-2</v>
      </c>
      <c r="K1168">
        <f>'EDA &amp; Statistics'!K1189-'EDA &amp; Statistics'!K1188</f>
        <v>5.7499885559082031E-2</v>
      </c>
      <c r="L1168">
        <f>'EDA &amp; Statistics'!L1189-'EDA &amp; Statistics'!L1188</f>
        <v>-5.2000045776367188E-2</v>
      </c>
      <c r="M1168">
        <f>'EDA &amp; Statistics'!M1189-'EDA &amp; Statistics'!M1188</f>
        <v>-5.0999879837036133E-2</v>
      </c>
      <c r="N1168">
        <f>'EDA &amp; Statistics'!N1189-'EDA &amp; Statistics'!N1188</f>
        <v>-3.7499904632568359E-2</v>
      </c>
      <c r="O1168">
        <f>'EDA &amp; Statistics'!O1189-'EDA &amp; Statistics'!O1188</f>
        <v>-5.5000066757202148E-2</v>
      </c>
      <c r="P1168">
        <f>'EDA &amp; Statistics'!P1189-'EDA &amp; Statistics'!P1188</f>
        <v>9.3552589416503906E-2</v>
      </c>
      <c r="R1168" s="9">
        <v>40340</v>
      </c>
      <c r="S1168" s="18">
        <f>('EDA &amp; Statistics'!B1189-'EDA &amp; Statistics'!B1188)/'EDA &amp; Statistics'!B1188</f>
        <v>-3.226701531767E-3</v>
      </c>
      <c r="T1168" s="18">
        <f>('EDA &amp; Statistics'!C1189-'EDA &amp; Statistics'!C1188)/'EDA &amp; Statistics'!C1188</f>
        <v>-3.4375624250344149E-2</v>
      </c>
      <c r="U1168" s="18">
        <f>('EDA &amp; Statistics'!D1189-'EDA &amp; Statistics'!D1188)/'EDA &amp; Statistics'!D1188</f>
        <v>-2.9842012464869356E-2</v>
      </c>
      <c r="V1168" s="18">
        <f>('EDA &amp; Statistics'!E1189-'EDA &amp; Statistics'!E1188)/'EDA &amp; Statistics'!E1188</f>
        <v>2.210845957425454E-2</v>
      </c>
      <c r="W1168" s="18">
        <f>('EDA &amp; Statistics'!F1189-'EDA &amp; Statistics'!F1188)/'EDA &amp; Statistics'!F1188</f>
        <v>2.1317855962645536E-2</v>
      </c>
      <c r="X1168" s="18">
        <f>('EDA &amp; Statistics'!G1189-'EDA &amp; Statistics'!G1188)/'EDA &amp; Statistics'!G1188</f>
        <v>2.0527863885032551E-2</v>
      </c>
      <c r="Y1168" s="18">
        <f>('EDA &amp; Statistics'!H1189-'EDA &amp; Statistics'!H1188)/'EDA &amp; Statistics'!H1188</f>
        <v>-2.8461494022570904E-2</v>
      </c>
      <c r="Z1168" s="18">
        <f>('EDA &amp; Statistics'!I1189-'EDA &amp; Statistics'!I1188)/'EDA &amp; Statistics'!I1188</f>
        <v>-1.7456400914195477E-2</v>
      </c>
      <c r="AA1168" s="18">
        <f>('EDA &amp; Statistics'!J1189-'EDA &amp; Statistics'!J1188)/'EDA &amp; Statistics'!J1188</f>
        <v>1.3110262078487393E-2</v>
      </c>
      <c r="AB1168" s="18">
        <f>('EDA &amp; Statistics'!K1189-'EDA &amp; Statistics'!K1188)/'EDA &amp; Statistics'!K1188</f>
        <v>9.8080825054735615E-3</v>
      </c>
      <c r="AC1168" s="18">
        <f>('EDA &amp; Statistics'!L1189-'EDA &amp; Statistics'!L1188)/'EDA &amp; Statistics'!L1188</f>
        <v>-2.4656257266877441E-2</v>
      </c>
      <c r="AD1168" s="18">
        <f>('EDA &amp; Statistics'!M1189-'EDA &amp; Statistics'!M1188)/'EDA &amp; Statistics'!M1188</f>
        <v>-1.7376450027708545E-2</v>
      </c>
      <c r="AE1168" s="18">
        <f>('EDA &amp; Statistics'!N1189-'EDA &amp; Statistics'!N1188)/'EDA &amp; Statistics'!N1188</f>
        <v>-1.4749224916912182E-2</v>
      </c>
      <c r="AF1168" s="18">
        <f>('EDA &amp; Statistics'!O1189-'EDA &amp; Statistics'!O1188)/'EDA &amp; Statistics'!O1188</f>
        <v>-1.5838751734413587E-2</v>
      </c>
      <c r="AG1168" s="18">
        <f>('EDA &amp; Statistics'!P1189-'EDA &amp; Statistics'!P1188)/'EDA &amp; Statistics'!P1188</f>
        <v>7.6267442726530169E-3</v>
      </c>
    </row>
    <row r="1169" spans="1:33" x14ac:dyDescent="0.2">
      <c r="A1169" s="9">
        <v>40343</v>
      </c>
      <c r="B1169">
        <f>'EDA &amp; Statistics'!B1190-'EDA &amp; Statistics'!B1189</f>
        <v>7.4009895324707031E-3</v>
      </c>
      <c r="C1169">
        <f>'EDA &amp; Statistics'!C1190-'EDA &amp; Statistics'!C1189</f>
        <v>1.8499851226806641E-2</v>
      </c>
      <c r="D1169">
        <f>'EDA &amp; Statistics'!D1190-'EDA &amp; Statistics'!D1189</f>
        <v>3.9999961853027344E-2</v>
      </c>
      <c r="E1169">
        <f>'EDA &amp; Statistics'!E1190-'EDA &amp; Statistics'!E1189</f>
        <v>1.8880710812258505E-3</v>
      </c>
      <c r="F1169">
        <f>'EDA &amp; Statistics'!F1190-'EDA &amp; Statistics'!F1189</f>
        <v>2.499997615814209E-3</v>
      </c>
      <c r="G1169">
        <f>'EDA &amp; Statistics'!G1190-'EDA &amp; Statistics'!G1189</f>
        <v>2.5000572204589844E-3</v>
      </c>
      <c r="H1169">
        <f>'EDA &amp; Statistics'!H1190-'EDA &amp; Statistics'!H1189</f>
        <v>2.1999955177307129E-2</v>
      </c>
      <c r="I1169">
        <f>'EDA &amp; Statistics'!I1190-'EDA &amp; Statistics'!I1189</f>
        <v>1.9999980926513672E-2</v>
      </c>
      <c r="J1169">
        <f>'EDA &amp; Statistics'!J1190-'EDA &amp; Statistics'!J1189</f>
        <v>0</v>
      </c>
      <c r="K1169">
        <f>'EDA &amp; Statistics'!K1190-'EDA &amp; Statistics'!K1189</f>
        <v>0</v>
      </c>
      <c r="L1169">
        <f>'EDA &amp; Statistics'!L1190-'EDA &amp; Statistics'!L1189</f>
        <v>3.2999992370605469E-2</v>
      </c>
      <c r="M1169">
        <f>'EDA &amp; Statistics'!M1190-'EDA &amp; Statistics'!M1189</f>
        <v>4.2000055313110352E-2</v>
      </c>
      <c r="N1169">
        <f>'EDA &amp; Statistics'!N1190-'EDA &amp; Statistics'!N1189</f>
        <v>9.4999790191650391E-2</v>
      </c>
      <c r="O1169">
        <f>'EDA &amp; Statistics'!O1190-'EDA &amp; Statistics'!O1189</f>
        <v>8.5000038146972656E-2</v>
      </c>
      <c r="P1169">
        <f>'EDA &amp; Statistics'!P1190-'EDA &amp; Statistics'!P1189</f>
        <v>6.61163330078125E-2</v>
      </c>
      <c r="R1169" s="9">
        <v>40343</v>
      </c>
      <c r="S1169" s="18">
        <f>('EDA &amp; Statistics'!B1190-'EDA &amp; Statistics'!B1189)/'EDA &amp; Statistics'!B1189</f>
        <v>9.8391767510541996E-3</v>
      </c>
      <c r="T1169" s="18">
        <f>('EDA &amp; Statistics'!C1190-'EDA &amp; Statistics'!C1189)/'EDA &amp; Statistics'!C1189</f>
        <v>7.9347419271051708E-3</v>
      </c>
      <c r="U1169" s="18">
        <f>('EDA &amp; Statistics'!D1190-'EDA &amp; Statistics'!D1189)/'EDA &amp; Statistics'!D1189</f>
        <v>1.2062714727711026E-2</v>
      </c>
      <c r="V1169" s="18">
        <f>('EDA &amp; Statistics'!E1190-'EDA &amp; Statistics'!E1189)/'EDA &amp; Statistics'!E1189</f>
        <v>5.6778979331401271E-3</v>
      </c>
      <c r="W1169" s="18">
        <f>('EDA &amp; Statistics'!F1190-'EDA &amp; Statistics'!F1189)/'EDA &amp; Statistics'!F1189</f>
        <v>3.7950628081401803E-3</v>
      </c>
      <c r="X1169" s="18">
        <f>('EDA &amp; Statistics'!G1190-'EDA &amp; Statistics'!G1189)/'EDA &amp; Statistics'!G1189</f>
        <v>1.9157527363557198E-3</v>
      </c>
      <c r="Y1169" s="18">
        <f>('EDA &amp; Statistics'!H1190-'EDA &amp; Statistics'!H1189)/'EDA &amp; Statistics'!H1189</f>
        <v>1.7418808375268952E-2</v>
      </c>
      <c r="Z1169" s="18">
        <f>('EDA &amp; Statistics'!I1190-'EDA &amp; Statistics'!I1189)/'EDA &amp; Statistics'!I1189</f>
        <v>1.0152274434545569E-2</v>
      </c>
      <c r="AA1169" s="18">
        <f>('EDA &amp; Statistics'!J1190-'EDA &amp; Statistics'!J1189)/'EDA &amp; Statistics'!J1189</f>
        <v>0</v>
      </c>
      <c r="AB1169" s="18">
        <f>('EDA &amp; Statistics'!K1190-'EDA &amp; Statistics'!K1189)/'EDA &amp; Statistics'!K1189</f>
        <v>0</v>
      </c>
      <c r="AC1169" s="18">
        <f>('EDA &amp; Statistics'!L1190-'EDA &amp; Statistics'!L1189)/'EDA &amp; Statistics'!L1189</f>
        <v>1.6042777649572893E-2</v>
      </c>
      <c r="AD1169" s="18">
        <f>('EDA &amp; Statistics'!M1190-'EDA &amp; Statistics'!M1189)/'EDA &amp; Statistics'!M1189</f>
        <v>1.4563125657583475E-2</v>
      </c>
      <c r="AE1169" s="18">
        <f>('EDA &amp; Statistics'!N1190-'EDA &amp; Statistics'!N1189)/'EDA &amp; Statistics'!N1189</f>
        <v>3.7924066208217741E-2</v>
      </c>
      <c r="AF1169" s="18">
        <f>('EDA &amp; Statistics'!O1190-'EDA &amp; Statistics'!O1189)/'EDA &amp; Statistics'!O1189</f>
        <v>2.4871993466737973E-2</v>
      </c>
      <c r="AG1169" s="18">
        <f>('EDA &amp; Statistics'!P1190-'EDA &amp; Statistics'!P1189)/'EDA &amp; Statistics'!P1189</f>
        <v>5.3492444446844927E-3</v>
      </c>
    </row>
    <row r="1170" spans="1:33" x14ac:dyDescent="0.2">
      <c r="A1170" s="9">
        <v>40344</v>
      </c>
      <c r="B1170">
        <f>'EDA &amp; Statistics'!B1191-'EDA &amp; Statistics'!B1190</f>
        <v>5.2179694175720215E-3</v>
      </c>
      <c r="C1170">
        <f>'EDA &amp; Statistics'!C1191-'EDA &amp; Statistics'!C1190</f>
        <v>1.7000198364257812E-2</v>
      </c>
      <c r="D1170">
        <f>'EDA &amp; Statistics'!D1191-'EDA &amp; Statistics'!D1190</f>
        <v>2.4500131607055664E-2</v>
      </c>
      <c r="E1170">
        <f>'EDA &amp; Statistics'!E1191-'EDA &amp; Statistics'!E1190</f>
        <v>-2.1941579607246964E-3</v>
      </c>
      <c r="F1170">
        <f>'EDA &amp; Statistics'!F1191-'EDA &amp; Statistics'!F1190</f>
        <v>-3.7499666213989258E-3</v>
      </c>
      <c r="G1170">
        <f>'EDA &amp; Statistics'!G1191-'EDA &amp; Statistics'!G1190</f>
        <v>-6.2500238418579102E-3</v>
      </c>
      <c r="H1170">
        <f>'EDA &amp; Statistics'!H1191-'EDA &amp; Statistics'!H1190</f>
        <v>9.9999904632568359E-3</v>
      </c>
      <c r="I1170">
        <f>'EDA &amp; Statistics'!I1191-'EDA &amp; Statistics'!I1190</f>
        <v>4.999995231628418E-3</v>
      </c>
      <c r="J1170">
        <f>'EDA &amp; Statistics'!J1191-'EDA &amp; Statistics'!J1190</f>
        <v>-8.2499980926513672E-2</v>
      </c>
      <c r="K1170">
        <f>'EDA &amp; Statistics'!K1191-'EDA &amp; Statistics'!K1190</f>
        <v>-5.9999942779541016E-2</v>
      </c>
      <c r="L1170">
        <f>'EDA &amp; Statistics'!L1191-'EDA &amp; Statistics'!L1190</f>
        <v>9.0000629425048828E-3</v>
      </c>
      <c r="M1170">
        <f>'EDA &amp; Statistics'!M1191-'EDA &amp; Statistics'!M1190</f>
        <v>8.9998245239257812E-3</v>
      </c>
      <c r="N1170">
        <f>'EDA &amp; Statistics'!N1191-'EDA &amp; Statistics'!N1190</f>
        <v>-1.7499923706054688E-2</v>
      </c>
      <c r="O1170">
        <f>'EDA &amp; Statistics'!O1191-'EDA &amp; Statistics'!O1190</f>
        <v>9.9999904632568359E-3</v>
      </c>
      <c r="P1170">
        <f>'EDA &amp; Statistics'!P1191-'EDA &amp; Statistics'!P1190</f>
        <v>6.34307861328125E-2</v>
      </c>
      <c r="R1170" s="9">
        <v>40344</v>
      </c>
      <c r="S1170" s="18">
        <f>('EDA &amp; Statistics'!B1191-'EDA &amp; Statistics'!B1190)/'EDA &amp; Statistics'!B1190</f>
        <v>6.8693917877564077E-3</v>
      </c>
      <c r="T1170" s="18">
        <f>('EDA &amp; Statistics'!C1191-'EDA &amp; Statistics'!C1190)/'EDA &amp; Statistics'!C1190</f>
        <v>7.2341272570884893E-3</v>
      </c>
      <c r="U1170" s="18">
        <f>('EDA &amp; Statistics'!D1191-'EDA &amp; Statistics'!D1190)/'EDA &amp; Statistics'!D1190</f>
        <v>7.3003969001605848E-3</v>
      </c>
      <c r="V1170" s="18">
        <f>('EDA &amp; Statistics'!E1191-'EDA &amp; Statistics'!E1190)/'EDA &amp; Statistics'!E1190</f>
        <v>-6.561123690634431E-3</v>
      </c>
      <c r="W1170" s="18">
        <f>('EDA &amp; Statistics'!F1191-'EDA &amp; Statistics'!F1190)/'EDA &amp; Statistics'!F1190</f>
        <v>-5.6710270675848625E-3</v>
      </c>
      <c r="X1170" s="18">
        <f>('EDA &amp; Statistics'!G1191-'EDA &amp; Statistics'!G1190)/'EDA &amp; Statistics'!G1190</f>
        <v>-4.7801329400110597E-3</v>
      </c>
      <c r="Y1170" s="18">
        <f>('EDA &amp; Statistics'!H1191-'EDA &amp; Statistics'!H1190)/'EDA &amp; Statistics'!H1190</f>
        <v>7.7820939478694517E-3</v>
      </c>
      <c r="Z1170" s="18">
        <f>('EDA &amp; Statistics'!I1191-'EDA &amp; Statistics'!I1190)/'EDA &amp; Statistics'!I1190</f>
        <v>2.5125604058627007E-3</v>
      </c>
      <c r="AA1170" s="18">
        <f>('EDA &amp; Statistics'!J1191-'EDA &amp; Statistics'!J1190)/'EDA &amp; Statistics'!J1190</f>
        <v>-1.4725565638241752E-2</v>
      </c>
      <c r="AB1170" s="18">
        <f>('EDA &amp; Statistics'!K1191-'EDA &amp; Statistics'!K1190)/'EDA &amp; Statistics'!K1190</f>
        <v>-1.0135125338900729E-2</v>
      </c>
      <c r="AC1170" s="18">
        <f>('EDA &amp; Statistics'!L1191-'EDA &amp; Statistics'!L1190)/'EDA &amp; Statistics'!L1190</f>
        <v>4.3062503885709655E-3</v>
      </c>
      <c r="AD1170" s="18">
        <f>('EDA &amp; Statistics'!M1191-'EDA &amp; Statistics'!M1190)/'EDA &amp; Statistics'!M1190</f>
        <v>3.0758114012965861E-3</v>
      </c>
      <c r="AE1170" s="18">
        <f>('EDA &amp; Statistics'!N1191-'EDA &amp; Statistics'!N1190)/'EDA &amp; Statistics'!N1190</f>
        <v>-6.7307401338261869E-3</v>
      </c>
      <c r="AF1170" s="18">
        <f>('EDA &amp; Statistics'!O1191-'EDA &amp; Statistics'!O1190)/'EDA &amp; Statistics'!O1190</f>
        <v>2.8551007280190328E-3</v>
      </c>
      <c r="AG1170" s="18">
        <f>('EDA &amp; Statistics'!P1191-'EDA &amp; Statistics'!P1190)/'EDA &amp; Statistics'!P1190</f>
        <v>5.1046600361037732E-3</v>
      </c>
    </row>
    <row r="1171" spans="1:33" x14ac:dyDescent="0.2">
      <c r="A1171" s="9">
        <v>40345</v>
      </c>
      <c r="B1171">
        <f>'EDA &amp; Statistics'!B1192-'EDA &amp; Statistics'!B1191</f>
        <v>-8.269965648651123E-3</v>
      </c>
      <c r="C1171">
        <f>'EDA &amp; Statistics'!C1192-'EDA &amp; Statistics'!C1191</f>
        <v>-2.1500110626220703E-2</v>
      </c>
      <c r="D1171">
        <f>'EDA &amp; Statistics'!D1192-'EDA &amp; Statistics'!D1191</f>
        <v>-3.2999992370605469E-2</v>
      </c>
      <c r="E1171">
        <f>'EDA &amp; Statistics'!E1192-'EDA &amp; Statistics'!E1191</f>
        <v>4.4252465170666055E-3</v>
      </c>
      <c r="F1171">
        <f>'EDA &amp; Statistics'!F1192-'EDA &amp; Statistics'!F1191</f>
        <v>4.999995231628418E-3</v>
      </c>
      <c r="G1171">
        <f>'EDA &amp; Statistics'!G1192-'EDA &amp; Statistics'!G1191</f>
        <v>2.5000572204589844E-3</v>
      </c>
      <c r="H1171">
        <f>'EDA &amp; Statistics'!H1192-'EDA &amp; Statistics'!H1191</f>
        <v>-1.1999964714050293E-2</v>
      </c>
      <c r="I1171">
        <f>'EDA &amp; Statistics'!I1192-'EDA &amp; Statistics'!I1191</f>
        <v>-2.6999950408935547E-2</v>
      </c>
      <c r="J1171">
        <f>'EDA &amp; Statistics'!J1192-'EDA &amp; Statistics'!J1191</f>
        <v>5.9999942779541016E-2</v>
      </c>
      <c r="K1171">
        <f>'EDA &amp; Statistics'!K1192-'EDA &amp; Statistics'!K1191</f>
        <v>6.5000057220458984E-2</v>
      </c>
      <c r="L1171">
        <f>'EDA &amp; Statistics'!L1192-'EDA &amp; Statistics'!L1191</f>
        <v>-1.0999917984008789E-2</v>
      </c>
      <c r="M1171">
        <f>'EDA &amp; Statistics'!M1192-'EDA &amp; Statistics'!M1191</f>
        <v>-6.999969482421875E-3</v>
      </c>
      <c r="N1171">
        <f>'EDA &amp; Statistics'!N1192-'EDA &amp; Statistics'!N1191</f>
        <v>5.0001144409179688E-3</v>
      </c>
      <c r="O1171">
        <f>'EDA &amp; Statistics'!O1192-'EDA &amp; Statistics'!O1191</f>
        <v>1.250004768371582E-2</v>
      </c>
      <c r="P1171">
        <f>'EDA &amp; Statistics'!P1192-'EDA &amp; Statistics'!P1191</f>
        <v>-0.14647960662841797</v>
      </c>
      <c r="R1171" s="9">
        <v>40345</v>
      </c>
      <c r="S1171" s="18">
        <f>('EDA &amp; Statistics'!B1192-'EDA &amp; Statistics'!B1191)/'EDA &amp; Statistics'!B1191</f>
        <v>-1.0813027911230096E-2</v>
      </c>
      <c r="T1171" s="18">
        <f>('EDA &amp; Statistics'!C1192-'EDA &amp; Statistics'!C1191)/'EDA &amp; Statistics'!C1191</f>
        <v>-9.083274056050826E-3</v>
      </c>
      <c r="U1171" s="18">
        <f>('EDA &amp; Statistics'!D1192-'EDA &amp; Statistics'!D1191)/'EDA &amp; Statistics'!D1191</f>
        <v>-9.7618670632198881E-3</v>
      </c>
      <c r="V1171" s="18">
        <f>('EDA &amp; Statistics'!E1192-'EDA &amp; Statistics'!E1191)/'EDA &amp; Statistics'!E1191</f>
        <v>1.3320074472192274E-2</v>
      </c>
      <c r="W1171" s="18">
        <f>('EDA &amp; Statistics'!F1192-'EDA &amp; Statistics'!F1191)/'EDA &amp; Statistics'!F1191</f>
        <v>7.6045551544644107E-3</v>
      </c>
      <c r="X1171" s="18">
        <f>('EDA &amp; Statistics'!G1192-'EDA &amp; Statistics'!G1191)/'EDA &amp; Statistics'!G1191</f>
        <v>1.92127358855283E-3</v>
      </c>
      <c r="Y1171" s="18">
        <f>('EDA &amp; Statistics'!H1192-'EDA &amp; Statistics'!H1191)/'EDA &amp; Statistics'!H1191</f>
        <v>-9.2663823256527254E-3</v>
      </c>
      <c r="Z1171" s="18">
        <f>('EDA &amp; Statistics'!I1192-'EDA &amp; Statistics'!I1191)/'EDA &amp; Statistics'!I1191</f>
        <v>-1.3533809696441761E-2</v>
      </c>
      <c r="AA1171" s="18">
        <f>('EDA &amp; Statistics'!J1192-'EDA &amp; Statistics'!J1191)/'EDA &amp; Statistics'!J1191</f>
        <v>1.0869554888924153E-2</v>
      </c>
      <c r="AB1171" s="18">
        <f>('EDA &amp; Statistics'!K1192-'EDA &amp; Statistics'!K1191)/'EDA &amp; Statistics'!K1191</f>
        <v>1.1092159682507832E-2</v>
      </c>
      <c r="AC1171" s="18">
        <f>('EDA &amp; Statistics'!L1192-'EDA &amp; Statistics'!L1191)/'EDA &amp; Statistics'!L1191</f>
        <v>-5.2405517408077654E-3</v>
      </c>
      <c r="AD1171" s="18">
        <f>('EDA &amp; Statistics'!M1192-'EDA &amp; Statistics'!M1191)/'EDA &amp; Statistics'!M1191</f>
        <v>-2.3849981665732757E-3</v>
      </c>
      <c r="AE1171" s="18">
        <f>('EDA &amp; Statistics'!N1192-'EDA &amp; Statistics'!N1191)/'EDA &amp; Statistics'!N1191</f>
        <v>1.9361527503764383E-3</v>
      </c>
      <c r="AF1171" s="18">
        <f>('EDA &amp; Statistics'!O1192-'EDA &amp; Statistics'!O1191)/'EDA &amp; Statistics'!O1191</f>
        <v>3.558732388333733E-3</v>
      </c>
      <c r="AG1171" s="18">
        <f>('EDA &amp; Statistics'!P1192-'EDA &amp; Statistics'!P1191)/'EDA &amp; Statistics'!P1191</f>
        <v>-1.1728233625466978E-2</v>
      </c>
    </row>
    <row r="1172" spans="1:33" x14ac:dyDescent="0.2">
      <c r="A1172" s="9">
        <v>40346</v>
      </c>
      <c r="B1172">
        <f>'EDA &amp; Statistics'!B1193-'EDA &amp; Statistics'!B1192</f>
        <v>-3.652036190032959E-3</v>
      </c>
      <c r="C1172">
        <f>'EDA &amp; Statistics'!C1193-'EDA &amp; Statistics'!C1192</f>
        <v>-8.9999914169311523E-2</v>
      </c>
      <c r="D1172">
        <f>'EDA &amp; Statistics'!D1193-'EDA &amp; Statistics'!D1192</f>
        <v>-9.850001335144043E-2</v>
      </c>
      <c r="E1172">
        <f>'EDA &amp; Statistics'!E1193-'EDA &amp; Statistics'!E1192</f>
        <v>4.5081064202704413E-3</v>
      </c>
      <c r="F1172">
        <f>'EDA &amp; Statistics'!F1193-'EDA &amp; Statistics'!F1192</f>
        <v>2.499997615814209E-3</v>
      </c>
      <c r="G1172">
        <f>'EDA &amp; Statistics'!G1193-'EDA &amp; Statistics'!G1192</f>
        <v>-7.5000524520874023E-3</v>
      </c>
      <c r="H1172">
        <f>'EDA &amp; Statistics'!H1193-'EDA &amp; Statistics'!H1192</f>
        <v>1.9999980926513672E-2</v>
      </c>
      <c r="I1172">
        <f>'EDA &amp; Statistics'!I1193-'EDA &amp; Statistics'!I1192</f>
        <v>1.999974250793457E-3</v>
      </c>
      <c r="J1172">
        <f>'EDA &amp; Statistics'!J1193-'EDA &amp; Statistics'!J1192</f>
        <v>-3.4999847412109375E-2</v>
      </c>
      <c r="K1172">
        <f>'EDA &amp; Statistics'!K1193-'EDA &amp; Statistics'!K1192</f>
        <v>-6.5000057220458984E-2</v>
      </c>
      <c r="L1172">
        <f>'EDA &amp; Statistics'!L1193-'EDA &amp; Statistics'!L1192</f>
        <v>1.3000011444091797E-2</v>
      </c>
      <c r="M1172">
        <f>'EDA &amp; Statistics'!M1193-'EDA &amp; Statistics'!M1192</f>
        <v>5.0001144409179688E-3</v>
      </c>
      <c r="N1172">
        <f>'EDA &amp; Statistics'!N1193-'EDA &amp; Statistics'!N1192</f>
        <v>-1.7500162124633789E-2</v>
      </c>
      <c r="O1172">
        <f>'EDA &amp; Statistics'!O1193-'EDA &amp; Statistics'!O1192</f>
        <v>-1.9999980926513672E-2</v>
      </c>
      <c r="P1172">
        <f>'EDA &amp; Statistics'!P1193-'EDA &amp; Statistics'!P1192</f>
        <v>-0.10776329040527344</v>
      </c>
      <c r="R1172" s="9">
        <v>40346</v>
      </c>
      <c r="S1172" s="18">
        <f>('EDA &amp; Statistics'!B1193-'EDA &amp; Statistics'!B1192)/'EDA &amp; Statistics'!B1192</f>
        <v>-4.827255688871707E-3</v>
      </c>
      <c r="T1172" s="18">
        <f>('EDA &amp; Statistics'!C1193-'EDA &amp; Statistics'!C1192)/'EDA &amp; Statistics'!C1192</f>
        <v>-3.8371312923496659E-2</v>
      </c>
      <c r="U1172" s="18">
        <f>('EDA &amp; Statistics'!D1193-'EDA &amp; Statistics'!D1192)/'EDA &amp; Statistics'!D1192</f>
        <v>-2.942494722206929E-2</v>
      </c>
      <c r="V1172" s="18">
        <f>('EDA &amp; Statistics'!E1193-'EDA &amp; Statistics'!E1192)/'EDA &amp; Statistics'!E1192</f>
        <v>1.3391113693110381E-2</v>
      </c>
      <c r="W1172" s="18">
        <f>('EDA &amp; Statistics'!F1193-'EDA &amp; Statistics'!F1192)/'EDA &amp; Statistics'!F1192</f>
        <v>3.7735811710868268E-3</v>
      </c>
      <c r="X1172" s="18">
        <f>('EDA &amp; Statistics'!G1193-'EDA &amp; Statistics'!G1192)/'EDA &amp; Statistics'!G1192</f>
        <v>-5.7526766885063873E-3</v>
      </c>
      <c r="Y1172" s="18">
        <f>('EDA &amp; Statistics'!H1193-'EDA &amp; Statistics'!H1192)/'EDA &amp; Statistics'!H1192</f>
        <v>1.5588449762622062E-2</v>
      </c>
      <c r="Z1172" s="18">
        <f>('EDA &amp; Statistics'!I1193-'EDA &amp; Statistics'!I1192)/'EDA &amp; Statistics'!I1192</f>
        <v>1.0162470505847767E-3</v>
      </c>
      <c r="AA1172" s="18">
        <f>('EDA &amp; Statistics'!J1193-'EDA &amp; Statistics'!J1192)/'EDA &amp; Statistics'!J1192</f>
        <v>-6.2723741739522483E-3</v>
      </c>
      <c r="AB1172" s="18">
        <f>('EDA &amp; Statistics'!K1193-'EDA &amp; Statistics'!K1192)/'EDA &amp; Statistics'!K1192</f>
        <v>-1.0970473439326115E-2</v>
      </c>
      <c r="AC1172" s="18">
        <f>('EDA &amp; Statistics'!L1193-'EDA &amp; Statistics'!L1192)/'EDA &amp; Statistics'!L1192</f>
        <v>6.2260589444246076E-3</v>
      </c>
      <c r="AD1172" s="18">
        <f>('EDA &amp; Statistics'!M1193-'EDA &amp; Statistics'!M1192)/'EDA &amp; Statistics'!M1192</f>
        <v>1.7076893738108589E-3</v>
      </c>
      <c r="AE1172" s="18">
        <f>('EDA &amp; Statistics'!N1193-'EDA &amp; Statistics'!N1192)/'EDA &amp; Statistics'!N1192</f>
        <v>-6.7633474317413391E-3</v>
      </c>
      <c r="AF1172" s="18">
        <f>('EDA &amp; Statistics'!O1193-'EDA &amp; Statistics'!O1192)/'EDA &amp; Statistics'!O1192</f>
        <v>-5.6737533008290476E-3</v>
      </c>
      <c r="AG1172" s="18">
        <f>('EDA &amp; Statistics'!P1193-'EDA &amp; Statistics'!P1192)/'EDA &amp; Statistics'!P1192</f>
        <v>-8.7307167504469749E-3</v>
      </c>
    </row>
    <row r="1173" spans="1:33" x14ac:dyDescent="0.2">
      <c r="A1173" s="9">
        <v>40347</v>
      </c>
      <c r="B1173">
        <f>'EDA &amp; Statistics'!B1194-'EDA &amp; Statistics'!B1193</f>
        <v>-5.6379437446594238E-3</v>
      </c>
      <c r="C1173">
        <f>'EDA &amp; Statistics'!C1194-'EDA &amp; Statistics'!C1193</f>
        <v>9.9999904632568359E-3</v>
      </c>
      <c r="D1173">
        <f>'EDA &amp; Statistics'!D1194-'EDA &amp; Statistics'!D1193</f>
        <v>2.8499841690063477E-2</v>
      </c>
      <c r="E1173">
        <f>'EDA &amp; Statistics'!E1194-'EDA &amp; Statistics'!E1193</f>
        <v>1.5525466891680439E-4</v>
      </c>
      <c r="F1173">
        <f>'EDA &amp; Statistics'!F1194-'EDA &amp; Statistics'!F1193</f>
        <v>-4.999995231628418E-3</v>
      </c>
      <c r="G1173">
        <f>'EDA &amp; Statistics'!G1194-'EDA &amp; Statistics'!G1193</f>
        <v>-1.9999980926513672E-2</v>
      </c>
      <c r="H1173">
        <f>'EDA &amp; Statistics'!H1194-'EDA &amp; Statistics'!H1193</f>
        <v>3.5000085830688477E-2</v>
      </c>
      <c r="I1173">
        <f>'EDA &amp; Statistics'!I1194-'EDA &amp; Statistics'!I1193</f>
        <v>3.7999868392944336E-2</v>
      </c>
      <c r="J1173">
        <f>'EDA &amp; Statistics'!J1194-'EDA &amp; Statistics'!J1193</f>
        <v>2.9999732971191406E-2</v>
      </c>
      <c r="K1173">
        <f>'EDA &amp; Statistics'!K1194-'EDA &amp; Statistics'!K1193</f>
        <v>-1.0000228881835938E-2</v>
      </c>
      <c r="L1173">
        <f>'EDA &amp; Statistics'!L1194-'EDA &amp; Statistics'!L1193</f>
        <v>5.2000045776367188E-2</v>
      </c>
      <c r="M1173">
        <f>'EDA &amp; Statistics'!M1194-'EDA &amp; Statistics'!M1193</f>
        <v>5.2999973297119141E-2</v>
      </c>
      <c r="N1173">
        <f>'EDA &amp; Statistics'!N1194-'EDA &amp; Statistics'!N1193</f>
        <v>5.2500009536743164E-2</v>
      </c>
      <c r="O1173">
        <f>'EDA &amp; Statistics'!O1194-'EDA &amp; Statistics'!O1193</f>
        <v>5.7499885559082031E-2</v>
      </c>
      <c r="P1173">
        <f>'EDA &amp; Statistics'!P1194-'EDA &amp; Statistics'!P1193</f>
        <v>-4.8643112182617188E-2</v>
      </c>
      <c r="R1173" s="9">
        <v>40347</v>
      </c>
      <c r="S1173" s="18">
        <f>('EDA &amp; Statistics'!B1194-'EDA &amp; Statistics'!B1193)/'EDA &amp; Statistics'!B1193</f>
        <v>-7.4883734628048981E-3</v>
      </c>
      <c r="T1173" s="18">
        <f>('EDA &amp; Statistics'!C1194-'EDA &amp; Statistics'!C1193)/'EDA &amp; Statistics'!C1193</f>
        <v>4.4336023571462622E-3</v>
      </c>
      <c r="U1173" s="18">
        <f>('EDA &amp; Statistics'!D1194-'EDA &amp; Statistics'!D1193)/'EDA &amp; Statistics'!D1193</f>
        <v>8.7718809031345473E-3</v>
      </c>
      <c r="V1173" s="18">
        <f>('EDA &amp; Statistics'!E1194-'EDA &amp; Statistics'!E1193)/'EDA &amp; Statistics'!E1193</f>
        <v>4.5508247922439367E-4</v>
      </c>
      <c r="W1173" s="18">
        <f>('EDA &amp; Statistics'!F1194-'EDA &amp; Statistics'!F1193)/'EDA &amp; Statistics'!F1193</f>
        <v>-7.5187895793875133E-3</v>
      </c>
      <c r="X1173" s="18">
        <f>('EDA &amp; Statistics'!G1194-'EDA &amp; Statistics'!G1193)/'EDA &amp; Statistics'!G1193</f>
        <v>-1.5429107924573833E-2</v>
      </c>
      <c r="Y1173" s="18">
        <f>('EDA &amp; Statistics'!H1194-'EDA &amp; Statistics'!H1193)/'EDA &amp; Statistics'!H1193</f>
        <v>2.6861156214857046E-2</v>
      </c>
      <c r="Z1173" s="18">
        <f>('EDA &amp; Statistics'!I1194-'EDA &amp; Statistics'!I1193)/'EDA &amp; Statistics'!I1193</f>
        <v>1.9289273015773507E-2</v>
      </c>
      <c r="AA1173" s="18">
        <f>('EDA &amp; Statistics'!J1194-'EDA &amp; Statistics'!J1193)/'EDA &amp; Statistics'!J1193</f>
        <v>5.4102312999862066E-3</v>
      </c>
      <c r="AB1173" s="18">
        <f>('EDA &amp; Statistics'!K1194-'EDA &amp; Statistics'!K1193)/'EDA &amp; Statistics'!K1193</f>
        <v>-1.7065236610905202E-3</v>
      </c>
      <c r="AC1173" s="18">
        <f>('EDA &amp; Statistics'!L1194-'EDA &amp; Statistics'!L1193)/'EDA &amp; Statistics'!L1193</f>
        <v>2.4750139947502522E-2</v>
      </c>
      <c r="AD1173" s="18">
        <f>('EDA &amp; Statistics'!M1194-'EDA &amp; Statistics'!M1193)/'EDA &amp; Statistics'!M1193</f>
        <v>1.8070225609162296E-2</v>
      </c>
      <c r="AE1173" s="18">
        <f>('EDA &amp; Statistics'!N1194-'EDA &amp; Statistics'!N1193)/'EDA &amp; Statistics'!N1193</f>
        <v>2.0428019805626696E-2</v>
      </c>
      <c r="AF1173" s="18">
        <f>('EDA &amp; Statistics'!O1194-'EDA &amp; Statistics'!O1193)/'EDA &amp; Statistics'!O1193</f>
        <v>1.6405102334284469E-2</v>
      </c>
      <c r="AG1173" s="18">
        <f>('EDA &amp; Statistics'!P1194-'EDA &amp; Statistics'!P1193)/'EDA &amp; Statistics'!P1193</f>
        <v>-3.9756556371049346E-3</v>
      </c>
    </row>
    <row r="1174" spans="1:33" x14ac:dyDescent="0.2">
      <c r="A1174" s="9">
        <v>40350</v>
      </c>
      <c r="B1174">
        <f>'EDA &amp; Statistics'!B1195-'EDA &amp; Statistics'!B1194</f>
        <v>-2.2702038288116455E-2</v>
      </c>
      <c r="C1174">
        <f>'EDA &amp; Statistics'!C1195-'EDA &amp; Statistics'!C1194</f>
        <v>-1.7500162124633789E-2</v>
      </c>
      <c r="D1174">
        <f>'EDA &amp; Statistics'!D1195-'EDA &amp; Statistics'!D1194</f>
        <v>-9.5000267028808594E-3</v>
      </c>
      <c r="E1174">
        <f>'EDA &amp; Statistics'!E1195-'EDA &amp; Statistics'!E1194</f>
        <v>5.4129681879427904E-4</v>
      </c>
      <c r="F1174">
        <f>'EDA &amp; Statistics'!F1195-'EDA &amp; Statistics'!F1194</f>
        <v>3.7499666213989258E-3</v>
      </c>
      <c r="G1174">
        <f>'EDA &amp; Statistics'!G1195-'EDA &amp; Statistics'!G1194</f>
        <v>1.250004768371582E-2</v>
      </c>
      <c r="H1174">
        <f>'EDA &amp; Statistics'!H1195-'EDA &amp; Statistics'!H1194</f>
        <v>2.1999955177307129E-2</v>
      </c>
      <c r="I1174">
        <f>'EDA &amp; Statistics'!I1195-'EDA &amp; Statistics'!I1194</f>
        <v>2.200007438659668E-2</v>
      </c>
      <c r="J1174">
        <f>'EDA &amp; Statistics'!J1195-'EDA &amp; Statistics'!J1194</f>
        <v>6.7500114440917969E-2</v>
      </c>
      <c r="K1174">
        <f>'EDA &amp; Statistics'!K1195-'EDA &amp; Statistics'!K1194</f>
        <v>5.7499885559082031E-2</v>
      </c>
      <c r="L1174">
        <f>'EDA &amp; Statistics'!L1195-'EDA &amp; Statistics'!L1194</f>
        <v>2.8999805450439453E-2</v>
      </c>
      <c r="M1174">
        <f>'EDA &amp; Statistics'!M1195-'EDA &amp; Statistics'!M1194</f>
        <v>1.9999980926513672E-2</v>
      </c>
      <c r="N1174">
        <f>'EDA &amp; Statistics'!N1195-'EDA &amp; Statistics'!N1194</f>
        <v>0</v>
      </c>
      <c r="O1174">
        <f>'EDA &amp; Statistics'!O1195-'EDA &amp; Statistics'!O1194</f>
        <v>-9.9999904632568359E-3</v>
      </c>
      <c r="P1174">
        <f>'EDA &amp; Statistics'!P1195-'EDA &amp; Statistics'!P1194</f>
        <v>-5.1019668579101562E-2</v>
      </c>
      <c r="R1174" s="9">
        <v>40350</v>
      </c>
      <c r="S1174" s="18">
        <f>('EDA &amp; Statistics'!B1195-'EDA &amp; Statistics'!B1194)/'EDA &amp; Statistics'!B1194</f>
        <v>-3.0380576187384736E-2</v>
      </c>
      <c r="T1174" s="18">
        <f>('EDA &amp; Statistics'!C1195-'EDA &amp; Statistics'!C1194)/'EDA &amp; Statistics'!C1194</f>
        <v>-7.7246354421651583E-3</v>
      </c>
      <c r="U1174" s="18">
        <f>('EDA &amp; Statistics'!D1195-'EDA &amp; Statistics'!D1194)/'EDA &amp; Statistics'!D1194</f>
        <v>-2.8985589478767869E-3</v>
      </c>
      <c r="V1174" s="18">
        <f>('EDA &amp; Statistics'!E1195-'EDA &amp; Statistics'!E1194)/'EDA &amp; Statistics'!E1194</f>
        <v>1.585927485456991E-3</v>
      </c>
      <c r="W1174" s="18">
        <f>('EDA &amp; Statistics'!F1195-'EDA &amp; Statistics'!F1194)/'EDA &amp; Statistics'!F1194</f>
        <v>5.68176738240704E-3</v>
      </c>
      <c r="X1174" s="18">
        <f>('EDA &amp; Statistics'!G1195-'EDA &amp; Statistics'!G1194)/'EDA &amp; Statistics'!G1194</f>
        <v>9.7943566205780132E-3</v>
      </c>
      <c r="Y1174" s="18">
        <f>('EDA &amp; Statistics'!H1195-'EDA &amp; Statistics'!H1194)/'EDA &amp; Statistics'!H1194</f>
        <v>1.6442417193649514E-2</v>
      </c>
      <c r="Z1174" s="18">
        <f>('EDA &amp; Statistics'!I1195-'EDA &amp; Statistics'!I1194)/'EDA &amp; Statistics'!I1194</f>
        <v>1.0956212905902308E-2</v>
      </c>
      <c r="AA1174" s="18">
        <f>('EDA &amp; Statistics'!J1195-'EDA &amp; Statistics'!J1194)/'EDA &amp; Statistics'!J1194</f>
        <v>1.210764426013773E-2</v>
      </c>
      <c r="AB1174" s="18">
        <f>('EDA &amp; Statistics'!K1195-'EDA &amp; Statistics'!K1194)/'EDA &amp; Statistics'!K1194</f>
        <v>9.829040426743995E-3</v>
      </c>
      <c r="AC1174" s="18">
        <f>('EDA &amp; Statistics'!L1195-'EDA &amp; Statistics'!L1194)/'EDA &amp; Statistics'!L1194</f>
        <v>1.34694862439796E-2</v>
      </c>
      <c r="AD1174" s="18">
        <f>('EDA &amp; Statistics'!M1195-'EDA &amp; Statistics'!M1194)/'EDA &amp; Statistics'!M1194</f>
        <v>6.6979171191243313E-3</v>
      </c>
      <c r="AE1174" s="18">
        <f>('EDA &amp; Statistics'!N1195-'EDA &amp; Statistics'!N1194)/'EDA &amp; Statistics'!N1194</f>
        <v>0</v>
      </c>
      <c r="AF1174" s="18">
        <f>('EDA &amp; Statistics'!O1195-'EDA &amp; Statistics'!O1194)/'EDA &amp; Statistics'!O1194</f>
        <v>-2.8070148668791119E-3</v>
      </c>
      <c r="AG1174" s="18">
        <f>('EDA &amp; Statistics'!P1195-'EDA &amp; Statistics'!P1194)/'EDA &amp; Statistics'!P1194</f>
        <v>-4.1865384687620908E-3</v>
      </c>
    </row>
    <row r="1175" spans="1:33" x14ac:dyDescent="0.2">
      <c r="A1175" s="9">
        <v>40351</v>
      </c>
      <c r="B1175">
        <f>'EDA &amp; Statistics'!B1196-'EDA &amp; Statistics'!B1195</f>
        <v>1.6212999820709229E-2</v>
      </c>
      <c r="C1175">
        <f>'EDA &amp; Statistics'!C1196-'EDA &amp; Statistics'!C1195</f>
        <v>-3.7999868392944336E-2</v>
      </c>
      <c r="D1175">
        <f>'EDA &amp; Statistics'!D1196-'EDA &amp; Statistics'!D1195</f>
        <v>-5.4999828338623047E-2</v>
      </c>
      <c r="E1175">
        <f>'EDA &amp; Statistics'!E1196-'EDA &amp; Statistics'!E1195</f>
        <v>-1.075309612275327E-2</v>
      </c>
      <c r="F1175">
        <f>'EDA &amp; Statistics'!F1196-'EDA &amp; Statistics'!F1195</f>
        <v>-1.6250014305114746E-2</v>
      </c>
      <c r="G1175">
        <f>'EDA &amp; Statistics'!G1196-'EDA &amp; Statistics'!G1195</f>
        <v>-2.2500038146972656E-2</v>
      </c>
      <c r="H1175">
        <f>'EDA &amp; Statistics'!H1196-'EDA &amp; Statistics'!H1195</f>
        <v>-4.4999957084655762E-2</v>
      </c>
      <c r="I1175">
        <f>'EDA &amp; Statistics'!I1196-'EDA &amp; Statistics'!I1195</f>
        <v>-4.6999931335449219E-2</v>
      </c>
      <c r="J1175">
        <f>'EDA &amp; Statistics'!J1196-'EDA &amp; Statistics'!J1195</f>
        <v>-3.7499904632568359E-2</v>
      </c>
      <c r="K1175">
        <f>'EDA &amp; Statistics'!K1196-'EDA &amp; Statistics'!K1195</f>
        <v>-3.4999847412109375E-2</v>
      </c>
      <c r="L1175">
        <f>'EDA &amp; Statistics'!L1196-'EDA &amp; Statistics'!L1195</f>
        <v>-6.9000005722045898E-2</v>
      </c>
      <c r="M1175">
        <f>'EDA &amp; Statistics'!M1196-'EDA &amp; Statistics'!M1195</f>
        <v>-6.7000150680541992E-2</v>
      </c>
      <c r="N1175">
        <f>'EDA &amp; Statistics'!N1196-'EDA &amp; Statistics'!N1195</f>
        <v>-7.7499866485595703E-2</v>
      </c>
      <c r="O1175">
        <f>'EDA &amp; Statistics'!O1196-'EDA &amp; Statistics'!O1195</f>
        <v>-5.5000066757202148E-2</v>
      </c>
      <c r="P1175">
        <f>'EDA &amp; Statistics'!P1196-'EDA &amp; Statistics'!P1195</f>
        <v>0.10769748687744141</v>
      </c>
      <c r="R1175" s="9">
        <v>40351</v>
      </c>
      <c r="S1175" s="18">
        <f>('EDA &amp; Statistics'!B1196-'EDA &amp; Statistics'!B1195)/'EDA &amp; Statistics'!B1195</f>
        <v>2.2376555016287453E-2</v>
      </c>
      <c r="T1175" s="18">
        <f>('EDA &amp; Statistics'!C1196-'EDA &amp; Statistics'!C1195)/'EDA &amp; Statistics'!C1195</f>
        <v>-1.690385674945738E-2</v>
      </c>
      <c r="U1175" s="18">
        <f>('EDA &amp; Statistics'!D1196-'EDA &amp; Statistics'!D1195)/'EDA &amp; Statistics'!D1195</f>
        <v>-1.6829813412650559E-2</v>
      </c>
      <c r="V1175" s="18">
        <f>('EDA &amp; Statistics'!E1196-'EDA &amp; Statistics'!E1195)/'EDA &amp; Statistics'!E1195</f>
        <v>-3.1455251733994653E-2</v>
      </c>
      <c r="W1175" s="18">
        <f>('EDA &amp; Statistics'!F1196-'EDA &amp; Statistics'!F1195)/'EDA &amp; Statistics'!F1195</f>
        <v>-2.448213104365287E-2</v>
      </c>
      <c r="X1175" s="18">
        <f>('EDA &amp; Statistics'!G1196-'EDA &amp; Statistics'!G1195)/'EDA &amp; Statistics'!G1195</f>
        <v>-1.7458806774953869E-2</v>
      </c>
      <c r="Y1175" s="18">
        <f>('EDA &amp; Statistics'!H1196-'EDA &amp; Statistics'!H1195)/'EDA &amp; Statistics'!H1195</f>
        <v>-3.3088203390680304E-2</v>
      </c>
      <c r="Z1175" s="18">
        <f>('EDA &amp; Statistics'!I1196-'EDA &amp; Statistics'!I1195)/'EDA &amp; Statistics'!I1195</f>
        <v>-2.3152675861011128E-2</v>
      </c>
      <c r="AA1175" s="18">
        <f>('EDA &amp; Statistics'!J1196-'EDA &amp; Statistics'!J1195)/'EDA &amp; Statistics'!J1195</f>
        <v>-6.645973440782613E-3</v>
      </c>
      <c r="AB1175" s="18">
        <f>('EDA &amp; Statistics'!K1196-'EDA &amp; Statistics'!K1195)/'EDA &amp; Statistics'!K1195</f>
        <v>-5.9246464079813219E-3</v>
      </c>
      <c r="AC1175" s="18">
        <f>('EDA &amp; Statistics'!L1196-'EDA &amp; Statistics'!L1195)/'EDA &amp; Statistics'!L1195</f>
        <v>-3.1622368558641631E-2</v>
      </c>
      <c r="AD1175" s="18">
        <f>('EDA &amp; Statistics'!M1196-'EDA &amp; Statistics'!M1195)/'EDA &amp; Statistics'!M1195</f>
        <v>-2.2288805637147868E-2</v>
      </c>
      <c r="AE1175" s="18">
        <f>('EDA &amp; Statistics'!N1196-'EDA &amp; Statistics'!N1195)/'EDA &amp; Statistics'!N1195</f>
        <v>-2.9551903975812855E-2</v>
      </c>
      <c r="AF1175" s="18">
        <f>('EDA &amp; Statistics'!O1196-'EDA &amp; Statistics'!O1195)/'EDA &amp; Statistics'!O1195</f>
        <v>-1.5482073640972158E-2</v>
      </c>
      <c r="AG1175" s="18">
        <f>('EDA &amp; Statistics'!P1196-'EDA &amp; Statistics'!P1195)/'EDA &amp; Statistics'!P1195</f>
        <v>8.8745232052801562E-3</v>
      </c>
    </row>
    <row r="1176" spans="1:33" x14ac:dyDescent="0.2">
      <c r="A1176" s="9">
        <v>40352</v>
      </c>
      <c r="B1176">
        <f>'EDA &amp; Statistics'!B1197-'EDA &amp; Statistics'!B1196</f>
        <v>2.1697998046875E-2</v>
      </c>
      <c r="C1176">
        <f>'EDA &amp; Statistics'!C1197-'EDA &amp; Statistics'!C1196</f>
        <v>-2.9500007629394531E-2</v>
      </c>
      <c r="D1176">
        <f>'EDA &amp; Statistics'!D1197-'EDA &amp; Statistics'!D1196</f>
        <v>-4.0500164031982422E-2</v>
      </c>
      <c r="E1176">
        <f>'EDA &amp; Statistics'!E1197-'EDA &amp; Statistics'!E1196</f>
        <v>0</v>
      </c>
      <c r="F1176">
        <f>'EDA &amp; Statistics'!F1197-'EDA &amp; Statistics'!F1196</f>
        <v>0</v>
      </c>
      <c r="G1176">
        <f>'EDA &amp; Statistics'!G1197-'EDA &amp; Statistics'!G1196</f>
        <v>0</v>
      </c>
      <c r="H1176">
        <f>'EDA &amp; Statistics'!H1197-'EDA &amp; Statistics'!H1196</f>
        <v>-2.5000095367431641E-2</v>
      </c>
      <c r="I1176">
        <f>'EDA &amp; Statistics'!I1197-'EDA &amp; Statistics'!I1196</f>
        <v>-2.5000095367431641E-2</v>
      </c>
      <c r="J1176">
        <f>'EDA &amp; Statistics'!J1197-'EDA &amp; Statistics'!J1196</f>
        <v>-5.4999828338623047E-2</v>
      </c>
      <c r="K1176">
        <f>'EDA &amp; Statistics'!K1197-'EDA &amp; Statistics'!K1196</f>
        <v>-3.7499904632568359E-2</v>
      </c>
      <c r="L1176">
        <f>'EDA &amp; Statistics'!L1197-'EDA &amp; Statistics'!L1196</f>
        <v>-1.4999866485595703E-2</v>
      </c>
      <c r="M1176">
        <f>'EDA &amp; Statistics'!M1197-'EDA &amp; Statistics'!M1196</f>
        <v>-2.1999835968017578E-2</v>
      </c>
      <c r="N1176">
        <f>'EDA &amp; Statistics'!N1197-'EDA &amp; Statistics'!N1196</f>
        <v>0</v>
      </c>
      <c r="O1176">
        <f>'EDA &amp; Statistics'!O1197-'EDA &amp; Statistics'!O1196</f>
        <v>-2.7499914169311523E-2</v>
      </c>
      <c r="P1176">
        <f>'EDA &amp; Statistics'!P1197-'EDA &amp; Statistics'!P1196</f>
        <v>3.5715103149414062E-3</v>
      </c>
      <c r="R1176" s="9">
        <v>40352</v>
      </c>
      <c r="S1176" s="18">
        <f>('EDA &amp; Statistics'!B1197-'EDA &amp; Statistics'!B1196)/'EDA &amp; Statistics'!B1196</f>
        <v>2.9291298971812901E-2</v>
      </c>
      <c r="T1176" s="18">
        <f>('EDA &amp; Statistics'!C1197-'EDA &amp; Statistics'!C1196)/'EDA &amp; Statistics'!C1196</f>
        <v>-1.3348419511399428E-2</v>
      </c>
      <c r="U1176" s="18">
        <f>('EDA &amp; Statistics'!D1197-'EDA &amp; Statistics'!D1196)/'EDA &amp; Statistics'!D1196</f>
        <v>-1.2605092837432592E-2</v>
      </c>
      <c r="V1176" s="18">
        <f>('EDA &amp; Statistics'!E1197-'EDA &amp; Statistics'!E1196)/'EDA &amp; Statistics'!E1196</f>
        <v>0</v>
      </c>
      <c r="W1176" s="18">
        <f>('EDA &amp; Statistics'!F1197-'EDA &amp; Statistics'!F1196)/'EDA &amp; Statistics'!F1196</f>
        <v>0</v>
      </c>
      <c r="X1176" s="18">
        <f>('EDA &amp; Statistics'!G1197-'EDA &amp; Statistics'!G1196)/'EDA &amp; Statistics'!G1196</f>
        <v>0</v>
      </c>
      <c r="Y1176" s="18">
        <f>('EDA &amp; Statistics'!H1197-'EDA &amp; Statistics'!H1196)/'EDA &amp; Statistics'!H1196</f>
        <v>-1.901147853960921E-2</v>
      </c>
      <c r="Z1176" s="18">
        <f>('EDA &amp; Statistics'!I1197-'EDA &amp; Statistics'!I1196)/'EDA &amp; Statistics'!I1196</f>
        <v>-1.2607208705223628E-2</v>
      </c>
      <c r="AA1176" s="18">
        <f>('EDA &amp; Statistics'!J1197-'EDA &amp; Statistics'!J1196)/'EDA &amp; Statistics'!J1196</f>
        <v>-9.8126366015096975E-3</v>
      </c>
      <c r="AB1176" s="18">
        <f>('EDA &amp; Statistics'!K1197-'EDA &amp; Statistics'!K1196)/'EDA &amp; Statistics'!K1196</f>
        <v>-6.3856798634244179E-3</v>
      </c>
      <c r="AC1176" s="18">
        <f>('EDA &amp; Statistics'!L1197-'EDA &amp; Statistics'!L1196)/'EDA &amp; Statistics'!L1196</f>
        <v>-7.0988485950566902E-3</v>
      </c>
      <c r="AD1176" s="18">
        <f>('EDA &amp; Statistics'!M1197-'EDA &amp; Statistics'!M1196)/'EDA &amp; Statistics'!M1196</f>
        <v>-7.4854837638077334E-3</v>
      </c>
      <c r="AE1176" s="18">
        <f>('EDA &amp; Statistics'!N1197-'EDA &amp; Statistics'!N1196)/'EDA &amp; Statistics'!N1196</f>
        <v>0</v>
      </c>
      <c r="AF1176" s="18">
        <f>('EDA &amp; Statistics'!O1197-'EDA &amp; Statistics'!O1196)/'EDA &amp; Statistics'!O1196</f>
        <v>-7.862734701707166E-3</v>
      </c>
      <c r="AG1176" s="18">
        <f>('EDA &amp; Statistics'!P1197-'EDA &amp; Statistics'!P1196)/'EDA &amp; Statistics'!P1196</f>
        <v>2.9171194563143638E-4</v>
      </c>
    </row>
    <row r="1177" spans="1:33" x14ac:dyDescent="0.2">
      <c r="A1177" s="9">
        <v>40353</v>
      </c>
      <c r="B1177">
        <f>'EDA &amp; Statistics'!B1198-'EDA &amp; Statistics'!B1197</f>
        <v>2.9376029968261719E-2</v>
      </c>
      <c r="C1177">
        <f>'EDA &amp; Statistics'!C1198-'EDA &amp; Statistics'!C1197</f>
        <v>2.79998779296875E-2</v>
      </c>
      <c r="D1177">
        <f>'EDA &amp; Statistics'!D1198-'EDA &amp; Statistics'!D1197</f>
        <v>2.050018310546875E-2</v>
      </c>
      <c r="E1177">
        <f>'EDA &amp; Statistics'!E1198-'EDA &amp; Statistics'!E1197</f>
        <v>0</v>
      </c>
      <c r="F1177">
        <f>'EDA &amp; Statistics'!F1198-'EDA &amp; Statistics'!F1197</f>
        <v>0</v>
      </c>
      <c r="G1177">
        <f>'EDA &amp; Statistics'!G1198-'EDA &amp; Statistics'!G1197</f>
        <v>0</v>
      </c>
      <c r="H1177">
        <f>'EDA &amp; Statistics'!H1198-'EDA &amp; Statistics'!H1197</f>
        <v>-1.1999964714050293E-2</v>
      </c>
      <c r="I1177">
        <f>'EDA &amp; Statistics'!I1198-'EDA &amp; Statistics'!I1197</f>
        <v>-1.2999892234802246E-2</v>
      </c>
      <c r="J1177">
        <f>'EDA &amp; Statistics'!J1198-'EDA &amp; Statistics'!J1197</f>
        <v>-5.0001144409179688E-3</v>
      </c>
      <c r="K1177">
        <f>'EDA &amp; Statistics'!K1198-'EDA &amp; Statistics'!K1197</f>
        <v>-1.4999866485595703E-2</v>
      </c>
      <c r="L1177">
        <f>'EDA &amp; Statistics'!L1198-'EDA &amp; Statistics'!L1197</f>
        <v>-4.1000127792358398E-2</v>
      </c>
      <c r="M1177">
        <f>'EDA &amp; Statistics'!M1198-'EDA &amp; Statistics'!M1197</f>
        <v>-3.600001335144043E-2</v>
      </c>
      <c r="N1177">
        <f>'EDA &amp; Statistics'!N1198-'EDA &amp; Statistics'!N1197</f>
        <v>-4.7500133514404297E-2</v>
      </c>
      <c r="O1177">
        <f>'EDA &amp; Statistics'!O1198-'EDA &amp; Statistics'!O1197</f>
        <v>-3.9999961853027344E-2</v>
      </c>
      <c r="P1177">
        <f>'EDA &amp; Statistics'!P1198-'EDA &amp; Statistics'!P1197</f>
        <v>-7.2497367858886719E-2</v>
      </c>
      <c r="R1177" s="9">
        <v>40353</v>
      </c>
      <c r="S1177" s="18">
        <f>('EDA &amp; Statistics'!B1198-'EDA &amp; Statistics'!B1197)/'EDA &amp; Statistics'!B1197</f>
        <v>3.8527760620818148E-2</v>
      </c>
      <c r="T1177" s="18">
        <f>('EDA &amp; Statistics'!C1198-'EDA &amp; Statistics'!C1197)/'EDA &amp; Statistics'!C1197</f>
        <v>1.2841035330341756E-2</v>
      </c>
      <c r="U1177" s="18">
        <f>('EDA &amp; Statistics'!D1198-'EDA &amp; Statistics'!D1197)/'EDA &amp; Statistics'!D1197</f>
        <v>6.4618388599976748E-3</v>
      </c>
      <c r="V1177" s="18">
        <f>('EDA &amp; Statistics'!E1198-'EDA &amp; Statistics'!E1197)/'EDA &amp; Statistics'!E1197</f>
        <v>0</v>
      </c>
      <c r="W1177" s="18">
        <f>('EDA &amp; Statistics'!F1198-'EDA &amp; Statistics'!F1197)/'EDA &amp; Statistics'!F1197</f>
        <v>0</v>
      </c>
      <c r="X1177" s="18">
        <f>('EDA &amp; Statistics'!G1198-'EDA &amp; Statistics'!G1197)/'EDA &amp; Statistics'!G1197</f>
        <v>0</v>
      </c>
      <c r="Y1177" s="18">
        <f>('EDA &amp; Statistics'!H1198-'EDA &amp; Statistics'!H1197)/'EDA &amp; Statistics'!H1197</f>
        <v>-9.3022985030269921E-3</v>
      </c>
      <c r="Z1177" s="18">
        <f>('EDA &amp; Statistics'!I1198-'EDA &amp; Statistics'!I1197)/'EDA &amp; Statistics'!I1197</f>
        <v>-6.6393731368981738E-3</v>
      </c>
      <c r="AA1177" s="18">
        <f>('EDA &amp; Statistics'!J1198-'EDA &amp; Statistics'!J1197)/'EDA &amp; Statistics'!J1197</f>
        <v>-9.009214899244742E-4</v>
      </c>
      <c r="AB1177" s="18">
        <f>('EDA &amp; Statistics'!K1198-'EDA &amp; Statistics'!K1197)/'EDA &amp; Statistics'!K1197</f>
        <v>-2.5706711889515645E-3</v>
      </c>
      <c r="AC1177" s="18">
        <f>('EDA &amp; Statistics'!L1198-'EDA &amp; Statistics'!L1197)/'EDA &amp; Statistics'!L1197</f>
        <v>-1.9542481803253537E-2</v>
      </c>
      <c r="AD1177" s="18">
        <f>('EDA &amp; Statistics'!M1198-'EDA &amp; Statistics'!M1197)/'EDA &amp; Statistics'!M1197</f>
        <v>-1.234145103489763E-2</v>
      </c>
      <c r="AE1177" s="18">
        <f>('EDA &amp; Statistics'!N1198-'EDA &amp; Statistics'!N1197)/'EDA &amp; Statistics'!N1197</f>
        <v>-1.8664099053220647E-2</v>
      </c>
      <c r="AF1177" s="18">
        <f>('EDA &amp; Statistics'!O1198-'EDA &amp; Statistics'!O1197)/'EDA &amp; Statistics'!O1197</f>
        <v>-1.1527366433206555E-2</v>
      </c>
      <c r="AG1177" s="18">
        <f>('EDA &amp; Statistics'!P1198-'EDA &amp; Statistics'!P1197)/'EDA &amp; Statistics'!P1197</f>
        <v>-5.9196751346700981E-3</v>
      </c>
    </row>
    <row r="1178" spans="1:33" x14ac:dyDescent="0.2">
      <c r="A1178" s="9">
        <v>40354</v>
      </c>
      <c r="B1178">
        <f>'EDA &amp; Statistics'!B1199-'EDA &amp; Statistics'!B1198</f>
        <v>-4.0396988391876221E-2</v>
      </c>
      <c r="C1178">
        <f>'EDA &amp; Statistics'!C1199-'EDA &amp; Statistics'!C1198</f>
        <v>-2.4999856948852539E-2</v>
      </c>
      <c r="D1178">
        <f>'EDA &amp; Statistics'!D1199-'EDA &amp; Statistics'!D1198</f>
        <v>-1.250004768371582E-2</v>
      </c>
      <c r="E1178">
        <f>'EDA &amp; Statistics'!E1199-'EDA &amp; Statistics'!E1198</f>
        <v>7.1415210935138473E-4</v>
      </c>
      <c r="F1178">
        <f>'EDA &amp; Statistics'!F1199-'EDA &amp; Statistics'!F1198</f>
        <v>-1.1249959468841553E-2</v>
      </c>
      <c r="G1178">
        <f>'EDA &amp; Statistics'!G1199-'EDA &amp; Statistics'!G1198</f>
        <v>-4.6249985694885254E-2</v>
      </c>
      <c r="H1178">
        <f>'EDA &amp; Statistics'!H1199-'EDA &amp; Statistics'!H1198</f>
        <v>1.1999964714050293E-2</v>
      </c>
      <c r="I1178">
        <f>'EDA &amp; Statistics'!I1199-'EDA &amp; Statistics'!I1198</f>
        <v>1.9999980926513672E-2</v>
      </c>
      <c r="J1178">
        <f>'EDA &amp; Statistics'!J1199-'EDA &amp; Statistics'!J1198</f>
        <v>-5.500030517578125E-2</v>
      </c>
      <c r="K1178">
        <f>'EDA &amp; Statistics'!K1199-'EDA &amp; Statistics'!K1198</f>
        <v>-3.7500381469726562E-2</v>
      </c>
      <c r="L1178">
        <f>'EDA &amp; Statistics'!L1199-'EDA &amp; Statistics'!L1198</f>
        <v>4.2999982833862305E-2</v>
      </c>
      <c r="M1178">
        <f>'EDA &amp; Statistics'!M1199-'EDA &amp; Statistics'!M1198</f>
        <v>3.600001335144043E-2</v>
      </c>
      <c r="N1178">
        <f>'EDA &amp; Statistics'!N1199-'EDA &amp; Statistics'!N1198</f>
        <v>-2.2500038146972656E-2</v>
      </c>
      <c r="O1178">
        <f>'EDA &amp; Statistics'!O1199-'EDA &amp; Statistics'!O1198</f>
        <v>-1.250004768371582E-2</v>
      </c>
      <c r="P1178">
        <f>'EDA &amp; Statistics'!P1199-'EDA &amp; Statistics'!P1198</f>
        <v>-1.6858100891113281E-2</v>
      </c>
      <c r="R1178" s="9">
        <v>40354</v>
      </c>
      <c r="S1178" s="18">
        <f>('EDA &amp; Statistics'!B1199-'EDA &amp; Statistics'!B1198)/'EDA &amp; Statistics'!B1198</f>
        <v>-5.1016603774323439E-2</v>
      </c>
      <c r="T1178" s="18">
        <f>('EDA &amp; Statistics'!C1199-'EDA &amp; Statistics'!C1198)/'EDA &amp; Statistics'!C1198</f>
        <v>-1.1319836081147604E-2</v>
      </c>
      <c r="U1178" s="18">
        <f>('EDA &amp; Statistics'!D1199-'EDA &amp; Statistics'!D1198)/'EDA &amp; Statistics'!D1198</f>
        <v>-3.9148284928190308E-3</v>
      </c>
      <c r="V1178" s="18">
        <f>('EDA &amp; Statistics'!E1199-'EDA &amp; Statistics'!E1198)/'EDA &amp; Statistics'!E1198</f>
        <v>2.1569032748290991E-3</v>
      </c>
      <c r="W1178" s="18">
        <f>('EDA &amp; Statistics'!F1199-'EDA &amp; Statistics'!F1198)/'EDA &amp; Statistics'!F1198</f>
        <v>-1.7374455353910301E-2</v>
      </c>
      <c r="X1178" s="18">
        <f>('EDA &amp; Statistics'!G1199-'EDA &amp; Statistics'!G1198)/'EDA &amp; Statistics'!G1198</f>
        <v>-3.6525161044334557E-2</v>
      </c>
      <c r="Y1178" s="18">
        <f>('EDA &amp; Statistics'!H1199-'EDA &amp; Statistics'!H1198)/'EDA &amp; Statistics'!H1198</f>
        <v>9.3896437722333949E-3</v>
      </c>
      <c r="Z1178" s="18">
        <f>('EDA &amp; Statistics'!I1199-'EDA &amp; Statistics'!I1198)/'EDA &amp; Statistics'!I1198</f>
        <v>1.0282766265892605E-2</v>
      </c>
      <c r="AA1178" s="18">
        <f>('EDA &amp; Statistics'!J1199-'EDA &amp; Statistics'!J1198)/'EDA &amp; Statistics'!J1198</f>
        <v>-9.9189007067681124E-3</v>
      </c>
      <c r="AB1178" s="18">
        <f>('EDA &amp; Statistics'!K1199-'EDA &amp; Statistics'!K1198)/'EDA &amp; Statistics'!K1198</f>
        <v>-6.4433643236511632E-3</v>
      </c>
      <c r="AC1178" s="18">
        <f>('EDA &amp; Statistics'!L1199-'EDA &amp; Statistics'!L1198)/'EDA &amp; Statistics'!L1198</f>
        <v>2.0904221909868501E-2</v>
      </c>
      <c r="AD1178" s="18">
        <f>('EDA &amp; Statistics'!M1199-'EDA &amp; Statistics'!M1198)/'EDA &amp; Statistics'!M1198</f>
        <v>1.2495665681048743E-2</v>
      </c>
      <c r="AE1178" s="18">
        <f>('EDA &amp; Statistics'!N1199-'EDA &amp; Statistics'!N1198)/'EDA &amp; Statistics'!N1198</f>
        <v>-9.0090244894787484E-3</v>
      </c>
      <c r="AF1178" s="18">
        <f>('EDA &amp; Statistics'!O1199-'EDA &amp; Statistics'!O1198)/'EDA &amp; Statistics'!O1198</f>
        <v>-3.6443286998340037E-3</v>
      </c>
      <c r="AG1178" s="18">
        <f>('EDA &amp; Statistics'!P1199-'EDA &amp; Statistics'!P1198)/'EDA &amp; Statistics'!P1198</f>
        <v>-1.3847226790659024E-3</v>
      </c>
    </row>
    <row r="1179" spans="1:33" x14ac:dyDescent="0.2">
      <c r="A1179" s="9">
        <v>40357</v>
      </c>
      <c r="B1179">
        <f>'EDA &amp; Statistics'!B1200-'EDA &amp; Statistics'!B1199</f>
        <v>-2.7205049991607666E-2</v>
      </c>
      <c r="C1179">
        <f>'EDA &amp; Statistics'!C1200-'EDA &amp; Statistics'!C1199</f>
        <v>-9.1500043869018555E-2</v>
      </c>
      <c r="D1179">
        <f>'EDA &amp; Statistics'!D1200-'EDA &amp; Statistics'!D1199</f>
        <v>-9.1000080108642578E-2</v>
      </c>
      <c r="E1179">
        <f>'EDA &amp; Statistics'!E1200-'EDA &amp; Statistics'!E1199</f>
        <v>5.1698523714213129E-3</v>
      </c>
      <c r="F1179">
        <f>'EDA &amp; Statistics'!F1200-'EDA &amp; Statistics'!F1199</f>
        <v>6.2499642372131348E-3</v>
      </c>
      <c r="G1179">
        <f>'EDA &amp; Statistics'!G1200-'EDA &amp; Statistics'!G1199</f>
        <v>4.999995231628418E-3</v>
      </c>
      <c r="H1179">
        <f>'EDA &amp; Statistics'!H1200-'EDA &amp; Statistics'!H1199</f>
        <v>-2.9999971389770508E-2</v>
      </c>
      <c r="I1179">
        <f>'EDA &amp; Statistics'!I1200-'EDA &amp; Statistics'!I1199</f>
        <v>-1.9999980926513672E-2</v>
      </c>
      <c r="J1179">
        <f>'EDA &amp; Statistics'!J1200-'EDA &amp; Statistics'!J1199</f>
        <v>-3.4999847412109375E-2</v>
      </c>
      <c r="K1179">
        <f>'EDA &amp; Statistics'!K1200-'EDA &amp; Statistics'!K1199</f>
        <v>-3.7499904632568359E-2</v>
      </c>
      <c r="L1179">
        <f>'EDA &amp; Statistics'!L1200-'EDA &amp; Statistics'!L1199</f>
        <v>-1.3000011444091797E-2</v>
      </c>
      <c r="M1179">
        <f>'EDA &amp; Statistics'!M1200-'EDA &amp; Statistics'!M1199</f>
        <v>3.0000209808349609E-3</v>
      </c>
      <c r="N1179">
        <f>'EDA &amp; Statistics'!N1200-'EDA &amp; Statistics'!N1199</f>
        <v>-7.4999332427978516E-3</v>
      </c>
      <c r="O1179">
        <f>'EDA &amp; Statistics'!O1200-'EDA &amp; Statistics'!O1199</f>
        <v>0</v>
      </c>
      <c r="P1179">
        <f>'EDA &amp; Statistics'!P1200-'EDA &amp; Statistics'!P1199</f>
        <v>-6.6333770751953125E-2</v>
      </c>
      <c r="R1179" s="9">
        <v>40357</v>
      </c>
      <c r="S1179" s="18">
        <f>('EDA &amp; Statistics'!B1200-'EDA &amp; Statistics'!B1199)/'EDA &amp; Statistics'!B1199</f>
        <v>-3.620374261469033E-2</v>
      </c>
      <c r="T1179" s="18">
        <f>('EDA &amp; Statistics'!C1200-'EDA &amp; Statistics'!C1199)/'EDA &amp; Statistics'!C1199</f>
        <v>-4.1905217179283888E-2</v>
      </c>
      <c r="U1179" s="18">
        <f>('EDA &amp; Statistics'!D1200-'EDA &amp; Statistics'!D1199)/'EDA &amp; Statistics'!D1199</f>
        <v>-2.8611878395056547E-2</v>
      </c>
      <c r="V1179" s="18">
        <f>('EDA &amp; Statistics'!E1200-'EDA &amp; Statistics'!E1199)/'EDA &amp; Statistics'!E1199</f>
        <v>1.5580534984229502E-2</v>
      </c>
      <c r="W1179" s="18">
        <f>('EDA &amp; Statistics'!F1200-'EDA &amp; Statistics'!F1199)/'EDA &amp; Statistics'!F1199</f>
        <v>9.8231262080186576E-3</v>
      </c>
      <c r="X1179" s="18">
        <f>('EDA &amp; Statistics'!G1200-'EDA &amp; Statistics'!G1199)/'EDA &amp; Statistics'!G1199</f>
        <v>4.0983566511258148E-3</v>
      </c>
      <c r="Y1179" s="18">
        <f>('EDA &amp; Statistics'!H1200-'EDA &amp; Statistics'!H1199)/'EDA &amp; Statistics'!H1199</f>
        <v>-2.3255792462719835E-2</v>
      </c>
      <c r="Z1179" s="18">
        <f>('EDA &amp; Statistics'!I1200-'EDA &amp; Statistics'!I1199)/'EDA &amp; Statistics'!I1199</f>
        <v>-1.0178107168846155E-2</v>
      </c>
      <c r="AA1179" s="18">
        <f>('EDA &amp; Statistics'!J1200-'EDA &amp; Statistics'!J1199)/'EDA &amp; Statistics'!J1199</f>
        <v>-6.3752001587025304E-3</v>
      </c>
      <c r="AB1179" s="18">
        <f>('EDA &amp; Statistics'!K1200-'EDA &amp; Statistics'!K1199)/'EDA &amp; Statistics'!K1199</f>
        <v>-6.48506804897359E-3</v>
      </c>
      <c r="AC1179" s="18">
        <f>('EDA &amp; Statistics'!L1200-'EDA &amp; Statistics'!L1199)/'EDA &amp; Statistics'!L1199</f>
        <v>-6.1904819211724563E-3</v>
      </c>
      <c r="AD1179" s="18">
        <f>('EDA &amp; Statistics'!M1200-'EDA &amp; Statistics'!M1199)/'EDA &amp; Statistics'!M1199</f>
        <v>1.0284610640889889E-3</v>
      </c>
      <c r="AE1179" s="18">
        <f>('EDA &amp; Statistics'!N1200-'EDA &amp; Statistics'!N1199)/'EDA &amp; Statistics'!N1199</f>
        <v>-3.0302761744595988E-3</v>
      </c>
      <c r="AF1179" s="18">
        <f>('EDA &amp; Statistics'!O1200-'EDA &amp; Statistics'!O1199)/'EDA &amp; Statistics'!O1199</f>
        <v>0</v>
      </c>
      <c r="AG1179" s="18">
        <f>('EDA &amp; Statistics'!P1200-'EDA &amp; Statistics'!P1199)/'EDA &amp; Statistics'!P1199</f>
        <v>-5.4562044597231138E-3</v>
      </c>
    </row>
    <row r="1180" spans="1:33" x14ac:dyDescent="0.2">
      <c r="A1180" s="9">
        <v>40358</v>
      </c>
      <c r="B1180">
        <f>'EDA &amp; Statistics'!B1201-'EDA &amp; Statistics'!B1200</f>
        <v>1.1540055274963379E-3</v>
      </c>
      <c r="C1180">
        <f>'EDA &amp; Statistics'!C1201-'EDA &amp; Statistics'!C1200</f>
        <v>-3.8500070571899414E-2</v>
      </c>
      <c r="D1180">
        <f>'EDA &amp; Statistics'!D1201-'EDA &amp; Statistics'!D1200</f>
        <v>-6.6999912261962891E-2</v>
      </c>
      <c r="E1180">
        <f>'EDA &amp; Statistics'!E1201-'EDA &amp; Statistics'!E1200</f>
        <v>-1.2995968256299451E-2</v>
      </c>
      <c r="F1180">
        <f>'EDA &amp; Statistics'!F1201-'EDA &amp; Statistics'!F1200</f>
        <v>-2.1250009536743164E-2</v>
      </c>
      <c r="G1180">
        <f>'EDA &amp; Statistics'!G1201-'EDA &amp; Statistics'!G1200</f>
        <v>-3.3750057220458984E-2</v>
      </c>
      <c r="H1180">
        <f>'EDA &amp; Statistics'!H1201-'EDA &amp; Statistics'!H1200</f>
        <v>-2.499997615814209E-2</v>
      </c>
      <c r="I1180">
        <f>'EDA &amp; Statistics'!I1201-'EDA &amp; Statistics'!I1200</f>
        <v>-2.0000100135803223E-2</v>
      </c>
      <c r="J1180">
        <f>'EDA &amp; Statistics'!J1201-'EDA &amp; Statistics'!J1200</f>
        <v>-7.4999809265136719E-2</v>
      </c>
      <c r="K1180">
        <f>'EDA &amp; Statistics'!K1201-'EDA &amp; Statistics'!K1200</f>
        <v>-8.5000038146972656E-2</v>
      </c>
      <c r="L1180">
        <f>'EDA &amp; Statistics'!L1201-'EDA &amp; Statistics'!L1200</f>
        <v>-2.1999835968017578E-2</v>
      </c>
      <c r="M1180">
        <f>'EDA &amp; Statistics'!M1201-'EDA &amp; Statistics'!M1200</f>
        <v>-2.6000022888183594E-2</v>
      </c>
      <c r="N1180">
        <f>'EDA &amp; Statistics'!N1201-'EDA &amp; Statistics'!N1200</f>
        <v>-7.4999332427978516E-3</v>
      </c>
      <c r="O1180">
        <f>'EDA &amp; Statistics'!O1201-'EDA &amp; Statistics'!O1200</f>
        <v>-2.5000572204589844E-3</v>
      </c>
      <c r="P1180">
        <f>'EDA &amp; Statistics'!P1201-'EDA &amp; Statistics'!P1200</f>
        <v>1.9987106323242188E-2</v>
      </c>
      <c r="R1180" s="9">
        <v>40358</v>
      </c>
      <c r="S1180" s="18">
        <f>('EDA &amp; Statistics'!B1201-'EDA &amp; Statistics'!B1200)/'EDA &amp; Statistics'!B1200</f>
        <v>1.5934065346210179E-3</v>
      </c>
      <c r="T1180" s="18">
        <f>('EDA &amp; Statistics'!C1201-'EDA &amp; Statistics'!C1200)/'EDA &amp; Statistics'!C1200</f>
        <v>-1.8403475349661587E-2</v>
      </c>
      <c r="U1180" s="18">
        <f>('EDA &amp; Statistics'!D1201-'EDA &amp; Statistics'!D1200)/'EDA &amp; Statistics'!D1200</f>
        <v>-2.1686328965014091E-2</v>
      </c>
      <c r="V1180" s="18">
        <f>('EDA &amp; Statistics'!E1201-'EDA &amp; Statistics'!E1200)/'EDA &amp; Statistics'!E1200</f>
        <v>-3.8565458373946787E-2</v>
      </c>
      <c r="W1180" s="18">
        <f>('EDA &amp; Statistics'!F1201-'EDA &amp; Statistics'!F1200)/'EDA &amp; Statistics'!F1200</f>
        <v>-3.3073945663383945E-2</v>
      </c>
      <c r="X1180" s="18">
        <f>('EDA &amp; Statistics'!G1201-'EDA &amp; Statistics'!G1200)/'EDA &amp; Statistics'!G1200</f>
        <v>-2.7551066582522751E-2</v>
      </c>
      <c r="Y1180" s="18">
        <f>('EDA &amp; Statistics'!H1201-'EDA &amp; Statistics'!H1200)/'EDA &amp; Statistics'!H1200</f>
        <v>-1.9841251069335718E-2</v>
      </c>
      <c r="Z1180" s="18">
        <f>('EDA &amp; Statistics'!I1201-'EDA &amp; Statistics'!I1200)/'EDA &amp; Statistics'!I1200</f>
        <v>-1.0282827556014115E-2</v>
      </c>
      <c r="AA1180" s="18">
        <f>('EDA &amp; Statistics'!J1201-'EDA &amp; Statistics'!J1200)/'EDA &amp; Statistics'!J1200</f>
        <v>-1.3748819489292099E-2</v>
      </c>
      <c r="AB1180" s="18">
        <f>('EDA &amp; Statistics'!K1201-'EDA &amp; Statistics'!K1200)/'EDA &amp; Statistics'!K1200</f>
        <v>-1.4795481260257809E-2</v>
      </c>
      <c r="AC1180" s="18">
        <f>('EDA &amp; Statistics'!L1201-'EDA &amp; Statistics'!L1200)/'EDA &amp; Statistics'!L1200</f>
        <v>-1.054136899566711E-2</v>
      </c>
      <c r="AD1180" s="18">
        <f>('EDA &amp; Statistics'!M1201-'EDA &amp; Statistics'!M1200)/'EDA &amp; Statistics'!M1200</f>
        <v>-8.9041171948127957E-3</v>
      </c>
      <c r="AE1180" s="18">
        <f>('EDA &amp; Statistics'!N1201-'EDA &amp; Statistics'!N1200)/'EDA &amp; Statistics'!N1200</f>
        <v>-3.0394866584633282E-3</v>
      </c>
      <c r="AF1180" s="18">
        <f>('EDA &amp; Statistics'!O1201-'EDA &amp; Statistics'!O1200)/'EDA &amp; Statistics'!O1200</f>
        <v>-7.3154563467618401E-4</v>
      </c>
      <c r="AG1180" s="18">
        <f>('EDA &amp; Statistics'!P1201-'EDA &amp; Statistics'!P1200)/'EDA &amp; Statistics'!P1200</f>
        <v>1.6530346649840282E-3</v>
      </c>
    </row>
    <row r="1181" spans="1:33" x14ac:dyDescent="0.2">
      <c r="A1181" s="9">
        <v>40359</v>
      </c>
      <c r="B1181">
        <f>'EDA &amp; Statistics'!B1202-'EDA &amp; Statistics'!B1201</f>
        <v>-1.372992992401123E-3</v>
      </c>
      <c r="C1181">
        <f>'EDA &amp; Statistics'!C1202-'EDA &amp; Statistics'!C1201</f>
        <v>4.5001506805419922E-3</v>
      </c>
      <c r="D1181">
        <f>'EDA &amp; Statistics'!D1202-'EDA &amp; Statistics'!D1201</f>
        <v>-6.5000057220458984E-3</v>
      </c>
      <c r="E1181">
        <f>'EDA &amp; Statistics'!E1202-'EDA &amp; Statistics'!E1201</f>
        <v>-2.999397344383814E-3</v>
      </c>
      <c r="F1181">
        <f>'EDA &amp; Statistics'!F1202-'EDA &amp; Statistics'!F1201</f>
        <v>-8.7499618530273438E-3</v>
      </c>
      <c r="G1181">
        <f>'EDA &amp; Statistics'!G1202-'EDA &amp; Statistics'!G1201</f>
        <v>-2.2499918937683105E-2</v>
      </c>
      <c r="H1181">
        <f>'EDA &amp; Statistics'!H1202-'EDA &amp; Statistics'!H1201</f>
        <v>3.0000209808349609E-3</v>
      </c>
      <c r="I1181">
        <f>'EDA &amp; Statistics'!I1202-'EDA &amp; Statistics'!I1201</f>
        <v>1.5000104904174805E-2</v>
      </c>
      <c r="J1181">
        <f>'EDA &amp; Statistics'!J1202-'EDA &amp; Statistics'!J1201</f>
        <v>-0.1100001335144043</v>
      </c>
      <c r="K1181">
        <f>'EDA &amp; Statistics'!K1202-'EDA &amp; Statistics'!K1201</f>
        <v>-6.7499637603759766E-2</v>
      </c>
      <c r="L1181">
        <f>'EDA &amp; Statistics'!L1202-'EDA &amp; Statistics'!L1201</f>
        <v>1.9998550415039062E-3</v>
      </c>
      <c r="M1181">
        <f>'EDA &amp; Statistics'!M1202-'EDA &amp; Statistics'!M1201</f>
        <v>1.9998550415039062E-3</v>
      </c>
      <c r="N1181">
        <f>'EDA &amp; Statistics'!N1202-'EDA &amp; Statistics'!N1201</f>
        <v>-1.7499923706054688E-2</v>
      </c>
      <c r="O1181">
        <f>'EDA &amp; Statistics'!O1202-'EDA &amp; Statistics'!O1201</f>
        <v>-2.4999856948852539E-2</v>
      </c>
      <c r="P1181">
        <f>'EDA &amp; Statistics'!P1202-'EDA &amp; Statistics'!P1201</f>
        <v>3.0605316162109375E-2</v>
      </c>
      <c r="R1181" s="9">
        <v>40359</v>
      </c>
      <c r="S1181" s="18">
        <f>('EDA &amp; Statistics'!B1202-'EDA &amp; Statistics'!B1201)/'EDA &amp; Statistics'!B1201</f>
        <v>-1.8927600838056812E-3</v>
      </c>
      <c r="T1181" s="18">
        <f>('EDA &amp; Statistics'!C1202-'EDA &amp; Statistics'!C1201)/'EDA &amp; Statistics'!C1201</f>
        <v>2.1914540143548075E-3</v>
      </c>
      <c r="U1181" s="18">
        <f>('EDA &amp; Statistics'!D1202-'EDA &amp; Statistics'!D1201)/'EDA &amp; Statistics'!D1201</f>
        <v>-2.1505395004166507E-3</v>
      </c>
      <c r="V1181" s="18">
        <f>('EDA &amp; Statistics'!E1202-'EDA &amp; Statistics'!E1201)/'EDA &amp; Statistics'!E1201</f>
        <v>-9.2577220439478136E-3</v>
      </c>
      <c r="W1181" s="18">
        <f>('EDA &amp; Statistics'!F1202-'EDA &amp; Statistics'!F1201)/'EDA &amp; Statistics'!F1201</f>
        <v>-1.4084446233250135E-2</v>
      </c>
      <c r="X1181" s="18">
        <f>('EDA &amp; Statistics'!G1202-'EDA &amp; Statistics'!G1201)/'EDA &amp; Statistics'!G1201</f>
        <v>-1.8887655461176597E-2</v>
      </c>
      <c r="Y1181" s="18">
        <f>('EDA &amp; Statistics'!H1202-'EDA &amp; Statistics'!H1201)/'EDA &amp; Statistics'!H1201</f>
        <v>2.4291667579639286E-3</v>
      </c>
      <c r="Z1181" s="18">
        <f>('EDA &amp; Statistics'!I1202-'EDA &amp; Statistics'!I1201)/'EDA &amp; Statistics'!I1201</f>
        <v>7.7922624809032906E-3</v>
      </c>
      <c r="AA1181" s="18">
        <f>('EDA &amp; Statistics'!J1202-'EDA &amp; Statistics'!J1201)/'EDA &amp; Statistics'!J1201</f>
        <v>-2.0446121036158258E-2</v>
      </c>
      <c r="AB1181" s="18">
        <f>('EDA &amp; Statistics'!K1202-'EDA &amp; Statistics'!K1201)/'EDA &amp; Statistics'!K1201</f>
        <v>-1.1925731346904939E-2</v>
      </c>
      <c r="AC1181" s="18">
        <f>('EDA &amp; Statistics'!L1202-'EDA &amp; Statistics'!L1201)/'EDA &amp; Statistics'!L1201</f>
        <v>9.6845277776687355E-4</v>
      </c>
      <c r="AD1181" s="18">
        <f>('EDA &amp; Statistics'!M1202-'EDA &amp; Statistics'!M1201)/'EDA &amp; Statistics'!M1201</f>
        <v>6.9103490138170732E-4</v>
      </c>
      <c r="AE1181" s="18">
        <f>('EDA &amp; Statistics'!N1202-'EDA &amp; Statistics'!N1201)/'EDA &amp; Statistics'!N1201</f>
        <v>-7.1137900140996477E-3</v>
      </c>
      <c r="AF1181" s="18">
        <f>('EDA &amp; Statistics'!O1202-'EDA &amp; Statistics'!O1201)/'EDA &amp; Statistics'!O1201</f>
        <v>-7.320602409403033E-3</v>
      </c>
      <c r="AG1181" s="18">
        <f>('EDA &amp; Statistics'!P1202-'EDA &amp; Statistics'!P1201)/'EDA &amp; Statistics'!P1201</f>
        <v>2.5270369806333465E-3</v>
      </c>
    </row>
    <row r="1182" spans="1:33" x14ac:dyDescent="0.2">
      <c r="A1182" s="9">
        <v>40360</v>
      </c>
      <c r="B1182">
        <f>'EDA &amp; Statistics'!B1203-'EDA &amp; Statistics'!B1202</f>
        <v>-4.6759843826293945E-3</v>
      </c>
      <c r="C1182">
        <f>'EDA &amp; Statistics'!C1203-'EDA &amp; Statistics'!C1202</f>
        <v>0</v>
      </c>
      <c r="D1182">
        <f>'EDA &amp; Statistics'!D1203-'EDA &amp; Statistics'!D1202</f>
        <v>-1.5000104904174805E-2</v>
      </c>
      <c r="E1182">
        <f>'EDA &amp; Statistics'!E1203-'EDA &amp; Statistics'!E1202</f>
        <v>-7.6051518303047461E-3</v>
      </c>
      <c r="F1182">
        <f>'EDA &amp; Statistics'!F1203-'EDA &amp; Statistics'!F1202</f>
        <v>-1.2499988079071045E-2</v>
      </c>
      <c r="G1182">
        <f>'EDA &amp; Statistics'!G1203-'EDA &amp; Statistics'!G1202</f>
        <v>-2.0000100135803223E-2</v>
      </c>
      <c r="H1182">
        <f>'EDA &amp; Statistics'!H1203-'EDA &amp; Statistics'!H1202</f>
        <v>-9.9999904632568359E-3</v>
      </c>
      <c r="I1182">
        <f>'EDA &amp; Statistics'!I1203-'EDA &amp; Statistics'!I1202</f>
        <v>-4.5000076293945312E-2</v>
      </c>
      <c r="J1182">
        <f>'EDA &amp; Statistics'!J1203-'EDA &amp; Statistics'!J1202</f>
        <v>-9.9997520446777344E-3</v>
      </c>
      <c r="K1182">
        <f>'EDA &amp; Statistics'!K1203-'EDA &amp; Statistics'!K1202</f>
        <v>2.4995803833007812E-3</v>
      </c>
      <c r="L1182">
        <f>'EDA &amp; Statistics'!L1203-'EDA &amp; Statistics'!L1202</f>
        <v>5.0001144409179688E-3</v>
      </c>
      <c r="M1182">
        <f>'EDA &amp; Statistics'!M1203-'EDA &amp; Statistics'!M1202</f>
        <v>-1.8999814987182617E-2</v>
      </c>
      <c r="N1182">
        <f>'EDA &amp; Statistics'!N1203-'EDA &amp; Statistics'!N1202</f>
        <v>1.2499809265136719E-2</v>
      </c>
      <c r="O1182">
        <f>'EDA &amp; Statistics'!O1203-'EDA &amp; Statistics'!O1202</f>
        <v>-2.5000095367431641E-2</v>
      </c>
      <c r="P1182">
        <f>'EDA &amp; Statistics'!P1203-'EDA &amp; Statistics'!P1202</f>
        <v>-8.306121826171875E-2</v>
      </c>
      <c r="R1182" s="9">
        <v>40360</v>
      </c>
      <c r="S1182" s="18">
        <f>('EDA &amp; Statistics'!B1203-'EDA &amp; Statistics'!B1202)/'EDA &amp; Statistics'!B1202</f>
        <v>-6.4583725576217313E-3</v>
      </c>
      <c r="T1182" s="18">
        <f>('EDA &amp; Statistics'!C1203-'EDA &amp; Statistics'!C1202)/'EDA &amp; Statistics'!C1202</f>
        <v>0</v>
      </c>
      <c r="U1182" s="18">
        <f>('EDA &amp; Statistics'!D1203-'EDA &amp; Statistics'!D1202)/'EDA &amp; Statistics'!D1202</f>
        <v>-4.9735095301422817E-3</v>
      </c>
      <c r="V1182" s="18">
        <f>('EDA &amp; Statistics'!E1203-'EDA &amp; Statistics'!E1202)/'EDA &amp; Statistics'!E1202</f>
        <v>-2.3692851227510116E-2</v>
      </c>
      <c r="W1182" s="18">
        <f>('EDA &amp; Statistics'!F1203-'EDA &amp; Statistics'!F1202)/'EDA &amp; Statistics'!F1202</f>
        <v>-2.040814340536656E-2</v>
      </c>
      <c r="X1182" s="18">
        <f>('EDA &amp; Statistics'!G1203-'EDA &amp; Statistics'!G1202)/'EDA &amp; Statistics'!G1202</f>
        <v>-1.7112384444766756E-2</v>
      </c>
      <c r="Y1182" s="18">
        <f>('EDA &amp; Statistics'!H1203-'EDA &amp; Statistics'!H1202)/'EDA &amp; Statistics'!H1202</f>
        <v>-8.0775364929186501E-3</v>
      </c>
      <c r="Z1182" s="18">
        <f>('EDA &amp; Statistics'!I1203-'EDA &amp; Statistics'!I1202)/'EDA &amp; Statistics'!I1202</f>
        <v>-2.3195914931270316E-2</v>
      </c>
      <c r="AA1182" s="18">
        <f>('EDA &amp; Statistics'!J1203-'EDA &amp; Statistics'!J1202)/'EDA &amp; Statistics'!J1202</f>
        <v>-1.8974861633528294E-3</v>
      </c>
      <c r="AB1182" s="18">
        <f>('EDA &amp; Statistics'!K1203-'EDA &amp; Statistics'!K1202)/'EDA &amp; Statistics'!K1202</f>
        <v>4.4695221985274449E-4</v>
      </c>
      <c r="AC1182" s="18">
        <f>('EDA &amp; Statistics'!L1203-'EDA &amp; Statistics'!L1202)/'EDA &amp; Statistics'!L1202</f>
        <v>2.4190201515036521E-3</v>
      </c>
      <c r="AD1182" s="18">
        <f>('EDA &amp; Statistics'!M1203-'EDA &amp; Statistics'!M1202)/'EDA &amp; Statistics'!M1202</f>
        <v>-6.5607098024287082E-3</v>
      </c>
      <c r="AE1182" s="18">
        <f>('EDA &amp; Statistics'!N1203-'EDA &amp; Statistics'!N1202)/'EDA &amp; Statistics'!N1202</f>
        <v>5.1176289373472119E-3</v>
      </c>
      <c r="AF1182" s="18">
        <f>('EDA &amp; Statistics'!O1203-'EDA &amp; Statistics'!O1202)/'EDA &amp; Statistics'!O1202</f>
        <v>-7.3746591722121252E-3</v>
      </c>
      <c r="AG1182" s="18">
        <f>('EDA &amp; Statistics'!P1203-'EDA &amp; Statistics'!P1202)/'EDA &amp; Statistics'!P1202</f>
        <v>-6.8409580922982665E-3</v>
      </c>
    </row>
    <row r="1183" spans="1:33" x14ac:dyDescent="0.2">
      <c r="A1183" s="9">
        <v>40361</v>
      </c>
      <c r="B1183">
        <f>'EDA &amp; Statistics'!B1204-'EDA &amp; Statistics'!B1203</f>
        <v>-1.0800004005432129E-2</v>
      </c>
      <c r="C1183">
        <f>'EDA &amp; Statistics'!C1204-'EDA &amp; Statistics'!C1203</f>
        <v>3.0999898910522461E-2</v>
      </c>
      <c r="D1183">
        <f>'EDA &amp; Statistics'!D1204-'EDA &amp; Statistics'!D1203</f>
        <v>6.0500144958496094E-2</v>
      </c>
      <c r="E1183">
        <f>'EDA &amp; Statistics'!E1204-'EDA &amp; Statistics'!E1203</f>
        <v>3.1780297411260205E-3</v>
      </c>
      <c r="F1183">
        <f>'EDA &amp; Statistics'!F1204-'EDA &amp; Statistics'!F1203</f>
        <v>4.999995231628418E-3</v>
      </c>
      <c r="G1183">
        <f>'EDA &amp; Statistics'!G1204-'EDA &amp; Statistics'!G1203</f>
        <v>7.5000524520874023E-3</v>
      </c>
      <c r="H1183">
        <f>'EDA &amp; Statistics'!H1204-'EDA &amp; Statistics'!H1203</f>
        <v>1.1999964714050293E-2</v>
      </c>
      <c r="I1183">
        <f>'EDA &amp; Statistics'!I1204-'EDA &amp; Statistics'!I1203</f>
        <v>1.9999980926513672E-2</v>
      </c>
      <c r="J1183">
        <f>'EDA &amp; Statistics'!J1204-'EDA &amp; Statistics'!J1203</f>
        <v>2.4999618530273438E-2</v>
      </c>
      <c r="K1183">
        <f>'EDA &amp; Statistics'!K1204-'EDA &amp; Statistics'!K1203</f>
        <v>-2.4995803833007812E-3</v>
      </c>
      <c r="L1183">
        <f>'EDA &amp; Statistics'!L1204-'EDA &amp; Statistics'!L1203</f>
        <v>2.3000001907348633E-2</v>
      </c>
      <c r="M1183">
        <f>'EDA &amp; Statistics'!M1204-'EDA &amp; Statistics'!M1203</f>
        <v>2.0999908447265625E-2</v>
      </c>
      <c r="N1183">
        <f>'EDA &amp; Statistics'!N1204-'EDA &amp; Statistics'!N1203</f>
        <v>2.7500152587890625E-2</v>
      </c>
      <c r="O1183">
        <f>'EDA &amp; Statistics'!O1204-'EDA &amp; Statistics'!O1203</f>
        <v>3.5000085830688477E-2</v>
      </c>
      <c r="P1183">
        <f>'EDA &amp; Statistics'!P1204-'EDA &amp; Statistics'!P1203</f>
        <v>-4.4219017028808594E-2</v>
      </c>
      <c r="R1183" s="9">
        <v>40361</v>
      </c>
      <c r="S1183" s="18">
        <f>('EDA &amp; Statistics'!B1204-'EDA &amp; Statistics'!B1203)/'EDA &amp; Statistics'!B1203</f>
        <v>-1.5013705431454074E-2</v>
      </c>
      <c r="T1183" s="18">
        <f>('EDA &amp; Statistics'!C1204-'EDA &amp; Statistics'!C1203)/'EDA &amp; Statistics'!C1203</f>
        <v>1.5063118361960167E-2</v>
      </c>
      <c r="U1183" s="18">
        <f>('EDA &amp; Statistics'!D1204-'EDA &amp; Statistics'!D1203)/'EDA &amp; Statistics'!D1203</f>
        <v>2.0159995474734224E-2</v>
      </c>
      <c r="V1183" s="18">
        <f>('EDA &amp; Statistics'!E1204-'EDA &amp; Statistics'!E1203)/'EDA &amp; Statistics'!E1203</f>
        <v>1.0141003356354953E-2</v>
      </c>
      <c r="W1183" s="18">
        <f>('EDA &amp; Statistics'!F1204-'EDA &amp; Statistics'!F1203)/'EDA &amp; Statistics'!F1203</f>
        <v>8.3333250549107764E-3</v>
      </c>
      <c r="X1183" s="18">
        <f>('EDA &amp; Statistics'!G1204-'EDA &amp; Statistics'!G1203)/'EDA &amp; Statistics'!G1203</f>
        <v>6.5288816492194762E-3</v>
      </c>
      <c r="Y1183" s="18">
        <f>('EDA &amp; Statistics'!H1204-'EDA &amp; Statistics'!H1203)/'EDA &amp; Statistics'!H1203</f>
        <v>9.7719578795153316E-3</v>
      </c>
      <c r="Z1183" s="18">
        <f>('EDA &amp; Statistics'!I1204-'EDA &amp; Statistics'!I1203)/'EDA &amp; Statistics'!I1203</f>
        <v>1.0554079750826791E-2</v>
      </c>
      <c r="AA1183" s="18">
        <f>('EDA &amp; Statistics'!J1204-'EDA &amp; Statistics'!J1203)/'EDA &amp; Statistics'!J1203</f>
        <v>4.7527789814541177E-3</v>
      </c>
      <c r="AB1183" s="18">
        <f>('EDA &amp; Statistics'!K1204-'EDA &amp; Statistics'!K1203)/'EDA &amp; Statistics'!K1203</f>
        <v>-4.4675254281200983E-4</v>
      </c>
      <c r="AC1183" s="18">
        <f>('EDA &amp; Statistics'!L1204-'EDA &amp; Statistics'!L1203)/'EDA &amp; Statistics'!L1203</f>
        <v>1.1100386877865022E-2</v>
      </c>
      <c r="AD1183" s="18">
        <f>('EDA &amp; Statistics'!M1204-'EDA &amp; Statistics'!M1203)/'EDA &amp; Statistics'!M1203</f>
        <v>7.2992380135829807E-3</v>
      </c>
      <c r="AE1183" s="18">
        <f>('EDA &amp; Statistics'!N1204-'EDA &amp; Statistics'!N1203)/'EDA &amp; Statistics'!N1203</f>
        <v>1.1201691829943744E-2</v>
      </c>
      <c r="AF1183" s="18">
        <f>('EDA &amp; Statistics'!O1204-'EDA &amp; Statistics'!O1203)/'EDA &amp; Statistics'!O1203</f>
        <v>1.0401214184693839E-2</v>
      </c>
      <c r="AG1183" s="18">
        <f>('EDA &amp; Statistics'!P1204-'EDA &amp; Statistics'!P1203)/'EDA &amp; Statistics'!P1203</f>
        <v>-3.6669831690636858E-3</v>
      </c>
    </row>
    <row r="1184" spans="1:33" x14ac:dyDescent="0.2">
      <c r="A1184" s="9">
        <v>40364</v>
      </c>
      <c r="B1184">
        <f>'EDA &amp; Statistics'!B1205-'EDA &amp; Statistics'!B1204</f>
        <v>0</v>
      </c>
      <c r="C1184">
        <f>'EDA &amp; Statistics'!C1205-'EDA &amp; Statistics'!C1204</f>
        <v>0</v>
      </c>
      <c r="D1184">
        <f>'EDA &amp; Statistics'!D1205-'EDA &amp; Statistics'!D1204</f>
        <v>0</v>
      </c>
      <c r="E1184">
        <f>'EDA &amp; Statistics'!E1205-'EDA &amp; Statistics'!E1204</f>
        <v>-6.9248819140109719E-3</v>
      </c>
      <c r="F1184">
        <f>'EDA &amp; Statistics'!F1205-'EDA &amp; Statistics'!F1204</f>
        <v>-3.7500262260437012E-3</v>
      </c>
      <c r="G1184">
        <f>'EDA &amp; Statistics'!G1205-'EDA &amp; Statistics'!G1204</f>
        <v>1.1250019073486328E-2</v>
      </c>
      <c r="H1184">
        <f>'EDA &amp; Statistics'!H1205-'EDA &amp; Statistics'!H1204</f>
        <v>3.0000209808349609E-3</v>
      </c>
      <c r="I1184">
        <f>'EDA &amp; Statistics'!I1205-'EDA &amp; Statistics'!I1204</f>
        <v>-6.999969482421875E-3</v>
      </c>
      <c r="J1184">
        <f>'EDA &amp; Statistics'!J1205-'EDA &amp; Statistics'!J1204</f>
        <v>-4.9996376037597656E-3</v>
      </c>
      <c r="K1184">
        <f>'EDA &amp; Statistics'!K1205-'EDA &amp; Statistics'!K1204</f>
        <v>-3.0000209808349609E-2</v>
      </c>
      <c r="L1184">
        <f>'EDA &amp; Statistics'!L1205-'EDA &amp; Statistics'!L1204</f>
        <v>-3.3999919891357422E-2</v>
      </c>
      <c r="M1184">
        <f>'EDA &amp; Statistics'!M1205-'EDA &amp; Statistics'!M1204</f>
        <v>-4.3999910354614258E-2</v>
      </c>
      <c r="N1184">
        <f>'EDA &amp; Statistics'!N1205-'EDA &amp; Statistics'!N1204</f>
        <v>-2.7500152587890625E-2</v>
      </c>
      <c r="O1184">
        <f>'EDA &amp; Statistics'!O1205-'EDA &amp; Statistics'!O1204</f>
        <v>-2.2500038146972656E-2</v>
      </c>
      <c r="P1184">
        <f>'EDA &amp; Statistics'!P1205-'EDA &amp; Statistics'!P1204</f>
        <v>0</v>
      </c>
      <c r="R1184" s="9">
        <v>40364</v>
      </c>
      <c r="S1184" s="18">
        <f>('EDA &amp; Statistics'!B1205-'EDA &amp; Statistics'!B1204)/'EDA &amp; Statistics'!B1204</f>
        <v>0</v>
      </c>
      <c r="T1184" s="18">
        <f>('EDA &amp; Statistics'!C1205-'EDA &amp; Statistics'!C1204)/'EDA &amp; Statistics'!C1204</f>
        <v>0</v>
      </c>
      <c r="U1184" s="18">
        <f>('EDA &amp; Statistics'!D1205-'EDA &amp; Statistics'!D1204)/'EDA &amp; Statistics'!D1204</f>
        <v>0</v>
      </c>
      <c r="V1184" s="18">
        <f>('EDA &amp; Statistics'!E1205-'EDA &amp; Statistics'!E1204)/'EDA &amp; Statistics'!E1204</f>
        <v>-2.1875265919589371E-2</v>
      </c>
      <c r="W1184" s="18">
        <f>('EDA &amp; Statistics'!F1205-'EDA &amp; Statistics'!F1204)/'EDA &amp; Statistics'!F1204</f>
        <v>-6.1983902608575029E-3</v>
      </c>
      <c r="X1184" s="18">
        <f>('EDA &amp; Statistics'!G1205-'EDA &amp; Statistics'!G1204)/'EDA &amp; Statistics'!G1204</f>
        <v>9.7297462257179054E-3</v>
      </c>
      <c r="Y1184" s="18">
        <f>('EDA &amp; Statistics'!H1205-'EDA &amp; Statistics'!H1204)/'EDA &amp; Statistics'!H1204</f>
        <v>2.4193717401306725E-3</v>
      </c>
      <c r="Z1184" s="18">
        <f>('EDA &amp; Statistics'!I1205-'EDA &amp; Statistics'!I1204)/'EDA &amp; Statistics'!I1204</f>
        <v>-3.6553366171602616E-3</v>
      </c>
      <c r="AA1184" s="18">
        <f>('EDA &amp; Statistics'!J1205-'EDA &amp; Statistics'!J1204)/'EDA &amp; Statistics'!J1204</f>
        <v>-9.4600525035169563E-4</v>
      </c>
      <c r="AB1184" s="18">
        <f>('EDA &amp; Statistics'!K1205-'EDA &amp; Statistics'!K1204)/'EDA &amp; Statistics'!K1204</f>
        <v>-5.3643645387324345E-3</v>
      </c>
      <c r="AC1184" s="18">
        <f>('EDA &amp; Statistics'!L1205-'EDA &amp; Statistics'!L1204)/'EDA &amp; Statistics'!L1204</f>
        <v>-1.6229078485460506E-2</v>
      </c>
      <c r="AD1184" s="18">
        <f>('EDA &amp; Statistics'!M1205-'EDA &amp; Statistics'!M1204)/'EDA &amp; Statistics'!M1204</f>
        <v>-1.5182853804573935E-2</v>
      </c>
      <c r="AE1184" s="18">
        <f>('EDA &amp; Statistics'!N1205-'EDA &amp; Statistics'!N1204)/'EDA &amp; Statistics'!N1204</f>
        <v>-1.1077603924566573E-2</v>
      </c>
      <c r="AF1184" s="18">
        <f>('EDA &amp; Statistics'!O1205-'EDA &amp; Statistics'!O1204)/'EDA &amp; Statistics'!O1204</f>
        <v>-6.6176580929010586E-3</v>
      </c>
      <c r="AG1184" s="18">
        <f>('EDA &amp; Statistics'!P1205-'EDA &amp; Statistics'!P1204)/'EDA &amp; Statistics'!P1204</f>
        <v>0</v>
      </c>
    </row>
    <row r="1185" spans="1:33" x14ac:dyDescent="0.2">
      <c r="A1185" s="9">
        <v>40365</v>
      </c>
      <c r="B1185">
        <f>'EDA &amp; Statistics'!B1206-'EDA &amp; Statistics'!B1205</f>
        <v>-1.994401216506958E-2</v>
      </c>
      <c r="C1185">
        <f>'EDA &amp; Statistics'!C1206-'EDA &amp; Statistics'!C1205</f>
        <v>-5.0999879837036133E-2</v>
      </c>
      <c r="D1185">
        <f>'EDA &amp; Statistics'!D1206-'EDA &amp; Statistics'!D1205</f>
        <v>-5.4000139236450195E-2</v>
      </c>
      <c r="E1185">
        <f>'EDA &amp; Statistics'!E1206-'EDA &amp; Statistics'!E1205</f>
        <v>-4.2505684611648942E-3</v>
      </c>
      <c r="F1185">
        <f>'EDA &amp; Statistics'!F1206-'EDA &amp; Statistics'!F1205</f>
        <v>0</v>
      </c>
      <c r="G1185">
        <f>'EDA &amp; Statistics'!G1206-'EDA &amp; Statistics'!G1205</f>
        <v>1.6250014305114746E-2</v>
      </c>
      <c r="H1185">
        <f>'EDA &amp; Statistics'!H1206-'EDA &amp; Statistics'!H1205</f>
        <v>-4.999995231628418E-3</v>
      </c>
      <c r="I1185">
        <f>'EDA &amp; Statistics'!I1206-'EDA &amp; Statistics'!I1205</f>
        <v>-8.0000162124633789E-3</v>
      </c>
      <c r="J1185">
        <f>'EDA &amp; Statistics'!J1206-'EDA &amp; Statistics'!J1205</f>
        <v>4.9996376037597656E-3</v>
      </c>
      <c r="K1185">
        <f>'EDA &amp; Statistics'!K1206-'EDA &amp; Statistics'!K1205</f>
        <v>-1.0000228881835938E-2</v>
      </c>
      <c r="L1185">
        <f>'EDA &amp; Statistics'!L1206-'EDA &amp; Statistics'!L1205</f>
        <v>2.79998779296875E-2</v>
      </c>
      <c r="M1185">
        <f>'EDA &amp; Statistics'!M1206-'EDA &amp; Statistics'!M1205</f>
        <v>3.3999919891357422E-2</v>
      </c>
      <c r="N1185">
        <f>'EDA &amp; Statistics'!N1206-'EDA &amp; Statistics'!N1205</f>
        <v>2.5000572204589844E-3</v>
      </c>
      <c r="O1185">
        <f>'EDA &amp; Statistics'!O1206-'EDA &amp; Statistics'!O1205</f>
        <v>1.7499923706054688E-2</v>
      </c>
      <c r="P1185">
        <f>'EDA &amp; Statistics'!P1206-'EDA &amp; Statistics'!P1205</f>
        <v>-1.0227203369140625E-2</v>
      </c>
      <c r="R1185" s="9">
        <v>40365</v>
      </c>
      <c r="S1185" s="18">
        <f>('EDA &amp; Statistics'!B1206-'EDA &amp; Statistics'!B1205)/'EDA &amp; Statistics'!B1205</f>
        <v>-2.8147920580306223E-2</v>
      </c>
      <c r="T1185" s="18">
        <f>('EDA &amp; Statistics'!C1206-'EDA &amp; Statistics'!C1205)/'EDA &amp; Statistics'!C1205</f>
        <v>-2.4413537655812362E-2</v>
      </c>
      <c r="U1185" s="18">
        <f>('EDA &amp; Statistics'!D1206-'EDA &amp; Statistics'!D1205)/'EDA &amp; Statistics'!D1205</f>
        <v>-1.7638457605104706E-2</v>
      </c>
      <c r="V1185" s="18">
        <f>('EDA &amp; Statistics'!E1206-'EDA &amp; Statistics'!E1205)/'EDA &amp; Statistics'!E1205</f>
        <v>-1.372757241555032E-2</v>
      </c>
      <c r="W1185" s="18">
        <f>('EDA &amp; Statistics'!F1206-'EDA &amp; Statistics'!F1205)/'EDA &amp; Statistics'!F1205</f>
        <v>0</v>
      </c>
      <c r="X1185" s="18">
        <f>('EDA &amp; Statistics'!G1206-'EDA &amp; Statistics'!G1205)/'EDA &amp; Statistics'!G1205</f>
        <v>1.3918641575706832E-2</v>
      </c>
      <c r="Y1185" s="18">
        <f>('EDA &amp; Statistics'!H1206-'EDA &amp; Statistics'!H1205)/'EDA &amp; Statistics'!H1205</f>
        <v>-4.0225222114809184E-3</v>
      </c>
      <c r="Z1185" s="18">
        <f>('EDA &amp; Statistics'!I1206-'EDA &amp; Statistics'!I1205)/'EDA &amp; Statistics'!I1205</f>
        <v>-4.1928806312644231E-3</v>
      </c>
      <c r="AA1185" s="18">
        <f>('EDA &amp; Statistics'!J1206-'EDA &amp; Statistics'!J1205)/'EDA &amp; Statistics'!J1205</f>
        <v>9.4690102369167134E-4</v>
      </c>
      <c r="AB1185" s="18">
        <f>('EDA &amp; Statistics'!K1206-'EDA &amp; Statistics'!K1205)/'EDA &amp; Statistics'!K1205</f>
        <v>-1.7977939562851123E-3</v>
      </c>
      <c r="AC1185" s="18">
        <f>('EDA &amp; Statistics'!L1206-'EDA &amp; Statistics'!L1205)/'EDA &amp; Statistics'!L1205</f>
        <v>1.3585578094458406E-2</v>
      </c>
      <c r="AD1185" s="18">
        <f>('EDA &amp; Statistics'!M1206-'EDA &amp; Statistics'!M1205)/'EDA &amp; Statistics'!M1205</f>
        <v>1.1913075963799138E-2</v>
      </c>
      <c r="AE1185" s="18">
        <f>('EDA &amp; Statistics'!N1206-'EDA &amp; Statistics'!N1205)/'EDA &amp; Statistics'!N1205</f>
        <v>1.0183532782701318E-3</v>
      </c>
      <c r="AF1185" s="18">
        <f>('EDA &amp; Statistics'!O1206-'EDA &amp; Statistics'!O1205)/'EDA &amp; Statistics'!O1205</f>
        <v>5.181324473597905E-3</v>
      </c>
      <c r="AG1185" s="18">
        <f>('EDA &amp; Statistics'!P1206-'EDA &amp; Statistics'!P1205)/'EDA &amp; Statistics'!P1205</f>
        <v>-8.5124035101519777E-4</v>
      </c>
    </row>
    <row r="1186" spans="1:33" x14ac:dyDescent="0.2">
      <c r="A1186" s="9">
        <v>40366</v>
      </c>
      <c r="B1186">
        <f>'EDA &amp; Statistics'!B1207-'EDA &amp; Statistics'!B1206</f>
        <v>-2.3624002933502197E-2</v>
      </c>
      <c r="C1186">
        <f>'EDA &amp; Statistics'!C1207-'EDA &amp; Statistics'!C1206</f>
        <v>-5.0020217895507812E-4</v>
      </c>
      <c r="D1186">
        <f>'EDA &amp; Statistics'!D1207-'EDA &amp; Statistics'!D1206</f>
        <v>2.5000095367431641E-2</v>
      </c>
      <c r="E1186">
        <f>'EDA &amp; Statistics'!E1207-'EDA &amp; Statistics'!E1206</f>
        <v>-2.2407733869123092E-3</v>
      </c>
      <c r="F1186">
        <f>'EDA &amp; Statistics'!F1207-'EDA &amp; Statistics'!F1206</f>
        <v>0</v>
      </c>
      <c r="G1186">
        <f>'EDA &amp; Statistics'!G1207-'EDA &amp; Statistics'!G1206</f>
        <v>8.7499618530273438E-3</v>
      </c>
      <c r="H1186">
        <f>'EDA &amp; Statistics'!H1207-'EDA &amp; Statistics'!H1206</f>
        <v>1.999974250793457E-3</v>
      </c>
      <c r="I1186">
        <f>'EDA &amp; Statistics'!I1207-'EDA &amp; Statistics'!I1206</f>
        <v>0</v>
      </c>
      <c r="J1186">
        <f>'EDA &amp; Statistics'!J1207-'EDA &amp; Statistics'!J1206</f>
        <v>-1.7499923706054688E-2</v>
      </c>
      <c r="K1186">
        <f>'EDA &amp; Statistics'!K1207-'EDA &amp; Statistics'!K1206</f>
        <v>-2.4995803833007812E-3</v>
      </c>
      <c r="L1186">
        <f>'EDA &amp; Statistics'!L1207-'EDA &amp; Statistics'!L1206</f>
        <v>-4.9998760223388672E-3</v>
      </c>
      <c r="M1186">
        <f>'EDA &amp; Statistics'!M1207-'EDA &amp; Statistics'!M1206</f>
        <v>-6.0000419616699219E-3</v>
      </c>
      <c r="N1186">
        <f>'EDA &amp; Statistics'!N1207-'EDA &amp; Statistics'!N1206</f>
        <v>-1.250004768371582E-2</v>
      </c>
      <c r="O1186">
        <f>'EDA &amp; Statistics'!O1207-'EDA &amp; Statistics'!O1206</f>
        <v>-2.5000572204589844E-3</v>
      </c>
      <c r="P1186">
        <f>'EDA &amp; Statistics'!P1207-'EDA &amp; Statistics'!P1206</f>
        <v>1.2946128845214844E-2</v>
      </c>
      <c r="R1186" s="9">
        <v>40366</v>
      </c>
      <c r="S1186" s="18">
        <f>('EDA &amp; Statistics'!B1207-'EDA &amp; Statistics'!B1206)/'EDA &amp; Statistics'!B1206</f>
        <v>-3.4307344712187743E-2</v>
      </c>
      <c r="T1186" s="18">
        <f>('EDA &amp; Statistics'!C1207-'EDA &amp; Statistics'!C1206)/'EDA &amp; Statistics'!C1206</f>
        <v>-2.4543775894970423E-4</v>
      </c>
      <c r="U1186" s="18">
        <f>('EDA &amp; Statistics'!D1207-'EDA &amp; Statistics'!D1206)/'EDA &amp; Statistics'!D1206</f>
        <v>8.3125838478325786E-3</v>
      </c>
      <c r="V1186" s="18">
        <f>('EDA &amp; Statistics'!E1207-'EDA &amp; Statistics'!E1206)/'EDA &amp; Statistics'!E1206</f>
        <v>-7.3374942457150507E-3</v>
      </c>
      <c r="W1186" s="18">
        <f>('EDA &amp; Statistics'!F1207-'EDA &amp; Statistics'!F1206)/'EDA &amp; Statistics'!F1206</f>
        <v>0</v>
      </c>
      <c r="X1186" s="18">
        <f>('EDA &amp; Statistics'!G1207-'EDA &amp; Statistics'!G1206)/'EDA &amp; Statistics'!G1206</f>
        <v>7.3917310296107309E-3</v>
      </c>
      <c r="Y1186" s="18">
        <f>('EDA &amp; Statistics'!H1207-'EDA &amp; Statistics'!H1206)/'EDA &amp; Statistics'!H1206</f>
        <v>1.6154880402176311E-3</v>
      </c>
      <c r="Z1186" s="18">
        <f>('EDA &amp; Statistics'!I1207-'EDA &amp; Statistics'!I1206)/'EDA &amp; Statistics'!I1206</f>
        <v>0</v>
      </c>
      <c r="AA1186" s="18">
        <f>('EDA &amp; Statistics'!J1207-'EDA &amp; Statistics'!J1206)/'EDA &amp; Statistics'!J1206</f>
        <v>-3.3112439378070796E-3</v>
      </c>
      <c r="AB1186" s="18">
        <f>('EDA &amp; Statistics'!K1207-'EDA &amp; Statistics'!K1206)/'EDA &amp; Statistics'!K1206</f>
        <v>-4.5017208218586113E-4</v>
      </c>
      <c r="AC1186" s="18">
        <f>('EDA &amp; Statistics'!L1207-'EDA &amp; Statistics'!L1206)/'EDA &amp; Statistics'!L1206</f>
        <v>-2.3934303754402156E-3</v>
      </c>
      <c r="AD1186" s="18">
        <f>('EDA &amp; Statistics'!M1207-'EDA &amp; Statistics'!M1206)/'EDA &amp; Statistics'!M1206</f>
        <v>-2.0775768483012264E-3</v>
      </c>
      <c r="AE1186" s="18">
        <f>('EDA &amp; Statistics'!N1207-'EDA &amp; Statistics'!N1206)/'EDA &amp; Statistics'!N1206</f>
        <v>-5.0864894326481816E-3</v>
      </c>
      <c r="AF1186" s="18">
        <f>('EDA &amp; Statistics'!O1207-'EDA &amp; Statistics'!O1206)/'EDA &amp; Statistics'!O1206</f>
        <v>-7.3639388350650462E-4</v>
      </c>
      <c r="AG1186" s="18">
        <f>('EDA &amp; Statistics'!P1207-'EDA &amp; Statistics'!P1206)/'EDA &amp; Statistics'!P1206</f>
        <v>1.07846258187676E-3</v>
      </c>
    </row>
    <row r="1187" spans="1:33" x14ac:dyDescent="0.2">
      <c r="A1187" s="9">
        <v>40367</v>
      </c>
      <c r="B1187">
        <f>'EDA &amp; Statistics'!B1208-'EDA &amp; Statistics'!B1207</f>
        <v>-2.1939992904663086E-2</v>
      </c>
      <c r="C1187">
        <f>'EDA &amp; Statistics'!C1208-'EDA &amp; Statistics'!C1207</f>
        <v>1.4500141143798828E-2</v>
      </c>
      <c r="D1187">
        <f>'EDA &amp; Statistics'!D1208-'EDA &amp; Statistics'!D1207</f>
        <v>3.4499883651733398E-2</v>
      </c>
      <c r="E1187">
        <f>'EDA &amp; Statistics'!E1208-'EDA &amp; Statistics'!E1207</f>
        <v>9.4306246193548438E-4</v>
      </c>
      <c r="F1187">
        <f>'EDA &amp; Statistics'!F1208-'EDA &amp; Statistics'!F1207</f>
        <v>1.2500286102294922E-3</v>
      </c>
      <c r="G1187">
        <f>'EDA &amp; Statistics'!G1208-'EDA &amp; Statistics'!G1207</f>
        <v>1.2500286102294922E-3</v>
      </c>
      <c r="H1187">
        <f>'EDA &amp; Statistics'!H1208-'EDA &amp; Statistics'!H1207</f>
        <v>1.8000006675720215E-2</v>
      </c>
      <c r="I1187">
        <f>'EDA &amp; Statistics'!I1208-'EDA &amp; Statistics'!I1207</f>
        <v>1.4999985694885254E-2</v>
      </c>
      <c r="J1187">
        <f>'EDA &amp; Statistics'!J1208-'EDA &amp; Statistics'!J1207</f>
        <v>0.12249994277954102</v>
      </c>
      <c r="K1187">
        <f>'EDA &amp; Statistics'!K1208-'EDA &amp; Statistics'!K1207</f>
        <v>0.10249996185302734</v>
      </c>
      <c r="L1187">
        <f>'EDA &amp; Statistics'!L1208-'EDA &amp; Statistics'!L1207</f>
        <v>-1.0001659393310547E-3</v>
      </c>
      <c r="M1187">
        <f>'EDA &amp; Statistics'!M1208-'EDA &amp; Statistics'!M1207</f>
        <v>9.9992752075195312E-4</v>
      </c>
      <c r="N1187">
        <f>'EDA &amp; Statistics'!N1208-'EDA &amp; Statistics'!N1207</f>
        <v>1.9999980926513672E-2</v>
      </c>
      <c r="O1187">
        <f>'EDA &amp; Statistics'!O1208-'EDA &amp; Statistics'!O1207</f>
        <v>1.5000104904174805E-2</v>
      </c>
      <c r="P1187">
        <f>'EDA &amp; Statistics'!P1208-'EDA &amp; Statistics'!P1207</f>
        <v>3.5467147827148438E-2</v>
      </c>
      <c r="R1187" s="9">
        <v>40367</v>
      </c>
      <c r="S1187" s="18">
        <f>('EDA &amp; Statistics'!B1208-'EDA &amp; Statistics'!B1207)/'EDA &amp; Statistics'!B1207</f>
        <v>-3.2993711518264489E-2</v>
      </c>
      <c r="T1187" s="18">
        <f>('EDA &amp; Statistics'!C1208-'EDA &amp; Statistics'!C1207)/'EDA &amp; Statistics'!C1207</f>
        <v>7.116634023309908E-3</v>
      </c>
      <c r="U1187" s="18">
        <f>('EDA &amp; Statistics'!D1208-'EDA &amp; Statistics'!D1207)/'EDA &amp; Statistics'!D1207</f>
        <v>1.1376713380459362E-2</v>
      </c>
      <c r="V1187" s="18">
        <f>('EDA &amp; Statistics'!E1208-'EDA &amp; Statistics'!E1207)/'EDA &amp; Statistics'!E1207</f>
        <v>3.1109188030634047E-3</v>
      </c>
      <c r="W1187" s="18">
        <f>('EDA &amp; Statistics'!F1208-'EDA &amp; Statistics'!F1207)/'EDA &amp; Statistics'!F1207</f>
        <v>2.0790496883160321E-3</v>
      </c>
      <c r="X1187" s="18">
        <f>('EDA &amp; Statistics'!G1208-'EDA &amp; Statistics'!G1207)/'EDA &amp; Statistics'!G1207</f>
        <v>1.0482420253483434E-3</v>
      </c>
      <c r="Y1187" s="18">
        <f>('EDA &amp; Statistics'!H1208-'EDA &amp; Statistics'!H1207)/'EDA &amp; Statistics'!H1207</f>
        <v>1.4516134304260945E-2</v>
      </c>
      <c r="Z1187" s="18">
        <f>('EDA &amp; Statistics'!I1208-'EDA &amp; Statistics'!I1207)/'EDA &amp; Statistics'!I1207</f>
        <v>7.8947294121632997E-3</v>
      </c>
      <c r="AA1187" s="18">
        <f>('EDA &amp; Statistics'!J1208-'EDA &amp; Statistics'!J1207)/'EDA &amp; Statistics'!J1207</f>
        <v>2.325580342739782E-2</v>
      </c>
      <c r="AB1187" s="18">
        <f>('EDA &amp; Statistics'!K1208-'EDA &amp; Statistics'!K1207)/'EDA &amp; Statistics'!K1207</f>
        <v>1.8468460960441076E-2</v>
      </c>
      <c r="AC1187" s="18">
        <f>('EDA &amp; Statistics'!L1208-'EDA &amp; Statistics'!L1207)/'EDA &amp; Statistics'!L1207</f>
        <v>-4.7992604905885299E-4</v>
      </c>
      <c r="AD1187" s="18">
        <f>('EDA &amp; Statistics'!M1208-'EDA &amp; Statistics'!M1207)/'EDA &amp; Statistics'!M1207</f>
        <v>3.4695611774469587E-4</v>
      </c>
      <c r="AE1187" s="18">
        <f>('EDA &amp; Statistics'!N1208-'EDA &amp; Statistics'!N1207)/'EDA &amp; Statistics'!N1207</f>
        <v>8.1799515225293856E-3</v>
      </c>
      <c r="AF1187" s="18">
        <f>('EDA &amp; Statistics'!O1208-'EDA &amp; Statistics'!O1207)/'EDA &amp; Statistics'!O1207</f>
        <v>4.4215490763484825E-3</v>
      </c>
      <c r="AG1187" s="18">
        <f>('EDA &amp; Statistics'!P1208-'EDA &amp; Statistics'!P1207)/'EDA &amp; Statistics'!P1207</f>
        <v>2.9513675886668118E-3</v>
      </c>
    </row>
    <row r="1188" spans="1:33" x14ac:dyDescent="0.2">
      <c r="A1188" s="9">
        <v>40368</v>
      </c>
      <c r="B1188">
        <f>'EDA &amp; Statistics'!B1209-'EDA &amp; Statistics'!B1208</f>
        <v>-2.2220015525817871E-3</v>
      </c>
      <c r="C1188">
        <f>'EDA &amp; Statistics'!C1209-'EDA &amp; Statistics'!C1208</f>
        <v>5.449986457824707E-2</v>
      </c>
      <c r="D1188">
        <f>'EDA &amp; Statistics'!D1209-'EDA &amp; Statistics'!D1208</f>
        <v>4.2000055313110352E-2</v>
      </c>
      <c r="E1188">
        <f>'EDA &amp; Statistics'!E1209-'EDA &amp; Statistics'!E1208</f>
        <v>7.2072765766587055E-3</v>
      </c>
      <c r="F1188">
        <f>'EDA &amp; Statistics'!F1209-'EDA &amp; Statistics'!F1208</f>
        <v>1.2499988079071045E-2</v>
      </c>
      <c r="G1188">
        <f>'EDA &amp; Statistics'!G1209-'EDA &amp; Statistics'!G1208</f>
        <v>2.1250009536743164E-2</v>
      </c>
      <c r="H1188">
        <f>'EDA &amp; Statistics'!H1209-'EDA &amp; Statistics'!H1208</f>
        <v>-3.0000209808349609E-3</v>
      </c>
      <c r="I1188">
        <f>'EDA &amp; Statistics'!I1209-'EDA &amp; Statistics'!I1208</f>
        <v>-6.999969482421875E-3</v>
      </c>
      <c r="J1188">
        <f>'EDA &amp; Statistics'!J1209-'EDA &amp; Statistics'!J1208</f>
        <v>-3.4999847412109375E-2</v>
      </c>
      <c r="K1188">
        <f>'EDA &amp; Statistics'!K1209-'EDA &amp; Statistics'!K1208</f>
        <v>-2.5000095367431641E-2</v>
      </c>
      <c r="L1188">
        <f>'EDA &amp; Statistics'!L1209-'EDA &amp; Statistics'!L1208</f>
        <v>-1.9000053405761719E-2</v>
      </c>
      <c r="M1188">
        <f>'EDA &amp; Statistics'!M1209-'EDA &amp; Statistics'!M1208</f>
        <v>-2.0999908447265625E-2</v>
      </c>
      <c r="N1188">
        <f>'EDA &amp; Statistics'!N1209-'EDA &amp; Statistics'!N1208</f>
        <v>-3.2500028610229492E-2</v>
      </c>
      <c r="O1188">
        <f>'EDA &amp; Statistics'!O1209-'EDA &amp; Statistics'!O1208</f>
        <v>-2.9999971389770508E-2</v>
      </c>
      <c r="P1188">
        <f>'EDA &amp; Statistics'!P1209-'EDA &amp; Statistics'!P1208</f>
        <v>2.86102294921875E-5</v>
      </c>
      <c r="R1188" s="9">
        <v>40368</v>
      </c>
      <c r="S1188" s="18">
        <f>('EDA &amp; Statistics'!B1209-'EDA &amp; Statistics'!B1208)/'EDA &amp; Statistics'!B1208</f>
        <v>-3.4554908694454018E-3</v>
      </c>
      <c r="T1188" s="18">
        <f>('EDA &amp; Statistics'!C1209-'EDA &amp; Statistics'!C1208)/'EDA &amp; Statistics'!C1208</f>
        <v>2.6559387603535472E-2</v>
      </c>
      <c r="U1188" s="18">
        <f>('EDA &amp; Statistics'!D1209-'EDA &amp; Statistics'!D1208)/'EDA &amp; Statistics'!D1208</f>
        <v>1.3694182104535706E-2</v>
      </c>
      <c r="V1188" s="18">
        <f>('EDA &amp; Statistics'!E1209-'EDA &amp; Statistics'!E1208)/'EDA &amp; Statistics'!E1208</f>
        <v>2.3701206170392567E-2</v>
      </c>
      <c r="W1188" s="18">
        <f>('EDA &amp; Statistics'!F1209-'EDA &amp; Statistics'!F1208)/'EDA &amp; Statistics'!F1208</f>
        <v>2.0746867442143678E-2</v>
      </c>
      <c r="X1188" s="18">
        <f>('EDA &amp; Statistics'!G1209-'EDA &amp; Statistics'!G1208)/'EDA &amp; Statistics'!G1208</f>
        <v>1.7801054753786762E-2</v>
      </c>
      <c r="Y1188" s="18">
        <f>('EDA &amp; Statistics'!H1209-'EDA &amp; Statistics'!H1208)/'EDA &amp; Statistics'!H1208</f>
        <v>-2.3847543260510484E-3</v>
      </c>
      <c r="Z1188" s="18">
        <f>('EDA &amp; Statistics'!I1209-'EDA &amp; Statistics'!I1208)/'EDA &amp; Statistics'!I1208</f>
        <v>-3.6553366171602616E-3</v>
      </c>
      <c r="AA1188" s="18">
        <f>('EDA &amp; Statistics'!J1209-'EDA &amp; Statistics'!J1208)/'EDA &amp; Statistics'!J1208</f>
        <v>-6.4934783449132226E-3</v>
      </c>
      <c r="AB1188" s="18">
        <f>('EDA &amp; Statistics'!K1209-'EDA &amp; Statistics'!K1208)/'EDA &amp; Statistics'!K1208</f>
        <v>-4.4228385126156644E-3</v>
      </c>
      <c r="AC1188" s="18">
        <f>('EDA &amp; Statistics'!L1209-'EDA &amp; Statistics'!L1208)/'EDA &amp; Statistics'!L1208</f>
        <v>-9.1214853145940682E-3</v>
      </c>
      <c r="AD1188" s="18">
        <f>('EDA &amp; Statistics'!M1209-'EDA &amp; Statistics'!M1208)/'EDA &amp; Statistics'!M1208</f>
        <v>-7.2840475884493267E-3</v>
      </c>
      <c r="AE1188" s="18">
        <f>('EDA &amp; Statistics'!N1209-'EDA &amp; Statistics'!N1208)/'EDA &amp; Statistics'!N1208</f>
        <v>-1.3184596244167329E-2</v>
      </c>
      <c r="AF1188" s="18">
        <f>('EDA &amp; Statistics'!O1209-'EDA &amp; Statistics'!O1208)/'EDA &amp; Statistics'!O1208</f>
        <v>-8.8041001138321889E-3</v>
      </c>
      <c r="AG1188" s="18">
        <f>('EDA &amp; Statistics'!P1209-'EDA &amp; Statistics'!P1208)/'EDA &amp; Statistics'!P1208</f>
        <v>2.3737692797540902E-6</v>
      </c>
    </row>
    <row r="1189" spans="1:33" x14ac:dyDescent="0.2">
      <c r="A1189" s="9">
        <v>40371</v>
      </c>
      <c r="B1189">
        <f>'EDA &amp; Statistics'!B1210-'EDA &amp; Statistics'!B1209</f>
        <v>6.1309933662414551E-3</v>
      </c>
      <c r="C1189">
        <f>'EDA &amp; Statistics'!C1210-'EDA &amp; Statistics'!C1209</f>
        <v>-1.4998912811279297E-3</v>
      </c>
      <c r="D1189">
        <f>'EDA &amp; Statistics'!D1210-'EDA &amp; Statistics'!D1209</f>
        <v>-9.9992752075195312E-4</v>
      </c>
      <c r="E1189">
        <f>'EDA &amp; Statistics'!E1210-'EDA &amp; Statistics'!E1209</f>
        <v>-1.7613954090117678E-3</v>
      </c>
      <c r="F1189">
        <f>'EDA &amp; Statistics'!F1210-'EDA &amp; Statistics'!F1209</f>
        <v>-9.9999904632568359E-3</v>
      </c>
      <c r="G1189">
        <f>'EDA &amp; Statistics'!G1210-'EDA &amp; Statistics'!G1209</f>
        <v>-3.2500028610229492E-2</v>
      </c>
      <c r="H1189">
        <f>'EDA &amp; Statistics'!H1210-'EDA &amp; Statistics'!H1209</f>
        <v>-3.6999940872192383E-2</v>
      </c>
      <c r="I1189">
        <f>'EDA &amp; Statistics'!I1210-'EDA &amp; Statistics'!I1209</f>
        <v>-3.7999987602233887E-2</v>
      </c>
      <c r="J1189">
        <f>'EDA &amp; Statistics'!J1210-'EDA &amp; Statistics'!J1209</f>
        <v>-1.4999866485595703E-2</v>
      </c>
      <c r="K1189">
        <f>'EDA &amp; Statistics'!K1210-'EDA &amp; Statistics'!K1209</f>
        <v>9.9997520446777344E-3</v>
      </c>
      <c r="L1189">
        <f>'EDA &amp; Statistics'!L1210-'EDA &amp; Statistics'!L1209</f>
        <v>-5.2999973297119141E-2</v>
      </c>
      <c r="M1189">
        <f>'EDA &amp; Statistics'!M1210-'EDA &amp; Statistics'!M1209</f>
        <v>-5.0999879837036133E-2</v>
      </c>
      <c r="N1189">
        <f>'EDA &amp; Statistics'!N1210-'EDA &amp; Statistics'!N1209</f>
        <v>0</v>
      </c>
      <c r="O1189">
        <f>'EDA &amp; Statistics'!O1210-'EDA &amp; Statistics'!O1209</f>
        <v>-2.5000572204589844E-3</v>
      </c>
      <c r="P1189">
        <f>'EDA &amp; Statistics'!P1210-'EDA &amp; Statistics'!P1209</f>
        <v>3.33099365234375E-2</v>
      </c>
      <c r="R1189" s="9">
        <v>40371</v>
      </c>
      <c r="S1189" s="18">
        <f>('EDA &amp; Statistics'!B1210-'EDA &amp; Statistics'!B1209)/'EDA &amp; Statistics'!B1209</f>
        <v>9.5675234939668272E-3</v>
      </c>
      <c r="T1189" s="18">
        <f>('EDA &amp; Statistics'!C1210-'EDA &amp; Statistics'!C1209)/'EDA &amp; Statistics'!C1209</f>
        <v>-7.1203007118829343E-4</v>
      </c>
      <c r="U1189" s="18">
        <f>('EDA &amp; Statistics'!D1210-'EDA &amp; Statistics'!D1209)/'EDA &amp; Statistics'!D1209</f>
        <v>-3.2162352241253532E-4</v>
      </c>
      <c r="V1189" s="18">
        <f>('EDA &amp; Statistics'!E1210-'EDA &amp; Statistics'!E1209)/'EDA &amp; Statistics'!E1209</f>
        <v>-5.6582600683977085E-3</v>
      </c>
      <c r="W1189" s="18">
        <f>('EDA &amp; Statistics'!F1210-'EDA &amp; Statistics'!F1209)/'EDA &amp; Statistics'!F1209</f>
        <v>-1.6260146842582101E-2</v>
      </c>
      <c r="X1189" s="18">
        <f>('EDA &amp; Statistics'!G1210-'EDA &amp; Statistics'!G1209)/'EDA &amp; Statistics'!G1209</f>
        <v>-2.6748994006078594E-2</v>
      </c>
      <c r="Y1189" s="18">
        <f>('EDA &amp; Statistics'!H1210-'EDA &amp; Statistics'!H1209)/'EDA &amp; Statistics'!H1209</f>
        <v>-2.9482024711373411E-2</v>
      </c>
      <c r="Z1189" s="18">
        <f>('EDA &amp; Statistics'!I1210-'EDA &amp; Statistics'!I1209)/'EDA &amp; Statistics'!I1209</f>
        <v>-1.9916136139508357E-2</v>
      </c>
      <c r="AA1189" s="18">
        <f>('EDA &amp; Statistics'!J1210-'EDA &amp; Statistics'!J1209)/'EDA &amp; Statistics'!J1209</f>
        <v>-2.801095505540438E-3</v>
      </c>
      <c r="AB1189" s="18">
        <f>('EDA &amp; Statistics'!K1210-'EDA &amp; Statistics'!K1209)/'EDA &amp; Statistics'!K1209</f>
        <v>1.7769439258996335E-3</v>
      </c>
      <c r="AC1189" s="18">
        <f>('EDA &amp; Statistics'!L1210-'EDA &amp; Statistics'!L1209)/'EDA &amp; Statistics'!L1209</f>
        <v>-2.5678282988775728E-2</v>
      </c>
      <c r="AD1189" s="18">
        <f>('EDA &amp; Statistics'!M1210-'EDA &amp; Statistics'!M1209)/'EDA &amp; Statistics'!M1209</f>
        <v>-1.7819664584544377E-2</v>
      </c>
      <c r="AE1189" s="18">
        <f>('EDA &amp; Statistics'!N1210-'EDA &amp; Statistics'!N1209)/'EDA &amp; Statistics'!N1209</f>
        <v>0</v>
      </c>
      <c r="AF1189" s="18">
        <f>('EDA &amp; Statistics'!O1210-'EDA &amp; Statistics'!O1209)/'EDA &amp; Statistics'!O1209</f>
        <v>-7.402093791573246E-4</v>
      </c>
      <c r="AG1189" s="18">
        <f>('EDA &amp; Statistics'!P1210-'EDA &amp; Statistics'!P1209)/'EDA &amp; Statistics'!P1209</f>
        <v>2.7636938864033823E-3</v>
      </c>
    </row>
    <row r="1190" spans="1:33" x14ac:dyDescent="0.2">
      <c r="A1190" s="9">
        <v>40372</v>
      </c>
      <c r="B1190">
        <f>'EDA &amp; Statistics'!B1211-'EDA &amp; Statistics'!B1210</f>
        <v>-3.3299922943115234E-3</v>
      </c>
      <c r="C1190">
        <f>'EDA &amp; Statistics'!C1211-'EDA &amp; Statistics'!C1210</f>
        <v>2.9999971389770508E-2</v>
      </c>
      <c r="D1190">
        <f>'EDA &amp; Statistics'!D1211-'EDA &amp; Statistics'!D1210</f>
        <v>4.2000055313110352E-2</v>
      </c>
      <c r="E1190">
        <f>'EDA &amp; Statistics'!E1211-'EDA &amp; Statistics'!E1210</f>
        <v>1.3143719927276032E-3</v>
      </c>
      <c r="F1190">
        <f>'EDA &amp; Statistics'!F1211-'EDA &amp; Statistics'!F1210</f>
        <v>0</v>
      </c>
      <c r="G1190">
        <f>'EDA &amp; Statistics'!G1211-'EDA &amp; Statistics'!G1210</f>
        <v>-4.999995231628418E-3</v>
      </c>
      <c r="H1190">
        <f>'EDA &amp; Statistics'!H1211-'EDA &amp; Statistics'!H1210</f>
        <v>6.999969482421875E-3</v>
      </c>
      <c r="I1190">
        <f>'EDA &amp; Statistics'!I1211-'EDA &amp; Statistics'!I1210</f>
        <v>2.499997615814209E-2</v>
      </c>
      <c r="J1190">
        <f>'EDA &amp; Statistics'!J1211-'EDA &amp; Statistics'!J1210</f>
        <v>-2.7500152587890625E-2</v>
      </c>
      <c r="K1190">
        <f>'EDA &amp; Statistics'!K1211-'EDA &amp; Statistics'!K1210</f>
        <v>-7.49969482421875E-3</v>
      </c>
      <c r="L1190">
        <f>'EDA &amp; Statistics'!L1211-'EDA &amp; Statistics'!L1210</f>
        <v>2.4000167846679688E-2</v>
      </c>
      <c r="M1190">
        <f>'EDA &amp; Statistics'!M1211-'EDA &amp; Statistics'!M1210</f>
        <v>3.0999898910522461E-2</v>
      </c>
      <c r="N1190">
        <f>'EDA &amp; Statistics'!N1211-'EDA &amp; Statistics'!N1210</f>
        <v>1.5000104904174805E-2</v>
      </c>
      <c r="O1190">
        <f>'EDA &amp; Statistics'!O1211-'EDA &amp; Statistics'!O1210</f>
        <v>1.250004768371582E-2</v>
      </c>
      <c r="P1190">
        <f>'EDA &amp; Statistics'!P1211-'EDA &amp; Statistics'!P1210</f>
        <v>-9.1878890991210938E-2</v>
      </c>
      <c r="R1190" s="9">
        <v>40372</v>
      </c>
      <c r="S1190" s="18">
        <f>('EDA &amp; Statistics'!B1211-'EDA &amp; Statistics'!B1210)/'EDA &amp; Statistics'!B1210</f>
        <v>-5.1472652412460421E-3</v>
      </c>
      <c r="T1190" s="18">
        <f>('EDA &amp; Statistics'!C1211-'EDA &amp; Statistics'!C1210)/'EDA &amp; Statistics'!C1210</f>
        <v>1.4251767751990314E-2</v>
      </c>
      <c r="U1190" s="18">
        <f>('EDA &amp; Statistics'!D1211-'EDA &amp; Statistics'!D1210)/'EDA &amp; Statistics'!D1210</f>
        <v>1.3513531136369059E-2</v>
      </c>
      <c r="V1190" s="18">
        <f>('EDA &amp; Statistics'!E1211-'EDA &amp; Statistics'!E1210)/'EDA &amp; Statistics'!E1210</f>
        <v>4.2462804170978587E-3</v>
      </c>
      <c r="W1190" s="18">
        <f>('EDA &amp; Statistics'!F1211-'EDA &amp; Statistics'!F1210)/'EDA &amp; Statistics'!F1210</f>
        <v>0</v>
      </c>
      <c r="X1190" s="18">
        <f>('EDA &amp; Statistics'!G1211-'EDA &amp; Statistics'!G1210)/'EDA &amp; Statistics'!G1210</f>
        <v>-4.2283257602251075E-3</v>
      </c>
      <c r="Y1190" s="18">
        <f>('EDA &amp; Statistics'!H1211-'EDA &amp; Statistics'!H1210)/'EDA &amp; Statistics'!H1210</f>
        <v>5.7471011248051715E-3</v>
      </c>
      <c r="Z1190" s="18">
        <f>('EDA &amp; Statistics'!I1211-'EDA &amp; Statistics'!I1210)/'EDA &amp; Statistics'!I1210</f>
        <v>1.3368971173472657E-2</v>
      </c>
      <c r="AA1190" s="18">
        <f>('EDA &amp; Statistics'!J1211-'EDA &amp; Statistics'!J1210)/'EDA &amp; Statistics'!J1210</f>
        <v>-5.1498411614395549E-3</v>
      </c>
      <c r="AB1190" s="18">
        <f>('EDA &amp; Statistics'!K1211-'EDA &amp; Statistics'!K1210)/'EDA &amp; Statistics'!K1210</f>
        <v>-1.3303228519658886E-3</v>
      </c>
      <c r="AC1190" s="18">
        <f>('EDA &amp; Statistics'!L1211-'EDA &amp; Statistics'!L1210)/'EDA &amp; Statistics'!L1210</f>
        <v>1.1934444965437604E-2</v>
      </c>
      <c r="AD1190" s="18">
        <f>('EDA &amp; Statistics'!M1211-'EDA &amp; Statistics'!M1210)/'EDA &amp; Statistics'!M1210</f>
        <v>1.1028067488994452E-2</v>
      </c>
      <c r="AE1190" s="18">
        <f>('EDA &amp; Statistics'!N1211-'EDA &amp; Statistics'!N1210)/'EDA &amp; Statistics'!N1210</f>
        <v>6.1665387913172314E-3</v>
      </c>
      <c r="AF1190" s="18">
        <f>('EDA &amp; Statistics'!O1211-'EDA &amp; Statistics'!O1210)/'EDA &amp; Statistics'!O1210</f>
        <v>3.7037178322120948E-3</v>
      </c>
      <c r="AG1190" s="18">
        <f>('EDA &amp; Statistics'!P1211-'EDA &amp; Statistics'!P1210)/'EDA &amp; Statistics'!P1210</f>
        <v>-7.6020947068456725E-3</v>
      </c>
    </row>
    <row r="1191" spans="1:33" x14ac:dyDescent="0.2">
      <c r="A1191" s="9">
        <v>40373</v>
      </c>
      <c r="B1191">
        <f>'EDA &amp; Statistics'!B1212-'EDA &amp; Statistics'!B1211</f>
        <v>-1.8567979335784912E-2</v>
      </c>
      <c r="C1191">
        <f>'EDA &amp; Statistics'!C1212-'EDA &amp; Statistics'!C1211</f>
        <v>-7.5500011444091797E-2</v>
      </c>
      <c r="D1191">
        <f>'EDA &amp; Statistics'!D1212-'EDA &amp; Statistics'!D1211</f>
        <v>-6.6500186920166016E-2</v>
      </c>
      <c r="E1191">
        <f>'EDA &amp; Statistics'!E1212-'EDA &amp; Statistics'!E1211</f>
        <v>3.4177476806560581E-3</v>
      </c>
      <c r="F1191">
        <f>'EDA &amp; Statistics'!F1212-'EDA &amp; Statistics'!F1211</f>
        <v>7.499992847442627E-3</v>
      </c>
      <c r="G1191">
        <f>'EDA &amp; Statistics'!G1212-'EDA &amp; Statistics'!G1211</f>
        <v>1.6250014305114746E-2</v>
      </c>
      <c r="H1191">
        <f>'EDA &amp; Statistics'!H1212-'EDA &amp; Statistics'!H1211</f>
        <v>4.999995231628418E-3</v>
      </c>
      <c r="I1191">
        <f>'EDA &amp; Statistics'!I1212-'EDA &amp; Statistics'!I1211</f>
        <v>1.8000006675720215E-2</v>
      </c>
      <c r="J1191">
        <f>'EDA &amp; Statistics'!J1212-'EDA &amp; Statistics'!J1211</f>
        <v>9.4999790191650391E-2</v>
      </c>
      <c r="K1191">
        <f>'EDA &amp; Statistics'!K1212-'EDA &amp; Statistics'!K1211</f>
        <v>6.7500114440917969E-2</v>
      </c>
      <c r="L1191">
        <f>'EDA &amp; Statistics'!L1212-'EDA &amp; Statistics'!L1211</f>
        <v>5.0999879837036133E-2</v>
      </c>
      <c r="M1191">
        <f>'EDA &amp; Statistics'!M1212-'EDA &amp; Statistics'!M1211</f>
        <v>4.2000055313110352E-2</v>
      </c>
      <c r="N1191">
        <f>'EDA &amp; Statistics'!N1212-'EDA &amp; Statistics'!N1211</f>
        <v>1.9999980926513672E-2</v>
      </c>
      <c r="O1191">
        <f>'EDA &amp; Statistics'!O1212-'EDA &amp; Statistics'!O1211</f>
        <v>1.9999980926513672E-2</v>
      </c>
      <c r="P1191">
        <f>'EDA &amp; Statistics'!P1212-'EDA &amp; Statistics'!P1211</f>
        <v>6.0933113098144531E-2</v>
      </c>
      <c r="R1191" s="9">
        <v>40373</v>
      </c>
      <c r="S1191" s="18">
        <f>('EDA &amp; Statistics'!B1212-'EDA &amp; Statistics'!B1211)/'EDA &amp; Statistics'!B1211</f>
        <v>-2.8849558128591909E-2</v>
      </c>
      <c r="T1191" s="18">
        <f>('EDA &amp; Statistics'!C1212-'EDA &amp; Statistics'!C1211)/'EDA &amp; Statistics'!C1211</f>
        <v>-3.5363003176271508E-2</v>
      </c>
      <c r="U1191" s="18">
        <f>('EDA &amp; Statistics'!D1212-'EDA &amp; Statistics'!D1211)/'EDA &amp; Statistics'!D1211</f>
        <v>-2.1111169811697767E-2</v>
      </c>
      <c r="V1191" s="18">
        <f>('EDA &amp; Statistics'!E1212-'EDA &amp; Statistics'!E1211)/'EDA &amp; Statistics'!E1211</f>
        <v>1.0994871041095429E-2</v>
      </c>
      <c r="W1191" s="18">
        <f>('EDA &amp; Statistics'!F1212-'EDA &amp; Statistics'!F1211)/'EDA &amp; Statistics'!F1211</f>
        <v>1.2396682001644102E-2</v>
      </c>
      <c r="X1191" s="18">
        <f>('EDA &amp; Statistics'!G1212-'EDA &amp; Statistics'!G1211)/'EDA &amp; Statistics'!G1211</f>
        <v>1.3800436665395776E-2</v>
      </c>
      <c r="Y1191" s="18">
        <f>('EDA &amp; Statistics'!H1212-'EDA &amp; Statistics'!H1211)/'EDA &amp; Statistics'!H1211</f>
        <v>4.0816286810733118E-3</v>
      </c>
      <c r="Z1191" s="18">
        <f>('EDA &amp; Statistics'!I1212-'EDA &amp; Statistics'!I1211)/'EDA &amp; Statistics'!I1211</f>
        <v>9.4986843571996001E-3</v>
      </c>
      <c r="AA1191" s="18">
        <f>('EDA &amp; Statistics'!J1212-'EDA &amp; Statistics'!J1211)/'EDA &amp; Statistics'!J1211</f>
        <v>1.7882313447840074E-2</v>
      </c>
      <c r="AB1191" s="18">
        <f>('EDA &amp; Statistics'!K1212-'EDA &amp; Statistics'!K1211)/'EDA &amp; Statistics'!K1211</f>
        <v>1.1989362889670386E-2</v>
      </c>
      <c r="AC1191" s="18">
        <f>('EDA &amp; Statistics'!L1212-'EDA &amp; Statistics'!L1211)/'EDA &amp; Statistics'!L1211</f>
        <v>2.5061364956266301E-2</v>
      </c>
      <c r="AD1191" s="18">
        <f>('EDA &amp; Statistics'!M1212-'EDA &amp; Statistics'!M1211)/'EDA &amp; Statistics'!M1211</f>
        <v>1.4778344546221157E-2</v>
      </c>
      <c r="AE1191" s="18">
        <f>('EDA &amp; Statistics'!N1212-'EDA &amp; Statistics'!N1211)/'EDA &amp; Statistics'!N1211</f>
        <v>8.1715959160139264E-3</v>
      </c>
      <c r="AF1191" s="18">
        <f>('EDA &amp; Statistics'!O1212-'EDA &amp; Statistics'!O1211)/'EDA &amp; Statistics'!O1211</f>
        <v>5.9040533269332758E-3</v>
      </c>
      <c r="AG1191" s="18">
        <f>('EDA &amp; Statistics'!P1212-'EDA &amp; Statistics'!P1211)/'EDA &amp; Statistics'!P1211</f>
        <v>5.0802497053291373E-3</v>
      </c>
    </row>
    <row r="1192" spans="1:33" x14ac:dyDescent="0.2">
      <c r="A1192" s="9">
        <v>40374</v>
      </c>
      <c r="B1192">
        <f>'EDA &amp; Statistics'!B1213-'EDA &amp; Statistics'!B1212</f>
        <v>-1.1339008808135986E-2</v>
      </c>
      <c r="C1192">
        <f>'EDA &amp; Statistics'!C1213-'EDA &amp; Statistics'!C1212</f>
        <v>-8.7999939918518066E-2</v>
      </c>
      <c r="D1192">
        <f>'EDA &amp; Statistics'!D1213-'EDA &amp; Statistics'!D1212</f>
        <v>-8.7499856948852539E-2</v>
      </c>
      <c r="E1192">
        <f>'EDA &amp; Statistics'!E1213-'EDA &amp; Statistics'!E1212</f>
        <v>-1.4398482250375377E-2</v>
      </c>
      <c r="F1192">
        <f>'EDA &amp; Statistics'!F1213-'EDA &amp; Statistics'!F1212</f>
        <v>-2.7500033378601074E-2</v>
      </c>
      <c r="G1192">
        <f>'EDA &amp; Statistics'!G1213-'EDA &amp; Statistics'!G1212</f>
        <v>-5.2500009536743164E-2</v>
      </c>
      <c r="H1192">
        <f>'EDA &amp; Statistics'!H1213-'EDA &amp; Statistics'!H1212</f>
        <v>-6.999969482421875E-3</v>
      </c>
      <c r="I1192">
        <f>'EDA &amp; Statistics'!I1213-'EDA &amp; Statistics'!I1212</f>
        <v>-3.0000209808349609E-3</v>
      </c>
      <c r="J1192">
        <f>'EDA &amp; Statistics'!J1213-'EDA &amp; Statistics'!J1212</f>
        <v>-7.9999923706054688E-2</v>
      </c>
      <c r="K1192">
        <f>'EDA &amp; Statistics'!K1213-'EDA &amp; Statistics'!K1212</f>
        <v>-9.5000267028808594E-2</v>
      </c>
      <c r="L1192">
        <f>'EDA &amp; Statistics'!L1213-'EDA &amp; Statistics'!L1212</f>
        <v>-1.9998550415039062E-3</v>
      </c>
      <c r="M1192">
        <f>'EDA &amp; Statistics'!M1213-'EDA &amp; Statistics'!M1212</f>
        <v>-1.0001659393310547E-3</v>
      </c>
      <c r="N1192">
        <f>'EDA &amp; Statistics'!N1213-'EDA &amp; Statistics'!N1212</f>
        <v>-3.2500028610229492E-2</v>
      </c>
      <c r="O1192">
        <f>'EDA &amp; Statistics'!O1213-'EDA &amp; Statistics'!O1212</f>
        <v>-3.5000085830688477E-2</v>
      </c>
      <c r="P1192">
        <f>'EDA &amp; Statistics'!P1213-'EDA &amp; Statistics'!P1212</f>
        <v>1.3301849365234375E-2</v>
      </c>
      <c r="R1192" s="9">
        <v>40374</v>
      </c>
      <c r="S1192" s="18">
        <f>('EDA &amp; Statistics'!B1213-'EDA &amp; Statistics'!B1212)/'EDA &amp; Statistics'!B1212</f>
        <v>-1.8141078480473811E-2</v>
      </c>
      <c r="T1192" s="18">
        <f>('EDA &amp; Statistics'!C1213-'EDA &amp; Statistics'!C1212)/'EDA &amp; Statistics'!C1212</f>
        <v>-4.2728788936636918E-2</v>
      </c>
      <c r="U1192" s="18">
        <f>('EDA &amp; Statistics'!D1213-'EDA &amp; Statistics'!D1212)/'EDA &amp; Statistics'!D1212</f>
        <v>-2.8376798944973594E-2</v>
      </c>
      <c r="V1192" s="18">
        <f>('EDA &amp; Statistics'!E1213-'EDA &amp; Statistics'!E1212)/'EDA &amp; Statistics'!E1212</f>
        <v>-4.5816077595971456E-2</v>
      </c>
      <c r="W1192" s="18">
        <f>('EDA &amp; Statistics'!F1213-'EDA &amp; Statistics'!F1212)/'EDA &amp; Statistics'!F1212</f>
        <v>-4.4898012805510291E-2</v>
      </c>
      <c r="X1192" s="18">
        <f>('EDA &amp; Statistics'!G1213-'EDA &amp; Statistics'!G1212)/'EDA &amp; Statistics'!G1212</f>
        <v>-4.3979064702157532E-2</v>
      </c>
      <c r="Y1192" s="18">
        <f>('EDA &amp; Statistics'!H1213-'EDA &amp; Statistics'!H1212)/'EDA &amp; Statistics'!H1212</f>
        <v>-5.6910320112797189E-3</v>
      </c>
      <c r="Z1192" s="18">
        <f>('EDA &amp; Statistics'!I1213-'EDA &amp; Statistics'!I1212)/'EDA &amp; Statistics'!I1212</f>
        <v>-1.5682284371549872E-3</v>
      </c>
      <c r="AA1192" s="18">
        <f>('EDA &amp; Statistics'!J1213-'EDA &amp; Statistics'!J1212)/'EDA &amp; Statistics'!J1212</f>
        <v>-1.4794253686548801E-2</v>
      </c>
      <c r="AB1192" s="18">
        <f>('EDA &amp; Statistics'!K1213-'EDA &amp; Statistics'!K1212)/'EDA &amp; Statistics'!K1212</f>
        <v>-1.6674026013589627E-2</v>
      </c>
      <c r="AC1192" s="18">
        <f>('EDA &amp; Statistics'!L1213-'EDA &amp; Statistics'!L1212)/'EDA &amp; Statistics'!L1212</f>
        <v>-9.5870329550257519E-4</v>
      </c>
      <c r="AD1192" s="18">
        <f>('EDA &amp; Statistics'!M1213-'EDA &amp; Statistics'!M1212)/'EDA &amp; Statistics'!M1212</f>
        <v>-3.4679816834351919E-4</v>
      </c>
      <c r="AE1192" s="18">
        <f>('EDA &amp; Statistics'!N1213-'EDA &amp; Statistics'!N1212)/'EDA &amp; Statistics'!N1212</f>
        <v>-1.3171237684726089E-2</v>
      </c>
      <c r="AF1192" s="18">
        <f>('EDA &amp; Statistics'!O1213-'EDA &amp; Statistics'!O1212)/'EDA &amp; Statistics'!O1212</f>
        <v>-1.027148511718824E-2</v>
      </c>
      <c r="AG1192" s="18">
        <f>('EDA &amp; Statistics'!P1213-'EDA &amp; Statistics'!P1212)/'EDA &amp; Statistics'!P1212</f>
        <v>1.1034254049064141E-3</v>
      </c>
    </row>
    <row r="1193" spans="1:33" x14ac:dyDescent="0.2">
      <c r="A1193" s="9">
        <v>40375</v>
      </c>
      <c r="B1193">
        <f>'EDA &amp; Statistics'!B1214-'EDA &amp; Statistics'!B1213</f>
        <v>-1.9892990589141846E-2</v>
      </c>
      <c r="C1193">
        <f>'EDA &amp; Statistics'!C1214-'EDA &amp; Statistics'!C1213</f>
        <v>-5.5999994277954102E-2</v>
      </c>
      <c r="D1193">
        <f>'EDA &amp; Statistics'!D1214-'EDA &amp; Statistics'!D1213</f>
        <v>-3.7500143051147461E-2</v>
      </c>
      <c r="E1193">
        <f>'EDA &amp; Statistics'!E1214-'EDA &amp; Statistics'!E1213</f>
        <v>-1.904771626548174E-3</v>
      </c>
      <c r="F1193">
        <f>'EDA &amp; Statistics'!F1214-'EDA &amp; Statistics'!F1213</f>
        <v>-2.499997615814209E-3</v>
      </c>
      <c r="G1193">
        <f>'EDA &amp; Statistics'!G1214-'EDA &amp; Statistics'!G1213</f>
        <v>-2.5000572204589844E-3</v>
      </c>
      <c r="H1193">
        <f>'EDA &amp; Statistics'!H1214-'EDA &amp; Statistics'!H1213</f>
        <v>-9.9999904632568359E-3</v>
      </c>
      <c r="I1193">
        <f>'EDA &amp; Statistics'!I1214-'EDA &amp; Statistics'!I1213</f>
        <v>-9.9999904632568359E-3</v>
      </c>
      <c r="J1193">
        <f>'EDA &amp; Statistics'!J1214-'EDA &amp; Statistics'!J1213</f>
        <v>7.5001716613769531E-3</v>
      </c>
      <c r="K1193">
        <f>'EDA &amp; Statistics'!K1214-'EDA &amp; Statistics'!K1213</f>
        <v>7.5001716613769531E-3</v>
      </c>
      <c r="L1193">
        <f>'EDA &amp; Statistics'!L1214-'EDA &amp; Statistics'!L1213</f>
        <v>-1.5000104904174805E-2</v>
      </c>
      <c r="M1193">
        <f>'EDA &amp; Statistics'!M1214-'EDA &amp; Statistics'!M1213</f>
        <v>-2.5999784469604492E-2</v>
      </c>
      <c r="N1193">
        <f>'EDA &amp; Statistics'!N1214-'EDA &amp; Statistics'!N1213</f>
        <v>-3.9999961853027344E-2</v>
      </c>
      <c r="O1193">
        <f>'EDA &amp; Statistics'!O1214-'EDA &amp; Statistics'!O1213</f>
        <v>-3.4999847412109375E-2</v>
      </c>
      <c r="P1193">
        <f>'EDA &amp; Statistics'!P1214-'EDA &amp; Statistics'!P1213</f>
        <v>-5.8985710144042969E-2</v>
      </c>
      <c r="R1193" s="9">
        <v>40375</v>
      </c>
      <c r="S1193" s="18">
        <f>('EDA &amp; Statistics'!B1214-'EDA &amp; Statistics'!B1213)/'EDA &amp; Statistics'!B1213</f>
        <v>-3.2414475303980707E-2</v>
      </c>
      <c r="T1193" s="18">
        <f>('EDA &amp; Statistics'!C1214-'EDA &amp; Statistics'!C1213)/'EDA &amp; Statistics'!C1213</f>
        <v>-2.8404764477458499E-2</v>
      </c>
      <c r="U1193" s="18">
        <f>('EDA &amp; Statistics'!D1214-'EDA &amp; Statistics'!D1213)/'EDA &amp; Statistics'!D1213</f>
        <v>-1.251673645078618E-2</v>
      </c>
      <c r="V1193" s="18">
        <f>('EDA &amp; Statistics'!E1214-'EDA &amp; Statistics'!E1213)/'EDA &amp; Statistics'!E1213</f>
        <v>-6.3520222237318175E-3</v>
      </c>
      <c r="W1193" s="18">
        <f>('EDA &amp; Statistics'!F1214-'EDA &amp; Statistics'!F1213)/'EDA &amp; Statistics'!F1213</f>
        <v>-4.2735003547240656E-3</v>
      </c>
      <c r="X1193" s="18">
        <f>('EDA &amp; Statistics'!G1214-'EDA &amp; Statistics'!G1213)/'EDA &amp; Statistics'!G1213</f>
        <v>-2.1906306147835811E-3</v>
      </c>
      <c r="Y1193" s="18">
        <f>('EDA &amp; Statistics'!H1214-'EDA &amp; Statistics'!H1213)/'EDA &amp; Statistics'!H1213</f>
        <v>-8.1766067520606736E-3</v>
      </c>
      <c r="Z1193" s="18">
        <f>('EDA &amp; Statistics'!I1214-'EDA &amp; Statistics'!I1213)/'EDA &amp; Statistics'!I1213</f>
        <v>-5.2355971926773539E-3</v>
      </c>
      <c r="AA1193" s="18">
        <f>('EDA &amp; Statistics'!J1214-'EDA &amp; Statistics'!J1213)/'EDA &amp; Statistics'!J1213</f>
        <v>1.4078220270936598E-3</v>
      </c>
      <c r="AB1193" s="18">
        <f>('EDA &amp; Statistics'!K1214-'EDA &amp; Statistics'!K1213)/'EDA &amp; Statistics'!K1213</f>
        <v>1.3387187349299455E-3</v>
      </c>
      <c r="AC1193" s="18">
        <f>('EDA &amp; Statistics'!L1214-'EDA &amp; Statistics'!L1213)/'EDA &amp; Statistics'!L1213</f>
        <v>-7.1977466928576251E-3</v>
      </c>
      <c r="AD1193" s="18">
        <f>('EDA &amp; Statistics'!M1214-'EDA &amp; Statistics'!M1213)/'EDA &amp; Statistics'!M1213</f>
        <v>-9.0183091912805127E-3</v>
      </c>
      <c r="AE1193" s="18">
        <f>('EDA &amp; Statistics'!N1214-'EDA &amp; Statistics'!N1213)/'EDA &amp; Statistics'!N1213</f>
        <v>-1.6427089442707574E-2</v>
      </c>
      <c r="AF1193" s="18">
        <f>('EDA &amp; Statistics'!O1214-'EDA &amp; Statistics'!O1213)/'EDA &amp; Statistics'!O1213</f>
        <v>-1.0378012751947821E-2</v>
      </c>
      <c r="AG1193" s="18">
        <f>('EDA &amp; Statistics'!P1214-'EDA &amp; Statistics'!P1213)/'EDA &amp; Statistics'!P1213</f>
        <v>-4.887635588207752E-3</v>
      </c>
    </row>
    <row r="1194" spans="1:33" x14ac:dyDescent="0.2">
      <c r="A1194" s="9">
        <v>40378</v>
      </c>
      <c r="B1194">
        <f>'EDA &amp; Statistics'!B1215-'EDA &amp; Statistics'!B1214</f>
        <v>-1.6605019569396973E-2</v>
      </c>
      <c r="C1194">
        <f>'EDA &amp; Statistics'!C1215-'EDA &amp; Statistics'!C1214</f>
        <v>2.0499944686889648E-2</v>
      </c>
      <c r="D1194">
        <f>'EDA &amp; Statistics'!D1215-'EDA &amp; Statistics'!D1214</f>
        <v>3.2500028610229492E-2</v>
      </c>
      <c r="E1194">
        <f>'EDA &amp; Statistics'!E1215-'EDA &amp; Statistics'!E1214</f>
        <v>0</v>
      </c>
      <c r="F1194">
        <f>'EDA &amp; Statistics'!F1215-'EDA &amp; Statistics'!F1214</f>
        <v>0</v>
      </c>
      <c r="G1194">
        <f>'EDA &amp; Statistics'!G1215-'EDA &amp; Statistics'!G1214</f>
        <v>0</v>
      </c>
      <c r="H1194">
        <f>'EDA &amp; Statistics'!H1215-'EDA &amp; Statistics'!H1214</f>
        <v>-3.0000209808349609E-3</v>
      </c>
      <c r="I1194">
        <f>'EDA &amp; Statistics'!I1215-'EDA &amp; Statistics'!I1214</f>
        <v>4.999995231628418E-3</v>
      </c>
      <c r="J1194">
        <f>'EDA &amp; Statistics'!J1215-'EDA &amp; Statistics'!J1214</f>
        <v>-3.7499904632568359E-2</v>
      </c>
      <c r="K1194">
        <f>'EDA &amp; Statistics'!K1215-'EDA &amp; Statistics'!K1214</f>
        <v>-2.5000095367431641E-2</v>
      </c>
      <c r="L1194">
        <f>'EDA &amp; Statistics'!L1215-'EDA &amp; Statistics'!L1214</f>
        <v>3.9999961853027344E-2</v>
      </c>
      <c r="M1194">
        <f>'EDA &amp; Statistics'!M1215-'EDA &amp; Statistics'!M1214</f>
        <v>4.0999889373779297E-2</v>
      </c>
      <c r="N1194">
        <f>'EDA &amp; Statistics'!N1215-'EDA &amp; Statistics'!N1214</f>
        <v>-2.5000572204589844E-3</v>
      </c>
      <c r="O1194">
        <f>'EDA &amp; Statistics'!O1215-'EDA &amp; Statistics'!O1214</f>
        <v>9.9999904632568359E-3</v>
      </c>
      <c r="P1194">
        <f>'EDA &amp; Statistics'!P1215-'EDA &amp; Statistics'!P1214</f>
        <v>5.9457778930664062E-2</v>
      </c>
      <c r="R1194" s="9">
        <v>40378</v>
      </c>
      <c r="S1194" s="18">
        <f>('EDA &amp; Statistics'!B1215-'EDA &amp; Statistics'!B1214)/'EDA &amp; Statistics'!B1214</f>
        <v>-2.796333387067924E-2</v>
      </c>
      <c r="T1194" s="18">
        <f>('EDA &amp; Statistics'!C1215-'EDA &amp; Statistics'!C1214)/'EDA &amp; Statistics'!C1214</f>
        <v>1.0702137409131313E-2</v>
      </c>
      <c r="U1194" s="18">
        <f>('EDA &amp; Statistics'!D1215-'EDA &amp; Statistics'!D1214)/'EDA &amp; Statistics'!D1214</f>
        <v>1.0985306613474514E-2</v>
      </c>
      <c r="V1194" s="18">
        <f>('EDA &amp; Statistics'!E1215-'EDA &amp; Statistics'!E1214)/'EDA &amp; Statistics'!E1214</f>
        <v>0</v>
      </c>
      <c r="W1194" s="18">
        <f>('EDA &amp; Statistics'!F1215-'EDA &amp; Statistics'!F1214)/'EDA &amp; Statistics'!F1214</f>
        <v>0</v>
      </c>
      <c r="X1194" s="18">
        <f>('EDA &amp; Statistics'!G1215-'EDA &amp; Statistics'!G1214)/'EDA &amp; Statistics'!G1214</f>
        <v>0</v>
      </c>
      <c r="Y1194" s="18">
        <f>('EDA &amp; Statistics'!H1215-'EDA &amp; Statistics'!H1214)/'EDA &amp; Statistics'!H1214</f>
        <v>-2.4732241010706037E-3</v>
      </c>
      <c r="Z1194" s="18">
        <f>('EDA &amp; Statistics'!I1215-'EDA &amp; Statistics'!I1214)/'EDA &amp; Statistics'!I1214</f>
        <v>2.6315764707211002E-3</v>
      </c>
      <c r="AA1194" s="18">
        <f>('EDA &amp; Statistics'!J1215-'EDA &amp; Statistics'!J1214)/'EDA &amp; Statistics'!J1214</f>
        <v>-7.0290354947388821E-3</v>
      </c>
      <c r="AB1194" s="18">
        <f>('EDA &amp; Statistics'!K1215-'EDA &amp; Statistics'!K1214)/'EDA &amp; Statistics'!K1214</f>
        <v>-4.4563448792237807E-3</v>
      </c>
      <c r="AC1194" s="18">
        <f>('EDA &amp; Statistics'!L1215-'EDA &amp; Statistics'!L1214)/'EDA &amp; Statistics'!L1214</f>
        <v>1.9332992625617725E-2</v>
      </c>
      <c r="AD1194" s="18">
        <f>('EDA &amp; Statistics'!M1215-'EDA &amp; Statistics'!M1214)/'EDA &amp; Statistics'!M1214</f>
        <v>1.4350678249508664E-2</v>
      </c>
      <c r="AE1194" s="18">
        <f>('EDA &amp; Statistics'!N1215-'EDA &amp; Statistics'!N1214)/'EDA &amp; Statistics'!N1214</f>
        <v>-1.0438652360622688E-3</v>
      </c>
      <c r="AF1194" s="18">
        <f>('EDA &amp; Statistics'!O1215-'EDA &amp; Statistics'!O1214)/'EDA &amp; Statistics'!O1214</f>
        <v>2.9962517385803754E-3</v>
      </c>
      <c r="AG1194" s="18">
        <f>('EDA &amp; Statistics'!P1215-'EDA &amp; Statistics'!P1214)/'EDA &amp; Statistics'!P1214</f>
        <v>4.9509502860935525E-3</v>
      </c>
    </row>
    <row r="1195" spans="1:33" x14ac:dyDescent="0.2">
      <c r="A1195" s="9">
        <v>40379</v>
      </c>
      <c r="B1195">
        <f>'EDA &amp; Statistics'!B1216-'EDA &amp; Statistics'!B1215</f>
        <v>-2.3772001266479492E-2</v>
      </c>
      <c r="C1195">
        <f>'EDA &amp; Statistics'!C1216-'EDA &amp; Statistics'!C1215</f>
        <v>-4.0500044822692871E-2</v>
      </c>
      <c r="D1195">
        <f>'EDA &amp; Statistics'!D1216-'EDA &amp; Statistics'!D1215</f>
        <v>-3.600001335144043E-2</v>
      </c>
      <c r="E1195">
        <f>'EDA &amp; Statistics'!E1216-'EDA &amp; Statistics'!E1215</f>
        <v>-9.7802158569954001E-4</v>
      </c>
      <c r="F1195">
        <f>'EDA &amp; Statistics'!F1216-'EDA &amp; Statistics'!F1215</f>
        <v>0</v>
      </c>
      <c r="G1195">
        <f>'EDA &amp; Statistics'!G1216-'EDA &amp; Statistics'!G1215</f>
        <v>3.7500858306884766E-3</v>
      </c>
      <c r="H1195">
        <f>'EDA &amp; Statistics'!H1216-'EDA &amp; Statistics'!H1215</f>
        <v>-2.7000069618225098E-2</v>
      </c>
      <c r="I1195">
        <f>'EDA &amp; Statistics'!I1216-'EDA &amp; Statistics'!I1215</f>
        <v>-3.1999945640563965E-2</v>
      </c>
      <c r="J1195">
        <f>'EDA &amp; Statistics'!J1216-'EDA &amp; Statistics'!J1215</f>
        <v>9.2499732971191406E-2</v>
      </c>
      <c r="K1195">
        <f>'EDA &amp; Statistics'!K1216-'EDA &amp; Statistics'!K1215</f>
        <v>8.7500095367431641E-2</v>
      </c>
      <c r="L1195">
        <f>'EDA &amp; Statistics'!L1216-'EDA &amp; Statistics'!L1215</f>
        <v>-1.6000032424926758E-2</v>
      </c>
      <c r="M1195">
        <f>'EDA &amp; Statistics'!M1216-'EDA &amp; Statistics'!M1215</f>
        <v>-1.6000032424926758E-2</v>
      </c>
      <c r="N1195">
        <f>'EDA &amp; Statistics'!N1216-'EDA &amp; Statistics'!N1215</f>
        <v>1.5000104904174805E-2</v>
      </c>
      <c r="O1195">
        <f>'EDA &amp; Statistics'!O1216-'EDA &amp; Statistics'!O1215</f>
        <v>2.4998188018798828E-3</v>
      </c>
      <c r="P1195">
        <f>'EDA &amp; Statistics'!P1216-'EDA &amp; Statistics'!P1215</f>
        <v>-2.5406837463378906E-2</v>
      </c>
      <c r="R1195" s="9">
        <v>40379</v>
      </c>
      <c r="S1195" s="18">
        <f>('EDA &amp; Statistics'!B1216-'EDA &amp; Statistics'!B1215)/'EDA &amp; Statistics'!B1215</f>
        <v>-4.1184391509258608E-2</v>
      </c>
      <c r="T1195" s="18">
        <f>('EDA &amp; Statistics'!C1216-'EDA &amp; Statistics'!C1215)/'EDA &amp; Statistics'!C1215</f>
        <v>-2.0919444753174886E-2</v>
      </c>
      <c r="U1195" s="18">
        <f>('EDA &amp; Statistics'!D1216-'EDA &amp; Statistics'!D1215)/'EDA &amp; Statistics'!D1215</f>
        <v>-1.2036113042134247E-2</v>
      </c>
      <c r="V1195" s="18">
        <f>('EDA &amp; Statistics'!E1216-'EDA &amp; Statistics'!E1215)/'EDA &amp; Statistics'!E1215</f>
        <v>-3.2823507131951066E-3</v>
      </c>
      <c r="W1195" s="18">
        <f>('EDA &amp; Statistics'!F1216-'EDA &amp; Statistics'!F1215)/'EDA &amp; Statistics'!F1215</f>
        <v>0</v>
      </c>
      <c r="X1195" s="18">
        <f>('EDA &amp; Statistics'!G1216-'EDA &amp; Statistics'!G1215)/'EDA &amp; Statistics'!G1215</f>
        <v>3.2931600193331044E-3</v>
      </c>
      <c r="Y1195" s="18">
        <f>('EDA &amp; Statistics'!H1216-'EDA &amp; Statistics'!H1215)/'EDA &amp; Statistics'!H1215</f>
        <v>-2.2314106419016107E-2</v>
      </c>
      <c r="Z1195" s="18">
        <f>('EDA &amp; Statistics'!I1216-'EDA &amp; Statistics'!I1215)/'EDA &amp; Statistics'!I1215</f>
        <v>-1.6797871979608889E-2</v>
      </c>
      <c r="AA1195" s="18">
        <f>('EDA &amp; Statistics'!J1216-'EDA &amp; Statistics'!J1215)/'EDA &amp; Statistics'!J1215</f>
        <v>1.7461015694175422E-2</v>
      </c>
      <c r="AB1195" s="18">
        <f>('EDA &amp; Statistics'!K1216-'EDA &amp; Statistics'!K1215)/'EDA &amp; Statistics'!K1215</f>
        <v>1.566698205367658E-2</v>
      </c>
      <c r="AC1195" s="18">
        <f>('EDA &amp; Statistics'!L1216-'EDA &amp; Statistics'!L1215)/'EDA &amp; Statistics'!L1215</f>
        <v>-7.5865493935135453E-3</v>
      </c>
      <c r="AD1195" s="18">
        <f>('EDA &amp; Statistics'!M1216-'EDA &amp; Statistics'!M1215)/'EDA &amp; Statistics'!M1215</f>
        <v>-5.5210601844017156E-3</v>
      </c>
      <c r="AE1195" s="18">
        <f>('EDA &amp; Statistics'!N1216-'EDA &amp; Statistics'!N1215)/'EDA &amp; Statistics'!N1215</f>
        <v>6.2696365235151976E-3</v>
      </c>
      <c r="AF1195" s="18">
        <f>('EDA &amp; Statistics'!O1216-'EDA &amp; Statistics'!O1215)/'EDA &amp; Statistics'!O1215</f>
        <v>7.4677184101088617E-4</v>
      </c>
      <c r="AG1195" s="18">
        <f>('EDA &amp; Statistics'!P1216-'EDA &amp; Statistics'!P1215)/'EDA &amp; Statistics'!P1215</f>
        <v>-2.1051625118134378E-3</v>
      </c>
    </row>
    <row r="1196" spans="1:33" x14ac:dyDescent="0.2">
      <c r="A1196" s="9">
        <v>40380</v>
      </c>
      <c r="B1196">
        <f>'EDA &amp; Statistics'!B1217-'EDA &amp; Statistics'!B1216</f>
        <v>-4.7990083694458008E-3</v>
      </c>
      <c r="C1196">
        <f>'EDA &amp; Statistics'!C1217-'EDA &amp; Statistics'!C1216</f>
        <v>-3.0999898910522461E-2</v>
      </c>
      <c r="D1196">
        <f>'EDA &amp; Statistics'!D1217-'EDA &amp; Statistics'!D1216</f>
        <v>-5.6499958038330078E-2</v>
      </c>
      <c r="E1196">
        <f>'EDA &amp; Statistics'!E1217-'EDA &amp; Statistics'!E1216</f>
        <v>-2.5437610764207919E-3</v>
      </c>
      <c r="F1196">
        <f>'EDA &amp; Statistics'!F1217-'EDA &amp; Statistics'!F1216</f>
        <v>-2.499997615814209E-3</v>
      </c>
      <c r="G1196">
        <f>'EDA &amp; Statistics'!G1217-'EDA &amp; Statistics'!G1216</f>
        <v>0</v>
      </c>
      <c r="H1196">
        <f>'EDA &amp; Statistics'!H1217-'EDA &amp; Statistics'!H1216</f>
        <v>1.999974250793457E-3</v>
      </c>
      <c r="I1196">
        <f>'EDA &amp; Statistics'!I1217-'EDA &amp; Statistics'!I1216</f>
        <v>1.4999985694885254E-2</v>
      </c>
      <c r="J1196">
        <f>'EDA &amp; Statistics'!J1217-'EDA &amp; Statistics'!J1216</f>
        <v>-2.7499675750732422E-2</v>
      </c>
      <c r="K1196">
        <f>'EDA &amp; Statistics'!K1217-'EDA &amp; Statistics'!K1216</f>
        <v>-4.5000076293945312E-2</v>
      </c>
      <c r="L1196">
        <f>'EDA &amp; Statistics'!L1217-'EDA &amp; Statistics'!L1216</f>
        <v>-1.4999866485595703E-2</v>
      </c>
      <c r="M1196">
        <f>'EDA &amp; Statistics'!M1217-'EDA &amp; Statistics'!M1216</f>
        <v>9.0000629425048828E-3</v>
      </c>
      <c r="N1196">
        <f>'EDA &amp; Statistics'!N1217-'EDA &amp; Statistics'!N1216</f>
        <v>-9.9999904632568359E-3</v>
      </c>
      <c r="O1196">
        <f>'EDA &amp; Statistics'!O1217-'EDA &amp; Statistics'!O1216</f>
        <v>5.0001144409179688E-3</v>
      </c>
      <c r="P1196">
        <f>'EDA &amp; Statistics'!P1217-'EDA &amp; Statistics'!P1216</f>
        <v>-0.19373035430908203</v>
      </c>
      <c r="R1196" s="9">
        <v>40380</v>
      </c>
      <c r="S1196" s="18">
        <f>('EDA &amp; Statistics'!B1217-'EDA &amp; Statistics'!B1216)/'EDA &amp; Statistics'!B1216</f>
        <v>-8.6712822176356775E-3</v>
      </c>
      <c r="T1196" s="18">
        <f>('EDA &amp; Statistics'!C1217-'EDA &amp; Statistics'!C1216)/'EDA &amp; Statistics'!C1216</f>
        <v>-1.6354471018274398E-2</v>
      </c>
      <c r="U1196" s="18">
        <f>('EDA &amp; Statistics'!D1217-'EDA &amp; Statistics'!D1216)/'EDA &amp; Statistics'!D1216</f>
        <v>-1.9120121657218138E-2</v>
      </c>
      <c r="V1196" s="18">
        <f>('EDA &amp; Statistics'!E1217-'EDA &amp; Statistics'!E1216)/'EDA &amp; Statistics'!E1216</f>
        <v>-8.5652631783308449E-3</v>
      </c>
      <c r="W1196" s="18">
        <f>('EDA &amp; Statistics'!F1217-'EDA &amp; Statistics'!F1216)/'EDA &amp; Statistics'!F1216</f>
        <v>-4.2918415410722575E-3</v>
      </c>
      <c r="X1196" s="18">
        <f>('EDA &amp; Statistics'!G1217-'EDA &amp; Statistics'!G1216)/'EDA &amp; Statistics'!G1216</f>
        <v>0</v>
      </c>
      <c r="Y1196" s="18">
        <f>('EDA &amp; Statistics'!H1217-'EDA &amp; Statistics'!H1216)/'EDA &amp; Statistics'!H1216</f>
        <v>1.6905953541831024E-3</v>
      </c>
      <c r="Z1196" s="18">
        <f>('EDA &amp; Statistics'!I1217-'EDA &amp; Statistics'!I1216)/'EDA &amp; Statistics'!I1216</f>
        <v>8.0085346976357923E-3</v>
      </c>
      <c r="AA1196" s="18">
        <f>('EDA &amp; Statistics'!J1217-'EDA &amp; Statistics'!J1216)/'EDA &amp; Statistics'!J1216</f>
        <v>-5.1019807851429219E-3</v>
      </c>
      <c r="AB1196" s="18">
        <f>('EDA &amp; Statistics'!K1217-'EDA &amp; Statistics'!K1216)/'EDA &amp; Statistics'!K1216</f>
        <v>-7.933023399695446E-3</v>
      </c>
      <c r="AC1196" s="18">
        <f>('EDA &amp; Statistics'!L1217-'EDA &amp; Statistics'!L1216)/'EDA &amp; Statistics'!L1216</f>
        <v>-7.1666827283105722E-3</v>
      </c>
      <c r="AD1196" s="18">
        <f>('EDA &amp; Statistics'!M1217-'EDA &amp; Statistics'!M1216)/'EDA &amp; Statistics'!M1216</f>
        <v>3.1228532400439974E-3</v>
      </c>
      <c r="AE1196" s="18">
        <f>('EDA &amp; Statistics'!N1217-'EDA &amp; Statistics'!N1216)/'EDA &amp; Statistics'!N1216</f>
        <v>-4.1536823860515177E-3</v>
      </c>
      <c r="AF1196" s="18">
        <f>('EDA &amp; Statistics'!O1217-'EDA &amp; Statistics'!O1216)/'EDA &amp; Statistics'!O1216</f>
        <v>1.4925715173912479E-3</v>
      </c>
      <c r="AG1196" s="18">
        <f>('EDA &amp; Statistics'!P1217-'EDA &amp; Statistics'!P1216)/'EDA &amp; Statistics'!P1216</f>
        <v>-1.608599447643529E-2</v>
      </c>
    </row>
    <row r="1197" spans="1:33" x14ac:dyDescent="0.2">
      <c r="A1197" s="9">
        <v>40381</v>
      </c>
      <c r="B1197">
        <f>'EDA &amp; Statistics'!B1218-'EDA &amp; Statistics'!B1217</f>
        <v>-1.8839001655578613E-2</v>
      </c>
      <c r="C1197">
        <f>'EDA &amp; Statistics'!C1218-'EDA &amp; Statistics'!C1217</f>
        <v>5.4999589920043945E-3</v>
      </c>
      <c r="D1197">
        <f>'EDA &amp; Statistics'!D1218-'EDA &amp; Statistics'!D1217</f>
        <v>3.8500070571899414E-2</v>
      </c>
      <c r="E1197">
        <f>'EDA &amp; Statistics'!E1218-'EDA &amp; Statistics'!E1217</f>
        <v>-2.7790285724418329E-3</v>
      </c>
      <c r="F1197">
        <f>'EDA &amp; Statistics'!F1218-'EDA &amp; Statistics'!F1217</f>
        <v>-7.499992847442627E-3</v>
      </c>
      <c r="G1197">
        <f>'EDA &amp; Statistics'!G1218-'EDA &amp; Statistics'!G1217</f>
        <v>-1.875007152557373E-2</v>
      </c>
      <c r="H1197">
        <f>'EDA &amp; Statistics'!H1218-'EDA &amp; Statistics'!H1217</f>
        <v>8.0000162124633789E-3</v>
      </c>
      <c r="I1197">
        <f>'EDA &amp; Statistics'!I1218-'EDA &amp; Statistics'!I1217</f>
        <v>1.4999985694885254E-2</v>
      </c>
      <c r="J1197">
        <f>'EDA &amp; Statistics'!J1218-'EDA &amp; Statistics'!J1217</f>
        <v>-2.2500038146972656E-2</v>
      </c>
      <c r="K1197">
        <f>'EDA &amp; Statistics'!K1218-'EDA &amp; Statistics'!K1217</f>
        <v>-3.0000209808349609E-2</v>
      </c>
      <c r="L1197">
        <f>'EDA &amp; Statistics'!L1218-'EDA &amp; Statistics'!L1217</f>
        <v>1.399993896484375E-2</v>
      </c>
      <c r="M1197">
        <f>'EDA &amp; Statistics'!M1218-'EDA &amp; Statistics'!M1217</f>
        <v>3.0999898910522461E-2</v>
      </c>
      <c r="N1197">
        <f>'EDA &amp; Statistics'!N1218-'EDA &amp; Statistics'!N1217</f>
        <v>-5.0001144409179688E-3</v>
      </c>
      <c r="O1197">
        <f>'EDA &amp; Statistics'!O1218-'EDA &amp; Statistics'!O1217</f>
        <v>7.4999332427978516E-3</v>
      </c>
      <c r="P1197">
        <f>'EDA &amp; Statistics'!P1218-'EDA &amp; Statistics'!P1217</f>
        <v>6.1847686767578125E-2</v>
      </c>
      <c r="R1197" s="9">
        <v>40381</v>
      </c>
      <c r="S1197" s="18">
        <f>('EDA &amp; Statistics'!B1218-'EDA &amp; Statistics'!B1217)/'EDA &amp; Statistics'!B1217</f>
        <v>-3.4337763935450662E-2</v>
      </c>
      <c r="T1197" s="18">
        <f>('EDA &amp; Statistics'!C1218-'EDA &amp; Statistics'!C1217)/'EDA &amp; Statistics'!C1217</f>
        <v>2.9498304408537802E-3</v>
      </c>
      <c r="U1197" s="18">
        <f>('EDA &amp; Statistics'!D1218-'EDA &amp; Statistics'!D1217)/'EDA &amp; Statistics'!D1217</f>
        <v>1.3282756952881381E-2</v>
      </c>
      <c r="V1197" s="18">
        <f>('EDA &amp; Statistics'!E1218-'EDA &amp; Statistics'!E1217)/'EDA &amp; Statistics'!E1217</f>
        <v>-9.4382890784754855E-3</v>
      </c>
      <c r="W1197" s="18">
        <f>('EDA &amp; Statistics'!F1218-'EDA &amp; Statistics'!F1217)/'EDA &amp; Statistics'!F1217</f>
        <v>-1.2931022522848876E-2</v>
      </c>
      <c r="X1197" s="18">
        <f>('EDA &amp; Statistics'!G1218-'EDA &amp; Statistics'!G1217)/'EDA &amp; Statistics'!G1217</f>
        <v>-1.6411440543782154E-2</v>
      </c>
      <c r="Y1197" s="18">
        <f>('EDA &amp; Statistics'!H1218-'EDA &amp; Statistics'!H1217)/'EDA &amp; Statistics'!H1217</f>
        <v>6.7510688597153057E-3</v>
      </c>
      <c r="Z1197" s="18">
        <f>('EDA &amp; Statistics'!I1218-'EDA &amp; Statistics'!I1217)/'EDA &amp; Statistics'!I1217</f>
        <v>7.9449076292176912E-3</v>
      </c>
      <c r="AA1197" s="18">
        <f>('EDA &amp; Statistics'!J1218-'EDA &amp; Statistics'!J1217)/'EDA &amp; Statistics'!J1217</f>
        <v>-4.1958111602210142E-3</v>
      </c>
      <c r="AB1197" s="18">
        <f>('EDA &amp; Statistics'!K1218-'EDA &amp; Statistics'!K1217)/'EDA &amp; Statistics'!K1217</f>
        <v>-5.3310012444793015E-3</v>
      </c>
      <c r="AC1197" s="18">
        <f>('EDA &amp; Statistics'!L1218-'EDA &amp; Statistics'!L1217)/'EDA &amp; Statistics'!L1217</f>
        <v>6.7372177585349946E-3</v>
      </c>
      <c r="AD1197" s="18">
        <f>('EDA &amp; Statistics'!M1218-'EDA &amp; Statistics'!M1217)/'EDA &amp; Statistics'!M1217</f>
        <v>1.0722898153868307E-2</v>
      </c>
      <c r="AE1197" s="18">
        <f>('EDA &amp; Statistics'!N1218-'EDA &amp; Statistics'!N1217)/'EDA &amp; Statistics'!N1217</f>
        <v>-2.0855534353953781E-3</v>
      </c>
      <c r="AF1197" s="18">
        <f>('EDA &amp; Statistics'!O1218-'EDA &amp; Statistics'!O1217)/'EDA &amp; Statistics'!O1217</f>
        <v>2.2354495380506813E-3</v>
      </c>
      <c r="AG1197" s="18">
        <f>('EDA &amp; Statistics'!P1218-'EDA &amp; Statistics'!P1217)/'EDA &amp; Statistics'!P1217</f>
        <v>5.2193516807403735E-3</v>
      </c>
    </row>
    <row r="1198" spans="1:33" x14ac:dyDescent="0.2">
      <c r="A1198" s="9">
        <v>40382</v>
      </c>
      <c r="B1198">
        <f>'EDA &amp; Statistics'!B1219-'EDA &amp; Statistics'!B1218</f>
        <v>2.0258009433746338E-2</v>
      </c>
      <c r="C1198">
        <f>'EDA &amp; Statistics'!C1219-'EDA &amp; Statistics'!C1218</f>
        <v>7.2000026702880859E-2</v>
      </c>
      <c r="D1198">
        <f>'EDA &amp; Statistics'!D1219-'EDA &amp; Statistics'!D1218</f>
        <v>7.0999860763549805E-2</v>
      </c>
      <c r="E1198">
        <f>'EDA &amp; Statistics'!E1219-'EDA &amp; Statistics'!E1218</f>
        <v>8.2762440036861507E-3</v>
      </c>
      <c r="F1198">
        <f>'EDA &amp; Statistics'!F1219-'EDA &amp; Statistics'!F1218</f>
        <v>9.9999904632568359E-3</v>
      </c>
      <c r="G1198">
        <f>'EDA &amp; Statistics'!G1219-'EDA &amp; Statistics'!G1218</f>
        <v>7.5000524520874023E-3</v>
      </c>
      <c r="H1198">
        <f>'EDA &amp; Statistics'!H1219-'EDA &amp; Statistics'!H1218</f>
        <v>3.2000064849853516E-2</v>
      </c>
      <c r="I1198">
        <f>'EDA &amp; Statistics'!I1219-'EDA &amp; Statistics'!I1218</f>
        <v>1.9999980926513672E-2</v>
      </c>
      <c r="J1198">
        <f>'EDA &amp; Statistics'!J1219-'EDA &amp; Statistics'!J1218</f>
        <v>4.5000076293945312E-2</v>
      </c>
      <c r="K1198">
        <f>'EDA &amp; Statistics'!K1219-'EDA &amp; Statistics'!K1218</f>
        <v>4.5000076293945312E-2</v>
      </c>
      <c r="L1198">
        <f>'EDA &amp; Statistics'!L1219-'EDA &amp; Statistics'!L1218</f>
        <v>5.5999994277954102E-2</v>
      </c>
      <c r="M1198">
        <f>'EDA &amp; Statistics'!M1219-'EDA &amp; Statistics'!M1218</f>
        <v>2.8000116348266602E-2</v>
      </c>
      <c r="N1198">
        <f>'EDA &amp; Statistics'!N1219-'EDA &amp; Statistics'!N1218</f>
        <v>0.10249996185302734</v>
      </c>
      <c r="O1198">
        <f>'EDA &amp; Statistics'!O1219-'EDA &amp; Statistics'!O1218</f>
        <v>8.0000162124633789E-2</v>
      </c>
      <c r="P1198">
        <f>'EDA &amp; Statistics'!P1219-'EDA &amp; Statistics'!P1218</f>
        <v>4.3793678283691406E-2</v>
      </c>
      <c r="R1198" s="9">
        <v>40382</v>
      </c>
      <c r="S1198" s="18">
        <f>('EDA &amp; Statistics'!B1219-'EDA &amp; Statistics'!B1218)/'EDA &amp; Statistics'!B1218</f>
        <v>3.8237161688427994E-2</v>
      </c>
      <c r="T1198" s="18">
        <f>('EDA &amp; Statistics'!C1219-'EDA &amp; Statistics'!C1218)/'EDA &amp; Statistics'!C1218</f>
        <v>3.8502687978227666E-2</v>
      </c>
      <c r="U1198" s="18">
        <f>('EDA &amp; Statistics'!D1219-'EDA &amp; Statistics'!D1218)/'EDA &amp; Statistics'!D1218</f>
        <v>2.4174279839115763E-2</v>
      </c>
      <c r="V1198" s="18">
        <f>('EDA &amp; Statistics'!E1219-'EDA &amp; Statistics'!E1218)/'EDA &amp; Statistics'!E1218</f>
        <v>2.8376054681524487E-2</v>
      </c>
      <c r="W1198" s="18">
        <f>('EDA &amp; Statistics'!F1219-'EDA &amp; Statistics'!F1218)/'EDA &amp; Statistics'!F1218</f>
        <v>1.7467232541200604E-2</v>
      </c>
      <c r="X1198" s="18">
        <f>('EDA &amp; Statistics'!G1219-'EDA &amp; Statistics'!G1218)/'EDA &amp; Statistics'!G1218</f>
        <v>6.6741291595423975E-3</v>
      </c>
      <c r="Y1198" s="18">
        <f>('EDA &amp; Statistics'!H1219-'EDA &amp; Statistics'!H1218)/'EDA &amp; Statistics'!H1218</f>
        <v>2.6823190234550532E-2</v>
      </c>
      <c r="Z1198" s="18">
        <f>('EDA &amp; Statistics'!I1219-'EDA &amp; Statistics'!I1218)/'EDA &amp; Statistics'!I1218</f>
        <v>1.0509711485329584E-2</v>
      </c>
      <c r="AA1198" s="18">
        <f>('EDA &amp; Statistics'!J1219-'EDA &amp; Statistics'!J1218)/'EDA &amp; Statistics'!J1218</f>
        <v>8.4269803385936624E-3</v>
      </c>
      <c r="AB1198" s="18">
        <f>('EDA &amp; Statistics'!K1219-'EDA &amp; Statistics'!K1218)/'EDA &amp; Statistics'!K1218</f>
        <v>8.0393171095395708E-3</v>
      </c>
      <c r="AC1198" s="18">
        <f>('EDA &amp; Statistics'!L1219-'EDA &amp; Statistics'!L1218)/'EDA &amp; Statistics'!L1218</f>
        <v>2.6768639614591583E-2</v>
      </c>
      <c r="AD1198" s="18">
        <f>('EDA &amp; Statistics'!M1219-'EDA &amp; Statistics'!M1218)/'EDA &amp; Statistics'!M1218</f>
        <v>9.5825177981676522E-3</v>
      </c>
      <c r="AE1198" s="18">
        <f>('EDA &amp; Statistics'!N1219-'EDA &amp; Statistics'!N1218)/'EDA &amp; Statistics'!N1218</f>
        <v>4.2842200677796385E-2</v>
      </c>
      <c r="AF1198" s="18">
        <f>('EDA &amp; Statistics'!O1219-'EDA &amp; Statistics'!O1218)/'EDA &amp; Statistics'!O1218</f>
        <v>2.3791870114236002E-2</v>
      </c>
      <c r="AG1198" s="18">
        <f>('EDA &amp; Statistics'!P1219-'EDA &amp; Statistics'!P1218)/'EDA &amp; Statistics'!P1218</f>
        <v>3.6765771427885174E-3</v>
      </c>
    </row>
    <row r="1199" spans="1:33" x14ac:dyDescent="0.2">
      <c r="A1199" s="9">
        <v>40385</v>
      </c>
      <c r="B1199">
        <f>'EDA &amp; Statistics'!B1220-'EDA &amp; Statistics'!B1219</f>
        <v>-7.1197748184204102E-4</v>
      </c>
      <c r="C1199">
        <f>'EDA &amp; Statistics'!C1220-'EDA &amp; Statistics'!C1219</f>
        <v>-4.999995231628418E-3</v>
      </c>
      <c r="D1199">
        <f>'EDA &amp; Statistics'!D1220-'EDA &amp; Statistics'!D1219</f>
        <v>-4.4999122619628906E-3</v>
      </c>
      <c r="E1199">
        <f>'EDA &amp; Statistics'!E1220-'EDA &amp; Statistics'!E1219</f>
        <v>1.9558902184637628E-3</v>
      </c>
      <c r="F1199">
        <f>'EDA &amp; Statistics'!F1220-'EDA &amp; Statistics'!F1219</f>
        <v>1.2500286102294922E-3</v>
      </c>
      <c r="G1199">
        <f>'EDA &amp; Statistics'!G1220-'EDA &amp; Statistics'!G1219</f>
        <v>-2.5000572204589844E-3</v>
      </c>
      <c r="H1199">
        <f>'EDA &amp; Statistics'!H1220-'EDA &amp; Statistics'!H1219</f>
        <v>3.4999966621398926E-2</v>
      </c>
      <c r="I1199">
        <f>'EDA &amp; Statistics'!I1220-'EDA &amp; Statistics'!I1219</f>
        <v>4.5000076293945312E-2</v>
      </c>
      <c r="J1199">
        <f>'EDA &amp; Statistics'!J1220-'EDA &amp; Statistics'!J1219</f>
        <v>2.4999618530273438E-2</v>
      </c>
      <c r="K1199">
        <f>'EDA &amp; Statistics'!K1220-'EDA &amp; Statistics'!K1219</f>
        <v>3.7499904632568359E-2</v>
      </c>
      <c r="L1199">
        <f>'EDA &amp; Statistics'!L1220-'EDA &amp; Statistics'!L1219</f>
        <v>6.2999963760375977E-2</v>
      </c>
      <c r="M1199">
        <f>'EDA &amp; Statistics'!M1220-'EDA &amp; Statistics'!M1219</f>
        <v>5.3999900817871094E-2</v>
      </c>
      <c r="N1199">
        <f>'EDA &amp; Statistics'!N1220-'EDA &amp; Statistics'!N1219</f>
        <v>5.0000190734863281E-2</v>
      </c>
      <c r="O1199">
        <f>'EDA &amp; Statistics'!O1220-'EDA &amp; Statistics'!O1219</f>
        <v>3.2499790191650391E-2</v>
      </c>
      <c r="P1199">
        <f>'EDA &amp; Statistics'!P1220-'EDA &amp; Statistics'!P1219</f>
        <v>-8.5352897644042969E-2</v>
      </c>
      <c r="R1199" s="9">
        <v>40385</v>
      </c>
      <c r="S1199" s="18">
        <f>('EDA &amp; Statistics'!B1220-'EDA &amp; Statistics'!B1219)/'EDA &amp; Statistics'!B1219</f>
        <v>-1.2943703828118016E-3</v>
      </c>
      <c r="T1199" s="18">
        <f>('EDA &amp; Statistics'!C1220-'EDA &amp; Statistics'!C1219)/'EDA &amp; Statistics'!C1219</f>
        <v>-2.5746627963957546E-3</v>
      </c>
      <c r="U1199" s="18">
        <f>('EDA &amp; Statistics'!D1220-'EDA &amp; Statistics'!D1219)/'EDA &amp; Statistics'!D1219</f>
        <v>-1.4959815212913031E-3</v>
      </c>
      <c r="V1199" s="18">
        <f>('EDA &amp; Statistics'!E1220-'EDA &amp; Statistics'!E1219)/'EDA &amp; Statistics'!E1219</f>
        <v>6.5209556298146815E-3</v>
      </c>
      <c r="W1199" s="18">
        <f>('EDA &amp; Statistics'!F1220-'EDA &amp; Statistics'!F1219)/'EDA &amp; Statistics'!F1219</f>
        <v>2.1459719333230191E-3</v>
      </c>
      <c r="X1199" s="18">
        <f>('EDA &amp; Statistics'!G1220-'EDA &amp; Statistics'!G1219)/'EDA &amp; Statistics'!G1219</f>
        <v>-2.2099952864252734E-3</v>
      </c>
      <c r="Y1199" s="18">
        <f>('EDA &amp; Statistics'!H1220-'EDA &amp; Statistics'!H1219)/'EDA &amp; Statistics'!H1219</f>
        <v>2.8571400767513182E-2</v>
      </c>
      <c r="Z1199" s="18">
        <f>('EDA &amp; Statistics'!I1220-'EDA &amp; Statistics'!I1219)/'EDA &amp; Statistics'!I1219</f>
        <v>2.3400975978800954E-2</v>
      </c>
      <c r="AA1199" s="18">
        <f>('EDA &amp; Statistics'!J1220-'EDA &amp; Statistics'!J1219)/'EDA &amp; Statistics'!J1219</f>
        <v>4.6424544972516113E-3</v>
      </c>
      <c r="AB1199" s="18">
        <f>('EDA &amp; Statistics'!K1220-'EDA &amp; Statistics'!K1219)/'EDA &amp; Statistics'!K1219</f>
        <v>6.645973440782613E-3</v>
      </c>
      <c r="AC1199" s="18">
        <f>('EDA &amp; Statistics'!L1220-'EDA &amp; Statistics'!L1219)/'EDA &amp; Statistics'!L1219</f>
        <v>2.9329592041170492E-2</v>
      </c>
      <c r="AD1199" s="18">
        <f>('EDA &amp; Statistics'!M1220-'EDA &amp; Statistics'!M1219)/'EDA &amp; Statistics'!M1219</f>
        <v>1.8305050828819745E-2</v>
      </c>
      <c r="AE1199" s="18">
        <f>('EDA &amp; Statistics'!N1220-'EDA &amp; Statistics'!N1219)/'EDA &amp; Statistics'!N1219</f>
        <v>2.004015752636365E-2</v>
      </c>
      <c r="AF1199" s="18">
        <f>('EDA &amp; Statistics'!O1220-'EDA &amp; Statistics'!O1219)/'EDA &amp; Statistics'!O1219</f>
        <v>9.4407521020310973E-3</v>
      </c>
      <c r="AG1199" s="18">
        <f>('EDA &amp; Statistics'!P1220-'EDA &amp; Statistics'!P1219)/'EDA &amp; Statistics'!P1219</f>
        <v>-7.1393182122213572E-3</v>
      </c>
    </row>
    <row r="1200" spans="1:33" x14ac:dyDescent="0.2">
      <c r="A1200" s="9">
        <v>40386</v>
      </c>
      <c r="B1200">
        <f>'EDA &amp; Statistics'!B1221-'EDA &amp; Statistics'!B1220</f>
        <v>-1.9749999046325684E-3</v>
      </c>
      <c r="C1200">
        <f>'EDA &amp; Statistics'!C1221-'EDA &amp; Statistics'!C1220</f>
        <v>3.7499904632568359E-2</v>
      </c>
      <c r="D1200">
        <f>'EDA &amp; Statistics'!D1221-'EDA &amp; Statistics'!D1220</f>
        <v>3.3999919891357422E-2</v>
      </c>
      <c r="E1200">
        <f>'EDA &amp; Statistics'!E1221-'EDA &amp; Statistics'!E1220</f>
        <v>4.3295595171316537E-4</v>
      </c>
      <c r="F1200">
        <f>'EDA &amp; Statistics'!F1221-'EDA &amp; Statistics'!F1220</f>
        <v>-2.499997615814209E-3</v>
      </c>
      <c r="G1200">
        <f>'EDA &amp; Statistics'!G1221-'EDA &amp; Statistics'!G1220</f>
        <v>-1.1250019073486328E-2</v>
      </c>
      <c r="H1200">
        <f>'EDA &amp; Statistics'!H1221-'EDA &amp; Statistics'!H1220</f>
        <v>9.9999904632568359E-3</v>
      </c>
      <c r="I1200">
        <f>'EDA &amp; Statistics'!I1221-'EDA &amp; Statistics'!I1220</f>
        <v>-4.999995231628418E-3</v>
      </c>
      <c r="J1200">
        <f>'EDA &amp; Statistics'!J1221-'EDA &amp; Statistics'!J1220</f>
        <v>2.2500038146972656E-2</v>
      </c>
      <c r="K1200">
        <f>'EDA &amp; Statistics'!K1221-'EDA &amp; Statistics'!K1220</f>
        <v>2.5000095367431641E-2</v>
      </c>
      <c r="L1200">
        <f>'EDA &amp; Statistics'!L1221-'EDA &amp; Statistics'!L1220</f>
        <v>6.999969482421875E-3</v>
      </c>
      <c r="M1200">
        <f>'EDA &amp; Statistics'!M1221-'EDA &amp; Statistics'!M1220</f>
        <v>-7.9998970031738281E-3</v>
      </c>
      <c r="N1200">
        <f>'EDA &amp; Statistics'!N1221-'EDA &amp; Statistics'!N1220</f>
        <v>3.7499904632568359E-2</v>
      </c>
      <c r="O1200">
        <f>'EDA &amp; Statistics'!O1221-'EDA &amp; Statistics'!O1220</f>
        <v>5.0000190734863281E-2</v>
      </c>
      <c r="P1200">
        <f>'EDA &amp; Statistics'!P1221-'EDA &amp; Statistics'!P1220</f>
        <v>2.2152900695800781E-2</v>
      </c>
      <c r="R1200" s="9">
        <v>40386</v>
      </c>
      <c r="S1200" s="18">
        <f>('EDA &amp; Statistics'!B1221-'EDA &amp; Statistics'!B1220)/'EDA &amp; Statistics'!B1220</f>
        <v>-3.5951903546690275E-3</v>
      </c>
      <c r="T1200" s="18">
        <f>('EDA &amp; Statistics'!C1221-'EDA &amp; Statistics'!C1220)/'EDA &amp; Statistics'!C1220</f>
        <v>1.9359785199265369E-2</v>
      </c>
      <c r="U1200" s="18">
        <f>('EDA &amp; Statistics'!D1221-'EDA &amp; Statistics'!D1220)/'EDA &amp; Statistics'!D1220</f>
        <v>1.1320099904807205E-2</v>
      </c>
      <c r="V1200" s="18">
        <f>('EDA &amp; Statistics'!E1221-'EDA &amp; Statistics'!E1220)/'EDA &amp; Statistics'!E1220</f>
        <v>1.4341271684920932E-3</v>
      </c>
      <c r="W1200" s="18">
        <f>('EDA &amp; Statistics'!F1221-'EDA &amp; Statistics'!F1220)/'EDA &amp; Statistics'!F1220</f>
        <v>-4.282651092028549E-3</v>
      </c>
      <c r="X1200" s="18">
        <f>('EDA &amp; Statistics'!G1221-'EDA &amp; Statistics'!G1220)/'EDA &amp; Statistics'!G1220</f>
        <v>-9.9667946012527032E-3</v>
      </c>
      <c r="Y1200" s="18">
        <f>('EDA &amp; Statistics'!H1221-'EDA &amp; Statistics'!H1220)/'EDA &amp; Statistics'!H1220</f>
        <v>7.9365004277342881E-3</v>
      </c>
      <c r="Z1200" s="18">
        <f>('EDA &amp; Statistics'!I1221-'EDA &amp; Statistics'!I1220)/'EDA &amp; Statistics'!I1220</f>
        <v>-2.5406479133741008E-3</v>
      </c>
      <c r="AA1200" s="18">
        <f>('EDA &amp; Statistics'!J1221-'EDA &amp; Statistics'!J1220)/'EDA &amp; Statistics'!J1220</f>
        <v>4.1589720483514656E-3</v>
      </c>
      <c r="AB1200" s="18">
        <f>('EDA &amp; Statistics'!K1221-'EDA &amp; Statistics'!K1220)/'EDA &amp; Statistics'!K1220</f>
        <v>4.4014253737652076E-3</v>
      </c>
      <c r="AC1200" s="18">
        <f>('EDA &amp; Statistics'!L1221-'EDA &amp; Statistics'!L1220)/'EDA &amp; Statistics'!L1220</f>
        <v>3.1659744871628146E-3</v>
      </c>
      <c r="AD1200" s="18">
        <f>('EDA &amp; Statistics'!M1221-'EDA &amp; Statistics'!M1220)/'EDA &amp; Statistics'!M1220</f>
        <v>-2.6630816046332574E-3</v>
      </c>
      <c r="AE1200" s="18">
        <f>('EDA &amp; Statistics'!N1221-'EDA &amp; Statistics'!N1220)/'EDA &amp; Statistics'!N1220</f>
        <v>1.4734736152611868E-2</v>
      </c>
      <c r="AF1200" s="18">
        <f>('EDA &amp; Statistics'!O1221-'EDA &amp; Statistics'!O1220)/'EDA &amp; Statistics'!O1220</f>
        <v>1.438854449124081E-2</v>
      </c>
      <c r="AG1200" s="18">
        <f>('EDA &amp; Statistics'!P1221-'EDA &amp; Statistics'!P1220)/'EDA &amp; Statistics'!P1220</f>
        <v>1.8662970012948144E-3</v>
      </c>
    </row>
    <row r="1201" spans="1:33" x14ac:dyDescent="0.2">
      <c r="A1201" s="9">
        <v>40387</v>
      </c>
      <c r="B1201">
        <f>'EDA &amp; Statistics'!B1222-'EDA &amp; Statistics'!B1221</f>
        <v>-3.3708035945892334E-2</v>
      </c>
      <c r="C1201">
        <f>'EDA &amp; Statistics'!C1222-'EDA &amp; Statistics'!C1221</f>
        <v>-8.4499955177307129E-2</v>
      </c>
      <c r="D1201">
        <f>'EDA &amp; Statistics'!D1222-'EDA &amp; Statistics'!D1221</f>
        <v>-6.0999870300292969E-2</v>
      </c>
      <c r="E1201">
        <f>'EDA &amp; Statistics'!E1222-'EDA &amp; Statistics'!E1221</f>
        <v>7.8259831099865007E-3</v>
      </c>
      <c r="F1201">
        <f>'EDA &amp; Statistics'!F1222-'EDA &amp; Statistics'!F1221</f>
        <v>1.4999985694885254E-2</v>
      </c>
      <c r="G1201">
        <f>'EDA &amp; Statistics'!G1222-'EDA &amp; Statistics'!G1221</f>
        <v>2.8750061988830566E-2</v>
      </c>
      <c r="H1201">
        <f>'EDA &amp; Statistics'!H1222-'EDA &amp; Statistics'!H1221</f>
        <v>-1.4999985694885254E-2</v>
      </c>
      <c r="I1201">
        <f>'EDA &amp; Statistics'!I1222-'EDA &amp; Statistics'!I1221</f>
        <v>-3.0000209808349609E-3</v>
      </c>
      <c r="J1201">
        <f>'EDA &amp; Statistics'!J1222-'EDA &amp; Statistics'!J1221</f>
        <v>-9.4999790191650391E-2</v>
      </c>
      <c r="K1201">
        <f>'EDA &amp; Statistics'!K1222-'EDA &amp; Statistics'!K1221</f>
        <v>-6.5000057220458984E-2</v>
      </c>
      <c r="L1201">
        <f>'EDA &amp; Statistics'!L1222-'EDA &amp; Statistics'!L1221</f>
        <v>-1.7999887466430664E-2</v>
      </c>
      <c r="M1201">
        <f>'EDA &amp; Statistics'!M1222-'EDA &amp; Statistics'!M1221</f>
        <v>-2.0000934600830078E-3</v>
      </c>
      <c r="N1201">
        <f>'EDA &amp; Statistics'!N1222-'EDA &amp; Statistics'!N1221</f>
        <v>-2.9999971389770508E-2</v>
      </c>
      <c r="O1201">
        <f>'EDA &amp; Statistics'!O1222-'EDA &amp; Statistics'!O1221</f>
        <v>-5.0001144409179688E-3</v>
      </c>
      <c r="P1201">
        <f>'EDA &amp; Statistics'!P1222-'EDA &amp; Statistics'!P1221</f>
        <v>1.9358634948730469E-2</v>
      </c>
      <c r="R1201" s="9">
        <v>40387</v>
      </c>
      <c r="S1201" s="18">
        <f>('EDA &amp; Statistics'!B1222-'EDA &amp; Statistics'!B1221)/'EDA &amp; Statistics'!B1221</f>
        <v>-6.1581809242710582E-2</v>
      </c>
      <c r="T1201" s="18">
        <f>('EDA &amp; Statistics'!C1222-'EDA &amp; Statistics'!C1221)/'EDA &amp; Statistics'!C1221</f>
        <v>-4.2795623047717647E-2</v>
      </c>
      <c r="U1201" s="18">
        <f>('EDA &amp; Statistics'!D1222-'EDA &amp; Statistics'!D1221)/'EDA &amp; Statistics'!D1221</f>
        <v>-2.008226245777342E-2</v>
      </c>
      <c r="V1201" s="18">
        <f>('EDA &amp; Statistics'!E1222-'EDA &amp; Statistics'!E1221)/'EDA &amp; Statistics'!E1221</f>
        <v>2.5885733046429833E-2</v>
      </c>
      <c r="W1201" s="18">
        <f>('EDA &amp; Statistics'!F1222-'EDA &amp; Statistics'!F1221)/'EDA &amp; Statistics'!F1221</f>
        <v>2.5806426472685898E-2</v>
      </c>
      <c r="X1201" s="18">
        <f>('EDA &amp; Statistics'!G1222-'EDA &amp; Statistics'!G1221)/'EDA &amp; Statistics'!G1221</f>
        <v>2.5727126029773627E-2</v>
      </c>
      <c r="Y1201" s="18">
        <f>('EDA &amp; Statistics'!H1222-'EDA &amp; Statistics'!H1221)/'EDA &amp; Statistics'!H1221</f>
        <v>-1.1811012535560977E-2</v>
      </c>
      <c r="Z1201" s="18">
        <f>('EDA &amp; Statistics'!I1222-'EDA &amp; Statistics'!I1221)/'EDA &amp; Statistics'!I1221</f>
        <v>-1.5282836935664272E-3</v>
      </c>
      <c r="AA1201" s="18">
        <f>('EDA &amp; Statistics'!J1222-'EDA &amp; Statistics'!J1221)/'EDA &amp; Statistics'!J1221</f>
        <v>-1.7487306432197661E-2</v>
      </c>
      <c r="AB1201" s="18">
        <f>('EDA &amp; Statistics'!K1222-'EDA &amp; Statistics'!K1221)/'EDA &amp; Statistics'!K1221</f>
        <v>-1.1393524643245561E-2</v>
      </c>
      <c r="AC1201" s="18">
        <f>('EDA &amp; Statistics'!L1222-'EDA &amp; Statistics'!L1221)/'EDA &amp; Statistics'!L1221</f>
        <v>-8.11536879743514E-3</v>
      </c>
      <c r="AD1201" s="18">
        <f>('EDA &amp; Statistics'!M1222-'EDA &amp; Statistics'!M1221)/'EDA &amp; Statistics'!M1221</f>
        <v>-6.6758792580216592E-4</v>
      </c>
      <c r="AE1201" s="18">
        <f>('EDA &amp; Statistics'!N1222-'EDA &amp; Statistics'!N1221)/'EDA &amp; Statistics'!N1221</f>
        <v>-1.1616639539725198E-2</v>
      </c>
      <c r="AF1201" s="18">
        <f>('EDA &amp; Statistics'!O1222-'EDA &amp; Statistics'!O1221)/'EDA &amp; Statistics'!O1221</f>
        <v>-1.4184721434445174E-3</v>
      </c>
      <c r="AG1201" s="18">
        <f>('EDA &amp; Statistics'!P1222-'EDA &amp; Statistics'!P1221)/'EDA &amp; Statistics'!P1221</f>
        <v>1.6278527620448794E-3</v>
      </c>
    </row>
    <row r="1202" spans="1:33" x14ac:dyDescent="0.2">
      <c r="A1202" s="9">
        <v>40388</v>
      </c>
      <c r="B1202">
        <f>'EDA &amp; Statistics'!B1223-'EDA &amp; Statistics'!B1222</f>
        <v>-9.1369748115539551E-3</v>
      </c>
      <c r="C1202">
        <f>'EDA &amp; Statistics'!C1223-'EDA &amp; Statistics'!C1222</f>
        <v>-3.4000039100646973E-2</v>
      </c>
      <c r="D1202">
        <f>'EDA &amp; Statistics'!D1223-'EDA &amp; Statistics'!D1222</f>
        <v>-1.2000083923339844E-2</v>
      </c>
      <c r="E1202">
        <f>'EDA &amp; Statistics'!E1223-'EDA &amp; Statistics'!E1222</f>
        <v>-7.0104069465664609E-3</v>
      </c>
      <c r="F1202">
        <f>'EDA &amp; Statistics'!F1223-'EDA &amp; Statistics'!F1222</f>
        <v>-9.9999904632568359E-3</v>
      </c>
      <c r="G1202">
        <f>'EDA &amp; Statistics'!G1223-'EDA &amp; Statistics'!G1222</f>
        <v>-1.250004768371582E-2</v>
      </c>
      <c r="H1202">
        <f>'EDA &amp; Statistics'!H1223-'EDA &amp; Statistics'!H1222</f>
        <v>3.0000209808349609E-3</v>
      </c>
      <c r="I1202">
        <f>'EDA &amp; Statistics'!I1223-'EDA &amp; Statistics'!I1222</f>
        <v>-2.0000934600830078E-3</v>
      </c>
      <c r="J1202">
        <f>'EDA &amp; Statistics'!J1223-'EDA &amp; Statistics'!J1222</f>
        <v>1.4999866485595703E-2</v>
      </c>
      <c r="K1202">
        <f>'EDA &amp; Statistics'!K1223-'EDA &amp; Statistics'!K1222</f>
        <v>3.5000324249267578E-2</v>
      </c>
      <c r="L1202">
        <f>'EDA &amp; Statistics'!L1223-'EDA &amp; Statistics'!L1222</f>
        <v>-1.6000032424926758E-2</v>
      </c>
      <c r="M1202">
        <f>'EDA &amp; Statistics'!M1223-'EDA &amp; Statistics'!M1222</f>
        <v>-7.9998970031738281E-3</v>
      </c>
      <c r="N1202">
        <f>'EDA &amp; Statistics'!N1223-'EDA &amp; Statistics'!N1222</f>
        <v>-5.2500009536743164E-2</v>
      </c>
      <c r="O1202">
        <f>'EDA &amp; Statistics'!O1223-'EDA &amp; Statistics'!O1222</f>
        <v>-6.5000057220458984E-2</v>
      </c>
      <c r="P1202">
        <f>'EDA &amp; Statistics'!P1223-'EDA &amp; Statistics'!P1222</f>
        <v>6.0644149780273438E-3</v>
      </c>
      <c r="R1202" s="9">
        <v>40388</v>
      </c>
      <c r="S1202" s="18">
        <f>('EDA &amp; Statistics'!B1223-'EDA &amp; Statistics'!B1222)/'EDA &amp; Statistics'!B1222</f>
        <v>-1.7787913367397639E-2</v>
      </c>
      <c r="T1202" s="18">
        <f>('EDA &amp; Statistics'!C1223-'EDA &amp; Statistics'!C1222)/'EDA &amp; Statistics'!C1222</f>
        <v>-1.7989438813750244E-2</v>
      </c>
      <c r="U1202" s="18">
        <f>('EDA &amp; Statistics'!D1223-'EDA &amp; Statistics'!D1222)/'EDA &amp; Statistics'!D1222</f>
        <v>-4.0316088644130818E-3</v>
      </c>
      <c r="V1202" s="18">
        <f>('EDA &amp; Statistics'!E1223-'EDA &amp; Statistics'!E1222)/'EDA &amp; Statistics'!E1222</f>
        <v>-2.2602985201525587E-2</v>
      </c>
      <c r="W1202" s="18">
        <f>('EDA &amp; Statistics'!F1223-'EDA &amp; Statistics'!F1222)/'EDA &amp; Statistics'!F1222</f>
        <v>-1.6771472542126863E-2</v>
      </c>
      <c r="X1202" s="18">
        <f>('EDA &amp; Statistics'!G1223-'EDA &amp; Statistics'!G1222)/'EDA &amp; Statistics'!G1222</f>
        <v>-1.0905166917963834E-2</v>
      </c>
      <c r="Y1202" s="18">
        <f>('EDA &amp; Statistics'!H1223-'EDA &amp; Statistics'!H1222)/'EDA &amp; Statistics'!H1222</f>
        <v>2.3904549738912656E-3</v>
      </c>
      <c r="Z1202" s="18">
        <f>('EDA &amp; Statistics'!I1223-'EDA &amp; Statistics'!I1222)/'EDA &amp; Statistics'!I1222</f>
        <v>-1.0204558271202588E-3</v>
      </c>
      <c r="AA1202" s="18">
        <f>('EDA &amp; Statistics'!J1223-'EDA &amp; Statistics'!J1222)/'EDA &amp; Statistics'!J1222</f>
        <v>2.8102793850279298E-3</v>
      </c>
      <c r="AB1202" s="18">
        <f>('EDA &amp; Statistics'!K1223-'EDA &amp; Statistics'!K1222)/'EDA &amp; Statistics'!K1222</f>
        <v>6.2057313967769697E-3</v>
      </c>
      <c r="AC1202" s="18">
        <f>('EDA &amp; Statistics'!L1223-'EDA &amp; Statistics'!L1222)/'EDA &amp; Statistics'!L1222</f>
        <v>-7.2727418536979102E-3</v>
      </c>
      <c r="AD1202" s="18">
        <f>('EDA &amp; Statistics'!M1223-'EDA &amp; Statistics'!M1222)/'EDA &amp; Statistics'!M1222</f>
        <v>-2.6719763244136326E-3</v>
      </c>
      <c r="AE1202" s="18">
        <f>('EDA &amp; Statistics'!N1223-'EDA &amp; Statistics'!N1222)/'EDA &amp; Statistics'!N1222</f>
        <v>-2.0568074178488039E-2</v>
      </c>
      <c r="AF1202" s="18">
        <f>('EDA &amp; Statistics'!O1223-'EDA &amp; Statistics'!O1222)/'EDA &amp; Statistics'!O1222</f>
        <v>-1.8465925446780843E-2</v>
      </c>
      <c r="AG1202" s="18">
        <f>('EDA &amp; Statistics'!P1223-'EDA &amp; Statistics'!P1222)/'EDA &amp; Statistics'!P1222</f>
        <v>5.0912322559467098E-4</v>
      </c>
    </row>
    <row r="1203" spans="1:33" x14ac:dyDescent="0.2">
      <c r="A1203" s="9">
        <v>40389</v>
      </c>
      <c r="B1203">
        <f>'EDA &amp; Statistics'!B1224-'EDA &amp; Statistics'!B1223</f>
        <v>-2.179601788520813E-2</v>
      </c>
      <c r="C1203">
        <f>'EDA &amp; Statistics'!C1224-'EDA &amp; Statistics'!C1223</f>
        <v>-8.4999918937683105E-2</v>
      </c>
      <c r="D1203">
        <f>'EDA &amp; Statistics'!D1224-'EDA &amp; Statistics'!D1223</f>
        <v>-7.649993896484375E-2</v>
      </c>
      <c r="E1203">
        <f>'EDA &amp; Statistics'!E1224-'EDA &amp; Statistics'!E1223</f>
        <v>-4.7457644189318748E-3</v>
      </c>
      <c r="F1203">
        <f>'EDA &amp; Statistics'!F1224-'EDA &amp; Statistics'!F1223</f>
        <v>-7.499992847442627E-3</v>
      </c>
      <c r="G1203">
        <f>'EDA &amp; Statistics'!G1224-'EDA &amp; Statistics'!G1223</f>
        <v>-1.1250019073486328E-2</v>
      </c>
      <c r="H1203">
        <f>'EDA &amp; Statistics'!H1224-'EDA &amp; Statistics'!H1223</f>
        <v>-8.0000162124633789E-3</v>
      </c>
      <c r="I1203">
        <f>'EDA &amp; Statistics'!I1224-'EDA &amp; Statistics'!I1223</f>
        <v>-1.7999887466430664E-2</v>
      </c>
      <c r="J1203">
        <f>'EDA &amp; Statistics'!J1224-'EDA &amp; Statistics'!J1223</f>
        <v>-7.7499866485595703E-2</v>
      </c>
      <c r="K1203">
        <f>'EDA &amp; Statistics'!K1224-'EDA &amp; Statistics'!K1223</f>
        <v>-6.5000057220458984E-2</v>
      </c>
      <c r="L1203">
        <f>'EDA &amp; Statistics'!L1224-'EDA &amp; Statistics'!L1223</f>
        <v>-4.3999910354614258E-2</v>
      </c>
      <c r="M1203">
        <f>'EDA &amp; Statistics'!M1224-'EDA &amp; Statistics'!M1223</f>
        <v>-3.7000179290771484E-2</v>
      </c>
      <c r="N1203">
        <f>'EDA &amp; Statistics'!N1224-'EDA &amp; Statistics'!N1223</f>
        <v>-7.9999923706054688E-2</v>
      </c>
      <c r="O1203">
        <f>'EDA &amp; Statistics'!O1224-'EDA &amp; Statistics'!O1223</f>
        <v>-6.9999933242797852E-2</v>
      </c>
      <c r="P1203">
        <f>'EDA &amp; Statistics'!P1224-'EDA &amp; Statistics'!P1223</f>
        <v>-0.11586761474609375</v>
      </c>
      <c r="R1203" s="9">
        <v>40389</v>
      </c>
      <c r="S1203" s="18">
        <f>('EDA &amp; Statistics'!B1224-'EDA &amp; Statistics'!B1223)/'EDA &amp; Statistics'!B1223</f>
        <v>-4.3201065623883206E-2</v>
      </c>
      <c r="T1203" s="18">
        <f>('EDA &amp; Statistics'!C1224-'EDA &amp; Statistics'!C1223)/'EDA &amp; Statistics'!C1223</f>
        <v>-4.5797371435089766E-2</v>
      </c>
      <c r="U1203" s="18">
        <f>('EDA &amp; Statistics'!D1224-'EDA &amp; Statistics'!D1223)/'EDA &amp; Statistics'!D1223</f>
        <v>-2.5805343310695967E-2</v>
      </c>
      <c r="V1203" s="18">
        <f>('EDA &amp; Statistics'!E1224-'EDA &amp; Statistics'!E1223)/'EDA &amp; Statistics'!E1223</f>
        <v>-1.5655168245679564E-2</v>
      </c>
      <c r="W1203" s="18">
        <f>('EDA &amp; Statistics'!F1224-'EDA &amp; Statistics'!F1223)/'EDA &amp; Statistics'!F1223</f>
        <v>-1.2793164615673831E-2</v>
      </c>
      <c r="X1203" s="18">
        <f>('EDA &amp; Statistics'!G1224-'EDA &amp; Statistics'!G1223)/'EDA &amp; Statistics'!G1223</f>
        <v>-9.9228396489637223E-3</v>
      </c>
      <c r="Y1203" s="18">
        <f>('EDA &amp; Statistics'!H1224-'EDA &amp; Statistics'!H1223)/'EDA &amp; Statistics'!H1223</f>
        <v>-6.3593132824827066E-3</v>
      </c>
      <c r="Z1203" s="18">
        <f>('EDA &amp; Statistics'!I1224-'EDA &amp; Statistics'!I1223)/'EDA &amp; Statistics'!I1223</f>
        <v>-9.1929969228416331E-3</v>
      </c>
      <c r="AA1203" s="18">
        <f>('EDA &amp; Statistics'!J1224-'EDA &amp; Statistics'!J1223)/'EDA &amp; Statistics'!J1223</f>
        <v>-1.4479190478829142E-2</v>
      </c>
      <c r="AB1203" s="18">
        <f>('EDA &amp; Statistics'!K1224-'EDA &amp; Statistics'!K1223)/'EDA &amp; Statistics'!K1223</f>
        <v>-1.1453754191335461E-2</v>
      </c>
      <c r="AC1203" s="18">
        <f>('EDA &amp; Statistics'!L1224-'EDA &amp; Statistics'!L1223)/'EDA &amp; Statistics'!L1223</f>
        <v>-2.0146478959342209E-2</v>
      </c>
      <c r="AD1203" s="18">
        <f>('EDA &amp; Statistics'!M1224-'EDA &amp; Statistics'!M1223)/'EDA &amp; Statistics'!M1223</f>
        <v>-1.2391218531303257E-2</v>
      </c>
      <c r="AE1203" s="18">
        <f>('EDA &amp; Statistics'!N1224-'EDA &amp; Statistics'!N1223)/'EDA &amp; Statistics'!N1223</f>
        <v>-3.1999969482421876E-2</v>
      </c>
      <c r="AF1203" s="18">
        <f>('EDA &amp; Statistics'!O1224-'EDA &amp; Statistics'!O1223)/'EDA &amp; Statistics'!O1223</f>
        <v>-2.0260473166005582E-2</v>
      </c>
      <c r="AG1203" s="18">
        <f>('EDA &amp; Statistics'!P1224-'EDA &amp; Statistics'!P1223)/'EDA &amp; Statistics'!P1223</f>
        <v>-9.7224341711520043E-3</v>
      </c>
    </row>
    <row r="1204" spans="1:33" x14ac:dyDescent="0.2">
      <c r="A1204" s="9">
        <v>40392</v>
      </c>
      <c r="B1204">
        <f>'EDA &amp; Statistics'!B1225-'EDA &amp; Statistics'!B1224</f>
        <v>-5.6099891662597656E-3</v>
      </c>
      <c r="C1204">
        <f>'EDA &amp; Statistics'!C1225-'EDA &amp; Statistics'!C1224</f>
        <v>2.1000027656555176E-2</v>
      </c>
      <c r="D1204">
        <f>'EDA &amp; Statistics'!D1225-'EDA &amp; Statistics'!D1224</f>
        <v>3.7499904632568359E-2</v>
      </c>
      <c r="E1204">
        <f>'EDA &amp; Statistics'!E1225-'EDA &amp; Statistics'!E1224</f>
        <v>-2.0740705267239257E-3</v>
      </c>
      <c r="F1204">
        <f>'EDA &amp; Statistics'!F1225-'EDA &amp; Statistics'!F1224</f>
        <v>-7.499992847442627E-3</v>
      </c>
      <c r="G1204">
        <f>'EDA &amp; Statistics'!G1225-'EDA &amp; Statistics'!G1224</f>
        <v>-2.1249890327453613E-2</v>
      </c>
      <c r="H1204">
        <f>'EDA &amp; Statistics'!H1225-'EDA &amp; Statistics'!H1224</f>
        <v>3.7999987602233887E-2</v>
      </c>
      <c r="I1204">
        <f>'EDA &amp; Statistics'!I1225-'EDA &amp; Statistics'!I1224</f>
        <v>4.999995231628418E-2</v>
      </c>
      <c r="J1204">
        <f>'EDA &amp; Statistics'!J1225-'EDA &amp; Statistics'!J1224</f>
        <v>0</v>
      </c>
      <c r="K1204">
        <f>'EDA &amp; Statistics'!K1225-'EDA &amp; Statistics'!K1224</f>
        <v>0</v>
      </c>
      <c r="L1204">
        <f>'EDA &amp; Statistics'!L1225-'EDA &amp; Statistics'!L1224</f>
        <v>1.4999866485595703E-2</v>
      </c>
      <c r="M1204">
        <f>'EDA &amp; Statistics'!M1225-'EDA &amp; Statistics'!M1224</f>
        <v>1.7000198364257812E-2</v>
      </c>
      <c r="N1204">
        <f>'EDA &amp; Statistics'!N1225-'EDA &amp; Statistics'!N1224</f>
        <v>2.4999856948852539E-2</v>
      </c>
      <c r="O1204">
        <f>'EDA &amp; Statistics'!O1225-'EDA &amp; Statistics'!O1224</f>
        <v>1.5000104904174805E-2</v>
      </c>
      <c r="P1204">
        <f>'EDA &amp; Statistics'!P1225-'EDA &amp; Statistics'!P1224</f>
        <v>-5.4371833801269531E-2</v>
      </c>
      <c r="R1204" s="9">
        <v>40392</v>
      </c>
      <c r="S1204" s="18">
        <f>('EDA &amp; Statistics'!B1225-'EDA &amp; Statistics'!B1224)/'EDA &amp; Statistics'!B1224</f>
        <v>-1.1621405191120688E-2</v>
      </c>
      <c r="T1204" s="18">
        <f>('EDA &amp; Statistics'!C1225-'EDA &amp; Statistics'!C1224)/'EDA &amp; Statistics'!C1224</f>
        <v>1.1857722941056695E-2</v>
      </c>
      <c r="U1204" s="18">
        <f>('EDA &amp; Statistics'!D1225-'EDA &amp; Statistics'!D1224)/'EDA &amp; Statistics'!D1224</f>
        <v>1.2984731469518663E-2</v>
      </c>
      <c r="V1204" s="18">
        <f>('EDA &amp; Statistics'!E1225-'EDA &amp; Statistics'!E1224)/'EDA &amp; Statistics'!E1224</f>
        <v>-6.9506883774505621E-3</v>
      </c>
      <c r="W1204" s="18">
        <f>('EDA &amp; Statistics'!F1225-'EDA &amp; Statistics'!F1224)/'EDA &amp; Statistics'!F1224</f>
        <v>-1.2958950603997151E-2</v>
      </c>
      <c r="X1204" s="18">
        <f>('EDA &amp; Statistics'!G1225-'EDA &amp; Statistics'!G1224)/'EDA &amp; Statistics'!G1224</f>
        <v>-1.8930860944931995E-2</v>
      </c>
      <c r="Y1204" s="18">
        <f>('EDA &amp; Statistics'!H1225-'EDA &amp; Statistics'!H1224)/'EDA &amp; Statistics'!H1224</f>
        <v>3.039999008178711E-2</v>
      </c>
      <c r="Z1204" s="18">
        <f>('EDA &amp; Statistics'!I1225-'EDA &amp; Statistics'!I1224)/'EDA &amp; Statistics'!I1224</f>
        <v>2.5773170536871923E-2</v>
      </c>
      <c r="AA1204" s="18">
        <f>('EDA &amp; Statistics'!J1225-'EDA &amp; Statistics'!J1224)/'EDA &amp; Statistics'!J1224</f>
        <v>0</v>
      </c>
      <c r="AB1204" s="18">
        <f>('EDA &amp; Statistics'!K1225-'EDA &amp; Statistics'!K1224)/'EDA &amp; Statistics'!K1224</f>
        <v>0</v>
      </c>
      <c r="AC1204" s="18">
        <f>('EDA &amp; Statistics'!L1225-'EDA &amp; Statistics'!L1224)/'EDA &amp; Statistics'!L1224</f>
        <v>7.0092830608844145E-3</v>
      </c>
      <c r="AD1204" s="18">
        <f>('EDA &amp; Statistics'!M1225-'EDA &amp; Statistics'!M1224)/'EDA &amp; Statistics'!M1224</f>
        <v>5.7647334845608404E-3</v>
      </c>
      <c r="AE1204" s="18">
        <f>('EDA &amp; Statistics'!N1225-'EDA &amp; Statistics'!N1224)/'EDA &amp; Statistics'!N1224</f>
        <v>1.0330519074667968E-2</v>
      </c>
      <c r="AF1204" s="18">
        <f>('EDA &amp; Statistics'!O1225-'EDA &amp; Statistics'!O1224)/'EDA &amp; Statistics'!O1224</f>
        <v>4.431345626716517E-3</v>
      </c>
      <c r="AG1204" s="18">
        <f>('EDA &amp; Statistics'!P1225-'EDA &amp; Statistics'!P1224)/'EDA &amp; Statistics'!P1224</f>
        <v>-4.6071248859491541E-3</v>
      </c>
    </row>
    <row r="1205" spans="1:33" x14ac:dyDescent="0.2">
      <c r="A1205" s="9">
        <v>40393</v>
      </c>
      <c r="B1205">
        <f>'EDA &amp; Statistics'!B1226-'EDA &amp; Statistics'!B1225</f>
        <v>-1.2939006090164185E-2</v>
      </c>
      <c r="C1205">
        <f>'EDA &amp; Statistics'!C1226-'EDA &amp; Statistics'!C1225</f>
        <v>-8.0000042915344238E-2</v>
      </c>
      <c r="D1205">
        <f>'EDA &amp; Statistics'!D1226-'EDA &amp; Statistics'!D1225</f>
        <v>-5.0999879837036133E-2</v>
      </c>
      <c r="E1205">
        <f>'EDA &amp; Statistics'!E1226-'EDA &amp; Statistics'!E1225</f>
        <v>3.6819307419461156E-3</v>
      </c>
      <c r="F1205">
        <f>'EDA &amp; Statistics'!F1226-'EDA &amp; Statistics'!F1225</f>
        <v>1.2499690055847168E-3</v>
      </c>
      <c r="G1205">
        <f>'EDA &amp; Statistics'!G1226-'EDA &amp; Statistics'!G1225</f>
        <v>-8.7500810623168945E-3</v>
      </c>
      <c r="H1205">
        <f>'EDA &amp; Statistics'!H1226-'EDA &amp; Statistics'!H1225</f>
        <v>-2.3000001907348633E-2</v>
      </c>
      <c r="I1205">
        <f>'EDA &amp; Statistics'!I1226-'EDA &amp; Statistics'!I1225</f>
        <v>-4.700005054473877E-2</v>
      </c>
      <c r="J1205">
        <f>'EDA &amp; Statistics'!J1226-'EDA &amp; Statistics'!J1225</f>
        <v>0</v>
      </c>
      <c r="K1205">
        <f>'EDA &amp; Statistics'!K1226-'EDA &amp; Statistics'!K1225</f>
        <v>-1.9999980926513672E-2</v>
      </c>
      <c r="L1205">
        <f>'EDA &amp; Statistics'!L1226-'EDA &amp; Statistics'!L1225</f>
        <v>-4.7999858856201172E-2</v>
      </c>
      <c r="M1205">
        <f>'EDA &amp; Statistics'!M1226-'EDA &amp; Statistics'!M1225</f>
        <v>-5.9000015258789062E-2</v>
      </c>
      <c r="N1205">
        <f>'EDA &amp; Statistics'!N1226-'EDA &amp; Statistics'!N1225</f>
        <v>-3.7499904632568359E-2</v>
      </c>
      <c r="O1205">
        <f>'EDA &amp; Statistics'!O1226-'EDA &amp; Statistics'!O1225</f>
        <v>-5.0000190734863281E-2</v>
      </c>
      <c r="P1205">
        <f>'EDA &amp; Statistics'!P1226-'EDA &amp; Statistics'!P1225</f>
        <v>4.7825813293457031E-2</v>
      </c>
      <c r="R1205" s="9">
        <v>40393</v>
      </c>
      <c r="S1205" s="18">
        <f>('EDA &amp; Statistics'!B1226-'EDA &amp; Statistics'!B1225)/'EDA &amp; Statistics'!B1225</f>
        <v>-2.7119033456287744E-2</v>
      </c>
      <c r="T1205" s="18">
        <f>('EDA &amp; Statistics'!C1226-'EDA &amp; Statistics'!C1225)/'EDA &amp; Statistics'!C1225</f>
        <v>-4.464287971317394E-2</v>
      </c>
      <c r="U1205" s="18">
        <f>('EDA &amp; Statistics'!D1226-'EDA &amp; Statistics'!D1225)/'EDA &amp; Statistics'!D1225</f>
        <v>-1.7432876875768718E-2</v>
      </c>
      <c r="V1205" s="18">
        <f>('EDA &amp; Statistics'!E1226-'EDA &amp; Statistics'!E1225)/'EDA &amp; Statistics'!E1225</f>
        <v>1.242536337531663E-2</v>
      </c>
      <c r="W1205" s="18">
        <f>('EDA &amp; Statistics'!F1226-'EDA &amp; Statistics'!F1225)/'EDA &amp; Statistics'!F1225</f>
        <v>2.1881294680657368E-3</v>
      </c>
      <c r="X1205" s="18">
        <f>('EDA &amp; Statistics'!G1226-'EDA &amp; Statistics'!G1225)/'EDA &amp; Statistics'!G1225</f>
        <v>-7.9455896894929674E-3</v>
      </c>
      <c r="Y1205" s="18">
        <f>('EDA &amp; Statistics'!H1226-'EDA &amp; Statistics'!H1225)/'EDA &amp; Statistics'!H1225</f>
        <v>-1.7857144509889233E-2</v>
      </c>
      <c r="Z1205" s="18">
        <f>('EDA &amp; Statistics'!I1226-'EDA &amp; Statistics'!I1225)/'EDA &amp; Statistics'!I1225</f>
        <v>-2.361811573844164E-2</v>
      </c>
      <c r="AA1205" s="18">
        <f>('EDA &amp; Statistics'!J1226-'EDA &amp; Statistics'!J1225)/'EDA &amp; Statistics'!J1225</f>
        <v>0</v>
      </c>
      <c r="AB1205" s="18">
        <f>('EDA &amp; Statistics'!K1226-'EDA &amp; Statistics'!K1225)/'EDA &amp; Statistics'!K1225</f>
        <v>-3.5650589038372471E-3</v>
      </c>
      <c r="AC1205" s="18">
        <f>('EDA &amp; Statistics'!L1226-'EDA &amp; Statistics'!L1225)/'EDA &amp; Statistics'!L1225</f>
        <v>-2.227371670230038E-2</v>
      </c>
      <c r="AD1205" s="18">
        <f>('EDA &amp; Statistics'!M1226-'EDA &amp; Statistics'!M1225)/'EDA &amp; Statistics'!M1225</f>
        <v>-1.9892115193951017E-2</v>
      </c>
      <c r="AE1205" s="18">
        <f>('EDA &amp; Statistics'!N1226-'EDA &amp; Statistics'!N1225)/'EDA &amp; Statistics'!N1225</f>
        <v>-1.5337384726564112E-2</v>
      </c>
      <c r="AF1205" s="18">
        <f>('EDA &amp; Statistics'!O1226-'EDA &amp; Statistics'!O1225)/'EDA &amp; Statistics'!O1225</f>
        <v>-1.4705938038939924E-2</v>
      </c>
      <c r="AG1205" s="18">
        <f>('EDA &amp; Statistics'!P1226-'EDA &amp; Statistics'!P1225)/'EDA &amp; Statistics'!P1225</f>
        <v>4.0712131482917207E-3</v>
      </c>
    </row>
    <row r="1206" spans="1:33" x14ac:dyDescent="0.2">
      <c r="A1206" s="9">
        <v>40394</v>
      </c>
      <c r="B1206">
        <f>'EDA &amp; Statistics'!B1227-'EDA &amp; Statistics'!B1226</f>
        <v>2.0379006862640381E-2</v>
      </c>
      <c r="C1206">
        <f>'EDA &amp; Statistics'!C1227-'EDA &amp; Statistics'!C1226</f>
        <v>6.7499995231628418E-2</v>
      </c>
      <c r="D1206">
        <f>'EDA &amp; Statistics'!D1227-'EDA &amp; Statistics'!D1226</f>
        <v>4.3499946594238281E-2</v>
      </c>
      <c r="E1206">
        <f>'EDA &amp; Statistics'!E1227-'EDA &amp; Statistics'!E1226</f>
        <v>-6.3743784482280796E-3</v>
      </c>
      <c r="F1206">
        <f>'EDA &amp; Statistics'!F1227-'EDA &amp; Statistics'!F1226</f>
        <v>-1.6250014305114746E-2</v>
      </c>
      <c r="G1206">
        <f>'EDA &amp; Statistics'!G1227-'EDA &amp; Statistics'!G1226</f>
        <v>-3.8749933242797852E-2</v>
      </c>
      <c r="H1206">
        <f>'EDA &amp; Statistics'!H1227-'EDA &amp; Statistics'!H1226</f>
        <v>-1.6999959945678711E-2</v>
      </c>
      <c r="I1206">
        <f>'EDA &amp; Statistics'!I1227-'EDA &amp; Statistics'!I1226</f>
        <v>-2.9999971389770508E-2</v>
      </c>
      <c r="J1206">
        <f>'EDA &amp; Statistics'!J1227-'EDA &amp; Statistics'!J1226</f>
        <v>-1.2500286102294922E-2</v>
      </c>
      <c r="K1206">
        <f>'EDA &amp; Statistics'!K1227-'EDA &amp; Statistics'!K1226</f>
        <v>-2.7500152587890625E-2</v>
      </c>
      <c r="L1206">
        <f>'EDA &amp; Statistics'!L1227-'EDA &amp; Statistics'!L1226</f>
        <v>-2.8000116348266602E-2</v>
      </c>
      <c r="M1206">
        <f>'EDA &amp; Statistics'!M1227-'EDA &amp; Statistics'!M1226</f>
        <v>-2.9999971389770508E-2</v>
      </c>
      <c r="N1206">
        <f>'EDA &amp; Statistics'!N1227-'EDA &amp; Statistics'!N1226</f>
        <v>1.250004768371582E-2</v>
      </c>
      <c r="O1206">
        <f>'EDA &amp; Statistics'!O1227-'EDA &amp; Statistics'!O1226</f>
        <v>-4.9998760223388672E-3</v>
      </c>
      <c r="P1206">
        <f>'EDA &amp; Statistics'!P1227-'EDA &amp; Statistics'!P1226</f>
        <v>8.803558349609375E-2</v>
      </c>
      <c r="R1206" s="9">
        <v>40394</v>
      </c>
      <c r="S1206" s="18">
        <f>('EDA &amp; Statistics'!B1227-'EDA &amp; Statistics'!B1226)/'EDA &amp; Statistics'!B1226</f>
        <v>4.3903242673526077E-2</v>
      </c>
      <c r="T1206" s="18">
        <f>('EDA &amp; Statistics'!C1227-'EDA &amp; Statistics'!C1226)/'EDA &amp; Statistics'!C1226</f>
        <v>3.9427567022672118E-2</v>
      </c>
      <c r="U1206" s="18">
        <f>('EDA &amp; Statistics'!D1227-'EDA &amp; Statistics'!D1226)/'EDA &amp; Statistics'!D1226</f>
        <v>1.5133047850346953E-2</v>
      </c>
      <c r="V1206" s="18">
        <f>('EDA &amp; Statistics'!E1227-'EDA &amp; Statistics'!E1226)/'EDA &amp; Statistics'!E1226</f>
        <v>-2.1247523134434752E-2</v>
      </c>
      <c r="W1206" s="18">
        <f>('EDA &amp; Statistics'!F1227-'EDA &amp; Statistics'!F1226)/'EDA &amp; Statistics'!F1226</f>
        <v>-2.8384304935910171E-2</v>
      </c>
      <c r="X1206" s="18">
        <f>('EDA &amp; Statistics'!G1227-'EDA &amp; Statistics'!G1226)/'EDA &amp; Statistics'!G1226</f>
        <v>-3.5469047375355091E-2</v>
      </c>
      <c r="Y1206" s="18">
        <f>('EDA &amp; Statistics'!H1227-'EDA &amp; Statistics'!H1226)/'EDA &amp; Statistics'!H1226</f>
        <v>-1.3438703666340639E-2</v>
      </c>
      <c r="Z1206" s="18">
        <f>('EDA &amp; Statistics'!I1227-'EDA &amp; Statistics'!I1226)/'EDA &amp; Statistics'!I1226</f>
        <v>-1.5440026774541975E-2</v>
      </c>
      <c r="AA1206" s="18">
        <f>('EDA &amp; Statistics'!J1227-'EDA &amp; Statistics'!J1226)/'EDA &amp; Statistics'!J1226</f>
        <v>-2.3697224410048493E-3</v>
      </c>
      <c r="AB1206" s="18">
        <f>('EDA &amp; Statistics'!K1227-'EDA &amp; Statistics'!K1226)/'EDA &amp; Statistics'!K1226</f>
        <v>-4.9195262678408749E-3</v>
      </c>
      <c r="AC1206" s="18">
        <f>('EDA &amp; Statistics'!L1227-'EDA &amp; Statistics'!L1226)/'EDA &amp; Statistics'!L1226</f>
        <v>-1.3289091054958591E-2</v>
      </c>
      <c r="AD1206" s="18">
        <f>('EDA &amp; Statistics'!M1227-'EDA &amp; Statistics'!M1226)/'EDA &amp; Statistics'!M1226</f>
        <v>-1.0319907368602005E-2</v>
      </c>
      <c r="AE1206" s="18">
        <f>('EDA &amp; Statistics'!N1227-'EDA &amp; Statistics'!N1226)/'EDA &amp; Statistics'!N1226</f>
        <v>5.1921277404643213E-3</v>
      </c>
      <c r="AF1206" s="18">
        <f>('EDA &amp; Statistics'!O1227-'EDA &amp; Statistics'!O1226)/'EDA &amp; Statistics'!O1226</f>
        <v>-1.492500347664117E-3</v>
      </c>
      <c r="AG1206" s="18">
        <f>('EDA &amp; Statistics'!P1227-'EDA &amp; Statistics'!P1226)/'EDA &amp; Statistics'!P1226</f>
        <v>7.4637177467612448E-3</v>
      </c>
    </row>
    <row r="1207" spans="1:33" x14ac:dyDescent="0.2">
      <c r="A1207" s="9">
        <v>40395</v>
      </c>
      <c r="B1207">
        <f>'EDA &amp; Statistics'!B1228-'EDA &amp; Statistics'!B1227</f>
        <v>-9.7799897193908691E-3</v>
      </c>
      <c r="C1207">
        <f>'EDA &amp; Statistics'!C1228-'EDA &amp; Statistics'!C1227</f>
        <v>-2.4500012397766113E-2</v>
      </c>
      <c r="D1207">
        <f>'EDA &amp; Statistics'!D1228-'EDA &amp; Statistics'!D1227</f>
        <v>-1.6499996185302734E-2</v>
      </c>
      <c r="E1207">
        <f>'EDA &amp; Statistics'!E1228-'EDA &amp; Statistics'!E1227</f>
        <v>3.8802073495415312E-3</v>
      </c>
      <c r="F1207">
        <f>'EDA &amp; Statistics'!F1228-'EDA &amp; Statistics'!F1227</f>
        <v>1.1250019073486328E-2</v>
      </c>
      <c r="G1207">
        <f>'EDA &amp; Statistics'!G1228-'EDA &amp; Statistics'!G1227</f>
        <v>2.8749942779541016E-2</v>
      </c>
      <c r="H1207">
        <f>'EDA &amp; Statistics'!H1228-'EDA &amp; Statistics'!H1227</f>
        <v>-8.0000162124633789E-3</v>
      </c>
      <c r="I1207">
        <f>'EDA &amp; Statistics'!I1228-'EDA &amp; Statistics'!I1227</f>
        <v>-1.4999985694885254E-2</v>
      </c>
      <c r="J1207">
        <f>'EDA &amp; Statistics'!J1228-'EDA &amp; Statistics'!J1227</f>
        <v>2.7500152587890625E-2</v>
      </c>
      <c r="K1207">
        <f>'EDA &amp; Statistics'!K1228-'EDA &amp; Statistics'!K1227</f>
        <v>1.0000228881835938E-2</v>
      </c>
      <c r="L1207">
        <f>'EDA &amp; Statistics'!L1228-'EDA &amp; Statistics'!L1227</f>
        <v>-6.999969482421875E-3</v>
      </c>
      <c r="M1207">
        <f>'EDA &amp; Statistics'!M1228-'EDA &amp; Statistics'!M1227</f>
        <v>-2.7000188827514648E-2</v>
      </c>
      <c r="N1207">
        <f>'EDA &amp; Statistics'!N1228-'EDA &amp; Statistics'!N1227</f>
        <v>-2.7500152587890625E-2</v>
      </c>
      <c r="O1207">
        <f>'EDA &amp; Statistics'!O1228-'EDA &amp; Statistics'!O1227</f>
        <v>-4.5000076293945312E-2</v>
      </c>
      <c r="P1207">
        <f>'EDA &amp; Statistics'!P1228-'EDA &amp; Statistics'!P1227</f>
        <v>-8.1539154052734375E-2</v>
      </c>
      <c r="R1207" s="9">
        <v>40395</v>
      </c>
      <c r="S1207" s="18">
        <f>('EDA &amp; Statistics'!B1228-'EDA &amp; Statistics'!B1227)/'EDA &amp; Statistics'!B1227</f>
        <v>-2.0183279494771604E-2</v>
      </c>
      <c r="T1207" s="18">
        <f>('EDA &amp; Statistics'!C1228-'EDA &amp; Statistics'!C1227)/'EDA &amp; Statistics'!C1227</f>
        <v>-1.3767919242891388E-2</v>
      </c>
      <c r="U1207" s="18">
        <f>('EDA &amp; Statistics'!D1228-'EDA &amp; Statistics'!D1227)/'EDA &amp; Statistics'!D1227</f>
        <v>-5.6545566423473722E-3</v>
      </c>
      <c r="V1207" s="18">
        <f>('EDA &amp; Statistics'!E1228-'EDA &amp; Statistics'!E1227)/'EDA &amp; Statistics'!E1227</f>
        <v>1.3214554503647592E-2</v>
      </c>
      <c r="W1207" s="18">
        <f>('EDA &amp; Statistics'!F1228-'EDA &amp; Statistics'!F1227)/'EDA &amp; Statistics'!F1227</f>
        <v>2.0224754257405924E-2</v>
      </c>
      <c r="X1207" s="18">
        <f>('EDA &amp; Statistics'!G1228-'EDA &amp; Statistics'!G1227)/'EDA &amp; Statistics'!G1227</f>
        <v>2.7283455979843194E-2</v>
      </c>
      <c r="Y1207" s="18">
        <f>('EDA &amp; Statistics'!H1228-'EDA &amp; Statistics'!H1227)/'EDA &amp; Statistics'!H1227</f>
        <v>-6.4102692687532303E-3</v>
      </c>
      <c r="Z1207" s="18">
        <f>('EDA &amp; Statistics'!I1228-'EDA &amp; Statistics'!I1227)/'EDA &amp; Statistics'!I1227</f>
        <v>-7.8410798704114625E-3</v>
      </c>
      <c r="AA1207" s="18">
        <f>('EDA &amp; Statistics'!J1228-'EDA &amp; Statistics'!J1227)/'EDA &amp; Statistics'!J1227</f>
        <v>5.2256823913749062E-3</v>
      </c>
      <c r="AB1207" s="18">
        <f>('EDA &amp; Statistics'!K1228-'EDA &amp; Statistics'!K1227)/'EDA &amp; Statistics'!K1227</f>
        <v>1.7977939562851123E-3</v>
      </c>
      <c r="AC1207" s="18">
        <f>('EDA &amp; Statistics'!L1228-'EDA &amp; Statistics'!L1227)/'EDA &amp; Statistics'!L1227</f>
        <v>-3.3669886942116005E-3</v>
      </c>
      <c r="AD1207" s="18">
        <f>('EDA &amp; Statistics'!M1228-'EDA &amp; Statistics'!M1227)/'EDA &amp; Statistics'!M1227</f>
        <v>-9.3848411367419594E-3</v>
      </c>
      <c r="AE1207" s="18">
        <f>('EDA &amp; Statistics'!N1228-'EDA &amp; Statistics'!N1227)/'EDA &amp; Statistics'!N1227</f>
        <v>-1.1363699058226939E-2</v>
      </c>
      <c r="AF1207" s="18">
        <f>('EDA &amp; Statistics'!O1228-'EDA &amp; Statistics'!O1227)/'EDA &amp; Statistics'!O1227</f>
        <v>-1.345293749149587E-2</v>
      </c>
      <c r="AG1207" s="18">
        <f>('EDA &amp; Statistics'!P1228-'EDA &amp; Statistics'!P1227)/'EDA &amp; Statistics'!P1227</f>
        <v>-6.8617319284251539E-3</v>
      </c>
    </row>
    <row r="1208" spans="1:33" x14ac:dyDescent="0.2">
      <c r="A1208" s="9">
        <v>40396</v>
      </c>
      <c r="B1208">
        <f>'EDA &amp; Statistics'!B1229-'EDA &amp; Statistics'!B1228</f>
        <v>-1.2800097465515137E-3</v>
      </c>
      <c r="C1208">
        <f>'EDA &amp; Statistics'!C1229-'EDA &amp; Statistics'!C1228</f>
        <v>-3.750002384185791E-2</v>
      </c>
      <c r="D1208">
        <f>'EDA &amp; Statistics'!D1229-'EDA &amp; Statistics'!D1228</f>
        <v>-6.5000057220458984E-2</v>
      </c>
      <c r="E1208">
        <f>'EDA &amp; Statistics'!E1229-'EDA &amp; Statistics'!E1228</f>
        <v>6.2994189872350725E-3</v>
      </c>
      <c r="F1208">
        <f>'EDA &amp; Statistics'!F1229-'EDA &amp; Statistics'!F1228</f>
        <v>1.1250019073486328E-2</v>
      </c>
      <c r="G1208">
        <f>'EDA &amp; Statistics'!G1229-'EDA &amp; Statistics'!G1228</f>
        <v>1.9999980926513672E-2</v>
      </c>
      <c r="H1208">
        <f>'EDA &amp; Statistics'!H1229-'EDA &amp; Statistics'!H1228</f>
        <v>-1.4999985694885254E-2</v>
      </c>
      <c r="I1208">
        <f>'EDA &amp; Statistics'!I1229-'EDA &amp; Statistics'!I1228</f>
        <v>-3.4999966621398926E-2</v>
      </c>
      <c r="J1208">
        <f>'EDA &amp; Statistics'!J1229-'EDA &amp; Statistics'!J1228</f>
        <v>2.5000095367431641E-2</v>
      </c>
      <c r="K1208">
        <f>'EDA &amp; Statistics'!K1229-'EDA &amp; Statistics'!K1228</f>
        <v>1.7499923706054688E-2</v>
      </c>
      <c r="L1208">
        <f>'EDA &amp; Statistics'!L1229-'EDA &amp; Statistics'!L1228</f>
        <v>-3.600001335144043E-2</v>
      </c>
      <c r="M1208">
        <f>'EDA &amp; Statistics'!M1229-'EDA &amp; Statistics'!M1228</f>
        <v>-5.6999921798706055E-2</v>
      </c>
      <c r="N1208">
        <f>'EDA &amp; Statistics'!N1229-'EDA &amp; Statistics'!N1228</f>
        <v>-4.999995231628418E-2</v>
      </c>
      <c r="O1208">
        <f>'EDA &amp; Statistics'!O1229-'EDA &amp; Statistics'!O1228</f>
        <v>-2.7499914169311523E-2</v>
      </c>
      <c r="P1208">
        <f>'EDA &amp; Statistics'!P1229-'EDA &amp; Statistics'!P1228</f>
        <v>1.4644622802734375E-2</v>
      </c>
      <c r="R1208" s="9">
        <v>40396</v>
      </c>
      <c r="S1208" s="18">
        <f>('EDA &amp; Statistics'!B1229-'EDA &amp; Statistics'!B1228)/'EDA &amp; Statistics'!B1228</f>
        <v>-2.6960116603288948E-3</v>
      </c>
      <c r="T1208" s="18">
        <f>('EDA &amp; Statistics'!C1229-'EDA &amp; Statistics'!C1228)/'EDA &amp; Statistics'!C1228</f>
        <v>-2.1367535010681629E-2</v>
      </c>
      <c r="U1208" s="18">
        <f>('EDA &amp; Statistics'!D1229-'EDA &amp; Statistics'!D1228)/'EDA &amp; Statistics'!D1228</f>
        <v>-2.2402225579721168E-2</v>
      </c>
      <c r="V1208" s="18">
        <f>('EDA &amp; Statistics'!E1229-'EDA &amp; Statistics'!E1228)/'EDA &amp; Statistics'!E1228</f>
        <v>2.1173695738319873E-2</v>
      </c>
      <c r="W1208" s="18">
        <f>('EDA &amp; Statistics'!F1229-'EDA &amp; Statistics'!F1228)/'EDA &amp; Statistics'!F1228</f>
        <v>1.9823822322491063E-2</v>
      </c>
      <c r="X1208" s="18">
        <f>('EDA &amp; Statistics'!G1229-'EDA &amp; Statistics'!G1228)/'EDA &amp; Statistics'!G1228</f>
        <v>1.847573328305803E-2</v>
      </c>
      <c r="Y1208" s="18">
        <f>('EDA &amp; Statistics'!H1229-'EDA &amp; Statistics'!H1228)/'EDA &amp; Statistics'!H1228</f>
        <v>-1.2096762564130271E-2</v>
      </c>
      <c r="Z1208" s="18">
        <f>('EDA &amp; Statistics'!I1229-'EDA &amp; Statistics'!I1228)/'EDA &amp; Statistics'!I1228</f>
        <v>-1.8440446041215263E-2</v>
      </c>
      <c r="AA1208" s="18">
        <f>('EDA &amp; Statistics'!J1229-'EDA &amp; Statistics'!J1228)/'EDA &amp; Statistics'!J1228</f>
        <v>4.72591598255407E-3</v>
      </c>
      <c r="AB1208" s="18">
        <f>('EDA &amp; Statistics'!K1229-'EDA &amp; Statistics'!K1228)/'EDA &amp; Statistics'!K1228</f>
        <v>3.1404078936334433E-3</v>
      </c>
      <c r="AC1208" s="18">
        <f>('EDA &amp; Statistics'!L1229-'EDA &amp; Statistics'!L1228)/'EDA &amp; Statistics'!L1228</f>
        <v>-1.7374523594348743E-2</v>
      </c>
      <c r="AD1208" s="18">
        <f>('EDA &amp; Statistics'!M1229-'EDA &amp; Statistics'!M1228)/'EDA &amp; Statistics'!M1228</f>
        <v>-1.9999973230193733E-2</v>
      </c>
      <c r="AE1208" s="18">
        <f>('EDA &amp; Statistics'!N1229-'EDA &amp; Statistics'!N1228)/'EDA &amp; Statistics'!N1228</f>
        <v>-2.0898622324230943E-2</v>
      </c>
      <c r="AF1208" s="18">
        <f>('EDA &amp; Statistics'!O1229-'EDA &amp; Statistics'!O1228)/'EDA &amp; Statistics'!O1228</f>
        <v>-8.3333074444468455E-3</v>
      </c>
      <c r="AG1208" s="18">
        <f>('EDA &amp; Statistics'!P1229-'EDA &amp; Statistics'!P1228)/'EDA &amp; Statistics'!P1228</f>
        <v>1.2408978133256878E-3</v>
      </c>
    </row>
    <row r="1209" spans="1:33" x14ac:dyDescent="0.2">
      <c r="A1209" s="9">
        <v>40399</v>
      </c>
      <c r="B1209">
        <f>'EDA &amp; Statistics'!B1230-'EDA &amp; Statistics'!B1229</f>
        <v>1.3805001974105835E-2</v>
      </c>
      <c r="C1209">
        <f>'EDA &amp; Statistics'!C1230-'EDA &amp; Statistics'!C1229</f>
        <v>6.5000057220458984E-3</v>
      </c>
      <c r="D1209">
        <f>'EDA &amp; Statistics'!D1230-'EDA &amp; Statistics'!D1229</f>
        <v>-2.1999835968017578E-2</v>
      </c>
      <c r="E1209">
        <f>'EDA &amp; Statistics'!E1230-'EDA &amp; Statistics'!E1229</f>
        <v>-7.7583415992675819E-3</v>
      </c>
      <c r="F1209">
        <f>'EDA &amp; Statistics'!F1230-'EDA &amp; Statistics'!F1229</f>
        <v>-1.6250014305114746E-2</v>
      </c>
      <c r="G1209">
        <f>'EDA &amp; Statistics'!G1230-'EDA &amp; Statistics'!G1229</f>
        <v>-3.3749938011169434E-2</v>
      </c>
      <c r="H1209">
        <f>'EDA &amp; Statistics'!H1230-'EDA &amp; Statistics'!H1229</f>
        <v>-1.9999980926513672E-2</v>
      </c>
      <c r="I1209">
        <f>'EDA &amp; Statistics'!I1230-'EDA &amp; Statistics'!I1229</f>
        <v>-1.8000006675720215E-2</v>
      </c>
      <c r="J1209">
        <f>'EDA &amp; Statistics'!J1230-'EDA &amp; Statistics'!J1229</f>
        <v>-2.2500038146972656E-2</v>
      </c>
      <c r="K1209">
        <f>'EDA &amp; Statistics'!K1230-'EDA &amp; Statistics'!K1229</f>
        <v>-3.0000209808349609E-2</v>
      </c>
      <c r="L1209">
        <f>'EDA &amp; Statistics'!L1230-'EDA &amp; Statistics'!L1229</f>
        <v>-2.0000934600830078E-3</v>
      </c>
      <c r="M1209">
        <f>'EDA &amp; Statistics'!M1230-'EDA &amp; Statistics'!M1229</f>
        <v>6.0000419616699219E-3</v>
      </c>
      <c r="N1209">
        <f>'EDA &amp; Statistics'!N1230-'EDA &amp; Statistics'!N1229</f>
        <v>1.250004768371582E-2</v>
      </c>
      <c r="O1209">
        <f>'EDA &amp; Statistics'!O1230-'EDA &amp; Statistics'!O1229</f>
        <v>1.250004768371582E-2</v>
      </c>
      <c r="P1209">
        <f>'EDA &amp; Statistics'!P1230-'EDA &amp; Statistics'!P1229</f>
        <v>-0.12853050231933594</v>
      </c>
      <c r="R1209" s="9">
        <v>40399</v>
      </c>
      <c r="S1209" s="18">
        <f>('EDA &amp; Statistics'!B1230-'EDA &amp; Statistics'!B1229)/'EDA &amp; Statistics'!B1229</f>
        <v>2.9155292771458188E-2</v>
      </c>
      <c r="T1209" s="18">
        <f>('EDA &amp; Statistics'!C1230-'EDA &amp; Statistics'!C1229)/'EDA &amp; Statistics'!C1229</f>
        <v>3.7845739914546895E-3</v>
      </c>
      <c r="U1209" s="18">
        <f>('EDA &amp; Statistics'!D1230-'EDA &amp; Statistics'!D1229)/'EDA &amp; Statistics'!D1229</f>
        <v>-7.7559797339579765E-3</v>
      </c>
      <c r="V1209" s="18">
        <f>('EDA &amp; Statistics'!E1230-'EDA &amp; Statistics'!E1229)/'EDA &amp; Statistics'!E1229</f>
        <v>-2.5536739791723089E-2</v>
      </c>
      <c r="W1209" s="18">
        <f>('EDA &amp; Statistics'!F1230-'EDA &amp; Statistics'!F1229)/'EDA &amp; Statistics'!F1229</f>
        <v>-2.8077777802952765E-2</v>
      </c>
      <c r="X1209" s="18">
        <f>('EDA &amp; Statistics'!G1230-'EDA &amp; Statistics'!G1229)/'EDA &amp; Statistics'!G1229</f>
        <v>-3.0612189731457413E-2</v>
      </c>
      <c r="Y1209" s="18">
        <f>('EDA &amp; Statistics'!H1230-'EDA &amp; Statistics'!H1229)/'EDA &amp; Statistics'!H1229</f>
        <v>-1.6326514724293247E-2</v>
      </c>
      <c r="Z1209" s="18">
        <f>('EDA &amp; Statistics'!I1230-'EDA &amp; Statistics'!I1229)/'EDA &amp; Statistics'!I1229</f>
        <v>-9.6618391491105991E-3</v>
      </c>
      <c r="AA1209" s="18">
        <f>('EDA &amp; Statistics'!J1230-'EDA &amp; Statistics'!J1229)/'EDA &amp; Statistics'!J1229</f>
        <v>-4.2333091071948764E-3</v>
      </c>
      <c r="AB1209" s="18">
        <f>('EDA &amp; Statistics'!K1230-'EDA &amp; Statistics'!K1229)/'EDA &amp; Statistics'!K1229</f>
        <v>-5.3667636832641251E-3</v>
      </c>
      <c r="AC1209" s="18">
        <f>('EDA &amp; Statistics'!L1230-'EDA &amp; Statistics'!L1229)/'EDA &amp; Statistics'!L1229</f>
        <v>-9.8236416845139053E-4</v>
      </c>
      <c r="AD1209" s="18">
        <f>('EDA &amp; Statistics'!M1230-'EDA &amp; Statistics'!M1229)/'EDA &amp; Statistics'!M1229</f>
        <v>2.1482427492112255E-3</v>
      </c>
      <c r="AE1209" s="18">
        <f>('EDA &amp; Statistics'!N1230-'EDA &amp; Statistics'!N1229)/'EDA &amp; Statistics'!N1229</f>
        <v>5.336199716706817E-3</v>
      </c>
      <c r="AF1209" s="18">
        <f>('EDA &amp; Statistics'!O1230-'EDA &amp; Statistics'!O1229)/'EDA &amp; Statistics'!O1229</f>
        <v>3.8197242285729271E-3</v>
      </c>
      <c r="AG1209" s="18">
        <f>('EDA &amp; Statistics'!P1230-'EDA &amp; Statistics'!P1229)/'EDA &amp; Statistics'!P1229</f>
        <v>-1.0877408856483884E-2</v>
      </c>
    </row>
    <row r="1210" spans="1:33" x14ac:dyDescent="0.2">
      <c r="A1210" s="9">
        <v>40400</v>
      </c>
      <c r="B1210">
        <f>'EDA &amp; Statistics'!B1231-'EDA &amp; Statistics'!B1230</f>
        <v>-2.8209000825881958E-2</v>
      </c>
      <c r="C1210">
        <f>'EDA &amp; Statistics'!C1231-'EDA &amp; Statistics'!C1230</f>
        <v>-4.2999982833862305E-2</v>
      </c>
      <c r="D1210">
        <f>'EDA &amp; Statistics'!D1231-'EDA &amp; Statistics'!D1230</f>
        <v>-3.5500049591064453E-2</v>
      </c>
      <c r="E1210">
        <f>'EDA &amp; Statistics'!E1231-'EDA &amp; Statistics'!E1230</f>
        <v>5.0561031858090133E-3</v>
      </c>
      <c r="F1210">
        <f>'EDA &amp; Statistics'!F1231-'EDA &amp; Statistics'!F1230</f>
        <v>8.7500214576721191E-3</v>
      </c>
      <c r="G1210">
        <f>'EDA &amp; Statistics'!G1231-'EDA &amp; Statistics'!G1230</f>
        <v>1.4999985694885254E-2</v>
      </c>
      <c r="H1210">
        <f>'EDA &amp; Statistics'!H1231-'EDA &amp; Statistics'!H1230</f>
        <v>-1.7000079154968262E-2</v>
      </c>
      <c r="I1210">
        <f>'EDA &amp; Statistics'!I1231-'EDA &amp; Statistics'!I1230</f>
        <v>-1.999974250793457E-3</v>
      </c>
      <c r="J1210">
        <f>'EDA &amp; Statistics'!J1231-'EDA &amp; Statistics'!J1230</f>
        <v>-1.2499809265136719E-2</v>
      </c>
      <c r="K1210">
        <f>'EDA &amp; Statistics'!K1231-'EDA &amp; Statistics'!K1230</f>
        <v>-1.7499923706054688E-2</v>
      </c>
      <c r="L1210">
        <f>'EDA &amp; Statistics'!L1231-'EDA &amp; Statistics'!L1230</f>
        <v>-9.9992752075195312E-4</v>
      </c>
      <c r="M1210">
        <f>'EDA &amp; Statistics'!M1231-'EDA &amp; Statistics'!M1230</f>
        <v>1.0999917984008789E-2</v>
      </c>
      <c r="N1210">
        <f>'EDA &amp; Statistics'!N1231-'EDA &amp; Statistics'!N1230</f>
        <v>-9.9999904632568359E-3</v>
      </c>
      <c r="O1210">
        <f>'EDA &amp; Statistics'!O1231-'EDA &amp; Statistics'!O1230</f>
        <v>2.2499799728393555E-2</v>
      </c>
      <c r="P1210">
        <f>'EDA &amp; Statistics'!P1231-'EDA &amp; Statistics'!P1230</f>
        <v>-6.4599990844726562E-2</v>
      </c>
      <c r="R1210" s="9">
        <v>40400</v>
      </c>
      <c r="S1210" s="18">
        <f>('EDA &amp; Statistics'!B1231-'EDA &amp; Statistics'!B1230)/'EDA &amp; Statistics'!B1230</f>
        <v>-5.7887890736397538E-2</v>
      </c>
      <c r="T1210" s="18">
        <f>('EDA &amp; Statistics'!C1231-'EDA &amp; Statistics'!C1230)/'EDA &amp; Statistics'!C1230</f>
        <v>-2.4941985733607338E-2</v>
      </c>
      <c r="U1210" s="18">
        <f>('EDA &amp; Statistics'!D1231-'EDA &amp; Statistics'!D1230)/'EDA &amp; Statistics'!D1230</f>
        <v>-1.2613269999014813E-2</v>
      </c>
      <c r="V1210" s="18">
        <f>('EDA &amp; Statistics'!E1231-'EDA &amp; Statistics'!E1230)/'EDA &amp; Statistics'!E1230</f>
        <v>1.7078393364164824E-2</v>
      </c>
      <c r="W1210" s="18">
        <f>('EDA &amp; Statistics'!F1231-'EDA &amp; Statistics'!F1230)/'EDA &amp; Statistics'!F1230</f>
        <v>1.5555593702528212E-2</v>
      </c>
      <c r="X1210" s="18">
        <f>('EDA &amp; Statistics'!G1231-'EDA &amp; Statistics'!G1230)/'EDA &amp; Statistics'!G1230</f>
        <v>1.4035074021298726E-2</v>
      </c>
      <c r="Y1210" s="18">
        <f>('EDA &amp; Statistics'!H1231-'EDA &amp; Statistics'!H1230)/'EDA &amp; Statistics'!H1230</f>
        <v>-1.4107949003751679E-2</v>
      </c>
      <c r="Z1210" s="18">
        <f>('EDA &amp; Statistics'!I1231-'EDA &amp; Statistics'!I1230)/'EDA &amp; Statistics'!I1230</f>
        <v>-1.0839968670894623E-3</v>
      </c>
      <c r="AA1210" s="18">
        <f>('EDA &amp; Statistics'!J1231-'EDA &amp; Statistics'!J1230)/'EDA &amp; Statistics'!J1230</f>
        <v>-2.361796735019182E-3</v>
      </c>
      <c r="AB1210" s="18">
        <f>('EDA &amp; Statistics'!K1231-'EDA &amp; Statistics'!K1230)/'EDA &amp; Statistics'!K1230</f>
        <v>-3.1474683248478904E-3</v>
      </c>
      <c r="AC1210" s="18">
        <f>('EDA &amp; Statistics'!L1231-'EDA &amp; Statistics'!L1230)/'EDA &amp; Statistics'!L1230</f>
        <v>-4.9160647007565398E-4</v>
      </c>
      <c r="AD1210" s="18">
        <f>('EDA &amp; Statistics'!M1231-'EDA &amp; Statistics'!M1230)/'EDA &amp; Statistics'!M1230</f>
        <v>3.9299456543635926E-3</v>
      </c>
      <c r="AE1210" s="18">
        <f>('EDA &amp; Statistics'!N1231-'EDA &amp; Statistics'!N1230)/'EDA &amp; Statistics'!N1230</f>
        <v>-4.2462804170978622E-3</v>
      </c>
      <c r="AF1210" s="18">
        <f>('EDA &amp; Statistics'!O1231-'EDA &amp; Statistics'!O1230)/'EDA &amp; Statistics'!O1230</f>
        <v>6.8492539240539952E-3</v>
      </c>
      <c r="AG1210" s="18">
        <f>('EDA &amp; Statistics'!P1231-'EDA &amp; Statistics'!P1230)/'EDA &amp; Statistics'!P1230</f>
        <v>-5.5271542319839766E-3</v>
      </c>
    </row>
    <row r="1211" spans="1:33" x14ac:dyDescent="0.2">
      <c r="A1211" s="9">
        <v>40401</v>
      </c>
      <c r="B1211">
        <f>'EDA &amp; Statistics'!B1232-'EDA &amp; Statistics'!B1231</f>
        <v>-1.4093995094299316E-2</v>
      </c>
      <c r="C1211">
        <f>'EDA &amp; Statistics'!C1232-'EDA &amp; Statistics'!C1231</f>
        <v>-6.3500046730041504E-2</v>
      </c>
      <c r="D1211">
        <f>'EDA &amp; Statistics'!D1232-'EDA &amp; Statistics'!D1231</f>
        <v>-0.10050010681152344</v>
      </c>
      <c r="E1211">
        <f>'EDA &amp; Statistics'!E1232-'EDA &amp; Statistics'!E1231</f>
        <v>-4.9850882892916726E-3</v>
      </c>
      <c r="F1211">
        <f>'EDA &amp; Statistics'!F1232-'EDA &amp; Statistics'!F1231</f>
        <v>-1.0000050067901611E-2</v>
      </c>
      <c r="G1211">
        <f>'EDA &amp; Statistics'!G1232-'EDA &amp; Statistics'!G1231</f>
        <v>-1.9999980926513672E-2</v>
      </c>
      <c r="H1211">
        <f>'EDA &amp; Statistics'!H1232-'EDA &amp; Statistics'!H1231</f>
        <v>-0.11500000953674316</v>
      </c>
      <c r="I1211">
        <f>'EDA &amp; Statistics'!I1232-'EDA &amp; Statistics'!I1231</f>
        <v>-0.13300001621246338</v>
      </c>
      <c r="J1211">
        <f>'EDA &amp; Statistics'!J1232-'EDA &amp; Statistics'!J1231</f>
        <v>-4.5000076293945312E-2</v>
      </c>
      <c r="K1211">
        <f>'EDA &amp; Statistics'!K1232-'EDA &amp; Statistics'!K1231</f>
        <v>-4.7500133514404297E-2</v>
      </c>
      <c r="L1211">
        <f>'EDA &amp; Statistics'!L1232-'EDA &amp; Statistics'!L1231</f>
        <v>-0.10399997234344482</v>
      </c>
      <c r="M1211">
        <f>'EDA &amp; Statistics'!M1232-'EDA &amp; Statistics'!M1231</f>
        <v>-0.11399984359741211</v>
      </c>
      <c r="N1211">
        <f>'EDA &amp; Statistics'!N1232-'EDA &amp; Statistics'!N1231</f>
        <v>-0.13499999046325684</v>
      </c>
      <c r="O1211">
        <f>'EDA &amp; Statistics'!O1232-'EDA &amp; Statistics'!O1231</f>
        <v>-8.7499856948852539E-2</v>
      </c>
      <c r="P1211">
        <f>'EDA &amp; Statistics'!P1232-'EDA &amp; Statistics'!P1231</f>
        <v>-5.2430152893066406E-2</v>
      </c>
      <c r="R1211" s="9">
        <v>40401</v>
      </c>
      <c r="S1211" s="18">
        <f>('EDA &amp; Statistics'!B1232-'EDA &amp; Statistics'!B1231)/'EDA &amp; Statistics'!B1231</f>
        <v>-3.0699517652826365E-2</v>
      </c>
      <c r="T1211" s="18">
        <f>('EDA &amp; Statistics'!C1232-'EDA &amp; Statistics'!C1231)/'EDA &amp; Statistics'!C1231</f>
        <v>-3.7775161776438262E-2</v>
      </c>
      <c r="U1211" s="18">
        <f>('EDA &amp; Statistics'!D1232-'EDA &amp; Statistics'!D1231)/'EDA &amp; Statistics'!D1231</f>
        <v>-3.6164125665721025E-2</v>
      </c>
      <c r="V1211" s="18">
        <f>('EDA &amp; Statistics'!E1232-'EDA &amp; Statistics'!E1231)/'EDA &amp; Statistics'!E1231</f>
        <v>-1.6555774785235473E-2</v>
      </c>
      <c r="W1211" s="18">
        <f>('EDA &amp; Statistics'!F1232-'EDA &amp; Statistics'!F1231)/'EDA &amp; Statistics'!F1231</f>
        <v>-1.750555744818048E-2</v>
      </c>
      <c r="X1211" s="18">
        <f>('EDA &amp; Statistics'!G1232-'EDA &amp; Statistics'!G1231)/'EDA &amp; Statistics'!G1231</f>
        <v>-1.8454422837848747E-2</v>
      </c>
      <c r="Y1211" s="18">
        <f>('EDA &amp; Statistics'!H1232-'EDA &amp; Statistics'!H1231)/'EDA &amp; Statistics'!H1231</f>
        <v>-9.6801357781808053E-2</v>
      </c>
      <c r="Z1211" s="18">
        <f>('EDA &amp; Statistics'!I1232-'EDA &amp; Statistics'!I1231)/'EDA &amp; Statistics'!I1231</f>
        <v>-7.2164955121875804E-2</v>
      </c>
      <c r="AA1211" s="18">
        <f>('EDA &amp; Statistics'!J1232-'EDA &amp; Statistics'!J1231)/'EDA &amp; Statistics'!J1231</f>
        <v>-8.5227413836748128E-3</v>
      </c>
      <c r="AB1211" s="18">
        <f>('EDA &amp; Statistics'!K1232-'EDA &amp; Statistics'!K1231)/'EDA &amp; Statistics'!K1231</f>
        <v>-8.5701638883069718E-3</v>
      </c>
      <c r="AC1211" s="18">
        <f>('EDA &amp; Statistics'!L1232-'EDA &amp; Statistics'!L1231)/'EDA &amp; Statistics'!L1231</f>
        <v>-5.1155913789342582E-2</v>
      </c>
      <c r="AD1211" s="18">
        <f>('EDA &amp; Statistics'!M1232-'EDA &amp; Statistics'!M1231)/'EDA &amp; Statistics'!M1231</f>
        <v>-4.0569340184629314E-2</v>
      </c>
      <c r="AE1211" s="18">
        <f>('EDA &amp; Statistics'!N1232-'EDA &amp; Statistics'!N1231)/'EDA &amp; Statistics'!N1231</f>
        <v>-5.7569291606049545E-2</v>
      </c>
      <c r="AF1211" s="18">
        <f>('EDA &amp; Statistics'!O1232-'EDA &amp; Statistics'!O1231)/'EDA &amp; Statistics'!O1231</f>
        <v>-2.6454984119844354E-2</v>
      </c>
      <c r="AG1211" s="18">
        <f>('EDA &amp; Statistics'!P1232-'EDA &amp; Statistics'!P1231)/'EDA &amp; Statistics'!P1231</f>
        <v>-4.5108389527029379E-3</v>
      </c>
    </row>
    <row r="1212" spans="1:33" x14ac:dyDescent="0.2">
      <c r="A1212" s="9">
        <v>40402</v>
      </c>
      <c r="B1212">
        <f>'EDA &amp; Statistics'!B1233-'EDA &amp; Statistics'!B1232</f>
        <v>3.668898344039917E-2</v>
      </c>
      <c r="C1212">
        <f>'EDA &amp; Statistics'!C1233-'EDA &amp; Statistics'!C1232</f>
        <v>5.7000041007995605E-2</v>
      </c>
      <c r="D1212">
        <f>'EDA &amp; Statistics'!D1233-'EDA &amp; Statistics'!D1232</f>
        <v>4.9499988555908203E-2</v>
      </c>
      <c r="E1212">
        <f>'EDA &amp; Statistics'!E1233-'EDA &amp; Statistics'!E1232</f>
        <v>-2.7456477776272026E-4</v>
      </c>
      <c r="F1212">
        <f>'EDA &amp; Statistics'!F1233-'EDA &amp; Statistics'!F1232</f>
        <v>-1.2499690055847168E-3</v>
      </c>
      <c r="G1212">
        <f>'EDA &amp; Statistics'!G1233-'EDA &amp; Statistics'!G1232</f>
        <v>-3.7500858306884766E-3</v>
      </c>
      <c r="H1212">
        <f>'EDA &amp; Statistics'!H1233-'EDA &amp; Statistics'!H1232</f>
        <v>1.2000083923339844E-2</v>
      </c>
      <c r="I1212">
        <f>'EDA &amp; Statistics'!I1233-'EDA &amp; Statistics'!I1232</f>
        <v>4.999995231628418E-3</v>
      </c>
      <c r="J1212">
        <f>'EDA &amp; Statistics'!J1233-'EDA &amp; Statistics'!J1232</f>
        <v>-2.7500152587890625E-2</v>
      </c>
      <c r="K1212">
        <f>'EDA &amp; Statistics'!K1233-'EDA &amp; Statistics'!K1232</f>
        <v>-2.9999732971191406E-2</v>
      </c>
      <c r="L1212">
        <f>'EDA &amp; Statistics'!L1233-'EDA &amp; Statistics'!L1232</f>
        <v>-1.4000058174133301E-2</v>
      </c>
      <c r="M1212">
        <f>'EDA &amp; Statistics'!M1233-'EDA &amp; Statistics'!M1232</f>
        <v>-1.3000011444091797E-2</v>
      </c>
      <c r="N1212">
        <f>'EDA &amp; Statistics'!N1233-'EDA &amp; Statistics'!N1232</f>
        <v>-3.5000085830688477E-2</v>
      </c>
      <c r="O1212">
        <f>'EDA &amp; Statistics'!O1233-'EDA &amp; Statistics'!O1232</f>
        <v>-3.9999961853027344E-2</v>
      </c>
      <c r="P1212">
        <f>'EDA &amp; Statistics'!P1233-'EDA &amp; Statistics'!P1232</f>
        <v>3.9361000061035156E-2</v>
      </c>
      <c r="R1212" s="9">
        <v>40402</v>
      </c>
      <c r="S1212" s="18">
        <f>('EDA &amp; Statistics'!B1233-'EDA &amp; Statistics'!B1232)/'EDA &amp; Statistics'!B1232</f>
        <v>8.2446967389501941E-2</v>
      </c>
      <c r="T1212" s="18">
        <f>('EDA &amp; Statistics'!C1233-'EDA &amp; Statistics'!C1232)/'EDA &amp; Statistics'!C1232</f>
        <v>3.5239593728832057E-2</v>
      </c>
      <c r="U1212" s="18">
        <f>('EDA &amp; Statistics'!D1233-'EDA &amp; Statistics'!D1232)/'EDA &amp; Statistics'!D1232</f>
        <v>1.848048897484281E-2</v>
      </c>
      <c r="V1212" s="18">
        <f>('EDA &amp; Statistics'!E1233-'EDA &amp; Statistics'!E1232)/'EDA &amp; Statistics'!E1232</f>
        <v>-9.2719641661253975E-4</v>
      </c>
      <c r="W1212" s="18">
        <f>('EDA &amp; Statistics'!F1233-'EDA &amp; Statistics'!F1232)/'EDA &amp; Statistics'!F1232</f>
        <v>-2.2271163818316751E-3</v>
      </c>
      <c r="X1212" s="18">
        <f>('EDA &amp; Statistics'!G1233-'EDA &amp; Statistics'!G1232)/'EDA &amp; Statistics'!G1232</f>
        <v>-3.525344986911913E-3</v>
      </c>
      <c r="Y1212" s="18">
        <f>('EDA &amp; Statistics'!H1233-'EDA &amp; Statistics'!H1232)/'EDA &amp; Statistics'!H1232</f>
        <v>1.1183676081349399E-2</v>
      </c>
      <c r="Z1212" s="18">
        <f>('EDA &amp; Statistics'!I1233-'EDA &amp; Statistics'!I1232)/'EDA &amp; Statistics'!I1232</f>
        <v>2.9239737544372348E-3</v>
      </c>
      <c r="AA1212" s="18">
        <f>('EDA &amp; Statistics'!J1233-'EDA &amp; Statistics'!J1232)/'EDA &amp; Statistics'!J1232</f>
        <v>-5.2531331206345146E-3</v>
      </c>
      <c r="AB1212" s="18">
        <f>('EDA &amp; Statistics'!K1233-'EDA &amp; Statistics'!K1232)/'EDA &amp; Statistics'!K1232</f>
        <v>-5.4594601630531467E-3</v>
      </c>
      <c r="AC1212" s="18">
        <f>('EDA &amp; Statistics'!L1233-'EDA &amp; Statistics'!L1232)/'EDA &amp; Statistics'!L1232</f>
        <v>-7.2576765312507242E-3</v>
      </c>
      <c r="AD1212" s="18">
        <f>('EDA &amp; Statistics'!M1233-'EDA &amp; Statistics'!M1232)/'EDA &amp; Statistics'!M1232</f>
        <v>-4.8219625244211011E-3</v>
      </c>
      <c r="AE1212" s="18">
        <f>('EDA &amp; Statistics'!N1233-'EDA &amp; Statistics'!N1232)/'EDA &amp; Statistics'!N1232</f>
        <v>-1.5837142636447706E-2</v>
      </c>
      <c r="AF1212" s="18">
        <f>('EDA &amp; Statistics'!O1233-'EDA &amp; Statistics'!O1232)/'EDA &amp; Statistics'!O1232</f>
        <v>-1.242234829118668E-2</v>
      </c>
      <c r="AG1212" s="18">
        <f>('EDA &amp; Statistics'!P1233-'EDA &amp; Statistics'!P1232)/'EDA &amp; Statistics'!P1232</f>
        <v>3.4017765758180031E-3</v>
      </c>
    </row>
    <row r="1213" spans="1:33" x14ac:dyDescent="0.2">
      <c r="A1213" s="9">
        <v>40403</v>
      </c>
      <c r="B1213">
        <f>'EDA &amp; Statistics'!B1234-'EDA &amp; Statistics'!B1233</f>
        <v>6.4630210399627686E-3</v>
      </c>
      <c r="C1213">
        <f>'EDA &amp; Statistics'!C1234-'EDA &amp; Statistics'!C1233</f>
        <v>5.4999589920043945E-3</v>
      </c>
      <c r="D1213">
        <f>'EDA &amp; Statistics'!D1234-'EDA &amp; Statistics'!D1233</f>
        <v>-6.6499948501586914E-2</v>
      </c>
      <c r="E1213">
        <f>'EDA &amp; Statistics'!E1234-'EDA &amp; Statistics'!E1233</f>
        <v>-8.1553015258435946E-3</v>
      </c>
      <c r="F1213">
        <f>'EDA &amp; Statistics'!F1234-'EDA &amp; Statistics'!F1233</f>
        <v>-8.7500214576721191E-3</v>
      </c>
      <c r="G1213">
        <f>'EDA &amp; Statistics'!G1234-'EDA &amp; Statistics'!G1233</f>
        <v>-3.7499666213989258E-3</v>
      </c>
      <c r="H1213">
        <f>'EDA &amp; Statistics'!H1234-'EDA &amp; Statistics'!H1233</f>
        <v>-2.0000934600830078E-3</v>
      </c>
      <c r="I1213">
        <f>'EDA &amp; Statistics'!I1234-'EDA &amp; Statistics'!I1233</f>
        <v>-4.999995231628418E-3</v>
      </c>
      <c r="J1213">
        <f>'EDA &amp; Statistics'!J1234-'EDA &amp; Statistics'!J1233</f>
        <v>4.2500019073486328E-2</v>
      </c>
      <c r="K1213">
        <f>'EDA &amp; Statistics'!K1234-'EDA &amp; Statistics'!K1233</f>
        <v>2.7499675750732422E-2</v>
      </c>
      <c r="L1213">
        <f>'EDA &amp; Statistics'!L1234-'EDA &amp; Statistics'!L1233</f>
        <v>-1.8999934196472168E-2</v>
      </c>
      <c r="M1213">
        <f>'EDA &amp; Statistics'!M1234-'EDA &amp; Statistics'!M1233</f>
        <v>-4.1000127792358398E-2</v>
      </c>
      <c r="N1213">
        <f>'EDA &amp; Statistics'!N1234-'EDA &amp; Statistics'!N1233</f>
        <v>9.9999904632568359E-3</v>
      </c>
      <c r="O1213">
        <f>'EDA &amp; Statistics'!O1234-'EDA &amp; Statistics'!O1233</f>
        <v>-7.5001716613769531E-3</v>
      </c>
      <c r="P1213">
        <f>'EDA &amp; Statistics'!P1234-'EDA &amp; Statistics'!P1233</f>
        <v>4.0683746337890625E-3</v>
      </c>
      <c r="R1213" s="9">
        <v>40403</v>
      </c>
      <c r="S1213" s="18">
        <f>('EDA &amp; Statistics'!B1234-'EDA &amp; Statistics'!B1233)/'EDA &amp; Statistics'!B1233</f>
        <v>1.3417387074568729E-2</v>
      </c>
      <c r="T1213" s="18">
        <f>('EDA &amp; Statistics'!C1234-'EDA &amp; Statistics'!C1233)/'EDA &amp; Statistics'!C1233</f>
        <v>3.2845380887386983E-3</v>
      </c>
      <c r="U1213" s="18">
        <f>('EDA &amp; Statistics'!D1234-'EDA &amp; Statistics'!D1233)/'EDA &amp; Statistics'!D1233</f>
        <v>-2.4376814631559822E-2</v>
      </c>
      <c r="V1213" s="18">
        <f>('EDA &amp; Statistics'!E1234-'EDA &amp; Statistics'!E1233)/'EDA &amp; Statistics'!E1233</f>
        <v>-2.7565749608213078E-2</v>
      </c>
      <c r="W1213" s="18">
        <f>('EDA &amp; Statistics'!F1234-'EDA &amp; Statistics'!F1233)/'EDA &amp; Statistics'!F1233</f>
        <v>-1.5625038250748437E-2</v>
      </c>
      <c r="X1213" s="18">
        <f>('EDA &amp; Statistics'!G1234-'EDA &amp; Statistics'!G1233)/'EDA &amp; Statistics'!G1233</f>
        <v>-3.5377045507811356E-3</v>
      </c>
      <c r="Y1213" s="18">
        <f>('EDA &amp; Statistics'!H1234-'EDA &amp; Statistics'!H1233)/'EDA &amp; Statistics'!H1233</f>
        <v>-1.8434040458642619E-3</v>
      </c>
      <c r="Z1213" s="18">
        <f>('EDA &amp; Statistics'!I1234-'EDA &amp; Statistics'!I1233)/'EDA &amp; Statistics'!I1233</f>
        <v>-2.9154490579095084E-3</v>
      </c>
      <c r="AA1213" s="18">
        <f>('EDA &amp; Statistics'!J1234-'EDA &amp; Statistics'!J1233)/'EDA &amp; Statistics'!J1233</f>
        <v>8.1613095015172256E-3</v>
      </c>
      <c r="AB1213" s="18">
        <f>('EDA &amp; Statistics'!K1234-'EDA &amp; Statistics'!K1233)/'EDA &amp; Statistics'!K1233</f>
        <v>5.0319624854374898E-3</v>
      </c>
      <c r="AC1213" s="18">
        <f>('EDA &amp; Statistics'!L1234-'EDA &amp; Statistics'!L1233)/'EDA &amp; Statistics'!L1233</f>
        <v>-9.9216368537611375E-3</v>
      </c>
      <c r="AD1213" s="18">
        <f>('EDA &amp; Statistics'!M1234-'EDA &amp; Statistics'!M1233)/'EDA &amp; Statistics'!M1233</f>
        <v>-1.5281448546997428E-2</v>
      </c>
      <c r="AE1213" s="18">
        <f>('EDA &amp; Statistics'!N1234-'EDA &amp; Statistics'!N1233)/'EDA &amp; Statistics'!N1233</f>
        <v>4.5976968655136122E-3</v>
      </c>
      <c r="AF1213" s="18">
        <f>('EDA &amp; Statistics'!O1234-'EDA &amp; Statistics'!O1233)/'EDA &amp; Statistics'!O1233</f>
        <v>-2.3585444980902897E-3</v>
      </c>
      <c r="AG1213" s="18">
        <f>('EDA &amp; Statistics'!P1234-'EDA &amp; Statistics'!P1233)/'EDA &amp; Statistics'!P1233</f>
        <v>3.504174575907395E-4</v>
      </c>
    </row>
    <row r="1214" spans="1:33" x14ac:dyDescent="0.2">
      <c r="A1214" s="9">
        <v>40406</v>
      </c>
      <c r="B1214">
        <f>'EDA &amp; Statistics'!B1235-'EDA &amp; Statistics'!B1234</f>
        <v>-2.2035002708435059E-2</v>
      </c>
      <c r="C1214">
        <f>'EDA &amp; Statistics'!C1235-'EDA &amp; Statistics'!C1234</f>
        <v>-6.6999912261962891E-2</v>
      </c>
      <c r="D1214">
        <f>'EDA &amp; Statistics'!D1235-'EDA &amp; Statistics'!D1234</f>
        <v>-9.1500043869018555E-2</v>
      </c>
      <c r="E1214">
        <f>'EDA &amp; Statistics'!E1235-'EDA &amp; Statistics'!E1234</f>
        <v>-6.8009070284292261E-3</v>
      </c>
      <c r="F1214">
        <f>'EDA &amp; Statistics'!F1235-'EDA &amp; Statistics'!F1234</f>
        <v>-1.4999985694885254E-2</v>
      </c>
      <c r="G1214">
        <f>'EDA &amp; Statistics'!G1235-'EDA &amp; Statistics'!G1234</f>
        <v>-3.2500028610229492E-2</v>
      </c>
      <c r="H1214">
        <f>'EDA &amp; Statistics'!H1235-'EDA &amp; Statistics'!H1234</f>
        <v>-4.4999957084655762E-2</v>
      </c>
      <c r="I1214">
        <f>'EDA &amp; Statistics'!I1235-'EDA &amp; Statistics'!I1234</f>
        <v>-7.7000021934509277E-2</v>
      </c>
      <c r="J1214">
        <f>'EDA &amp; Statistics'!J1235-'EDA &amp; Statistics'!J1234</f>
        <v>-4.7500133514404297E-2</v>
      </c>
      <c r="K1214">
        <f>'EDA &amp; Statistics'!K1235-'EDA &amp; Statistics'!K1234</f>
        <v>-6.5000057220458984E-2</v>
      </c>
      <c r="L1214">
        <f>'EDA &amp; Statistics'!L1235-'EDA &amp; Statistics'!L1234</f>
        <v>-4.7999978065490723E-2</v>
      </c>
      <c r="M1214">
        <f>'EDA &amp; Statistics'!M1235-'EDA &amp; Statistics'!M1234</f>
        <v>-7.9999923706054688E-2</v>
      </c>
      <c r="N1214">
        <f>'EDA &amp; Statistics'!N1235-'EDA &amp; Statistics'!N1234</f>
        <v>-6.25E-2</v>
      </c>
      <c r="O1214">
        <f>'EDA &amp; Statistics'!O1235-'EDA &amp; Statistics'!O1234</f>
        <v>-8.2499980926513672E-2</v>
      </c>
      <c r="P1214">
        <f>'EDA &amp; Statistics'!P1235-'EDA &amp; Statistics'!P1234</f>
        <v>-0.14598655700683594</v>
      </c>
      <c r="R1214" s="9">
        <v>40406</v>
      </c>
      <c r="S1214" s="18">
        <f>('EDA &amp; Statistics'!B1235-'EDA &amp; Statistics'!B1234)/'EDA &amp; Statistics'!B1234</f>
        <v>-4.5139540737536232E-2</v>
      </c>
      <c r="T1214" s="18">
        <f>('EDA &amp; Statistics'!C1235-'EDA &amp; Statistics'!C1234)/'EDA &amp; Statistics'!C1234</f>
        <v>-3.9880901401071082E-2</v>
      </c>
      <c r="U1214" s="18">
        <f>('EDA &amp; Statistics'!D1235-'EDA &amp; Statistics'!D1234)/'EDA &amp; Statistics'!D1234</f>
        <v>-3.4379126303172761E-2</v>
      </c>
      <c r="V1214" s="18">
        <f>('EDA &amp; Statistics'!E1235-'EDA &amp; Statistics'!E1234)/'EDA &amp; Statistics'!E1234</f>
        <v>-2.3639395959448445E-2</v>
      </c>
      <c r="W1214" s="18">
        <f>('EDA &amp; Statistics'!F1235-'EDA &amp; Statistics'!F1234)/'EDA &amp; Statistics'!F1234</f>
        <v>-2.7210859344927361E-2</v>
      </c>
      <c r="X1214" s="18">
        <f>('EDA &amp; Statistics'!G1235-'EDA &amp; Statistics'!G1234)/'EDA &amp; Statistics'!G1234</f>
        <v>-3.0769258550367606E-2</v>
      </c>
      <c r="Y1214" s="18">
        <f>('EDA &amp; Statistics'!H1235-'EDA &amp; Statistics'!H1234)/'EDA &amp; Statistics'!H1234</f>
        <v>-4.155120903322472E-2</v>
      </c>
      <c r="Z1214" s="18">
        <f>('EDA &amp; Statistics'!I1235-'EDA &amp; Statistics'!I1234)/'EDA &amp; Statistics'!I1234</f>
        <v>-4.5029251588760026E-2</v>
      </c>
      <c r="AA1214" s="18">
        <f>('EDA &amp; Statistics'!J1235-'EDA &amp; Statistics'!J1234)/'EDA &amp; Statistics'!J1234</f>
        <v>-9.0476444789341515E-3</v>
      </c>
      <c r="AB1214" s="18">
        <f>('EDA &amp; Statistics'!K1235-'EDA &amp; Statistics'!K1234)/'EDA &amp; Statistics'!K1234</f>
        <v>-1.1834330314420832E-2</v>
      </c>
      <c r="AC1214" s="18">
        <f>('EDA &amp; Statistics'!L1235-'EDA &amp; Statistics'!L1234)/'EDA &amp; Statistics'!L1234</f>
        <v>-2.5316443758082858E-2</v>
      </c>
      <c r="AD1214" s="18">
        <f>('EDA &amp; Statistics'!M1235-'EDA &amp; Statistics'!M1234)/'EDA &amp; Statistics'!M1234</f>
        <v>-3.0280062421991688E-2</v>
      </c>
      <c r="AE1214" s="18">
        <f>('EDA &amp; Statistics'!N1235-'EDA &amp; Statistics'!N1234)/'EDA &amp; Statistics'!N1234</f>
        <v>-2.8604119742215498E-2</v>
      </c>
      <c r="AF1214" s="18">
        <f>('EDA &amp; Statistics'!O1235-'EDA &amp; Statistics'!O1234)/'EDA &amp; Statistics'!O1234</f>
        <v>-2.6004722980147416E-2</v>
      </c>
      <c r="AG1214" s="18">
        <f>('EDA &amp; Statistics'!P1235-'EDA &amp; Statistics'!P1234)/'EDA &amp; Statistics'!P1234</f>
        <v>-1.2569717145645002E-2</v>
      </c>
    </row>
    <row r="1215" spans="1:33" x14ac:dyDescent="0.2">
      <c r="A1215" s="9">
        <v>40407</v>
      </c>
      <c r="B1215">
        <f>'EDA &amp; Statistics'!B1236-'EDA &amp; Statistics'!B1235</f>
        <v>-1.6804993152618408E-2</v>
      </c>
      <c r="C1215">
        <f>'EDA &amp; Statistics'!C1236-'EDA &amp; Statistics'!C1235</f>
        <v>2.8999924659729004E-2</v>
      </c>
      <c r="D1215">
        <f>'EDA &amp; Statistics'!D1236-'EDA &amp; Statistics'!D1235</f>
        <v>6.3500165939331055E-2</v>
      </c>
      <c r="E1215">
        <f>'EDA &amp; Statistics'!E1236-'EDA &amp; Statistics'!E1235</f>
        <v>-3.1178708653455955E-3</v>
      </c>
      <c r="F1215">
        <f>'EDA &amp; Statistics'!F1236-'EDA &amp; Statistics'!F1235</f>
        <v>-6.2500238418579102E-3</v>
      </c>
      <c r="G1215">
        <f>'EDA &amp; Statistics'!G1236-'EDA &amp; Statistics'!G1235</f>
        <v>-1.249992847442627E-2</v>
      </c>
      <c r="H1215">
        <f>'EDA &amp; Statistics'!H1236-'EDA &amp; Statistics'!H1235</f>
        <v>1.9999980926513672E-2</v>
      </c>
      <c r="I1215">
        <f>'EDA &amp; Statistics'!I1236-'EDA &amp; Statistics'!I1235</f>
        <v>1.4999985694885254E-2</v>
      </c>
      <c r="J1215">
        <f>'EDA &amp; Statistics'!J1236-'EDA &amp; Statistics'!J1235</f>
        <v>-2.2500038146972656E-2</v>
      </c>
      <c r="K1215">
        <f>'EDA &amp; Statistics'!K1236-'EDA &amp; Statistics'!K1235</f>
        <v>-2.4999618530273438E-2</v>
      </c>
      <c r="L1215">
        <f>'EDA &amp; Statistics'!L1236-'EDA &amp; Statistics'!L1235</f>
        <v>4.1000008583068848E-2</v>
      </c>
      <c r="M1215">
        <f>'EDA &amp; Statistics'!M1236-'EDA &amp; Statistics'!M1235</f>
        <v>3.9000034332275391E-2</v>
      </c>
      <c r="N1215">
        <f>'EDA &amp; Statistics'!N1236-'EDA &amp; Statistics'!N1235</f>
        <v>1.250004768371582E-2</v>
      </c>
      <c r="O1215">
        <f>'EDA &amp; Statistics'!O1236-'EDA &amp; Statistics'!O1235</f>
        <v>1.5000104904174805E-2</v>
      </c>
      <c r="P1215">
        <f>'EDA &amp; Statistics'!P1236-'EDA &amp; Statistics'!P1235</f>
        <v>-3.0029296875E-2</v>
      </c>
      <c r="R1215" s="9">
        <v>40407</v>
      </c>
      <c r="S1215" s="18">
        <f>('EDA &amp; Statistics'!B1236-'EDA &amp; Statistics'!B1235)/'EDA &amp; Statistics'!B1235</f>
        <v>-3.6053087132140796E-2</v>
      </c>
      <c r="T1215" s="18">
        <f>('EDA &amp; Statistics'!C1236-'EDA &amp; Statistics'!C1235)/'EDA &amp; Statistics'!C1235</f>
        <v>1.7978874163253163E-2</v>
      </c>
      <c r="U1215" s="18">
        <f>('EDA &amp; Statistics'!D1236-'EDA &amp; Statistics'!D1235)/'EDA &amp; Statistics'!D1235</f>
        <v>2.4708236415869177E-2</v>
      </c>
      <c r="V1215" s="18">
        <f>('EDA &amp; Statistics'!E1236-'EDA &amp; Statistics'!E1235)/'EDA &amp; Statistics'!E1235</f>
        <v>-1.1099857763430584E-2</v>
      </c>
      <c r="W1215" s="18">
        <f>('EDA &amp; Statistics'!F1236-'EDA &amp; Statistics'!F1235)/'EDA &amp; Statistics'!F1235</f>
        <v>-1.1655056218990302E-2</v>
      </c>
      <c r="X1215" s="18">
        <f>('EDA &amp; Statistics'!G1236-'EDA &amp; Statistics'!G1235)/'EDA &amp; Statistics'!G1235</f>
        <v>-1.2209942969341407E-2</v>
      </c>
      <c r="Y1215" s="18">
        <f>('EDA &amp; Statistics'!H1236-'EDA &amp; Statistics'!H1235)/'EDA &amp; Statistics'!H1235</f>
        <v>1.9267804590935845E-2</v>
      </c>
      <c r="Z1215" s="18">
        <f>('EDA &amp; Statistics'!I1236-'EDA &amp; Statistics'!I1235)/'EDA &amp; Statistics'!I1235</f>
        <v>9.1855392198193723E-3</v>
      </c>
      <c r="AA1215" s="18">
        <f>('EDA &amp; Statistics'!J1236-'EDA &amp; Statistics'!J1235)/'EDA &amp; Statistics'!J1235</f>
        <v>-4.3248512685060258E-3</v>
      </c>
      <c r="AB1215" s="18">
        <f>('EDA &amp; Statistics'!K1236-'EDA &amp; Statistics'!K1235)/'EDA &amp; Statistics'!K1235</f>
        <v>-4.6061021804747236E-3</v>
      </c>
      <c r="AC1215" s="18">
        <f>('EDA &amp; Statistics'!L1236-'EDA &amp; Statistics'!L1235)/'EDA &amp; Statistics'!L1235</f>
        <v>2.2186151235299777E-2</v>
      </c>
      <c r="AD1215" s="18">
        <f>('EDA &amp; Statistics'!M1236-'EDA &amp; Statistics'!M1235)/'EDA &amp; Statistics'!M1235</f>
        <v>1.5222495620850067E-2</v>
      </c>
      <c r="AE1215" s="18">
        <f>('EDA &amp; Statistics'!N1236-'EDA &amp; Statistics'!N1235)/'EDA &amp; Statistics'!N1235</f>
        <v>5.8893041322518281E-3</v>
      </c>
      <c r="AF1215" s="18">
        <f>('EDA &amp; Statistics'!O1236-'EDA &amp; Statistics'!O1235)/'EDA &amp; Statistics'!O1235</f>
        <v>4.8544030164503421E-3</v>
      </c>
      <c r="AG1215" s="18">
        <f>('EDA &amp; Statistics'!P1236-'EDA &amp; Statistics'!P1235)/'EDA &amp; Statistics'!P1235</f>
        <v>-2.6184926553226924E-3</v>
      </c>
    </row>
    <row r="1216" spans="1:33" x14ac:dyDescent="0.2">
      <c r="A1216" s="9">
        <v>40408</v>
      </c>
      <c r="B1216">
        <f>'EDA &amp; Statistics'!B1237-'EDA &amp; Statistics'!B1236</f>
        <v>-1.462101936340332E-2</v>
      </c>
      <c r="C1216">
        <f>'EDA &amp; Statistics'!C1237-'EDA &amp; Statistics'!C1236</f>
        <v>1.9000053405761719E-2</v>
      </c>
      <c r="D1216">
        <f>'EDA &amp; Statistics'!D1237-'EDA &amp; Statistics'!D1236</f>
        <v>1.9999980926513672E-2</v>
      </c>
      <c r="E1216">
        <f>'EDA &amp; Statistics'!E1237-'EDA &amp; Statistics'!E1236</f>
        <v>-5.1096076330280349E-3</v>
      </c>
      <c r="F1216">
        <f>'EDA &amp; Statistics'!F1237-'EDA &amp; Statistics'!F1236</f>
        <v>-7.499992847442627E-3</v>
      </c>
      <c r="G1216">
        <f>'EDA &amp; Statistics'!G1237-'EDA &amp; Statistics'!G1236</f>
        <v>-9.9999904632568359E-3</v>
      </c>
      <c r="H1216">
        <f>'EDA &amp; Statistics'!H1237-'EDA &amp; Statistics'!H1236</f>
        <v>-1.9999980926513672E-2</v>
      </c>
      <c r="I1216">
        <f>'EDA &amp; Statistics'!I1237-'EDA &amp; Statistics'!I1236</f>
        <v>-1.4999985694885254E-2</v>
      </c>
      <c r="J1216">
        <f>'EDA &amp; Statistics'!J1237-'EDA &amp; Statistics'!J1236</f>
        <v>-1.4999866485595703E-2</v>
      </c>
      <c r="K1216">
        <f>'EDA &amp; Statistics'!K1237-'EDA &amp; Statistics'!K1236</f>
        <v>0</v>
      </c>
      <c r="L1216">
        <f>'EDA &amp; Statistics'!L1237-'EDA &amp; Statistics'!L1236</f>
        <v>-2.3000001907348633E-2</v>
      </c>
      <c r="M1216">
        <f>'EDA &amp; Statistics'!M1237-'EDA &amp; Statistics'!M1236</f>
        <v>-2.9000043869018555E-2</v>
      </c>
      <c r="N1216">
        <f>'EDA &amp; Statistics'!N1237-'EDA &amp; Statistics'!N1236</f>
        <v>-3.9999961853027344E-2</v>
      </c>
      <c r="O1216">
        <f>'EDA &amp; Statistics'!O1237-'EDA &amp; Statistics'!O1236</f>
        <v>-3.9999961853027344E-2</v>
      </c>
      <c r="P1216">
        <f>'EDA &amp; Statistics'!P1237-'EDA &amp; Statistics'!P1236</f>
        <v>-0.14010143280029297</v>
      </c>
      <c r="R1216" s="9">
        <v>40408</v>
      </c>
      <c r="S1216" s="18">
        <f>('EDA &amp; Statistics'!B1237-'EDA &amp; Statistics'!B1236)/'EDA &amp; Statistics'!B1236</f>
        <v>-3.2540832078229595E-2</v>
      </c>
      <c r="T1216" s="18">
        <f>('EDA &amp; Statistics'!C1237-'EDA &amp; Statistics'!C1236)/'EDA &amp; Statistics'!C1236</f>
        <v>1.1571287374690488E-2</v>
      </c>
      <c r="U1216" s="18">
        <f>('EDA &amp; Statistics'!D1237-'EDA &amp; Statistics'!D1236)/'EDA &amp; Statistics'!D1236</f>
        <v>7.5944485184279856E-3</v>
      </c>
      <c r="V1216" s="18">
        <f>('EDA &amp; Statistics'!E1237-'EDA &amp; Statistics'!E1236)/'EDA &amp; Statistics'!E1236</f>
        <v>-1.8394771713111338E-2</v>
      </c>
      <c r="W1216" s="18">
        <f>('EDA &amp; Statistics'!F1237-'EDA &amp; Statistics'!F1236)/'EDA &amp; Statistics'!F1236</f>
        <v>-1.415093066472453E-2</v>
      </c>
      <c r="X1216" s="18">
        <f>('EDA &amp; Statistics'!G1237-'EDA &amp; Statistics'!G1236)/'EDA &amp; Statistics'!G1236</f>
        <v>-9.8887419279545634E-3</v>
      </c>
      <c r="Y1216" s="18">
        <f>('EDA &amp; Statistics'!H1237-'EDA &amp; Statistics'!H1236)/'EDA &amp; Statistics'!H1236</f>
        <v>-1.8903574216855224E-2</v>
      </c>
      <c r="Z1216" s="18">
        <f>('EDA &amp; Statistics'!I1237-'EDA &amp; Statistics'!I1236)/'EDA &amp; Statistics'!I1236</f>
        <v>-9.1019330567504216E-3</v>
      </c>
      <c r="AA1216" s="18">
        <f>('EDA &amp; Statistics'!J1237-'EDA &amp; Statistics'!J1236)/'EDA &amp; Statistics'!J1236</f>
        <v>-2.8957272167336339E-3</v>
      </c>
      <c r="AB1216" s="18">
        <f>('EDA &amp; Statistics'!K1237-'EDA &amp; Statistics'!K1236)/'EDA &amp; Statistics'!K1236</f>
        <v>0</v>
      </c>
      <c r="AC1216" s="18">
        <f>('EDA &amp; Statistics'!L1237-'EDA &amp; Statistics'!L1236)/'EDA &amp; Statistics'!L1236</f>
        <v>-1.2175755002135859E-2</v>
      </c>
      <c r="AD1216" s="18">
        <f>('EDA &amp; Statistics'!M1237-'EDA &amp; Statistics'!M1236)/'EDA &amp; Statistics'!M1236</f>
        <v>-1.1149574426056097E-2</v>
      </c>
      <c r="AE1216" s="18">
        <f>('EDA &amp; Statistics'!N1237-'EDA &amp; Statistics'!N1236)/'EDA &amp; Statistics'!N1236</f>
        <v>-1.8735345213911719E-2</v>
      </c>
      <c r="AF1216" s="18">
        <f>('EDA &amp; Statistics'!O1237-'EDA &amp; Statistics'!O1236)/'EDA &amp; Statistics'!O1236</f>
        <v>-1.2882435300262283E-2</v>
      </c>
      <c r="AG1216" s="18">
        <f>('EDA &amp; Statistics'!P1237-'EDA &amp; Statistics'!P1236)/'EDA &amp; Statistics'!P1236</f>
        <v>-1.224862847327746E-2</v>
      </c>
    </row>
    <row r="1217" spans="1:33" x14ac:dyDescent="0.2">
      <c r="A1217" s="9">
        <v>40409</v>
      </c>
      <c r="B1217">
        <f>'EDA &amp; Statistics'!B1238-'EDA &amp; Statistics'!B1237</f>
        <v>-4.2819976806640625E-3</v>
      </c>
      <c r="C1217">
        <f>'EDA &amp; Statistics'!C1238-'EDA &amp; Statistics'!C1237</f>
        <v>-4.2500019073486328E-2</v>
      </c>
      <c r="D1217">
        <f>'EDA &amp; Statistics'!D1238-'EDA &amp; Statistics'!D1237</f>
        <v>-6.100010871887207E-2</v>
      </c>
      <c r="E1217">
        <f>'EDA &amp; Statistics'!E1238-'EDA &amp; Statistics'!E1237</f>
        <v>-5.4833563283626097E-3</v>
      </c>
      <c r="F1217">
        <f>'EDA &amp; Statistics'!F1238-'EDA &amp; Statistics'!F1237</f>
        <v>-6.2499642372131348E-3</v>
      </c>
      <c r="G1217">
        <f>'EDA &amp; Statistics'!G1238-'EDA &amp; Statistics'!G1237</f>
        <v>-3.7500262260437012E-3</v>
      </c>
      <c r="H1217">
        <f>'EDA &amp; Statistics'!H1238-'EDA &amp; Statistics'!H1237</f>
        <v>6.999969482421875E-3</v>
      </c>
      <c r="I1217">
        <f>'EDA &amp; Statistics'!I1238-'EDA &amp; Statistics'!I1237</f>
        <v>-4.999995231628418E-3</v>
      </c>
      <c r="J1217">
        <f>'EDA &amp; Statistics'!J1238-'EDA &amp; Statistics'!J1237</f>
        <v>-2.5000095367431641E-2</v>
      </c>
      <c r="K1217">
        <f>'EDA &amp; Statistics'!K1238-'EDA &amp; Statistics'!K1237</f>
        <v>-5.0001144409179688E-3</v>
      </c>
      <c r="L1217">
        <f>'EDA &amp; Statistics'!L1238-'EDA &amp; Statistics'!L1237</f>
        <v>-6.0000419616699219E-3</v>
      </c>
      <c r="M1217">
        <f>'EDA &amp; Statistics'!M1238-'EDA &amp; Statistics'!M1237</f>
        <v>-2.9000043869018555E-2</v>
      </c>
      <c r="N1217">
        <f>'EDA &amp; Statistics'!N1238-'EDA &amp; Statistics'!N1237</f>
        <v>-9.9999904632568359E-3</v>
      </c>
      <c r="O1217">
        <f>'EDA &amp; Statistics'!O1238-'EDA &amp; Statistics'!O1237</f>
        <v>-7.5001716613769531E-3</v>
      </c>
      <c r="P1217">
        <f>'EDA &amp; Statistics'!P1238-'EDA &amp; Statistics'!P1237</f>
        <v>-2.7523994445800781E-2</v>
      </c>
      <c r="R1217" s="9">
        <v>40409</v>
      </c>
      <c r="S1217" s="18">
        <f>('EDA &amp; Statistics'!B1238-'EDA &amp; Statistics'!B1237)/'EDA &amp; Statistics'!B1237</f>
        <v>-9.8506476451172553E-3</v>
      </c>
      <c r="T1217" s="18">
        <f>('EDA &amp; Statistics'!C1238-'EDA &amp; Statistics'!C1237)/'EDA &amp; Statistics'!C1237</f>
        <v>-2.5587007063132407E-2</v>
      </c>
      <c r="U1217" s="18">
        <f>('EDA &amp; Statistics'!D1238-'EDA &amp; Statistics'!D1237)/'EDA &amp; Statistics'!D1237</f>
        <v>-2.2988546024982421E-2</v>
      </c>
      <c r="V1217" s="18">
        <f>('EDA &amp; Statistics'!E1238-'EDA &amp; Statistics'!E1237)/'EDA &amp; Statistics'!E1237</f>
        <v>-2.0110203087253854E-2</v>
      </c>
      <c r="W1217" s="18">
        <f>('EDA &amp; Statistics'!F1238-'EDA &amp; Statistics'!F1237)/'EDA &amp; Statistics'!F1237</f>
        <v>-1.1961654533746213E-2</v>
      </c>
      <c r="X1217" s="18">
        <f>('EDA &amp; Statistics'!G1238-'EDA &amp; Statistics'!G1237)/'EDA &amp; Statistics'!G1237</f>
        <v>-3.7453444383406115E-3</v>
      </c>
      <c r="Y1217" s="18">
        <f>('EDA &amp; Statistics'!H1238-'EDA &amp; Statistics'!H1237)/'EDA &amp; Statistics'!H1237</f>
        <v>6.7437086377926756E-3</v>
      </c>
      <c r="Z1217" s="18">
        <f>('EDA &amp; Statistics'!I1238-'EDA &amp; Statistics'!I1237)/'EDA &amp; Statistics'!I1237</f>
        <v>-3.0618464066064577E-3</v>
      </c>
      <c r="AA1217" s="18">
        <f>('EDA &amp; Statistics'!J1238-'EDA &amp; Statistics'!J1237)/'EDA &amp; Statistics'!J1237</f>
        <v>-4.8402895550966182E-3</v>
      </c>
      <c r="AB1217" s="18">
        <f>('EDA &amp; Statistics'!K1238-'EDA &amp; Statistics'!K1237)/'EDA &amp; Statistics'!K1237</f>
        <v>-9.2551861169736904E-4</v>
      </c>
      <c r="AC1217" s="18">
        <f>('EDA &amp; Statistics'!L1238-'EDA &amp; Statistics'!L1237)/'EDA &amp; Statistics'!L1237</f>
        <v>-3.2154564741406887E-3</v>
      </c>
      <c r="AD1217" s="18">
        <f>('EDA &amp; Statistics'!M1238-'EDA &amp; Statistics'!M1237)/'EDA &amp; Statistics'!M1237</f>
        <v>-1.1275289101063707E-2</v>
      </c>
      <c r="AE1217" s="18">
        <f>('EDA &amp; Statistics'!N1238-'EDA &amp; Statistics'!N1237)/'EDA &amp; Statistics'!N1237</f>
        <v>-4.7732650724069819E-3</v>
      </c>
      <c r="AF1217" s="18">
        <f>('EDA &amp; Statistics'!O1238-'EDA &amp; Statistics'!O1237)/'EDA &amp; Statistics'!O1237</f>
        <v>-2.4470380167557308E-3</v>
      </c>
      <c r="AG1217" s="18">
        <f>('EDA &amp; Statistics'!P1238-'EDA &amp; Statistics'!P1237)/'EDA &amp; Statistics'!P1237</f>
        <v>-2.4361762508225819E-3</v>
      </c>
    </row>
    <row r="1218" spans="1:33" x14ac:dyDescent="0.2">
      <c r="A1218" s="9">
        <v>40410</v>
      </c>
      <c r="B1218">
        <f>'EDA &amp; Statistics'!B1239-'EDA &amp; Statistics'!B1238</f>
        <v>-3.2210052013397217E-3</v>
      </c>
      <c r="C1218">
        <f>'EDA &amp; Statistics'!C1239-'EDA &amp; Statistics'!C1238</f>
        <v>5.4000020027160645E-2</v>
      </c>
      <c r="D1218">
        <f>'EDA &amp; Statistics'!D1239-'EDA &amp; Statistics'!D1238</f>
        <v>3.600001335144043E-2</v>
      </c>
      <c r="E1218">
        <f>'EDA &amp; Statistics'!E1239-'EDA &amp; Statistics'!E1238</f>
        <v>-7.9768821964190662E-3</v>
      </c>
      <c r="F1218">
        <f>'EDA &amp; Statistics'!F1239-'EDA &amp; Statistics'!F1238</f>
        <v>-9.9999904632568359E-3</v>
      </c>
      <c r="G1218">
        <f>'EDA &amp; Statistics'!G1239-'EDA &amp; Statistics'!G1238</f>
        <v>-8.7500214576721191E-3</v>
      </c>
      <c r="H1218">
        <f>'EDA &amp; Statistics'!H1239-'EDA &amp; Statistics'!H1238</f>
        <v>-2.499997615814209E-2</v>
      </c>
      <c r="I1218">
        <f>'EDA &amp; Statistics'!I1239-'EDA &amp; Statistics'!I1238</f>
        <v>-2.7999997138977051E-2</v>
      </c>
      <c r="J1218">
        <f>'EDA &amp; Statistics'!J1239-'EDA &amp; Statistics'!J1238</f>
        <v>-1.2499809265136719E-2</v>
      </c>
      <c r="K1218">
        <f>'EDA &amp; Statistics'!K1239-'EDA &amp; Statistics'!K1238</f>
        <v>-1.0000228881835938E-2</v>
      </c>
      <c r="L1218">
        <f>'EDA &amp; Statistics'!L1239-'EDA &amp; Statistics'!L1238</f>
        <v>-5.2000045776367188E-2</v>
      </c>
      <c r="M1218">
        <f>'EDA &amp; Statistics'!M1239-'EDA &amp; Statistics'!M1238</f>
        <v>-5.9999942779541016E-2</v>
      </c>
      <c r="N1218">
        <f>'EDA &amp; Statistics'!N1239-'EDA &amp; Statistics'!N1238</f>
        <v>-1.5000104904174805E-2</v>
      </c>
      <c r="O1218">
        <f>'EDA &amp; Statistics'!O1239-'EDA &amp; Statistics'!O1238</f>
        <v>-3.2499790191650391E-2</v>
      </c>
      <c r="P1218">
        <f>'EDA &amp; Statistics'!P1239-'EDA &amp; Statistics'!P1238</f>
        <v>-2.4973869323730469E-2</v>
      </c>
      <c r="R1218" s="9">
        <v>40410</v>
      </c>
      <c r="S1218" s="18">
        <f>('EDA &amp; Statistics'!B1239-'EDA &amp; Statistics'!B1238)/'EDA &amp; Statistics'!B1238</f>
        <v>-7.4835743094715107E-3</v>
      </c>
      <c r="T1218" s="18">
        <f>('EDA &amp; Statistics'!C1239-'EDA &amp; Statistics'!C1238)/'EDA &amp; Statistics'!C1238</f>
        <v>3.3364238627168578E-2</v>
      </c>
      <c r="U1218" s="18">
        <f>('EDA &amp; Statistics'!D1239-'EDA &amp; Statistics'!D1238)/'EDA &amp; Statistics'!D1238</f>
        <v>1.3886215525063932E-2</v>
      </c>
      <c r="V1218" s="18">
        <f>('EDA &amp; Statistics'!E1239-'EDA &amp; Statistics'!E1238)/'EDA &amp; Statistics'!E1238</f>
        <v>-2.9855608722253131E-2</v>
      </c>
      <c r="W1218" s="18">
        <f>('EDA &amp; Statistics'!F1239-'EDA &amp; Statistics'!F1238)/'EDA &amp; Statistics'!F1238</f>
        <v>-1.9370441038567467E-2</v>
      </c>
      <c r="X1218" s="18">
        <f>('EDA &amp; Statistics'!G1239-'EDA &amp; Statistics'!G1238)/'EDA &amp; Statistics'!G1238</f>
        <v>-8.7719513150457725E-3</v>
      </c>
      <c r="Y1218" s="18">
        <f>('EDA &amp; Statistics'!H1239-'EDA &amp; Statistics'!H1238)/'EDA &amp; Statistics'!H1238</f>
        <v>-2.3923423143372279E-2</v>
      </c>
      <c r="Z1218" s="18">
        <f>('EDA &amp; Statistics'!I1239-'EDA &amp; Statistics'!I1238)/'EDA &amp; Statistics'!I1238</f>
        <v>-1.7199015219979946E-2</v>
      </c>
      <c r="AA1218" s="18">
        <f>('EDA &amp; Statistics'!J1239-'EDA &amp; Statistics'!J1238)/'EDA &amp; Statistics'!J1238</f>
        <v>-2.4318695700051235E-3</v>
      </c>
      <c r="AB1218" s="18">
        <f>('EDA &amp; Statistics'!K1239-'EDA &amp; Statistics'!K1238)/'EDA &amp; Statistics'!K1238</f>
        <v>-1.8527519798349345E-3</v>
      </c>
      <c r="AC1218" s="18">
        <f>('EDA &amp; Statistics'!L1239-'EDA &amp; Statistics'!L1238)/'EDA &amp; Statistics'!L1238</f>
        <v>-2.7957013643246719E-2</v>
      </c>
      <c r="AD1218" s="18">
        <f>('EDA &amp; Statistics'!M1239-'EDA &amp; Statistics'!M1238)/'EDA &amp; Statistics'!M1238</f>
        <v>-2.3594157760346669E-2</v>
      </c>
      <c r="AE1218" s="18">
        <f>('EDA &amp; Statistics'!N1239-'EDA &amp; Statistics'!N1238)/'EDA &amp; Statistics'!N1238</f>
        <v>-7.1942947864432798E-3</v>
      </c>
      <c r="AF1218" s="18">
        <f>('EDA &amp; Statistics'!O1239-'EDA &amp; Statistics'!O1238)/'EDA &amp; Statistics'!O1238</f>
        <v>-1.0629531122846668E-2</v>
      </c>
      <c r="AG1218" s="18">
        <f>('EDA &amp; Statistics'!P1239-'EDA &amp; Statistics'!P1238)/'EDA &amp; Statistics'!P1238</f>
        <v>-2.2158603545122716E-3</v>
      </c>
    </row>
    <row r="1219" spans="1:33" x14ac:dyDescent="0.2">
      <c r="A1219" s="9">
        <v>40413</v>
      </c>
      <c r="B1219">
        <f>'EDA &amp; Statistics'!B1240-'EDA &amp; Statistics'!B1239</f>
        <v>-2.0734995603561401E-2</v>
      </c>
      <c r="C1219">
        <f>'EDA &amp; Statistics'!C1240-'EDA &amp; Statistics'!C1239</f>
        <v>-3.4500002861022949E-2</v>
      </c>
      <c r="D1219">
        <f>'EDA &amp; Statistics'!D1240-'EDA &amp; Statistics'!D1239</f>
        <v>-1.3000011444091797E-2</v>
      </c>
      <c r="E1219">
        <f>'EDA &amp; Statistics'!E1240-'EDA &amp; Statistics'!E1239</f>
        <v>3.451088265166713E-3</v>
      </c>
      <c r="F1219">
        <f>'EDA &amp; Statistics'!F1240-'EDA &amp; Statistics'!F1239</f>
        <v>6.2499642372131348E-3</v>
      </c>
      <c r="G1219">
        <f>'EDA &amp; Statistics'!G1240-'EDA &amp; Statistics'!G1239</f>
        <v>1.1250019073486328E-2</v>
      </c>
      <c r="H1219">
        <f>'EDA &amp; Statistics'!H1240-'EDA &amp; Statistics'!H1239</f>
        <v>8.0000162124633789E-3</v>
      </c>
      <c r="I1219">
        <f>'EDA &amp; Statistics'!I1240-'EDA &amp; Statistics'!I1239</f>
        <v>1.3000011444091797E-2</v>
      </c>
      <c r="J1219">
        <f>'EDA &amp; Statistics'!J1240-'EDA &amp; Statistics'!J1239</f>
        <v>2.2500038146972656E-2</v>
      </c>
      <c r="K1219">
        <f>'EDA &amp; Statistics'!K1240-'EDA &amp; Statistics'!K1239</f>
        <v>2.5000572204589844E-3</v>
      </c>
      <c r="L1219">
        <f>'EDA &amp; Statistics'!L1240-'EDA &amp; Statistics'!L1239</f>
        <v>1.3000011444091797E-2</v>
      </c>
      <c r="M1219">
        <f>'EDA &amp; Statistics'!M1240-'EDA &amp; Statistics'!M1239</f>
        <v>1.9000053405761719E-2</v>
      </c>
      <c r="N1219">
        <f>'EDA &amp; Statistics'!N1240-'EDA &amp; Statistics'!N1239</f>
        <v>2.5000572204589844E-3</v>
      </c>
      <c r="O1219">
        <f>'EDA &amp; Statistics'!O1240-'EDA &amp; Statistics'!O1239</f>
        <v>-2.5000572204589844E-3</v>
      </c>
      <c r="P1219">
        <f>'EDA &amp; Statistics'!P1240-'EDA &amp; Statistics'!P1239</f>
        <v>-0.13811302185058594</v>
      </c>
      <c r="R1219" s="9">
        <v>40413</v>
      </c>
      <c r="S1219" s="18">
        <f>('EDA &amp; Statistics'!B1240-'EDA &amp; Statistics'!B1239)/'EDA &amp; Statistics'!B1239</f>
        <v>-4.853822539340498E-2</v>
      </c>
      <c r="T1219" s="18">
        <f>('EDA &amp; Statistics'!C1240-'EDA &amp; Statistics'!C1239)/'EDA &amp; Statistics'!C1239</f>
        <v>-2.0627804224777186E-2</v>
      </c>
      <c r="U1219" s="18">
        <f>('EDA &amp; Statistics'!D1240-'EDA &amp; Statistics'!D1239)/'EDA &amp; Statistics'!D1239</f>
        <v>-4.9457909528470905E-3</v>
      </c>
      <c r="V1219" s="18">
        <f>('EDA &amp; Statistics'!E1240-'EDA &amp; Statistics'!E1239)/'EDA &amp; Statistics'!E1239</f>
        <v>1.3314119228002715E-2</v>
      </c>
      <c r="W1219" s="18">
        <f>('EDA &amp; Statistics'!F1240-'EDA &amp; Statistics'!F1239)/'EDA &amp; Statistics'!F1239</f>
        <v>1.2345607788386979E-2</v>
      </c>
      <c r="X1219" s="18">
        <f>('EDA &amp; Statistics'!G1240-'EDA &amp; Statistics'!G1239)/'EDA &amp; Statistics'!G1239</f>
        <v>1.1378022038437295E-2</v>
      </c>
      <c r="Y1219" s="18">
        <f>('EDA &amp; Statistics'!H1240-'EDA &amp; Statistics'!H1239)/'EDA &amp; Statistics'!H1239</f>
        <v>7.8431532961369173E-3</v>
      </c>
      <c r="Z1219" s="18">
        <f>('EDA &amp; Statistics'!I1240-'EDA &amp; Statistics'!I1239)/'EDA &amp; Statistics'!I1239</f>
        <v>8.1250070314853335E-3</v>
      </c>
      <c r="AA1219" s="18">
        <f>('EDA &amp; Statistics'!J1240-'EDA &amp; Statistics'!J1239)/'EDA &amp; Statistics'!J1239</f>
        <v>4.3881107549259765E-3</v>
      </c>
      <c r="AB1219" s="18">
        <f>('EDA &amp; Statistics'!K1240-'EDA &amp; Statistics'!K1239)/'EDA &amp; Statistics'!K1239</f>
        <v>4.6404776036548871E-4</v>
      </c>
      <c r="AC1219" s="18">
        <f>('EDA &amp; Statistics'!L1240-'EDA &amp; Statistics'!L1239)/'EDA &amp; Statistics'!L1239</f>
        <v>7.1902719415811176E-3</v>
      </c>
      <c r="AD1219" s="18">
        <f>('EDA &amp; Statistics'!M1240-'EDA &amp; Statistics'!M1239)/'EDA &amp; Statistics'!M1239</f>
        <v>7.6520552151686837E-3</v>
      </c>
      <c r="AE1219" s="18">
        <f>('EDA &amp; Statistics'!N1240-'EDA &amp; Statistics'!N1239)/'EDA &amp; Statistics'!N1239</f>
        <v>1.207757150282837E-3</v>
      </c>
      <c r="AF1219" s="18">
        <f>('EDA &amp; Statistics'!O1240-'EDA &amp; Statistics'!O1239)/'EDA &amp; Statistics'!O1239</f>
        <v>-8.2646517079045412E-4</v>
      </c>
      <c r="AG1219" s="18">
        <f>('EDA &amp; Statistics'!P1240-'EDA &amp; Statistics'!P1239)/'EDA &amp; Statistics'!P1239</f>
        <v>-1.2281589674719611E-2</v>
      </c>
    </row>
    <row r="1220" spans="1:33" x14ac:dyDescent="0.2">
      <c r="A1220" s="9">
        <v>40414</v>
      </c>
      <c r="B1220">
        <f>'EDA &amp; Statistics'!B1241-'EDA &amp; Statistics'!B1240</f>
        <v>2.7166008949279785E-2</v>
      </c>
      <c r="C1220">
        <f>'EDA &amp; Statistics'!C1241-'EDA &amp; Statistics'!C1240</f>
        <v>-7.9499959945678711E-2</v>
      </c>
      <c r="D1220">
        <f>'EDA &amp; Statistics'!D1241-'EDA &amp; Statistics'!D1240</f>
        <v>-9.8000049591064453E-2</v>
      </c>
      <c r="E1220">
        <f>'EDA &amp; Statistics'!E1241-'EDA &amp; Statistics'!E1240</f>
        <v>4.285946532251339E-3</v>
      </c>
      <c r="F1220">
        <f>'EDA &amp; Statistics'!F1241-'EDA &amp; Statistics'!F1240</f>
        <v>1.2500286102294922E-3</v>
      </c>
      <c r="G1220">
        <f>'EDA &amp; Statistics'!G1241-'EDA &amp; Statistics'!G1240</f>
        <v>-1.1250019073486328E-2</v>
      </c>
      <c r="H1220">
        <f>'EDA &amp; Statistics'!H1241-'EDA &amp; Statistics'!H1240</f>
        <v>-8.3000004291534424E-2</v>
      </c>
      <c r="I1220">
        <f>'EDA &amp; Statistics'!I1241-'EDA &amp; Statistics'!I1240</f>
        <v>-9.8000049591064453E-2</v>
      </c>
      <c r="J1220">
        <f>'EDA &amp; Statistics'!J1241-'EDA &amp; Statistics'!J1240</f>
        <v>-5.0000190734863281E-2</v>
      </c>
      <c r="K1220">
        <f>'EDA &amp; Statistics'!K1241-'EDA &amp; Statistics'!K1240</f>
        <v>-6.999969482421875E-2</v>
      </c>
      <c r="L1220">
        <f>'EDA &amp; Statistics'!L1241-'EDA &amp; Statistics'!L1240</f>
        <v>-7.7000021934509277E-2</v>
      </c>
      <c r="M1220">
        <f>'EDA &amp; Statistics'!M1241-'EDA &amp; Statistics'!M1240</f>
        <v>-0.12800002098083496</v>
      </c>
      <c r="N1220">
        <f>'EDA &amp; Statistics'!N1241-'EDA &amp; Statistics'!N1240</f>
        <v>-6.5000057220458984E-2</v>
      </c>
      <c r="O1220">
        <f>'EDA &amp; Statistics'!O1241-'EDA &amp; Statistics'!O1240</f>
        <v>-7.2499990463256836E-2</v>
      </c>
      <c r="P1220">
        <f>'EDA &amp; Statistics'!P1241-'EDA &amp; Statistics'!P1240</f>
        <v>-8.5803985595703125E-2</v>
      </c>
      <c r="R1220" s="9">
        <v>40414</v>
      </c>
      <c r="S1220" s="18">
        <f>('EDA &amp; Statistics'!B1241-'EDA &amp; Statistics'!B1240)/'EDA &amp; Statistics'!B1240</f>
        <v>6.6836614122855048E-2</v>
      </c>
      <c r="T1220" s="18">
        <f>('EDA &amp; Statistics'!C1241-'EDA &amp; Statistics'!C1240)/'EDA &amp; Statistics'!C1240</f>
        <v>-4.8534773742516669E-2</v>
      </c>
      <c r="U1220" s="18">
        <f>('EDA &amp; Statistics'!D1241-'EDA &amp; Statistics'!D1240)/'EDA &amp; Statistics'!D1240</f>
        <v>-3.7468954537026755E-2</v>
      </c>
      <c r="V1220" s="18">
        <f>('EDA &amp; Statistics'!E1241-'EDA &amp; Statistics'!E1240)/'EDA &amp; Statistics'!E1240</f>
        <v>1.6317703201947687E-2</v>
      </c>
      <c r="W1220" s="18">
        <f>('EDA &amp; Statistics'!F1241-'EDA &amp; Statistics'!F1240)/'EDA &amp; Statistics'!F1240</f>
        <v>2.4390802718157949E-3</v>
      </c>
      <c r="X1220" s="18">
        <f>('EDA &amp; Statistics'!G1241-'EDA &amp; Statistics'!G1240)/'EDA &amp; Statistics'!G1240</f>
        <v>-1.1250019073486328E-2</v>
      </c>
      <c r="Y1220" s="18">
        <f>('EDA &amp; Statistics'!H1241-'EDA &amp; Statistics'!H1240)/'EDA &amp; Statistics'!H1240</f>
        <v>-8.0739304010244581E-2</v>
      </c>
      <c r="Z1220" s="18">
        <f>('EDA &amp; Statistics'!I1241-'EDA &amp; Statistics'!I1240)/'EDA &amp; Statistics'!I1240</f>
        <v>-6.0756384034232946E-2</v>
      </c>
      <c r="AA1220" s="18">
        <f>('EDA &amp; Statistics'!J1241-'EDA &amp; Statistics'!J1240)/'EDA &amp; Statistics'!J1240</f>
        <v>-9.7087747201868684E-3</v>
      </c>
      <c r="AB1220" s="18">
        <f>('EDA &amp; Statistics'!K1241-'EDA &amp; Statistics'!K1240)/'EDA &amp; Statistics'!K1240</f>
        <v>-1.2986956689826445E-2</v>
      </c>
      <c r="AC1220" s="18">
        <f>('EDA &amp; Statistics'!L1241-'EDA &amp; Statistics'!L1240)/'EDA &amp; Statistics'!L1240</f>
        <v>-4.228447159876287E-2</v>
      </c>
      <c r="AD1220" s="18">
        <f>('EDA &amp; Statistics'!M1241-'EDA &amp; Statistics'!M1240)/'EDA &amp; Statistics'!M1240</f>
        <v>-5.1159079216428129E-2</v>
      </c>
      <c r="AE1220" s="18">
        <f>('EDA &amp; Statistics'!N1241-'EDA &amp; Statistics'!N1240)/'EDA &amp; Statistics'!N1240</f>
        <v>-3.1363115811609631E-2</v>
      </c>
      <c r="AF1220" s="18">
        <f>('EDA &amp; Statistics'!O1241-'EDA &amp; Statistics'!O1240)/'EDA &amp; Statistics'!O1240</f>
        <v>-2.3986762464262849E-2</v>
      </c>
      <c r="AG1220" s="18">
        <f>('EDA &amp; Statistics'!P1241-'EDA &amp; Statistics'!P1240)/'EDA &amp; Statistics'!P1240</f>
        <v>-7.7249249461705674E-3</v>
      </c>
    </row>
    <row r="1221" spans="1:33" x14ac:dyDescent="0.2">
      <c r="A1221" s="9">
        <v>40415</v>
      </c>
      <c r="B1221">
        <f>'EDA &amp; Statistics'!B1242-'EDA &amp; Statistics'!B1241</f>
        <v>4.2668998241424561E-2</v>
      </c>
      <c r="C1221">
        <f>'EDA &amp; Statistics'!C1242-'EDA &amp; Statistics'!C1241</f>
        <v>5.9499979019165039E-2</v>
      </c>
      <c r="D1221">
        <f>'EDA &amp; Statistics'!D1242-'EDA &amp; Statistics'!D1241</f>
        <v>4.5500040054321289E-2</v>
      </c>
      <c r="E1221">
        <f>'EDA &amp; Statistics'!E1242-'EDA &amp; Statistics'!E1241</f>
        <v>-2.1028673009940713E-3</v>
      </c>
      <c r="F1221">
        <f>'EDA &amp; Statistics'!F1242-'EDA &amp; Statistics'!F1241</f>
        <v>-6.2500238418579102E-3</v>
      </c>
      <c r="G1221">
        <f>'EDA &amp; Statistics'!G1242-'EDA &amp; Statistics'!G1241</f>
        <v>-1.6249954700469971E-2</v>
      </c>
      <c r="H1221">
        <f>'EDA &amp; Statistics'!H1242-'EDA &amp; Statistics'!H1241</f>
        <v>3.2999992370605469E-2</v>
      </c>
      <c r="I1221">
        <f>'EDA &amp; Statistics'!I1242-'EDA &amp; Statistics'!I1241</f>
        <v>2.499997615814209E-2</v>
      </c>
      <c r="J1221">
        <f>'EDA &amp; Statistics'!J1242-'EDA &amp; Statistics'!J1241</f>
        <v>-7.9999923706054688E-2</v>
      </c>
      <c r="K1221">
        <f>'EDA &amp; Statistics'!K1242-'EDA &amp; Statistics'!K1241</f>
        <v>-8.0000400543212891E-2</v>
      </c>
      <c r="L1221">
        <f>'EDA &amp; Statistics'!L1242-'EDA &amp; Statistics'!L1241</f>
        <v>-6.999969482421875E-3</v>
      </c>
      <c r="M1221">
        <f>'EDA &amp; Statistics'!M1242-'EDA &amp; Statistics'!M1241</f>
        <v>-2.7000188827514648E-2</v>
      </c>
      <c r="N1221">
        <f>'EDA &amp; Statistics'!N1242-'EDA &amp; Statistics'!N1241</f>
        <v>-4.9998760223388672E-3</v>
      </c>
      <c r="O1221">
        <f>'EDA &amp; Statistics'!O1242-'EDA &amp; Statistics'!O1241</f>
        <v>-2.5000095367431641E-2</v>
      </c>
      <c r="P1221">
        <f>'EDA &amp; Statistics'!P1242-'EDA &amp; Statistics'!P1241</f>
        <v>3.8596153259277344E-2</v>
      </c>
      <c r="R1221" s="9">
        <v>40415</v>
      </c>
      <c r="S1221" s="18">
        <f>('EDA &amp; Statistics'!B1242-'EDA &amp; Statistics'!B1241)/'EDA &amp; Statistics'!B1241</f>
        <v>9.8401821101806175E-2</v>
      </c>
      <c r="T1221" s="18">
        <f>('EDA &amp; Statistics'!C1242-'EDA &amp; Statistics'!C1241)/'EDA &amp; Statistics'!C1241</f>
        <v>3.8177720277878108E-2</v>
      </c>
      <c r="U1221" s="18">
        <f>('EDA &amp; Statistics'!D1242-'EDA &amp; Statistics'!D1241)/'EDA &amp; Statistics'!D1241</f>
        <v>1.8073502058875895E-2</v>
      </c>
      <c r="V1221" s="18">
        <f>('EDA &amp; Statistics'!E1242-'EDA &amp; Statistics'!E1241)/'EDA &amp; Statistics'!E1241</f>
        <v>-7.8776132981890207E-3</v>
      </c>
      <c r="W1221" s="18">
        <f>('EDA &amp; Statistics'!F1242-'EDA &amp; Statistics'!F1241)/'EDA &amp; Statistics'!F1241</f>
        <v>-1.2165496133964553E-2</v>
      </c>
      <c r="X1221" s="18">
        <f>('EDA &amp; Statistics'!G1242-'EDA &amp; Statistics'!G1241)/'EDA &amp; Statistics'!G1241</f>
        <v>-1.6434847043175525E-2</v>
      </c>
      <c r="Y1221" s="18">
        <f>('EDA &amp; Statistics'!H1242-'EDA &amp; Statistics'!H1241)/'EDA &amp; Statistics'!H1241</f>
        <v>3.4920627111510325E-2</v>
      </c>
      <c r="Z1221" s="18">
        <f>('EDA &amp; Statistics'!I1242-'EDA &amp; Statistics'!I1241)/'EDA &amp; Statistics'!I1241</f>
        <v>1.6501634583630274E-2</v>
      </c>
      <c r="AA1221" s="18">
        <f>('EDA &amp; Statistics'!J1242-'EDA &amp; Statistics'!J1241)/'EDA &amp; Statistics'!J1241</f>
        <v>-1.5686259843531961E-2</v>
      </c>
      <c r="AB1221" s="18">
        <f>('EDA &amp; Statistics'!K1242-'EDA &amp; Statistics'!K1241)/'EDA &amp; Statistics'!K1241</f>
        <v>-1.503766878981691E-2</v>
      </c>
      <c r="AC1221" s="18">
        <f>('EDA &amp; Statistics'!L1242-'EDA &amp; Statistics'!L1241)/'EDA &amp; Statistics'!L1241</f>
        <v>-4.0137440658516502E-3</v>
      </c>
      <c r="AD1221" s="18">
        <f>('EDA &amp; Statistics'!M1242-'EDA &amp; Statistics'!M1241)/'EDA &amp; Statistics'!M1241</f>
        <v>-1.1373288965116772E-2</v>
      </c>
      <c r="AE1221" s="18">
        <f>('EDA &amp; Statistics'!N1242-'EDA &amp; Statistics'!N1241)/'EDA &amp; Statistics'!N1241</f>
        <v>-2.490598350487793E-3</v>
      </c>
      <c r="AF1221" s="18">
        <f>('EDA &amp; Statistics'!O1242-'EDA &amp; Statistics'!O1241)/'EDA &amp; Statistics'!O1241</f>
        <v>-8.47460846214604E-3</v>
      </c>
      <c r="AG1221" s="18">
        <f>('EDA &amp; Statistics'!P1242-'EDA &amp; Statistics'!P1241)/'EDA &amp; Statistics'!P1241</f>
        <v>3.5018597383646727E-3</v>
      </c>
    </row>
    <row r="1222" spans="1:33" x14ac:dyDescent="0.2">
      <c r="A1222" s="9">
        <v>40416</v>
      </c>
      <c r="B1222">
        <f>'EDA &amp; Statistics'!B1243-'EDA &amp; Statistics'!B1242</f>
        <v>-2.5334000587463379E-2</v>
      </c>
      <c r="C1222">
        <f>'EDA &amp; Statistics'!C1243-'EDA &amp; Statistics'!C1242</f>
        <v>-2.4500012397766113E-2</v>
      </c>
      <c r="D1222">
        <f>'EDA &amp; Statistics'!D1243-'EDA &amp; Statistics'!D1242</f>
        <v>-5.8500051498413086E-2</v>
      </c>
      <c r="E1222">
        <f>'EDA &amp; Statistics'!E1243-'EDA &amp; Statistics'!E1242</f>
        <v>3.9262931535056778E-3</v>
      </c>
      <c r="F1222">
        <f>'EDA &amp; Statistics'!F1243-'EDA &amp; Statistics'!F1242</f>
        <v>1.1250019073486328E-2</v>
      </c>
      <c r="G1222">
        <f>'EDA &amp; Statistics'!G1243-'EDA &amp; Statistics'!G1242</f>
        <v>2.8750002384185791E-2</v>
      </c>
      <c r="H1222">
        <f>'EDA &amp; Statistics'!H1243-'EDA &amp; Statistics'!H1242</f>
        <v>3.7000000476837158E-2</v>
      </c>
      <c r="I1222">
        <f>'EDA &amp; Statistics'!I1243-'EDA &amp; Statistics'!I1242</f>
        <v>4.8000097274780273E-2</v>
      </c>
      <c r="J1222">
        <f>'EDA &amp; Statistics'!J1243-'EDA &amp; Statistics'!J1242</f>
        <v>-2.5000572204589844E-3</v>
      </c>
      <c r="K1222">
        <f>'EDA &amp; Statistics'!K1243-'EDA &amp; Statistics'!K1242</f>
        <v>-2.4995803833007812E-3</v>
      </c>
      <c r="L1222">
        <f>'EDA &amp; Statistics'!L1243-'EDA &amp; Statistics'!L1242</f>
        <v>1.6999959945678711E-2</v>
      </c>
      <c r="M1222">
        <f>'EDA &amp; Statistics'!M1243-'EDA &amp; Statistics'!M1242</f>
        <v>1.7000198364257812E-2</v>
      </c>
      <c r="N1222">
        <f>'EDA &amp; Statistics'!N1243-'EDA &amp; Statistics'!N1242</f>
        <v>3.4999847412109375E-2</v>
      </c>
      <c r="O1222">
        <f>'EDA &amp; Statistics'!O1243-'EDA &amp; Statistics'!O1242</f>
        <v>4.2500019073486328E-2</v>
      </c>
      <c r="P1222">
        <f>'EDA &amp; Statistics'!P1243-'EDA &amp; Statistics'!P1242</f>
        <v>0.16506481170654297</v>
      </c>
      <c r="R1222" s="9">
        <v>40416</v>
      </c>
      <c r="S1222" s="18">
        <f>('EDA &amp; Statistics'!B1243-'EDA &amp; Statistics'!B1242)/'EDA &amp; Statistics'!B1242</f>
        <v>-5.3190395684238764E-2</v>
      </c>
      <c r="T1222" s="18">
        <f>('EDA &amp; Statistics'!C1243-'EDA &amp; Statistics'!C1242)/'EDA &amp; Statistics'!C1242</f>
        <v>-1.5142158180262126E-2</v>
      </c>
      <c r="U1222" s="18">
        <f>('EDA &amp; Statistics'!D1243-'EDA &amp; Statistics'!D1242)/'EDA &amp; Statistics'!D1242</f>
        <v>-2.2824835086061854E-2</v>
      </c>
      <c r="V1222" s="18">
        <f>('EDA &amp; Statistics'!E1243-'EDA &amp; Statistics'!E1242)/'EDA &amp; Statistics'!E1242</f>
        <v>1.4825189846427713E-2</v>
      </c>
      <c r="W1222" s="18">
        <f>('EDA &amp; Statistics'!F1243-'EDA &amp; Statistics'!F1242)/'EDA &amp; Statistics'!F1242</f>
        <v>2.2167525580376012E-2</v>
      </c>
      <c r="X1222" s="18">
        <f>('EDA &amp; Statistics'!G1243-'EDA &amp; Statistics'!G1242)/'EDA &amp; Statistics'!G1242</f>
        <v>2.9562983659501996E-2</v>
      </c>
      <c r="Y1222" s="18">
        <f>('EDA &amp; Statistics'!H1243-'EDA &amp; Statistics'!H1242)/'EDA &amp; Statistics'!H1242</f>
        <v>3.7832311897824718E-2</v>
      </c>
      <c r="Z1222" s="18">
        <f>('EDA &amp; Statistics'!I1243-'EDA &amp; Statistics'!I1242)/'EDA &amp; Statistics'!I1242</f>
        <v>3.116889510635017E-2</v>
      </c>
      <c r="AA1222" s="18">
        <f>('EDA &amp; Statistics'!J1243-'EDA &amp; Statistics'!J1242)/'EDA &amp; Statistics'!J1242</f>
        <v>-4.9801936851751993E-4</v>
      </c>
      <c r="AB1222" s="18">
        <f>('EDA &amp; Statistics'!K1243-'EDA &amp; Statistics'!K1242)/'EDA &amp; Statistics'!K1242</f>
        <v>-4.7701917795454321E-4</v>
      </c>
      <c r="AC1222" s="18">
        <f>('EDA &amp; Statistics'!L1243-'EDA &amp; Statistics'!L1242)/'EDA &amp; Statistics'!L1242</f>
        <v>9.7869660665985316E-3</v>
      </c>
      <c r="AD1222" s="18">
        <f>('EDA &amp; Statistics'!M1243-'EDA &amp; Statistics'!M1242)/'EDA &amp; Statistics'!M1242</f>
        <v>7.2433741827915817E-3</v>
      </c>
      <c r="AE1222" s="18">
        <f>('EDA &amp; Statistics'!N1243-'EDA &amp; Statistics'!N1242)/'EDA &amp; Statistics'!N1242</f>
        <v>1.7478075611488571E-2</v>
      </c>
      <c r="AF1222" s="18">
        <f>('EDA &amp; Statistics'!O1243-'EDA &amp; Statistics'!O1242)/'EDA &amp; Statistics'!O1242</f>
        <v>1.4529921287633151E-2</v>
      </c>
      <c r="AG1222" s="18">
        <f>('EDA &amp; Statistics'!P1243-'EDA &amp; Statistics'!P1242)/'EDA &amp; Statistics'!P1242</f>
        <v>1.4924199435514962E-2</v>
      </c>
    </row>
    <row r="1223" spans="1:33" x14ac:dyDescent="0.2">
      <c r="A1223" s="9">
        <v>40417</v>
      </c>
      <c r="B1223">
        <f>'EDA &amp; Statistics'!B1244-'EDA &amp; Statistics'!B1243</f>
        <v>2.8539896011352539E-3</v>
      </c>
      <c r="C1223">
        <f>'EDA &amp; Statistics'!C1244-'EDA &amp; Statistics'!C1243</f>
        <v>0.12749993801116943</v>
      </c>
      <c r="D1223">
        <f>'EDA &amp; Statistics'!D1244-'EDA &amp; Statistics'!D1243</f>
        <v>0.17650008201599121</v>
      </c>
      <c r="E1223">
        <f>'EDA &amp; Statistics'!E1244-'EDA &amp; Statistics'!E1243</f>
        <v>3.0016852040515296E-4</v>
      </c>
      <c r="F1223">
        <f>'EDA &amp; Statistics'!F1244-'EDA &amp; Statistics'!F1243</f>
        <v>1.7499983310699463E-2</v>
      </c>
      <c r="G1223">
        <f>'EDA &amp; Statistics'!G1244-'EDA &amp; Statistics'!G1243</f>
        <v>6.7499995231628418E-2</v>
      </c>
      <c r="H1223">
        <f>'EDA &amp; Statistics'!H1244-'EDA &amp; Statistics'!H1243</f>
        <v>3.7999987602233887E-2</v>
      </c>
      <c r="I1223">
        <f>'EDA &amp; Statistics'!I1244-'EDA &amp; Statistics'!I1243</f>
        <v>5.1999926567077637E-2</v>
      </c>
      <c r="J1223">
        <f>'EDA &amp; Statistics'!J1244-'EDA &amp; Statistics'!J1243</f>
        <v>1.2500286102294922E-2</v>
      </c>
      <c r="K1223">
        <f>'EDA &amp; Statistics'!K1244-'EDA &amp; Statistics'!K1243</f>
        <v>2.2500038146972656E-2</v>
      </c>
      <c r="L1223">
        <f>'EDA &amp; Statistics'!L1244-'EDA &amp; Statistics'!L1243</f>
        <v>3.5000085830688477E-2</v>
      </c>
      <c r="M1223">
        <f>'EDA &amp; Statistics'!M1244-'EDA &amp; Statistics'!M1243</f>
        <v>3.6999940872192383E-2</v>
      </c>
      <c r="N1223">
        <f>'EDA &amp; Statistics'!N1244-'EDA &amp; Statistics'!N1243</f>
        <v>2.5000095367431641E-2</v>
      </c>
      <c r="O1223">
        <f>'EDA &amp; Statistics'!O1244-'EDA &amp; Statistics'!O1243</f>
        <v>7.4999332427978516E-3</v>
      </c>
      <c r="P1223">
        <f>'EDA &amp; Statistics'!P1244-'EDA &amp; Statistics'!P1243</f>
        <v>0.10348796844482422</v>
      </c>
      <c r="R1223" s="9">
        <v>40417</v>
      </c>
      <c r="S1223" s="18">
        <f>('EDA &amp; Statistics'!B1244-'EDA &amp; Statistics'!B1243)/'EDA &amp; Statistics'!B1243</f>
        <v>6.3287680122953785E-3</v>
      </c>
      <c r="T1223" s="18">
        <f>('EDA &amp; Statistics'!C1244-'EDA &amp; Statistics'!C1243)/'EDA &amp; Statistics'!C1243</f>
        <v>8.0012511177507226E-2</v>
      </c>
      <c r="U1223" s="18">
        <f>('EDA &amp; Statistics'!D1244-'EDA &amp; Statistics'!D1243)/'EDA &amp; Statistics'!D1243</f>
        <v>7.0473183549279297E-2</v>
      </c>
      <c r="V1223" s="18">
        <f>('EDA &amp; Statistics'!E1244-'EDA &amp; Statistics'!E1243)/'EDA &amp; Statistics'!E1243</f>
        <v>1.1168412514531473E-3</v>
      </c>
      <c r="W1223" s="18">
        <f>('EDA &amp; Statistics'!F1244-'EDA &amp; Statistics'!F1243)/'EDA &amp; Statistics'!F1243</f>
        <v>3.373490681165886E-2</v>
      </c>
      <c r="X1223" s="18">
        <f>('EDA &amp; Statistics'!G1244-'EDA &amp; Statistics'!G1243)/'EDA &amp; Statistics'!G1243</f>
        <v>6.7415723648288739E-2</v>
      </c>
      <c r="Y1223" s="18">
        <f>('EDA &amp; Statistics'!H1244-'EDA &amp; Statistics'!H1243)/'EDA &amp; Statistics'!H1243</f>
        <v>3.7438411958418391E-2</v>
      </c>
      <c r="Z1223" s="18">
        <f>('EDA &amp; Statistics'!I1244-'EDA &amp; Statistics'!I1243)/'EDA &amp; Statistics'!I1243</f>
        <v>3.2745544477900117E-2</v>
      </c>
      <c r="AA1223" s="18">
        <f>('EDA &amp; Statistics'!J1244-'EDA &amp; Statistics'!J1243)/'EDA &amp; Statistics'!J1243</f>
        <v>2.4913375769544384E-3</v>
      </c>
      <c r="AB1223" s="18">
        <f>('EDA &amp; Statistics'!K1244-'EDA &amp; Statistics'!K1243)/'EDA &amp; Statistics'!K1243</f>
        <v>4.2959498477489737E-3</v>
      </c>
      <c r="AC1223" s="18">
        <f>('EDA &amp; Statistics'!L1244-'EDA &amp; Statistics'!L1243)/'EDA &amp; Statistics'!L1243</f>
        <v>1.9954439485923858E-2</v>
      </c>
      <c r="AD1223" s="18">
        <f>('EDA &amp; Statistics'!M1244-'EDA &amp; Statistics'!M1243)/'EDA &amp; Statistics'!M1243</f>
        <v>1.5651412685501801E-2</v>
      </c>
      <c r="AE1223" s="18">
        <f>('EDA &amp; Statistics'!N1244-'EDA &amp; Statistics'!N1243)/'EDA &amp; Statistics'!N1243</f>
        <v>1.2269986030718378E-2</v>
      </c>
      <c r="AF1223" s="18">
        <f>('EDA &amp; Statistics'!O1244-'EDA &amp; Statistics'!O1243)/'EDA &amp; Statistics'!O1243</f>
        <v>2.5273574777105743E-3</v>
      </c>
      <c r="AG1223" s="18">
        <f>('EDA &amp; Statistics'!P1244-'EDA &amp; Statistics'!P1243)/'EDA &amp; Statistics'!P1243</f>
        <v>9.2191906652497983E-3</v>
      </c>
    </row>
    <row r="1224" spans="1:33" x14ac:dyDescent="0.2">
      <c r="A1224" s="9">
        <v>40420</v>
      </c>
      <c r="B1224">
        <f>'EDA &amp; Statistics'!B1245-'EDA &amp; Statistics'!B1244</f>
        <v>-2.6704996824264526E-2</v>
      </c>
      <c r="C1224">
        <f>'EDA &amp; Statistics'!C1245-'EDA &amp; Statistics'!C1244</f>
        <v>-0.1054999828338623</v>
      </c>
      <c r="D1224">
        <f>'EDA &amp; Statistics'!D1245-'EDA &amp; Statistics'!D1244</f>
        <v>-0.125</v>
      </c>
      <c r="E1224">
        <f>'EDA &amp; Statistics'!E1245-'EDA &amp; Statistics'!E1244</f>
        <v>-5.9941122171047745E-4</v>
      </c>
      <c r="F1224">
        <f>'EDA &amp; Statistics'!F1245-'EDA &amp; Statistics'!F1244</f>
        <v>6.2500238418579102E-3</v>
      </c>
      <c r="G1224">
        <f>'EDA &amp; Statistics'!G1245-'EDA &amp; Statistics'!G1244</f>
        <v>2.7500033378601074E-2</v>
      </c>
      <c r="H1224">
        <f>'EDA &amp; Statistics'!H1245-'EDA &amp; Statistics'!H1244</f>
        <v>0</v>
      </c>
      <c r="I1224">
        <f>'EDA &amp; Statistics'!I1245-'EDA &amp; Statistics'!I1244</f>
        <v>0</v>
      </c>
      <c r="J1224">
        <f>'EDA &amp; Statistics'!J1245-'EDA &amp; Statistics'!J1244</f>
        <v>2.4999618530273438E-2</v>
      </c>
      <c r="K1224">
        <f>'EDA &amp; Statistics'!K1245-'EDA &amp; Statistics'!K1244</f>
        <v>3.2499790191650391E-2</v>
      </c>
      <c r="L1224">
        <f>'EDA &amp; Statistics'!L1245-'EDA &amp; Statistics'!L1244</f>
        <v>0</v>
      </c>
      <c r="M1224">
        <f>'EDA &amp; Statistics'!M1245-'EDA &amp; Statistics'!M1244</f>
        <v>0</v>
      </c>
      <c r="N1224">
        <f>'EDA &amp; Statistics'!N1245-'EDA &amp; Statistics'!N1244</f>
        <v>0</v>
      </c>
      <c r="O1224">
        <f>'EDA &amp; Statistics'!O1245-'EDA &amp; Statistics'!O1244</f>
        <v>0</v>
      </c>
      <c r="P1224">
        <f>'EDA &amp; Statistics'!P1245-'EDA &amp; Statistics'!P1244</f>
        <v>1.1513710021972656E-2</v>
      </c>
      <c r="R1224" s="9">
        <v>40420</v>
      </c>
      <c r="S1224" s="18">
        <f>('EDA &amp; Statistics'!B1245-'EDA &amp; Statistics'!B1244)/'EDA &amp; Statistics'!B1244</f>
        <v>-5.8846336741312628E-2</v>
      </c>
      <c r="T1224" s="18">
        <f>('EDA &amp; Statistics'!C1245-'EDA &amp; Statistics'!C1244)/'EDA &amp; Statistics'!C1244</f>
        <v>-6.1301560443405928E-2</v>
      </c>
      <c r="U1224" s="18">
        <f>('EDA &amp; Statistics'!D1245-'EDA &amp; Statistics'!D1244)/'EDA &amp; Statistics'!D1244</f>
        <v>-4.6624393982389753E-2</v>
      </c>
      <c r="V1224" s="18">
        <f>('EDA &amp; Statistics'!E1245-'EDA &amp; Statistics'!E1244)/'EDA &amp; Statistics'!E1244</f>
        <v>-2.2277497518906316E-3</v>
      </c>
      <c r="W1224" s="18">
        <f>('EDA &amp; Statistics'!F1245-'EDA &amp; Statistics'!F1244)/'EDA &amp; Statistics'!F1244</f>
        <v>1.1655056218990302E-2</v>
      </c>
      <c r="X1224" s="18">
        <f>('EDA &amp; Statistics'!G1245-'EDA &amp; Statistics'!G1244)/'EDA &amp; Statistics'!G1244</f>
        <v>2.5731024809474281E-2</v>
      </c>
      <c r="Y1224" s="18">
        <f>('EDA &amp; Statistics'!H1245-'EDA &amp; Statistics'!H1244)/'EDA &amp; Statistics'!H1244</f>
        <v>0</v>
      </c>
      <c r="Z1224" s="18">
        <f>('EDA &amp; Statistics'!I1245-'EDA &amp; Statistics'!I1244)/'EDA &amp; Statistics'!I1244</f>
        <v>0</v>
      </c>
      <c r="AA1224" s="18">
        <f>('EDA &amp; Statistics'!J1245-'EDA &amp; Statistics'!J1244)/'EDA &amp; Statistics'!J1244</f>
        <v>4.970102880219554E-3</v>
      </c>
      <c r="AB1224" s="18">
        <f>('EDA &amp; Statistics'!K1245-'EDA &amp; Statistics'!K1244)/'EDA &amp; Statistics'!K1244</f>
        <v>6.1786670679592638E-3</v>
      </c>
      <c r="AC1224" s="18">
        <f>('EDA &amp; Statistics'!L1245-'EDA &amp; Statistics'!L1244)/'EDA &amp; Statistics'!L1244</f>
        <v>0</v>
      </c>
      <c r="AD1224" s="18">
        <f>('EDA &amp; Statistics'!M1245-'EDA &amp; Statistics'!M1244)/'EDA &amp; Statistics'!M1244</f>
        <v>0</v>
      </c>
      <c r="AE1224" s="18">
        <f>('EDA &amp; Statistics'!N1245-'EDA &amp; Statistics'!N1244)/'EDA &amp; Statistics'!N1244</f>
        <v>0</v>
      </c>
      <c r="AF1224" s="18">
        <f>('EDA &amp; Statistics'!O1245-'EDA &amp; Statistics'!O1244)/'EDA &amp; Statistics'!O1244</f>
        <v>0</v>
      </c>
      <c r="AG1224" s="18">
        <f>('EDA &amp; Statistics'!P1245-'EDA &amp; Statistics'!P1244)/'EDA &amp; Statistics'!P1244</f>
        <v>1.0163252665128443E-3</v>
      </c>
    </row>
    <row r="1225" spans="1:33" x14ac:dyDescent="0.2">
      <c r="A1225" s="9">
        <v>40421</v>
      </c>
      <c r="B1225">
        <f>'EDA &amp; Statistics'!B1246-'EDA &amp; Statistics'!B1245</f>
        <v>7.3300004005432129E-3</v>
      </c>
      <c r="C1225">
        <f>'EDA &amp; Statistics'!C1246-'EDA &amp; Statistics'!C1245</f>
        <v>-4.9499988555908203E-2</v>
      </c>
      <c r="D1225">
        <f>'EDA &amp; Statistics'!D1246-'EDA &amp; Statistics'!D1245</f>
        <v>-7.3499917984008789E-2</v>
      </c>
      <c r="E1225">
        <f>'EDA &amp; Statistics'!E1246-'EDA &amp; Statistics'!E1245</f>
        <v>-1.6517942547946252E-2</v>
      </c>
      <c r="F1225">
        <f>'EDA &amp; Statistics'!F1246-'EDA &amp; Statistics'!F1245</f>
        <v>-3.0000030994415283E-2</v>
      </c>
      <c r="G1225">
        <f>'EDA &amp; Statistics'!G1246-'EDA &amp; Statistics'!G1245</f>
        <v>-5.3750038146972656E-2</v>
      </c>
      <c r="H1225">
        <f>'EDA &amp; Statistics'!H1246-'EDA &amp; Statistics'!H1245</f>
        <v>-1.8000006675720215E-2</v>
      </c>
      <c r="I1225">
        <f>'EDA &amp; Statistics'!I1246-'EDA &amp; Statistics'!I1245</f>
        <v>-3.1999945640563965E-2</v>
      </c>
      <c r="J1225">
        <f>'EDA &amp; Statistics'!J1246-'EDA &amp; Statistics'!J1245</f>
        <v>-9.7499847412109375E-2</v>
      </c>
      <c r="K1225">
        <f>'EDA &amp; Statistics'!K1246-'EDA &amp; Statistics'!K1245</f>
        <v>-7.2500228881835938E-2</v>
      </c>
      <c r="L1225">
        <f>'EDA &amp; Statistics'!L1246-'EDA &amp; Statistics'!L1245</f>
        <v>-6.5999984741210938E-2</v>
      </c>
      <c r="M1225">
        <f>'EDA &amp; Statistics'!M1246-'EDA &amp; Statistics'!M1245</f>
        <v>-6.100010871887207E-2</v>
      </c>
      <c r="N1225">
        <f>'EDA &amp; Statistics'!N1246-'EDA &amp; Statistics'!N1245</f>
        <v>-3.5000085830688477E-2</v>
      </c>
      <c r="O1225">
        <f>'EDA &amp; Statistics'!O1246-'EDA &amp; Statistics'!O1245</f>
        <v>-3.9999961853027344E-2</v>
      </c>
      <c r="P1225">
        <f>'EDA &amp; Statistics'!P1246-'EDA &amp; Statistics'!P1245</f>
        <v>-7.3622703552246094E-2</v>
      </c>
      <c r="R1225" s="9">
        <v>40421</v>
      </c>
      <c r="S1225" s="18">
        <f>('EDA &amp; Statistics'!B1246-'EDA &amp; Statistics'!B1245)/'EDA &amp; Statistics'!B1245</f>
        <v>1.7162097438657053E-2</v>
      </c>
      <c r="T1225" s="18">
        <f>('EDA &amp; Statistics'!C1246-'EDA &amp; Statistics'!C1245)/'EDA &amp; Statistics'!C1245</f>
        <v>-3.0640661946209933E-2</v>
      </c>
      <c r="U1225" s="18">
        <f>('EDA &amp; Statistics'!D1246-'EDA &amp; Statistics'!D1245)/'EDA &amp; Statistics'!D1245</f>
        <v>-2.8755836521342334E-2</v>
      </c>
      <c r="V1225" s="18">
        <f>('EDA &amp; Statistics'!E1246-'EDA &amp; Statistics'!E1245)/'EDA &amp; Statistics'!E1245</f>
        <v>-6.1527046027954016E-2</v>
      </c>
      <c r="W1225" s="18">
        <f>('EDA &amp; Statistics'!F1246-'EDA &amp; Statistics'!F1245)/'EDA &amp; Statistics'!F1245</f>
        <v>-5.529959435881885E-2</v>
      </c>
      <c r="X1225" s="18">
        <f>('EDA &amp; Statistics'!G1246-'EDA &amp; Statistics'!G1245)/'EDA &amp; Statistics'!G1245</f>
        <v>-4.9030819011545441E-2</v>
      </c>
      <c r="Y1225" s="18">
        <f>('EDA &amp; Statistics'!H1246-'EDA &amp; Statistics'!H1245)/'EDA &amp; Statistics'!H1245</f>
        <v>-1.7094023867217378E-2</v>
      </c>
      <c r="Z1225" s="18">
        <f>('EDA &amp; Statistics'!I1246-'EDA &amp; Statistics'!I1245)/'EDA &amp; Statistics'!I1245</f>
        <v>-1.9512162146151025E-2</v>
      </c>
      <c r="AA1225" s="18">
        <f>('EDA &amp; Statistics'!J1246-'EDA &amp; Statistics'!J1245)/'EDA &amp; Statistics'!J1245</f>
        <v>-1.9287804297345286E-2</v>
      </c>
      <c r="AB1225" s="18">
        <f>('EDA &amp; Statistics'!K1246-'EDA &amp; Statistics'!K1245)/'EDA &amp; Statistics'!K1245</f>
        <v>-1.3698673334067922E-2</v>
      </c>
      <c r="AC1225" s="18">
        <f>('EDA &amp; Statistics'!L1246-'EDA &amp; Statistics'!L1245)/'EDA &amp; Statistics'!L1245</f>
        <v>-3.6892109264740569E-2</v>
      </c>
      <c r="AD1225" s="18">
        <f>('EDA &amp; Statistics'!M1246-'EDA &amp; Statistics'!M1245)/'EDA &amp; Statistics'!M1245</f>
        <v>-2.5406125838139108E-2</v>
      </c>
      <c r="AE1225" s="18">
        <f>('EDA &amp; Statistics'!N1246-'EDA &amp; Statistics'!N1245)/'EDA &amp; Statistics'!N1245</f>
        <v>-1.6969738584576233E-2</v>
      </c>
      <c r="AF1225" s="18">
        <f>('EDA &amp; Statistics'!O1246-'EDA &amp; Statistics'!O1245)/'EDA &amp; Statistics'!O1245</f>
        <v>-1.344536575975709E-2</v>
      </c>
      <c r="AG1225" s="18">
        <f>('EDA &amp; Statistics'!P1246-'EDA &amp; Statistics'!P1245)/'EDA &amp; Statistics'!P1245</f>
        <v>-6.4921423876457976E-3</v>
      </c>
    </row>
    <row r="1226" spans="1:33" x14ac:dyDescent="0.2">
      <c r="A1226" s="9">
        <v>40422</v>
      </c>
      <c r="B1226">
        <f>'EDA &amp; Statistics'!B1247-'EDA &amp; Statistics'!B1246</f>
        <v>1.0179996490478516E-2</v>
      </c>
      <c r="C1226">
        <f>'EDA &amp; Statistics'!C1247-'EDA &amp; Statistics'!C1246</f>
        <v>5.4499983787536621E-2</v>
      </c>
      <c r="D1226">
        <f>'EDA &amp; Statistics'!D1247-'EDA &amp; Statistics'!D1246</f>
        <v>0.10199999809265137</v>
      </c>
      <c r="E1226">
        <f>'EDA &amp; Statistics'!E1247-'EDA &amp; Statistics'!E1246</f>
        <v>2.4572640722631545E-3</v>
      </c>
      <c r="F1226">
        <f>'EDA &amp; Statistics'!F1247-'EDA &amp; Statistics'!F1246</f>
        <v>1.4999985694885254E-2</v>
      </c>
      <c r="G1226">
        <f>'EDA &amp; Statistics'!G1247-'EDA &amp; Statistics'!G1246</f>
        <v>5.1249980926513672E-2</v>
      </c>
      <c r="H1226">
        <f>'EDA &amp; Statistics'!H1247-'EDA &amp; Statistics'!H1246</f>
        <v>3.7999987602233887E-2</v>
      </c>
      <c r="I1226">
        <f>'EDA &amp; Statistics'!I1247-'EDA &amp; Statistics'!I1246</f>
        <v>5.9999942779541016E-2</v>
      </c>
      <c r="J1226">
        <f>'EDA &amp; Statistics'!J1247-'EDA &amp; Statistics'!J1246</f>
        <v>5.7499885559082031E-2</v>
      </c>
      <c r="K1226">
        <f>'EDA &amp; Statistics'!K1247-'EDA &amp; Statistics'!K1246</f>
        <v>3.7500381469726562E-2</v>
      </c>
      <c r="L1226">
        <f>'EDA &amp; Statistics'!L1247-'EDA &amp; Statistics'!L1246</f>
        <v>5.9999942779541016E-2</v>
      </c>
      <c r="M1226">
        <f>'EDA &amp; Statistics'!M1247-'EDA &amp; Statistics'!M1246</f>
        <v>0.10199999809265137</v>
      </c>
      <c r="N1226">
        <f>'EDA &amp; Statistics'!N1247-'EDA &amp; Statistics'!N1246</f>
        <v>6.25E-2</v>
      </c>
      <c r="O1226">
        <f>'EDA &amp; Statistics'!O1247-'EDA &amp; Statistics'!O1246</f>
        <v>7.7500104904174805E-2</v>
      </c>
      <c r="P1226">
        <f>'EDA &amp; Statistics'!P1247-'EDA &amp; Statistics'!P1246</f>
        <v>0.11829280853271484</v>
      </c>
      <c r="R1226" s="9">
        <v>40422</v>
      </c>
      <c r="S1226" s="18">
        <f>('EDA &amp; Statistics'!B1247-'EDA &amp; Statistics'!B1246)/'EDA &amp; Statistics'!B1246</f>
        <v>2.3432780510586886E-2</v>
      </c>
      <c r="T1226" s="18">
        <f>('EDA &amp; Statistics'!C1247-'EDA &amp; Statistics'!C1246)/'EDA &amp; Statistics'!C1246</f>
        <v>3.4802033409050769E-2</v>
      </c>
      <c r="U1226" s="18">
        <f>('EDA &amp; Statistics'!D1247-'EDA &amp; Statistics'!D1246)/'EDA &amp; Statistics'!D1246</f>
        <v>4.1087611262000161E-2</v>
      </c>
      <c r="V1226" s="18">
        <f>('EDA &amp; Statistics'!E1247-'EDA &amp; Statistics'!E1246)/'EDA &amp; Statistics'!E1246</f>
        <v>9.7530439933369503E-3</v>
      </c>
      <c r="W1226" s="18">
        <f>('EDA &amp; Statistics'!F1247-'EDA &amp; Statistics'!F1246)/'EDA &amp; Statistics'!F1246</f>
        <v>2.9268265451297886E-2</v>
      </c>
      <c r="X1226" s="18">
        <f>('EDA &amp; Statistics'!G1247-'EDA &amp; Statistics'!G1246)/'EDA &amp; Statistics'!G1246</f>
        <v>4.916065226748071E-2</v>
      </c>
      <c r="Y1226" s="18">
        <f>('EDA &amp; Statistics'!H1247-'EDA &amp; Statistics'!H1246)/'EDA &amp; Statistics'!H1246</f>
        <v>3.6714965050944987E-2</v>
      </c>
      <c r="Z1226" s="18">
        <f>('EDA &amp; Statistics'!I1247-'EDA &amp; Statistics'!I1246)/'EDA &amp; Statistics'!I1246</f>
        <v>3.7313396321503885E-2</v>
      </c>
      <c r="AA1226" s="18">
        <f>('EDA &amp; Statistics'!J1247-'EDA &amp; Statistics'!J1246)/'EDA &amp; Statistics'!J1246</f>
        <v>1.1598564958206173E-2</v>
      </c>
      <c r="AB1226" s="18">
        <f>('EDA &amp; Statistics'!K1247-'EDA &amp; Statistics'!K1246)/'EDA &amp; Statistics'!K1246</f>
        <v>7.1839814132156794E-3</v>
      </c>
      <c r="AC1226" s="18">
        <f>('EDA &amp; Statistics'!L1247-'EDA &amp; Statistics'!L1246)/'EDA &amp; Statistics'!L1246</f>
        <v>3.4822948956839184E-2</v>
      </c>
      <c r="AD1226" s="18">
        <f>('EDA &amp; Statistics'!M1247-'EDA &amp; Statistics'!M1246)/'EDA &amp; Statistics'!M1246</f>
        <v>4.3589744373499634E-2</v>
      </c>
      <c r="AE1226" s="18">
        <f>('EDA &amp; Statistics'!N1247-'EDA &amp; Statistics'!N1246)/'EDA &amp; Statistics'!N1246</f>
        <v>3.0826141872172124E-2</v>
      </c>
      <c r="AF1226" s="18">
        <f>('EDA &amp; Statistics'!O1247-'EDA &amp; Statistics'!O1246)/'EDA &amp; Statistics'!O1246</f>
        <v>2.6405487705318205E-2</v>
      </c>
      <c r="AG1226" s="18">
        <f>('EDA &amp; Statistics'!P1247-'EDA &amp; Statistics'!P1246)/'EDA &amp; Statistics'!P1246</f>
        <v>1.0499371717068261E-2</v>
      </c>
    </row>
    <row r="1227" spans="1:33" x14ac:dyDescent="0.2">
      <c r="A1227" s="9">
        <v>40423</v>
      </c>
      <c r="B1227">
        <f>'EDA &amp; Statistics'!B1248-'EDA &amp; Statistics'!B1247</f>
        <v>2.5600194931030273E-4</v>
      </c>
      <c r="C1227">
        <f>'EDA &amp; Statistics'!C1248-'EDA &amp; Statistics'!C1247</f>
        <v>2.5500059127807617E-2</v>
      </c>
      <c r="D1227">
        <f>'EDA &amp; Statistics'!D1248-'EDA &amp; Statistics'!D1247</f>
        <v>4.0999889373779297E-2</v>
      </c>
      <c r="E1227">
        <f>'EDA &amp; Statistics'!E1248-'EDA &amp; Statistics'!E1247</f>
        <v>8.8743606178782741E-3</v>
      </c>
      <c r="F1227">
        <f>'EDA &amp; Statistics'!F1248-'EDA &amp; Statistics'!F1247</f>
        <v>2.1250009536743164E-2</v>
      </c>
      <c r="G1227">
        <f>'EDA &amp; Statistics'!G1248-'EDA &amp; Statistics'!G1247</f>
        <v>4.999995231628418E-2</v>
      </c>
      <c r="H1227">
        <f>'EDA &amp; Statistics'!H1248-'EDA &amp; Statistics'!H1247</f>
        <v>1.2000083923339844E-2</v>
      </c>
      <c r="I1227">
        <f>'EDA &amp; Statistics'!I1248-'EDA &amp; Statistics'!I1247</f>
        <v>2.9999971389770508E-2</v>
      </c>
      <c r="J1227">
        <f>'EDA &amp; Statistics'!J1248-'EDA &amp; Statistics'!J1247</f>
        <v>2.5000095367431641E-2</v>
      </c>
      <c r="K1227">
        <f>'EDA &amp; Statistics'!K1248-'EDA &amp; Statistics'!K1247</f>
        <v>1.7499923706054688E-2</v>
      </c>
      <c r="L1227">
        <f>'EDA &amp; Statistics'!L1248-'EDA &amp; Statistics'!L1247</f>
        <v>5.2000045776367188E-2</v>
      </c>
      <c r="M1227">
        <f>'EDA &amp; Statistics'!M1248-'EDA &amp; Statistics'!M1247</f>
        <v>7.8000068664550781E-2</v>
      </c>
      <c r="N1227">
        <f>'EDA &amp; Statistics'!N1248-'EDA &amp; Statistics'!N1247</f>
        <v>9.9999904632568359E-3</v>
      </c>
      <c r="O1227">
        <f>'EDA &amp; Statistics'!O1248-'EDA &amp; Statistics'!O1247</f>
        <v>1.9999980926513672E-2</v>
      </c>
      <c r="P1227">
        <f>'EDA &amp; Statistics'!P1248-'EDA &amp; Statistics'!P1247</f>
        <v>4.5583724975585938E-2</v>
      </c>
      <c r="R1227" s="9">
        <v>40423</v>
      </c>
      <c r="S1227" s="18">
        <f>('EDA &amp; Statistics'!B1248-'EDA &amp; Statistics'!B1247)/'EDA &amp; Statistics'!B1247</f>
        <v>5.7578473292369274E-4</v>
      </c>
      <c r="T1227" s="18">
        <f>('EDA &amp; Statistics'!C1248-'EDA &amp; Statistics'!C1247)/'EDA &amp; Statistics'!C1247</f>
        <v>1.5735920779411758E-2</v>
      </c>
      <c r="U1227" s="18">
        <f>('EDA &amp; Statistics'!D1248-'EDA &amp; Statistics'!D1247)/'EDA &amp; Statistics'!D1247</f>
        <v>1.5863760183295866E-2</v>
      </c>
      <c r="V1227" s="18">
        <f>('EDA &amp; Statistics'!E1248-'EDA &amp; Statistics'!E1247)/'EDA &amp; Statistics'!E1247</f>
        <v>3.4882712934411524E-2</v>
      </c>
      <c r="W1227" s="18">
        <f>('EDA &amp; Statistics'!F1248-'EDA &amp; Statistics'!F1247)/'EDA &amp; Statistics'!F1247</f>
        <v>4.0284380271550867E-2</v>
      </c>
      <c r="X1227" s="18">
        <f>('EDA &amp; Statistics'!G1248-'EDA &amp; Statistics'!G1247)/'EDA &amp; Statistics'!G1247</f>
        <v>4.5714242117745538E-2</v>
      </c>
      <c r="Y1227" s="18">
        <f>('EDA &amp; Statistics'!H1248-'EDA &amp; Statistics'!H1247)/'EDA &amp; Statistics'!H1247</f>
        <v>1.1183676081349399E-2</v>
      </c>
      <c r="Z1227" s="18">
        <f>('EDA &amp; Statistics'!I1248-'EDA &amp; Statistics'!I1247)/'EDA &amp; Statistics'!I1247</f>
        <v>1.798559454347344E-2</v>
      </c>
      <c r="AA1227" s="18">
        <f>('EDA &amp; Statistics'!J1248-'EDA &amp; Statistics'!J1247)/'EDA &amp; Statistics'!J1247</f>
        <v>4.9850640145582235E-3</v>
      </c>
      <c r="AB1227" s="18">
        <f>('EDA &amp; Statistics'!K1248-'EDA &amp; Statistics'!K1247)/'EDA &amp; Statistics'!K1247</f>
        <v>3.3285636014586547E-3</v>
      </c>
      <c r="AC1227" s="18">
        <f>('EDA &amp; Statistics'!L1248-'EDA &amp; Statistics'!L1247)/'EDA &amp; Statistics'!L1247</f>
        <v>2.9164355579850566E-2</v>
      </c>
      <c r="AD1227" s="18">
        <f>('EDA &amp; Statistics'!M1248-'EDA &amp; Statistics'!M1247)/'EDA &amp; Statistics'!M1247</f>
        <v>3.1941061206796392E-2</v>
      </c>
      <c r="AE1227" s="18">
        <f>('EDA &amp; Statistics'!N1248-'EDA &amp; Statistics'!N1247)/'EDA &amp; Statistics'!N1247</f>
        <v>4.7846846286744554E-3</v>
      </c>
      <c r="AF1227" s="18">
        <f>('EDA &amp; Statistics'!O1248-'EDA &amp; Statistics'!O1247)/'EDA &amp; Statistics'!O1247</f>
        <v>6.6389977128436814E-3</v>
      </c>
      <c r="AG1227" s="18">
        <f>('EDA &amp; Statistics'!P1248-'EDA &amp; Statistics'!P1247)/'EDA &amp; Statistics'!P1247</f>
        <v>4.0038586079525658E-3</v>
      </c>
    </row>
    <row r="1228" spans="1:33" x14ac:dyDescent="0.2">
      <c r="A1228" s="9">
        <v>40424</v>
      </c>
      <c r="B1228">
        <f>'EDA &amp; Statistics'!B1249-'EDA &amp; Statistics'!B1248</f>
        <v>-1.1743009090423584E-2</v>
      </c>
      <c r="C1228">
        <f>'EDA &amp; Statistics'!C1249-'EDA &amp; Statistics'!C1248</f>
        <v>3.2999992370605469E-2</v>
      </c>
      <c r="D1228">
        <f>'EDA &amp; Statistics'!D1249-'EDA &amp; Statistics'!D1248</f>
        <v>6.1500072479248047E-2</v>
      </c>
      <c r="E1228">
        <f>'EDA &amp; Statistics'!E1249-'EDA &amp; Statistics'!E1248</f>
        <v>1.5069195765599785E-2</v>
      </c>
      <c r="F1228">
        <f>'EDA &amp; Statistics'!F1249-'EDA &amp; Statistics'!F1248</f>
        <v>2.3750007152557373E-2</v>
      </c>
      <c r="G1228">
        <f>'EDA &amp; Statistics'!G1249-'EDA &amp; Statistics'!G1248</f>
        <v>3.3750057220458984E-2</v>
      </c>
      <c r="H1228">
        <f>'EDA &amp; Statistics'!H1249-'EDA &amp; Statistics'!H1248</f>
        <v>4.2999982833862305E-2</v>
      </c>
      <c r="I1228">
        <f>'EDA &amp; Statistics'!I1249-'EDA &amp; Statistics'!I1248</f>
        <v>4.700005054473877E-2</v>
      </c>
      <c r="J1228">
        <f>'EDA &amp; Statistics'!J1249-'EDA &amp; Statistics'!J1248</f>
        <v>4.7500133514404297E-2</v>
      </c>
      <c r="K1228">
        <f>'EDA &amp; Statistics'!K1249-'EDA &amp; Statistics'!K1248</f>
        <v>2.9999732971191406E-2</v>
      </c>
      <c r="L1228">
        <f>'EDA &amp; Statistics'!L1249-'EDA &amp; Statistics'!L1248</f>
        <v>7.2999954223632812E-2</v>
      </c>
      <c r="M1228">
        <f>'EDA &amp; Statistics'!M1249-'EDA &amp; Statistics'!M1248</f>
        <v>9.4000101089477539E-2</v>
      </c>
      <c r="N1228">
        <f>'EDA &amp; Statistics'!N1249-'EDA &amp; Statistics'!N1248</f>
        <v>2.5000095367431641E-2</v>
      </c>
      <c r="O1228">
        <f>'EDA &amp; Statistics'!O1249-'EDA &amp; Statistics'!O1248</f>
        <v>5.2500009536743164E-2</v>
      </c>
      <c r="P1228">
        <f>'EDA &amp; Statistics'!P1249-'EDA &amp; Statistics'!P1248</f>
        <v>-3.5181045532226562E-3</v>
      </c>
      <c r="R1228" s="9">
        <v>40424</v>
      </c>
      <c r="S1228" s="18">
        <f>('EDA &amp; Statistics'!B1249-'EDA &amp; Statistics'!B1248)/'EDA &amp; Statistics'!B1248</f>
        <v>-2.6396496098439377E-2</v>
      </c>
      <c r="T1228" s="18">
        <f>('EDA &amp; Statistics'!C1249-'EDA &amp; Statistics'!C1248)/'EDA &amp; Statistics'!C1248</f>
        <v>2.0048597701172732E-2</v>
      </c>
      <c r="U1228" s="18">
        <f>('EDA &amp; Statistics'!D1249-'EDA &amp; Statistics'!D1248)/'EDA &amp; Statistics'!D1248</f>
        <v>2.3424137622597596E-2</v>
      </c>
      <c r="V1228" s="18">
        <f>('EDA &amp; Statistics'!E1249-'EDA &amp; Statistics'!E1248)/'EDA &amp; Statistics'!E1248</f>
        <v>5.723637544170479E-2</v>
      </c>
      <c r="W1228" s="18">
        <f>('EDA &amp; Statistics'!F1249-'EDA &amp; Statistics'!F1248)/'EDA &amp; Statistics'!F1248</f>
        <v>4.3280196582913134E-2</v>
      </c>
      <c r="X1228" s="18">
        <f>('EDA &amp; Statistics'!G1249-'EDA &amp; Statistics'!G1248)/'EDA &amp; Statistics'!G1248</f>
        <v>2.9508247980347013E-2</v>
      </c>
      <c r="Y1228" s="18">
        <f>('EDA &amp; Statistics'!H1249-'EDA &amp; Statistics'!H1248)/'EDA &amp; Statistics'!H1248</f>
        <v>3.9631319190827151E-2</v>
      </c>
      <c r="Z1228" s="18">
        <f>('EDA &amp; Statistics'!I1249-'EDA &amp; Statistics'!I1248)/'EDA &amp; Statistics'!I1248</f>
        <v>2.7679653599418583E-2</v>
      </c>
      <c r="AA1228" s="18">
        <f>('EDA &amp; Statistics'!J1249-'EDA &amp; Statistics'!J1248)/'EDA &amp; Statistics'!J1248</f>
        <v>9.4246297368899591E-3</v>
      </c>
      <c r="AB1228" s="18">
        <f>('EDA &amp; Statistics'!K1249-'EDA &amp; Statistics'!K1248)/'EDA &amp; Statistics'!K1248</f>
        <v>5.6871530670753031E-3</v>
      </c>
      <c r="AC1228" s="18">
        <f>('EDA &amp; Statistics'!L1249-'EDA &amp; Statistics'!L1248)/'EDA &amp; Statistics'!L1248</f>
        <v>3.9781990575515153E-2</v>
      </c>
      <c r="AD1228" s="18">
        <f>('EDA &amp; Statistics'!M1249-'EDA &amp; Statistics'!M1248)/'EDA &amp; Statistics'!M1248</f>
        <v>3.7301627698789537E-2</v>
      </c>
      <c r="AE1228" s="18">
        <f>('EDA &amp; Statistics'!N1249-'EDA &amp; Statistics'!N1248)/'EDA &amp; Statistics'!N1248</f>
        <v>1.1904807858458375E-2</v>
      </c>
      <c r="AF1228" s="18">
        <f>('EDA &amp; Statistics'!O1249-'EDA &amp; Statistics'!O1248)/'EDA &amp; Statistics'!O1248</f>
        <v>1.7312451456366021E-2</v>
      </c>
      <c r="AG1228" s="18">
        <f>('EDA &amp; Statistics'!P1249-'EDA &amp; Statistics'!P1248)/'EDA &amp; Statistics'!P1248</f>
        <v>-3.0778133625323736E-4</v>
      </c>
    </row>
    <row r="1229" spans="1:33" x14ac:dyDescent="0.2">
      <c r="A1229" s="9">
        <v>40427</v>
      </c>
      <c r="B1229">
        <f>'EDA &amp; Statistics'!B1250-'EDA &amp; Statistics'!B1249</f>
        <v>0</v>
      </c>
      <c r="C1229">
        <f>'EDA &amp; Statistics'!C1250-'EDA &amp; Statistics'!C1249</f>
        <v>0</v>
      </c>
      <c r="D1229">
        <f>'EDA &amp; Statistics'!D1250-'EDA &amp; Statistics'!D1249</f>
        <v>0</v>
      </c>
      <c r="E1229">
        <f>'EDA &amp; Statistics'!E1250-'EDA &amp; Statistics'!E1249</f>
        <v>4.3283666659404196E-2</v>
      </c>
      <c r="F1229">
        <f>'EDA &amp; Statistics'!F1250-'EDA &amp; Statistics'!F1249</f>
        <v>6.1250030994415283E-2</v>
      </c>
      <c r="G1229">
        <f>'EDA &amp; Statistics'!G1250-'EDA &amp; Statistics'!G1249</f>
        <v>7.1249961853027344E-2</v>
      </c>
      <c r="H1229">
        <f>'EDA &amp; Statistics'!H1250-'EDA &amp; Statistics'!H1249</f>
        <v>2.1999955177307129E-2</v>
      </c>
      <c r="I1229">
        <f>'EDA &amp; Statistics'!I1250-'EDA &amp; Statistics'!I1249</f>
        <v>3.7999987602233887E-2</v>
      </c>
      <c r="J1229">
        <f>'EDA &amp; Statistics'!J1250-'EDA &amp; Statistics'!J1249</f>
        <v>0.10249996185302734</v>
      </c>
      <c r="K1229">
        <f>'EDA &amp; Statistics'!K1250-'EDA &amp; Statistics'!K1249</f>
        <v>8.7500095367431641E-2</v>
      </c>
      <c r="L1229">
        <f>'EDA &amp; Statistics'!L1250-'EDA &amp; Statistics'!L1249</f>
        <v>-1.8999934196472168E-2</v>
      </c>
      <c r="M1229">
        <f>'EDA &amp; Statistics'!M1250-'EDA &amp; Statistics'!M1249</f>
        <v>-6.0000419616699219E-3</v>
      </c>
      <c r="N1229">
        <f>'EDA &amp; Statistics'!N1250-'EDA &amp; Statistics'!N1249</f>
        <v>-1.9999980926513672E-2</v>
      </c>
      <c r="O1229">
        <f>'EDA &amp; Statistics'!O1250-'EDA &amp; Statistics'!O1249</f>
        <v>-2.2500038146972656E-2</v>
      </c>
      <c r="P1229">
        <f>'EDA &amp; Statistics'!P1250-'EDA &amp; Statistics'!P1249</f>
        <v>0</v>
      </c>
      <c r="R1229" s="9">
        <v>40427</v>
      </c>
      <c r="S1229" s="18">
        <f>('EDA &amp; Statistics'!B1250-'EDA &amp; Statistics'!B1249)/'EDA &amp; Statistics'!B1249</f>
        <v>0</v>
      </c>
      <c r="T1229" s="18">
        <f>('EDA &amp; Statistics'!C1250-'EDA &amp; Statistics'!C1249)/'EDA &amp; Statistics'!C1249</f>
        <v>0</v>
      </c>
      <c r="U1229" s="18">
        <f>('EDA &amp; Statistics'!D1250-'EDA &amp; Statistics'!D1249)/'EDA &amp; Statistics'!D1249</f>
        <v>0</v>
      </c>
      <c r="V1229" s="18">
        <f>('EDA &amp; Statistics'!E1250-'EDA &amp; Statistics'!E1249)/'EDA &amp; Statistics'!E1249</f>
        <v>0.15550128976103736</v>
      </c>
      <c r="W1229" s="18">
        <f>('EDA &amp; Statistics'!F1250-'EDA &amp; Statistics'!F1249)/'EDA &amp; Statistics'!F1249</f>
        <v>0.10698695548423126</v>
      </c>
      <c r="X1229" s="18">
        <f>('EDA &amp; Statistics'!G1250-'EDA &amp; Statistics'!G1249)/'EDA &amp; Statistics'!G1249</f>
        <v>6.0509521253472254E-2</v>
      </c>
      <c r="Y1229" s="18">
        <f>('EDA &amp; Statistics'!H1250-'EDA &amp; Statistics'!H1249)/'EDA &amp; Statistics'!H1249</f>
        <v>1.9503506000095115E-2</v>
      </c>
      <c r="Z1229" s="18">
        <f>('EDA &amp; Statistics'!I1250-'EDA &amp; Statistics'!I1249)/'EDA &amp; Statistics'!I1249</f>
        <v>2.1776497133750978E-2</v>
      </c>
      <c r="AA1229" s="18">
        <f>('EDA &amp; Statistics'!J1250-'EDA &amp; Statistics'!J1249)/'EDA &amp; Statistics'!J1249</f>
        <v>2.0147412271571574E-2</v>
      </c>
      <c r="AB1229" s="18">
        <f>('EDA &amp; Statistics'!K1250-'EDA &amp; Statistics'!K1249)/'EDA &amp; Statistics'!K1249</f>
        <v>1.6493892214664636E-2</v>
      </c>
      <c r="AC1229" s="18">
        <f>('EDA &amp; Statistics'!L1250-'EDA &amp; Statistics'!L1249)/'EDA &amp; Statistics'!L1249</f>
        <v>-9.9580368304224114E-3</v>
      </c>
      <c r="AD1229" s="18">
        <f>('EDA &amp; Statistics'!M1250-'EDA &amp; Statistics'!M1249)/'EDA &amp; Statistics'!M1249</f>
        <v>-2.2953488039076566E-3</v>
      </c>
      <c r="AE1229" s="18">
        <f>('EDA &amp; Statistics'!N1250-'EDA &amp; Statistics'!N1249)/'EDA &amp; Statistics'!N1249</f>
        <v>-9.4117557301240801E-3</v>
      </c>
      <c r="AF1229" s="18">
        <f>('EDA &amp; Statistics'!O1250-'EDA &amp; Statistics'!O1249)/'EDA &amp; Statistics'!O1249</f>
        <v>-7.293367218396362E-3</v>
      </c>
      <c r="AG1229" s="18">
        <f>('EDA &amp; Statistics'!P1250-'EDA &amp; Statistics'!P1249)/'EDA &amp; Statistics'!P1249</f>
        <v>0</v>
      </c>
    </row>
    <row r="1230" spans="1:33" x14ac:dyDescent="0.2">
      <c r="A1230" s="9">
        <v>40428</v>
      </c>
      <c r="B1230">
        <f>'EDA &amp; Statistics'!B1251-'EDA &amp; Statistics'!B1250</f>
        <v>2.4601012468338013E-2</v>
      </c>
      <c r="C1230">
        <f>'EDA &amp; Statistics'!C1251-'EDA &amp; Statistics'!C1250</f>
        <v>-8.9500069618225098E-2</v>
      </c>
      <c r="D1230">
        <f>'EDA &amp; Statistics'!D1251-'EDA &amp; Statistics'!D1250</f>
        <v>-0.12450003623962402</v>
      </c>
      <c r="E1230">
        <f>'EDA &amp; Statistics'!E1251-'EDA &amp; Statistics'!E1250</f>
        <v>-1.3765329628874889E-2</v>
      </c>
      <c r="F1230">
        <f>'EDA &amp; Statistics'!F1251-'EDA &amp; Statistics'!F1250</f>
        <v>-2.6250004768371582E-2</v>
      </c>
      <c r="G1230">
        <f>'EDA &amp; Statistics'!G1251-'EDA &amp; Statistics'!G1250</f>
        <v>-4.999995231628418E-2</v>
      </c>
      <c r="H1230">
        <f>'EDA &amp; Statistics'!H1251-'EDA &amp; Statistics'!H1250</f>
        <v>-6.999969482421875E-3</v>
      </c>
      <c r="I1230">
        <f>'EDA &amp; Statistics'!I1251-'EDA &amp; Statistics'!I1250</f>
        <v>-2.499997615814209E-2</v>
      </c>
      <c r="J1230">
        <f>'EDA &amp; Statistics'!J1251-'EDA &amp; Statistics'!J1250</f>
        <v>-3.4999847412109375E-2</v>
      </c>
      <c r="K1230">
        <f>'EDA &amp; Statistics'!K1251-'EDA &amp; Statistics'!K1250</f>
        <v>-5.2499771118164062E-2</v>
      </c>
      <c r="L1230">
        <f>'EDA &amp; Statistics'!L1251-'EDA &amp; Statistics'!L1250</f>
        <v>-6.9000005722045898E-2</v>
      </c>
      <c r="M1230">
        <f>'EDA &amp; Statistics'!M1251-'EDA &amp; Statistics'!M1250</f>
        <v>-8.5000038146972656E-2</v>
      </c>
      <c r="N1230">
        <f>'EDA &amp; Statistics'!N1251-'EDA &amp; Statistics'!N1250</f>
        <v>-3.9999961853027344E-2</v>
      </c>
      <c r="O1230">
        <f>'EDA &amp; Statistics'!O1251-'EDA &amp; Statistics'!O1250</f>
        <v>-5.9999942779541016E-2</v>
      </c>
      <c r="P1230">
        <f>'EDA &amp; Statistics'!P1251-'EDA &amp; Statistics'!P1250</f>
        <v>-5.5748939514160156E-2</v>
      </c>
      <c r="R1230" s="9">
        <v>40428</v>
      </c>
      <c r="S1230" s="18">
        <f>('EDA &amp; Statistics'!B1251-'EDA &amp; Statistics'!B1250)/'EDA &amp; Statistics'!B1250</f>
        <v>5.6798613944636228E-2</v>
      </c>
      <c r="T1230" s="18">
        <f>('EDA &amp; Statistics'!C1251-'EDA &amp; Statistics'!C1250)/'EDA &amp; Statistics'!C1250</f>
        <v>-5.3305579839586475E-2</v>
      </c>
      <c r="U1230" s="18">
        <f>('EDA &amp; Statistics'!D1251-'EDA &amp; Statistics'!D1250)/'EDA &amp; Statistics'!D1250</f>
        <v>-4.6334214574056384E-2</v>
      </c>
      <c r="V1230" s="18">
        <f>('EDA &amp; Statistics'!E1251-'EDA &amp; Statistics'!E1250)/'EDA &amp; Statistics'!E1250</f>
        <v>-4.2798261974875199E-2</v>
      </c>
      <c r="W1230" s="18">
        <f>('EDA &amp; Statistics'!F1251-'EDA &amp; Statistics'!F1250)/'EDA &amp; Statistics'!F1250</f>
        <v>-4.1420124464839655E-2</v>
      </c>
      <c r="X1230" s="18">
        <f>('EDA &amp; Statistics'!G1251-'EDA &amp; Statistics'!G1250)/'EDA &amp; Statistics'!G1250</f>
        <v>-4.0040002772242518E-2</v>
      </c>
      <c r="Y1230" s="18">
        <f>('EDA &amp; Statistics'!H1251-'EDA &amp; Statistics'!H1250)/'EDA &amp; Statistics'!H1250</f>
        <v>-6.0869301109092158E-3</v>
      </c>
      <c r="Z1230" s="18">
        <f>('EDA &amp; Statistics'!I1251-'EDA &amp; Statistics'!I1250)/'EDA &amp; Statistics'!I1250</f>
        <v>-1.4021299083071292E-2</v>
      </c>
      <c r="AA1230" s="18">
        <f>('EDA &amp; Statistics'!J1251-'EDA &amp; Statistics'!J1250)/'EDA &amp; Statistics'!J1250</f>
        <v>-6.7437084828962006E-3</v>
      </c>
      <c r="AB1230" s="18">
        <f>('EDA &amp; Statistics'!K1251-'EDA &amp; Statistics'!K1250)/'EDA &amp; Statistics'!K1250</f>
        <v>-9.7357017822789355E-3</v>
      </c>
      <c r="AC1230" s="18">
        <f>('EDA &amp; Statistics'!L1251-'EDA &amp; Statistics'!L1250)/'EDA &amp; Statistics'!L1250</f>
        <v>-3.6527265006407579E-2</v>
      </c>
      <c r="AD1230" s="18">
        <f>('EDA &amp; Statistics'!M1251-'EDA &amp; Statistics'!M1250)/'EDA &amp; Statistics'!M1250</f>
        <v>-3.2592038666227251E-2</v>
      </c>
      <c r="AE1230" s="18">
        <f>('EDA &amp; Statistics'!N1251-'EDA &amp; Statistics'!N1250)/'EDA &amp; Statistics'!N1250</f>
        <v>-1.9002357002653753E-2</v>
      </c>
      <c r="AF1230" s="18">
        <f>('EDA &amp; Statistics'!O1251-'EDA &amp; Statistics'!O1250)/'EDA &amp; Statistics'!O1250</f>
        <v>-1.9591818050462371E-2</v>
      </c>
      <c r="AG1230" s="18">
        <f>('EDA &amp; Statistics'!P1251-'EDA &amp; Statistics'!P1250)/'EDA &amp; Statistics'!P1250</f>
        <v>-4.8786969021188537E-3</v>
      </c>
    </row>
    <row r="1231" spans="1:33" x14ac:dyDescent="0.2">
      <c r="A1231" s="9">
        <v>40429</v>
      </c>
      <c r="B1231">
        <f>'EDA &amp; Statistics'!B1252-'EDA &amp; Statistics'!B1251</f>
        <v>2.6850014925003052E-2</v>
      </c>
      <c r="C1231">
        <f>'EDA &amp; Statistics'!C1252-'EDA &amp; Statistics'!C1251</f>
        <v>5.2000045776367188E-2</v>
      </c>
      <c r="D1231">
        <f>'EDA &amp; Statistics'!D1252-'EDA &amp; Statistics'!D1251</f>
        <v>5.6499958038330078E-2</v>
      </c>
      <c r="E1231">
        <f>'EDA &amp; Statistics'!E1252-'EDA &amp; Statistics'!E1251</f>
        <v>-2.1230861632518527E-2</v>
      </c>
      <c r="F1231">
        <f>'EDA &amp; Statistics'!F1252-'EDA &amp; Statistics'!F1251</f>
        <v>-2.5000035762786865E-2</v>
      </c>
      <c r="G1231">
        <f>'EDA &amp; Statistics'!G1252-'EDA &amp; Statistics'!G1251</f>
        <v>-1.4999985694885254E-2</v>
      </c>
      <c r="H1231">
        <f>'EDA &amp; Statistics'!H1252-'EDA &amp; Statistics'!H1251</f>
        <v>2.6999950408935547E-2</v>
      </c>
      <c r="I1231">
        <f>'EDA &amp; Statistics'!I1252-'EDA &amp; Statistics'!I1251</f>
        <v>4.4999957084655762E-2</v>
      </c>
      <c r="J1231">
        <f>'EDA &amp; Statistics'!J1252-'EDA &amp; Statistics'!J1251</f>
        <v>-2.5000572204589844E-3</v>
      </c>
      <c r="K1231">
        <f>'EDA &amp; Statistics'!K1252-'EDA &amp; Statistics'!K1251</f>
        <v>2.9999732971191406E-2</v>
      </c>
      <c r="L1231">
        <f>'EDA &amp; Statistics'!L1252-'EDA &amp; Statistics'!L1251</f>
        <v>4.999995231628418E-2</v>
      </c>
      <c r="M1231">
        <f>'EDA &amp; Statistics'!M1252-'EDA &amp; Statistics'!M1251</f>
        <v>3.2000064849853516E-2</v>
      </c>
      <c r="N1231">
        <f>'EDA &amp; Statistics'!N1252-'EDA &amp; Statistics'!N1251</f>
        <v>5.4999828338623047E-2</v>
      </c>
      <c r="O1231">
        <f>'EDA &amp; Statistics'!O1252-'EDA &amp; Statistics'!O1251</f>
        <v>6.7499876022338867E-2</v>
      </c>
      <c r="P1231">
        <f>'EDA &amp; Statistics'!P1252-'EDA &amp; Statistics'!P1251</f>
        <v>3.566741943359375E-4</v>
      </c>
      <c r="R1231" s="9">
        <v>40429</v>
      </c>
      <c r="S1231" s="18">
        <f>('EDA &amp; Statistics'!B1252-'EDA &amp; Statistics'!B1251)/'EDA &amp; Statistics'!B1251</f>
        <v>5.8659323906947697E-2</v>
      </c>
      <c r="T1231" s="18">
        <f>('EDA &amp; Statistics'!C1252-'EDA &amp; Statistics'!C1251)/'EDA &amp; Statistics'!C1251</f>
        <v>3.2714719974032698E-2</v>
      </c>
      <c r="U1231" s="18">
        <f>('EDA &amp; Statistics'!D1252-'EDA &amp; Statistics'!D1251)/'EDA &amp; Statistics'!D1251</f>
        <v>2.2048764112519055E-2</v>
      </c>
      <c r="V1231" s="18">
        <f>('EDA &amp; Statistics'!E1252-'EDA &amp; Statistics'!E1251)/'EDA &amp; Statistics'!E1251</f>
        <v>-6.8961017158146162E-2</v>
      </c>
      <c r="W1231" s="18">
        <f>('EDA &amp; Statistics'!F1252-'EDA &amp; Statistics'!F1251)/'EDA &amp; Statistics'!F1251</f>
        <v>-4.1152321112729894E-2</v>
      </c>
      <c r="X1231" s="18">
        <f>('EDA &amp; Statistics'!G1252-'EDA &amp; Statistics'!G1251)/'EDA &amp; Statistics'!G1251</f>
        <v>-1.2513022278388566E-2</v>
      </c>
      <c r="Y1231" s="18">
        <f>('EDA &amp; Statistics'!H1252-'EDA &amp; Statistics'!H1251)/'EDA &amp; Statistics'!H1251</f>
        <v>2.362200371937153E-2</v>
      </c>
      <c r="Z1231" s="18">
        <f>('EDA &amp; Statistics'!I1252-'EDA &amp; Statistics'!I1251)/'EDA &amp; Statistics'!I1251</f>
        <v>2.5597244977054245E-2</v>
      </c>
      <c r="AA1231" s="18">
        <f>('EDA &amp; Statistics'!J1252-'EDA &amp; Statistics'!J1251)/'EDA &amp; Statistics'!J1251</f>
        <v>-4.8497713262982204E-4</v>
      </c>
      <c r="AB1231" s="18">
        <f>('EDA &amp; Statistics'!K1252-'EDA &amp; Statistics'!K1251)/'EDA &amp; Statistics'!K1251</f>
        <v>5.6179273621654903E-3</v>
      </c>
      <c r="AC1231" s="18">
        <f>('EDA &amp; Statistics'!L1252-'EDA &amp; Statistics'!L1251)/'EDA &amp; Statistics'!L1251</f>
        <v>2.7472500480930868E-2</v>
      </c>
      <c r="AD1231" s="18">
        <f>('EDA &amp; Statistics'!M1252-'EDA &amp; Statistics'!M1251)/'EDA &amp; Statistics'!M1251</f>
        <v>1.2683339209537046E-2</v>
      </c>
      <c r="AE1231" s="18">
        <f>('EDA &amp; Statistics'!N1252-'EDA &amp; Statistics'!N1251)/'EDA &amp; Statistics'!N1251</f>
        <v>2.663429869956235E-2</v>
      </c>
      <c r="AF1231" s="18">
        <f>('EDA &amp; Statistics'!O1252-'EDA &amp; Statistics'!O1251)/'EDA &amp; Statistics'!O1251</f>
        <v>2.2481223892074242E-2</v>
      </c>
      <c r="AG1231" s="18">
        <f>('EDA &amp; Statistics'!P1252-'EDA &amp; Statistics'!P1251)/'EDA &amp; Statistics'!P1251</f>
        <v>3.1366271160910983E-5</v>
      </c>
    </row>
    <row r="1232" spans="1:33" x14ac:dyDescent="0.2">
      <c r="A1232" s="9">
        <v>40430</v>
      </c>
      <c r="B1232">
        <f>'EDA &amp; Statistics'!B1253-'EDA &amp; Statistics'!B1252</f>
        <v>2.5789737701416016E-3</v>
      </c>
      <c r="C1232">
        <f>'EDA &amp; Statistics'!C1253-'EDA &amp; Statistics'!C1252</f>
        <v>0.11150002479553223</v>
      </c>
      <c r="D1232">
        <f>'EDA &amp; Statistics'!D1253-'EDA &amp; Statistics'!D1252</f>
        <v>0.11950016021728516</v>
      </c>
      <c r="E1232">
        <f>'EDA &amp; Statistics'!E1253-'EDA &amp; Statistics'!E1252</f>
        <v>1.5214321225111571E-3</v>
      </c>
      <c r="F1232">
        <f>'EDA &amp; Statistics'!F1253-'EDA &amp; Statistics'!F1252</f>
        <v>0</v>
      </c>
      <c r="G1232">
        <f>'EDA &amp; Statistics'!G1253-'EDA &amp; Statistics'!G1252</f>
        <v>-6.2500238418579102E-3</v>
      </c>
      <c r="H1232">
        <f>'EDA &amp; Statistics'!H1253-'EDA &amp; Statistics'!H1252</f>
        <v>2.5000095367431641E-2</v>
      </c>
      <c r="I1232">
        <f>'EDA &amp; Statistics'!I1253-'EDA &amp; Statistics'!I1252</f>
        <v>3.5000085830688477E-2</v>
      </c>
      <c r="J1232">
        <f>'EDA &amp; Statistics'!J1253-'EDA &amp; Statistics'!J1252</f>
        <v>9.7499847412109375E-2</v>
      </c>
      <c r="K1232">
        <f>'EDA &amp; Statistics'!K1253-'EDA &amp; Statistics'!K1252</f>
        <v>5.0000190734863281E-2</v>
      </c>
      <c r="L1232">
        <f>'EDA &amp; Statistics'!L1253-'EDA &amp; Statistics'!L1252</f>
        <v>3.600001335144043E-2</v>
      </c>
      <c r="M1232">
        <f>'EDA &amp; Statistics'!M1253-'EDA &amp; Statistics'!M1252</f>
        <v>2.9999971389770508E-2</v>
      </c>
      <c r="N1232">
        <f>'EDA &amp; Statistics'!N1253-'EDA &amp; Statistics'!N1252</f>
        <v>4.5000076293945312E-2</v>
      </c>
      <c r="O1232">
        <f>'EDA &amp; Statistics'!O1253-'EDA &amp; Statistics'!O1252</f>
        <v>6.0000181198120117E-2</v>
      </c>
      <c r="P1232">
        <f>'EDA &amp; Statistics'!P1253-'EDA &amp; Statistics'!P1252</f>
        <v>4.6229362487792969E-2</v>
      </c>
      <c r="R1232" s="9">
        <v>40430</v>
      </c>
      <c r="S1232" s="18">
        <f>('EDA &amp; Statistics'!B1253-'EDA &amp; Statistics'!B1252)/'EDA &amp; Statistics'!B1252</f>
        <v>5.3221023214393339E-3</v>
      </c>
      <c r="T1232" s="18">
        <f>('EDA &amp; Statistics'!C1253-'EDA &amp; Statistics'!C1252)/'EDA &amp; Statistics'!C1252</f>
        <v>6.7925692997044276E-2</v>
      </c>
      <c r="U1232" s="18">
        <f>('EDA &amp; Statistics'!D1253-'EDA &amp; Statistics'!D1252)/'EDA &amp; Statistics'!D1252</f>
        <v>4.5628164235173393E-2</v>
      </c>
      <c r="V1232" s="18">
        <f>('EDA &amp; Statistics'!E1253-'EDA &amp; Statistics'!E1252)/'EDA &amp; Statistics'!E1252</f>
        <v>5.3078758311999952E-3</v>
      </c>
      <c r="W1232" s="18">
        <f>('EDA &amp; Statistics'!F1253-'EDA &amp; Statistics'!F1252)/'EDA &amp; Statistics'!F1252</f>
        <v>0</v>
      </c>
      <c r="X1232" s="18">
        <f>('EDA &amp; Statistics'!G1253-'EDA &amp; Statistics'!G1252)/'EDA &amp; Statistics'!G1252</f>
        <v>-5.2798510374858446E-3</v>
      </c>
      <c r="Y1232" s="18">
        <f>('EDA &amp; Statistics'!H1253-'EDA &amp; Statistics'!H1252)/'EDA &amp; Statistics'!H1252</f>
        <v>2.1367603661905734E-2</v>
      </c>
      <c r="Z1232" s="18">
        <f>('EDA &amp; Statistics'!I1253-'EDA &amp; Statistics'!I1252)/'EDA &amp; Statistics'!I1252</f>
        <v>1.9412138851385749E-2</v>
      </c>
      <c r="AA1232" s="18">
        <f>('EDA &amp; Statistics'!J1253-'EDA &amp; Statistics'!J1252)/'EDA &amp; Statistics'!J1252</f>
        <v>1.8922822809260699E-2</v>
      </c>
      <c r="AB1232" s="18">
        <f>('EDA &amp; Statistics'!K1253-'EDA &amp; Statistics'!K1252)/'EDA &amp; Statistics'!K1252</f>
        <v>9.3110226816434383E-3</v>
      </c>
      <c r="AC1232" s="18">
        <f>('EDA &amp; Statistics'!L1253-'EDA &amp; Statistics'!L1252)/'EDA &amp; Statistics'!L1252</f>
        <v>1.9251343989113833E-2</v>
      </c>
      <c r="AD1232" s="18">
        <f>('EDA &amp; Statistics'!M1253-'EDA &amp; Statistics'!M1252)/'EDA &amp; Statistics'!M1252</f>
        <v>1.1741671470031065E-2</v>
      </c>
      <c r="AE1232" s="18">
        <f>('EDA &amp; Statistics'!N1253-'EDA &amp; Statistics'!N1252)/'EDA &amp; Statistics'!N1252</f>
        <v>2.1226452227886789E-2</v>
      </c>
      <c r="AF1232" s="18">
        <f>('EDA &amp; Statistics'!O1253-'EDA &amp; Statistics'!O1252)/'EDA &amp; Statistics'!O1252</f>
        <v>1.9544033388542381E-2</v>
      </c>
      <c r="AG1232" s="18">
        <f>('EDA &amp; Statistics'!P1253-'EDA &amp; Statistics'!P1252)/'EDA &amp; Statistics'!P1252</f>
        <v>4.0653270166663728E-3</v>
      </c>
    </row>
    <row r="1233" spans="1:33" x14ac:dyDescent="0.2">
      <c r="A1233" s="9">
        <v>40431</v>
      </c>
      <c r="B1233">
        <f>'EDA &amp; Statistics'!B1254-'EDA &amp; Statistics'!B1253</f>
        <v>3.0470192432403564E-3</v>
      </c>
      <c r="C1233">
        <f>'EDA &amp; Statistics'!C1254-'EDA &amp; Statistics'!C1253</f>
        <v>1.9999980926513672E-2</v>
      </c>
      <c r="D1233">
        <f>'EDA &amp; Statistics'!D1254-'EDA &amp; Statistics'!D1253</f>
        <v>3.8999795913696289E-2</v>
      </c>
      <c r="E1233">
        <f>'EDA &amp; Statistics'!E1254-'EDA &amp; Statistics'!E1253</f>
        <v>2.0013613836454447E-2</v>
      </c>
      <c r="F1233">
        <f>'EDA &amp; Statistics'!F1254-'EDA &amp; Statistics'!F1253</f>
        <v>2.6250004768371582E-2</v>
      </c>
      <c r="G1233">
        <f>'EDA &amp; Statistics'!G1254-'EDA &amp; Statistics'!G1253</f>
        <v>2.499997615814209E-2</v>
      </c>
      <c r="H1233">
        <f>'EDA &amp; Statistics'!H1254-'EDA &amp; Statistics'!H1253</f>
        <v>4.999995231628418E-2</v>
      </c>
      <c r="I1233">
        <f>'EDA &amp; Statistics'!I1254-'EDA &amp; Statistics'!I1253</f>
        <v>6.4999938011169434E-2</v>
      </c>
      <c r="J1233">
        <f>'EDA &amp; Statistics'!J1254-'EDA &amp; Statistics'!J1253</f>
        <v>1.7499923706054688E-2</v>
      </c>
      <c r="K1233">
        <f>'EDA &amp; Statistics'!K1254-'EDA &amp; Statistics'!K1253</f>
        <v>2.9999732971191406E-2</v>
      </c>
      <c r="L1233">
        <f>'EDA &amp; Statistics'!L1254-'EDA &amp; Statistics'!L1253</f>
        <v>6.9999933242797852E-2</v>
      </c>
      <c r="M1233">
        <f>'EDA &amp; Statistics'!M1254-'EDA &amp; Statistics'!M1253</f>
        <v>8.899998664855957E-2</v>
      </c>
      <c r="N1233">
        <f>'EDA &amp; Statistics'!N1254-'EDA &amp; Statistics'!N1253</f>
        <v>7.9999923706054688E-2</v>
      </c>
      <c r="O1233">
        <f>'EDA &amp; Statistics'!O1254-'EDA &amp; Statistics'!O1253</f>
        <v>7.2499990463256836E-2</v>
      </c>
      <c r="P1233">
        <f>'EDA &amp; Statistics'!P1254-'EDA &amp; Statistics'!P1253</f>
        <v>7.3094367980957031E-2</v>
      </c>
      <c r="R1233" s="9">
        <v>40431</v>
      </c>
      <c r="S1233" s="18">
        <f>('EDA &amp; Statistics'!B1254-'EDA &amp; Statistics'!B1253)/'EDA &amp; Statistics'!B1253</f>
        <v>6.2546967884305879E-3</v>
      </c>
      <c r="T1233" s="18">
        <f>('EDA &amp; Statistics'!C1254-'EDA &amp; Statistics'!C1253)/'EDA &amp; Statistics'!C1253</f>
        <v>1.1409002103333303E-2</v>
      </c>
      <c r="U1233" s="18">
        <f>('EDA &amp; Statistics'!D1254-'EDA &amp; Statistics'!D1253)/'EDA &amp; Statistics'!D1253</f>
        <v>1.4241297874596621E-2</v>
      </c>
      <c r="V1233" s="18">
        <f>('EDA &amp; Statistics'!E1254-'EDA &amp; Statistics'!E1253)/'EDA &amp; Statistics'!E1253</f>
        <v>6.9453574835685136E-2</v>
      </c>
      <c r="W1233" s="18">
        <f>('EDA &amp; Statistics'!F1254-'EDA &amp; Statistics'!F1253)/'EDA &amp; Statistics'!F1253</f>
        <v>4.5064387344045595E-2</v>
      </c>
      <c r="X1233" s="18">
        <f>('EDA &amp; Statistics'!G1254-'EDA &amp; Statistics'!G1253)/'EDA &amp; Statistics'!G1253</f>
        <v>2.123140208548931E-2</v>
      </c>
      <c r="Y1233" s="18">
        <f>('EDA &amp; Statistics'!H1254-'EDA &amp; Statistics'!H1253)/'EDA &amp; Statistics'!H1253</f>
        <v>4.1840962444885658E-2</v>
      </c>
      <c r="Z1233" s="18">
        <f>('EDA &amp; Statistics'!I1254-'EDA &amp; Statistics'!I1253)/'EDA &amp; Statistics'!I1253</f>
        <v>3.5364491795508469E-2</v>
      </c>
      <c r="AA1233" s="18">
        <f>('EDA &amp; Statistics'!J1254-'EDA &amp; Statistics'!J1253)/'EDA &amp; Statistics'!J1253</f>
        <v>3.333318801153274E-3</v>
      </c>
      <c r="AB1233" s="18">
        <f>('EDA &amp; Statistics'!K1254-'EDA &amp; Statistics'!K1253)/'EDA &amp; Statistics'!K1253</f>
        <v>5.5350060053328343E-3</v>
      </c>
      <c r="AC1233" s="18">
        <f>('EDA &amp; Statistics'!L1254-'EDA &amp; Statistics'!L1253)/'EDA &amp; Statistics'!L1253</f>
        <v>3.6726092642879307E-2</v>
      </c>
      <c r="AD1233" s="18">
        <f>('EDA &amp; Statistics'!M1254-'EDA &amp; Statistics'!M1253)/'EDA &amp; Statistics'!M1253</f>
        <v>3.4429394713803636E-2</v>
      </c>
      <c r="AE1233" s="18">
        <f>('EDA &amp; Statistics'!N1254-'EDA &amp; Statistics'!N1253)/'EDA &amp; Statistics'!N1253</f>
        <v>3.6951466566116059E-2</v>
      </c>
      <c r="AF1233" s="18">
        <f>('EDA &amp; Statistics'!O1254-'EDA &amp; Statistics'!O1253)/'EDA &amp; Statistics'!O1253</f>
        <v>2.3162935403344808E-2</v>
      </c>
      <c r="AG1233" s="18">
        <f>('EDA &amp; Statistics'!P1254-'EDA &amp; Statistics'!P1253)/'EDA &amp; Statistics'!P1253</f>
        <v>6.4017620402113682E-3</v>
      </c>
    </row>
    <row r="1234" spans="1:33" x14ac:dyDescent="0.2">
      <c r="A1234" s="9">
        <v>40434</v>
      </c>
      <c r="B1234">
        <f>'EDA &amp; Statistics'!B1255-'EDA &amp; Statistics'!B1254</f>
        <v>-3.963199257850647E-2</v>
      </c>
      <c r="C1234">
        <f>'EDA &amp; Statistics'!C1255-'EDA &amp; Statistics'!C1254</f>
        <v>-7.8999996185302734E-2</v>
      </c>
      <c r="D1234">
        <f>'EDA &amp; Statistics'!D1255-'EDA &amp; Statistics'!D1254</f>
        <v>-5.5999994277954102E-2</v>
      </c>
      <c r="E1234">
        <f>'EDA &amp; Statistics'!E1255-'EDA &amp; Statistics'!E1254</f>
        <v>-3.4683027081548468E-3</v>
      </c>
      <c r="F1234">
        <f>'EDA &amp; Statistics'!F1255-'EDA &amp; Statistics'!F1254</f>
        <v>-3.7499666213989258E-3</v>
      </c>
      <c r="G1234">
        <f>'EDA &amp; Statistics'!G1255-'EDA &amp; Statistics'!G1254</f>
        <v>-1.2500286102294922E-3</v>
      </c>
      <c r="H1234">
        <f>'EDA &amp; Statistics'!H1255-'EDA &amp; Statistics'!H1254</f>
        <v>3.2999992370605469E-2</v>
      </c>
      <c r="I1234">
        <f>'EDA &amp; Statistics'!I1255-'EDA &amp; Statistics'!I1254</f>
        <v>4.4999957084655762E-2</v>
      </c>
      <c r="J1234">
        <f>'EDA &amp; Statistics'!J1255-'EDA &amp; Statistics'!J1254</f>
        <v>8.7500095367431641E-2</v>
      </c>
      <c r="K1234">
        <f>'EDA &amp; Statistics'!K1255-'EDA &amp; Statistics'!K1254</f>
        <v>9.0000152587890625E-2</v>
      </c>
      <c r="L1234">
        <f>'EDA &amp; Statistics'!L1255-'EDA &amp; Statistics'!L1254</f>
        <v>9.0000629425048828E-3</v>
      </c>
      <c r="M1234">
        <f>'EDA &amp; Statistics'!M1255-'EDA &amp; Statistics'!M1254</f>
        <v>2.3999929428100586E-2</v>
      </c>
      <c r="N1234">
        <f>'EDA &amp; Statistics'!N1255-'EDA &amp; Statistics'!N1254</f>
        <v>7.5001716613769531E-3</v>
      </c>
      <c r="O1234">
        <f>'EDA &amp; Statistics'!O1255-'EDA &amp; Statistics'!O1254</f>
        <v>-9.9999904632568359E-3</v>
      </c>
      <c r="P1234">
        <f>'EDA &amp; Statistics'!P1255-'EDA &amp; Statistics'!P1254</f>
        <v>5.0838470458984375E-2</v>
      </c>
      <c r="R1234" s="9">
        <v>40434</v>
      </c>
      <c r="S1234" s="18">
        <f>('EDA &amp; Statistics'!B1255-'EDA &amp; Statistics'!B1254)/'EDA &amp; Statistics'!B1254</f>
        <v>-8.0847957296089373E-2</v>
      </c>
      <c r="T1234" s="18">
        <f>('EDA &amp; Statistics'!C1255-'EDA &amp; Statistics'!C1254)/'EDA &amp; Statistics'!C1254</f>
        <v>-4.4557245403449824E-2</v>
      </c>
      <c r="U1234" s="18">
        <f>('EDA &amp; Statistics'!D1255-'EDA &amp; Statistics'!D1254)/'EDA &amp; Statistics'!D1254</f>
        <v>-2.0162014764526989E-2</v>
      </c>
      <c r="V1234" s="18">
        <f>('EDA &amp; Statistics'!E1255-'EDA &amp; Statistics'!E1254)/'EDA &amp; Statistics'!E1254</f>
        <v>-1.1254446651505507E-2</v>
      </c>
      <c r="W1234" s="18">
        <f>('EDA &amp; Statistics'!F1255-'EDA &amp; Statistics'!F1254)/'EDA &amp; Statistics'!F1254</f>
        <v>-6.1601095844271052E-3</v>
      </c>
      <c r="X1234" s="18">
        <f>('EDA &amp; Statistics'!G1255-'EDA &amp; Statistics'!G1254)/'EDA &amp; Statistics'!G1254</f>
        <v>-1.0395248441580161E-3</v>
      </c>
      <c r="Y1234" s="18">
        <f>('EDA &amp; Statistics'!H1255-'EDA &amp; Statistics'!H1254)/'EDA &amp; Statistics'!H1254</f>
        <v>2.6506017866839298E-2</v>
      </c>
      <c r="Z1234" s="18">
        <f>('EDA &amp; Statistics'!I1255-'EDA &amp; Statistics'!I1254)/'EDA &amp; Statistics'!I1254</f>
        <v>2.3646850841991564E-2</v>
      </c>
      <c r="AA1234" s="18">
        <f>('EDA &amp; Statistics'!J1255-'EDA &amp; Statistics'!J1254)/'EDA &amp; Statistics'!J1254</f>
        <v>1.6611314026535231E-2</v>
      </c>
      <c r="AB1234" s="18">
        <f>('EDA &amp; Statistics'!K1255-'EDA &amp; Statistics'!K1254)/'EDA &amp; Statistics'!K1254</f>
        <v>1.651379004360479E-2</v>
      </c>
      <c r="AC1234" s="18">
        <f>('EDA &amp; Statistics'!L1255-'EDA &amp; Statistics'!L1254)/'EDA &amp; Statistics'!L1254</f>
        <v>4.5546878360490954E-3</v>
      </c>
      <c r="AD1234" s="18">
        <f>('EDA &amp; Statistics'!M1255-'EDA &amp; Statistics'!M1254)/'EDA &amp; Statistics'!M1254</f>
        <v>8.9752914007305389E-3</v>
      </c>
      <c r="AE1234" s="18">
        <f>('EDA &amp; Statistics'!N1255-'EDA &amp; Statistics'!N1254)/'EDA &amp; Statistics'!N1254</f>
        <v>3.3408338724744092E-3</v>
      </c>
      <c r="AF1234" s="18">
        <f>('EDA &amp; Statistics'!O1255-'EDA &amp; Statistics'!O1254)/'EDA &amp; Statistics'!O1254</f>
        <v>-3.1225574194184316E-3</v>
      </c>
      <c r="AG1234" s="18">
        <f>('EDA &amp; Statistics'!P1255-'EDA &amp; Statistics'!P1254)/'EDA &amp; Statistics'!P1254</f>
        <v>4.4242198399386508E-3</v>
      </c>
    </row>
    <row r="1235" spans="1:33" x14ac:dyDescent="0.2">
      <c r="A1235" s="9">
        <v>40435</v>
      </c>
      <c r="B1235">
        <f>'EDA &amp; Statistics'!B1256-'EDA &amp; Statistics'!B1255</f>
        <v>-1.5747010707855225E-2</v>
      </c>
      <c r="C1235">
        <f>'EDA &amp; Statistics'!C1256-'EDA &amp; Statistics'!C1255</f>
        <v>-8.0999970436096191E-2</v>
      </c>
      <c r="D1235">
        <f>'EDA &amp; Statistics'!D1256-'EDA &amp; Statistics'!D1255</f>
        <v>-7.799983024597168E-2</v>
      </c>
      <c r="E1235">
        <f>'EDA &amp; Statistics'!E1256-'EDA &amp; Statistics'!E1255</f>
        <v>-9.0771767816451576E-3</v>
      </c>
      <c r="F1235">
        <f>'EDA &amp; Statistics'!F1256-'EDA &amp; Statistics'!F1255</f>
        <v>-1.250004768371582E-2</v>
      </c>
      <c r="G1235">
        <f>'EDA &amp; Statistics'!G1256-'EDA &amp; Statistics'!G1255</f>
        <v>-1.3749957084655762E-2</v>
      </c>
      <c r="H1235">
        <f>'EDA &amp; Statistics'!H1256-'EDA &amp; Statistics'!H1255</f>
        <v>-3.4999966621398926E-2</v>
      </c>
      <c r="I1235">
        <f>'EDA &amp; Statistics'!I1256-'EDA &amp; Statistics'!I1255</f>
        <v>-6.2999963760375977E-2</v>
      </c>
      <c r="J1235">
        <f>'EDA &amp; Statistics'!J1256-'EDA &amp; Statistics'!J1255</f>
        <v>-1.2499809265136719E-2</v>
      </c>
      <c r="K1235">
        <f>'EDA &amp; Statistics'!K1256-'EDA &amp; Statistics'!K1255</f>
        <v>-2.7500152587890625E-2</v>
      </c>
      <c r="L1235">
        <f>'EDA &amp; Statistics'!L1256-'EDA &amp; Statistics'!L1255</f>
        <v>-4.7999978065490723E-2</v>
      </c>
      <c r="M1235">
        <f>'EDA &amp; Statistics'!M1256-'EDA &amp; Statistics'!M1255</f>
        <v>-5.5000066757202148E-2</v>
      </c>
      <c r="N1235">
        <f>'EDA &amp; Statistics'!N1256-'EDA &amp; Statistics'!N1255</f>
        <v>-8.2499980926513672E-2</v>
      </c>
      <c r="O1235">
        <f>'EDA &amp; Statistics'!O1256-'EDA &amp; Statistics'!O1255</f>
        <v>-5.7500123977661133E-2</v>
      </c>
      <c r="P1235">
        <f>'EDA &amp; Statistics'!P1256-'EDA &amp; Statistics'!P1255</f>
        <v>-2.04925537109375E-2</v>
      </c>
      <c r="R1235" s="9">
        <v>40435</v>
      </c>
      <c r="S1235" s="18">
        <f>('EDA &amp; Statistics'!B1256-'EDA &amp; Statistics'!B1255)/'EDA &amp; Statistics'!B1255</f>
        <v>-3.4948932076645803E-2</v>
      </c>
      <c r="T1235" s="18">
        <f>('EDA &amp; Statistics'!C1256-'EDA &amp; Statistics'!C1255)/'EDA &amp; Statistics'!C1255</f>
        <v>-4.7815802929452166E-2</v>
      </c>
      <c r="U1235" s="18">
        <f>('EDA &amp; Statistics'!D1256-'EDA &amp; Statistics'!D1255)/'EDA &amp; Statistics'!D1255</f>
        <v>-2.8660603542874783E-2</v>
      </c>
      <c r="V1235" s="18">
        <f>('EDA &amp; Statistics'!E1256-'EDA &amp; Statistics'!E1255)/'EDA &amp; Statistics'!E1255</f>
        <v>-2.9790198844001085E-2</v>
      </c>
      <c r="W1235" s="18">
        <f>('EDA &amp; Statistics'!F1256-'EDA &amp; Statistics'!F1255)/'EDA &amp; Statistics'!F1255</f>
        <v>-2.0661235189477743E-2</v>
      </c>
      <c r="X1235" s="18">
        <f>('EDA &amp; Statistics'!G1256-'EDA &amp; Statistics'!G1255)/'EDA &amp; Statistics'!G1255</f>
        <v>-1.1446374672949736E-2</v>
      </c>
      <c r="Y1235" s="18">
        <f>('EDA &amp; Statistics'!H1256-'EDA &amp; Statistics'!H1255)/'EDA &amp; Statistics'!H1255</f>
        <v>-2.7386515414516727E-2</v>
      </c>
      <c r="Z1235" s="18">
        <f>('EDA &amp; Statistics'!I1256-'EDA &amp; Statistics'!I1255)/'EDA &amp; Statistics'!I1255</f>
        <v>-3.2340844579477591E-2</v>
      </c>
      <c r="AA1235" s="18">
        <f>('EDA &amp; Statistics'!J1256-'EDA &amp; Statistics'!J1255)/'EDA &amp; Statistics'!J1255</f>
        <v>-2.334231413746926E-3</v>
      </c>
      <c r="AB1235" s="18">
        <f>('EDA &amp; Statistics'!K1256-'EDA &amp; Statistics'!K1255)/'EDA &amp; Statistics'!K1255</f>
        <v>-4.9639264940883384E-3</v>
      </c>
      <c r="AC1235" s="18">
        <f>('EDA &amp; Statistics'!L1256-'EDA &amp; Statistics'!L1255)/'EDA &amp; Statistics'!L1255</f>
        <v>-2.4181348977115241E-2</v>
      </c>
      <c r="AD1235" s="18">
        <f>('EDA &amp; Statistics'!M1256-'EDA &amp; Statistics'!M1255)/'EDA &amp; Statistics'!M1255</f>
        <v>-2.0385495808145325E-2</v>
      </c>
      <c r="AE1235" s="18">
        <f>('EDA &amp; Statistics'!N1256-'EDA &amp; Statistics'!N1255)/'EDA &amp; Statistics'!N1255</f>
        <v>-3.6625961745065189E-2</v>
      </c>
      <c r="AF1235" s="18">
        <f>('EDA &amp; Statistics'!O1256-'EDA &amp; Statistics'!O1255)/'EDA &amp; Statistics'!O1255</f>
        <v>-1.8011001383387817E-2</v>
      </c>
      <c r="AG1235" s="18">
        <f>('EDA &amp; Statistics'!P1256-'EDA &amp; Statistics'!P1255)/'EDA &amp; Statistics'!P1255</f>
        <v>-1.775510025335391E-3</v>
      </c>
    </row>
    <row r="1236" spans="1:33" x14ac:dyDescent="0.2">
      <c r="A1236" s="9">
        <v>40436</v>
      </c>
      <c r="B1236">
        <f>'EDA &amp; Statistics'!B1257-'EDA &amp; Statistics'!B1256</f>
        <v>1.708984375E-3</v>
      </c>
      <c r="C1236">
        <f>'EDA &amp; Statistics'!C1257-'EDA &amp; Statistics'!C1256</f>
        <v>3.750002384185791E-2</v>
      </c>
      <c r="D1236">
        <f>'EDA &amp; Statistics'!D1257-'EDA &amp; Statistics'!D1256</f>
        <v>6.7499876022338867E-2</v>
      </c>
      <c r="E1236">
        <f>'EDA &amp; Statistics'!E1257-'EDA &amp; Statistics'!E1256</f>
        <v>-3.5421721913924953E-2</v>
      </c>
      <c r="F1236">
        <f>'EDA &amp; Statistics'!F1257-'EDA &amp; Statistics'!F1256</f>
        <v>-5.7499945163726807E-2</v>
      </c>
      <c r="G1236">
        <f>'EDA &amp; Statistics'!G1257-'EDA &amp; Statistics'!G1256</f>
        <v>-8.749997615814209E-2</v>
      </c>
      <c r="H1236">
        <f>'EDA &amp; Statistics'!H1257-'EDA &amp; Statistics'!H1256</f>
        <v>2.1999955177307129E-2</v>
      </c>
      <c r="I1236">
        <f>'EDA &amp; Statistics'!I1257-'EDA &amp; Statistics'!I1256</f>
        <v>2.7999997138977051E-2</v>
      </c>
      <c r="J1236">
        <f>'EDA &amp; Statistics'!J1257-'EDA &amp; Statistics'!J1256</f>
        <v>2.7499675750732422E-2</v>
      </c>
      <c r="K1236">
        <f>'EDA &amp; Statistics'!K1257-'EDA &amp; Statistics'!K1256</f>
        <v>3.2500267028808594E-2</v>
      </c>
      <c r="L1236">
        <f>'EDA &amp; Statistics'!L1257-'EDA &amp; Statistics'!L1256</f>
        <v>3.899991512298584E-2</v>
      </c>
      <c r="M1236">
        <f>'EDA &amp; Statistics'!M1257-'EDA &amp; Statistics'!M1256</f>
        <v>3.9000034332275391E-2</v>
      </c>
      <c r="N1236">
        <f>'EDA &amp; Statistics'!N1257-'EDA &amp; Statistics'!N1256</f>
        <v>1.4999866485595703E-2</v>
      </c>
      <c r="O1236">
        <f>'EDA &amp; Statistics'!O1257-'EDA &amp; Statistics'!O1256</f>
        <v>7.4999332427978516E-3</v>
      </c>
      <c r="P1236">
        <f>'EDA &amp; Statistics'!P1257-'EDA &amp; Statistics'!P1256</f>
        <v>6.2546730041503906E-2</v>
      </c>
      <c r="R1236" s="9">
        <v>40436</v>
      </c>
      <c r="S1236" s="18">
        <f>('EDA &amp; Statistics'!B1257-'EDA &amp; Statistics'!B1256)/'EDA &amp; Statistics'!B1256</f>
        <v>3.9302808316700145E-3</v>
      </c>
      <c r="T1236" s="18">
        <f>('EDA &amp; Statistics'!C1257-'EDA &amp; Statistics'!C1256)/'EDA &amp; Statistics'!C1256</f>
        <v>2.3248619356173773E-2</v>
      </c>
      <c r="U1236" s="18">
        <f>('EDA &amp; Statistics'!D1257-'EDA &amp; Statistics'!D1256)/'EDA &amp; Statistics'!D1256</f>
        <v>2.5534281722454449E-2</v>
      </c>
      <c r="V1236" s="18">
        <f>('EDA &amp; Statistics'!E1257-'EDA &amp; Statistics'!E1256)/'EDA &amp; Statistics'!E1256</f>
        <v>-0.11981925641555348</v>
      </c>
      <c r="W1236" s="18">
        <f>('EDA &amp; Statistics'!F1257-'EDA &amp; Statistics'!F1256)/'EDA &amp; Statistics'!F1256</f>
        <v>-9.7046325637543382E-2</v>
      </c>
      <c r="X1236" s="18">
        <f>('EDA &amp; Statistics'!G1257-'EDA &amp; Statistics'!G1256)/'EDA &amp; Statistics'!G1256</f>
        <v>-7.3684190448961753E-2</v>
      </c>
      <c r="Y1236" s="18">
        <f>('EDA &amp; Statistics'!H1257-'EDA &amp; Statistics'!H1256)/'EDA &amp; Statistics'!H1256</f>
        <v>1.769907854961715E-2</v>
      </c>
      <c r="Z1236" s="18">
        <f>('EDA &amp; Statistics'!I1257-'EDA &amp; Statistics'!I1256)/'EDA &amp; Statistics'!I1256</f>
        <v>1.485410996320259E-2</v>
      </c>
      <c r="AA1236" s="18">
        <f>('EDA &amp; Statistics'!J1257-'EDA &amp; Statistics'!J1256)/'EDA &amp; Statistics'!J1256</f>
        <v>5.1473420066966945E-3</v>
      </c>
      <c r="AB1236" s="18">
        <f>('EDA &amp; Statistics'!K1257-'EDA &amp; Statistics'!K1256)/'EDA &amp; Statistics'!K1256</f>
        <v>5.8957402545726633E-3</v>
      </c>
      <c r="AC1236" s="18">
        <f>('EDA &amp; Statistics'!L1257-'EDA &amp; Statistics'!L1256)/'EDA &amp; Statistics'!L1256</f>
        <v>2.0134183992426734E-2</v>
      </c>
      <c r="AD1236" s="18">
        <f>('EDA &amp; Statistics'!M1257-'EDA &amp; Statistics'!M1256)/'EDA &amp; Statistics'!M1256</f>
        <v>1.4755972755511795E-2</v>
      </c>
      <c r="AE1236" s="18">
        <f>('EDA &amp; Statistics'!N1257-'EDA &amp; Statistics'!N1256)/'EDA &amp; Statistics'!N1256</f>
        <v>6.912380625909177E-3</v>
      </c>
      <c r="AF1236" s="18">
        <f>('EDA &amp; Statistics'!O1257-'EDA &amp; Statistics'!O1256)/'EDA &amp; Statistics'!O1256</f>
        <v>2.3923232107217938E-3</v>
      </c>
      <c r="AG1236" s="18">
        <f>('EDA &amp; Statistics'!P1257-'EDA &amp; Statistics'!P1256)/'EDA &amp; Statistics'!P1256</f>
        <v>5.428794920929232E-3</v>
      </c>
    </row>
    <row r="1237" spans="1:33" x14ac:dyDescent="0.2">
      <c r="A1237" s="9">
        <v>40437</v>
      </c>
      <c r="B1237">
        <f>'EDA &amp; Statistics'!B1258-'EDA &amp; Statistics'!B1257</f>
        <v>-2.6139914989471436E-3</v>
      </c>
      <c r="C1237">
        <f>'EDA &amp; Statistics'!C1258-'EDA &amp; Statistics'!C1257</f>
        <v>3.4999966621398926E-2</v>
      </c>
      <c r="D1237">
        <f>'EDA &amp; Statistics'!D1258-'EDA &amp; Statistics'!D1257</f>
        <v>5.7500123977661133E-2</v>
      </c>
      <c r="E1237">
        <f>'EDA &amp; Statistics'!E1258-'EDA &amp; Statistics'!E1257</f>
        <v>-1.3203141186386547E-2</v>
      </c>
      <c r="F1237">
        <f>'EDA &amp; Statistics'!F1258-'EDA &amp; Statistics'!F1257</f>
        <v>-1.3750016689300537E-2</v>
      </c>
      <c r="G1237">
        <f>'EDA &amp; Statistics'!G1258-'EDA &amp; Statistics'!G1257</f>
        <v>0</v>
      </c>
      <c r="H1237">
        <f>'EDA &amp; Statistics'!H1258-'EDA &amp; Statistics'!H1257</f>
        <v>-3.6999940872192383E-2</v>
      </c>
      <c r="I1237">
        <f>'EDA &amp; Statistics'!I1258-'EDA &amp; Statistics'!I1257</f>
        <v>-2.499997615814209E-2</v>
      </c>
      <c r="J1237">
        <f>'EDA &amp; Statistics'!J1258-'EDA &amp; Statistics'!J1257</f>
        <v>-1.9999980926513672E-2</v>
      </c>
      <c r="K1237">
        <f>'EDA &amp; Statistics'!K1258-'EDA &amp; Statistics'!K1257</f>
        <v>-5.0001144409179688E-3</v>
      </c>
      <c r="L1237">
        <f>'EDA &amp; Statistics'!L1258-'EDA &amp; Statistics'!L1257</f>
        <v>6.6000103950500488E-2</v>
      </c>
      <c r="M1237">
        <f>'EDA &amp; Statistics'!M1258-'EDA &amp; Statistics'!M1257</f>
        <v>8.300018310546875E-2</v>
      </c>
      <c r="N1237">
        <f>'EDA &amp; Statistics'!N1258-'EDA &amp; Statistics'!N1257</f>
        <v>7.0000171661376953E-2</v>
      </c>
      <c r="O1237">
        <f>'EDA &amp; Statistics'!O1258-'EDA &amp; Statistics'!O1257</f>
        <v>7.500004768371582E-2</v>
      </c>
      <c r="P1237">
        <f>'EDA &amp; Statistics'!P1258-'EDA &amp; Statistics'!P1257</f>
        <v>0.12529754638671875</v>
      </c>
      <c r="R1237" s="9">
        <v>40437</v>
      </c>
      <c r="S1237" s="18">
        <f>('EDA &amp; Statistics'!B1258-'EDA &amp; Statistics'!B1257)/'EDA &amp; Statistics'!B1257</f>
        <v>-5.9880595180796916E-3</v>
      </c>
      <c r="T1237" s="18">
        <f>('EDA &amp; Statistics'!C1258-'EDA &amp; Statistics'!C1257)/'EDA &amp; Statistics'!C1257</f>
        <v>2.1205674260862707E-2</v>
      </c>
      <c r="U1237" s="18">
        <f>('EDA &amp; Statistics'!D1258-'EDA &amp; Statistics'!D1257)/'EDA &amp; Statistics'!D1257</f>
        <v>2.1209931650994596E-2</v>
      </c>
      <c r="V1237" s="18">
        <f>('EDA &amp; Statistics'!E1258-'EDA &amp; Statistics'!E1257)/'EDA &amp; Statistics'!E1257</f>
        <v>-5.0741389452055106E-2</v>
      </c>
      <c r="W1237" s="18">
        <f>('EDA &amp; Statistics'!F1258-'EDA &amp; Statistics'!F1257)/'EDA &amp; Statistics'!F1257</f>
        <v>-2.5700964514515735E-2</v>
      </c>
      <c r="X1237" s="18">
        <f>('EDA &amp; Statistics'!G1258-'EDA &amp; Statistics'!G1257)/'EDA &amp; Statistics'!G1257</f>
        <v>0</v>
      </c>
      <c r="Y1237" s="18">
        <f>('EDA &amp; Statistics'!H1258-'EDA &amp; Statistics'!H1257)/'EDA &amp; Statistics'!H1257</f>
        <v>-2.9248965447116356E-2</v>
      </c>
      <c r="Z1237" s="18">
        <f>('EDA &amp; Statistics'!I1258-'EDA &amp; Statistics'!I1257)/'EDA &amp; Statistics'!I1257</f>
        <v>-1.3068466450685771E-2</v>
      </c>
      <c r="AA1237" s="18">
        <f>('EDA &amp; Statistics'!J1258-'EDA &amp; Statistics'!J1257)/'EDA &amp; Statistics'!J1257</f>
        <v>-3.7243913133587396E-3</v>
      </c>
      <c r="AB1237" s="18">
        <f>('EDA &amp; Statistics'!K1258-'EDA &amp; Statistics'!K1257)/'EDA &amp; Statistics'!K1257</f>
        <v>-9.0173388135638115E-4</v>
      </c>
      <c r="AC1237" s="18">
        <f>('EDA &amp; Statistics'!L1258-'EDA &amp; Statistics'!L1257)/'EDA &amp; Statistics'!L1257</f>
        <v>3.3400863145258752E-2</v>
      </c>
      <c r="AD1237" s="18">
        <f>('EDA &amp; Statistics'!M1258-'EDA &amp; Statistics'!M1257)/'EDA &amp; Statistics'!M1257</f>
        <v>3.0947123611325077E-2</v>
      </c>
      <c r="AE1237" s="18">
        <f>('EDA &amp; Statistics'!N1258-'EDA &amp; Statistics'!N1257)/'EDA &amp; Statistics'!N1257</f>
        <v>3.2036692674842659E-2</v>
      </c>
      <c r="AF1237" s="18">
        <f>('EDA &amp; Statistics'!O1258-'EDA &amp; Statistics'!O1257)/'EDA &amp; Statistics'!O1257</f>
        <v>2.3866364201933145E-2</v>
      </c>
      <c r="AG1237" s="18">
        <f>('EDA &amp; Statistics'!P1258-'EDA &amp; Statistics'!P1257)/'EDA &amp; Statistics'!P1257</f>
        <v>1.081658267151908E-2</v>
      </c>
    </row>
    <row r="1238" spans="1:33" x14ac:dyDescent="0.2">
      <c r="A1238" s="9">
        <v>40438</v>
      </c>
      <c r="B1238">
        <f>'EDA &amp; Statistics'!B1259-'EDA &amp; Statistics'!B1258</f>
        <v>1.2149006128311157E-2</v>
      </c>
      <c r="C1238">
        <f>'EDA &amp; Statistics'!C1259-'EDA &amp; Statistics'!C1258</f>
        <v>-3.0000209808349609E-3</v>
      </c>
      <c r="D1238">
        <f>'EDA &amp; Statistics'!D1259-'EDA &amp; Statistics'!D1258</f>
        <v>-8.0001354217529297E-3</v>
      </c>
      <c r="E1238">
        <f>'EDA &amp; Statistics'!E1259-'EDA &amp; Statistics'!E1258</f>
        <v>3.310370252891548E-3</v>
      </c>
      <c r="F1238">
        <f>'EDA &amp; Statistics'!F1259-'EDA &amp; Statistics'!F1258</f>
        <v>9.9999904632568359E-3</v>
      </c>
      <c r="G1238">
        <f>'EDA &amp; Statistics'!G1259-'EDA &amp; Statistics'!G1258</f>
        <v>2.7500033378601074E-2</v>
      </c>
      <c r="H1238">
        <f>'EDA &amp; Statistics'!H1259-'EDA &amp; Statistics'!H1258</f>
        <v>-2.0000100135803223E-2</v>
      </c>
      <c r="I1238">
        <f>'EDA &amp; Statistics'!I1259-'EDA &amp; Statistics'!I1258</f>
        <v>-4.999995231628418E-3</v>
      </c>
      <c r="J1238">
        <f>'EDA &amp; Statistics'!J1259-'EDA &amp; Statistics'!J1258</f>
        <v>7.2500228881835938E-2</v>
      </c>
      <c r="K1238">
        <f>'EDA &amp; Statistics'!K1259-'EDA &amp; Statistics'!K1258</f>
        <v>5.2500247955322266E-2</v>
      </c>
      <c r="L1238">
        <f>'EDA &amp; Statistics'!L1259-'EDA &amp; Statistics'!L1258</f>
        <v>-1.9000053405761719E-2</v>
      </c>
      <c r="M1238">
        <f>'EDA &amp; Statistics'!M1259-'EDA &amp; Statistics'!M1258</f>
        <v>-2.0000219345092773E-2</v>
      </c>
      <c r="N1238">
        <f>'EDA &amp; Statistics'!N1259-'EDA &amp; Statistics'!N1258</f>
        <v>-1.0000228881835938E-2</v>
      </c>
      <c r="O1238">
        <f>'EDA &amp; Statistics'!O1259-'EDA &amp; Statistics'!O1258</f>
        <v>-1.4999866485595703E-2</v>
      </c>
      <c r="P1238">
        <f>'EDA &amp; Statistics'!P1259-'EDA &amp; Statistics'!P1258</f>
        <v>-7.8458786010742188E-2</v>
      </c>
      <c r="R1238" s="9">
        <v>40438</v>
      </c>
      <c r="S1238" s="18">
        <f>('EDA &amp; Statistics'!B1259-'EDA &amp; Statistics'!B1258)/'EDA &amp; Statistics'!B1258</f>
        <v>2.7998262904810247E-2</v>
      </c>
      <c r="T1238" s="18">
        <f>('EDA &amp; Statistics'!C1259-'EDA &amp; Statistics'!C1258)/'EDA &amp; Statistics'!C1258</f>
        <v>-1.7798996944550318E-3</v>
      </c>
      <c r="U1238" s="18">
        <f>('EDA &amp; Statistics'!D1259-'EDA &amp; Statistics'!D1258)/'EDA &amp; Statistics'!D1258</f>
        <v>-2.8897002574334966E-3</v>
      </c>
      <c r="V1238" s="18">
        <f>('EDA &amp; Statistics'!E1259-'EDA &amp; Statistics'!E1258)/'EDA &amp; Statistics'!E1258</f>
        <v>1.3402231442303023E-2</v>
      </c>
      <c r="W1238" s="18">
        <f>('EDA &amp; Statistics'!F1259-'EDA &amp; Statistics'!F1258)/'EDA &amp; Statistics'!F1258</f>
        <v>1.9184633631266979E-2</v>
      </c>
      <c r="X1238" s="18">
        <f>('EDA &amp; Statistics'!G1259-'EDA &amp; Statistics'!G1258)/'EDA &amp; Statistics'!G1258</f>
        <v>2.500002980232174E-2</v>
      </c>
      <c r="Y1238" s="18">
        <f>('EDA &amp; Statistics'!H1259-'EDA &amp; Statistics'!H1258)/'EDA &amp; Statistics'!H1258</f>
        <v>-1.6286725900479079E-2</v>
      </c>
      <c r="Z1238" s="18">
        <f>('EDA &amp; Statistics'!I1259-'EDA &amp; Statistics'!I1258)/'EDA &amp; Statistics'!I1258</f>
        <v>-2.6483025430725639E-3</v>
      </c>
      <c r="AA1238" s="18">
        <f>('EDA &amp; Statistics'!J1259-'EDA &amp; Statistics'!J1258)/'EDA &amp; Statistics'!J1258</f>
        <v>1.3551444892374287E-2</v>
      </c>
      <c r="AB1238" s="18">
        <f>('EDA &amp; Statistics'!K1259-'EDA &amp; Statistics'!K1258)/'EDA &amp; Statistics'!K1258</f>
        <v>9.4765791185604815E-3</v>
      </c>
      <c r="AC1238" s="18">
        <f>('EDA &amp; Statistics'!L1259-'EDA &amp; Statistics'!L1258)/'EDA &amp; Statistics'!L1258</f>
        <v>-9.3046292316815542E-3</v>
      </c>
      <c r="AD1238" s="18">
        <f>('EDA &amp; Statistics'!M1259-'EDA &amp; Statistics'!M1258)/'EDA &amp; Statistics'!M1258</f>
        <v>-7.2333521107717678E-3</v>
      </c>
      <c r="AE1238" s="18">
        <f>('EDA &amp; Statistics'!N1259-'EDA &amp; Statistics'!N1258)/'EDA &amp; Statistics'!N1258</f>
        <v>-4.4346910750890558E-3</v>
      </c>
      <c r="AF1238" s="18">
        <f>('EDA &amp; Statistics'!O1259-'EDA &amp; Statistics'!O1258)/'EDA &amp; Statistics'!O1258</f>
        <v>-4.6619632071408052E-3</v>
      </c>
      <c r="AG1238" s="18">
        <f>('EDA &amp; Statistics'!P1259-'EDA &amp; Statistics'!P1258)/'EDA &amp; Statistics'!P1258</f>
        <v>-6.7006469093011606E-3</v>
      </c>
    </row>
    <row r="1239" spans="1:33" x14ac:dyDescent="0.2">
      <c r="A1239" s="9">
        <v>40441</v>
      </c>
      <c r="B1239">
        <f>'EDA &amp; Statistics'!B1260-'EDA &amp; Statistics'!B1259</f>
        <v>-7.3290169239044189E-3</v>
      </c>
      <c r="C1239">
        <f>'EDA &amp; Statistics'!C1260-'EDA &amp; Statistics'!C1259</f>
        <v>-2.5500059127807617E-2</v>
      </c>
      <c r="D1239">
        <f>'EDA &amp; Statistics'!D1260-'EDA &amp; Statistics'!D1259</f>
        <v>-3.9499998092651367E-2</v>
      </c>
      <c r="E1239">
        <f>'EDA &amp; Statistics'!E1260-'EDA &amp; Statistics'!E1259</f>
        <v>0</v>
      </c>
      <c r="F1239">
        <f>'EDA &amp; Statistics'!F1260-'EDA &amp; Statistics'!F1259</f>
        <v>0</v>
      </c>
      <c r="G1239">
        <f>'EDA &amp; Statistics'!G1260-'EDA &amp; Statistics'!G1259</f>
        <v>0</v>
      </c>
      <c r="H1239">
        <f>'EDA &amp; Statistics'!H1260-'EDA &amp; Statistics'!H1259</f>
        <v>7.0000886917114258E-3</v>
      </c>
      <c r="I1239">
        <f>'EDA &amp; Statistics'!I1260-'EDA &amp; Statistics'!I1259</f>
        <v>2.9999971389770508E-2</v>
      </c>
      <c r="J1239">
        <f>'EDA &amp; Statistics'!J1260-'EDA &amp; Statistics'!J1259</f>
        <v>5.7499885559082031E-2</v>
      </c>
      <c r="K1239">
        <f>'EDA &amp; Statistics'!K1260-'EDA &amp; Statistics'!K1259</f>
        <v>3.2499790191650391E-2</v>
      </c>
      <c r="L1239">
        <f>'EDA &amp; Statistics'!L1260-'EDA &amp; Statistics'!L1259</f>
        <v>3.0999898910522461E-2</v>
      </c>
      <c r="M1239">
        <f>'EDA &amp; Statistics'!M1260-'EDA &amp; Statistics'!M1259</f>
        <v>3.1000137329101562E-2</v>
      </c>
      <c r="N1239">
        <f>'EDA &amp; Statistics'!N1260-'EDA &amp; Statistics'!N1259</f>
        <v>2.7500152587890625E-2</v>
      </c>
      <c r="O1239">
        <f>'EDA &amp; Statistics'!O1260-'EDA &amp; Statistics'!O1259</f>
        <v>2.4999856948852539E-2</v>
      </c>
      <c r="P1239">
        <f>'EDA &amp; Statistics'!P1260-'EDA &amp; Statistics'!P1259</f>
        <v>1.9565582275390625E-2</v>
      </c>
      <c r="R1239" s="9">
        <v>40441</v>
      </c>
      <c r="S1239" s="18">
        <f>('EDA &amp; Statistics'!B1260-'EDA &amp; Statistics'!B1259)/'EDA &amp; Statistics'!B1259</f>
        <v>-1.643023139593864E-2</v>
      </c>
      <c r="T1239" s="18">
        <f>('EDA &amp; Statistics'!C1260-'EDA &amp; Statistics'!C1259)/'EDA &amp; Statistics'!C1259</f>
        <v>-1.5156052930483164E-2</v>
      </c>
      <c r="U1239" s="18">
        <f>('EDA &amp; Statistics'!D1260-'EDA &amp; Statistics'!D1259)/'EDA &amp; Statistics'!D1259</f>
        <v>-1.4309001538730475E-2</v>
      </c>
      <c r="V1239" s="18">
        <f>('EDA &amp; Statistics'!E1260-'EDA &amp; Statistics'!E1259)/'EDA &amp; Statistics'!E1259</f>
        <v>0</v>
      </c>
      <c r="W1239" s="18">
        <f>('EDA &amp; Statistics'!F1260-'EDA &amp; Statistics'!F1259)/'EDA &amp; Statistics'!F1259</f>
        <v>0</v>
      </c>
      <c r="X1239" s="18">
        <f>('EDA &amp; Statistics'!G1260-'EDA &amp; Statistics'!G1259)/'EDA &amp; Statistics'!G1259</f>
        <v>0</v>
      </c>
      <c r="Y1239" s="18">
        <f>('EDA &amp; Statistics'!H1260-'EDA &amp; Statistics'!H1259)/'EDA &amp; Statistics'!H1259</f>
        <v>5.794775672382858E-3</v>
      </c>
      <c r="Z1239" s="18">
        <f>('EDA &amp; Statistics'!I1260-'EDA &amp; Statistics'!I1259)/'EDA &amp; Statistics'!I1259</f>
        <v>1.5932008035832931E-2</v>
      </c>
      <c r="AA1239" s="18">
        <f>('EDA &amp; Statistics'!J1260-'EDA &amp; Statistics'!J1259)/'EDA &amp; Statistics'!J1259</f>
        <v>1.0603943594892175E-2</v>
      </c>
      <c r="AB1239" s="18">
        <f>('EDA &amp; Statistics'!K1260-'EDA &amp; Statistics'!K1259)/'EDA &amp; Statistics'!K1259</f>
        <v>5.8113167585851786E-3</v>
      </c>
      <c r="AC1239" s="18">
        <f>('EDA &amp; Statistics'!L1260-'EDA &amp; Statistics'!L1259)/'EDA &amp; Statistics'!L1259</f>
        <v>1.5323726584920797E-2</v>
      </c>
      <c r="AD1239" s="18">
        <f>('EDA &amp; Statistics'!M1260-'EDA &amp; Statistics'!M1259)/'EDA &amp; Statistics'!M1259</f>
        <v>1.1293310973230761E-2</v>
      </c>
      <c r="AE1239" s="18">
        <f>('EDA &amp; Statistics'!N1260-'EDA &amp; Statistics'!N1259)/'EDA &amp; Statistics'!N1259</f>
        <v>1.2249511799436971E-2</v>
      </c>
      <c r="AF1239" s="18">
        <f>('EDA &amp; Statistics'!O1260-'EDA &amp; Statistics'!O1259)/'EDA &amp; Statistics'!O1259</f>
        <v>7.806356324725424E-3</v>
      </c>
      <c r="AG1239" s="18">
        <f>('EDA &amp; Statistics'!P1260-'EDA &amp; Statistics'!P1259)/'EDA &amp; Statistics'!P1259</f>
        <v>1.6822392969820629E-3</v>
      </c>
    </row>
    <row r="1240" spans="1:33" x14ac:dyDescent="0.2">
      <c r="A1240" s="9">
        <v>40442</v>
      </c>
      <c r="B1240">
        <f>'EDA &amp; Statistics'!B1261-'EDA &amp; Statistics'!B1260</f>
        <v>-3.7386983633041382E-2</v>
      </c>
      <c r="C1240">
        <f>'EDA &amp; Statistics'!C1261-'EDA &amp; Statistics'!C1260</f>
        <v>-0.11299991607666016</v>
      </c>
      <c r="D1240">
        <f>'EDA &amp; Statistics'!D1261-'EDA &amp; Statistics'!D1260</f>
        <v>-0.11150002479553223</v>
      </c>
      <c r="E1240">
        <f>'EDA &amp; Statistics'!E1261-'EDA &amp; Statistics'!E1260</f>
        <v>-4.9830513036395463E-3</v>
      </c>
      <c r="F1240">
        <f>'EDA &amp; Statistics'!F1261-'EDA &amp; Statistics'!F1260</f>
        <v>-9.9999904632568359E-3</v>
      </c>
      <c r="G1240">
        <f>'EDA &amp; Statistics'!G1261-'EDA &amp; Statistics'!G1260</f>
        <v>-2.0000100135803223E-2</v>
      </c>
      <c r="H1240">
        <f>'EDA &amp; Statistics'!H1261-'EDA &amp; Statistics'!H1260</f>
        <v>-4.2000055313110352E-2</v>
      </c>
      <c r="I1240">
        <f>'EDA &amp; Statistics'!I1261-'EDA &amp; Statistics'!I1260</f>
        <v>-7.2999954223632812E-2</v>
      </c>
      <c r="J1240">
        <f>'EDA &amp; Statistics'!J1261-'EDA &amp; Statistics'!J1260</f>
        <v>3.9999961853027344E-2</v>
      </c>
      <c r="K1240">
        <f>'EDA &amp; Statistics'!K1261-'EDA &amp; Statistics'!K1260</f>
        <v>1.2499809265136719E-2</v>
      </c>
      <c r="L1240">
        <f>'EDA &amp; Statistics'!L1261-'EDA &amp; Statistics'!L1260</f>
        <v>-1.0999917984008789E-2</v>
      </c>
      <c r="M1240">
        <f>'EDA &amp; Statistics'!M1261-'EDA &amp; Statistics'!M1260</f>
        <v>-2.6000022888183594E-2</v>
      </c>
      <c r="N1240">
        <f>'EDA &amp; Statistics'!N1261-'EDA &amp; Statistics'!N1260</f>
        <v>-3.2500028610229492E-2</v>
      </c>
      <c r="O1240">
        <f>'EDA &amp; Statistics'!O1261-'EDA &amp; Statistics'!O1260</f>
        <v>-3.2500028610229492E-2</v>
      </c>
      <c r="P1240">
        <f>'EDA &amp; Statistics'!P1261-'EDA &amp; Statistics'!P1260</f>
        <v>-3.9567947387695312E-2</v>
      </c>
      <c r="R1240" s="9">
        <v>40442</v>
      </c>
      <c r="S1240" s="18">
        <f>('EDA &amp; Statistics'!B1261-'EDA &amp; Statistics'!B1260)/'EDA &amp; Statistics'!B1260</f>
        <v>-8.5214443387574682E-2</v>
      </c>
      <c r="T1240" s="18">
        <f>('EDA &amp; Statistics'!C1261-'EDA &amp; Statistics'!C1260)/'EDA &amp; Statistics'!C1260</f>
        <v>-6.8195485687222876E-2</v>
      </c>
      <c r="U1240" s="18">
        <f>('EDA &amp; Statistics'!D1261-'EDA &amp; Statistics'!D1260)/'EDA &amp; Statistics'!D1260</f>
        <v>-4.0977591544718465E-2</v>
      </c>
      <c r="V1240" s="18">
        <f>('EDA &amp; Statistics'!E1261-'EDA &amp; Statistics'!E1260)/'EDA &amp; Statistics'!E1260</f>
        <v>-1.9907377180296667E-2</v>
      </c>
      <c r="W1240" s="18">
        <f>('EDA &amp; Statistics'!F1261-'EDA &amp; Statistics'!F1260)/'EDA &amp; Statistics'!F1260</f>
        <v>-1.882351146024816E-2</v>
      </c>
      <c r="X1240" s="18">
        <f>('EDA &amp; Statistics'!G1261-'EDA &amp; Statistics'!G1260)/'EDA &amp; Statistics'!G1260</f>
        <v>-1.7738447113792584E-2</v>
      </c>
      <c r="Y1240" s="18">
        <f>('EDA &amp; Statistics'!H1261-'EDA &amp; Statistics'!H1260)/'EDA &amp; Statistics'!H1260</f>
        <v>-3.4567945810107553E-2</v>
      </c>
      <c r="Z1240" s="18">
        <f>('EDA &amp; Statistics'!I1261-'EDA &amp; Statistics'!I1260)/'EDA &amp; Statistics'!I1260</f>
        <v>-3.8159934499075149E-2</v>
      </c>
      <c r="AA1240" s="18">
        <f>('EDA &amp; Statistics'!J1261-'EDA &amp; Statistics'!J1260)/'EDA &amp; Statistics'!J1260</f>
        <v>7.2992630864607572E-3</v>
      </c>
      <c r="AB1240" s="18">
        <f>('EDA &amp; Statistics'!K1261-'EDA &amp; Statistics'!K1260)/'EDA &amp; Statistics'!K1260</f>
        <v>2.2221883138020832E-3</v>
      </c>
      <c r="AC1240" s="18">
        <f>('EDA &amp; Statistics'!L1261-'EDA &amp; Statistics'!L1260)/'EDA &amp; Statistics'!L1260</f>
        <v>-5.3553644182888181E-3</v>
      </c>
      <c r="AD1240" s="18">
        <f>('EDA &amp; Statistics'!M1261-'EDA &amp; Statistics'!M1260)/'EDA &amp; Statistics'!M1260</f>
        <v>-9.3660024041112427E-3</v>
      </c>
      <c r="AE1240" s="18">
        <f>('EDA &amp; Statistics'!N1261-'EDA &amp; Statistics'!N1260)/'EDA &amp; Statistics'!N1260</f>
        <v>-1.4301442492705284E-2</v>
      </c>
      <c r="AF1240" s="18">
        <f>('EDA &amp; Statistics'!O1261-'EDA &amp; Statistics'!O1260)/'EDA &amp; Statistics'!O1260</f>
        <v>-1.0069722383999665E-2</v>
      </c>
      <c r="AG1240" s="18">
        <f>('EDA &amp; Statistics'!P1261-'EDA &amp; Statistics'!P1260)/'EDA &amp; Statistics'!P1260</f>
        <v>-3.3963195487290813E-3</v>
      </c>
    </row>
    <row r="1241" spans="1:33" x14ac:dyDescent="0.2">
      <c r="A1241" s="9">
        <v>40443</v>
      </c>
      <c r="B1241">
        <f>'EDA &amp; Statistics'!B1262-'EDA &amp; Statistics'!B1261</f>
        <v>2.8109848499298096E-3</v>
      </c>
      <c r="C1241">
        <f>'EDA &amp; Statistics'!C1262-'EDA &amp; Statistics'!C1261</f>
        <v>2.4999380111694336E-3</v>
      </c>
      <c r="D1241">
        <f>'EDA &amp; Statistics'!D1262-'EDA &amp; Statistics'!D1261</f>
        <v>-2.3000001907348633E-2</v>
      </c>
      <c r="E1241">
        <f>'EDA &amp; Statistics'!E1262-'EDA &amp; Statistics'!E1261</f>
        <v>-5.0516115822329954E-3</v>
      </c>
      <c r="F1241">
        <f>'EDA &amp; Statistics'!F1262-'EDA &amp; Statistics'!F1261</f>
        <v>-1.1250019073486328E-2</v>
      </c>
      <c r="G1241">
        <f>'EDA &amp; Statistics'!G1262-'EDA &amp; Statistics'!G1261</f>
        <v>-2.499997615814209E-2</v>
      </c>
      <c r="H1241">
        <f>'EDA &amp; Statistics'!H1262-'EDA &amp; Statistics'!H1261</f>
        <v>-3.7999987602233887E-2</v>
      </c>
      <c r="I1241">
        <f>'EDA &amp; Statistics'!I1262-'EDA &amp; Statistics'!I1261</f>
        <v>-5.7000041007995605E-2</v>
      </c>
      <c r="J1241">
        <f>'EDA &amp; Statistics'!J1262-'EDA &amp; Statistics'!J1261</f>
        <v>-7.5001716613769531E-3</v>
      </c>
      <c r="K1241">
        <f>'EDA &amp; Statistics'!K1262-'EDA &amp; Statistics'!K1261</f>
        <v>-1.9999980926513672E-2</v>
      </c>
      <c r="L1241">
        <f>'EDA &amp; Statistics'!L1262-'EDA &amp; Statistics'!L1261</f>
        <v>-7.9999923706054688E-2</v>
      </c>
      <c r="M1241">
        <f>'EDA &amp; Statistics'!M1262-'EDA &amp; Statistics'!M1261</f>
        <v>-9.2999935150146484E-2</v>
      </c>
      <c r="N1241">
        <f>'EDA &amp; Statistics'!N1262-'EDA &amp; Statistics'!N1261</f>
        <v>-0.13249993324279785</v>
      </c>
      <c r="O1241">
        <f>'EDA &amp; Statistics'!O1262-'EDA &amp; Statistics'!O1261</f>
        <v>-0.1399998664855957</v>
      </c>
      <c r="P1241">
        <f>'EDA &amp; Statistics'!P1262-'EDA &amp; Statistics'!P1261</f>
        <v>2.9974937438964844E-2</v>
      </c>
      <c r="R1241" s="9">
        <v>40443</v>
      </c>
      <c r="S1241" s="18">
        <f>('EDA &amp; Statistics'!B1262-'EDA &amp; Statistics'!B1261)/'EDA &amp; Statistics'!B1261</f>
        <v>7.0037718386607075E-3</v>
      </c>
      <c r="T1241" s="18">
        <f>('EDA &amp; Statistics'!C1262-'EDA &amp; Statistics'!C1261)/'EDA &amp; Statistics'!C1261</f>
        <v>1.6191308052471542E-3</v>
      </c>
      <c r="U1241" s="18">
        <f>('EDA &amp; Statistics'!D1262-'EDA &amp; Statistics'!D1261)/'EDA &amp; Statistics'!D1261</f>
        <v>-8.8139499952307153E-3</v>
      </c>
      <c r="V1241" s="18">
        <f>('EDA &amp; Statistics'!E1262-'EDA &amp; Statistics'!E1261)/'EDA &amp; Statistics'!E1261</f>
        <v>-2.0591193345870503E-2</v>
      </c>
      <c r="W1241" s="18">
        <f>('EDA &amp; Statistics'!F1262-'EDA &amp; Statistics'!F1261)/'EDA &amp; Statistics'!F1261</f>
        <v>-2.1582770009893514E-2</v>
      </c>
      <c r="X1241" s="18">
        <f>('EDA &amp; Statistics'!G1262-'EDA &amp; Statistics'!G1261)/'EDA &amp; Statistics'!G1261</f>
        <v>-2.2573342778225612E-2</v>
      </c>
      <c r="Y1241" s="18">
        <f>('EDA &amp; Statistics'!H1262-'EDA &amp; Statistics'!H1261)/'EDA &amp; Statistics'!H1261</f>
        <v>-3.2395556958921171E-2</v>
      </c>
      <c r="Z1241" s="18">
        <f>('EDA &amp; Statistics'!I1262-'EDA &amp; Statistics'!I1261)/'EDA &amp; Statistics'!I1261</f>
        <v>-3.0978282594556452E-2</v>
      </c>
      <c r="AA1241" s="18">
        <f>('EDA &amp; Statistics'!J1262-'EDA &amp; Statistics'!J1261)/'EDA &amp; Statistics'!J1261</f>
        <v>-1.3587267549443132E-3</v>
      </c>
      <c r="AB1241" s="18">
        <f>('EDA &amp; Statistics'!K1262-'EDA &amp; Statistics'!K1261)/'EDA &amp; Statistics'!K1261</f>
        <v>-3.5476685770603551E-3</v>
      </c>
      <c r="AC1241" s="18">
        <f>('EDA &amp; Statistics'!L1262-'EDA &amp; Statistics'!L1261)/'EDA &amp; Statistics'!L1261</f>
        <v>-3.9158063817056978E-2</v>
      </c>
      <c r="AD1241" s="18">
        <f>('EDA &amp; Statistics'!M1262-'EDA &amp; Statistics'!M1261)/'EDA &amp; Statistics'!M1261</f>
        <v>-3.3818158236416901E-2</v>
      </c>
      <c r="AE1241" s="18">
        <f>('EDA &amp; Statistics'!N1262-'EDA &amp; Statistics'!N1261)/'EDA &amp; Statistics'!N1261</f>
        <v>-5.9151755660126225E-2</v>
      </c>
      <c r="AF1241" s="18">
        <f>('EDA &amp; Statistics'!O1262-'EDA &amp; Statistics'!O1261)/'EDA &amp; Statistics'!O1261</f>
        <v>-4.3818425480685819E-2</v>
      </c>
      <c r="AG1241" s="18">
        <f>('EDA &amp; Statistics'!P1262-'EDA &amp; Statistics'!P1261)/'EDA &amp; Statistics'!P1261</f>
        <v>2.5816705579409715E-3</v>
      </c>
    </row>
    <row r="1242" spans="1:33" x14ac:dyDescent="0.2">
      <c r="A1242" s="9">
        <v>40444</v>
      </c>
      <c r="B1242">
        <f>'EDA &amp; Statistics'!B1263-'EDA &amp; Statistics'!B1262</f>
        <v>3.2570064067840576E-3</v>
      </c>
      <c r="C1242">
        <f>'EDA &amp; Statistics'!C1263-'EDA &amp; Statistics'!C1262</f>
        <v>1.2000083923339844E-2</v>
      </c>
      <c r="D1242">
        <f>'EDA &amp; Statistics'!D1263-'EDA &amp; Statistics'!D1262</f>
        <v>6.5000057220458984E-3</v>
      </c>
      <c r="E1242">
        <f>'EDA &amp; Statistics'!E1263-'EDA &amp; Statistics'!E1262</f>
        <v>0</v>
      </c>
      <c r="F1242">
        <f>'EDA &amp; Statistics'!F1263-'EDA &amp; Statistics'!F1262</f>
        <v>0</v>
      </c>
      <c r="G1242">
        <f>'EDA &amp; Statistics'!G1263-'EDA &amp; Statistics'!G1262</f>
        <v>0</v>
      </c>
      <c r="H1242">
        <f>'EDA &amp; Statistics'!H1263-'EDA &amp; Statistics'!H1262</f>
        <v>0</v>
      </c>
      <c r="I1242">
        <f>'EDA &amp; Statistics'!I1263-'EDA &amp; Statistics'!I1262</f>
        <v>-8.0000162124633789E-3</v>
      </c>
      <c r="J1242">
        <f>'EDA &amp; Statistics'!J1263-'EDA &amp; Statistics'!J1262</f>
        <v>1.0000228881835938E-2</v>
      </c>
      <c r="K1242">
        <f>'EDA &amp; Statistics'!K1263-'EDA &amp; Statistics'!K1262</f>
        <v>1.2500286102294922E-2</v>
      </c>
      <c r="L1242">
        <f>'EDA &amp; Statistics'!L1263-'EDA &amp; Statistics'!L1262</f>
        <v>-4.5000076293945312E-2</v>
      </c>
      <c r="M1242">
        <f>'EDA &amp; Statistics'!M1263-'EDA &amp; Statistics'!M1262</f>
        <v>-5.2999973297119141E-2</v>
      </c>
      <c r="N1242">
        <f>'EDA &amp; Statistics'!N1263-'EDA &amp; Statistics'!N1262</f>
        <v>-3.5000085830688477E-2</v>
      </c>
      <c r="O1242">
        <f>'EDA &amp; Statistics'!O1263-'EDA &amp; Statistics'!O1262</f>
        <v>-2.5000095367431641E-2</v>
      </c>
      <c r="P1242">
        <f>'EDA &amp; Statistics'!P1263-'EDA &amp; Statistics'!P1262</f>
        <v>-9.0887069702148438E-2</v>
      </c>
      <c r="R1242" s="9">
        <v>40444</v>
      </c>
      <c r="S1242" s="18">
        <f>('EDA &amp; Statistics'!B1263-'EDA &amp; Statistics'!B1262)/'EDA &amp; Statistics'!B1262</f>
        <v>8.0586259934654694E-3</v>
      </c>
      <c r="T1242" s="18">
        <f>('EDA &amp; Statistics'!C1263-'EDA &amp; Statistics'!C1262)/'EDA &amp; Statistics'!C1262</f>
        <v>7.7595112673400765E-3</v>
      </c>
      <c r="U1242" s="18">
        <f>('EDA &amp; Statistics'!D1263-'EDA &amp; Statistics'!D1262)/'EDA &amp; Statistics'!D1262</f>
        <v>2.5130508020091502E-3</v>
      </c>
      <c r="V1242" s="18">
        <f>('EDA &amp; Statistics'!E1263-'EDA &amp; Statistics'!E1262)/'EDA &amp; Statistics'!E1262</f>
        <v>0</v>
      </c>
      <c r="W1242" s="18">
        <f>('EDA &amp; Statistics'!F1263-'EDA &amp; Statistics'!F1262)/'EDA &amp; Statistics'!F1262</f>
        <v>0</v>
      </c>
      <c r="X1242" s="18">
        <f>('EDA &amp; Statistics'!G1263-'EDA &amp; Statistics'!G1262)/'EDA &amp; Statistics'!G1262</f>
        <v>0</v>
      </c>
      <c r="Y1242" s="18">
        <f>('EDA &amp; Statistics'!H1263-'EDA &amp; Statistics'!H1262)/'EDA &amp; Statistics'!H1262</f>
        <v>0</v>
      </c>
      <c r="Z1242" s="18">
        <f>('EDA &amp; Statistics'!I1263-'EDA &amp; Statistics'!I1262)/'EDA &amp; Statistics'!I1262</f>
        <v>-4.4868290783483837E-3</v>
      </c>
      <c r="AA1242" s="18">
        <f>('EDA &amp; Statistics'!J1263-'EDA &amp; Statistics'!J1262)/'EDA &amp; Statistics'!J1262</f>
        <v>1.8141005401992119E-3</v>
      </c>
      <c r="AB1242" s="18">
        <f>('EDA &amp; Statistics'!K1263-'EDA &amp; Statistics'!K1262)/'EDA &amp; Statistics'!K1262</f>
        <v>2.2252401396141894E-3</v>
      </c>
      <c r="AC1242" s="18">
        <f>('EDA &amp; Statistics'!L1263-'EDA &amp; Statistics'!L1262)/'EDA &amp; Statistics'!L1262</f>
        <v>-2.2924133947270265E-2</v>
      </c>
      <c r="AD1242" s="18">
        <f>('EDA &amp; Statistics'!M1263-'EDA &amp; Statistics'!M1262)/'EDA &amp; Statistics'!M1262</f>
        <v>-1.9947298458238522E-2</v>
      </c>
      <c r="AE1242" s="18">
        <f>('EDA &amp; Statistics'!N1263-'EDA &amp; Statistics'!N1262)/'EDA &amp; Statistics'!N1262</f>
        <v>-1.6607394810744865E-2</v>
      </c>
      <c r="AF1242" s="18">
        <f>('EDA &amp; Statistics'!O1263-'EDA &amp; Statistics'!O1262)/'EDA &amp; Statistics'!O1262</f>
        <v>-8.1833370936611957E-3</v>
      </c>
      <c r="AG1242" s="18">
        <f>('EDA &amp; Statistics'!P1263-'EDA &amp; Statistics'!P1262)/'EDA &amp; Statistics'!P1262</f>
        <v>-7.8077316385749889E-3</v>
      </c>
    </row>
    <row r="1243" spans="1:33" x14ac:dyDescent="0.2">
      <c r="A1243" s="9">
        <v>40445</v>
      </c>
      <c r="B1243">
        <f>'EDA &amp; Statistics'!B1264-'EDA &amp; Statistics'!B1263</f>
        <v>8.8500082492828369E-3</v>
      </c>
      <c r="C1243">
        <f>'EDA &amp; Statistics'!C1264-'EDA &amp; Statistics'!C1263</f>
        <v>2.649998664855957E-2</v>
      </c>
      <c r="D1243">
        <f>'EDA &amp; Statistics'!D1264-'EDA &amp; Statistics'!D1263</f>
        <v>5.2000045776367188E-2</v>
      </c>
      <c r="E1243">
        <f>'EDA &amp; Statistics'!E1264-'EDA &amp; Statistics'!E1263</f>
        <v>-3.1820760721887609E-3</v>
      </c>
      <c r="F1243">
        <f>'EDA &amp; Statistics'!F1264-'EDA &amp; Statistics'!F1263</f>
        <v>-7.499992847442627E-3</v>
      </c>
      <c r="G1243">
        <f>'EDA &amp; Statistics'!G1264-'EDA &amp; Statistics'!G1263</f>
        <v>-1.7499923706054688E-2</v>
      </c>
      <c r="H1243">
        <f>'EDA &amp; Statistics'!H1264-'EDA &amp; Statistics'!H1263</f>
        <v>3.2999992370605469E-2</v>
      </c>
      <c r="I1243">
        <f>'EDA &amp; Statistics'!I1264-'EDA &amp; Statistics'!I1263</f>
        <v>4.5000076293945312E-2</v>
      </c>
      <c r="J1243">
        <f>'EDA &amp; Statistics'!J1264-'EDA &amp; Statistics'!J1263</f>
        <v>-3.2500267028808594E-2</v>
      </c>
      <c r="K1243">
        <f>'EDA &amp; Statistics'!K1264-'EDA &amp; Statistics'!K1263</f>
        <v>-4.2500019073486328E-2</v>
      </c>
      <c r="L1243">
        <f>'EDA &amp; Statistics'!L1264-'EDA &amp; Statistics'!L1263</f>
        <v>5.7000041007995605E-2</v>
      </c>
      <c r="M1243">
        <f>'EDA &amp; Statistics'!M1264-'EDA &amp; Statistics'!M1263</f>
        <v>4.9000024795532227E-2</v>
      </c>
      <c r="N1243">
        <f>'EDA &amp; Statistics'!N1264-'EDA &amp; Statistics'!N1263</f>
        <v>5.9999942779541016E-2</v>
      </c>
      <c r="O1243">
        <f>'EDA &amp; Statistics'!O1264-'EDA &amp; Statistics'!O1263</f>
        <v>7.9999923706054688E-2</v>
      </c>
      <c r="P1243">
        <f>'EDA &amp; Statistics'!P1264-'EDA &amp; Statistics'!P1263</f>
        <v>-0.13993740081787109</v>
      </c>
      <c r="R1243" s="9">
        <v>40445</v>
      </c>
      <c r="S1243" s="18">
        <f>('EDA &amp; Statistics'!B1264-'EDA &amp; Statistics'!B1263)/'EDA &amp; Statistics'!B1263</f>
        <v>2.1722023176439093E-2</v>
      </c>
      <c r="T1243" s="18">
        <f>('EDA &amp; Statistics'!C1264-'EDA &amp; Statistics'!C1263)/'EDA &amp; Statistics'!C1263</f>
        <v>1.700351990561776E-2</v>
      </c>
      <c r="U1243" s="18">
        <f>('EDA &amp; Statistics'!D1264-'EDA &amp; Statistics'!D1263)/'EDA &amp; Statistics'!D1263</f>
        <v>2.0054009670986032E-2</v>
      </c>
      <c r="V1243" s="18">
        <f>('EDA &amp; Statistics'!E1264-'EDA &amp; Statistics'!E1263)/'EDA &amp; Statistics'!E1263</f>
        <v>-1.3243358001828227E-2</v>
      </c>
      <c r="W1243" s="18">
        <f>('EDA &amp; Statistics'!F1264-'EDA &amp; Statistics'!F1263)/'EDA &amp; Statistics'!F1263</f>
        <v>-1.4705868603311214E-2</v>
      </c>
      <c r="X1243" s="18">
        <f>('EDA &amp; Statistics'!G1264-'EDA &amp; Statistics'!G1263)/'EDA &amp; Statistics'!G1263</f>
        <v>-1.6166211560647299E-2</v>
      </c>
      <c r="Y1243" s="18">
        <f>('EDA &amp; Statistics'!H1264-'EDA &amp; Statistics'!H1263)/'EDA &amp; Statistics'!H1263</f>
        <v>2.9074883390207192E-2</v>
      </c>
      <c r="Z1243" s="18">
        <f>('EDA &amp; Statistics'!I1264-'EDA &amp; Statistics'!I1263)/'EDA &amp; Statistics'!I1263</f>
        <v>2.5352155999091727E-2</v>
      </c>
      <c r="AA1243" s="18">
        <f>('EDA &amp; Statistics'!J1264-'EDA &amp; Statistics'!J1263)/'EDA &amp; Statistics'!J1263</f>
        <v>-5.8850641565072366E-3</v>
      </c>
      <c r="AB1243" s="18">
        <f>('EDA &amp; Statistics'!K1264-'EDA &amp; Statistics'!K1263)/'EDA &amp; Statistics'!K1263</f>
        <v>-7.5488487050780024E-3</v>
      </c>
      <c r="AC1243" s="18">
        <f>('EDA &amp; Statistics'!L1264-'EDA &amp; Statistics'!L1263)/'EDA &amp; Statistics'!L1263</f>
        <v>2.9718478372339468E-2</v>
      </c>
      <c r="AD1243" s="18">
        <f>('EDA &amp; Statistics'!M1264-'EDA &amp; Statistics'!M1263)/'EDA &amp; Statistics'!M1263</f>
        <v>1.8817213161584065E-2</v>
      </c>
      <c r="AE1243" s="18">
        <f>('EDA &amp; Statistics'!N1264-'EDA &amp; Statistics'!N1263)/'EDA &amp; Statistics'!N1263</f>
        <v>2.8950515346506462E-2</v>
      </c>
      <c r="AF1243" s="18">
        <f>('EDA &amp; Statistics'!O1264-'EDA &amp; Statistics'!O1263)/'EDA &amp; Statistics'!O1263</f>
        <v>2.640261533380844E-2</v>
      </c>
      <c r="AG1243" s="18">
        <f>('EDA &amp; Statistics'!P1264-'EDA &amp; Statistics'!P1263)/'EDA &amp; Statistics'!P1263</f>
        <v>-1.2116041181080959E-2</v>
      </c>
    </row>
    <row r="1244" spans="1:33" x14ac:dyDescent="0.2">
      <c r="A1244" s="9">
        <v>40448</v>
      </c>
      <c r="B1244">
        <f>'EDA &amp; Statistics'!B1265-'EDA &amp; Statistics'!B1264</f>
        <v>-6.0200095176696777E-3</v>
      </c>
      <c r="C1244">
        <f>'EDA &amp; Statistics'!C1265-'EDA &amp; Statistics'!C1264</f>
        <v>-7.4000000953674316E-2</v>
      </c>
      <c r="D1244">
        <f>'EDA &amp; Statistics'!D1265-'EDA &amp; Statistics'!D1264</f>
        <v>-9.7500085830688477E-2</v>
      </c>
      <c r="E1244">
        <f>'EDA &amp; Statistics'!E1265-'EDA &amp; Statistics'!E1264</f>
        <v>2.7075933824169951E-3</v>
      </c>
      <c r="F1244">
        <f>'EDA &amp; Statistics'!F1265-'EDA &amp; Statistics'!F1264</f>
        <v>3.7500262260437012E-3</v>
      </c>
      <c r="G1244">
        <f>'EDA &amp; Statistics'!G1265-'EDA &amp; Statistics'!G1264</f>
        <v>3.7499666213989258E-3</v>
      </c>
      <c r="H1244">
        <f>'EDA &amp; Statistics'!H1265-'EDA &amp; Statistics'!H1264</f>
        <v>-3.4999966621398926E-2</v>
      </c>
      <c r="I1244">
        <f>'EDA &amp; Statistics'!I1265-'EDA &amp; Statistics'!I1264</f>
        <v>-5.7000041007995605E-2</v>
      </c>
      <c r="J1244">
        <f>'EDA &amp; Statistics'!J1265-'EDA &amp; Statistics'!J1264</f>
        <v>7.7500343322753906E-2</v>
      </c>
      <c r="K1244">
        <f>'EDA &amp; Statistics'!K1265-'EDA &amp; Statistics'!K1264</f>
        <v>8.2499980926513672E-2</v>
      </c>
      <c r="L1244">
        <f>'EDA &amp; Statistics'!L1265-'EDA &amp; Statistics'!L1264</f>
        <v>-4.4000029563903809E-2</v>
      </c>
      <c r="M1244">
        <f>'EDA &amp; Statistics'!M1265-'EDA &amp; Statistics'!M1264</f>
        <v>-6.2000036239624023E-2</v>
      </c>
      <c r="N1244">
        <f>'EDA &amp; Statistics'!N1265-'EDA &amp; Statistics'!N1264</f>
        <v>-3.4999847412109375E-2</v>
      </c>
      <c r="O1244">
        <f>'EDA &amp; Statistics'!O1265-'EDA &amp; Statistics'!O1264</f>
        <v>-5.2500009536743164E-2</v>
      </c>
      <c r="P1244">
        <f>'EDA &amp; Statistics'!P1265-'EDA &amp; Statistics'!P1264</f>
        <v>0.13439369201660156</v>
      </c>
      <c r="R1244" s="9">
        <v>40448</v>
      </c>
      <c r="S1244" s="18">
        <f>('EDA &amp; Statistics'!B1265-'EDA &amp; Statistics'!B1264)/'EDA &amp; Statistics'!B1264</f>
        <v>-1.4461755687410208E-2</v>
      </c>
      <c r="T1244" s="18">
        <f>('EDA &amp; Statistics'!C1265-'EDA &amp; Statistics'!C1264)/'EDA &amp; Statistics'!C1264</f>
        <v>-4.6687696638914845E-2</v>
      </c>
      <c r="U1244" s="18">
        <f>('EDA &amp; Statistics'!D1265-'EDA &amp; Statistics'!D1264)/'EDA &amp; Statistics'!D1264</f>
        <v>-3.6862036496701708E-2</v>
      </c>
      <c r="V1244" s="18">
        <f>('EDA &amp; Statistics'!E1265-'EDA &amp; Statistics'!E1264)/'EDA &amp; Statistics'!E1264</f>
        <v>1.1419864397681442E-2</v>
      </c>
      <c r="W1244" s="18">
        <f>('EDA &amp; Statistics'!F1265-'EDA &amp; Statistics'!F1264)/'EDA &amp; Statistics'!F1264</f>
        <v>7.462738793703994E-3</v>
      </c>
      <c r="X1244" s="18">
        <f>('EDA &amp; Statistics'!G1265-'EDA &amp; Statistics'!G1264)/'EDA &amp; Statistics'!G1264</f>
        <v>3.5210952299720567E-3</v>
      </c>
      <c r="Y1244" s="18">
        <f>('EDA &amp; Statistics'!H1265-'EDA &amp; Statistics'!H1264)/'EDA &amp; Statistics'!H1264</f>
        <v>-2.9965725287495457E-2</v>
      </c>
      <c r="Z1244" s="18">
        <f>('EDA &amp; Statistics'!I1265-'EDA &amp; Statistics'!I1264)/'EDA &amp; Statistics'!I1264</f>
        <v>-3.1318702947947398E-2</v>
      </c>
      <c r="AA1244" s="18">
        <f>('EDA &amp; Statistics'!J1265-'EDA &amp; Statistics'!J1264)/'EDA &amp; Statistics'!J1264</f>
        <v>1.4116638716538451E-2</v>
      </c>
      <c r="AB1244" s="18">
        <f>('EDA &amp; Statistics'!K1265-'EDA &amp; Statistics'!K1264)/'EDA &amp; Statistics'!K1264</f>
        <v>1.4765097005530969E-2</v>
      </c>
      <c r="AC1244" s="18">
        <f>('EDA &amp; Statistics'!L1265-'EDA &amp; Statistics'!L1264)/'EDA &amp; Statistics'!L1264</f>
        <v>-2.2278495712781305E-2</v>
      </c>
      <c r="AD1244" s="18">
        <f>('EDA &amp; Statistics'!M1265-'EDA &amp; Statistics'!M1264)/'EDA &amp; Statistics'!M1264</f>
        <v>-2.3369782706592655E-2</v>
      </c>
      <c r="AE1244" s="18">
        <f>('EDA &amp; Statistics'!N1265-'EDA &amp; Statistics'!N1264)/'EDA &amp; Statistics'!N1264</f>
        <v>-1.6412590156045945E-2</v>
      </c>
      <c r="AF1244" s="18">
        <f>('EDA &amp; Statistics'!O1265-'EDA &amp; Statistics'!O1264)/'EDA &amp; Statistics'!O1264</f>
        <v>-1.6881032574801915E-2</v>
      </c>
      <c r="AG1244" s="18">
        <f>('EDA &amp; Statistics'!P1265-'EDA &amp; Statistics'!P1264)/'EDA &amp; Statistics'!P1264</f>
        <v>1.177876857781412E-2</v>
      </c>
    </row>
    <row r="1245" spans="1:33" x14ac:dyDescent="0.2">
      <c r="A1245" s="9">
        <v>40449</v>
      </c>
      <c r="B1245">
        <f>'EDA &amp; Statistics'!B1266-'EDA &amp; Statistics'!B1265</f>
        <v>-2.455979585647583E-3</v>
      </c>
      <c r="C1245">
        <f>'EDA &amp; Statistics'!C1266-'EDA &amp; Statistics'!C1265</f>
        <v>-5.8500051498413086E-2</v>
      </c>
      <c r="D1245">
        <f>'EDA &amp; Statistics'!D1266-'EDA &amp; Statistics'!D1265</f>
        <v>-6.9499969482421875E-2</v>
      </c>
      <c r="E1245">
        <f>'EDA &amp; Statistics'!E1266-'EDA &amp; Statistics'!E1265</f>
        <v>-3.9181796486099374E-3</v>
      </c>
      <c r="F1245">
        <f>'EDA &amp; Statistics'!F1266-'EDA &amp; Statistics'!F1265</f>
        <v>-1.1250019073486328E-2</v>
      </c>
      <c r="G1245">
        <f>'EDA &amp; Statistics'!G1266-'EDA &amp; Statistics'!G1265</f>
        <v>-2.9999971389770508E-2</v>
      </c>
      <c r="H1245">
        <f>'EDA &amp; Statistics'!H1266-'EDA &amp; Statistics'!H1265</f>
        <v>-2.3000001907348633E-2</v>
      </c>
      <c r="I1245">
        <f>'EDA &amp; Statistics'!I1266-'EDA &amp; Statistics'!I1265</f>
        <v>-3.7999987602233887E-2</v>
      </c>
      <c r="J1245">
        <f>'EDA &amp; Statistics'!J1266-'EDA &amp; Statistics'!J1265</f>
        <v>-5.500030517578125E-2</v>
      </c>
      <c r="K1245">
        <f>'EDA &amp; Statistics'!K1266-'EDA &amp; Statistics'!K1265</f>
        <v>-5.7499885559082031E-2</v>
      </c>
      <c r="L1245">
        <f>'EDA &amp; Statistics'!L1266-'EDA &amp; Statistics'!L1265</f>
        <v>-3.9999485015869141E-3</v>
      </c>
      <c r="M1245">
        <f>'EDA &amp; Statistics'!M1266-'EDA &amp; Statistics'!M1265</f>
        <v>-2.3000001907348633E-2</v>
      </c>
      <c r="N1245">
        <f>'EDA &amp; Statistics'!N1266-'EDA &amp; Statistics'!N1265</f>
        <v>-4.2500019073486328E-2</v>
      </c>
      <c r="O1245">
        <f>'EDA &amp; Statistics'!O1266-'EDA &amp; Statistics'!O1265</f>
        <v>-4.2499780654907227E-2</v>
      </c>
      <c r="P1245">
        <f>'EDA &amp; Statistics'!P1266-'EDA &amp; Statistics'!P1265</f>
        <v>0.10621738433837891</v>
      </c>
      <c r="R1245" s="9">
        <v>40449</v>
      </c>
      <c r="S1245" s="18">
        <f>('EDA &amp; Statistics'!B1266-'EDA &amp; Statistics'!B1265)/'EDA &amp; Statistics'!B1265</f>
        <v>-5.9865293101954058E-3</v>
      </c>
      <c r="T1245" s="18">
        <f>('EDA &amp; Statistics'!C1266-'EDA &amp; Statistics'!C1265)/'EDA &amp; Statistics'!C1265</f>
        <v>-3.8716115194197924E-2</v>
      </c>
      <c r="U1245" s="18">
        <f>('EDA &amp; Statistics'!D1266-'EDA &amp; Statistics'!D1265)/'EDA &amp; Statistics'!D1265</f>
        <v>-2.7281637819187275E-2</v>
      </c>
      <c r="V1245" s="18">
        <f>('EDA &amp; Statistics'!E1266-'EDA &amp; Statistics'!E1265)/'EDA &amp; Statistics'!E1265</f>
        <v>-1.633918419145405E-2</v>
      </c>
      <c r="W1245" s="18">
        <f>('EDA &amp; Statistics'!F1266-'EDA &amp; Statistics'!F1265)/'EDA &amp; Statistics'!F1265</f>
        <v>-2.2222258851686695E-2</v>
      </c>
      <c r="X1245" s="18">
        <f>('EDA &amp; Statistics'!G1266-'EDA &amp; Statistics'!G1265)/'EDA &amp; Statistics'!G1265</f>
        <v>-2.8070148042597453E-2</v>
      </c>
      <c r="Y1245" s="18">
        <f>('EDA &amp; Statistics'!H1266-'EDA &amp; Statistics'!H1265)/'EDA &amp; Statistics'!H1265</f>
        <v>-2.0300089654222572E-2</v>
      </c>
      <c r="Z1245" s="18">
        <f>('EDA &amp; Statistics'!I1266-'EDA &amp; Statistics'!I1265)/'EDA &amp; Statistics'!I1265</f>
        <v>-2.155416185795013E-2</v>
      </c>
      <c r="AA1245" s="18">
        <f>('EDA &amp; Statistics'!J1266-'EDA &amp; Statistics'!J1265)/'EDA &amp; Statistics'!J1265</f>
        <v>-9.8788152753014023E-3</v>
      </c>
      <c r="AB1245" s="18">
        <f>('EDA &amp; Statistics'!K1266-'EDA &amp; Statistics'!K1265)/'EDA &amp; Statistics'!K1265</f>
        <v>-1.0141073154387928E-2</v>
      </c>
      <c r="AC1245" s="18">
        <f>('EDA &amp; Statistics'!L1266-'EDA &amp; Statistics'!L1265)/'EDA &amp; Statistics'!L1265</f>
        <v>-2.0714388987259362E-3</v>
      </c>
      <c r="AD1245" s="18">
        <f>('EDA &amp; Statistics'!M1266-'EDA &amp; Statistics'!M1265)/'EDA &amp; Statistics'!M1265</f>
        <v>-8.8768819746173934E-3</v>
      </c>
      <c r="AE1245" s="18">
        <f>('EDA &amp; Statistics'!N1266-'EDA &amp; Statistics'!N1265)/'EDA &amp; Statistics'!N1265</f>
        <v>-2.0262225189208862E-2</v>
      </c>
      <c r="AF1245" s="18">
        <f>('EDA &amp; Statistics'!O1266-'EDA &amp; Statistics'!O1265)/'EDA &amp; Statistics'!O1265</f>
        <v>-1.3900174078710028E-2</v>
      </c>
      <c r="AG1245" s="18">
        <f>('EDA &amp; Statistics'!P1266-'EDA &amp; Statistics'!P1265)/'EDA &amp; Statistics'!P1265</f>
        <v>9.2009155562362659E-3</v>
      </c>
    </row>
    <row r="1246" spans="1:33" x14ac:dyDescent="0.2">
      <c r="A1246" s="9">
        <v>40450</v>
      </c>
      <c r="B1246">
        <f>'EDA &amp; Statistics'!B1267-'EDA &amp; Statistics'!B1266</f>
        <v>-3.5369992256164551E-3</v>
      </c>
      <c r="C1246">
        <f>'EDA &amp; Statistics'!C1267-'EDA &amp; Statistics'!C1266</f>
        <v>4.9499988555908203E-2</v>
      </c>
      <c r="D1246">
        <f>'EDA &amp; Statistics'!D1267-'EDA &amp; Statistics'!D1266</f>
        <v>6.2000036239624023E-2</v>
      </c>
      <c r="E1246">
        <f>'EDA &amp; Statistics'!E1267-'EDA &amp; Statistics'!E1266</f>
        <v>-4.5242387778635096E-3</v>
      </c>
      <c r="F1246">
        <f>'EDA &amp; Statistics'!F1267-'EDA &amp; Statistics'!F1266</f>
        <v>-1.2500017881393433E-2</v>
      </c>
      <c r="G1246">
        <f>'EDA &amp; Statistics'!G1267-'EDA &amp; Statistics'!G1266</f>
        <v>-3.2500028610229492E-2</v>
      </c>
      <c r="H1246">
        <f>'EDA &amp; Statistics'!H1267-'EDA &amp; Statistics'!H1266</f>
        <v>1.9999980926513672E-2</v>
      </c>
      <c r="I1246">
        <f>'EDA &amp; Statistics'!I1267-'EDA &amp; Statistics'!I1266</f>
        <v>3.2999992370605469E-2</v>
      </c>
      <c r="J1246">
        <f>'EDA &amp; Statistics'!J1267-'EDA &amp; Statistics'!J1266</f>
        <v>7.5001716613769531E-3</v>
      </c>
      <c r="K1246">
        <f>'EDA &amp; Statistics'!K1267-'EDA &amp; Statistics'!K1266</f>
        <v>-1.5000343322753906E-2</v>
      </c>
      <c r="L1246">
        <f>'EDA &amp; Statistics'!L1267-'EDA &amp; Statistics'!L1266</f>
        <v>1.9999980926513672E-2</v>
      </c>
      <c r="M1246">
        <f>'EDA &amp; Statistics'!M1267-'EDA &amp; Statistics'!M1266</f>
        <v>-3.0000209808349609E-3</v>
      </c>
      <c r="N1246">
        <f>'EDA &amp; Statistics'!N1267-'EDA &amp; Statistics'!N1266</f>
        <v>-1.5000104904174805E-2</v>
      </c>
      <c r="O1246">
        <f>'EDA &amp; Statistics'!O1267-'EDA &amp; Statistics'!O1266</f>
        <v>-3.0000209808349609E-2</v>
      </c>
      <c r="P1246">
        <f>'EDA &amp; Statistics'!P1267-'EDA &amp; Statistics'!P1266</f>
        <v>-4.0431976318359375E-2</v>
      </c>
      <c r="R1246" s="9">
        <v>40450</v>
      </c>
      <c r="S1246" s="18">
        <f>('EDA &amp; Statistics'!B1267-'EDA &amp; Statistics'!B1266)/'EDA &amp; Statistics'!B1266</f>
        <v>-8.6734734892749063E-3</v>
      </c>
      <c r="T1246" s="18">
        <f>('EDA &amp; Statistics'!C1267-'EDA &amp; Statistics'!C1266)/'EDA &amp; Statistics'!C1266</f>
        <v>3.4079166294949802E-2</v>
      </c>
      <c r="U1246" s="18">
        <f>('EDA &amp; Statistics'!D1267-'EDA &amp; Statistics'!D1266)/'EDA &amp; Statistics'!D1266</f>
        <v>2.5020192938172325E-2</v>
      </c>
      <c r="V1246" s="18">
        <f>('EDA &amp; Statistics'!E1267-'EDA &amp; Statistics'!E1266)/'EDA &amp; Statistics'!E1266</f>
        <v>-1.9179892571244576E-2</v>
      </c>
      <c r="W1246" s="18">
        <f>('EDA &amp; Statistics'!F1267-'EDA &amp; Statistics'!F1266)/'EDA &amp; Statistics'!F1266</f>
        <v>-2.5252561133292602E-2</v>
      </c>
      <c r="X1246" s="18">
        <f>('EDA &amp; Statistics'!G1267-'EDA &amp; Statistics'!G1266)/'EDA &amp; Statistics'!G1266</f>
        <v>-3.1287631257884883E-2</v>
      </c>
      <c r="Y1246" s="18">
        <f>('EDA &amp; Statistics'!H1267-'EDA &amp; Statistics'!H1266)/'EDA &amp; Statistics'!H1266</f>
        <v>1.8018000602490186E-2</v>
      </c>
      <c r="Z1246" s="18">
        <f>('EDA &amp; Statistics'!I1267-'EDA &amp; Statistics'!I1266)/'EDA &amp; Statistics'!I1266</f>
        <v>1.9130430095362593E-2</v>
      </c>
      <c r="AA1246" s="18">
        <f>('EDA &amp; Statistics'!J1267-'EDA &amp; Statistics'!J1266)/'EDA &amp; Statistics'!J1266</f>
        <v>1.360575405149409E-3</v>
      </c>
      <c r="AB1246" s="18">
        <f>('EDA &amp; Statistics'!K1267-'EDA &amp; Statistics'!K1266)/'EDA &amp; Statistics'!K1266</f>
        <v>-2.6726668709101393E-3</v>
      </c>
      <c r="AC1246" s="18">
        <f>('EDA &amp; Statistics'!L1267-'EDA &amp; Statistics'!L1266)/'EDA &amp; Statistics'!L1266</f>
        <v>1.037881704795492E-2</v>
      </c>
      <c r="AD1246" s="18">
        <f>('EDA &amp; Statistics'!M1267-'EDA &amp; Statistics'!M1266)/'EDA &amp; Statistics'!M1266</f>
        <v>-1.1682324335972247E-3</v>
      </c>
      <c r="AE1246" s="18">
        <f>('EDA &amp; Statistics'!N1267-'EDA &amp; Statistics'!N1266)/'EDA &amp; Statistics'!N1266</f>
        <v>-7.2993208841326349E-3</v>
      </c>
      <c r="AF1246" s="18">
        <f>('EDA &amp; Statistics'!O1267-'EDA &amp; Statistics'!O1266)/'EDA &amp; Statistics'!O1266</f>
        <v>-9.9503179981823252E-3</v>
      </c>
      <c r="AG1246" s="18">
        <f>('EDA &amp; Statistics'!P1267-'EDA &amp; Statistics'!P1266)/'EDA &amp; Statistics'!P1266</f>
        <v>-3.470425907274568E-3</v>
      </c>
    </row>
    <row r="1247" spans="1:33" x14ac:dyDescent="0.2">
      <c r="A1247" s="9">
        <v>40451</v>
      </c>
      <c r="B1247">
        <f>'EDA &amp; Statistics'!B1268-'EDA &amp; Statistics'!B1267</f>
        <v>-1.3779997825622559E-3</v>
      </c>
      <c r="C1247">
        <f>'EDA &amp; Statistics'!C1268-'EDA &amp; Statistics'!C1267</f>
        <v>6.5000057220458984E-3</v>
      </c>
      <c r="D1247">
        <f>'EDA &amp; Statistics'!D1268-'EDA &amp; Statistics'!D1267</f>
        <v>3.0499935150146484E-2</v>
      </c>
      <c r="E1247">
        <f>'EDA &amp; Statistics'!E1268-'EDA &amp; Statistics'!E1267</f>
        <v>-5.2022193974921027E-4</v>
      </c>
      <c r="F1247">
        <f>'EDA &amp; Statistics'!F1268-'EDA &amp; Statistics'!F1267</f>
        <v>1.2499988079071045E-3</v>
      </c>
      <c r="G1247">
        <f>'EDA &amp; Statistics'!G1268-'EDA &amp; Statistics'!G1267</f>
        <v>7.4999332427978516E-3</v>
      </c>
      <c r="H1247">
        <f>'EDA &amp; Statistics'!H1268-'EDA &amp; Statistics'!H1267</f>
        <v>2.9999971389770508E-2</v>
      </c>
      <c r="I1247">
        <f>'EDA &amp; Statistics'!I1268-'EDA &amp; Statistics'!I1267</f>
        <v>3.1999945640563965E-2</v>
      </c>
      <c r="J1247">
        <f>'EDA &amp; Statistics'!J1268-'EDA &amp; Statistics'!J1267</f>
        <v>-9.9999904632568359E-2</v>
      </c>
      <c r="K1247">
        <f>'EDA &amp; Statistics'!K1268-'EDA &amp; Statistics'!K1267</f>
        <v>-9.2499732971191406E-2</v>
      </c>
      <c r="L1247">
        <f>'EDA &amp; Statistics'!L1268-'EDA &amp; Statistics'!L1267</f>
        <v>1.6999959945678711E-2</v>
      </c>
      <c r="M1247">
        <f>'EDA &amp; Statistics'!M1268-'EDA &amp; Statistics'!M1267</f>
        <v>2.0999908447265625E-2</v>
      </c>
      <c r="N1247">
        <f>'EDA &amp; Statistics'!N1268-'EDA &amp; Statistics'!N1267</f>
        <v>2.9999971389770508E-2</v>
      </c>
      <c r="O1247">
        <f>'EDA &amp; Statistics'!O1268-'EDA &amp; Statistics'!O1267</f>
        <v>2.7500152587890625E-2</v>
      </c>
      <c r="P1247">
        <f>'EDA &amp; Statistics'!P1268-'EDA &amp; Statistics'!P1267</f>
        <v>3.8327217102050781E-2</v>
      </c>
      <c r="R1247" s="9">
        <v>40451</v>
      </c>
      <c r="S1247" s="18">
        <f>('EDA &amp; Statistics'!B1268-'EDA &amp; Statistics'!B1267)/'EDA &amp; Statistics'!B1267</f>
        <v>-3.4087135913884385E-3</v>
      </c>
      <c r="T1247" s="18">
        <f>('EDA &amp; Statistics'!C1268-'EDA &amp; Statistics'!C1267)/'EDA &amp; Statistics'!C1267</f>
        <v>4.3275671328078021E-3</v>
      </c>
      <c r="U1247" s="18">
        <f>('EDA &amp; Statistics'!D1268-'EDA &amp; Statistics'!D1267)/'EDA &amp; Statistics'!D1267</f>
        <v>1.2007848664649432E-2</v>
      </c>
      <c r="V1247" s="18">
        <f>('EDA &amp; Statistics'!E1268-'EDA &amp; Statistics'!E1267)/'EDA &amp; Statistics'!E1267</f>
        <v>-2.2485365737768227E-3</v>
      </c>
      <c r="W1247" s="18">
        <f>('EDA &amp; Statistics'!F1268-'EDA &amp; Statistics'!F1267)/'EDA &amp; Statistics'!F1267</f>
        <v>2.5906711748779941E-3</v>
      </c>
      <c r="X1247" s="18">
        <f>('EDA &amp; Statistics'!G1268-'EDA &amp; Statistics'!G1267)/'EDA &amp; Statistics'!G1267</f>
        <v>7.4533496299092165E-3</v>
      </c>
      <c r="Y1247" s="18">
        <f>('EDA &amp; Statistics'!H1268-'EDA &amp; Statistics'!H1267)/'EDA &amp; Statistics'!H1267</f>
        <v>2.6548647359614444E-2</v>
      </c>
      <c r="Z1247" s="18">
        <f>('EDA &amp; Statistics'!I1268-'EDA &amp; Statistics'!I1267)/'EDA &amp; Statistics'!I1267</f>
        <v>1.8202471755095026E-2</v>
      </c>
      <c r="AA1247" s="18">
        <f>('EDA &amp; Statistics'!J1268-'EDA &amp; Statistics'!J1267)/'EDA &amp; Statistics'!J1267</f>
        <v>-1.8115924814873587E-2</v>
      </c>
      <c r="AB1247" s="18">
        <f>('EDA &amp; Statistics'!K1268-'EDA &amp; Statistics'!K1267)/'EDA &amp; Statistics'!K1267</f>
        <v>-1.652518722514245E-2</v>
      </c>
      <c r="AC1247" s="18">
        <f>('EDA &amp; Statistics'!L1268-'EDA &amp; Statistics'!L1267)/'EDA &amp; Statistics'!L1267</f>
        <v>8.731360920660616E-3</v>
      </c>
      <c r="AD1247" s="18">
        <f>('EDA &amp; Statistics'!M1268-'EDA &amp; Statistics'!M1267)/'EDA &amp; Statistics'!M1267</f>
        <v>8.1870986272109484E-3</v>
      </c>
      <c r="AE1247" s="18">
        <f>('EDA &amp; Statistics'!N1268-'EDA &amp; Statistics'!N1267)/'EDA &amp; Statistics'!N1267</f>
        <v>1.4705868603311214E-2</v>
      </c>
      <c r="AF1247" s="18">
        <f>('EDA &amp; Statistics'!O1268-'EDA &amp; Statistics'!O1267)/'EDA &amp; Statistics'!O1267</f>
        <v>9.2127817602512211E-3</v>
      </c>
      <c r="AG1247" s="18">
        <f>('EDA &amp; Statistics'!P1268-'EDA &amp; Statistics'!P1267)/'EDA &amp; Statistics'!P1267</f>
        <v>3.3012232983614552E-3</v>
      </c>
    </row>
    <row r="1248" spans="1:33" x14ac:dyDescent="0.2">
      <c r="A1248" s="9">
        <v>40452</v>
      </c>
      <c r="B1248">
        <f>'EDA &amp; Statistics'!B1269-'EDA &amp; Statistics'!B1268</f>
        <v>1.6835987567901611E-2</v>
      </c>
      <c r="C1248">
        <f>'EDA &amp; Statistics'!C1269-'EDA &amp; Statistics'!C1268</f>
        <v>2.5500059127807617E-2</v>
      </c>
      <c r="D1248">
        <f>'EDA &amp; Statistics'!D1269-'EDA &amp; Statistics'!D1268</f>
        <v>2.8500080108642578E-2</v>
      </c>
      <c r="E1248">
        <f>'EDA &amp; Statistics'!E1269-'EDA &amp; Statistics'!E1268</f>
        <v>-1.2875018288659168E-3</v>
      </c>
      <c r="F1248">
        <f>'EDA &amp; Statistics'!F1269-'EDA &amp; Statistics'!F1268</f>
        <v>2.5000274181365967E-3</v>
      </c>
      <c r="G1248">
        <f>'EDA &amp; Statistics'!G1269-'EDA &amp; Statistics'!G1268</f>
        <v>1.6250014305114746E-2</v>
      </c>
      <c r="H1248">
        <f>'EDA &amp; Statistics'!H1269-'EDA &amp; Statistics'!H1268</f>
        <v>2.499997615814209E-2</v>
      </c>
      <c r="I1248">
        <f>'EDA &amp; Statistics'!I1269-'EDA &amp; Statistics'!I1268</f>
        <v>3.5000085830688477E-2</v>
      </c>
      <c r="J1248">
        <f>'EDA &amp; Statistics'!J1269-'EDA &amp; Statistics'!J1268</f>
        <v>7.2499752044677734E-2</v>
      </c>
      <c r="K1248">
        <f>'EDA &amp; Statistics'!K1269-'EDA &amp; Statistics'!K1268</f>
        <v>9.4999790191650391E-2</v>
      </c>
      <c r="L1248">
        <f>'EDA &amp; Statistics'!L1269-'EDA &amp; Statistics'!L1268</f>
        <v>9.9999904632568359E-3</v>
      </c>
      <c r="M1248">
        <f>'EDA &amp; Statistics'!M1269-'EDA &amp; Statistics'!M1268</f>
        <v>1.399993896484375E-2</v>
      </c>
      <c r="N1248">
        <f>'EDA &amp; Statistics'!N1269-'EDA &amp; Statistics'!N1268</f>
        <v>9.9999904632568359E-3</v>
      </c>
      <c r="O1248">
        <f>'EDA &amp; Statistics'!O1269-'EDA &amp; Statistics'!O1268</f>
        <v>1.7499923706054688E-2</v>
      </c>
      <c r="P1248">
        <f>'EDA &amp; Statistics'!P1269-'EDA &amp; Statistics'!P1268</f>
        <v>3.1796455383300781E-2</v>
      </c>
      <c r="R1248" s="9">
        <v>40452</v>
      </c>
      <c r="S1248" s="18">
        <f>('EDA &amp; Statistics'!B1269-'EDA &amp; Statistics'!B1268)/'EDA &amp; Statistics'!B1268</f>
        <v>4.1789086142527118E-2</v>
      </c>
      <c r="T1248" s="18">
        <f>('EDA &amp; Statistics'!C1269-'EDA &amp; Statistics'!C1268)/'EDA &amp; Statistics'!C1268</f>
        <v>1.6904248900465182E-2</v>
      </c>
      <c r="U1248" s="18">
        <f>('EDA &amp; Statistics'!D1269-'EDA &amp; Statistics'!D1268)/'EDA &amp; Statistics'!D1268</f>
        <v>1.1087368702822939E-2</v>
      </c>
      <c r="V1248" s="18">
        <f>('EDA &amp; Statistics'!E1269-'EDA &amp; Statistics'!E1268)/'EDA &amp; Statistics'!E1268</f>
        <v>-5.5774639652369021E-3</v>
      </c>
      <c r="W1248" s="18">
        <f>('EDA &amp; Statistics'!F1269-'EDA &amp; Statistics'!F1268)/'EDA &amp; Statistics'!F1268</f>
        <v>5.1680154874742144E-3</v>
      </c>
      <c r="X1248" s="18">
        <f>('EDA &amp; Statistics'!G1269-'EDA &amp; Statistics'!G1268)/'EDA &amp; Statistics'!G1268</f>
        <v>1.6029607884617398E-2</v>
      </c>
      <c r="Y1248" s="18">
        <f>('EDA &amp; Statistics'!H1269-'EDA &amp; Statistics'!H1268)/'EDA &amp; Statistics'!H1268</f>
        <v>2.1551704204748126E-2</v>
      </c>
      <c r="Z1248" s="18">
        <f>('EDA &amp; Statistics'!I1269-'EDA &amp; Statistics'!I1268)/'EDA &amp; Statistics'!I1268</f>
        <v>1.9553120992503267E-2</v>
      </c>
      <c r="AA1248" s="18">
        <f>('EDA &amp; Statistics'!J1269-'EDA &amp; Statistics'!J1268)/'EDA &amp; Statistics'!J1268</f>
        <v>1.3376337827332869E-2</v>
      </c>
      <c r="AB1248" s="18">
        <f>('EDA &amp; Statistics'!K1269-'EDA &amp; Statistics'!K1268)/'EDA &amp; Statistics'!K1268</f>
        <v>1.7257000584331227E-2</v>
      </c>
      <c r="AC1248" s="18">
        <f>('EDA &amp; Statistics'!L1269-'EDA &amp; Statistics'!L1268)/'EDA &amp; Statistics'!L1268</f>
        <v>5.0916448733389153E-3</v>
      </c>
      <c r="AD1248" s="18">
        <f>('EDA &amp; Statistics'!M1269-'EDA &amp; Statistics'!M1268)/'EDA &amp; Statistics'!M1268</f>
        <v>5.4137429043734963E-3</v>
      </c>
      <c r="AE1248" s="18">
        <f>('EDA &amp; Statistics'!N1269-'EDA &amp; Statistics'!N1268)/'EDA &amp; Statistics'!N1268</f>
        <v>4.8309134230700964E-3</v>
      </c>
      <c r="AF1248" s="18">
        <f>('EDA &amp; Statistics'!O1269-'EDA &amp; Statistics'!O1268)/'EDA &amp; Statistics'!O1268</f>
        <v>5.8091032129643358E-3</v>
      </c>
      <c r="AG1248" s="18">
        <f>('EDA &amp; Statistics'!P1269-'EDA &amp; Statistics'!P1268)/'EDA &amp; Statistics'!P1268</f>
        <v>2.7297003862975116E-3</v>
      </c>
    </row>
    <row r="1249" spans="1:33" x14ac:dyDescent="0.2">
      <c r="A1249" s="9">
        <v>40455</v>
      </c>
      <c r="B1249">
        <f>'EDA &amp; Statistics'!B1270-'EDA &amp; Statistics'!B1269</f>
        <v>-9.5140039920806885E-3</v>
      </c>
      <c r="C1249">
        <f>'EDA &amp; Statistics'!C1270-'EDA &amp; Statistics'!C1269</f>
        <v>-4.5500040054321289E-2</v>
      </c>
      <c r="D1249">
        <f>'EDA &amp; Statistics'!D1270-'EDA &amp; Statistics'!D1269</f>
        <v>-4.850006103515625E-2</v>
      </c>
      <c r="E1249">
        <f>'EDA &amp; Statistics'!E1270-'EDA &amp; Statistics'!E1269</f>
        <v>-1.1510212055692304E-3</v>
      </c>
      <c r="F1249">
        <f>'EDA &amp; Statistics'!F1270-'EDA &amp; Statistics'!F1269</f>
        <v>-6.2500238418579102E-3</v>
      </c>
      <c r="G1249">
        <f>'EDA &amp; Statistics'!G1270-'EDA &amp; Statistics'!G1269</f>
        <v>-2.1250009536743164E-2</v>
      </c>
      <c r="H1249">
        <f>'EDA &amp; Statistics'!H1270-'EDA &amp; Statistics'!H1269</f>
        <v>-1.9999980926513672E-2</v>
      </c>
      <c r="I1249">
        <f>'EDA &amp; Statistics'!I1270-'EDA &amp; Statistics'!I1269</f>
        <v>-1.5000104904174805E-2</v>
      </c>
      <c r="J1249">
        <f>'EDA &amp; Statistics'!J1270-'EDA &amp; Statistics'!J1269</f>
        <v>0</v>
      </c>
      <c r="K1249">
        <f>'EDA &amp; Statistics'!K1270-'EDA &amp; Statistics'!K1269</f>
        <v>0</v>
      </c>
      <c r="L1249">
        <f>'EDA &amp; Statistics'!L1270-'EDA &amp; Statistics'!L1269</f>
        <v>-2.8999924659729004E-2</v>
      </c>
      <c r="M1249">
        <f>'EDA &amp; Statistics'!M1270-'EDA &amp; Statistics'!M1269</f>
        <v>-2.4999856948852539E-2</v>
      </c>
      <c r="N1249">
        <f>'EDA &amp; Statistics'!N1270-'EDA &amp; Statistics'!N1269</f>
        <v>-1.9999980926513672E-2</v>
      </c>
      <c r="O1249">
        <f>'EDA &amp; Statistics'!O1270-'EDA &amp; Statistics'!O1269</f>
        <v>-2.2500038146972656E-2</v>
      </c>
      <c r="P1249">
        <f>'EDA &amp; Statistics'!P1270-'EDA &amp; Statistics'!P1269</f>
        <v>-8.3185195922851562E-2</v>
      </c>
      <c r="R1249" s="9">
        <v>40455</v>
      </c>
      <c r="S1249" s="18">
        <f>('EDA &amp; Statistics'!B1270-'EDA &amp; Statistics'!B1269)/'EDA &amp; Statistics'!B1269</f>
        <v>-2.2667718122387513E-2</v>
      </c>
      <c r="T1249" s="18">
        <f>('EDA &amp; Statistics'!C1270-'EDA &amp; Statistics'!C1269)/'EDA &amp; Statistics'!C1269</f>
        <v>-2.9661042304142991E-2</v>
      </c>
      <c r="U1249" s="18">
        <f>('EDA &amp; Statistics'!D1270-'EDA &amp; Statistics'!D1269)/'EDA &amp; Statistics'!D1269</f>
        <v>-1.8661047118997201E-2</v>
      </c>
      <c r="V1249" s="18">
        <f>('EDA &amp; Statistics'!E1270-'EDA &amp; Statistics'!E1269)/'EDA &amp; Statistics'!E1269</f>
        <v>-5.0141957607458647E-3</v>
      </c>
      <c r="W1249" s="18">
        <f>('EDA &amp; Statistics'!F1270-'EDA &amp; Statistics'!F1269)/'EDA &amp; Statistics'!F1269</f>
        <v>-1.2853519122487266E-2</v>
      </c>
      <c r="X1249" s="18">
        <f>('EDA &amp; Statistics'!G1270-'EDA &amp; Statistics'!G1269)/'EDA &amp; Statistics'!G1269</f>
        <v>-2.0631077793206831E-2</v>
      </c>
      <c r="Y1249" s="18">
        <f>('EDA &amp; Statistics'!H1270-'EDA &amp; Statistics'!H1269)/'EDA &amp; Statistics'!H1269</f>
        <v>-1.6877621850007546E-2</v>
      </c>
      <c r="Z1249" s="18">
        <f>('EDA &amp; Statistics'!I1270-'EDA &amp; Statistics'!I1269)/'EDA &amp; Statistics'!I1269</f>
        <v>-8.2192353491786965E-3</v>
      </c>
      <c r="AA1249" s="18">
        <f>('EDA &amp; Statistics'!J1270-'EDA &amp; Statistics'!J1269)/'EDA &amp; Statistics'!J1269</f>
        <v>0</v>
      </c>
      <c r="AB1249" s="18">
        <f>('EDA &amp; Statistics'!K1270-'EDA &amp; Statistics'!K1269)/'EDA &amp; Statistics'!K1269</f>
        <v>0</v>
      </c>
      <c r="AC1249" s="18">
        <f>('EDA &amp; Statistics'!L1270-'EDA &amp; Statistics'!L1269)/'EDA &amp; Statistics'!L1269</f>
        <v>-1.4690944780130721E-2</v>
      </c>
      <c r="AD1249" s="18">
        <f>('EDA &amp; Statistics'!M1270-'EDA &amp; Statistics'!M1269)/'EDA &amp; Statistics'!M1269</f>
        <v>-9.6153299484007162E-3</v>
      </c>
      <c r="AE1249" s="18">
        <f>('EDA &amp; Statistics'!N1270-'EDA &amp; Statistics'!N1269)/'EDA &amp; Statistics'!N1269</f>
        <v>-9.6153757981291485E-3</v>
      </c>
      <c r="AF1249" s="18">
        <f>('EDA &amp; Statistics'!O1270-'EDA &amp; Statistics'!O1269)/'EDA &amp; Statistics'!O1269</f>
        <v>-7.425755234133735E-3</v>
      </c>
      <c r="AG1249" s="18">
        <f>('EDA &amp; Statistics'!P1270-'EDA &amp; Statistics'!P1269)/'EDA &amp; Statistics'!P1269</f>
        <v>-7.1219420907218467E-3</v>
      </c>
    </row>
    <row r="1250" spans="1:33" x14ac:dyDescent="0.2">
      <c r="A1250" s="9">
        <v>40456</v>
      </c>
      <c r="B1250">
        <f>'EDA &amp; Statistics'!B1271-'EDA &amp; Statistics'!B1270</f>
        <v>-1.5832990407943726E-2</v>
      </c>
      <c r="C1250">
        <f>'EDA &amp; Statistics'!C1271-'EDA &amp; Statistics'!C1270</f>
        <v>-4.9996376037597656E-4</v>
      </c>
      <c r="D1250">
        <f>'EDA &amp; Statistics'!D1271-'EDA &amp; Statistics'!D1270</f>
        <v>1.6499996185302734E-2</v>
      </c>
      <c r="E1250">
        <f>'EDA &amp; Statistics'!E1271-'EDA &amp; Statistics'!E1270</f>
        <v>-1.6092203392425841E-2</v>
      </c>
      <c r="F1250">
        <f>'EDA &amp; Statistics'!F1271-'EDA &amp; Statistics'!F1270</f>
        <v>-2.1249979734420776E-2</v>
      </c>
      <c r="G1250">
        <f>'EDA &amp; Statistics'!G1271-'EDA &amp; Statistics'!G1270</f>
        <v>-1.7499983310699463E-2</v>
      </c>
      <c r="H1250">
        <f>'EDA &amp; Statistics'!H1271-'EDA &amp; Statistics'!H1270</f>
        <v>4.999995231628418E-3</v>
      </c>
      <c r="I1250">
        <f>'EDA &amp; Statistics'!I1271-'EDA &amp; Statistics'!I1270</f>
        <v>1.0000109672546387E-2</v>
      </c>
      <c r="J1250">
        <f>'EDA &amp; Statistics'!J1271-'EDA &amp; Statistics'!J1270</f>
        <v>-8.9999675750732422E-2</v>
      </c>
      <c r="K1250">
        <f>'EDA &amp; Statistics'!K1271-'EDA &amp; Statistics'!K1270</f>
        <v>-7.2499752044677734E-2</v>
      </c>
      <c r="L1250">
        <f>'EDA &amp; Statistics'!L1271-'EDA &amp; Statistics'!L1270</f>
        <v>7.9998970031738281E-3</v>
      </c>
      <c r="M1250">
        <f>'EDA &amp; Statistics'!M1271-'EDA &amp; Statistics'!M1270</f>
        <v>2.3999929428100586E-2</v>
      </c>
      <c r="N1250">
        <f>'EDA &amp; Statistics'!N1271-'EDA &amp; Statistics'!N1270</f>
        <v>2.9999971389770508E-2</v>
      </c>
      <c r="O1250">
        <f>'EDA &amp; Statistics'!O1271-'EDA &amp; Statistics'!O1270</f>
        <v>3.9999961853027344E-2</v>
      </c>
      <c r="P1250">
        <f>'EDA &amp; Statistics'!P1271-'EDA &amp; Statistics'!P1270</f>
        <v>6.0839653015136719E-2</v>
      </c>
      <c r="R1250" s="9">
        <v>40456</v>
      </c>
      <c r="S1250" s="18">
        <f>('EDA &amp; Statistics'!B1271-'EDA &amp; Statistics'!B1270)/'EDA &amp; Statistics'!B1270</f>
        <v>-3.859803350674345E-2</v>
      </c>
      <c r="T1250" s="18">
        <f>('EDA &amp; Statistics'!C1271-'EDA &amp; Statistics'!C1270)/'EDA &amp; Statistics'!C1270</f>
        <v>-3.3588428666194207E-4</v>
      </c>
      <c r="U1250" s="18">
        <f>('EDA &amp; Statistics'!D1271-'EDA &amp; Statistics'!D1270)/'EDA &amp; Statistics'!D1270</f>
        <v>6.4693184584315019E-3</v>
      </c>
      <c r="V1250" s="18">
        <f>('EDA &amp; Statistics'!E1271-'EDA &amp; Statistics'!E1270)/'EDA &amp; Statistics'!E1270</f>
        <v>-7.0455773801704966E-2</v>
      </c>
      <c r="W1250" s="18">
        <f>('EDA &amp; Statistics'!F1271-'EDA &amp; Statistics'!F1270)/'EDA &amp; Statistics'!F1270</f>
        <v>-4.427079210290593E-2</v>
      </c>
      <c r="X1250" s="18">
        <f>('EDA &amp; Statistics'!G1271-'EDA &amp; Statistics'!G1270)/'EDA &amp; Statistics'!G1270</f>
        <v>-1.7348187333313794E-2</v>
      </c>
      <c r="Y1250" s="18">
        <f>('EDA &amp; Statistics'!H1271-'EDA &amp; Statistics'!H1270)/'EDA &amp; Statistics'!H1270</f>
        <v>4.2918415410722575E-3</v>
      </c>
      <c r="Z1250" s="18">
        <f>('EDA &amp; Statistics'!I1271-'EDA &amp; Statistics'!I1270)/'EDA &amp; Statistics'!I1270</f>
        <v>5.5249226456823182E-3</v>
      </c>
      <c r="AA1250" s="18">
        <f>('EDA &amp; Statistics'!J1271-'EDA &amp; Statistics'!J1270)/'EDA &amp; Statistics'!J1270</f>
        <v>-1.6385922360229843E-2</v>
      </c>
      <c r="AB1250" s="18">
        <f>('EDA &amp; Statistics'!K1271-'EDA &amp; Statistics'!K1270)/'EDA &amp; Statistics'!K1270</f>
        <v>-1.2946384514168068E-2</v>
      </c>
      <c r="AC1250" s="18">
        <f>('EDA &amp; Statistics'!L1271-'EDA &amp; Statistics'!L1270)/'EDA &amp; Statistics'!L1270</f>
        <v>4.1130574742598344E-3</v>
      </c>
      <c r="AD1250" s="18">
        <f>('EDA &amp; Statistics'!M1271-'EDA &amp; Statistics'!M1270)/'EDA &amp; Statistics'!M1270</f>
        <v>9.3203607703577288E-3</v>
      </c>
      <c r="AE1250" s="18">
        <f>('EDA &amp; Statistics'!N1271-'EDA &amp; Statistics'!N1270)/'EDA &amp; Statistics'!N1270</f>
        <v>1.4563093312173491E-2</v>
      </c>
      <c r="AF1250" s="18">
        <f>('EDA &amp; Statistics'!O1271-'EDA &amp; Statistics'!O1270)/'EDA &amp; Statistics'!O1270</f>
        <v>1.3300070736792305E-2</v>
      </c>
      <c r="AG1250" s="18">
        <f>('EDA &amp; Statistics'!P1271-'EDA &amp; Statistics'!P1270)/'EDA &amp; Statistics'!P1270</f>
        <v>5.2461802676189257E-3</v>
      </c>
    </row>
    <row r="1251" spans="1:33" x14ac:dyDescent="0.2">
      <c r="A1251" s="9">
        <v>40457</v>
      </c>
      <c r="B1251">
        <f>'EDA &amp; Statistics'!B1272-'EDA &amp; Statistics'!B1271</f>
        <v>-1.4885008335113525E-2</v>
      </c>
      <c r="C1251">
        <f>'EDA &amp; Statistics'!C1272-'EDA &amp; Statistics'!C1271</f>
        <v>-3.5000085830688477E-2</v>
      </c>
      <c r="D1251">
        <f>'EDA &amp; Statistics'!D1272-'EDA &amp; Statistics'!D1271</f>
        <v>-6.2999963760375977E-2</v>
      </c>
      <c r="E1251">
        <f>'EDA &amp; Statistics'!E1272-'EDA &amp; Statistics'!E1271</f>
        <v>-9.7369321453717184E-3</v>
      </c>
      <c r="F1251">
        <f>'EDA &amp; Statistics'!F1272-'EDA &amp; Statistics'!F1271</f>
        <v>-2.5000005960464478E-2</v>
      </c>
      <c r="G1251">
        <f>'EDA &amp; Statistics'!G1272-'EDA &amp; Statistics'!G1271</f>
        <v>-6.25E-2</v>
      </c>
      <c r="H1251">
        <f>'EDA &amp; Statistics'!H1272-'EDA &amp; Statistics'!H1271</f>
        <v>-2.499997615814209E-2</v>
      </c>
      <c r="I1251">
        <f>'EDA &amp; Statistics'!I1272-'EDA &amp; Statistics'!I1271</f>
        <v>-1.0000109672546387E-2</v>
      </c>
      <c r="J1251">
        <f>'EDA &amp; Statistics'!J1272-'EDA &amp; Statistics'!J1271</f>
        <v>5.7499885559082031E-2</v>
      </c>
      <c r="K1251">
        <f>'EDA &amp; Statistics'!K1272-'EDA &amp; Statistics'!K1271</f>
        <v>3.9999961853027344E-2</v>
      </c>
      <c r="L1251">
        <f>'EDA &amp; Statistics'!L1272-'EDA &amp; Statistics'!L1271</f>
        <v>-4.2999982833862305E-2</v>
      </c>
      <c r="M1251">
        <f>'EDA &amp; Statistics'!M1272-'EDA &amp; Statistics'!M1271</f>
        <v>-3.600001335144043E-2</v>
      </c>
      <c r="N1251">
        <f>'EDA &amp; Statistics'!N1272-'EDA &amp; Statistics'!N1271</f>
        <v>-5.4999828338623047E-2</v>
      </c>
      <c r="O1251">
        <f>'EDA &amp; Statistics'!O1272-'EDA &amp; Statistics'!O1271</f>
        <v>-4.999995231628418E-2</v>
      </c>
      <c r="P1251">
        <f>'EDA &amp; Statistics'!P1272-'EDA &amp; Statistics'!P1271</f>
        <v>-2.001953125E-2</v>
      </c>
      <c r="R1251" s="9">
        <v>40457</v>
      </c>
      <c r="S1251" s="18">
        <f>('EDA &amp; Statistics'!B1272-'EDA &amp; Statistics'!B1271)/'EDA &amp; Statistics'!B1271</f>
        <v>-3.7743859438058136E-2</v>
      </c>
      <c r="T1251" s="18">
        <f>('EDA &amp; Statistics'!C1272-'EDA &amp; Statistics'!C1271)/'EDA &amp; Statistics'!C1271</f>
        <v>-2.3521562500475674E-2</v>
      </c>
      <c r="U1251" s="18">
        <f>('EDA &amp; Statistics'!D1272-'EDA &amp; Statistics'!D1271)/'EDA &amp; Statistics'!D1271</f>
        <v>-2.4542253959355342E-2</v>
      </c>
      <c r="V1251" s="18">
        <f>('EDA &amp; Statistics'!E1272-'EDA &amp; Statistics'!E1271)/'EDA &amp; Statistics'!E1271</f>
        <v>-4.5862018149078393E-2</v>
      </c>
      <c r="W1251" s="18">
        <f>('EDA &amp; Statistics'!F1272-'EDA &amp; Statistics'!F1271)/'EDA &amp; Statistics'!F1271</f>
        <v>-5.4495924666486846E-2</v>
      </c>
      <c r="X1251" s="18">
        <f>('EDA &amp; Statistics'!G1272-'EDA &amp; Statistics'!G1271)/'EDA &amp; Statistics'!G1271</f>
        <v>-6.3051703760850231E-2</v>
      </c>
      <c r="Y1251" s="18">
        <f>('EDA &amp; Statistics'!H1272-'EDA &amp; Statistics'!H1271)/'EDA &amp; Statistics'!H1271</f>
        <v>-2.1367501773620328E-2</v>
      </c>
      <c r="Z1251" s="18">
        <f>('EDA &amp; Statistics'!I1272-'EDA &amp; Statistics'!I1271)/'EDA &amp; Statistics'!I1271</f>
        <v>-5.4945655957939297E-3</v>
      </c>
      <c r="AA1251" s="18">
        <f>('EDA &amp; Statistics'!J1272-'EDA &amp; Statistics'!J1271)/'EDA &amp; Statistics'!J1271</f>
        <v>1.0643199247581435E-2</v>
      </c>
      <c r="AB1251" s="18">
        <f>('EDA &amp; Statistics'!K1272-'EDA &amp; Statistics'!K1271)/'EDA &amp; Statistics'!K1271</f>
        <v>7.2365374489044522E-3</v>
      </c>
      <c r="AC1251" s="18">
        <f>('EDA &amp; Statistics'!L1272-'EDA &amp; Statistics'!L1271)/'EDA &amp; Statistics'!L1271</f>
        <v>-2.2017400894380992E-2</v>
      </c>
      <c r="AD1251" s="18">
        <f>('EDA &amp; Statistics'!M1272-'EDA &amp; Statistics'!M1271)/'EDA &amp; Statistics'!M1271</f>
        <v>-1.3851486598105348E-2</v>
      </c>
      <c r="AE1251" s="18">
        <f>('EDA &amp; Statistics'!N1272-'EDA &amp; Statistics'!N1271)/'EDA &amp; Statistics'!N1271</f>
        <v>-2.6315708419769577E-2</v>
      </c>
      <c r="AF1251" s="18">
        <f>('EDA &amp; Statistics'!O1272-'EDA &amp; Statistics'!O1271)/'EDA &amp; Statistics'!O1271</f>
        <v>-1.6406875812119425E-2</v>
      </c>
      <c r="AG1251" s="18">
        <f>('EDA &amp; Statistics'!P1272-'EDA &amp; Statistics'!P1271)/'EDA &amp; Statistics'!P1271</f>
        <v>-1.7172675125987078E-3</v>
      </c>
    </row>
    <row r="1252" spans="1:33" x14ac:dyDescent="0.2">
      <c r="A1252" s="9">
        <v>40458</v>
      </c>
      <c r="B1252">
        <f>'EDA &amp; Statistics'!B1273-'EDA &amp; Statistics'!B1272</f>
        <v>-1.0742008686065674E-2</v>
      </c>
      <c r="C1252">
        <f>'EDA &amp; Statistics'!C1273-'EDA &amp; Statistics'!C1272</f>
        <v>-3.7499904632568359E-2</v>
      </c>
      <c r="D1252">
        <f>'EDA &amp; Statistics'!D1273-'EDA &amp; Statistics'!D1272</f>
        <v>-1.250004768371582E-2</v>
      </c>
      <c r="E1252">
        <f>'EDA &amp; Statistics'!E1273-'EDA &amp; Statistics'!E1272</f>
        <v>1.1713354676386484E-2</v>
      </c>
      <c r="F1252">
        <f>'EDA &amp; Statistics'!F1273-'EDA &amp; Statistics'!F1272</f>
        <v>1.6249984502792358E-2</v>
      </c>
      <c r="G1252">
        <f>'EDA &amp; Statistics'!G1273-'EDA &amp; Statistics'!G1272</f>
        <v>1.6250014305114746E-2</v>
      </c>
      <c r="H1252">
        <f>'EDA &amp; Statistics'!H1273-'EDA &amp; Statistics'!H1272</f>
        <v>5.5000066757202148E-2</v>
      </c>
      <c r="I1252">
        <f>'EDA &amp; Statistics'!I1273-'EDA &amp; Statistics'!I1272</f>
        <v>6.3000082969665527E-2</v>
      </c>
      <c r="J1252">
        <f>'EDA &amp; Statistics'!J1273-'EDA &amp; Statistics'!J1272</f>
        <v>0.11749982833862305</v>
      </c>
      <c r="K1252">
        <f>'EDA &amp; Statistics'!K1273-'EDA &amp; Statistics'!K1272</f>
        <v>7.7499866485595703E-2</v>
      </c>
      <c r="L1252">
        <f>'EDA &amp; Statistics'!L1273-'EDA &amp; Statistics'!L1272</f>
        <v>3.4000039100646973E-2</v>
      </c>
      <c r="M1252">
        <f>'EDA &amp; Statistics'!M1273-'EDA &amp; Statistics'!M1272</f>
        <v>4.2000055313110352E-2</v>
      </c>
      <c r="N1252">
        <f>'EDA &amp; Statistics'!N1273-'EDA &amp; Statistics'!N1272</f>
        <v>3.4999847412109375E-2</v>
      </c>
      <c r="O1252">
        <f>'EDA &amp; Statistics'!O1273-'EDA &amp; Statistics'!O1272</f>
        <v>3.7500143051147461E-2</v>
      </c>
      <c r="P1252">
        <f>'EDA &amp; Statistics'!P1273-'EDA &amp; Statistics'!P1272</f>
        <v>-4.991912841796875E-2</v>
      </c>
      <c r="R1252" s="9">
        <v>40458</v>
      </c>
      <c r="S1252" s="18">
        <f>('EDA &amp; Statistics'!B1273-'EDA &amp; Statistics'!B1272)/'EDA &amp; Statistics'!B1272</f>
        <v>-2.8306881838821931E-2</v>
      </c>
      <c r="T1252" s="18">
        <f>('EDA &amp; Statistics'!C1273-'EDA &amp; Statistics'!C1272)/'EDA &amp; Statistics'!C1272</f>
        <v>-2.5808606976639819E-2</v>
      </c>
      <c r="U1252" s="18">
        <f>('EDA &amp; Statistics'!D1273-'EDA &amp; Statistics'!D1272)/'EDA &amp; Statistics'!D1272</f>
        <v>-4.9920319252386349E-3</v>
      </c>
      <c r="V1252" s="18">
        <f>('EDA &amp; Statistics'!E1273-'EDA &amp; Statistics'!E1272)/'EDA &amp; Statistics'!E1272</f>
        <v>5.7823067577798093E-2</v>
      </c>
      <c r="W1252" s="18">
        <f>('EDA &amp; Statistics'!F1273-'EDA &amp; Statistics'!F1272)/'EDA &amp; Statistics'!F1272</f>
        <v>3.7463940907921302E-2</v>
      </c>
      <c r="X1252" s="18">
        <f>('EDA &amp; Statistics'!G1273-'EDA &amp; Statistics'!G1272)/'EDA &amp; Statistics'!G1272</f>
        <v>1.7496651069235151E-2</v>
      </c>
      <c r="Y1252" s="18">
        <f>('EDA &amp; Statistics'!H1273-'EDA &amp; Statistics'!H1272)/'EDA &amp; Statistics'!H1272</f>
        <v>4.8034993601220037E-2</v>
      </c>
      <c r="Z1252" s="18">
        <f>('EDA &amp; Statistics'!I1273-'EDA &amp; Statistics'!I1272)/'EDA &amp; Statistics'!I1272</f>
        <v>3.4806676774209698E-2</v>
      </c>
      <c r="AA1252" s="18">
        <f>('EDA &amp; Statistics'!J1273-'EDA &amp; Statistics'!J1272)/'EDA &amp; Statistics'!J1272</f>
        <v>2.1520114929980919E-2</v>
      </c>
      <c r="AB1252" s="18">
        <f>('EDA &amp; Statistics'!K1273-'EDA &amp; Statistics'!K1272)/'EDA &amp; Statistics'!K1272</f>
        <v>1.3920047578369588E-2</v>
      </c>
      <c r="AC1252" s="18">
        <f>('EDA &amp; Statistics'!L1273-'EDA &amp; Statistics'!L1272)/'EDA &amp; Statistics'!L1272</f>
        <v>1.7801067903048019E-2</v>
      </c>
      <c r="AD1252" s="18">
        <f>('EDA &amp; Statistics'!M1273-'EDA &amp; Statistics'!M1272)/'EDA &amp; Statistics'!M1272</f>
        <v>1.6387068243063418E-2</v>
      </c>
      <c r="AE1252" s="18">
        <f>('EDA &amp; Statistics'!N1273-'EDA &amp; Statistics'!N1272)/'EDA &amp; Statistics'!N1272</f>
        <v>1.7198941491848838E-2</v>
      </c>
      <c r="AF1252" s="18">
        <f>('EDA &amp; Statistics'!O1273-'EDA &amp; Statistics'!O1272)/'EDA &amp; Statistics'!O1272</f>
        <v>1.25104733167648E-2</v>
      </c>
      <c r="AG1252" s="18">
        <f>('EDA &amp; Statistics'!P1273-'EDA &amp; Statistics'!P1272)/'EDA &amp; Statistics'!P1272</f>
        <v>-4.2894092548282281E-3</v>
      </c>
    </row>
    <row r="1253" spans="1:33" x14ac:dyDescent="0.2">
      <c r="A1253" s="9">
        <v>40459</v>
      </c>
      <c r="B1253">
        <f>'EDA &amp; Statistics'!B1274-'EDA &amp; Statistics'!B1273</f>
        <v>-8.7249875068664551E-3</v>
      </c>
      <c r="C1253">
        <f>'EDA &amp; Statistics'!C1274-'EDA &amp; Statistics'!C1273</f>
        <v>-4.2000055313110352E-2</v>
      </c>
      <c r="D1253">
        <f>'EDA &amp; Statistics'!D1274-'EDA &amp; Statistics'!D1273</f>
        <v>-3.4999847412109375E-3</v>
      </c>
      <c r="E1253">
        <f>'EDA &amp; Statistics'!E1274-'EDA &amp; Statistics'!E1273</f>
        <v>-2.6542784793137097E-3</v>
      </c>
      <c r="F1253">
        <f>'EDA &amp; Statistics'!F1274-'EDA &amp; Statistics'!F1273</f>
        <v>-2.499997615814209E-3</v>
      </c>
      <c r="G1253">
        <f>'EDA &amp; Statistics'!G1274-'EDA &amp; Statistics'!G1273</f>
        <v>1.2500286102294922E-3</v>
      </c>
      <c r="H1253">
        <f>'EDA &amp; Statistics'!H1274-'EDA &amp; Statistics'!H1273</f>
        <v>-5.2000045776367188E-2</v>
      </c>
      <c r="I1253">
        <f>'EDA &amp; Statistics'!I1274-'EDA &amp; Statistics'!I1273</f>
        <v>-6.0000061988830566E-2</v>
      </c>
      <c r="J1253">
        <f>'EDA &amp; Statistics'!J1274-'EDA &amp; Statistics'!J1273</f>
        <v>-4.9999713897705078E-2</v>
      </c>
      <c r="K1253">
        <f>'EDA &amp; Statistics'!K1274-'EDA &amp; Statistics'!K1273</f>
        <v>-4.5000076293945312E-2</v>
      </c>
      <c r="L1253">
        <f>'EDA &amp; Statistics'!L1274-'EDA &amp; Statistics'!L1273</f>
        <v>-3.1000018119812012E-2</v>
      </c>
      <c r="M1253">
        <f>'EDA &amp; Statistics'!M1274-'EDA &amp; Statistics'!M1273</f>
        <v>-1.9000053405761719E-2</v>
      </c>
      <c r="N1253">
        <f>'EDA &amp; Statistics'!N1274-'EDA &amp; Statistics'!N1273</f>
        <v>-4.4999837875366211E-2</v>
      </c>
      <c r="O1253">
        <f>'EDA &amp; Statistics'!O1274-'EDA &amp; Statistics'!O1273</f>
        <v>-4.2500019073486328E-2</v>
      </c>
      <c r="P1253">
        <f>'EDA &amp; Statistics'!P1274-'EDA &amp; Statistics'!P1273</f>
        <v>-9.9000930786132812E-3</v>
      </c>
      <c r="R1253" s="9">
        <v>40459</v>
      </c>
      <c r="S1253" s="18">
        <f>('EDA &amp; Statistics'!B1274-'EDA &amp; Statistics'!B1273)/'EDA &amp; Statistics'!B1273</f>
        <v>-2.3661497100767093E-2</v>
      </c>
      <c r="T1253" s="18">
        <f>('EDA &amp; Statistics'!C1274-'EDA &amp; Statistics'!C1273)/'EDA &amp; Statistics'!C1273</f>
        <v>-2.9671532308832477E-2</v>
      </c>
      <c r="U1253" s="18">
        <f>('EDA &amp; Statistics'!D1274-'EDA &amp; Statistics'!D1273)/'EDA &amp; Statistics'!D1273</f>
        <v>-1.4047701707963209E-3</v>
      </c>
      <c r="V1253" s="18">
        <f>('EDA &amp; Statistics'!E1274-'EDA &amp; Statistics'!E1273)/'EDA &amp; Statistics'!E1273</f>
        <v>-1.2386633465978937E-2</v>
      </c>
      <c r="W1253" s="18">
        <f>('EDA &amp; Statistics'!F1274-'EDA &amp; Statistics'!F1273)/'EDA &amp; Statistics'!F1273</f>
        <v>-5.5555504045367351E-3</v>
      </c>
      <c r="X1253" s="18">
        <f>('EDA &amp; Statistics'!G1274-'EDA &amp; Statistics'!G1273)/'EDA &amp; Statistics'!G1273</f>
        <v>1.3227816081383742E-3</v>
      </c>
      <c r="Y1253" s="18">
        <f>('EDA &amp; Statistics'!H1274-'EDA &amp; Statistics'!H1273)/'EDA &amp; Statistics'!H1273</f>
        <v>-4.3333369758392581E-2</v>
      </c>
      <c r="Z1253" s="18">
        <f>('EDA &amp; Statistics'!I1274-'EDA &amp; Statistics'!I1273)/'EDA &amp; Statistics'!I1273</f>
        <v>-3.2034202436719311E-2</v>
      </c>
      <c r="AA1253" s="18">
        <f>('EDA &amp; Statistics'!J1274-'EDA &amp; Statistics'!J1273)/'EDA &amp; Statistics'!J1273</f>
        <v>-8.9645387888122163E-3</v>
      </c>
      <c r="AB1253" s="18">
        <f>('EDA &amp; Statistics'!K1274-'EDA &amp; Statistics'!K1273)/'EDA &amp; Statistics'!K1273</f>
        <v>-7.9716698752865991E-3</v>
      </c>
      <c r="AC1253" s="18">
        <f>('EDA &amp; Statistics'!L1274-'EDA &amp; Statistics'!L1273)/'EDA &amp; Statistics'!L1273</f>
        <v>-1.5946511331566535E-2</v>
      </c>
      <c r="AD1253" s="18">
        <f>('EDA &amp; Statistics'!M1274-'EDA &amp; Statistics'!M1273)/'EDA &amp; Statistics'!M1273</f>
        <v>-7.2936864747200347E-3</v>
      </c>
      <c r="AE1253" s="18">
        <f>('EDA &amp; Statistics'!N1274-'EDA &amp; Statistics'!N1273)/'EDA &amp; Statistics'!N1273</f>
        <v>-2.1739052814784807E-2</v>
      </c>
      <c r="AF1253" s="18">
        <f>('EDA &amp; Statistics'!O1274-'EDA &amp; Statistics'!O1273)/'EDA &amp; Statistics'!O1273</f>
        <v>-1.4003300781408034E-2</v>
      </c>
      <c r="AG1253" s="18">
        <f>('EDA &amp; Statistics'!P1274-'EDA &amp; Statistics'!P1273)/'EDA &amp; Statistics'!P1273</f>
        <v>-8.5435160918248976E-4</v>
      </c>
    </row>
    <row r="1254" spans="1:33" x14ac:dyDescent="0.2">
      <c r="A1254" s="9">
        <v>40462</v>
      </c>
      <c r="B1254">
        <f>'EDA &amp; Statistics'!B1275-'EDA &amp; Statistics'!B1274</f>
        <v>0</v>
      </c>
      <c r="C1254">
        <f>'EDA &amp; Statistics'!C1275-'EDA &amp; Statistics'!C1274</f>
        <v>0</v>
      </c>
      <c r="D1254">
        <f>'EDA &amp; Statistics'!D1275-'EDA &amp; Statistics'!D1274</f>
        <v>0</v>
      </c>
      <c r="E1254">
        <f>'EDA &amp; Statistics'!E1275-'EDA &amp; Statistics'!E1274</f>
        <v>0</v>
      </c>
      <c r="F1254">
        <f>'EDA &amp; Statistics'!F1275-'EDA &amp; Statistics'!F1274</f>
        <v>0</v>
      </c>
      <c r="G1254">
        <f>'EDA &amp; Statistics'!G1275-'EDA &amp; Statistics'!G1274</f>
        <v>0</v>
      </c>
      <c r="H1254">
        <f>'EDA &amp; Statistics'!H1275-'EDA &amp; Statistics'!H1274</f>
        <v>6.999969482421875E-3</v>
      </c>
      <c r="I1254">
        <f>'EDA &amp; Statistics'!I1275-'EDA &amp; Statistics'!I1274</f>
        <v>-4.999995231628418E-3</v>
      </c>
      <c r="J1254">
        <f>'EDA &amp; Statistics'!J1275-'EDA &amp; Statistics'!J1274</f>
        <v>-7.5001716613769531E-3</v>
      </c>
      <c r="K1254">
        <f>'EDA &amp; Statistics'!K1275-'EDA &amp; Statistics'!K1274</f>
        <v>7.5001716613769531E-3</v>
      </c>
      <c r="L1254">
        <f>'EDA &amp; Statistics'!L1275-'EDA &amp; Statistics'!L1274</f>
        <v>4.999995231628418E-3</v>
      </c>
      <c r="M1254">
        <f>'EDA &amp; Statistics'!M1275-'EDA &amp; Statistics'!M1274</f>
        <v>8.0001354217529297E-3</v>
      </c>
      <c r="N1254">
        <f>'EDA &amp; Statistics'!N1275-'EDA &amp; Statistics'!N1274</f>
        <v>1.2499809265136719E-2</v>
      </c>
      <c r="O1254">
        <f>'EDA &amp; Statistics'!O1275-'EDA &amp; Statistics'!O1274</f>
        <v>9.9999904632568359E-3</v>
      </c>
      <c r="P1254">
        <f>'EDA &amp; Statistics'!P1275-'EDA &amp; Statistics'!P1274</f>
        <v>0</v>
      </c>
      <c r="R1254" s="9">
        <v>40462</v>
      </c>
      <c r="S1254" s="18">
        <f>('EDA &amp; Statistics'!B1275-'EDA &amp; Statistics'!B1274)/'EDA &amp; Statistics'!B1274</f>
        <v>0</v>
      </c>
      <c r="T1254" s="18">
        <f>('EDA &amp; Statistics'!C1275-'EDA &amp; Statistics'!C1274)/'EDA &amp; Statistics'!C1274</f>
        <v>0</v>
      </c>
      <c r="U1254" s="18">
        <f>('EDA &amp; Statistics'!D1275-'EDA &amp; Statistics'!D1274)/'EDA &amp; Statistics'!D1274</f>
        <v>0</v>
      </c>
      <c r="V1254" s="18">
        <f>('EDA &amp; Statistics'!E1275-'EDA &amp; Statistics'!E1274)/'EDA &amp; Statistics'!E1274</f>
        <v>0</v>
      </c>
      <c r="W1254" s="18">
        <f>('EDA &amp; Statistics'!F1275-'EDA &amp; Statistics'!F1274)/'EDA &amp; Statistics'!F1274</f>
        <v>0</v>
      </c>
      <c r="X1254" s="18">
        <f>('EDA &amp; Statistics'!G1275-'EDA &amp; Statistics'!G1274)/'EDA &amp; Statistics'!G1274</f>
        <v>0</v>
      </c>
      <c r="Y1254" s="18">
        <f>('EDA &amp; Statistics'!H1275-'EDA &amp; Statistics'!H1274)/'EDA &amp; Statistics'!H1274</f>
        <v>6.0975343822227794E-3</v>
      </c>
      <c r="Z1254" s="18">
        <f>('EDA &amp; Statistics'!I1275-'EDA &amp; Statistics'!I1274)/'EDA &amp; Statistics'!I1274</f>
        <v>-2.7578573257430396E-3</v>
      </c>
      <c r="AA1254" s="18">
        <f>('EDA &amp; Statistics'!J1275-'EDA &amp; Statistics'!J1274)/'EDA &amp; Statistics'!J1274</f>
        <v>-1.3568831215437394E-3</v>
      </c>
      <c r="AB1254" s="18">
        <f>('EDA &amp; Statistics'!K1275-'EDA &amp; Statistics'!K1274)/'EDA &amp; Statistics'!K1274</f>
        <v>1.3393163909114496E-3</v>
      </c>
      <c r="AC1254" s="18">
        <f>('EDA &amp; Statistics'!L1275-'EDA &amp; Statistics'!L1274)/'EDA &amp; Statistics'!L1274</f>
        <v>2.6136932901371542E-3</v>
      </c>
      <c r="AD1254" s="18">
        <f>('EDA &amp; Statistics'!M1275-'EDA &amp; Statistics'!M1274)/'EDA &amp; Statistics'!M1274</f>
        <v>3.0936332281378182E-3</v>
      </c>
      <c r="AE1254" s="18">
        <f>('EDA &amp; Statistics'!N1275-'EDA &amp; Statistics'!N1274)/'EDA &amp; Statistics'!N1274</f>
        <v>6.1727450254112984E-3</v>
      </c>
      <c r="AF1254" s="18">
        <f>('EDA &amp; Statistics'!O1275-'EDA &amp; Statistics'!O1274)/'EDA &amp; Statistics'!O1274</f>
        <v>3.3416842907854111E-3</v>
      </c>
      <c r="AG1254" s="18">
        <f>('EDA &amp; Statistics'!P1275-'EDA &amp; Statistics'!P1274)/'EDA &amp; Statistics'!P1274</f>
        <v>0</v>
      </c>
    </row>
    <row r="1255" spans="1:33" x14ac:dyDescent="0.2">
      <c r="A1255" s="9">
        <v>40463</v>
      </c>
      <c r="B1255">
        <f>'EDA &amp; Statistics'!B1276-'EDA &amp; Statistics'!B1275</f>
        <v>5.6580007076263428E-3</v>
      </c>
      <c r="C1255">
        <f>'EDA &amp; Statistics'!C1276-'EDA &amp; Statistics'!C1275</f>
        <v>1.4000058174133301E-2</v>
      </c>
      <c r="D1255">
        <f>'EDA &amp; Statistics'!D1276-'EDA &amp; Statistics'!D1275</f>
        <v>1.8500089645385742E-2</v>
      </c>
      <c r="E1255">
        <f>'EDA &amp; Statistics'!E1276-'EDA &amp; Statistics'!E1275</f>
        <v>2.2091754291384547E-3</v>
      </c>
      <c r="F1255">
        <f>'EDA &amp; Statistics'!F1276-'EDA &amp; Statistics'!F1275</f>
        <v>-1.2499988079071045E-3</v>
      </c>
      <c r="G1255">
        <f>'EDA &amp; Statistics'!G1276-'EDA &amp; Statistics'!G1275</f>
        <v>-1.5000045299530029E-2</v>
      </c>
      <c r="H1255">
        <f>'EDA &amp; Statistics'!H1276-'EDA &amp; Statistics'!H1275</f>
        <v>-2.9999971389770508E-2</v>
      </c>
      <c r="I1255">
        <f>'EDA &amp; Statistics'!I1276-'EDA &amp; Statistics'!I1275</f>
        <v>-5.7999968528747559E-2</v>
      </c>
      <c r="J1255">
        <f>'EDA &amp; Statistics'!J1276-'EDA &amp; Statistics'!J1275</f>
        <v>-3.9999961853027344E-2</v>
      </c>
      <c r="K1255">
        <f>'EDA &amp; Statistics'!K1276-'EDA &amp; Statistics'!K1275</f>
        <v>-1.9999980926513672E-2</v>
      </c>
      <c r="L1255">
        <f>'EDA &amp; Statistics'!L1276-'EDA &amp; Statistics'!L1275</f>
        <v>-3.600001335144043E-2</v>
      </c>
      <c r="M1255">
        <f>'EDA &amp; Statistics'!M1276-'EDA &amp; Statistics'!M1275</f>
        <v>-4.5000076293945312E-2</v>
      </c>
      <c r="N1255">
        <f>'EDA &amp; Statistics'!N1276-'EDA &amp; Statistics'!N1275</f>
        <v>-3.7499904632568359E-2</v>
      </c>
      <c r="O1255">
        <f>'EDA &amp; Statistics'!O1276-'EDA &amp; Statistics'!O1275</f>
        <v>-3.5000085830688477E-2</v>
      </c>
      <c r="P1255">
        <f>'EDA &amp; Statistics'!P1276-'EDA &amp; Statistics'!P1275</f>
        <v>-1.9895553588867188E-2</v>
      </c>
      <c r="R1255" s="9">
        <v>40463</v>
      </c>
      <c r="S1255" s="18">
        <f>('EDA &amp; Statistics'!B1276-'EDA &amp; Statistics'!B1275)/'EDA &amp; Statistics'!B1275</f>
        <v>1.5715926420216412E-2</v>
      </c>
      <c r="T1255" s="18">
        <f>('EDA &amp; Statistics'!C1276-'EDA &amp; Statistics'!C1275)/'EDA &amp; Statistics'!C1275</f>
        <v>1.0192980182789893E-2</v>
      </c>
      <c r="U1255" s="18">
        <f>('EDA &amp; Statistics'!D1276-'EDA &amp; Statistics'!D1275)/'EDA &amp; Statistics'!D1275</f>
        <v>7.4357276002479248E-3</v>
      </c>
      <c r="V1255" s="18">
        <f>('EDA &amp; Statistics'!E1276-'EDA &amp; Statistics'!E1275)/'EDA &amp; Statistics'!E1275</f>
        <v>1.0438787235480007E-2</v>
      </c>
      <c r="W1255" s="18">
        <f>('EDA &amp; Statistics'!F1276-'EDA &amp; Statistics'!F1275)/'EDA &amp; Statistics'!F1275</f>
        <v>-2.7932934850190549E-3</v>
      </c>
      <c r="X1255" s="18">
        <f>('EDA &amp; Statistics'!G1276-'EDA &amp; Statistics'!G1275)/'EDA &amp; Statistics'!G1275</f>
        <v>-1.5852095069359019E-2</v>
      </c>
      <c r="Y1255" s="18">
        <f>('EDA &amp; Statistics'!H1276-'EDA &amp; Statistics'!H1275)/'EDA &amp; Statistics'!H1275</f>
        <v>-2.5974001846660311E-2</v>
      </c>
      <c r="Z1255" s="18">
        <f>('EDA &amp; Statistics'!I1276-'EDA &amp; Statistics'!I1275)/'EDA &amp; Statistics'!I1275</f>
        <v>-3.2079629169432335E-2</v>
      </c>
      <c r="AA1255" s="18">
        <f>('EDA &amp; Statistics'!J1276-'EDA &amp; Statistics'!J1275)/'EDA &amp; Statistics'!J1275</f>
        <v>-7.2463699259494351E-3</v>
      </c>
      <c r="AB1255" s="18">
        <f>('EDA &amp; Statistics'!K1276-'EDA &amp; Statistics'!K1275)/'EDA &amp; Statistics'!K1275</f>
        <v>-3.5666483556665175E-3</v>
      </c>
      <c r="AC1255" s="18">
        <f>('EDA &amp; Statistics'!L1276-'EDA &amp; Statistics'!L1275)/'EDA &amp; Statistics'!L1275</f>
        <v>-1.8769558745381262E-2</v>
      </c>
      <c r="AD1255" s="18">
        <f>('EDA &amp; Statistics'!M1276-'EDA &amp; Statistics'!M1275)/'EDA &amp; Statistics'!M1275</f>
        <v>-1.7347754256079376E-2</v>
      </c>
      <c r="AE1255" s="18">
        <f>('EDA &amp; Statistics'!N1276-'EDA &amp; Statistics'!N1275)/'EDA &amp; Statistics'!N1275</f>
        <v>-1.8404862030818543E-2</v>
      </c>
      <c r="AF1255" s="18">
        <f>('EDA &amp; Statistics'!O1276-'EDA &amp; Statistics'!O1275)/'EDA &amp; Statistics'!O1275</f>
        <v>-1.1656980903803724E-2</v>
      </c>
      <c r="AG1255" s="18">
        <f>('EDA &amp; Statistics'!P1276-'EDA &amp; Statistics'!P1275)/'EDA &amp; Statistics'!P1275</f>
        <v>-1.7184012920875289E-3</v>
      </c>
    </row>
    <row r="1256" spans="1:33" x14ac:dyDescent="0.2">
      <c r="A1256" s="9">
        <v>40464</v>
      </c>
      <c r="B1256">
        <f>'EDA &amp; Statistics'!B1277-'EDA &amp; Statistics'!B1276</f>
        <v>-3.8520097732543945E-3</v>
      </c>
      <c r="C1256">
        <f>'EDA &amp; Statistics'!C1277-'EDA &amp; Statistics'!C1276</f>
        <v>-2.3000001907348633E-2</v>
      </c>
      <c r="D1256">
        <f>'EDA &amp; Statistics'!D1277-'EDA &amp; Statistics'!D1276</f>
        <v>-5.0001144409179688E-3</v>
      </c>
      <c r="E1256">
        <f>'EDA &amp; Statistics'!E1277-'EDA &amp; Statistics'!E1276</f>
        <v>3.1702773814576146E-3</v>
      </c>
      <c r="F1256">
        <f>'EDA &amp; Statistics'!F1277-'EDA &amp; Statistics'!F1276</f>
        <v>7.5000226497650146E-3</v>
      </c>
      <c r="G1256">
        <f>'EDA &amp; Statistics'!G1277-'EDA &amp; Statistics'!G1276</f>
        <v>1.7500042915344238E-2</v>
      </c>
      <c r="H1256">
        <f>'EDA &amp; Statistics'!H1277-'EDA &amp; Statistics'!H1276</f>
        <v>1.3000011444091797E-2</v>
      </c>
      <c r="I1256">
        <f>'EDA &amp; Statistics'!I1277-'EDA &amp; Statistics'!I1276</f>
        <v>1.9999980926513672E-2</v>
      </c>
      <c r="J1256">
        <f>'EDA &amp; Statistics'!J1277-'EDA &amp; Statistics'!J1276</f>
        <v>2.5000572204589844E-3</v>
      </c>
      <c r="K1256">
        <f>'EDA &amp; Statistics'!K1277-'EDA &amp; Statistics'!K1276</f>
        <v>1.2499809265136719E-2</v>
      </c>
      <c r="L1256">
        <f>'EDA &amp; Statistics'!L1277-'EDA &amp; Statistics'!L1276</f>
        <v>2.7000069618225098E-2</v>
      </c>
      <c r="M1256">
        <f>'EDA &amp; Statistics'!M1277-'EDA &amp; Statistics'!M1276</f>
        <v>4.0999889373779297E-2</v>
      </c>
      <c r="N1256">
        <f>'EDA &amp; Statistics'!N1277-'EDA &amp; Statistics'!N1276</f>
        <v>9.9999904632568359E-3</v>
      </c>
      <c r="O1256">
        <f>'EDA &amp; Statistics'!O1277-'EDA &amp; Statistics'!O1276</f>
        <v>2.9999971389770508E-2</v>
      </c>
      <c r="P1256">
        <f>'EDA &amp; Statistics'!P1277-'EDA &amp; Statistics'!P1276</f>
        <v>-7.9874992370605469E-2</v>
      </c>
      <c r="R1256" s="9">
        <v>40464</v>
      </c>
      <c r="S1256" s="18">
        <f>('EDA &amp; Statistics'!B1277-'EDA &amp; Statistics'!B1276)/'EDA &amp; Statistics'!B1276</f>
        <v>-1.053397073532987E-2</v>
      </c>
      <c r="T1256" s="18">
        <f>('EDA &amp; Statistics'!C1277-'EDA &amp; Statistics'!C1276)/'EDA &amp; Statistics'!C1276</f>
        <v>-1.6576577381560959E-2</v>
      </c>
      <c r="U1256" s="18">
        <f>('EDA &amp; Statistics'!D1277-'EDA &amp; Statistics'!D1276)/'EDA &amp; Statistics'!D1276</f>
        <v>-1.9948591380424072E-3</v>
      </c>
      <c r="V1256" s="18">
        <f>('EDA &amp; Statistics'!E1277-'EDA &amp; Statistics'!E1276)/'EDA &amp; Statistics'!E1276</f>
        <v>1.4825423044817869E-2</v>
      </c>
      <c r="W1256" s="18">
        <f>('EDA &amp; Statistics'!F1277-'EDA &amp; Statistics'!F1276)/'EDA &amp; Statistics'!F1276</f>
        <v>1.680677375912978E-2</v>
      </c>
      <c r="X1256" s="18">
        <f>('EDA &amp; Statistics'!G1277-'EDA &amp; Statistics'!G1276)/'EDA &amp; Statistics'!G1276</f>
        <v>1.8791992873428469E-2</v>
      </c>
      <c r="Y1256" s="18">
        <f>('EDA &amp; Statistics'!H1277-'EDA &amp; Statistics'!H1276)/'EDA &amp; Statistics'!H1276</f>
        <v>1.1555565728081597E-2</v>
      </c>
      <c r="Z1256" s="18">
        <f>('EDA &amp; Statistics'!I1277-'EDA &amp; Statistics'!I1276)/'EDA &amp; Statistics'!I1276</f>
        <v>1.1428560529436384E-2</v>
      </c>
      <c r="AA1256" s="18">
        <f>('EDA &amp; Statistics'!J1277-'EDA &amp; Statistics'!J1276)/'EDA &amp; Statistics'!J1276</f>
        <v>4.5621481966375498E-4</v>
      </c>
      <c r="AB1256" s="18">
        <f>('EDA &amp; Statistics'!K1277-'EDA &amp; Statistics'!K1276)/'EDA &amp; Statistics'!K1276</f>
        <v>2.2371022911481016E-3</v>
      </c>
      <c r="AC1256" s="18">
        <f>('EDA &amp; Statistics'!L1277-'EDA &amp; Statistics'!L1276)/'EDA &amp; Statistics'!L1276</f>
        <v>1.4346477181745396E-2</v>
      </c>
      <c r="AD1256" s="18">
        <f>('EDA &amp; Statistics'!M1277-'EDA &amp; Statistics'!M1276)/'EDA &amp; Statistics'!M1276</f>
        <v>1.6084695557061872E-2</v>
      </c>
      <c r="AE1256" s="18">
        <f>('EDA &amp; Statistics'!N1277-'EDA &amp; Statistics'!N1276)/'EDA &amp; Statistics'!N1276</f>
        <v>4.999995231628418E-3</v>
      </c>
      <c r="AF1256" s="18">
        <f>('EDA &amp; Statistics'!O1277-'EDA &amp; Statistics'!O1276)/'EDA &amp; Statistics'!O1276</f>
        <v>1.0109510254087925E-2</v>
      </c>
      <c r="AG1256" s="18">
        <f>('EDA &amp; Statistics'!P1277-'EDA &amp; Statistics'!P1276)/'EDA &amp; Statistics'!P1276</f>
        <v>-6.9107682071162715E-3</v>
      </c>
    </row>
    <row r="1257" spans="1:33" x14ac:dyDescent="0.2">
      <c r="A1257" s="9">
        <v>40465</v>
      </c>
      <c r="B1257">
        <f>'EDA &amp; Statistics'!B1278-'EDA &amp; Statistics'!B1277</f>
        <v>2.4523019790649414E-2</v>
      </c>
      <c r="C1257">
        <f>'EDA &amp; Statistics'!C1278-'EDA &amp; Statistics'!C1277</f>
        <v>6.9499969482421875E-2</v>
      </c>
      <c r="D1257">
        <f>'EDA &amp; Statistics'!D1278-'EDA &amp; Statistics'!D1277</f>
        <v>8.1500053405761719E-2</v>
      </c>
      <c r="E1257">
        <f>'EDA &amp; Statistics'!E1278-'EDA &amp; Statistics'!E1277</f>
        <v>-3.0082530688061715E-3</v>
      </c>
      <c r="F1257">
        <f>'EDA &amp; Statistics'!F1278-'EDA &amp; Statistics'!F1277</f>
        <v>-3.7500262260437012E-3</v>
      </c>
      <c r="G1257">
        <f>'EDA &amp; Statistics'!G1278-'EDA &amp; Statistics'!G1277</f>
        <v>-2.499997615814209E-3</v>
      </c>
      <c r="H1257">
        <f>'EDA &amp; Statistics'!H1278-'EDA &amp; Statistics'!H1277</f>
        <v>-1.3000011444091797E-2</v>
      </c>
      <c r="I1257">
        <f>'EDA &amp; Statistics'!I1278-'EDA &amp; Statistics'!I1277</f>
        <v>-1.6999959945678711E-2</v>
      </c>
      <c r="J1257">
        <f>'EDA &amp; Statistics'!J1278-'EDA &amp; Statistics'!J1277</f>
        <v>-1.7499923706054688E-2</v>
      </c>
      <c r="K1257">
        <f>'EDA &amp; Statistics'!K1278-'EDA &amp; Statistics'!K1277</f>
        <v>0</v>
      </c>
      <c r="L1257">
        <f>'EDA &amp; Statistics'!L1278-'EDA &amp; Statistics'!L1277</f>
        <v>1.8000006675720215E-2</v>
      </c>
      <c r="M1257">
        <f>'EDA &amp; Statistics'!M1278-'EDA &amp; Statistics'!M1277</f>
        <v>1.7000198364257812E-2</v>
      </c>
      <c r="N1257">
        <f>'EDA &amp; Statistics'!N1278-'EDA &amp; Statistics'!N1277</f>
        <v>2.5000572204589844E-3</v>
      </c>
      <c r="O1257">
        <f>'EDA &amp; Statistics'!O1278-'EDA &amp; Statistics'!O1277</f>
        <v>2.5000572204589844E-3</v>
      </c>
      <c r="P1257">
        <f>'EDA &amp; Statistics'!P1278-'EDA &amp; Statistics'!P1277</f>
        <v>-0.1808929443359375</v>
      </c>
      <c r="R1257" s="9">
        <v>40465</v>
      </c>
      <c r="S1257" s="18">
        <f>('EDA &amp; Statistics'!B1278-'EDA &amp; Statistics'!B1277)/'EDA &amp; Statistics'!B1277</f>
        <v>6.7776289220654554E-2</v>
      </c>
      <c r="T1257" s="18">
        <f>('EDA &amp; Statistics'!C1278-'EDA &amp; Statistics'!C1277)/'EDA &amp; Statistics'!C1277</f>
        <v>5.0934384133991061E-2</v>
      </c>
      <c r="U1257" s="18">
        <f>('EDA &amp; Statistics'!D1278-'EDA &amp; Statistics'!D1277)/'EDA &amp; Statistics'!D1277</f>
        <v>3.2580474494452991E-2</v>
      </c>
      <c r="V1257" s="18">
        <f>('EDA &amp; Statistics'!E1278-'EDA &amp; Statistics'!E1277)/'EDA &amp; Statistics'!E1277</f>
        <v>-1.3862222411401077E-2</v>
      </c>
      <c r="W1257" s="18">
        <f>('EDA &amp; Statistics'!F1278-'EDA &amp; Statistics'!F1277)/'EDA &amp; Statistics'!F1277</f>
        <v>-8.2645203478100039E-3</v>
      </c>
      <c r="X1257" s="18">
        <f>('EDA &amp; Statistics'!G1278-'EDA &amp; Statistics'!G1277)/'EDA &amp; Statistics'!G1277</f>
        <v>-2.6350435473567768E-3</v>
      </c>
      <c r="Y1257" s="18">
        <f>('EDA &amp; Statistics'!H1278-'EDA &amp; Statistics'!H1277)/'EDA &amp; Statistics'!H1277</f>
        <v>-1.1423560029314172E-2</v>
      </c>
      <c r="Z1257" s="18">
        <f>('EDA &amp; Statistics'!I1278-'EDA &amp; Statistics'!I1277)/'EDA &amp; Statistics'!I1277</f>
        <v>-9.6044972479491283E-3</v>
      </c>
      <c r="AA1257" s="18">
        <f>('EDA &amp; Statistics'!J1278-'EDA &amp; Statistics'!J1277)/'EDA &amp; Statistics'!J1277</f>
        <v>-3.1919605038809719E-3</v>
      </c>
      <c r="AB1257" s="18">
        <f>('EDA &amp; Statistics'!K1278-'EDA &amp; Statistics'!K1277)/'EDA &amp; Statistics'!K1277</f>
        <v>0</v>
      </c>
      <c r="AC1257" s="18">
        <f>('EDA &amp; Statistics'!L1278-'EDA &amp; Statistics'!L1277)/'EDA &amp; Statistics'!L1277</f>
        <v>9.4290237333888357E-3</v>
      </c>
      <c r="AD1257" s="18">
        <f>('EDA &amp; Statistics'!M1278-'EDA &amp; Statistics'!M1277)/'EDA &amp; Statistics'!M1277</f>
        <v>6.5637833697420305E-3</v>
      </c>
      <c r="AE1257" s="18">
        <f>('EDA &amp; Statistics'!N1278-'EDA &amp; Statistics'!N1277)/'EDA &amp; Statistics'!N1277</f>
        <v>1.2438095683188443E-3</v>
      </c>
      <c r="AF1257" s="18">
        <f>('EDA &amp; Statistics'!O1278-'EDA &amp; Statistics'!O1277)/'EDA &amp; Statistics'!O1277</f>
        <v>8.3404746227975417E-4</v>
      </c>
      <c r="AG1257" s="18">
        <f>('EDA &amp; Statistics'!P1278-'EDA &amp; Statistics'!P1277)/'EDA &amp; Statistics'!P1277</f>
        <v>-1.5759732868872094E-2</v>
      </c>
    </row>
    <row r="1258" spans="1:33" x14ac:dyDescent="0.2">
      <c r="A1258" s="9">
        <v>40466</v>
      </c>
      <c r="B1258">
        <f>'EDA &amp; Statistics'!B1279-'EDA &amp; Statistics'!B1278</f>
        <v>2.6820003986358643E-3</v>
      </c>
      <c r="C1258">
        <f>'EDA &amp; Statistics'!C1279-'EDA &amp; Statistics'!C1278</f>
        <v>3.4999847412109375E-3</v>
      </c>
      <c r="D1258">
        <f>'EDA &amp; Statistics'!D1279-'EDA &amp; Statistics'!D1278</f>
        <v>6.25E-2</v>
      </c>
      <c r="E1258">
        <f>'EDA &amp; Statistics'!E1279-'EDA &amp; Statistics'!E1278</f>
        <v>7.1928881282730672E-3</v>
      </c>
      <c r="F1258">
        <f>'EDA &amp; Statistics'!F1279-'EDA &amp; Statistics'!F1278</f>
        <v>7.5000226497650146E-3</v>
      </c>
      <c r="G1258">
        <f>'EDA &amp; Statistics'!G1279-'EDA &amp; Statistics'!G1278</f>
        <v>0</v>
      </c>
      <c r="H1258">
        <f>'EDA &amp; Statistics'!H1279-'EDA &amp; Statistics'!H1278</f>
        <v>5.2999973297119141E-2</v>
      </c>
      <c r="I1258">
        <f>'EDA &amp; Statistics'!I1279-'EDA &amp; Statistics'!I1278</f>
        <v>7.499992847442627E-2</v>
      </c>
      <c r="J1258">
        <f>'EDA &amp; Statistics'!J1279-'EDA &amp; Statistics'!J1278</f>
        <v>2.7499675750732422E-2</v>
      </c>
      <c r="K1258">
        <f>'EDA &amp; Statistics'!K1279-'EDA &amp; Statistics'!K1278</f>
        <v>3.5000324249267578E-2</v>
      </c>
      <c r="L1258">
        <f>'EDA &amp; Statistics'!L1279-'EDA &amp; Statistics'!L1278</f>
        <v>3.899991512298584E-2</v>
      </c>
      <c r="M1258">
        <f>'EDA &amp; Statistics'!M1279-'EDA &amp; Statistics'!M1278</f>
        <v>6.1999797821044922E-2</v>
      </c>
      <c r="N1258">
        <f>'EDA &amp; Statistics'!N1279-'EDA &amp; Statistics'!N1278</f>
        <v>2.9999971389770508E-2</v>
      </c>
      <c r="O1258">
        <f>'EDA &amp; Statistics'!O1279-'EDA &amp; Statistics'!O1278</f>
        <v>5.2500009536743164E-2</v>
      </c>
      <c r="P1258">
        <f>'EDA &amp; Statistics'!P1279-'EDA &amp; Statistics'!P1278</f>
        <v>-8.7910652160644531E-2</v>
      </c>
      <c r="R1258" s="9">
        <v>40466</v>
      </c>
      <c r="S1258" s="18">
        <f>('EDA &amp; Statistics'!B1279-'EDA &amp; Statistics'!B1278)/'EDA &amp; Statistics'!B1278</f>
        <v>6.9419647488923042E-3</v>
      </c>
      <c r="T1258" s="18">
        <f>('EDA &amp; Statistics'!C1279-'EDA &amp; Statistics'!C1278)/'EDA &amp; Statistics'!C1278</f>
        <v>2.4407145773839528E-3</v>
      </c>
      <c r="U1258" s="18">
        <f>('EDA &amp; Statistics'!D1279-'EDA &amp; Statistics'!D1278)/'EDA &amp; Statistics'!D1278</f>
        <v>2.4196671056288477E-2</v>
      </c>
      <c r="V1258" s="18">
        <f>('EDA &amp; Statistics'!E1279-'EDA &amp; Statistics'!E1278)/'EDA &amp; Statistics'!E1278</f>
        <v>3.3611214352248044E-2</v>
      </c>
      <c r="W1258" s="18">
        <f>('EDA &amp; Statistics'!F1279-'EDA &amp; Statistics'!F1278)/'EDA &amp; Statistics'!F1278</f>
        <v>1.6666717440995044E-2</v>
      </c>
      <c r="X1258" s="18">
        <f>('EDA &amp; Statistics'!G1279-'EDA &amp; Statistics'!G1278)/'EDA &amp; Statistics'!G1278</f>
        <v>0</v>
      </c>
      <c r="Y1258" s="18">
        <f>('EDA &amp; Statistics'!H1279-'EDA &amp; Statistics'!H1278)/'EDA &amp; Statistics'!H1278</f>
        <v>4.7111087375217013E-2</v>
      </c>
      <c r="Z1258" s="18">
        <f>('EDA &amp; Statistics'!I1279-'EDA &amp; Statistics'!I1278)/'EDA &amp; Statistics'!I1278</f>
        <v>4.2783757887499892E-2</v>
      </c>
      <c r="AA1258" s="18">
        <f>('EDA &amp; Statistics'!J1279-'EDA &amp; Statistics'!J1278)/'EDA &amp; Statistics'!J1278</f>
        <v>5.0319624854374898E-3</v>
      </c>
      <c r="AB1258" s="18">
        <f>('EDA &amp; Statistics'!K1279-'EDA &amp; Statistics'!K1278)/'EDA &amp; Statistics'!K1278</f>
        <v>6.2500580080927784E-3</v>
      </c>
      <c r="AC1258" s="18">
        <f>('EDA &amp; Statistics'!L1279-'EDA &amp; Statistics'!L1278)/'EDA &amp; Statistics'!L1278</f>
        <v>2.0238668498460365E-2</v>
      </c>
      <c r="AD1258" s="18">
        <f>('EDA &amp; Statistics'!M1279-'EDA &amp; Statistics'!M1278)/'EDA &amp; Statistics'!M1278</f>
        <v>2.3782046469031971E-2</v>
      </c>
      <c r="AE1258" s="18">
        <f>('EDA &amp; Statistics'!N1279-'EDA &amp; Statistics'!N1278)/'EDA &amp; Statistics'!N1278</f>
        <v>1.4906817728674806E-2</v>
      </c>
      <c r="AF1258" s="18">
        <f>('EDA &amp; Statistics'!O1279-'EDA &amp; Statistics'!O1278)/'EDA &amp; Statistics'!O1278</f>
        <v>1.7500003178914387E-2</v>
      </c>
      <c r="AG1258" s="18">
        <f>('EDA &amp; Statistics'!P1279-'EDA &amp; Statistics'!P1278)/'EDA &amp; Statistics'!P1278</f>
        <v>-7.7815766039282096E-3</v>
      </c>
    </row>
    <row r="1259" spans="1:33" x14ac:dyDescent="0.2">
      <c r="A1259" s="9">
        <v>40469</v>
      </c>
      <c r="B1259">
        <f>'EDA &amp; Statistics'!B1280-'EDA &amp; Statistics'!B1279</f>
        <v>1.9568979740142822E-2</v>
      </c>
      <c r="C1259">
        <f>'EDA &amp; Statistics'!C1280-'EDA &amp; Statistics'!C1279</f>
        <v>-5.9499979019165039E-2</v>
      </c>
      <c r="D1259">
        <f>'EDA &amp; Statistics'!D1280-'EDA &amp; Statistics'!D1279</f>
        <v>-8.5500001907348633E-2</v>
      </c>
      <c r="E1259">
        <f>'EDA &amp; Statistics'!E1280-'EDA &amp; Statistics'!E1279</f>
        <v>-2.9180742943391014E-4</v>
      </c>
      <c r="F1259">
        <f>'EDA &amp; Statistics'!F1280-'EDA &amp; Statistics'!F1279</f>
        <v>0</v>
      </c>
      <c r="G1259">
        <f>'EDA &amp; Statistics'!G1280-'EDA &amp; Statistics'!G1279</f>
        <v>1.2499690055847168E-3</v>
      </c>
      <c r="H1259">
        <f>'EDA &amp; Statistics'!H1280-'EDA &amp; Statistics'!H1279</f>
        <v>1.2000083923339844E-2</v>
      </c>
      <c r="I1259">
        <f>'EDA &amp; Statistics'!I1280-'EDA &amp; Statistics'!I1279</f>
        <v>7.0000886917114258E-3</v>
      </c>
      <c r="J1259">
        <f>'EDA &amp; Statistics'!J1280-'EDA &amp; Statistics'!J1279</f>
        <v>3.0000209808349609E-2</v>
      </c>
      <c r="K1259">
        <f>'EDA &amp; Statistics'!K1280-'EDA &amp; Statistics'!K1279</f>
        <v>5.2499771118164062E-2</v>
      </c>
      <c r="L1259">
        <f>'EDA &amp; Statistics'!L1280-'EDA &amp; Statistics'!L1279</f>
        <v>4.9000144004821777E-2</v>
      </c>
      <c r="M1259">
        <f>'EDA &amp; Statistics'!M1280-'EDA &amp; Statistics'!M1279</f>
        <v>2.9999971389770508E-2</v>
      </c>
      <c r="N1259">
        <f>'EDA &amp; Statistics'!N1280-'EDA &amp; Statistics'!N1279</f>
        <v>7.4999332427978516E-3</v>
      </c>
      <c r="O1259">
        <f>'EDA &amp; Statistics'!O1280-'EDA &amp; Statistics'!O1279</f>
        <v>2.5000095367431641E-2</v>
      </c>
      <c r="P1259">
        <f>'EDA &amp; Statistics'!P1280-'EDA &amp; Statistics'!P1279</f>
        <v>8.9651107788085938E-2</v>
      </c>
      <c r="R1259" s="9">
        <v>40469</v>
      </c>
      <c r="S1259" s="18">
        <f>('EDA &amp; Statistics'!B1280-'EDA &amp; Statistics'!B1279)/'EDA &amp; Statistics'!B1279</f>
        <v>5.0302238138802018E-2</v>
      </c>
      <c r="T1259" s="18">
        <f>('EDA &amp; Statistics'!C1280-'EDA &amp; Statistics'!C1279)/'EDA &amp; Statistics'!C1279</f>
        <v>-4.1391289752462639E-2</v>
      </c>
      <c r="U1259" s="18">
        <f>('EDA &amp; Statistics'!D1280-'EDA &amp; Statistics'!D1279)/'EDA &amp; Statistics'!D1279</f>
        <v>-3.2319033715749353E-2</v>
      </c>
      <c r="V1259" s="18">
        <f>('EDA &amp; Statistics'!E1280-'EDA &amp; Statistics'!E1279)/'EDA &amp; Statistics'!E1279</f>
        <v>-1.3192285152145761E-3</v>
      </c>
      <c r="W1259" s="18">
        <f>('EDA &amp; Statistics'!F1280-'EDA &amp; Statistics'!F1279)/'EDA &amp; Statistics'!F1279</f>
        <v>0</v>
      </c>
      <c r="X1259" s="18">
        <f>('EDA &amp; Statistics'!G1280-'EDA &amp; Statistics'!G1279)/'EDA &amp; Statistics'!G1279</f>
        <v>1.3209711780605023E-3</v>
      </c>
      <c r="Y1259" s="18">
        <f>('EDA &amp; Statistics'!H1280-'EDA &amp; Statistics'!H1279)/'EDA &amp; Statistics'!H1279</f>
        <v>1.0186828688758504E-2</v>
      </c>
      <c r="Z1259" s="18">
        <f>('EDA &amp; Statistics'!I1280-'EDA &amp; Statistics'!I1279)/'EDA &amp; Statistics'!I1279</f>
        <v>3.8293702873446098E-3</v>
      </c>
      <c r="AA1259" s="18">
        <f>('EDA &amp; Statistics'!J1280-'EDA &amp; Statistics'!J1279)/'EDA &amp; Statistics'!J1279</f>
        <v>5.4620319974455246E-3</v>
      </c>
      <c r="AB1259" s="18">
        <f>('EDA &amp; Statistics'!K1280-'EDA &amp; Statistics'!K1279)/'EDA &amp; Statistics'!K1279</f>
        <v>9.3167291900149041E-3</v>
      </c>
      <c r="AC1259" s="18">
        <f>('EDA &amp; Statistics'!L1280-'EDA &amp; Statistics'!L1279)/'EDA &amp; Statistics'!L1279</f>
        <v>2.4923776693467736E-2</v>
      </c>
      <c r="AD1259" s="18">
        <f>('EDA &amp; Statistics'!M1280-'EDA &amp; Statistics'!M1279)/'EDA &amp; Statistics'!M1279</f>
        <v>1.1240154513824839E-2</v>
      </c>
      <c r="AE1259" s="18">
        <f>('EDA &amp; Statistics'!N1280-'EDA &amp; Statistics'!N1279)/'EDA &amp; Statistics'!N1279</f>
        <v>3.6719379058806336E-3</v>
      </c>
      <c r="AF1259" s="18">
        <f>('EDA &amp; Statistics'!O1280-'EDA &amp; Statistics'!O1279)/'EDA &amp; Statistics'!O1279</f>
        <v>8.1900394068223879E-3</v>
      </c>
      <c r="AG1259" s="18">
        <f>('EDA &amp; Statistics'!P1280-'EDA &amp; Statistics'!P1279)/'EDA &amp; Statistics'!P1279</f>
        <v>7.9978723614235851E-3</v>
      </c>
    </row>
    <row r="1260" spans="1:33" x14ac:dyDescent="0.2">
      <c r="A1260" s="9">
        <v>40470</v>
      </c>
      <c r="B1260">
        <f>'EDA &amp; Statistics'!B1281-'EDA &amp; Statistics'!B1280</f>
        <v>3.8390159606933594E-3</v>
      </c>
      <c r="C1260">
        <f>'EDA &amp; Statistics'!C1281-'EDA &amp; Statistics'!C1280</f>
        <v>-2.9000043869018555E-2</v>
      </c>
      <c r="D1260">
        <f>'EDA &amp; Statistics'!D1281-'EDA &amp; Statistics'!D1280</f>
        <v>-2.4499893188476562E-2</v>
      </c>
      <c r="E1260">
        <f>'EDA &amp; Statistics'!E1281-'EDA &amp; Statistics'!E1280</f>
        <v>3.081905266113516E-3</v>
      </c>
      <c r="F1260">
        <f>'EDA &amp; Statistics'!F1281-'EDA &amp; Statistics'!F1280</f>
        <v>4.999995231628418E-3</v>
      </c>
      <c r="G1260">
        <f>'EDA &amp; Statistics'!G1281-'EDA &amp; Statistics'!G1280</f>
        <v>7.499992847442627E-3</v>
      </c>
      <c r="H1260">
        <f>'EDA &amp; Statistics'!H1281-'EDA &amp; Statistics'!H1280</f>
        <v>1.9999980926513672E-2</v>
      </c>
      <c r="I1260">
        <f>'EDA &amp; Statistics'!I1281-'EDA &amp; Statistics'!I1280</f>
        <v>3.7999987602233887E-2</v>
      </c>
      <c r="J1260">
        <f>'EDA &amp; Statistics'!J1281-'EDA &amp; Statistics'!J1280</f>
        <v>1.7499923706054688E-2</v>
      </c>
      <c r="K1260">
        <f>'EDA &amp; Statistics'!K1281-'EDA &amp; Statistics'!K1280</f>
        <v>-2.5000572204589844E-3</v>
      </c>
      <c r="L1260">
        <f>'EDA &amp; Statistics'!L1281-'EDA &amp; Statistics'!L1280</f>
        <v>2.9999971389770508E-2</v>
      </c>
      <c r="M1260">
        <f>'EDA &amp; Statistics'!M1281-'EDA &amp; Statistics'!M1280</f>
        <v>4.1000127792358398E-2</v>
      </c>
      <c r="N1260">
        <f>'EDA &amp; Statistics'!N1281-'EDA &amp; Statistics'!N1280</f>
        <v>-1.4999866485595703E-2</v>
      </c>
      <c r="O1260">
        <f>'EDA &amp; Statistics'!O1281-'EDA &amp; Statistics'!O1280</f>
        <v>3.2499790191650391E-2</v>
      </c>
      <c r="P1260">
        <f>'EDA &amp; Statistics'!P1281-'EDA &amp; Statistics'!P1280</f>
        <v>0.3299560546875</v>
      </c>
      <c r="R1260" s="9">
        <v>40470</v>
      </c>
      <c r="S1260" s="18">
        <f>('EDA &amp; Statistics'!B1281-'EDA &amp; Statistics'!B1280)/'EDA &amp; Statistics'!B1280</f>
        <v>9.3956050368191948E-3</v>
      </c>
      <c r="T1260" s="18">
        <f>('EDA &amp; Statistics'!C1281-'EDA &amp; Statistics'!C1280)/'EDA &amp; Statistics'!C1280</f>
        <v>-2.104502425796544E-2</v>
      </c>
      <c r="U1260" s="18">
        <f>('EDA &amp; Statistics'!D1281-'EDA &amp; Statistics'!D1280)/'EDA &amp; Statistics'!D1280</f>
        <v>-9.5702709906608837E-3</v>
      </c>
      <c r="V1260" s="18">
        <f>('EDA &amp; Statistics'!E1281-'EDA &amp; Statistics'!E1280)/'EDA &amp; Statistics'!E1280</f>
        <v>1.3951351540111212E-2</v>
      </c>
      <c r="W1260" s="18">
        <f>('EDA &amp; Statistics'!F1281-'EDA &amp; Statistics'!F1280)/'EDA &amp; Statistics'!F1280</f>
        <v>1.0928951069668839E-2</v>
      </c>
      <c r="X1260" s="18">
        <f>('EDA &amp; Statistics'!G1281-'EDA &amp; Statistics'!G1280)/'EDA &amp; Statistics'!G1280</f>
        <v>7.9155598131200929E-3</v>
      </c>
      <c r="Y1260" s="18">
        <f>('EDA &amp; Statistics'!H1281-'EDA &amp; Statistics'!H1280)/'EDA &amp; Statistics'!H1280</f>
        <v>1.6806705852795166E-2</v>
      </c>
      <c r="Z1260" s="18">
        <f>('EDA &amp; Statistics'!I1281-'EDA &amp; Statistics'!I1280)/'EDA &amp; Statistics'!I1280</f>
        <v>2.0708439679710956E-2</v>
      </c>
      <c r="AA1260" s="18">
        <f>('EDA &amp; Statistics'!J1281-'EDA &amp; Statistics'!J1280)/'EDA &amp; Statistics'!J1280</f>
        <v>3.1688408483789956E-3</v>
      </c>
      <c r="AB1260" s="18">
        <f>('EDA &amp; Statistics'!K1281-'EDA &amp; Statistics'!K1280)/'EDA &amp; Statistics'!K1280</f>
        <v>-4.3957050030048075E-4</v>
      </c>
      <c r="AC1260" s="18">
        <f>('EDA &amp; Statistics'!L1281-'EDA &amp; Statistics'!L1280)/'EDA &amp; Statistics'!L1280</f>
        <v>1.4888322495247306E-2</v>
      </c>
      <c r="AD1260" s="18">
        <f>('EDA &amp; Statistics'!M1281-'EDA &amp; Statistics'!M1280)/'EDA &amp; Statistics'!M1280</f>
        <v>1.5190859425254844E-2</v>
      </c>
      <c r="AE1260" s="18">
        <f>('EDA &amp; Statistics'!N1281-'EDA &amp; Statistics'!N1280)/'EDA &amp; Statistics'!N1280</f>
        <v>-7.3170082119501673E-3</v>
      </c>
      <c r="AF1260" s="18">
        <f>('EDA &amp; Statistics'!O1281-'EDA &amp; Statistics'!O1280)/'EDA &amp; Statistics'!O1280</f>
        <v>1.0560451367608433E-2</v>
      </c>
      <c r="AG1260" s="18">
        <f>('EDA &amp; Statistics'!P1281-'EDA &amp; Statistics'!P1280)/'EDA &amp; Statistics'!P1280</f>
        <v>2.9202181453191381E-2</v>
      </c>
    </row>
    <row r="1261" spans="1:33" x14ac:dyDescent="0.2">
      <c r="A1261" s="9">
        <v>40471</v>
      </c>
      <c r="B1261">
        <f>'EDA &amp; Statistics'!B1282-'EDA &amp; Statistics'!B1281</f>
        <v>-2.2386997938156128E-2</v>
      </c>
      <c r="C1261">
        <f>'EDA &amp; Statistics'!C1282-'EDA &amp; Statistics'!C1281</f>
        <v>-1.4500021934509277E-2</v>
      </c>
      <c r="D1261">
        <f>'EDA &amp; Statistics'!D1282-'EDA &amp; Statistics'!D1281</f>
        <v>-1.3000011444091797E-2</v>
      </c>
      <c r="E1261">
        <f>'EDA &amp; Statistics'!E1282-'EDA &amp; Statistics'!E1281</f>
        <v>4.3017315354163532E-3</v>
      </c>
      <c r="F1261">
        <f>'EDA &amp; Statistics'!F1282-'EDA &amp; Statistics'!F1281</f>
        <v>6.2499940395355225E-3</v>
      </c>
      <c r="G1261">
        <f>'EDA &amp; Statistics'!G1282-'EDA &amp; Statistics'!G1281</f>
        <v>7.499992847442627E-3</v>
      </c>
      <c r="H1261">
        <f>'EDA &amp; Statistics'!H1282-'EDA &amp; Statistics'!H1281</f>
        <v>-2.5000095367431641E-2</v>
      </c>
      <c r="I1261">
        <f>'EDA &amp; Statistics'!I1282-'EDA &amp; Statistics'!I1281</f>
        <v>-2.7999997138977051E-2</v>
      </c>
      <c r="J1261">
        <f>'EDA &amp; Statistics'!J1282-'EDA &amp; Statistics'!J1281</f>
        <v>-3.2499790191650391E-2</v>
      </c>
      <c r="K1261">
        <f>'EDA &amp; Statistics'!K1282-'EDA &amp; Statistics'!K1281</f>
        <v>-1.9999980926513672E-2</v>
      </c>
      <c r="L1261">
        <f>'EDA &amp; Statistics'!L1282-'EDA &amp; Statistics'!L1281</f>
        <v>4.6999931335449219E-2</v>
      </c>
      <c r="M1261">
        <f>'EDA &amp; Statistics'!M1282-'EDA &amp; Statistics'!M1281</f>
        <v>1.9000053405761719E-2</v>
      </c>
      <c r="N1261">
        <f>'EDA &amp; Statistics'!N1282-'EDA &amp; Statistics'!N1281</f>
        <v>-3.7500143051147461E-2</v>
      </c>
      <c r="O1261">
        <f>'EDA &amp; Statistics'!O1282-'EDA &amp; Statistics'!O1281</f>
        <v>-2.4998188018798828E-3</v>
      </c>
      <c r="P1261">
        <f>'EDA &amp; Statistics'!P1282-'EDA &amp; Statistics'!P1281</f>
        <v>-7.9494476318359375E-2</v>
      </c>
      <c r="R1261" s="9">
        <v>40471</v>
      </c>
      <c r="S1261" s="18">
        <f>('EDA &amp; Statistics'!B1282-'EDA &amp; Statistics'!B1281)/'EDA &amp; Statistics'!B1281</f>
        <v>-5.4279930654229598E-2</v>
      </c>
      <c r="T1261" s="18">
        <f>('EDA &amp; Statistics'!C1282-'EDA &amp; Statistics'!C1281)/'EDA &amp; Statistics'!C1281</f>
        <v>-1.0748719184972524E-2</v>
      </c>
      <c r="U1261" s="18">
        <f>('EDA &amp; Statistics'!D1282-'EDA &amp; Statistics'!D1281)/'EDA &amp; Statistics'!D1281</f>
        <v>-5.1271982606304785E-3</v>
      </c>
      <c r="V1261" s="18">
        <f>('EDA &amp; Statistics'!E1282-'EDA &amp; Statistics'!E1281)/'EDA &amp; Statistics'!E1281</f>
        <v>1.9205392262461461E-2</v>
      </c>
      <c r="W1261" s="18">
        <f>('EDA &amp; Statistics'!F1282-'EDA &amp; Statistics'!F1281)/'EDA &amp; Statistics'!F1281</f>
        <v>1.3513500451867638E-2</v>
      </c>
      <c r="X1261" s="18">
        <f>('EDA &amp; Statistics'!G1282-'EDA &amp; Statistics'!G1281)/'EDA &amp; Statistics'!G1281</f>
        <v>7.8533957890160305E-3</v>
      </c>
      <c r="Y1261" s="18">
        <f>('EDA &amp; Statistics'!H1282-'EDA &amp; Statistics'!H1281)/'EDA &amp; Statistics'!H1281</f>
        <v>-2.0661235189477743E-2</v>
      </c>
      <c r="Z1261" s="18">
        <f>('EDA &amp; Statistics'!I1282-'EDA &amp; Statistics'!I1281)/'EDA &amp; Statistics'!I1281</f>
        <v>-1.4949277498155375E-2</v>
      </c>
      <c r="AA1261" s="18">
        <f>('EDA &amp; Statistics'!J1282-'EDA &amp; Statistics'!J1281)/'EDA &amp; Statistics'!J1281</f>
        <v>-5.8663881616309276E-3</v>
      </c>
      <c r="AB1261" s="18">
        <f>('EDA &amp; Statistics'!K1282-'EDA &amp; Statistics'!K1281)/'EDA &amp; Statistics'!K1281</f>
        <v>-3.5180265836089303E-3</v>
      </c>
      <c r="AC1261" s="18">
        <f>('EDA &amp; Statistics'!L1282-'EDA &amp; Statistics'!L1281)/'EDA &amp; Statistics'!L1281</f>
        <v>2.2982850651343211E-2</v>
      </c>
      <c r="AD1261" s="18">
        <f>('EDA &amp; Statistics'!M1282-'EDA &amp; Statistics'!M1281)/'EDA &amp; Statistics'!M1281</f>
        <v>6.9343260363616179E-3</v>
      </c>
      <c r="AE1261" s="18">
        <f>('EDA &amp; Statistics'!N1282-'EDA &amp; Statistics'!N1281)/'EDA &amp; Statistics'!N1281</f>
        <v>-1.8427587945697741E-2</v>
      </c>
      <c r="AF1261" s="18">
        <f>('EDA &amp; Statistics'!O1282-'EDA &amp; Statistics'!O1281)/'EDA &amp; Statistics'!O1281</f>
        <v>-8.0380028495237574E-4</v>
      </c>
      <c r="AG1261" s="18">
        <f>('EDA &amp; Statistics'!P1282-'EDA &amp; Statistics'!P1281)/'EDA &amp; Statistics'!P1281</f>
        <v>-6.8358960152588195E-3</v>
      </c>
    </row>
    <row r="1262" spans="1:33" x14ac:dyDescent="0.2">
      <c r="A1262" s="9">
        <v>40472</v>
      </c>
      <c r="B1262">
        <f>'EDA &amp; Statistics'!B1283-'EDA &amp; Statistics'!B1282</f>
        <v>4.049837589263916E-4</v>
      </c>
      <c r="C1262">
        <f>'EDA &amp; Statistics'!C1283-'EDA &amp; Statistics'!C1282</f>
        <v>4.1500091552734375E-2</v>
      </c>
      <c r="D1262">
        <f>'EDA &amp; Statistics'!D1283-'EDA &amp; Statistics'!D1282</f>
        <v>7.0499897003173828E-2</v>
      </c>
      <c r="E1262">
        <f>'EDA &amp; Statistics'!E1283-'EDA &amp; Statistics'!E1282</f>
        <v>-1.8403958356498218E-3</v>
      </c>
      <c r="F1262">
        <f>'EDA &amp; Statistics'!F1283-'EDA &amp; Statistics'!F1282</f>
        <v>-2.499997615814209E-3</v>
      </c>
      <c r="G1262">
        <f>'EDA &amp; Statistics'!G1283-'EDA &amp; Statistics'!G1282</f>
        <v>-2.499997615814209E-3</v>
      </c>
      <c r="H1262">
        <f>'EDA &amp; Statistics'!H1283-'EDA &amp; Statistics'!H1282</f>
        <v>8.0000162124633789E-3</v>
      </c>
      <c r="I1262">
        <f>'EDA &amp; Statistics'!I1283-'EDA &amp; Statistics'!I1282</f>
        <v>1.3000011444091797E-2</v>
      </c>
      <c r="J1262">
        <f>'EDA &amp; Statistics'!J1283-'EDA &amp; Statistics'!J1282</f>
        <v>1.4999866485595703E-2</v>
      </c>
      <c r="K1262">
        <f>'EDA &amp; Statistics'!K1283-'EDA &amp; Statistics'!K1282</f>
        <v>7.5001716613769531E-3</v>
      </c>
      <c r="L1262">
        <f>'EDA &amp; Statistics'!L1283-'EDA &amp; Statistics'!L1282</f>
        <v>3.600001335144043E-2</v>
      </c>
      <c r="M1262">
        <f>'EDA &amp; Statistics'!M1283-'EDA &amp; Statistics'!M1282</f>
        <v>3.2999992370605469E-2</v>
      </c>
      <c r="N1262">
        <f>'EDA &amp; Statistics'!N1283-'EDA &amp; Statistics'!N1282</f>
        <v>-3.2499909400939941E-2</v>
      </c>
      <c r="O1262">
        <f>'EDA &amp; Statistics'!O1283-'EDA &amp; Statistics'!O1282</f>
        <v>-2.9999971389770508E-2</v>
      </c>
      <c r="P1262">
        <f>'EDA &amp; Statistics'!P1283-'EDA &amp; Statistics'!P1282</f>
        <v>0.19841957092285156</v>
      </c>
      <c r="R1262" s="9">
        <v>40472</v>
      </c>
      <c r="S1262" s="18">
        <f>('EDA &amp; Statistics'!B1283-'EDA &amp; Statistics'!B1282)/'EDA &amp; Statistics'!B1282</f>
        <v>1.0382894149416027E-3</v>
      </c>
      <c r="T1262" s="18">
        <f>('EDA &amp; Statistics'!C1283-'EDA &amp; Statistics'!C1282)/'EDA &amp; Statistics'!C1282</f>
        <v>3.1097859083270261E-2</v>
      </c>
      <c r="U1262" s="18">
        <f>('EDA &amp; Statistics'!D1283-'EDA &amp; Statistics'!D1282)/'EDA &amp; Statistics'!D1282</f>
        <v>2.7948422571665459E-2</v>
      </c>
      <c r="V1262" s="18">
        <f>('EDA &amp; Statistics'!E1283-'EDA &amp; Statistics'!E1282)/'EDA &amp; Statistics'!E1282</f>
        <v>-8.0617515141552243E-3</v>
      </c>
      <c r="W1262" s="18">
        <f>('EDA &amp; Statistics'!F1283-'EDA &amp; Statistics'!F1282)/'EDA &amp; Statistics'!F1282</f>
        <v>-5.3333282470703122E-3</v>
      </c>
      <c r="X1262" s="18">
        <f>('EDA &amp; Statistics'!G1283-'EDA &amp; Statistics'!G1282)/'EDA &amp; Statistics'!G1282</f>
        <v>-2.5974001846660313E-3</v>
      </c>
      <c r="Y1262" s="18">
        <f>('EDA &amp; Statistics'!H1283-'EDA &amp; Statistics'!H1282)/'EDA &amp; Statistics'!H1282</f>
        <v>6.7510688597153057E-3</v>
      </c>
      <c r="Z1262" s="18">
        <f>('EDA &amp; Statistics'!I1283-'EDA &amp; Statistics'!I1282)/'EDA &amp; Statistics'!I1282</f>
        <v>7.0460765542015875E-3</v>
      </c>
      <c r="AA1262" s="18">
        <f>('EDA &amp; Statistics'!J1283-'EDA &amp; Statistics'!J1282)/'EDA &amp; Statistics'!J1282</f>
        <v>2.7235344562995967E-3</v>
      </c>
      <c r="AB1262" s="18">
        <f>('EDA &amp; Statistics'!K1283-'EDA &amp; Statistics'!K1282)/'EDA &amp; Statistics'!K1282</f>
        <v>1.3239491106587121E-3</v>
      </c>
      <c r="AC1262" s="18">
        <f>('EDA &amp; Statistics'!L1283-'EDA &amp; Statistics'!L1282)/'EDA &amp; Statistics'!L1282</f>
        <v>1.7208419321295701E-2</v>
      </c>
      <c r="AD1262" s="18">
        <f>('EDA &amp; Statistics'!M1283-'EDA &amp; Statistics'!M1282)/'EDA &amp; Statistics'!M1282</f>
        <v>1.1960852344240472E-2</v>
      </c>
      <c r="AE1262" s="18">
        <f>('EDA &amp; Statistics'!N1283-'EDA &amp; Statistics'!N1282)/'EDA &amp; Statistics'!N1282</f>
        <v>-1.6270293032257108E-2</v>
      </c>
      <c r="AF1262" s="18">
        <f>('EDA &amp; Statistics'!O1283-'EDA &amp; Statistics'!O1282)/'EDA &amp; Statistics'!O1282</f>
        <v>-9.6540533075542053E-3</v>
      </c>
      <c r="AG1262" s="18">
        <f>('EDA &amp; Statistics'!P1283-'EDA &amp; Statistics'!P1282)/'EDA &amp; Statistics'!P1282</f>
        <v>1.7179953610541587E-2</v>
      </c>
    </row>
    <row r="1263" spans="1:33" x14ac:dyDescent="0.2">
      <c r="A1263" s="9">
        <v>40473</v>
      </c>
      <c r="B1263">
        <f>'EDA &amp; Statistics'!B1284-'EDA &amp; Statistics'!B1283</f>
        <v>-3.2410025596618652E-3</v>
      </c>
      <c r="C1263">
        <f>'EDA &amp; Statistics'!C1284-'EDA &amp; Statistics'!C1283</f>
        <v>2.5999903678894043E-2</v>
      </c>
      <c r="D1263">
        <f>'EDA &amp; Statistics'!D1284-'EDA &amp; Statistics'!D1283</f>
        <v>3.5500049591064453E-2</v>
      </c>
      <c r="E1263">
        <f>'EDA &amp; Statistics'!E1284-'EDA &amp; Statistics'!E1283</f>
        <v>5.5314138816877911E-3</v>
      </c>
      <c r="F1263">
        <f>'EDA &amp; Statistics'!F1284-'EDA &amp; Statistics'!F1283</f>
        <v>7.499992847442627E-3</v>
      </c>
      <c r="G1263">
        <f>'EDA &amp; Statistics'!G1284-'EDA &amp; Statistics'!G1283</f>
        <v>7.499992847442627E-3</v>
      </c>
      <c r="H1263">
        <f>'EDA &amp; Statistics'!H1284-'EDA &amp; Statistics'!H1283</f>
        <v>-4.999995231628418E-3</v>
      </c>
      <c r="I1263">
        <f>'EDA &amp; Statistics'!I1284-'EDA &amp; Statistics'!I1283</f>
        <v>-8.0000162124633789E-3</v>
      </c>
      <c r="J1263">
        <f>'EDA &amp; Statistics'!J1284-'EDA &amp; Statistics'!J1283</f>
        <v>2.7500152587890625E-2</v>
      </c>
      <c r="K1263">
        <f>'EDA &amp; Statistics'!K1284-'EDA &amp; Statistics'!K1283</f>
        <v>1.7499923706054688E-2</v>
      </c>
      <c r="L1263">
        <f>'EDA &amp; Statistics'!L1284-'EDA &amp; Statistics'!L1283</f>
        <v>3.9999485015869141E-3</v>
      </c>
      <c r="M1263">
        <f>'EDA &amp; Statistics'!M1284-'EDA &amp; Statistics'!M1283</f>
        <v>-1.2000083923339844E-2</v>
      </c>
      <c r="N1263">
        <f>'EDA &amp; Statistics'!N1284-'EDA &amp; Statistics'!N1283</f>
        <v>1.7499923706054688E-2</v>
      </c>
      <c r="O1263">
        <f>'EDA &amp; Statistics'!O1284-'EDA &amp; Statistics'!O1283</f>
        <v>2.2499799728393555E-2</v>
      </c>
      <c r="P1263">
        <f>'EDA &amp; Statistics'!P1284-'EDA &amp; Statistics'!P1283</f>
        <v>9.23614501953125E-2</v>
      </c>
      <c r="R1263" s="9">
        <v>40473</v>
      </c>
      <c r="S1263" s="18">
        <f>('EDA &amp; Statistics'!B1284-'EDA &amp; Statistics'!B1283)/'EDA &amp; Statistics'!B1283</f>
        <v>-8.3006003452133822E-3</v>
      </c>
      <c r="T1263" s="18">
        <f>('EDA &amp; Statistics'!C1284-'EDA &amp; Statistics'!C1283)/'EDA &amp; Statistics'!C1283</f>
        <v>1.8895278194707054E-2</v>
      </c>
      <c r="U1263" s="18">
        <f>('EDA &amp; Statistics'!D1284-'EDA &amp; Statistics'!D1283)/'EDA &amp; Statistics'!D1283</f>
        <v>1.3690725213615881E-2</v>
      </c>
      <c r="V1263" s="18">
        <f>('EDA &amp; Statistics'!E1284-'EDA &amp; Statistics'!E1283)/'EDA &amp; Statistics'!E1283</f>
        <v>2.4426974808917364E-2</v>
      </c>
      <c r="W1263" s="18">
        <f>('EDA &amp; Statistics'!F1284-'EDA &amp; Statistics'!F1283)/'EDA &amp; Statistics'!F1283</f>
        <v>1.6085775461857695E-2</v>
      </c>
      <c r="X1263" s="18">
        <f>('EDA &amp; Statistics'!G1284-'EDA &amp; Statistics'!G1283)/'EDA &amp; Statistics'!G1283</f>
        <v>7.8124927240422228E-3</v>
      </c>
      <c r="Y1263" s="18">
        <f>('EDA &amp; Statistics'!H1284-'EDA &amp; Statistics'!H1283)/'EDA &amp; Statistics'!H1283</f>
        <v>-4.1911109836525384E-3</v>
      </c>
      <c r="Z1263" s="18">
        <f>('EDA &amp; Statistics'!I1284-'EDA &amp; Statistics'!I1283)/'EDA &amp; Statistics'!I1283</f>
        <v>-4.3057136921425942E-3</v>
      </c>
      <c r="AA1263" s="18">
        <f>('EDA &amp; Statistics'!J1284-'EDA &amp; Statistics'!J1283)/'EDA &amp; Statistics'!J1283</f>
        <v>4.979656387131156E-3</v>
      </c>
      <c r="AB1263" s="18">
        <f>('EDA &amp; Statistics'!K1284-'EDA &amp; Statistics'!K1283)/'EDA &amp; Statistics'!K1283</f>
        <v>3.0850459751708441E-3</v>
      </c>
      <c r="AC1263" s="18">
        <f>('EDA &amp; Statistics'!L1284-'EDA &amp; Statistics'!L1283)/'EDA &amp; Statistics'!L1283</f>
        <v>1.8796750292057155E-3</v>
      </c>
      <c r="AD1263" s="18">
        <f>('EDA &amp; Statistics'!M1284-'EDA &amp; Statistics'!M1283)/'EDA &amp; Statistics'!M1283</f>
        <v>-4.2980242426943959E-3</v>
      </c>
      <c r="AE1263" s="18">
        <f>('EDA &amp; Statistics'!N1284-'EDA &amp; Statistics'!N1283)/'EDA &amp; Statistics'!N1283</f>
        <v>8.9058134395883434E-3</v>
      </c>
      <c r="AF1263" s="18">
        <f>('EDA &amp; Statistics'!O1284-'EDA &amp; Statistics'!O1283)/'EDA &amp; Statistics'!O1283</f>
        <v>7.311063837995917E-3</v>
      </c>
      <c r="AG1263" s="18">
        <f>('EDA &amp; Statistics'!P1284-'EDA &amp; Statistics'!P1283)/'EDA &amp; Statistics'!P1283</f>
        <v>7.8619527854211623E-3</v>
      </c>
    </row>
    <row r="1264" spans="1:33" x14ac:dyDescent="0.2">
      <c r="A1264" s="9">
        <v>40476</v>
      </c>
      <c r="B1264">
        <f>'EDA &amp; Statistics'!B1285-'EDA &amp; Statistics'!B1284</f>
        <v>-1.1677980422973633E-2</v>
      </c>
      <c r="C1264">
        <f>'EDA &amp; Statistics'!C1285-'EDA &amp; Statistics'!C1284</f>
        <v>2.3000001907348633E-2</v>
      </c>
      <c r="D1264">
        <f>'EDA &amp; Statistics'!D1285-'EDA &amp; Statistics'!D1284</f>
        <v>3.4999847412109375E-3</v>
      </c>
      <c r="E1264">
        <f>'EDA &amp; Statistics'!E1285-'EDA &amp; Statistics'!E1284</f>
        <v>6.203872412556044E-3</v>
      </c>
      <c r="F1264">
        <f>'EDA &amp; Statistics'!F1285-'EDA &amp; Statistics'!F1284</f>
        <v>9.9999904632568359E-3</v>
      </c>
      <c r="G1264">
        <f>'EDA &amp; Statistics'!G1285-'EDA &amp; Statistics'!G1284</f>
        <v>1.5000045299530029E-2</v>
      </c>
      <c r="H1264">
        <f>'EDA &amp; Statistics'!H1285-'EDA &amp; Statistics'!H1284</f>
        <v>1.2000083923339844E-2</v>
      </c>
      <c r="I1264">
        <f>'EDA &amp; Statistics'!I1285-'EDA &amp; Statistics'!I1284</f>
        <v>4.999995231628418E-3</v>
      </c>
      <c r="J1264">
        <f>'EDA &amp; Statistics'!J1285-'EDA &amp; Statistics'!J1284</f>
        <v>5.4999828338623047E-2</v>
      </c>
      <c r="K1264">
        <f>'EDA &amp; Statistics'!K1285-'EDA &amp; Statistics'!K1284</f>
        <v>3.9999961853027344E-2</v>
      </c>
      <c r="L1264">
        <f>'EDA &amp; Statistics'!L1285-'EDA &amp; Statistics'!L1284</f>
        <v>-7.9998970031738281E-3</v>
      </c>
      <c r="M1264">
        <f>'EDA &amp; Statistics'!M1285-'EDA &amp; Statistics'!M1284</f>
        <v>-6.0000419616699219E-3</v>
      </c>
      <c r="N1264">
        <f>'EDA &amp; Statistics'!N1285-'EDA &amp; Statistics'!N1284</f>
        <v>7.5000524520874023E-3</v>
      </c>
      <c r="O1264">
        <f>'EDA &amp; Statistics'!O1285-'EDA &amp; Statistics'!O1284</f>
        <v>-1.4999866485595703E-2</v>
      </c>
      <c r="P1264">
        <f>'EDA &amp; Statistics'!P1285-'EDA &amp; Statistics'!P1284</f>
        <v>8.1691741943359375E-3</v>
      </c>
      <c r="R1264" s="9">
        <v>40476</v>
      </c>
      <c r="S1264" s="18">
        <f>('EDA &amp; Statistics'!B1285-'EDA &amp; Statistics'!B1284)/'EDA &amp; Statistics'!B1284</f>
        <v>-3.0159061480005099E-2</v>
      </c>
      <c r="T1264" s="18">
        <f>('EDA &amp; Statistics'!C1285-'EDA &amp; Statistics'!C1284)/'EDA &amp; Statistics'!C1284</f>
        <v>1.6405137461410028E-2</v>
      </c>
      <c r="U1264" s="18">
        <f>('EDA &amp; Statistics'!D1285-'EDA &amp; Statistics'!D1284)/'EDA &amp; Statistics'!D1284</f>
        <v>1.3315521253676281E-3</v>
      </c>
      <c r="V1264" s="18">
        <f>('EDA &amp; Statistics'!E1285-'EDA &amp; Statistics'!E1284)/'EDA &amp; Statistics'!E1284</f>
        <v>2.6743323713896521E-2</v>
      </c>
      <c r="W1264" s="18">
        <f>('EDA &amp; Statistics'!F1285-'EDA &amp; Statistics'!F1284)/'EDA &amp; Statistics'!F1284</f>
        <v>2.1108159501653581E-2</v>
      </c>
      <c r="X1264" s="18">
        <f>('EDA &amp; Statistics'!G1285-'EDA &amp; Statistics'!G1284)/'EDA &amp; Statistics'!G1284</f>
        <v>1.550392324868303E-2</v>
      </c>
      <c r="Y1264" s="18">
        <f>('EDA &amp; Statistics'!H1285-'EDA &amp; Statistics'!H1284)/'EDA &amp; Statistics'!H1284</f>
        <v>1.0101081051682849E-2</v>
      </c>
      <c r="Z1264" s="18">
        <f>('EDA &amp; Statistics'!I1285-'EDA &amp; Statistics'!I1284)/'EDA &amp; Statistics'!I1284</f>
        <v>2.7027000903735278E-3</v>
      </c>
      <c r="AA1264" s="18">
        <f>('EDA &amp; Statistics'!J1285-'EDA &amp; Statistics'!J1284)/'EDA &amp; Statistics'!J1284</f>
        <v>9.9098786393628287E-3</v>
      </c>
      <c r="AB1264" s="18">
        <f>('EDA &amp; Statistics'!K1285-'EDA &amp; Statistics'!K1284)/'EDA &amp; Statistics'!K1284</f>
        <v>7.0298702022451569E-3</v>
      </c>
      <c r="AC1264" s="18">
        <f>('EDA &amp; Statistics'!L1285-'EDA &amp; Statistics'!L1284)/'EDA &amp; Statistics'!L1284</f>
        <v>-3.752296959514467E-3</v>
      </c>
      <c r="AD1264" s="18">
        <f>('EDA &amp; Statistics'!M1285-'EDA &amp; Statistics'!M1284)/'EDA &amp; Statistics'!M1284</f>
        <v>-2.1582884976327522E-3</v>
      </c>
      <c r="AE1264" s="18">
        <f>('EDA &amp; Statistics'!N1285-'EDA &amp; Statistics'!N1284)/'EDA &amp; Statistics'!N1284</f>
        <v>3.7831286831988258E-3</v>
      </c>
      <c r="AF1264" s="18">
        <f>('EDA &amp; Statistics'!O1285-'EDA &amp; Statistics'!O1284)/'EDA &amp; Statistics'!O1284</f>
        <v>-4.8386667571119106E-3</v>
      </c>
      <c r="AG1264" s="18">
        <f>('EDA &amp; Statistics'!P1285-'EDA &amp; Statistics'!P1284)/'EDA &amp; Statistics'!P1284</f>
        <v>6.8994868959686888E-4</v>
      </c>
    </row>
    <row r="1265" spans="1:33" x14ac:dyDescent="0.2">
      <c r="A1265" s="9">
        <v>40477</v>
      </c>
      <c r="B1265">
        <f>'EDA &amp; Statistics'!B1286-'EDA &amp; Statistics'!B1285</f>
        <v>2.0378977060317993E-2</v>
      </c>
      <c r="C1265">
        <f>'EDA &amp; Statistics'!C1286-'EDA &amp; Statistics'!C1285</f>
        <v>7.7000021934509277E-2</v>
      </c>
      <c r="D1265">
        <f>'EDA &amp; Statistics'!D1286-'EDA &amp; Statistics'!D1285</f>
        <v>9.1500043869018555E-2</v>
      </c>
      <c r="E1265">
        <f>'EDA &amp; Statistics'!E1286-'EDA &amp; Statistics'!E1285</f>
        <v>-1.2059848291251229E-3</v>
      </c>
      <c r="F1265">
        <f>'EDA &amp; Statistics'!F1286-'EDA &amp; Statistics'!F1285</f>
        <v>0</v>
      </c>
      <c r="G1265">
        <f>'EDA &amp; Statistics'!G1286-'EDA &amp; Statistics'!G1285</f>
        <v>4.999995231628418E-3</v>
      </c>
      <c r="H1265">
        <f>'EDA &amp; Statistics'!H1286-'EDA &amp; Statistics'!H1285</f>
        <v>2.7999997138977051E-2</v>
      </c>
      <c r="I1265">
        <f>'EDA &amp; Statistics'!I1286-'EDA &amp; Statistics'!I1285</f>
        <v>3.4999966621398926E-2</v>
      </c>
      <c r="J1265">
        <f>'EDA &amp; Statistics'!J1286-'EDA &amp; Statistics'!J1285</f>
        <v>-1.9999980926513672E-2</v>
      </c>
      <c r="K1265">
        <f>'EDA &amp; Statistics'!K1286-'EDA &amp; Statistics'!K1285</f>
        <v>-2.2500038146972656E-2</v>
      </c>
      <c r="L1265">
        <f>'EDA &amp; Statistics'!L1286-'EDA &amp; Statistics'!L1285</f>
        <v>3.4999847412109375E-2</v>
      </c>
      <c r="M1265">
        <f>'EDA &amp; Statistics'!M1286-'EDA &amp; Statistics'!M1285</f>
        <v>2.9000043869018555E-2</v>
      </c>
      <c r="N1265">
        <f>'EDA &amp; Statistics'!N1286-'EDA &amp; Statistics'!N1285</f>
        <v>0.1400001049041748</v>
      </c>
      <c r="O1265">
        <f>'EDA &amp; Statistics'!O1286-'EDA &amp; Statistics'!O1285</f>
        <v>0.11999988555908203</v>
      </c>
      <c r="P1265">
        <f>'EDA &amp; Statistics'!P1286-'EDA &amp; Statistics'!P1285</f>
        <v>-0.11024284362792969</v>
      </c>
      <c r="R1265" s="9">
        <v>40477</v>
      </c>
      <c r="S1265" s="18">
        <f>('EDA &amp; Statistics'!B1286-'EDA &amp; Statistics'!B1285)/'EDA &amp; Statistics'!B1285</f>
        <v>5.4266516962646373E-2</v>
      </c>
      <c r="T1265" s="18">
        <f>('EDA &amp; Statistics'!C1286-'EDA &amp; Statistics'!C1285)/'EDA &amp; Statistics'!C1285</f>
        <v>5.4035104920072886E-2</v>
      </c>
      <c r="U1265" s="18">
        <f>('EDA &amp; Statistics'!D1286-'EDA &amp; Statistics'!D1285)/'EDA &amp; Statistics'!D1285</f>
        <v>3.4764454760617597E-2</v>
      </c>
      <c r="V1265" s="18">
        <f>('EDA &amp; Statistics'!E1286-'EDA &amp; Statistics'!E1285)/'EDA &amp; Statistics'!E1285</f>
        <v>-5.0632862493866677E-3</v>
      </c>
      <c r="W1265" s="18">
        <f>('EDA &amp; Statistics'!F1286-'EDA &amp; Statistics'!F1285)/'EDA &amp; Statistics'!F1285</f>
        <v>0</v>
      </c>
      <c r="X1265" s="18">
        <f>('EDA &amp; Statistics'!G1286-'EDA &amp; Statistics'!G1285)/'EDA &amp; Statistics'!G1285</f>
        <v>5.0890535844230773E-3</v>
      </c>
      <c r="Y1265" s="18">
        <f>('EDA &amp; Statistics'!H1286-'EDA &amp; Statistics'!H1285)/'EDA &amp; Statistics'!H1285</f>
        <v>2.3333330021964312E-2</v>
      </c>
      <c r="Z1265" s="18">
        <f>('EDA &amp; Statistics'!I1286-'EDA &amp; Statistics'!I1285)/'EDA &amp; Statistics'!I1285</f>
        <v>1.8867906340443219E-2</v>
      </c>
      <c r="AA1265" s="18">
        <f>('EDA &amp; Statistics'!J1286-'EDA &amp; Statistics'!J1285)/'EDA &amp; Statistics'!J1285</f>
        <v>-3.5682392254156843E-3</v>
      </c>
      <c r="AB1265" s="18">
        <f>('EDA &amp; Statistics'!K1286-'EDA &amp; Statistics'!K1285)/'EDA &amp; Statistics'!K1285</f>
        <v>-3.9267082150221018E-3</v>
      </c>
      <c r="AC1265" s="18">
        <f>('EDA &amp; Statistics'!L1286-'EDA &amp; Statistics'!L1285)/'EDA &amp; Statistics'!L1285</f>
        <v>1.6478270347352511E-2</v>
      </c>
      <c r="AD1265" s="18">
        <f>('EDA &amp; Statistics'!M1286-'EDA &amp; Statistics'!M1285)/'EDA &amp; Statistics'!M1285</f>
        <v>1.0454233816436082E-2</v>
      </c>
      <c r="AE1265" s="18">
        <f>('EDA &amp; Statistics'!N1286-'EDA &amp; Statistics'!N1285)/'EDA &amp; Statistics'!N1285</f>
        <v>7.0351811172486262E-2</v>
      </c>
      <c r="AF1265" s="18">
        <f>('EDA &amp; Statistics'!O1286-'EDA &amp; Statistics'!O1285)/'EDA &amp; Statistics'!O1285</f>
        <v>3.8897855453888686E-2</v>
      </c>
      <c r="AG1265" s="18">
        <f>('EDA &amp; Statistics'!P1286-'EDA &amp; Statistics'!P1285)/'EDA &amp; Statistics'!P1285</f>
        <v>-9.304424298103459E-3</v>
      </c>
    </row>
    <row r="1266" spans="1:33" x14ac:dyDescent="0.2">
      <c r="A1266" s="9">
        <v>40478</v>
      </c>
      <c r="B1266">
        <f>'EDA &amp; Statistics'!B1287-'EDA &amp; Statistics'!B1286</f>
        <v>5.4920017719268799E-3</v>
      </c>
      <c r="C1266">
        <f>'EDA &amp; Statistics'!C1287-'EDA &amp; Statistics'!C1286</f>
        <v>5.9499979019165039E-2</v>
      </c>
      <c r="D1266">
        <f>'EDA &amp; Statistics'!D1287-'EDA &amp; Statistics'!D1286</f>
        <v>7.500004768371582E-2</v>
      </c>
      <c r="E1266">
        <f>'EDA &amp; Statistics'!E1287-'EDA &amp; Statistics'!E1286</f>
        <v>-4.7047996523358337E-5</v>
      </c>
      <c r="F1266">
        <f>'EDA &amp; Statistics'!F1287-'EDA &amp; Statistics'!F1286</f>
        <v>8.7500214576721191E-3</v>
      </c>
      <c r="G1266">
        <f>'EDA &amp; Statistics'!G1287-'EDA &amp; Statistics'!G1286</f>
        <v>3.6249935626983643E-2</v>
      </c>
      <c r="H1266">
        <f>'EDA &amp; Statistics'!H1287-'EDA &amp; Statistics'!H1286</f>
        <v>1.999974250793457E-3</v>
      </c>
      <c r="I1266">
        <f>'EDA &amp; Statistics'!I1287-'EDA &amp; Statistics'!I1286</f>
        <v>1.3000011444091797E-2</v>
      </c>
      <c r="J1266">
        <f>'EDA &amp; Statistics'!J1287-'EDA &amp; Statistics'!J1286</f>
        <v>-6.5000057220458984E-2</v>
      </c>
      <c r="K1266">
        <f>'EDA &amp; Statistics'!K1287-'EDA &amp; Statistics'!K1286</f>
        <v>0</v>
      </c>
      <c r="L1266">
        <f>'EDA &amp; Statistics'!L1287-'EDA &amp; Statistics'!L1286</f>
        <v>3.4000158309936523E-2</v>
      </c>
      <c r="M1266">
        <f>'EDA &amp; Statistics'!M1287-'EDA &amp; Statistics'!M1286</f>
        <v>5.1000118255615234E-2</v>
      </c>
      <c r="N1266">
        <f>'EDA &amp; Statistics'!N1287-'EDA &amp; Statistics'!N1286</f>
        <v>4.4999837875366211E-2</v>
      </c>
      <c r="O1266">
        <f>'EDA &amp; Statistics'!O1287-'EDA &amp; Statistics'!O1286</f>
        <v>6.5000057220458984E-2</v>
      </c>
      <c r="P1266">
        <f>'EDA &amp; Statistics'!P1287-'EDA &amp; Statistics'!P1286</f>
        <v>0.13585376739501953</v>
      </c>
      <c r="R1266" s="9">
        <v>40478</v>
      </c>
      <c r="S1266" s="18">
        <f>('EDA &amp; Statistics'!B1287-'EDA &amp; Statistics'!B1286)/'EDA &amp; Statistics'!B1286</f>
        <v>1.3871704293121642E-2</v>
      </c>
      <c r="T1266" s="18">
        <f>('EDA &amp; Statistics'!C1287-'EDA &amp; Statistics'!C1286)/'EDA &amp; Statistics'!C1286</f>
        <v>3.961383491290936E-2</v>
      </c>
      <c r="U1266" s="18">
        <f>('EDA &amp; Statistics'!D1287-'EDA &amp; Statistics'!D1286)/'EDA &amp; Statistics'!D1286</f>
        <v>2.7538111737118547E-2</v>
      </c>
      <c r="V1266" s="18">
        <f>('EDA &amp; Statistics'!E1287-'EDA &amp; Statistics'!E1286)/'EDA &amp; Statistics'!E1286</f>
        <v>-1.9853464949539561E-4</v>
      </c>
      <c r="W1266" s="18">
        <f>('EDA &amp; Statistics'!F1287-'EDA &amp; Statistics'!F1286)/'EDA &amp; Statistics'!F1286</f>
        <v>1.8087900188985234E-2</v>
      </c>
      <c r="X1266" s="18">
        <f>('EDA &amp; Statistics'!G1287-'EDA &amp; Statistics'!G1286)/'EDA &amp; Statistics'!G1286</f>
        <v>3.6708795128486786E-2</v>
      </c>
      <c r="Y1266" s="18">
        <f>('EDA &amp; Statistics'!H1287-'EDA &amp; Statistics'!H1286)/'EDA &amp; Statistics'!H1286</f>
        <v>1.6286434672583641E-3</v>
      </c>
      <c r="Z1266" s="18">
        <f>('EDA &amp; Statistics'!I1287-'EDA &amp; Statistics'!I1286)/'EDA &amp; Statistics'!I1286</f>
        <v>6.8783129854427796E-3</v>
      </c>
      <c r="AA1266" s="18">
        <f>('EDA &amp; Statistics'!J1287-'EDA &amp; Statistics'!J1286)/'EDA &amp; Statistics'!J1286</f>
        <v>-1.1638327086211646E-2</v>
      </c>
      <c r="AB1266" s="18">
        <f>('EDA &amp; Statistics'!K1287-'EDA &amp; Statistics'!K1286)/'EDA &amp; Statistics'!K1286</f>
        <v>0</v>
      </c>
      <c r="AC1266" s="18">
        <f>('EDA &amp; Statistics'!L1287-'EDA &amp; Statistics'!L1286)/'EDA &amp; Statistics'!L1286</f>
        <v>1.5748105405973076E-2</v>
      </c>
      <c r="AD1266" s="18">
        <f>('EDA &amp; Statistics'!M1287-'EDA &amp; Statistics'!M1286)/'EDA &amp; Statistics'!M1286</f>
        <v>1.8194833657320626E-2</v>
      </c>
      <c r="AE1266" s="18">
        <f>('EDA &amp; Statistics'!N1287-'EDA &amp; Statistics'!N1286)/'EDA &amp; Statistics'!N1286</f>
        <v>2.1126683313431538E-2</v>
      </c>
      <c r="AF1266" s="18">
        <f>('EDA &amp; Statistics'!O1287-'EDA &amp; Statistics'!O1286)/'EDA &amp; Statistics'!O1286</f>
        <v>2.0280829568724956E-2</v>
      </c>
      <c r="AG1266" s="18">
        <f>('EDA &amp; Statistics'!P1287-'EDA &amp; Statistics'!P1286)/'EDA &amp; Statistics'!P1286</f>
        <v>1.1573655810543447E-2</v>
      </c>
    </row>
    <row r="1267" spans="1:33" x14ac:dyDescent="0.2">
      <c r="A1267" s="9">
        <v>40479</v>
      </c>
      <c r="B1267">
        <f>'EDA &amp; Statistics'!B1288-'EDA &amp; Statistics'!B1287</f>
        <v>-3.120499849319458E-2</v>
      </c>
      <c r="C1267">
        <f>'EDA &amp; Statistics'!C1288-'EDA &amp; Statistics'!C1287</f>
        <v>-7.9999923706054688E-2</v>
      </c>
      <c r="D1267">
        <f>'EDA &amp; Statistics'!D1288-'EDA &amp; Statistics'!D1287</f>
        <v>-5.9499979019165039E-2</v>
      </c>
      <c r="E1267">
        <f>'EDA &amp; Statistics'!E1288-'EDA &amp; Statistics'!E1287</f>
        <v>-1.5197703138769281E-2</v>
      </c>
      <c r="F1267">
        <f>'EDA &amp; Statistics'!F1288-'EDA &amp; Statistics'!F1287</f>
        <v>-2.2500008344650269E-2</v>
      </c>
      <c r="G1267">
        <f>'EDA &amp; Statistics'!G1288-'EDA &amp; Statistics'!G1287</f>
        <v>-2.7499973773956299E-2</v>
      </c>
      <c r="H1267">
        <f>'EDA &amp; Statistics'!H1288-'EDA &amp; Statistics'!H1287</f>
        <v>-4.999995231628418E-3</v>
      </c>
      <c r="I1267">
        <f>'EDA &amp; Statistics'!I1288-'EDA &amp; Statistics'!I1287</f>
        <v>-1.4999985694885254E-2</v>
      </c>
      <c r="J1267">
        <f>'EDA &amp; Statistics'!J1288-'EDA &amp; Statistics'!J1287</f>
        <v>5.0001144409179688E-3</v>
      </c>
      <c r="K1267">
        <f>'EDA &amp; Statistics'!K1288-'EDA &amp; Statistics'!K1287</f>
        <v>2.5000572204589844E-3</v>
      </c>
      <c r="L1267">
        <f>'EDA &amp; Statistics'!L1288-'EDA &amp; Statistics'!L1287</f>
        <v>7.9998970031738281E-3</v>
      </c>
      <c r="M1267">
        <f>'EDA &amp; Statistics'!M1288-'EDA &amp; Statistics'!M1287</f>
        <v>-2.0000934600830078E-3</v>
      </c>
      <c r="N1267">
        <f>'EDA &amp; Statistics'!N1288-'EDA &amp; Statistics'!N1287</f>
        <v>-4.9998760223388672E-3</v>
      </c>
      <c r="O1267">
        <f>'EDA &amp; Statistics'!O1288-'EDA &amp; Statistics'!O1287</f>
        <v>-1.4999866485595703E-2</v>
      </c>
      <c r="P1267">
        <f>'EDA &amp; Statistics'!P1288-'EDA &amp; Statistics'!P1287</f>
        <v>-5.6172370910644531E-2</v>
      </c>
      <c r="R1267" s="9">
        <v>40479</v>
      </c>
      <c r="S1267" s="18">
        <f>('EDA &amp; Statistics'!B1288-'EDA &amp; Statistics'!B1287)/'EDA &amp; Statistics'!B1287</f>
        <v>-7.7739244707271171E-2</v>
      </c>
      <c r="T1267" s="18">
        <f>('EDA &amp; Statistics'!C1288-'EDA &amp; Statistics'!C1287)/'EDA &amp; Statistics'!C1287</f>
        <v>-5.1232741658765825E-2</v>
      </c>
      <c r="U1267" s="18">
        <f>('EDA &amp; Statistics'!D1288-'EDA &amp; Statistics'!D1287)/'EDA &amp; Statistics'!D1287</f>
        <v>-2.1261382069491963E-2</v>
      </c>
      <c r="V1267" s="18">
        <f>('EDA &amp; Statistics'!E1288-'EDA &amp; Statistics'!E1287)/'EDA &amp; Statistics'!E1287</f>
        <v>-6.4144491594212039E-2</v>
      </c>
      <c r="W1267" s="18">
        <f>('EDA &amp; Statistics'!F1288-'EDA &amp; Statistics'!F1287)/'EDA &amp; Statistics'!F1287</f>
        <v>-4.5685295467783903E-2</v>
      </c>
      <c r="X1267" s="18">
        <f>('EDA &amp; Statistics'!G1288-'EDA &amp; Statistics'!G1287)/'EDA &amp; Statistics'!G1287</f>
        <v>-2.6862002620683181E-2</v>
      </c>
      <c r="Y1267" s="18">
        <f>('EDA &amp; Statistics'!H1288-'EDA &amp; Statistics'!H1287)/'EDA &amp; Statistics'!H1287</f>
        <v>-4.0650367106455252E-3</v>
      </c>
      <c r="Z1267" s="18">
        <f>('EDA &amp; Statistics'!I1288-'EDA &amp; Statistics'!I1287)/'EDA &amp; Statistics'!I1287</f>
        <v>-7.8822836139971885E-3</v>
      </c>
      <c r="AA1267" s="18">
        <f>('EDA &amp; Statistics'!J1288-'EDA &amp; Statistics'!J1287)/'EDA &amp; Statistics'!J1287</f>
        <v>9.0581783662954218E-4</v>
      </c>
      <c r="AB1267" s="18">
        <f>('EDA &amp; Statistics'!K1288-'EDA &amp; Statistics'!K1287)/'EDA &amp; Statistics'!K1287</f>
        <v>4.3803017587625877E-4</v>
      </c>
      <c r="AC1267" s="18">
        <f>('EDA &amp; Statistics'!L1288-'EDA &amp; Statistics'!L1287)/'EDA &amp; Statistics'!L1287</f>
        <v>3.6479237199733118E-3</v>
      </c>
      <c r="AD1267" s="18">
        <f>('EDA &amp; Statistics'!M1288-'EDA &amp; Statistics'!M1287)/'EDA &amp; Statistics'!M1287</f>
        <v>-7.008035725026365E-4</v>
      </c>
      <c r="AE1267" s="18">
        <f>('EDA &amp; Statistics'!N1288-'EDA &amp; Statistics'!N1287)/'EDA &amp; Statistics'!N1287</f>
        <v>-2.2987936238868458E-3</v>
      </c>
      <c r="AF1267" s="18">
        <f>('EDA &amp; Statistics'!O1288-'EDA &amp; Statistics'!O1287)/'EDA &amp; Statistics'!O1287</f>
        <v>-4.5871151599657439E-3</v>
      </c>
      <c r="AG1267" s="18">
        <f>('EDA &amp; Statistics'!P1288-'EDA &amp; Statistics'!P1287)/'EDA &amp; Statistics'!P1287</f>
        <v>-4.7306859771756712E-3</v>
      </c>
    </row>
    <row r="1268" spans="1:33" x14ac:dyDescent="0.2">
      <c r="A1268" s="9">
        <v>40480</v>
      </c>
      <c r="B1268">
        <f>'EDA &amp; Statistics'!B1289-'EDA &amp; Statistics'!B1288</f>
        <v>-3.049999475479126E-3</v>
      </c>
      <c r="C1268">
        <f>'EDA &amp; Statistics'!C1289-'EDA &amp; Statistics'!C1288</f>
        <v>-4.700005054473877E-2</v>
      </c>
      <c r="D1268">
        <f>'EDA &amp; Statistics'!D1289-'EDA &amp; Statistics'!D1288</f>
        <v>-4.4000148773193359E-2</v>
      </c>
      <c r="E1268">
        <f>'EDA &amp; Statistics'!E1289-'EDA &amp; Statistics'!E1288</f>
        <v>8.5406255497491868E-3</v>
      </c>
      <c r="F1268">
        <f>'EDA &amp; Statistics'!F1289-'EDA &amp; Statistics'!F1288</f>
        <v>1.3749986886978149E-2</v>
      </c>
      <c r="G1268">
        <f>'EDA &amp; Statistics'!G1289-'EDA &amp; Statistics'!G1288</f>
        <v>2.0000040531158447E-2</v>
      </c>
      <c r="H1268">
        <f>'EDA &amp; Statistics'!H1289-'EDA &amp; Statistics'!H1288</f>
        <v>-3.7000060081481934E-2</v>
      </c>
      <c r="I1268">
        <f>'EDA &amp; Statistics'!I1289-'EDA &amp; Statistics'!I1288</f>
        <v>-4.7999978065490723E-2</v>
      </c>
      <c r="J1268">
        <f>'EDA &amp; Statistics'!J1289-'EDA &amp; Statistics'!J1288</f>
        <v>-7.5001716613769531E-3</v>
      </c>
      <c r="K1268">
        <f>'EDA &amp; Statistics'!K1289-'EDA &amp; Statistics'!K1288</f>
        <v>5.0001144409179688E-3</v>
      </c>
      <c r="L1268">
        <f>'EDA &amp; Statistics'!L1289-'EDA &amp; Statistics'!L1288</f>
        <v>-3.5000085830688477E-2</v>
      </c>
      <c r="M1268">
        <f>'EDA &amp; Statistics'!M1289-'EDA &amp; Statistics'!M1288</f>
        <v>-4.6999931335449219E-2</v>
      </c>
      <c r="N1268">
        <f>'EDA &amp; Statistics'!N1289-'EDA &amp; Statistics'!N1288</f>
        <v>-6.5000057220458984E-2</v>
      </c>
      <c r="O1268">
        <f>'EDA &amp; Statistics'!O1289-'EDA &amp; Statistics'!O1288</f>
        <v>-7.500004768371582E-2</v>
      </c>
      <c r="P1268">
        <f>'EDA &amp; Statistics'!P1289-'EDA &amp; Statistics'!P1288</f>
        <v>-0.21944427490234375</v>
      </c>
      <c r="R1268" s="9">
        <v>40480</v>
      </c>
      <c r="S1268" s="18">
        <f>('EDA &amp; Statistics'!B1289-'EDA &amp; Statistics'!B1288)/'EDA &amp; Statistics'!B1288</f>
        <v>-8.2387663578246256E-3</v>
      </c>
      <c r="T1268" s="18">
        <f>('EDA &amp; Statistics'!C1289-'EDA &amp; Statistics'!C1288)/'EDA &amp; Statistics'!C1288</f>
        <v>-3.1724636926651811E-2</v>
      </c>
      <c r="U1268" s="18">
        <f>('EDA &amp; Statistics'!D1289-'EDA &amp; Statistics'!D1288)/'EDA &amp; Statistics'!D1288</f>
        <v>-1.6064310863695867E-2</v>
      </c>
      <c r="V1268" s="18">
        <f>('EDA &amp; Statistics'!E1289-'EDA &amp; Statistics'!E1288)/'EDA &amp; Statistics'!E1288</f>
        <v>3.8517872445055126E-2</v>
      </c>
      <c r="W1268" s="18">
        <f>('EDA &amp; Statistics'!F1289-'EDA &amp; Statistics'!F1288)/'EDA &amp; Statistics'!F1288</f>
        <v>2.9255291323091862E-2</v>
      </c>
      <c r="X1268" s="18">
        <f>('EDA &amp; Statistics'!G1289-'EDA &amp; Statistics'!G1288)/'EDA &amp; Statistics'!G1288</f>
        <v>2.0075323520857977E-2</v>
      </c>
      <c r="Y1268" s="18">
        <f>('EDA &amp; Statistics'!H1289-'EDA &amp; Statistics'!H1288)/'EDA &amp; Statistics'!H1288</f>
        <v>-3.0204130090905598E-2</v>
      </c>
      <c r="Z1268" s="18">
        <f>('EDA &amp; Statistics'!I1289-'EDA &amp; Statistics'!I1288)/'EDA &amp; Statistics'!I1288</f>
        <v>-2.5423717041599243E-2</v>
      </c>
      <c r="AA1268" s="18">
        <f>('EDA &amp; Statistics'!J1289-'EDA &amp; Statistics'!J1288)/'EDA &amp; Statistics'!J1288</f>
        <v>-1.357497109849039E-3</v>
      </c>
      <c r="AB1268" s="18">
        <f>('EDA &amp; Statistics'!K1289-'EDA &amp; Statistics'!K1288)/'EDA &amp; Statistics'!K1288</f>
        <v>8.7567677889904567E-4</v>
      </c>
      <c r="AC1268" s="18">
        <f>('EDA &amp; Statistics'!L1289-'EDA &amp; Statistics'!L1288)/'EDA &amp; Statistics'!L1288</f>
        <v>-1.5901901965008906E-2</v>
      </c>
      <c r="AD1268" s="18">
        <f>('EDA &amp; Statistics'!M1289-'EDA &amp; Statistics'!M1288)/'EDA &amp; Statistics'!M1288</f>
        <v>-1.6479639329201136E-2</v>
      </c>
      <c r="AE1268" s="18">
        <f>('EDA &amp; Statistics'!N1289-'EDA &amp; Statistics'!N1288)/'EDA &amp; Statistics'!N1288</f>
        <v>-2.9953942366430664E-2</v>
      </c>
      <c r="AF1268" s="18">
        <f>('EDA &amp; Statistics'!O1289-'EDA &amp; Statistics'!O1288)/'EDA &amp; Statistics'!O1288</f>
        <v>-2.3041488493648763E-2</v>
      </c>
      <c r="AG1268" s="18">
        <f>('EDA &amp; Statistics'!P1289-'EDA &amp; Statistics'!P1288)/'EDA &amp; Statistics'!P1288</f>
        <v>-1.8568849935958351E-2</v>
      </c>
    </row>
    <row r="1269" spans="1:33" x14ac:dyDescent="0.2">
      <c r="A1269" s="9">
        <v>40483</v>
      </c>
      <c r="B1269">
        <f>'EDA &amp; Statistics'!B1290-'EDA &amp; Statistics'!B1289</f>
        <v>1.110801100730896E-2</v>
      </c>
      <c r="C1269">
        <f>'EDA &amp; Statistics'!C1290-'EDA &amp; Statistics'!C1289</f>
        <v>-1.3000011444091797E-2</v>
      </c>
      <c r="D1269">
        <f>'EDA &amp; Statistics'!D1290-'EDA &amp; Statistics'!D1289</f>
        <v>2.050018310546875E-2</v>
      </c>
      <c r="E1269">
        <f>'EDA &amp; Statistics'!E1290-'EDA &amp; Statistics'!E1289</f>
        <v>-2.232186175523676E-4</v>
      </c>
      <c r="F1269">
        <f>'EDA &amp; Statistics'!F1290-'EDA &amp; Statistics'!F1289</f>
        <v>1.2500286102294922E-3</v>
      </c>
      <c r="G1269">
        <f>'EDA &amp; Statistics'!G1290-'EDA &amp; Statistics'!G1289</f>
        <v>6.2500238418579102E-3</v>
      </c>
      <c r="H1269">
        <f>'EDA &amp; Statistics'!H1290-'EDA &amp; Statistics'!H1289</f>
        <v>-4.999995231628418E-3</v>
      </c>
      <c r="I1269">
        <f>'EDA &amp; Statistics'!I1290-'EDA &amp; Statistics'!I1289</f>
        <v>-1.7000079154968262E-2</v>
      </c>
      <c r="J1269">
        <f>'EDA &amp; Statistics'!J1290-'EDA &amp; Statistics'!J1289</f>
        <v>3.2500267028808594E-2</v>
      </c>
      <c r="K1269">
        <f>'EDA &amp; Statistics'!K1290-'EDA &amp; Statistics'!K1289</f>
        <v>2.7499675750732422E-2</v>
      </c>
      <c r="L1269">
        <f>'EDA &amp; Statistics'!L1290-'EDA &amp; Statistics'!L1289</f>
        <v>-2.3000001907348633E-2</v>
      </c>
      <c r="M1269">
        <f>'EDA &amp; Statistics'!M1290-'EDA &amp; Statistics'!M1289</f>
        <v>-4.2999982833862305E-2</v>
      </c>
      <c r="N1269">
        <f>'EDA &amp; Statistics'!N1290-'EDA &amp; Statistics'!N1289</f>
        <v>-1.5000104904174805E-2</v>
      </c>
      <c r="O1269">
        <f>'EDA &amp; Statistics'!O1290-'EDA &amp; Statistics'!O1289</f>
        <v>-1.9999980926513672E-2</v>
      </c>
      <c r="P1269">
        <f>'EDA &amp; Statistics'!P1290-'EDA &amp; Statistics'!P1289</f>
        <v>-4.0141105651855469E-2</v>
      </c>
      <c r="R1269" s="9">
        <v>40483</v>
      </c>
      <c r="S1269" s="18">
        <f>('EDA &amp; Statistics'!B1290-'EDA &amp; Statistics'!B1289)/'EDA &amp; Statistics'!B1289</f>
        <v>3.0254612529052417E-2</v>
      </c>
      <c r="T1269" s="18">
        <f>('EDA &amp; Statistics'!C1290-'EDA &amp; Statistics'!C1289)/'EDA &amp; Statistics'!C1289</f>
        <v>-9.0623991873325198E-3</v>
      </c>
      <c r="U1269" s="18">
        <f>('EDA &amp; Statistics'!D1290-'EDA &amp; Statistics'!D1289)/'EDA &amp; Statistics'!D1289</f>
        <v>7.6067471663354017E-3</v>
      </c>
      <c r="V1269" s="18">
        <f>('EDA &amp; Statistics'!E1290-'EDA &amp; Statistics'!E1289)/'EDA &amp; Statistics'!E1289</f>
        <v>-9.693688245637728E-4</v>
      </c>
      <c r="W1269" s="18">
        <f>('EDA &amp; Statistics'!F1290-'EDA &amp; Statistics'!F1289)/'EDA &amp; Statistics'!F1289</f>
        <v>2.5840385471720107E-3</v>
      </c>
      <c r="X1269" s="18">
        <f>('EDA &amp; Statistics'!G1290-'EDA &amp; Statistics'!G1289)/'EDA &amp; Statistics'!G1289</f>
        <v>6.1500848746669032E-3</v>
      </c>
      <c r="Y1269" s="18">
        <f>('EDA &amp; Statistics'!H1290-'EDA &amp; Statistics'!H1289)/'EDA &amp; Statistics'!H1289</f>
        <v>-4.2087503233602247E-3</v>
      </c>
      <c r="Z1269" s="18">
        <f>('EDA &amp; Statistics'!I1290-'EDA &amp; Statistics'!I1289)/'EDA &amp; Statistics'!I1289</f>
        <v>-9.2391732861834691E-3</v>
      </c>
      <c r="AA1269" s="18">
        <f>('EDA &amp; Statistics'!J1290-'EDA &amp; Statistics'!J1289)/'EDA &amp; Statistics'!J1289</f>
        <v>5.8903973680489805E-3</v>
      </c>
      <c r="AB1269" s="18">
        <f>('EDA &amp; Statistics'!K1290-'EDA &amp; Statistics'!K1289)/'EDA &amp; Statistics'!K1289</f>
        <v>4.8118416476821795E-3</v>
      </c>
      <c r="AC1269" s="18">
        <f>('EDA &amp; Statistics'!L1290-'EDA &amp; Statistics'!L1289)/'EDA &amp; Statistics'!L1289</f>
        <v>-1.0618653315812613E-2</v>
      </c>
      <c r="AD1269" s="18">
        <f>('EDA &amp; Statistics'!M1290-'EDA &amp; Statistics'!M1289)/'EDA &amp; Statistics'!M1289</f>
        <v>-1.5329761786271051E-2</v>
      </c>
      <c r="AE1269" s="18">
        <f>('EDA &amp; Statistics'!N1290-'EDA &amp; Statistics'!N1289)/'EDA &amp; Statistics'!N1289</f>
        <v>-7.1259405074861164E-3</v>
      </c>
      <c r="AF1269" s="18">
        <f>('EDA &amp; Statistics'!O1290-'EDA &amp; Statistics'!O1289)/'EDA &amp; Statistics'!O1289</f>
        <v>-6.2893020461186992E-3</v>
      </c>
      <c r="AG1269" s="18">
        <f>('EDA &amp; Statistics'!P1290-'EDA &amp; Statistics'!P1289)/'EDA &amp; Statistics'!P1289</f>
        <v>-3.4609095077123247E-3</v>
      </c>
    </row>
    <row r="1270" spans="1:33" x14ac:dyDescent="0.2">
      <c r="A1270" s="9">
        <v>40484</v>
      </c>
      <c r="B1270">
        <f>'EDA &amp; Statistics'!B1291-'EDA &amp; Statistics'!B1290</f>
        <v>2.1319985389709473E-3</v>
      </c>
      <c r="C1270">
        <f>'EDA &amp; Statistics'!C1291-'EDA &amp; Statistics'!C1290</f>
        <v>9.0000629425048828E-3</v>
      </c>
      <c r="D1270">
        <f>'EDA &amp; Statistics'!D1291-'EDA &amp; Statistics'!D1290</f>
        <v>-2.050018310546875E-2</v>
      </c>
      <c r="E1270">
        <f>'EDA &amp; Statistics'!E1291-'EDA &amp; Statistics'!E1290</f>
        <v>3.0014157869647506E-3</v>
      </c>
      <c r="F1270">
        <f>'EDA &amp; Statistics'!F1291-'EDA &amp; Statistics'!F1290</f>
        <v>3.7499964237213135E-3</v>
      </c>
      <c r="G1270">
        <f>'EDA &amp; Statistics'!G1291-'EDA &amp; Statistics'!G1290</f>
        <v>2.4999380111694336E-3</v>
      </c>
      <c r="H1270">
        <f>'EDA &amp; Statistics'!H1291-'EDA &amp; Statistics'!H1290</f>
        <v>1.999974250793457E-3</v>
      </c>
      <c r="I1270">
        <f>'EDA &amp; Statistics'!I1291-'EDA &amp; Statistics'!I1290</f>
        <v>-2.9999017715454102E-3</v>
      </c>
      <c r="J1270">
        <f>'EDA &amp; Statistics'!J1291-'EDA &amp; Statistics'!J1290</f>
        <v>7.9999923706054688E-2</v>
      </c>
      <c r="K1270">
        <f>'EDA &amp; Statistics'!K1291-'EDA &amp; Statistics'!K1290</f>
        <v>3.7500381469726562E-2</v>
      </c>
      <c r="L1270">
        <f>'EDA &amp; Statistics'!L1291-'EDA &amp; Statistics'!L1290</f>
        <v>0</v>
      </c>
      <c r="M1270">
        <f>'EDA &amp; Statistics'!M1291-'EDA &amp; Statistics'!M1290</f>
        <v>-2.1000146865844727E-2</v>
      </c>
      <c r="N1270">
        <f>'EDA &amp; Statistics'!N1291-'EDA &amp; Statistics'!N1290</f>
        <v>1.250004768371582E-2</v>
      </c>
      <c r="O1270">
        <f>'EDA &amp; Statistics'!O1291-'EDA &amp; Statistics'!O1290</f>
        <v>-2.5000572204589844E-3</v>
      </c>
      <c r="P1270">
        <f>'EDA &amp; Statistics'!P1291-'EDA &amp; Statistics'!P1290</f>
        <v>0</v>
      </c>
      <c r="R1270" s="9">
        <v>40484</v>
      </c>
      <c r="S1270" s="18">
        <f>('EDA &amp; Statistics'!B1291-'EDA &amp; Statistics'!B1290)/'EDA &amp; Statistics'!B1290</f>
        <v>5.6363457872691917E-3</v>
      </c>
      <c r="T1270" s="18">
        <f>('EDA &amp; Statistics'!C1291-'EDA &amp; Statistics'!C1290)/'EDA &amp; Statistics'!C1290</f>
        <v>6.331384557016928E-3</v>
      </c>
      <c r="U1270" s="18">
        <f>('EDA &amp; Statistics'!D1291-'EDA &amp; Statistics'!D1290)/'EDA &amp; Statistics'!D1290</f>
        <v>-7.5493213872650684E-3</v>
      </c>
      <c r="V1270" s="18">
        <f>('EDA &amp; Statistics'!E1291-'EDA &amp; Statistics'!E1290)/'EDA &amp; Statistics'!E1290</f>
        <v>1.3046859711462048E-2</v>
      </c>
      <c r="W1270" s="18">
        <f>('EDA &amp; Statistics'!F1291-'EDA &amp; Statistics'!F1290)/'EDA &amp; Statistics'!F1290</f>
        <v>7.7319511610615772E-3</v>
      </c>
      <c r="X1270" s="18">
        <f>('EDA &amp; Statistics'!G1291-'EDA &amp; Statistics'!G1290)/'EDA &amp; Statistics'!G1290</f>
        <v>2.4449270590737094E-3</v>
      </c>
      <c r="Y1270" s="18">
        <f>('EDA &amp; Statistics'!H1291-'EDA &amp; Statistics'!H1290)/'EDA &amp; Statistics'!H1290</f>
        <v>1.6905953541831024E-3</v>
      </c>
      <c r="Z1270" s="18">
        <f>('EDA &amp; Statistics'!I1291-'EDA &amp; Statistics'!I1290)/'EDA &amp; Statistics'!I1290</f>
        <v>-1.6455852149612304E-3</v>
      </c>
      <c r="AA1270" s="18">
        <f>('EDA &amp; Statistics'!J1291-'EDA &amp; Statistics'!J1290)/'EDA &amp; Statistics'!J1290</f>
        <v>1.441440017238307E-2</v>
      </c>
      <c r="AB1270" s="18">
        <f>('EDA &amp; Statistics'!K1291-'EDA &amp; Statistics'!K1290)/'EDA &amp; Statistics'!K1290</f>
        <v>6.5303234811895311E-3</v>
      </c>
      <c r="AC1270" s="18">
        <f>('EDA &amp; Statistics'!L1291-'EDA &amp; Statistics'!L1290)/'EDA &amp; Statistics'!L1290</f>
        <v>0</v>
      </c>
      <c r="AD1270" s="18">
        <f>('EDA &amp; Statistics'!M1291-'EDA &amp; Statistics'!M1290)/'EDA &amp; Statistics'!M1290</f>
        <v>-7.6032390397376944E-3</v>
      </c>
      <c r="AE1270" s="18">
        <f>('EDA &amp; Statistics'!N1291-'EDA &amp; Statistics'!N1290)/'EDA &amp; Statistics'!N1290</f>
        <v>5.9808843048130321E-3</v>
      </c>
      <c r="AF1270" s="18">
        <f>('EDA &amp; Statistics'!O1291-'EDA &amp; Statistics'!O1290)/'EDA &amp; Statistics'!O1290</f>
        <v>-7.9115732675740706E-4</v>
      </c>
      <c r="AG1270" s="18">
        <f>('EDA &amp; Statistics'!P1291-'EDA &amp; Statistics'!P1290)/'EDA &amp; Statistics'!P1290</f>
        <v>0</v>
      </c>
    </row>
    <row r="1271" spans="1:33" x14ac:dyDescent="0.2">
      <c r="A1271" s="9">
        <v>40485</v>
      </c>
      <c r="B1271">
        <f>'EDA &amp; Statistics'!B1292-'EDA &amp; Statistics'!B1291</f>
        <v>-1.3561993837356567E-2</v>
      </c>
      <c r="C1271">
        <f>'EDA &amp; Statistics'!C1292-'EDA &amp; Statistics'!C1291</f>
        <v>-2.649998664855957E-2</v>
      </c>
      <c r="D1271">
        <f>'EDA &amp; Statistics'!D1292-'EDA &amp; Statistics'!D1291</f>
        <v>2.3000001907348633E-2</v>
      </c>
      <c r="E1271">
        <f>'EDA &amp; Statistics'!E1292-'EDA &amp; Statistics'!E1291</f>
        <v>0</v>
      </c>
      <c r="F1271">
        <f>'EDA &amp; Statistics'!F1292-'EDA &amp; Statistics'!F1291</f>
        <v>0</v>
      </c>
      <c r="G1271">
        <f>'EDA &amp; Statistics'!G1292-'EDA &amp; Statistics'!G1291</f>
        <v>0</v>
      </c>
      <c r="H1271">
        <f>'EDA &amp; Statistics'!H1292-'EDA &amp; Statistics'!H1291</f>
        <v>-1.9999980926513672E-2</v>
      </c>
      <c r="I1271">
        <f>'EDA &amp; Statistics'!I1292-'EDA &amp; Statistics'!I1291</f>
        <v>-1.0000109672546387E-2</v>
      </c>
      <c r="J1271">
        <f>'EDA &amp; Statistics'!J1292-'EDA &amp; Statistics'!J1291</f>
        <v>-1.2500286102294922E-2</v>
      </c>
      <c r="K1271">
        <f>'EDA &amp; Statistics'!K1292-'EDA &amp; Statistics'!K1291</f>
        <v>-2.5000572204589844E-3</v>
      </c>
      <c r="L1271">
        <f>'EDA &amp; Statistics'!L1292-'EDA &amp; Statistics'!L1291</f>
        <v>-3.9999961853027344E-2</v>
      </c>
      <c r="M1271">
        <f>'EDA &amp; Statistics'!M1292-'EDA &amp; Statistics'!M1291</f>
        <v>-3.4999847412109375E-2</v>
      </c>
      <c r="N1271">
        <f>'EDA &amp; Statistics'!N1292-'EDA &amp; Statistics'!N1291</f>
        <v>-1.250004768371582E-2</v>
      </c>
      <c r="O1271">
        <f>'EDA &amp; Statistics'!O1292-'EDA &amp; Statistics'!O1291</f>
        <v>-2.5000095367431641E-2</v>
      </c>
      <c r="P1271">
        <f>'EDA &amp; Statistics'!P1292-'EDA &amp; Statistics'!P1291</f>
        <v>9.9916458129882812E-3</v>
      </c>
      <c r="R1271" s="9">
        <v>40485</v>
      </c>
      <c r="S1271" s="18">
        <f>('EDA &amp; Statistics'!B1292-'EDA &amp; Statistics'!B1291)/'EDA &amp; Statistics'!B1291</f>
        <v>-3.5652772480680522E-2</v>
      </c>
      <c r="T1271" s="18">
        <f>('EDA &amp; Statistics'!C1292-'EDA &amp; Statistics'!C1291)/'EDA &amp; Statistics'!C1291</f>
        <v>-1.8524981533185599E-2</v>
      </c>
      <c r="U1271" s="18">
        <f>('EDA &amp; Statistics'!D1292-'EDA &amp; Statistics'!D1291)/'EDA &amp; Statistics'!D1291</f>
        <v>8.5343237391748445E-3</v>
      </c>
      <c r="V1271" s="18">
        <f>('EDA &amp; Statistics'!E1292-'EDA &amp; Statistics'!E1291)/'EDA &amp; Statistics'!E1291</f>
        <v>0</v>
      </c>
      <c r="W1271" s="18">
        <f>('EDA &amp; Statistics'!F1292-'EDA &amp; Statistics'!F1291)/'EDA &amp; Statistics'!F1291</f>
        <v>0</v>
      </c>
      <c r="X1271" s="18">
        <f>('EDA &amp; Statistics'!G1292-'EDA &amp; Statistics'!G1291)/'EDA &amp; Statistics'!G1291</f>
        <v>0</v>
      </c>
      <c r="Y1271" s="18">
        <f>('EDA &amp; Statistics'!H1292-'EDA &amp; Statistics'!H1291)/'EDA &amp; Statistics'!H1291</f>
        <v>-1.6877621850007546E-2</v>
      </c>
      <c r="Z1271" s="18">
        <f>('EDA &amp; Statistics'!I1292-'EDA &amp; Statistics'!I1291)/'EDA &amp; Statistics'!I1291</f>
        <v>-5.4945655957939297E-3</v>
      </c>
      <c r="AA1271" s="18">
        <f>('EDA &amp; Statistics'!J1292-'EDA &amp; Statistics'!J1291)/'EDA &amp; Statistics'!J1291</f>
        <v>-2.2202994401779425E-3</v>
      </c>
      <c r="AB1271" s="18">
        <f>('EDA &amp; Statistics'!K1292-'EDA &amp; Statistics'!K1291)/'EDA &amp; Statistics'!K1291</f>
        <v>-4.3253583558985372E-4</v>
      </c>
      <c r="AC1271" s="18">
        <f>('EDA &amp; Statistics'!L1292-'EDA &amp; Statistics'!L1291)/'EDA &amp; Statistics'!L1291</f>
        <v>-1.8665405484606646E-2</v>
      </c>
      <c r="AD1271" s="18">
        <f>('EDA &amp; Statistics'!M1292-'EDA &amp; Statistics'!M1291)/'EDA &amp; Statistics'!M1291</f>
        <v>-1.2769007010515381E-2</v>
      </c>
      <c r="AE1271" s="18">
        <f>('EDA &amp; Statistics'!N1292-'EDA &amp; Statistics'!N1291)/'EDA &amp; Statistics'!N1291</f>
        <v>-5.9453259978654027E-3</v>
      </c>
      <c r="AF1271" s="18">
        <f>('EDA &amp; Statistics'!O1292-'EDA &amp; Statistics'!O1291)/'EDA &amp; Statistics'!O1291</f>
        <v>-7.9176865054330359E-3</v>
      </c>
      <c r="AG1271" s="18">
        <f>('EDA &amp; Statistics'!P1292-'EDA &amp; Statistics'!P1291)/'EDA &amp; Statistics'!P1291</f>
        <v>8.6445741703556202E-4</v>
      </c>
    </row>
    <row r="1272" spans="1:33" x14ac:dyDescent="0.2">
      <c r="A1272" s="9">
        <v>40486</v>
      </c>
      <c r="B1272">
        <f>'EDA &amp; Statistics'!B1293-'EDA &amp; Statistics'!B1292</f>
        <v>-2.5739967823028564E-3</v>
      </c>
      <c r="C1272">
        <f>'EDA &amp; Statistics'!C1293-'EDA &amp; Statistics'!C1292</f>
        <v>-0.10100007057189941</v>
      </c>
      <c r="D1272">
        <f>'EDA &amp; Statistics'!D1293-'EDA &amp; Statistics'!D1292</f>
        <v>-9.5499992370605469E-2</v>
      </c>
      <c r="E1272">
        <f>'EDA &amp; Statistics'!E1293-'EDA &amp; Statistics'!E1292</f>
        <v>-4.4203551577019218E-3</v>
      </c>
      <c r="F1272">
        <f>'EDA &amp; Statistics'!F1293-'EDA &amp; Statistics'!F1292</f>
        <v>-1.0000020265579224E-2</v>
      </c>
      <c r="G1272">
        <f>'EDA &amp; Statistics'!G1293-'EDA &amp; Statistics'!G1292</f>
        <v>-2.2499918937683105E-2</v>
      </c>
      <c r="H1272">
        <f>'EDA &amp; Statistics'!H1293-'EDA &amp; Statistics'!H1292</f>
        <v>-3.1999945640563965E-2</v>
      </c>
      <c r="I1272">
        <f>'EDA &amp; Statistics'!I1293-'EDA &amp; Statistics'!I1292</f>
        <v>-2.1999955177307129E-2</v>
      </c>
      <c r="J1272">
        <f>'EDA &amp; Statistics'!J1293-'EDA &amp; Statistics'!J1292</f>
        <v>2.2500038146972656E-2</v>
      </c>
      <c r="K1272">
        <f>'EDA &amp; Statistics'!K1293-'EDA &amp; Statistics'!K1292</f>
        <v>-1.9999980926513672E-2</v>
      </c>
      <c r="L1272">
        <f>'EDA &amp; Statistics'!L1293-'EDA &amp; Statistics'!L1292</f>
        <v>-3.9000034332275391E-2</v>
      </c>
      <c r="M1272">
        <f>'EDA &amp; Statistics'!M1293-'EDA &amp; Statistics'!M1292</f>
        <v>-8.0001354217529297E-3</v>
      </c>
      <c r="N1272">
        <f>'EDA &amp; Statistics'!N1293-'EDA &amp; Statistics'!N1292</f>
        <v>-4.7499895095825195E-2</v>
      </c>
      <c r="O1272">
        <f>'EDA &amp; Statistics'!O1293-'EDA &amp; Statistics'!O1292</f>
        <v>-3.7499904632568359E-2</v>
      </c>
      <c r="P1272">
        <f>'EDA &amp; Statistics'!P1293-'EDA &amp; Statistics'!P1292</f>
        <v>7.994842529296875E-2</v>
      </c>
      <c r="R1272" s="9">
        <v>40486</v>
      </c>
      <c r="S1272" s="18">
        <f>('EDA &amp; Statistics'!B1293-'EDA &amp; Statistics'!B1292)/'EDA &amp; Statistics'!B1292</f>
        <v>-7.0168845078281373E-3</v>
      </c>
      <c r="T1272" s="18">
        <f>('EDA &amp; Statistics'!C1293-'EDA &amp; Statistics'!C1292)/'EDA &amp; Statistics'!C1292</f>
        <v>-7.1937369954471225E-2</v>
      </c>
      <c r="U1272" s="18">
        <f>('EDA &amp; Statistics'!D1293-'EDA &amp; Statistics'!D1292)/'EDA &amp; Statistics'!D1292</f>
        <v>-3.5136127538328989E-2</v>
      </c>
      <c r="V1272" s="18">
        <f>('EDA &amp; Statistics'!E1293-'EDA &amp; Statistics'!E1292)/'EDA &amp; Statistics'!E1292</f>
        <v>-1.8967385016417121E-2</v>
      </c>
      <c r="W1272" s="18">
        <f>('EDA &amp; Statistics'!F1293-'EDA &amp; Statistics'!F1292)/'EDA &amp; Statistics'!F1292</f>
        <v>-2.0460399071228555E-2</v>
      </c>
      <c r="X1272" s="18">
        <f>('EDA &amp; Statistics'!G1293-'EDA &amp; Statistics'!G1292)/'EDA &amp; Statistics'!G1292</f>
        <v>-2.195114093759911E-2</v>
      </c>
      <c r="Y1272" s="18">
        <f>('EDA &amp; Statistics'!H1293-'EDA &amp; Statistics'!H1292)/'EDA &amp; Statistics'!H1292</f>
        <v>-2.7467765397747691E-2</v>
      </c>
      <c r="Z1272" s="18">
        <f>('EDA &amp; Statistics'!I1293-'EDA &amp; Statistics'!I1292)/'EDA &amp; Statistics'!I1292</f>
        <v>-1.2154671752929848E-2</v>
      </c>
      <c r="AA1272" s="18">
        <f>('EDA &amp; Statistics'!J1293-'EDA &amp; Statistics'!J1292)/'EDA &amp; Statistics'!J1292</f>
        <v>4.005347367073627E-3</v>
      </c>
      <c r="AB1272" s="18">
        <f>('EDA &amp; Statistics'!K1293-'EDA &amp; Statistics'!K1292)/'EDA &amp; Statistics'!K1292</f>
        <v>-3.4617014968931097E-3</v>
      </c>
      <c r="AC1272" s="18">
        <f>('EDA &amp; Statistics'!L1293-'EDA &amp; Statistics'!L1292)/'EDA &amp; Statistics'!L1292</f>
        <v>-1.8544952787337761E-2</v>
      </c>
      <c r="AD1272" s="18">
        <f>('EDA &amp; Statistics'!M1293-'EDA &amp; Statistics'!M1292)/'EDA &amp; Statistics'!M1292</f>
        <v>-2.9564431473471705E-3</v>
      </c>
      <c r="AE1272" s="18">
        <f>('EDA &amp; Statistics'!N1293-'EDA &amp; Statistics'!N1292)/'EDA &amp; Statistics'!N1292</f>
        <v>-2.2727223467233701E-2</v>
      </c>
      <c r="AF1272" s="18">
        <f>('EDA &amp; Statistics'!O1293-'EDA &amp; Statistics'!O1292)/'EDA &amp; Statistics'!O1292</f>
        <v>-1.197123876511884E-2</v>
      </c>
      <c r="AG1272" s="18">
        <f>('EDA &amp; Statistics'!P1293-'EDA &amp; Statistics'!P1292)/'EDA &amp; Statistics'!P1292</f>
        <v>6.9110052267815801E-3</v>
      </c>
    </row>
    <row r="1273" spans="1:33" x14ac:dyDescent="0.2">
      <c r="A1273" s="9">
        <v>40487</v>
      </c>
      <c r="B1273">
        <f>'EDA &amp; Statistics'!B1294-'EDA &amp; Statistics'!B1293</f>
        <v>4.1266977787017822E-2</v>
      </c>
      <c r="C1273">
        <f>'EDA &amp; Statistics'!C1294-'EDA &amp; Statistics'!C1293</f>
        <v>5.2500009536743164E-2</v>
      </c>
      <c r="D1273">
        <f>'EDA &amp; Statistics'!D1294-'EDA &amp; Statistics'!D1293</f>
        <v>4.6000003814697266E-2</v>
      </c>
      <c r="E1273">
        <f>'EDA &amp; Statistics'!E1294-'EDA &amp; Statistics'!E1293</f>
        <v>6.7164152716030212E-3</v>
      </c>
      <c r="F1273">
        <f>'EDA &amp; Statistics'!F1294-'EDA &amp; Statistics'!F1293</f>
        <v>1.0000020265579224E-2</v>
      </c>
      <c r="G1273">
        <f>'EDA &amp; Statistics'!G1294-'EDA &amp; Statistics'!G1293</f>
        <v>1.249992847442627E-2</v>
      </c>
      <c r="H1273">
        <f>'EDA &amp; Statistics'!H1294-'EDA &amp; Statistics'!H1293</f>
        <v>-1.4999985694885254E-2</v>
      </c>
      <c r="I1273">
        <f>'EDA &amp; Statistics'!I1294-'EDA &amp; Statistics'!I1293</f>
        <v>1.999974250793457E-3</v>
      </c>
      <c r="J1273">
        <f>'EDA &amp; Statistics'!J1294-'EDA &amp; Statistics'!J1293</f>
        <v>3.0000209808349609E-2</v>
      </c>
      <c r="K1273">
        <f>'EDA &amp; Statistics'!K1294-'EDA &amp; Statistics'!K1293</f>
        <v>3.2499790191650391E-2</v>
      </c>
      <c r="L1273">
        <f>'EDA &amp; Statistics'!L1294-'EDA &amp; Statistics'!L1293</f>
        <v>1.4000177383422852E-2</v>
      </c>
      <c r="M1273">
        <f>'EDA &amp; Statistics'!M1294-'EDA &amp; Statistics'!M1293</f>
        <v>3.4000158309936523E-2</v>
      </c>
      <c r="N1273">
        <f>'EDA &amp; Statistics'!N1294-'EDA &amp; Statistics'!N1293</f>
        <v>1.4999866485595703E-2</v>
      </c>
      <c r="O1273">
        <f>'EDA &amp; Statistics'!O1294-'EDA &amp; Statistics'!O1293</f>
        <v>2.2500038146972656E-2</v>
      </c>
      <c r="P1273">
        <f>'EDA &amp; Statistics'!P1294-'EDA &amp; Statistics'!P1293</f>
        <v>8.0760955810546875E-2</v>
      </c>
      <c r="R1273" s="9">
        <v>40487</v>
      </c>
      <c r="S1273" s="18">
        <f>('EDA &amp; Statistics'!B1294-'EDA &amp; Statistics'!B1293)/'EDA &amp; Statistics'!B1293</f>
        <v>0.11329144838521497</v>
      </c>
      <c r="T1273" s="18">
        <f>('EDA &amp; Statistics'!C1294-'EDA &amp; Statistics'!C1293)/'EDA &amp; Statistics'!C1293</f>
        <v>4.02916428339571E-2</v>
      </c>
      <c r="U1273" s="18">
        <f>('EDA &amp; Statistics'!D1294-'EDA &amp; Statistics'!D1293)/'EDA &amp; Statistics'!D1293</f>
        <v>1.7540516613297873E-2</v>
      </c>
      <c r="V1273" s="18">
        <f>('EDA &amp; Statistics'!E1294-'EDA &amp; Statistics'!E1293)/'EDA &amp; Statistics'!E1293</f>
        <v>2.9376793460343754E-2</v>
      </c>
      <c r="W1273" s="18">
        <f>('EDA &amp; Statistics'!F1294-'EDA &amp; Statistics'!F1293)/'EDA &amp; Statistics'!F1293</f>
        <v>2.0887771205807901E-2</v>
      </c>
      <c r="X1273" s="18">
        <f>('EDA &amp; Statistics'!G1294-'EDA &amp; Statistics'!G1293)/'EDA &amp; Statistics'!G1293</f>
        <v>1.2468755871280135E-2</v>
      </c>
      <c r="Y1273" s="18">
        <f>('EDA &amp; Statistics'!H1294-'EDA &amp; Statistics'!H1293)/'EDA &amp; Statistics'!H1293</f>
        <v>-1.3239175181152349E-2</v>
      </c>
      <c r="Z1273" s="18">
        <f>('EDA &amp; Statistics'!I1294-'EDA &amp; Statistics'!I1293)/'EDA &amp; Statistics'!I1293</f>
        <v>1.1185538392958758E-3</v>
      </c>
      <c r="AA1273" s="18">
        <f>('EDA &amp; Statistics'!J1294-'EDA &amp; Statistics'!J1293)/'EDA &amp; Statistics'!J1293</f>
        <v>5.3191862621520562E-3</v>
      </c>
      <c r="AB1273" s="18">
        <f>('EDA &amp; Statistics'!K1294-'EDA &amp; Statistics'!K1293)/'EDA &amp; Statistics'!K1293</f>
        <v>5.6447745067582499E-3</v>
      </c>
      <c r="AC1273" s="18">
        <f>('EDA &amp; Statistics'!L1294-'EDA &amp; Statistics'!L1293)/'EDA &amp; Statistics'!L1293</f>
        <v>6.7830320353035097E-3</v>
      </c>
      <c r="AD1273" s="18">
        <f>('EDA &amp; Statistics'!M1294-'EDA &amp; Statistics'!M1293)/'EDA &amp; Statistics'!M1293</f>
        <v>1.260198624418446E-2</v>
      </c>
      <c r="AE1273" s="18">
        <f>('EDA &amp; Statistics'!N1294-'EDA &amp; Statistics'!N1293)/'EDA &amp; Statistics'!N1293</f>
        <v>7.3438758117612673E-3</v>
      </c>
      <c r="AF1273" s="18">
        <f>('EDA &amp; Statistics'!O1294-'EDA &amp; Statistics'!O1293)/'EDA &amp; Statistics'!O1293</f>
        <v>7.2698022419973975E-3</v>
      </c>
      <c r="AG1273" s="18">
        <f>('EDA &amp; Statistics'!P1294-'EDA &amp; Statistics'!P1293)/'EDA &amp; Statistics'!P1293</f>
        <v>6.9333267834993306E-3</v>
      </c>
    </row>
    <row r="1274" spans="1:33" x14ac:dyDescent="0.2">
      <c r="A1274" s="9">
        <v>40490</v>
      </c>
      <c r="B1274">
        <f>'EDA &amp; Statistics'!B1295-'EDA &amp; Statistics'!B1294</f>
        <v>3.3062011003494263E-2</v>
      </c>
      <c r="C1274">
        <f>'EDA &amp; Statistics'!C1295-'EDA &amp; Statistics'!C1294</f>
        <v>4.3500065803527832E-2</v>
      </c>
      <c r="D1274">
        <f>'EDA &amp; Statistics'!D1295-'EDA &amp; Statistics'!D1294</f>
        <v>3.0499935150146484E-2</v>
      </c>
      <c r="E1274">
        <f>'EDA &amp; Statistics'!E1295-'EDA &amp; Statistics'!E1294</f>
        <v>1.1054588832349277E-2</v>
      </c>
      <c r="F1274">
        <f>'EDA &amp; Statistics'!F1295-'EDA &amp; Statistics'!F1294</f>
        <v>1.6249984502792358E-2</v>
      </c>
      <c r="G1274">
        <f>'EDA &amp; Statistics'!G1295-'EDA &amp; Statistics'!G1294</f>
        <v>1.9999980926513672E-2</v>
      </c>
      <c r="H1274">
        <f>'EDA &amp; Statistics'!H1295-'EDA &amp; Statistics'!H1294</f>
        <v>-3.0000209808349609E-3</v>
      </c>
      <c r="I1274">
        <f>'EDA &amp; Statistics'!I1295-'EDA &amp; Statistics'!I1294</f>
        <v>-9.9999904632568359E-3</v>
      </c>
      <c r="J1274">
        <f>'EDA &amp; Statistics'!J1295-'EDA &amp; Statistics'!J1294</f>
        <v>3.9999961853027344E-2</v>
      </c>
      <c r="K1274">
        <f>'EDA &amp; Statistics'!K1295-'EDA &amp; Statistics'!K1294</f>
        <v>3.7499904632568359E-2</v>
      </c>
      <c r="L1274">
        <f>'EDA &amp; Statistics'!L1295-'EDA &amp; Statistics'!L1294</f>
        <v>3.0000209808349609E-3</v>
      </c>
      <c r="M1274">
        <f>'EDA &amp; Statistics'!M1295-'EDA &amp; Statistics'!M1294</f>
        <v>-1.6000032424926758E-2</v>
      </c>
      <c r="N1274">
        <f>'EDA &amp; Statistics'!N1295-'EDA &amp; Statistics'!N1294</f>
        <v>4.0000200271606445E-2</v>
      </c>
      <c r="O1274">
        <f>'EDA &amp; Statistics'!O1295-'EDA &amp; Statistics'!O1294</f>
        <v>3.2500028610229492E-2</v>
      </c>
      <c r="P1274">
        <f>'EDA &amp; Statistics'!P1295-'EDA &amp; Statistics'!P1294</f>
        <v>0.15851593017578125</v>
      </c>
      <c r="R1274" s="9">
        <v>40490</v>
      </c>
      <c r="S1274" s="18">
        <f>('EDA &amp; Statistics'!B1295-'EDA &amp; Statistics'!B1294)/'EDA &amp; Statistics'!B1294</f>
        <v>8.1529514825392113E-2</v>
      </c>
      <c r="T1274" s="18">
        <f>('EDA &amp; Statistics'!C1295-'EDA &amp; Statistics'!C1294)/'EDA &amp; Statistics'!C1294</f>
        <v>3.2091528110966744E-2</v>
      </c>
      <c r="U1274" s="18">
        <f>('EDA &amp; Statistics'!D1295-'EDA &amp; Statistics'!D1294)/'EDA &amp; Statistics'!D1294</f>
        <v>1.1429618047799866E-2</v>
      </c>
      <c r="V1274" s="18">
        <f>('EDA &amp; Statistics'!E1295-'EDA &amp; Statistics'!E1294)/'EDA &amp; Statistics'!E1294</f>
        <v>4.6971569318718591E-2</v>
      </c>
      <c r="W1274" s="18">
        <f>('EDA &amp; Statistics'!F1295-'EDA &amp; Statistics'!F1294)/'EDA &amp; Statistics'!F1294</f>
        <v>3.3248049403743193E-2</v>
      </c>
      <c r="X1274" s="18">
        <f>('EDA &amp; Statistics'!G1295-'EDA &amp; Statistics'!G1294)/'EDA &amp; Statistics'!G1294</f>
        <v>1.9704414983633092E-2</v>
      </c>
      <c r="Y1274" s="18">
        <f>('EDA &amp; Statistics'!H1295-'EDA &amp; Statistics'!H1294)/'EDA &amp; Statistics'!H1294</f>
        <v>-2.6833818416320625E-3</v>
      </c>
      <c r="Z1274" s="18">
        <f>('EDA &amp; Statistics'!I1295-'EDA &amp; Statistics'!I1294)/'EDA &amp; Statistics'!I1294</f>
        <v>-5.5865869700381099E-3</v>
      </c>
      <c r="AA1274" s="18">
        <f>('EDA &amp; Statistics'!J1295-'EDA &amp; Statistics'!J1294)/'EDA &amp; Statistics'!J1294</f>
        <v>7.0546668985536111E-3</v>
      </c>
      <c r="AB1274" s="18">
        <f>('EDA &amp; Statistics'!K1295-'EDA &amp; Statistics'!K1294)/'EDA &amp; Statistics'!K1294</f>
        <v>6.4766675094358583E-3</v>
      </c>
      <c r="AC1274" s="18">
        <f>('EDA &amp; Statistics'!L1295-'EDA &amp; Statistics'!L1294)/'EDA &amp; Statistics'!L1294</f>
        <v>1.443705910348192E-3</v>
      </c>
      <c r="AD1274" s="18">
        <f>('EDA &amp; Statistics'!M1295-'EDA &amp; Statistics'!M1294)/'EDA &amp; Statistics'!M1294</f>
        <v>-5.8565270006847988E-3</v>
      </c>
      <c r="AE1274" s="18">
        <f>('EDA &amp; Statistics'!N1295-'EDA &amp; Statistics'!N1294)/'EDA &amp; Statistics'!N1294</f>
        <v>1.944116767750742E-2</v>
      </c>
      <c r="AF1274" s="18">
        <f>('EDA &amp; Statistics'!O1295-'EDA &amp; Statistics'!O1294)/'EDA &amp; Statistics'!O1294</f>
        <v>1.0425029002176013E-2</v>
      </c>
      <c r="AG1274" s="18">
        <f>('EDA &amp; Statistics'!P1295-'EDA &amp; Statistics'!P1294)/'EDA &amp; Statistics'!P1294</f>
        <v>1.3514886979424061E-2</v>
      </c>
    </row>
    <row r="1275" spans="1:33" x14ac:dyDescent="0.2">
      <c r="A1275" s="9">
        <v>40491</v>
      </c>
      <c r="B1275">
        <f>'EDA &amp; Statistics'!B1296-'EDA &amp; Statistics'!B1295</f>
        <v>1.1757999658584595E-2</v>
      </c>
      <c r="C1275">
        <f>'EDA &amp; Statistics'!C1296-'EDA &amp; Statistics'!C1295</f>
        <v>0.14149999618530273</v>
      </c>
      <c r="D1275">
        <f>'EDA &amp; Statistics'!D1296-'EDA &amp; Statistics'!D1295</f>
        <v>0.13700008392333984</v>
      </c>
      <c r="E1275">
        <f>'EDA &amp; Statistics'!E1296-'EDA &amp; Statistics'!E1295</f>
        <v>1.0804840365347124E-2</v>
      </c>
      <c r="F1275">
        <f>'EDA &amp; Statistics'!F1296-'EDA &amp; Statistics'!F1295</f>
        <v>1.3750016689300537E-2</v>
      </c>
      <c r="G1275">
        <f>'EDA &amp; Statistics'!G1296-'EDA &amp; Statistics'!G1295</f>
        <v>1.1250019073486328E-2</v>
      </c>
      <c r="H1275">
        <f>'EDA &amp; Statistics'!H1296-'EDA &amp; Statistics'!H1295</f>
        <v>1.9999980926513672E-2</v>
      </c>
      <c r="I1275">
        <f>'EDA &amp; Statistics'!I1296-'EDA &amp; Statistics'!I1295</f>
        <v>1.3000011444091797E-2</v>
      </c>
      <c r="J1275">
        <f>'EDA &amp; Statistics'!J1296-'EDA &amp; Statistics'!J1295</f>
        <v>5.0001144409179688E-3</v>
      </c>
      <c r="K1275">
        <f>'EDA &amp; Statistics'!K1296-'EDA &amp; Statistics'!K1295</f>
        <v>3.0000209808349609E-2</v>
      </c>
      <c r="L1275">
        <f>'EDA &amp; Statistics'!L1296-'EDA &amp; Statistics'!L1295</f>
        <v>1.8999814987182617E-2</v>
      </c>
      <c r="M1275">
        <f>'EDA &amp; Statistics'!M1296-'EDA &amp; Statistics'!M1295</f>
        <v>2.3000001907348633E-2</v>
      </c>
      <c r="N1275">
        <f>'EDA &amp; Statistics'!N1296-'EDA &amp; Statistics'!N1295</f>
        <v>2.4999856948852539E-2</v>
      </c>
      <c r="O1275">
        <f>'EDA &amp; Statistics'!O1296-'EDA &amp; Statistics'!O1295</f>
        <v>2.4999856948852539E-2</v>
      </c>
      <c r="P1275">
        <f>'EDA &amp; Statistics'!P1296-'EDA &amp; Statistics'!P1295</f>
        <v>-3.631591796875E-3</v>
      </c>
      <c r="R1275" s="9">
        <v>40491</v>
      </c>
      <c r="S1275" s="18">
        <f>('EDA &amp; Statistics'!B1296-'EDA &amp; Statistics'!B1295)/'EDA &amp; Statistics'!B1295</f>
        <v>2.6809002749782436E-2</v>
      </c>
      <c r="T1275" s="18">
        <f>('EDA &amp; Statistics'!C1296-'EDA &amp; Statistics'!C1295)/'EDA &amp; Statistics'!C1295</f>
        <v>0.10114366780982037</v>
      </c>
      <c r="U1275" s="18">
        <f>('EDA &amp; Statistics'!D1296-'EDA &amp; Statistics'!D1295)/'EDA &amp; Statistics'!D1295</f>
        <v>5.0759573888827153E-2</v>
      </c>
      <c r="V1275" s="18">
        <f>('EDA &amp; Statistics'!E1296-'EDA &amp; Statistics'!E1295)/'EDA &amp; Statistics'!E1295</f>
        <v>4.3850640637862662E-2</v>
      </c>
      <c r="W1275" s="18">
        <f>('EDA &amp; Statistics'!F1296-'EDA &amp; Statistics'!F1295)/'EDA &amp; Statistics'!F1295</f>
        <v>2.7227756077490287E-2</v>
      </c>
      <c r="X1275" s="18">
        <f>('EDA &amp; Statistics'!G1296-'EDA &amp; Statistics'!G1295)/'EDA &amp; Statistics'!G1295</f>
        <v>1.086958399642303E-2</v>
      </c>
      <c r="Y1275" s="18">
        <f>('EDA &amp; Statistics'!H1296-'EDA &amp; Statistics'!H1295)/'EDA &amp; Statistics'!H1295</f>
        <v>1.7937202471256661E-2</v>
      </c>
      <c r="Z1275" s="18">
        <f>('EDA &amp; Statistics'!I1296-'EDA &amp; Statistics'!I1295)/'EDA &amp; Statistics'!I1295</f>
        <v>7.3033773331702802E-3</v>
      </c>
      <c r="AA1275" s="18">
        <f>('EDA &amp; Statistics'!J1296-'EDA &amp; Statistics'!J1295)/'EDA &amp; Statistics'!J1295</f>
        <v>8.7567677889904567E-4</v>
      </c>
      <c r="AB1275" s="18">
        <f>('EDA &amp; Statistics'!K1296-'EDA &amp; Statistics'!K1295)/'EDA &amp; Statistics'!K1295</f>
        <v>5.1480412691012048E-3</v>
      </c>
      <c r="AC1275" s="18">
        <f>('EDA &amp; Statistics'!L1296-'EDA &amp; Statistics'!L1295)/'EDA &amp; Statistics'!L1295</f>
        <v>9.1301365539202331E-3</v>
      </c>
      <c r="AD1275" s="18">
        <f>('EDA &amp; Statistics'!M1296-'EDA &amp; Statistics'!M1295)/'EDA &amp; Statistics'!M1295</f>
        <v>8.4683362404130019E-3</v>
      </c>
      <c r="AE1275" s="18">
        <f>('EDA &amp; Statistics'!N1296-'EDA &amp; Statistics'!N1295)/'EDA &amp; Statistics'!N1295</f>
        <v>1.1918882443788631E-2</v>
      </c>
      <c r="AF1275" s="18">
        <f>('EDA &amp; Statistics'!O1296-'EDA &amp; Statistics'!O1295)/'EDA &amp; Statistics'!O1295</f>
        <v>7.9364622831658779E-3</v>
      </c>
      <c r="AG1275" s="18">
        <f>('EDA &amp; Statistics'!P1296-'EDA &amp; Statistics'!P1295)/'EDA &amp; Statistics'!P1295</f>
        <v>-3.0549661250145406E-4</v>
      </c>
    </row>
    <row r="1276" spans="1:33" x14ac:dyDescent="0.2">
      <c r="A1276" s="9">
        <v>40492</v>
      </c>
      <c r="B1276">
        <f>'EDA &amp; Statistics'!B1297-'EDA &amp; Statistics'!B1296</f>
        <v>5.3859949111938477E-3</v>
      </c>
      <c r="C1276">
        <f>'EDA &amp; Statistics'!C1297-'EDA &amp; Statistics'!C1296</f>
        <v>-2.2500038146972656E-2</v>
      </c>
      <c r="D1276">
        <f>'EDA &amp; Statistics'!D1297-'EDA &amp; Statistics'!D1296</f>
        <v>-2.8500080108642578E-2</v>
      </c>
      <c r="E1276">
        <f>'EDA &amp; Statistics'!E1297-'EDA &amp; Statistics'!E1296</f>
        <v>9.050018405131699E-3</v>
      </c>
      <c r="F1276">
        <f>'EDA &amp; Statistics'!F1297-'EDA &amp; Statistics'!F1296</f>
        <v>1.6250014305114746E-2</v>
      </c>
      <c r="G1276">
        <f>'EDA &amp; Statistics'!G1297-'EDA &amp; Statistics'!G1296</f>
        <v>2.8750061988830566E-2</v>
      </c>
      <c r="H1276">
        <f>'EDA &amp; Statistics'!H1297-'EDA &amp; Statistics'!H1296</f>
        <v>3.7999987602233887E-2</v>
      </c>
      <c r="I1276">
        <f>'EDA &amp; Statistics'!I1297-'EDA &amp; Statistics'!I1296</f>
        <v>5.000007152557373E-2</v>
      </c>
      <c r="J1276">
        <f>'EDA &amp; Statistics'!J1297-'EDA &amp; Statistics'!J1296</f>
        <v>6.25E-2</v>
      </c>
      <c r="K1276">
        <f>'EDA &amp; Statistics'!K1297-'EDA &amp; Statistics'!K1296</f>
        <v>7.7499866485595703E-2</v>
      </c>
      <c r="L1276">
        <f>'EDA &amp; Statistics'!L1297-'EDA &amp; Statistics'!L1296</f>
        <v>2.4000167846679688E-2</v>
      </c>
      <c r="M1276">
        <f>'EDA &amp; Statistics'!M1297-'EDA &amp; Statistics'!M1296</f>
        <v>3.600001335144043E-2</v>
      </c>
      <c r="N1276">
        <f>'EDA &amp; Statistics'!N1297-'EDA &amp; Statistics'!N1296</f>
        <v>0.13499999046325684</v>
      </c>
      <c r="O1276">
        <f>'EDA &amp; Statistics'!O1297-'EDA &amp; Statistics'!O1296</f>
        <v>0.10000014305114746</v>
      </c>
      <c r="P1276">
        <f>'EDA &amp; Statistics'!P1297-'EDA &amp; Statistics'!P1296</f>
        <v>-7.5615882873535156E-2</v>
      </c>
      <c r="R1276" s="9">
        <v>40492</v>
      </c>
      <c r="S1276" s="18">
        <f>('EDA &amp; Statistics'!B1297-'EDA &amp; Statistics'!B1296)/'EDA &amp; Statistics'!B1296</f>
        <v>1.1959788153904085E-2</v>
      </c>
      <c r="T1276" s="18">
        <f>('EDA &amp; Statistics'!C1297-'EDA &amp; Statistics'!C1296)/'EDA &amp; Statistics'!C1296</f>
        <v>-1.4605671854792024E-2</v>
      </c>
      <c r="U1276" s="18">
        <f>('EDA &amp; Statistics'!D1297-'EDA &amp; Statistics'!D1296)/'EDA &amp; Statistics'!D1296</f>
        <v>-1.0049393671953854E-2</v>
      </c>
      <c r="V1276" s="18">
        <f>('EDA &amp; Statistics'!E1297-'EDA &amp; Statistics'!E1296)/'EDA &amp; Statistics'!E1296</f>
        <v>3.5185901946331213E-2</v>
      </c>
      <c r="W1276" s="18">
        <f>('EDA &amp; Statistics'!F1297-'EDA &amp; Statistics'!F1296)/'EDA &amp; Statistics'!F1296</f>
        <v>3.132532806108479E-2</v>
      </c>
      <c r="X1276" s="18">
        <f>('EDA &amp; Statistics'!G1297-'EDA &amp; Statistics'!G1296)/'EDA &amp; Statistics'!G1296</f>
        <v>2.7479151619520175E-2</v>
      </c>
      <c r="Y1276" s="18">
        <f>('EDA &amp; Statistics'!H1297-'EDA &amp; Statistics'!H1296)/'EDA &amp; Statistics'!H1296</f>
        <v>3.3480165569626102E-2</v>
      </c>
      <c r="Z1276" s="18">
        <f>('EDA &amp; Statistics'!I1297-'EDA &amp; Statistics'!I1296)/'EDA &amp; Statistics'!I1296</f>
        <v>2.7886264363788726E-2</v>
      </c>
      <c r="AA1276" s="18">
        <f>('EDA &amp; Statistics'!J1297-'EDA &amp; Statistics'!J1296)/'EDA &amp; Statistics'!J1296</f>
        <v>1.0936132691387329E-2</v>
      </c>
      <c r="AB1276" s="18">
        <f>('EDA &amp; Statistics'!K1297-'EDA &amp; Statistics'!K1296)/'EDA &amp; Statistics'!K1296</f>
        <v>1.3230877588759684E-2</v>
      </c>
      <c r="AC1276" s="18">
        <f>('EDA &amp; Statistics'!L1297-'EDA &amp; Statistics'!L1296)/'EDA &amp; Statistics'!L1296</f>
        <v>1.142865187457184E-2</v>
      </c>
      <c r="AD1276" s="18">
        <f>('EDA &amp; Statistics'!M1297-'EDA &amp; Statistics'!M1296)/'EDA &amp; Statistics'!M1296</f>
        <v>1.314348750400302E-2</v>
      </c>
      <c r="AE1276" s="18">
        <f>('EDA &amp; Statistics'!N1297-'EDA &amp; Statistics'!N1296)/'EDA &amp; Statistics'!N1296</f>
        <v>6.3604237504226377E-2</v>
      </c>
      <c r="AF1276" s="18">
        <f>('EDA &amp; Statistics'!O1297-'EDA &amp; Statistics'!O1296)/'EDA &amp; Statistics'!O1296</f>
        <v>3.149610852062959E-2</v>
      </c>
      <c r="AG1276" s="18">
        <f>('EDA &amp; Statistics'!P1297-'EDA &amp; Statistics'!P1296)/'EDA &amp; Statistics'!P1296</f>
        <v>-6.3628999653482805E-3</v>
      </c>
    </row>
    <row r="1277" spans="1:33" x14ac:dyDescent="0.2">
      <c r="A1277" s="9">
        <v>40493</v>
      </c>
      <c r="B1277">
        <f>'EDA &amp; Statistics'!B1298-'EDA &amp; Statistics'!B1297</f>
        <v>0</v>
      </c>
      <c r="C1277">
        <f>'EDA &amp; Statistics'!C1298-'EDA &amp; Statistics'!C1297</f>
        <v>0</v>
      </c>
      <c r="D1277">
        <f>'EDA &amp; Statistics'!D1298-'EDA &amp; Statistics'!D1297</f>
        <v>0</v>
      </c>
      <c r="E1277">
        <f>'EDA &amp; Statistics'!E1298-'EDA &amp; Statistics'!E1297</f>
        <v>2.5170146797579562E-3</v>
      </c>
      <c r="F1277">
        <f>'EDA &amp; Statistics'!F1298-'EDA &amp; Statistics'!F1297</f>
        <v>7.499992847442627E-3</v>
      </c>
      <c r="G1277">
        <f>'EDA &amp; Statistics'!G1298-'EDA &amp; Statistics'!G1297</f>
        <v>1.9999980926513672E-2</v>
      </c>
      <c r="H1277">
        <f>'EDA &amp; Statistics'!H1298-'EDA &amp; Statistics'!H1297</f>
        <v>-1.4999985694885254E-2</v>
      </c>
      <c r="I1277">
        <f>'EDA &amp; Statistics'!I1298-'EDA &amp; Statistics'!I1297</f>
        <v>-1.8000006675720215E-2</v>
      </c>
      <c r="J1277">
        <f>'EDA &amp; Statistics'!J1298-'EDA &amp; Statistics'!J1297</f>
        <v>-2.7500152587890625E-2</v>
      </c>
      <c r="K1277">
        <f>'EDA &amp; Statistics'!K1298-'EDA &amp; Statistics'!K1297</f>
        <v>-2.7500152587890625E-2</v>
      </c>
      <c r="L1277">
        <f>'EDA &amp; Statistics'!L1298-'EDA &amp; Statistics'!L1297</f>
        <v>7.9998970031738281E-3</v>
      </c>
      <c r="M1277">
        <f>'EDA &amp; Statistics'!M1298-'EDA &amp; Statistics'!M1297</f>
        <v>1.4999866485595703E-2</v>
      </c>
      <c r="N1277">
        <f>'EDA &amp; Statistics'!N1298-'EDA &amp; Statistics'!N1297</f>
        <v>2.7500152587890625E-2</v>
      </c>
      <c r="O1277">
        <f>'EDA &amp; Statistics'!O1298-'EDA &amp; Statistics'!O1297</f>
        <v>4.9998760223388672E-3</v>
      </c>
      <c r="P1277">
        <f>'EDA &amp; Statistics'!P1298-'EDA &amp; Statistics'!P1297</f>
        <v>0</v>
      </c>
      <c r="R1277" s="9">
        <v>40493</v>
      </c>
      <c r="S1277" s="18">
        <f>('EDA &amp; Statistics'!B1298-'EDA &amp; Statistics'!B1297)/'EDA &amp; Statistics'!B1297</f>
        <v>0</v>
      </c>
      <c r="T1277" s="18">
        <f>('EDA &amp; Statistics'!C1298-'EDA &amp; Statistics'!C1297)/'EDA &amp; Statistics'!C1297</f>
        <v>0</v>
      </c>
      <c r="U1277" s="18">
        <f>('EDA &amp; Statistics'!D1298-'EDA &amp; Statistics'!D1297)/'EDA &amp; Statistics'!D1297</f>
        <v>0</v>
      </c>
      <c r="V1277" s="18">
        <f>('EDA &amp; Statistics'!E1298-'EDA &amp; Statistics'!E1297)/'EDA &amp; Statistics'!E1297</f>
        <v>9.4533693265131218E-3</v>
      </c>
      <c r="W1277" s="18">
        <f>('EDA &amp; Statistics'!F1298-'EDA &amp; Statistics'!F1297)/'EDA &amp; Statistics'!F1297</f>
        <v>1.4018677532314351E-2</v>
      </c>
      <c r="X1277" s="18">
        <f>('EDA &amp; Statistics'!G1298-'EDA &amp; Statistics'!G1297)/'EDA &amp; Statistics'!G1297</f>
        <v>1.8604632594768054E-2</v>
      </c>
      <c r="Y1277" s="18">
        <f>('EDA &amp; Statistics'!H1298-'EDA &amp; Statistics'!H1297)/'EDA &amp; Statistics'!H1297</f>
        <v>-1.2787711828966273E-2</v>
      </c>
      <c r="Z1277" s="18">
        <f>('EDA &amp; Statistics'!I1298-'EDA &amp; Statistics'!I1297)/'EDA &amp; Statistics'!I1297</f>
        <v>-9.7666880872536947E-3</v>
      </c>
      <c r="AA1277" s="18">
        <f>('EDA &amp; Statistics'!J1298-'EDA &amp; Statistics'!J1297)/'EDA &amp; Statistics'!J1297</f>
        <v>-4.7598705082807485E-3</v>
      </c>
      <c r="AB1277" s="18">
        <f>('EDA &amp; Statistics'!K1298-'EDA &amp; Statistics'!K1297)/'EDA &amp; Statistics'!K1297</f>
        <v>-4.6335556618407421E-3</v>
      </c>
      <c r="AC1277" s="18">
        <f>('EDA &amp; Statistics'!L1298-'EDA &amp; Statistics'!L1297)/'EDA &amp; Statistics'!L1297</f>
        <v>3.7664297223097146E-3</v>
      </c>
      <c r="AD1277" s="18">
        <f>('EDA &amp; Statistics'!M1298-'EDA &amp; Statistics'!M1297)/'EDA &amp; Statistics'!M1297</f>
        <v>5.405357106342587E-3</v>
      </c>
      <c r="AE1277" s="18">
        <f>('EDA &amp; Statistics'!N1298-'EDA &amp; Statistics'!N1297)/'EDA &amp; Statistics'!N1297</f>
        <v>1.2181684784542998E-2</v>
      </c>
      <c r="AF1277" s="18">
        <f>('EDA &amp; Statistics'!O1298-'EDA &amp; Statistics'!O1297)/'EDA &amp; Statistics'!O1297</f>
        <v>1.52667965702087E-3</v>
      </c>
      <c r="AG1277" s="18">
        <f>('EDA &amp; Statistics'!P1298-'EDA &amp; Statistics'!P1297)/'EDA &amp; Statistics'!P1297</f>
        <v>0</v>
      </c>
    </row>
    <row r="1278" spans="1:33" x14ac:dyDescent="0.2">
      <c r="A1278" s="9">
        <v>40494</v>
      </c>
      <c r="B1278">
        <f>'EDA &amp; Statistics'!B1299-'EDA &amp; Statistics'!B1298</f>
        <v>1.4064013957977295E-2</v>
      </c>
      <c r="C1278">
        <f>'EDA &amp; Statistics'!C1299-'EDA &amp; Statistics'!C1298</f>
        <v>0.12950003147125244</v>
      </c>
      <c r="D1278">
        <f>'EDA &amp; Statistics'!D1299-'EDA &amp; Statistics'!D1298</f>
        <v>9.1000080108642578E-2</v>
      </c>
      <c r="E1278">
        <f>'EDA &amp; Statistics'!E1299-'EDA &amp; Statistics'!E1298</f>
        <v>5.6021487283357541E-3</v>
      </c>
      <c r="F1278">
        <f>'EDA &amp; Statistics'!F1299-'EDA &amp; Statistics'!F1298</f>
        <v>6.2499642372131348E-3</v>
      </c>
      <c r="G1278">
        <f>'EDA &amp; Statistics'!G1299-'EDA &amp; Statistics'!G1298</f>
        <v>2.4999380111694336E-3</v>
      </c>
      <c r="H1278">
        <f>'EDA &amp; Statistics'!H1299-'EDA &amp; Statistics'!H1298</f>
        <v>1.9999980926513672E-2</v>
      </c>
      <c r="I1278">
        <f>'EDA &amp; Statistics'!I1299-'EDA &amp; Statistics'!I1298</f>
        <v>3.7999987602233887E-2</v>
      </c>
      <c r="J1278">
        <f>'EDA &amp; Statistics'!J1299-'EDA &amp; Statistics'!J1298</f>
        <v>2.5000572204589844E-3</v>
      </c>
      <c r="K1278">
        <f>'EDA &amp; Statistics'!K1299-'EDA &amp; Statistics'!K1298</f>
        <v>1.0000228881835938E-2</v>
      </c>
      <c r="L1278">
        <f>'EDA &amp; Statistics'!L1299-'EDA &amp; Statistics'!L1298</f>
        <v>5.1000118255615234E-2</v>
      </c>
      <c r="M1278">
        <f>'EDA &amp; Statistics'!M1299-'EDA &amp; Statistics'!M1298</f>
        <v>5.2999973297119141E-2</v>
      </c>
      <c r="N1278">
        <f>'EDA &amp; Statistics'!N1299-'EDA &amp; Statistics'!N1298</f>
        <v>4.999995231628418E-2</v>
      </c>
      <c r="O1278">
        <f>'EDA &amp; Statistics'!O1299-'EDA &amp; Statistics'!O1298</f>
        <v>4.7500133514404297E-2</v>
      </c>
      <c r="P1278">
        <f>'EDA &amp; Statistics'!P1299-'EDA &amp; Statistics'!P1298</f>
        <v>-1.239776611328125E-4</v>
      </c>
      <c r="R1278" s="9">
        <v>40494</v>
      </c>
      <c r="S1278" s="18">
        <f>('EDA &amp; Statistics'!B1299-'EDA &amp; Statistics'!B1298)/'EDA &amp; Statistics'!B1298</f>
        <v>3.0860544292869056E-2</v>
      </c>
      <c r="T1278" s="18">
        <f>('EDA &amp; Statistics'!C1299-'EDA &amp; Statistics'!C1298)/'EDA &amp; Statistics'!C1298</f>
        <v>8.5309638275197081E-2</v>
      </c>
      <c r="U1278" s="18">
        <f>('EDA &amp; Statistics'!D1299-'EDA &amp; Statistics'!D1298)/'EDA &amp; Statistics'!D1298</f>
        <v>3.2413208839907372E-2</v>
      </c>
      <c r="V1278" s="18">
        <f>('EDA &amp; Statistics'!E1299-'EDA &amp; Statistics'!E1298)/'EDA &amp; Statistics'!E1298</f>
        <v>2.0843432942579818E-2</v>
      </c>
      <c r="W1278" s="18">
        <f>('EDA &amp; Statistics'!F1299-'EDA &amp; Statistics'!F1298)/'EDA &amp; Statistics'!F1298</f>
        <v>1.1520670999951656E-2</v>
      </c>
      <c r="X1278" s="18">
        <f>('EDA &amp; Statistics'!G1299-'EDA &amp; Statistics'!G1298)/'EDA &amp; Statistics'!G1298</f>
        <v>2.2830483523752477E-3</v>
      </c>
      <c r="Y1278" s="18">
        <f>('EDA &amp; Statistics'!H1299-'EDA &amp; Statistics'!H1298)/'EDA &amp; Statistics'!H1298</f>
        <v>1.7271140810260811E-2</v>
      </c>
      <c r="Z1278" s="18">
        <f>('EDA &amp; Statistics'!I1299-'EDA &amp; Statistics'!I1298)/'EDA &amp; Statistics'!I1298</f>
        <v>2.0821910470886478E-2</v>
      </c>
      <c r="AA1278" s="18">
        <f>('EDA &amp; Statistics'!J1299-'EDA &amp; Statistics'!J1298)/'EDA &amp; Statistics'!J1298</f>
        <v>4.3479256007982337E-4</v>
      </c>
      <c r="AB1278" s="18">
        <f>('EDA &amp; Statistics'!K1299-'EDA &amp; Statistics'!K1298)/'EDA &amp; Statistics'!K1298</f>
        <v>1.6928022407109577E-3</v>
      </c>
      <c r="AC1278" s="18">
        <f>('EDA &amp; Statistics'!L1299-'EDA &amp; Statistics'!L1298)/'EDA &amp; Statistics'!L1298</f>
        <v>2.3921256559865878E-2</v>
      </c>
      <c r="AD1278" s="18">
        <f>('EDA &amp; Statistics'!M1299-'EDA &amp; Statistics'!M1298)/'EDA &amp; Statistics'!M1298</f>
        <v>1.8996406459417397E-2</v>
      </c>
      <c r="AE1278" s="18">
        <f>('EDA &amp; Statistics'!N1299-'EDA &amp; Statistics'!N1298)/'EDA &amp; Statistics'!N1298</f>
        <v>2.1881816384311952E-2</v>
      </c>
      <c r="AF1278" s="18">
        <f>('EDA &amp; Statistics'!O1299-'EDA &amp; Statistics'!O1298)/'EDA &amp; Statistics'!O1298</f>
        <v>1.4481748149003182E-2</v>
      </c>
      <c r="AG1278" s="18">
        <f>('EDA &amp; Statistics'!P1299-'EDA &amp; Statistics'!P1298)/'EDA &amp; Statistics'!P1298</f>
        <v>-1.0499236261325344E-5</v>
      </c>
    </row>
    <row r="1279" spans="1:33" x14ac:dyDescent="0.2">
      <c r="A1279" s="9">
        <v>40497</v>
      </c>
      <c r="B1279">
        <f>'EDA &amp; Statistics'!B1300-'EDA &amp; Statistics'!B1299</f>
        <v>-1.7403006553649902E-2</v>
      </c>
      <c r="C1279">
        <f>'EDA &amp; Statistics'!C1300-'EDA &amp; Statistics'!C1299</f>
        <v>0.1109999418258667</v>
      </c>
      <c r="D1279">
        <f>'EDA &amp; Statistics'!D1300-'EDA &amp; Statistics'!D1299</f>
        <v>0.13750004768371582</v>
      </c>
      <c r="E1279">
        <f>'EDA &amp; Statistics'!E1300-'EDA &amp; Statistics'!E1299</f>
        <v>2.0691892175247861E-2</v>
      </c>
      <c r="F1279">
        <f>'EDA &amp; Statistics'!F1300-'EDA &amp; Statistics'!F1299</f>
        <v>3.2500028610229492E-2</v>
      </c>
      <c r="G1279">
        <f>'EDA &amp; Statistics'!G1300-'EDA &amp; Statistics'!G1299</f>
        <v>4.7500014305114746E-2</v>
      </c>
      <c r="H1279">
        <f>'EDA &amp; Statistics'!H1300-'EDA &amp; Statistics'!H1299</f>
        <v>6.999969482421875E-3</v>
      </c>
      <c r="I1279">
        <f>'EDA &amp; Statistics'!I1300-'EDA &amp; Statistics'!I1299</f>
        <v>0</v>
      </c>
      <c r="J1279">
        <f>'EDA &amp; Statistics'!J1300-'EDA &amp; Statistics'!J1299</f>
        <v>2.9999732971191406E-2</v>
      </c>
      <c r="K1279">
        <f>'EDA &amp; Statistics'!K1300-'EDA &amp; Statistics'!K1299</f>
        <v>4.2500019073486328E-2</v>
      </c>
      <c r="L1279">
        <f>'EDA &amp; Statistics'!L1300-'EDA &amp; Statistics'!L1299</f>
        <v>5.0999879837036133E-2</v>
      </c>
      <c r="M1279">
        <f>'EDA &amp; Statistics'!M1300-'EDA &amp; Statistics'!M1299</f>
        <v>4.999995231628418E-2</v>
      </c>
      <c r="N1279">
        <f>'EDA &amp; Statistics'!N1300-'EDA &amp; Statistics'!N1299</f>
        <v>4.7499895095825195E-2</v>
      </c>
      <c r="O1279">
        <f>'EDA &amp; Statistics'!O1300-'EDA &amp; Statistics'!O1299</f>
        <v>6.25E-2</v>
      </c>
      <c r="P1279">
        <f>'EDA &amp; Statistics'!P1300-'EDA &amp; Statistics'!P1299</f>
        <v>9.059906005859375E-5</v>
      </c>
      <c r="R1279" s="9">
        <v>40497</v>
      </c>
      <c r="S1279" s="18">
        <f>('EDA &amp; Statistics'!B1300-'EDA &amp; Statistics'!B1299)/'EDA &amp; Statistics'!B1299</f>
        <v>-3.7044066826342502E-2</v>
      </c>
      <c r="T1279" s="18">
        <f>('EDA &amp; Statistics'!C1300-'EDA &amp; Statistics'!C1299)/'EDA &amp; Statistics'!C1299</f>
        <v>6.737477344808683E-2</v>
      </c>
      <c r="U1279" s="18">
        <f>('EDA &amp; Statistics'!D1300-'EDA &amp; Statistics'!D1299)/'EDA &amp; Statistics'!D1299</f>
        <v>4.7438347183847582E-2</v>
      </c>
      <c r="V1279" s="18">
        <f>('EDA &amp; Statistics'!E1300-'EDA &amp; Statistics'!E1299)/'EDA &amp; Statistics'!E1299</f>
        <v>7.5414643479022089E-2</v>
      </c>
      <c r="W1279" s="18">
        <f>('EDA &amp; Statistics'!F1300-'EDA &amp; Statistics'!F1299)/'EDA &amp; Statistics'!F1299</f>
        <v>5.922556646681143E-2</v>
      </c>
      <c r="X1279" s="18">
        <f>('EDA &amp; Statistics'!G1300-'EDA &amp; Statistics'!G1299)/'EDA &amp; Statistics'!G1299</f>
        <v>4.3280196582913134E-2</v>
      </c>
      <c r="Y1279" s="18">
        <f>('EDA &amp; Statistics'!H1300-'EDA &amp; Statistics'!H1299)/'EDA &amp; Statistics'!H1299</f>
        <v>5.9422492708803478E-3</v>
      </c>
      <c r="Z1279" s="18">
        <f>('EDA &amp; Statistics'!I1300-'EDA &amp; Statistics'!I1299)/'EDA &amp; Statistics'!I1299</f>
        <v>0</v>
      </c>
      <c r="AA1279" s="18">
        <f>('EDA &amp; Statistics'!J1300-'EDA &amp; Statistics'!J1299)/'EDA &amp; Statistics'!J1299</f>
        <v>5.2150773877066119E-3</v>
      </c>
      <c r="AB1279" s="18">
        <f>('EDA &amp; Statistics'!K1300-'EDA &amp; Statistics'!K1299)/'EDA &amp; Statistics'!K1299</f>
        <v>7.1820902300800725E-3</v>
      </c>
      <c r="AC1279" s="18">
        <f>('EDA &amp; Statistics'!L1300-'EDA &amp; Statistics'!L1299)/'EDA &amp; Statistics'!L1299</f>
        <v>2.3362289412402527E-2</v>
      </c>
      <c r="AD1279" s="18">
        <f>('EDA &amp; Statistics'!M1300-'EDA &amp; Statistics'!M1299)/'EDA &amp; Statistics'!M1299</f>
        <v>1.7587039555681014E-2</v>
      </c>
      <c r="AE1279" s="18">
        <f>('EDA &amp; Statistics'!N1300-'EDA &amp; Statistics'!N1299)/'EDA &amp; Statistics'!N1299</f>
        <v>2.034256716052156E-2</v>
      </c>
      <c r="AF1279" s="18">
        <f>('EDA &amp; Statistics'!O1300-'EDA &amp; Statistics'!O1299)/'EDA &amp; Statistics'!O1299</f>
        <v>1.8782869430382744E-2</v>
      </c>
      <c r="AG1279" s="18">
        <f>('EDA &amp; Statistics'!P1300-'EDA &amp; Statistics'!P1299)/'EDA &amp; Statistics'!P1299</f>
        <v>7.6725993627865853E-6</v>
      </c>
    </row>
    <row r="1280" spans="1:33" x14ac:dyDescent="0.2">
      <c r="A1280" s="9">
        <v>40498</v>
      </c>
      <c r="B1280">
        <f>'EDA &amp; Statistics'!B1301-'EDA &amp; Statistics'!B1300</f>
        <v>1.3070106506347656E-3</v>
      </c>
      <c r="C1280">
        <f>'EDA &amp; Statistics'!C1301-'EDA &amp; Statistics'!C1300</f>
        <v>-1.6499996185302734E-2</v>
      </c>
      <c r="D1280">
        <f>'EDA &amp; Statistics'!D1301-'EDA &amp; Statistics'!D1300</f>
        <v>-3.3999919891357422E-2</v>
      </c>
      <c r="E1280">
        <f>'EDA &amp; Statistics'!E1301-'EDA &amp; Statistics'!E1300</f>
        <v>-1.8186301728675303E-2</v>
      </c>
      <c r="F1280">
        <f>'EDA &amp; Statistics'!F1301-'EDA &amp; Statistics'!F1300</f>
        <v>-2.5000035762786865E-2</v>
      </c>
      <c r="G1280">
        <f>'EDA &amp; Statistics'!G1301-'EDA &amp; Statistics'!G1300</f>
        <v>-2.7500033378601074E-2</v>
      </c>
      <c r="H1280">
        <f>'EDA &amp; Statistics'!H1301-'EDA &amp; Statistics'!H1300</f>
        <v>1.3000011444091797E-2</v>
      </c>
      <c r="I1280">
        <f>'EDA &amp; Statistics'!I1301-'EDA &amp; Statistics'!I1300</f>
        <v>6.999969482421875E-3</v>
      </c>
      <c r="J1280">
        <f>'EDA &amp; Statistics'!J1301-'EDA &amp; Statistics'!J1300</f>
        <v>1.5000343322753906E-2</v>
      </c>
      <c r="K1280">
        <f>'EDA &amp; Statistics'!K1301-'EDA &amp; Statistics'!K1300</f>
        <v>1.4999866485595703E-2</v>
      </c>
      <c r="L1280">
        <f>'EDA &amp; Statistics'!L1301-'EDA &amp; Statistics'!L1300</f>
        <v>5.6999921798706055E-2</v>
      </c>
      <c r="M1280">
        <f>'EDA &amp; Statistics'!M1301-'EDA &amp; Statistics'!M1300</f>
        <v>7.6000213623046875E-2</v>
      </c>
      <c r="N1280">
        <f>'EDA &amp; Statistics'!N1301-'EDA &amp; Statistics'!N1300</f>
        <v>1.250004768371582E-2</v>
      </c>
      <c r="O1280">
        <f>'EDA &amp; Statistics'!O1301-'EDA &amp; Statistics'!O1300</f>
        <v>2.9999971389770508E-2</v>
      </c>
      <c r="P1280">
        <f>'EDA &amp; Statistics'!P1301-'EDA &amp; Statistics'!P1300</f>
        <v>0.25970172882080078</v>
      </c>
      <c r="R1280" s="9">
        <v>40498</v>
      </c>
      <c r="S1280" s="18">
        <f>('EDA &amp; Statistics'!B1301-'EDA &amp; Statistics'!B1300)/'EDA &amp; Statistics'!B1300</f>
        <v>2.8891300303511488E-3</v>
      </c>
      <c r="T1280" s="18">
        <f>('EDA &amp; Statistics'!C1301-'EDA &amp; Statistics'!C1300)/'EDA &amp; Statistics'!C1300</f>
        <v>-9.3829948099047357E-3</v>
      </c>
      <c r="U1280" s="18">
        <f>('EDA &amp; Statistics'!D1301-'EDA &amp; Statistics'!D1300)/'EDA &amp; Statistics'!D1300</f>
        <v>-1.1198919546059194E-2</v>
      </c>
      <c r="V1280" s="18">
        <f>('EDA &amp; Statistics'!E1301-'EDA &amp; Statistics'!E1300)/'EDA &amp; Statistics'!E1300</f>
        <v>-6.163450636200956E-2</v>
      </c>
      <c r="W1280" s="18">
        <f>('EDA &amp; Statistics'!F1301-'EDA &amp; Statistics'!F1300)/'EDA &amp; Statistics'!F1300</f>
        <v>-4.3010813333433144E-2</v>
      </c>
      <c r="X1280" s="18">
        <f>('EDA &amp; Statistics'!G1301-'EDA &amp; Statistics'!G1300)/'EDA &amp; Statistics'!G1300</f>
        <v>-2.4017496800610019E-2</v>
      </c>
      <c r="Y1280" s="18">
        <f>('EDA &amp; Statistics'!H1301-'EDA &amp; Statistics'!H1300)/'EDA &amp; Statistics'!H1300</f>
        <v>1.0970474322217193E-2</v>
      </c>
      <c r="Z1280" s="18">
        <f>('EDA &amp; Statistics'!I1301-'EDA &amp; Statistics'!I1300)/'EDA &amp; Statistics'!I1300</f>
        <v>3.7573641169295294E-3</v>
      </c>
      <c r="AA1280" s="18">
        <f>('EDA &amp; Statistics'!J1301-'EDA &amp; Statistics'!J1300)/'EDA &amp; Statistics'!J1300</f>
        <v>2.5940931892808159E-3</v>
      </c>
      <c r="AB1280" s="18">
        <f>('EDA &amp; Statistics'!K1301-'EDA &amp; Statistics'!K1300)/'EDA &amp; Statistics'!K1300</f>
        <v>2.5167561056357512E-3</v>
      </c>
      <c r="AC1280" s="18">
        <f>('EDA &amp; Statistics'!L1301-'EDA &amp; Statistics'!L1300)/'EDA &amp; Statistics'!L1300</f>
        <v>2.5514737075210178E-2</v>
      </c>
      <c r="AD1280" s="18">
        <f>('EDA &amp; Statistics'!M1301-'EDA &amp; Statistics'!M1300)/'EDA &amp; Statistics'!M1300</f>
        <v>2.6270382502366674E-2</v>
      </c>
      <c r="AE1280" s="18">
        <f>('EDA &amp; Statistics'!N1301-'EDA &amp; Statistics'!N1300)/'EDA &amp; Statistics'!N1300</f>
        <v>5.2466098778446235E-3</v>
      </c>
      <c r="AF1280" s="18">
        <f>('EDA &amp; Statistics'!O1301-'EDA &amp; Statistics'!O1300)/'EDA &amp; Statistics'!O1300</f>
        <v>8.8495488086772541E-3</v>
      </c>
      <c r="AG1280" s="18">
        <f>('EDA &amp; Statistics'!P1301-'EDA &amp; Statistics'!P1300)/'EDA &amp; Statistics'!P1300</f>
        <v>2.1993296945569705E-2</v>
      </c>
    </row>
    <row r="1281" spans="1:33" x14ac:dyDescent="0.2">
      <c r="A1281" s="9">
        <v>40499</v>
      </c>
      <c r="B1281">
        <f>'EDA &amp; Statistics'!B1302-'EDA &amp; Statistics'!B1301</f>
        <v>-2.6259005069732666E-2</v>
      </c>
      <c r="C1281">
        <f>'EDA &amp; Statistics'!C1302-'EDA &amp; Statistics'!C1301</f>
        <v>-1.6499996185302734E-2</v>
      </c>
      <c r="D1281">
        <f>'EDA &amp; Statistics'!D1302-'EDA &amp; Statistics'!D1301</f>
        <v>1.8999814987182617E-2</v>
      </c>
      <c r="E1281">
        <f>'EDA &amp; Statistics'!E1302-'EDA &amp; Statistics'!E1301</f>
        <v>1.3766305654058397E-2</v>
      </c>
      <c r="F1281">
        <f>'EDA &amp; Statistics'!F1302-'EDA &amp; Statistics'!F1301</f>
        <v>2.0000040531158447E-2</v>
      </c>
      <c r="G1281">
        <f>'EDA &amp; Statistics'!G1302-'EDA &amp; Statistics'!G1301</f>
        <v>2.5000095367431641E-2</v>
      </c>
      <c r="H1281">
        <f>'EDA &amp; Statistics'!H1302-'EDA &amp; Statistics'!H1301</f>
        <v>0</v>
      </c>
      <c r="I1281">
        <f>'EDA &amp; Statistics'!I1302-'EDA &amp; Statistics'!I1301</f>
        <v>0</v>
      </c>
      <c r="J1281">
        <f>'EDA &amp; Statistics'!J1302-'EDA &amp; Statistics'!J1301</f>
        <v>4.9996376037597656E-3</v>
      </c>
      <c r="K1281">
        <f>'EDA &amp; Statistics'!K1302-'EDA &amp; Statistics'!K1301</f>
        <v>1.4999866485595703E-2</v>
      </c>
      <c r="L1281">
        <f>'EDA &amp; Statistics'!L1302-'EDA &amp; Statistics'!L1301</f>
        <v>-1.8999814987182617E-2</v>
      </c>
      <c r="M1281">
        <f>'EDA &amp; Statistics'!M1302-'EDA &amp; Statistics'!M1301</f>
        <v>-1.9000053405761719E-2</v>
      </c>
      <c r="N1281">
        <f>'EDA &amp; Statistics'!N1302-'EDA &amp; Statistics'!N1301</f>
        <v>-1.250004768371582E-2</v>
      </c>
      <c r="O1281">
        <f>'EDA &amp; Statistics'!O1302-'EDA &amp; Statistics'!O1301</f>
        <v>-2.2500038146972656E-2</v>
      </c>
      <c r="P1281">
        <f>'EDA &amp; Statistics'!P1302-'EDA &amp; Statistics'!P1301</f>
        <v>9.4690322875976562E-3</v>
      </c>
      <c r="R1281" s="9">
        <v>40499</v>
      </c>
      <c r="S1281" s="18">
        <f>('EDA &amp; Statistics'!B1302-'EDA &amp; Statistics'!B1301)/'EDA &amp; Statistics'!B1301</f>
        <v>-5.7877971916072982E-2</v>
      </c>
      <c r="T1281" s="18">
        <f>('EDA &amp; Statistics'!C1302-'EDA &amp; Statistics'!C1301)/'EDA &amp; Statistics'!C1301</f>
        <v>-9.4718693104851141E-3</v>
      </c>
      <c r="U1281" s="18">
        <f>('EDA &amp; Statistics'!D1302-'EDA &amp; Statistics'!D1301)/'EDA &amp; Statistics'!D1301</f>
        <v>6.3290520971581886E-3</v>
      </c>
      <c r="V1281" s="18">
        <f>('EDA &amp; Statistics'!E1302-'EDA &amp; Statistics'!E1301)/'EDA &amp; Statistics'!E1301</f>
        <v>4.9719288906258124E-2</v>
      </c>
      <c r="W1281" s="18">
        <f>('EDA &amp; Statistics'!F1302-'EDA &amp; Statistics'!F1301)/'EDA &amp; Statistics'!F1301</f>
        <v>3.5955130585879659E-2</v>
      </c>
      <c r="X1281" s="18">
        <f>('EDA &amp; Statistics'!G1302-'EDA &amp; Statistics'!G1301)/'EDA &amp; Statistics'!G1301</f>
        <v>2.2371451043276015E-2</v>
      </c>
      <c r="Y1281" s="18">
        <f>('EDA &amp; Statistics'!H1302-'EDA &amp; Statistics'!H1301)/'EDA &amp; Statistics'!H1301</f>
        <v>0</v>
      </c>
      <c r="Z1281" s="18">
        <f>('EDA &amp; Statistics'!I1302-'EDA &amp; Statistics'!I1301)/'EDA &amp; Statistics'!I1301</f>
        <v>0</v>
      </c>
      <c r="AA1281" s="18">
        <f>('EDA &amp; Statistics'!J1302-'EDA &amp; Statistics'!J1301)/'EDA &amp; Statistics'!J1301</f>
        <v>8.6237817828716803E-4</v>
      </c>
      <c r="AB1281" s="18">
        <f>('EDA &amp; Statistics'!K1302-'EDA &amp; Statistics'!K1301)/'EDA &amp; Statistics'!K1301</f>
        <v>2.5104379456083216E-3</v>
      </c>
      <c r="AC1281" s="18">
        <f>('EDA &amp; Statistics'!L1302-'EDA &amp; Statistics'!L1301)/'EDA &amp; Statistics'!L1301</f>
        <v>-8.2932413376833533E-3</v>
      </c>
      <c r="AD1281" s="18">
        <f>('EDA &amp; Statistics'!M1302-'EDA &amp; Statistics'!M1301)/'EDA &amp; Statistics'!M1301</f>
        <v>-6.3994788679157099E-3</v>
      </c>
      <c r="AE1281" s="18">
        <f>('EDA &amp; Statistics'!N1302-'EDA &amp; Statistics'!N1301)/'EDA &amp; Statistics'!N1301</f>
        <v>-5.2192266318432856E-3</v>
      </c>
      <c r="AF1281" s="18">
        <f>('EDA &amp; Statistics'!O1302-'EDA &amp; Statistics'!O1301)/'EDA &amp; Statistics'!O1301</f>
        <v>-6.5789583757420956E-3</v>
      </c>
      <c r="AG1281" s="18">
        <f>('EDA &amp; Statistics'!P1302-'EDA &amp; Statistics'!P1301)/'EDA &amp; Statistics'!P1301</f>
        <v>7.8464470309507525E-4</v>
      </c>
    </row>
    <row r="1282" spans="1:33" x14ac:dyDescent="0.2">
      <c r="A1282" s="9">
        <v>40500</v>
      </c>
      <c r="B1282">
        <f>'EDA &amp; Statistics'!B1303-'EDA &amp; Statistics'!B1302</f>
        <v>-4.8429965972900391E-3</v>
      </c>
      <c r="C1282">
        <f>'EDA &amp; Statistics'!C1303-'EDA &amp; Statistics'!C1302</f>
        <v>1.9500017166137695E-2</v>
      </c>
      <c r="D1282">
        <f>'EDA &amp; Statistics'!D1303-'EDA &amp; Statistics'!D1302</f>
        <v>2.6000022888183594E-2</v>
      </c>
      <c r="E1282">
        <f>'EDA &amp; Statistics'!E1303-'EDA &amp; Statistics'!E1302</f>
        <v>6.2334200894787473E-3</v>
      </c>
      <c r="F1282">
        <f>'EDA &amp; Statistics'!F1303-'EDA &amp; Statistics'!F1302</f>
        <v>1.4999985694885254E-2</v>
      </c>
      <c r="G1282">
        <f>'EDA &amp; Statistics'!G1303-'EDA &amp; Statistics'!G1302</f>
        <v>3.4999966621398926E-2</v>
      </c>
      <c r="H1282">
        <f>'EDA &amp; Statistics'!H1303-'EDA &amp; Statistics'!H1302</f>
        <v>2.200007438659668E-2</v>
      </c>
      <c r="I1282">
        <f>'EDA &amp; Statistics'!I1303-'EDA &amp; Statistics'!I1302</f>
        <v>4.7999978065490723E-2</v>
      </c>
      <c r="J1282">
        <f>'EDA &amp; Statistics'!J1303-'EDA &amp; Statistics'!J1302</f>
        <v>3.5000324249267578E-2</v>
      </c>
      <c r="K1282">
        <f>'EDA &amp; Statistics'!K1303-'EDA &amp; Statistics'!K1302</f>
        <v>3.0000209808349609E-2</v>
      </c>
      <c r="L1282">
        <f>'EDA &amp; Statistics'!L1303-'EDA &amp; Statistics'!L1302</f>
        <v>8.7999820709228516E-2</v>
      </c>
      <c r="M1282">
        <f>'EDA &amp; Statistics'!M1303-'EDA &amp; Statistics'!M1302</f>
        <v>9.8999977111816406E-2</v>
      </c>
      <c r="N1282">
        <f>'EDA &amp; Statistics'!N1303-'EDA &amp; Statistics'!N1302</f>
        <v>0.11750006675720215</v>
      </c>
      <c r="O1282">
        <f>'EDA &amp; Statistics'!O1303-'EDA &amp; Statistics'!O1302</f>
        <v>0.11999988555908203</v>
      </c>
      <c r="P1282">
        <f>'EDA &amp; Statistics'!P1303-'EDA &amp; Statistics'!P1302</f>
        <v>2.1449089050292969E-2</v>
      </c>
      <c r="R1282" s="9">
        <v>40500</v>
      </c>
      <c r="S1282" s="18">
        <f>('EDA &amp; Statistics'!B1303-'EDA &amp; Statistics'!B1302)/'EDA &amp; Statistics'!B1302</f>
        <v>-1.1330316545215635E-2</v>
      </c>
      <c r="T1282" s="18">
        <f>('EDA &amp; Statistics'!C1303-'EDA &amp; Statistics'!C1302)/'EDA &amp; Statistics'!C1302</f>
        <v>1.1301082182698272E-2</v>
      </c>
      <c r="U1282" s="18">
        <f>('EDA &amp; Statistics'!D1303-'EDA &amp; Statistics'!D1302)/'EDA &amp; Statistics'!D1302</f>
        <v>8.6064295518456652E-3</v>
      </c>
      <c r="V1282" s="18">
        <f>('EDA &amp; Statistics'!E1303-'EDA &amp; Statistics'!E1302)/'EDA &amp; Statistics'!E1302</f>
        <v>2.1446711979631307E-2</v>
      </c>
      <c r="W1282" s="18">
        <f>('EDA &amp; Statistics'!F1303-'EDA &amp; Statistics'!F1302)/'EDA &amp; Statistics'!F1302</f>
        <v>2.6030343185174894E-2</v>
      </c>
      <c r="X1282" s="18">
        <f>('EDA &amp; Statistics'!G1303-'EDA &amp; Statistics'!G1302)/'EDA &amp; Statistics'!G1302</f>
        <v>3.0634542938036736E-2</v>
      </c>
      <c r="Y1282" s="18">
        <f>('EDA &amp; Statistics'!H1303-'EDA &amp; Statistics'!H1302)/'EDA &amp; Statistics'!H1302</f>
        <v>1.8364002693851428E-2</v>
      </c>
      <c r="Z1282" s="18">
        <f>('EDA &amp; Statistics'!I1303-'EDA &amp; Statistics'!I1302)/'EDA &amp; Statistics'!I1302</f>
        <v>2.5668437402724103E-2</v>
      </c>
      <c r="AA1282" s="18">
        <f>('EDA &amp; Statistics'!J1303-'EDA &amp; Statistics'!J1302)/'EDA &amp; Statistics'!J1302</f>
        <v>6.03193892802565E-3</v>
      </c>
      <c r="AB1282" s="18">
        <f>('EDA &amp; Statistics'!K1303-'EDA &amp; Statistics'!K1302)/'EDA &amp; Statistics'!K1302</f>
        <v>5.0083824632182611E-3</v>
      </c>
      <c r="AC1282" s="18">
        <f>('EDA &amp; Statistics'!L1303-'EDA &amp; Statistics'!L1302)/'EDA &amp; Statistics'!L1302</f>
        <v>3.8732314184887096E-2</v>
      </c>
      <c r="AD1282" s="18">
        <f>('EDA &amp; Statistics'!M1303-'EDA &amp; Statistics'!M1302)/'EDA &amp; Statistics'!M1302</f>
        <v>3.3559313732740209E-2</v>
      </c>
      <c r="AE1282" s="18">
        <f>('EDA &amp; Statistics'!N1303-'EDA &amp; Statistics'!N1302)/'EDA &amp; Statistics'!N1302</f>
        <v>4.9317972738523411E-2</v>
      </c>
      <c r="AF1282" s="18">
        <f>('EDA &amp; Statistics'!O1303-'EDA &amp; Statistics'!O1302)/'EDA &amp; Statistics'!O1302</f>
        <v>3.5320054219787754E-2</v>
      </c>
      <c r="AG1282" s="18">
        <f>('EDA &amp; Statistics'!P1303-'EDA &amp; Statistics'!P1302)/'EDA &amp; Statistics'!P1302</f>
        <v>1.7759701782934767E-3</v>
      </c>
    </row>
    <row r="1283" spans="1:33" x14ac:dyDescent="0.2">
      <c r="A1283" s="9">
        <v>40501</v>
      </c>
      <c r="B1283">
        <f>'EDA &amp; Statistics'!B1304-'EDA &amp; Statistics'!B1303</f>
        <v>6.1340034008026123E-3</v>
      </c>
      <c r="C1283">
        <f>'EDA &amp; Statistics'!C1304-'EDA &amp; Statistics'!C1303</f>
        <v>1.9999980926513672E-2</v>
      </c>
      <c r="D1283">
        <f>'EDA &amp; Statistics'!D1304-'EDA &amp; Statistics'!D1303</f>
        <v>-1.4499902725219727E-2</v>
      </c>
      <c r="E1283">
        <f>'EDA &amp; Statistics'!E1304-'EDA &amp; Statistics'!E1303</f>
        <v>-1.5915211305955579E-2</v>
      </c>
      <c r="F1283">
        <f>'EDA &amp; Statistics'!F1304-'EDA &amp; Statistics'!F1303</f>
        <v>-2.3750007152557373E-2</v>
      </c>
      <c r="G1283">
        <f>'EDA &amp; Statistics'!G1304-'EDA &amp; Statistics'!G1303</f>
        <v>-3.125E-2</v>
      </c>
      <c r="H1283">
        <f>'EDA &amp; Statistics'!H1304-'EDA &amp; Statistics'!H1303</f>
        <v>-1.9999980926513672E-2</v>
      </c>
      <c r="I1283">
        <f>'EDA &amp; Statistics'!I1304-'EDA &amp; Statistics'!I1303</f>
        <v>-1.3000011444091797E-2</v>
      </c>
      <c r="J1283">
        <f>'EDA &amp; Statistics'!J1304-'EDA &amp; Statistics'!J1303</f>
        <v>9.9997520446777344E-3</v>
      </c>
      <c r="K1283">
        <f>'EDA &amp; Statistics'!K1304-'EDA &amp; Statistics'!K1303</f>
        <v>5.0001144409179688E-3</v>
      </c>
      <c r="L1283">
        <f>'EDA &amp; Statistics'!L1304-'EDA &amp; Statistics'!L1303</f>
        <v>-4.9998760223388672E-3</v>
      </c>
      <c r="M1283">
        <f>'EDA &amp; Statistics'!M1304-'EDA &amp; Statistics'!M1303</f>
        <v>-8.0001354217529297E-3</v>
      </c>
      <c r="N1283">
        <f>'EDA &amp; Statistics'!N1304-'EDA &amp; Statistics'!N1303</f>
        <v>-3.7499904632568359E-2</v>
      </c>
      <c r="O1283">
        <f>'EDA &amp; Statistics'!O1304-'EDA &amp; Statistics'!O1303</f>
        <v>-1.4999866485595703E-2</v>
      </c>
      <c r="P1283">
        <f>'EDA &amp; Statistics'!P1304-'EDA &amp; Statistics'!P1303</f>
        <v>-1.2497901916503906E-2</v>
      </c>
      <c r="R1283" s="9">
        <v>40501</v>
      </c>
      <c r="S1283" s="18">
        <f>('EDA &amp; Statistics'!B1304-'EDA &amp; Statistics'!B1303)/'EDA &amp; Statistics'!B1303</f>
        <v>1.451512147263077E-2</v>
      </c>
      <c r="T1283" s="18">
        <f>('EDA &amp; Statistics'!C1304-'EDA &amp; Statistics'!C1303)/'EDA &amp; Statistics'!C1303</f>
        <v>1.1461307089892207E-2</v>
      </c>
      <c r="U1283" s="18">
        <f>('EDA &amp; Statistics'!D1304-'EDA &amp; Statistics'!D1303)/'EDA &amp; Statistics'!D1303</f>
        <v>-4.7587473094771815E-3</v>
      </c>
      <c r="V1283" s="18">
        <f>('EDA &amp; Statistics'!E1304-'EDA &amp; Statistics'!E1303)/'EDA &amp; Statistics'!E1303</f>
        <v>-5.3608174356381419E-2</v>
      </c>
      <c r="W1283" s="18">
        <f>('EDA &amp; Statistics'!F1304-'EDA &amp; Statistics'!F1303)/'EDA &amp; Statistics'!F1303</f>
        <v>-4.0169145127757579E-2</v>
      </c>
      <c r="X1283" s="18">
        <f>('EDA &amp; Statistics'!G1304-'EDA &amp; Statistics'!G1303)/'EDA &amp; Statistics'!G1303</f>
        <v>-2.653927791668936E-2</v>
      </c>
      <c r="Y1283" s="18">
        <f>('EDA &amp; Statistics'!H1304-'EDA &amp; Statistics'!H1303)/'EDA &amp; Statistics'!H1303</f>
        <v>-1.6393426604503259E-2</v>
      </c>
      <c r="Z1283" s="18">
        <f>('EDA &amp; Statistics'!I1304-'EDA &amp; Statistics'!I1303)/'EDA &amp; Statistics'!I1303</f>
        <v>-6.7778996665496119E-3</v>
      </c>
      <c r="AA1283" s="18">
        <f>('EDA &amp; Statistics'!J1304-'EDA &amp; Statistics'!J1303)/'EDA &amp; Statistics'!J1303</f>
        <v>1.713019594228943E-3</v>
      </c>
      <c r="AB1283" s="18">
        <f>('EDA &amp; Statistics'!K1304-'EDA &amp; Statistics'!K1303)/'EDA &amp; Statistics'!K1303</f>
        <v>8.3058379680400285E-4</v>
      </c>
      <c r="AC1283" s="18">
        <f>('EDA &amp; Statistics'!L1304-'EDA &amp; Statistics'!L1303)/'EDA &amp; Statistics'!L1303</f>
        <v>-2.1185916290627008E-3</v>
      </c>
      <c r="AD1283" s="18">
        <f>('EDA &amp; Statistics'!M1304-'EDA &amp; Statistics'!M1303)/'EDA &amp; Statistics'!M1303</f>
        <v>-2.623855479400799E-3</v>
      </c>
      <c r="AE1283" s="18">
        <f>('EDA &amp; Statistics'!N1304-'EDA &amp; Statistics'!N1303)/'EDA &amp; Statistics'!N1303</f>
        <v>-1.4999961853027344E-2</v>
      </c>
      <c r="AF1283" s="18">
        <f>('EDA &amp; Statistics'!O1304-'EDA &amp; Statistics'!O1303)/'EDA &amp; Statistics'!O1303</f>
        <v>-4.2643544594001791E-3</v>
      </c>
      <c r="AG1283" s="18">
        <f>('EDA &amp; Statistics'!P1304-'EDA &amp; Statistics'!P1303)/'EDA &amp; Statistics'!P1303</f>
        <v>-1.0329833433899117E-3</v>
      </c>
    </row>
    <row r="1284" spans="1:33" x14ac:dyDescent="0.2">
      <c r="A1284" s="9">
        <v>40504</v>
      </c>
      <c r="B1284">
        <f>'EDA &amp; Statistics'!B1305-'EDA &amp; Statistics'!B1304</f>
        <v>6.9679915904998779E-3</v>
      </c>
      <c r="C1284">
        <f>'EDA &amp; Statistics'!C1305-'EDA &amp; Statistics'!C1304</f>
        <v>-9.9499940872192383E-2</v>
      </c>
      <c r="D1284">
        <f>'EDA &amp; Statistics'!D1305-'EDA &amp; Statistics'!D1304</f>
        <v>-7.649993896484375E-2</v>
      </c>
      <c r="E1284">
        <f>'EDA &amp; Statistics'!E1305-'EDA &amp; Statistics'!E1304</f>
        <v>3.5978064650481478E-3</v>
      </c>
      <c r="F1284">
        <f>'EDA &amp; Statistics'!F1305-'EDA &amp; Statistics'!F1304</f>
        <v>1.6250014305114746E-2</v>
      </c>
      <c r="G1284">
        <f>'EDA &amp; Statistics'!G1305-'EDA &amp; Statistics'!G1304</f>
        <v>5.1249980926513672E-2</v>
      </c>
      <c r="H1284">
        <f>'EDA &amp; Statistics'!H1305-'EDA &amp; Statistics'!H1304</f>
        <v>-1.2000083923339844E-2</v>
      </c>
      <c r="I1284">
        <f>'EDA &amp; Statistics'!I1305-'EDA &amp; Statistics'!I1304</f>
        <v>-1.9999980926513672E-2</v>
      </c>
      <c r="J1284">
        <f>'EDA &amp; Statistics'!J1305-'EDA &amp; Statistics'!J1304</f>
        <v>2.2500038146972656E-2</v>
      </c>
      <c r="K1284">
        <f>'EDA &amp; Statistics'!K1305-'EDA &amp; Statistics'!K1304</f>
        <v>5.0001144409179688E-3</v>
      </c>
      <c r="L1284">
        <f>'EDA &amp; Statistics'!L1305-'EDA &amp; Statistics'!L1304</f>
        <v>-5.2000045776367188E-2</v>
      </c>
      <c r="M1284">
        <f>'EDA &amp; Statistics'!M1305-'EDA &amp; Statistics'!M1304</f>
        <v>-5.6999921798706055E-2</v>
      </c>
      <c r="N1284">
        <f>'EDA &amp; Statistics'!N1305-'EDA &amp; Statistics'!N1304</f>
        <v>-6.7500114440917969E-2</v>
      </c>
      <c r="O1284">
        <f>'EDA &amp; Statistics'!O1305-'EDA &amp; Statistics'!O1304</f>
        <v>-5.2500009536743164E-2</v>
      </c>
      <c r="P1284">
        <f>'EDA &amp; Statistics'!P1305-'EDA &amp; Statistics'!P1304</f>
        <v>0.32204914093017578</v>
      </c>
      <c r="R1284" s="9">
        <v>40504</v>
      </c>
      <c r="S1284" s="18">
        <f>('EDA &amp; Statistics'!B1305-'EDA &amp; Statistics'!B1304)/'EDA &amp; Statistics'!B1304</f>
        <v>1.6252708848528662E-2</v>
      </c>
      <c r="T1284" s="18">
        <f>('EDA &amp; Statistics'!C1305-'EDA &amp; Statistics'!C1304)/'EDA &amp; Statistics'!C1304</f>
        <v>-5.637390463378332E-2</v>
      </c>
      <c r="U1284" s="18">
        <f>('EDA &amp; Statistics'!D1305-'EDA &amp; Statistics'!D1304)/'EDA &amp; Statistics'!D1304</f>
        <v>-2.5226690269778185E-2</v>
      </c>
      <c r="V1284" s="18">
        <f>('EDA &amp; Statistics'!E1305-'EDA &amp; Statistics'!E1304)/'EDA &amp; Statistics'!E1304</f>
        <v>1.2805172277127647E-2</v>
      </c>
      <c r="W1284" s="18">
        <f>('EDA &amp; Statistics'!F1305-'EDA &amp; Statistics'!F1304)/'EDA &amp; Statistics'!F1304</f>
        <v>2.8634386681328883E-2</v>
      </c>
      <c r="X1284" s="18">
        <f>('EDA &amp; Statistics'!G1305-'EDA &amp; Statistics'!G1304)/'EDA &amp; Statistics'!G1304</f>
        <v>4.4710997164768923E-2</v>
      </c>
      <c r="Y1284" s="18">
        <f>('EDA &amp; Statistics'!H1305-'EDA &amp; Statistics'!H1304)/'EDA &amp; Statistics'!H1304</f>
        <v>-1.0000069538749474E-2</v>
      </c>
      <c r="Z1284" s="18">
        <f>('EDA &amp; Statistics'!I1305-'EDA &amp; Statistics'!I1304)/'EDA &amp; Statistics'!I1304</f>
        <v>-1.0498677809387534E-2</v>
      </c>
      <c r="AA1284" s="18">
        <f>('EDA &amp; Statistics'!J1305-'EDA &amp; Statistics'!J1304)/'EDA &amp; Statistics'!J1304</f>
        <v>3.8478048284054859E-3</v>
      </c>
      <c r="AB1284" s="18">
        <f>('EDA &amp; Statistics'!K1305-'EDA &amp; Statistics'!K1304)/'EDA &amp; Statistics'!K1304</f>
        <v>8.2989449987934632E-4</v>
      </c>
      <c r="AC1284" s="18">
        <f>('EDA &amp; Statistics'!L1305-'EDA &amp; Statistics'!L1304)/'EDA &amp; Statistics'!L1304</f>
        <v>-2.208069866463324E-2</v>
      </c>
      <c r="AD1284" s="18">
        <f>('EDA &amp; Statistics'!M1305-'EDA &amp; Statistics'!M1304)/'EDA &amp; Statistics'!M1304</f>
        <v>-1.8743809231260386E-2</v>
      </c>
      <c r="AE1284" s="18">
        <f>('EDA &amp; Statistics'!N1305-'EDA &amp; Statistics'!N1304)/'EDA &amp; Statistics'!N1304</f>
        <v>-2.7411212924581114E-2</v>
      </c>
      <c r="AF1284" s="18">
        <f>('EDA &amp; Statistics'!O1305-'EDA &amp; Statistics'!O1304)/'EDA &amp; Statistics'!O1304</f>
        <v>-1.498929583984262E-2</v>
      </c>
      <c r="AG1284" s="18">
        <f>('EDA &amp; Statistics'!P1305-'EDA &amp; Statistics'!P1304)/'EDA &amp; Statistics'!P1304</f>
        <v>2.6645704208404182E-2</v>
      </c>
    </row>
    <row r="1285" spans="1:33" x14ac:dyDescent="0.2">
      <c r="A1285" s="9">
        <v>40505</v>
      </c>
      <c r="B1285">
        <f>'EDA &amp; Statistics'!B1306-'EDA &amp; Statistics'!B1305</f>
        <v>1.1025995016098022E-2</v>
      </c>
      <c r="C1285">
        <f>'EDA &amp; Statistics'!C1306-'EDA &amp; Statistics'!C1305</f>
        <v>-3.750002384185791E-2</v>
      </c>
      <c r="D1285">
        <f>'EDA &amp; Statistics'!D1306-'EDA &amp; Statistics'!D1305</f>
        <v>-6.0500144958496094E-2</v>
      </c>
      <c r="E1285">
        <f>'EDA &amp; Statistics'!E1306-'EDA &amp; Statistics'!E1305</f>
        <v>0</v>
      </c>
      <c r="F1285">
        <f>'EDA &amp; Statistics'!F1306-'EDA &amp; Statistics'!F1305</f>
        <v>0</v>
      </c>
      <c r="G1285">
        <f>'EDA &amp; Statistics'!G1306-'EDA &amp; Statistics'!G1305</f>
        <v>0</v>
      </c>
      <c r="H1285">
        <f>'EDA &amp; Statistics'!H1306-'EDA &amp; Statistics'!H1305</f>
        <v>-2.7999997138977051E-2</v>
      </c>
      <c r="I1285">
        <f>'EDA &amp; Statistics'!I1306-'EDA &amp; Statistics'!I1305</f>
        <v>-2.6999950408935547E-2</v>
      </c>
      <c r="J1285">
        <f>'EDA &amp; Statistics'!J1306-'EDA &amp; Statistics'!J1305</f>
        <v>-5.9999942779541016E-2</v>
      </c>
      <c r="K1285">
        <f>'EDA &amp; Statistics'!K1306-'EDA &amp; Statistics'!K1305</f>
        <v>-5.500030517578125E-2</v>
      </c>
      <c r="L1285">
        <f>'EDA &amp; Statistics'!L1306-'EDA &amp; Statistics'!L1305</f>
        <v>-7.500004768371582E-2</v>
      </c>
      <c r="M1285">
        <f>'EDA &amp; Statistics'!M1306-'EDA &amp; Statistics'!M1305</f>
        <v>-7.8999996185302734E-2</v>
      </c>
      <c r="N1285">
        <f>'EDA &amp; Statistics'!N1306-'EDA &amp; Statistics'!N1305</f>
        <v>-6.25E-2</v>
      </c>
      <c r="O1285">
        <f>'EDA &amp; Statistics'!O1306-'EDA &amp; Statistics'!O1305</f>
        <v>-5.9999942779541016E-2</v>
      </c>
      <c r="P1285">
        <f>'EDA &amp; Statistics'!P1306-'EDA &amp; Statistics'!P1305</f>
        <v>-7.9975128173828125E-2</v>
      </c>
      <c r="R1285" s="9">
        <v>40505</v>
      </c>
      <c r="S1285" s="18">
        <f>('EDA &amp; Statistics'!B1306-'EDA &amp; Statistics'!B1305)/'EDA &amp; Statistics'!B1305</f>
        <v>2.5306624042411206E-2</v>
      </c>
      <c r="T1285" s="18">
        <f>('EDA &amp; Statistics'!C1306-'EDA &amp; Statistics'!C1305)/'EDA &amp; Statistics'!C1305</f>
        <v>-2.2515774741903485E-2</v>
      </c>
      <c r="U1285" s="18">
        <f>('EDA &amp; Statistics'!D1306-'EDA &amp; Statistics'!D1305)/'EDA &amp; Statistics'!D1305</f>
        <v>-2.0466895508705465E-2</v>
      </c>
      <c r="V1285" s="18">
        <f>('EDA &amp; Statistics'!E1306-'EDA &amp; Statistics'!E1305)/'EDA &amp; Statistics'!E1305</f>
        <v>0</v>
      </c>
      <c r="W1285" s="18">
        <f>('EDA &amp; Statistics'!F1306-'EDA &amp; Statistics'!F1305)/'EDA &amp; Statistics'!F1305</f>
        <v>0</v>
      </c>
      <c r="X1285" s="18">
        <f>('EDA &amp; Statistics'!G1306-'EDA &amp; Statistics'!G1305)/'EDA &amp; Statistics'!G1305</f>
        <v>0</v>
      </c>
      <c r="Y1285" s="18">
        <f>('EDA &amp; Statistics'!H1306-'EDA &amp; Statistics'!H1305)/'EDA &amp; Statistics'!H1305</f>
        <v>-2.3569021879721836E-2</v>
      </c>
      <c r="Z1285" s="18">
        <f>('EDA &amp; Statistics'!I1306-'EDA &amp; Statistics'!I1305)/'EDA &amp; Statistics'!I1305</f>
        <v>-1.432358119126571E-2</v>
      </c>
      <c r="AA1285" s="18">
        <f>('EDA &amp; Statistics'!J1306-'EDA &amp; Statistics'!J1305)/'EDA &amp; Statistics'!J1305</f>
        <v>-1.0221455527988718E-2</v>
      </c>
      <c r="AB1285" s="18">
        <f>('EDA &amp; Statistics'!K1306-'EDA &amp; Statistics'!K1305)/'EDA &amp; Statistics'!K1305</f>
        <v>-9.1211116520888667E-3</v>
      </c>
      <c r="AC1285" s="18">
        <f>('EDA &amp; Statistics'!L1306-'EDA &amp; Statistics'!L1305)/'EDA &amp; Statistics'!L1305</f>
        <v>-3.256623905919593E-2</v>
      </c>
      <c r="AD1285" s="18">
        <f>('EDA &amp; Statistics'!M1306-'EDA &amp; Statistics'!M1305)/'EDA &amp; Statistics'!M1305</f>
        <v>-2.647452984039458E-2</v>
      </c>
      <c r="AE1285" s="18">
        <f>('EDA &amp; Statistics'!N1306-'EDA &amp; Statistics'!N1305)/'EDA &amp; Statistics'!N1305</f>
        <v>-2.6096033610748366E-2</v>
      </c>
      <c r="AF1285" s="18">
        <f>('EDA &amp; Statistics'!O1306-'EDA &amp; Statistics'!O1305)/'EDA &amp; Statistics'!O1305</f>
        <v>-1.7391287521814437E-2</v>
      </c>
      <c r="AG1285" s="18">
        <f>('EDA &amp; Statistics'!P1306-'EDA &amp; Statistics'!P1305)/'EDA &amp; Statistics'!P1305</f>
        <v>-6.4452446645156388E-3</v>
      </c>
    </row>
    <row r="1286" spans="1:33" x14ac:dyDescent="0.2">
      <c r="A1286" s="9">
        <v>40506</v>
      </c>
      <c r="B1286">
        <f>'EDA &amp; Statistics'!B1307-'EDA &amp; Statistics'!B1306</f>
        <v>6.5427988767623901E-2</v>
      </c>
      <c r="C1286">
        <f>'EDA &amp; Statistics'!C1307-'EDA &amp; Statistics'!C1306</f>
        <v>0.16100001335144043</v>
      </c>
      <c r="D1286">
        <f>'EDA &amp; Statistics'!D1307-'EDA &amp; Statistics'!D1306</f>
        <v>0.15650010108947754</v>
      </c>
      <c r="E1286">
        <f>'EDA &amp; Statistics'!E1307-'EDA &amp; Statistics'!E1306</f>
        <v>-1.5118300665685314E-2</v>
      </c>
      <c r="F1286">
        <f>'EDA &amp; Statistics'!F1307-'EDA &amp; Statistics'!F1306</f>
        <v>-1.7499983310699463E-2</v>
      </c>
      <c r="G1286">
        <f>'EDA &amp; Statistics'!G1307-'EDA &amp; Statistics'!G1306</f>
        <v>-7.4999332427978516E-3</v>
      </c>
      <c r="H1286">
        <f>'EDA &amp; Statistics'!H1307-'EDA &amp; Statistics'!H1306</f>
        <v>5.8000087738037109E-2</v>
      </c>
      <c r="I1286">
        <f>'EDA &amp; Statistics'!I1307-'EDA &amp; Statistics'!I1306</f>
        <v>0.10500001907348633</v>
      </c>
      <c r="J1286">
        <f>'EDA &amp; Statistics'!J1307-'EDA &amp; Statistics'!J1306</f>
        <v>-2.5000572204589844E-3</v>
      </c>
      <c r="K1286">
        <f>'EDA &amp; Statistics'!K1307-'EDA &amp; Statistics'!K1306</f>
        <v>2.2500038146972656E-2</v>
      </c>
      <c r="L1286">
        <f>'EDA &amp; Statistics'!L1307-'EDA &amp; Statistics'!L1306</f>
        <v>8.0000162124633789E-2</v>
      </c>
      <c r="M1286">
        <f>'EDA &amp; Statistics'!M1307-'EDA &amp; Statistics'!M1306</f>
        <v>0.10700011253356934</v>
      </c>
      <c r="N1286">
        <f>'EDA &amp; Statistics'!N1307-'EDA &amp; Statistics'!N1306</f>
        <v>6.25E-2</v>
      </c>
      <c r="O1286">
        <f>'EDA &amp; Statistics'!O1307-'EDA &amp; Statistics'!O1306</f>
        <v>6.25E-2</v>
      </c>
      <c r="P1286">
        <f>'EDA &amp; Statistics'!P1307-'EDA &amp; Statistics'!P1306</f>
        <v>-0.18971347808837891</v>
      </c>
      <c r="R1286" s="9">
        <v>40506</v>
      </c>
      <c r="S1286" s="18">
        <f>('EDA &amp; Statistics'!B1307-'EDA &amp; Statistics'!B1306)/'EDA &amp; Statistics'!B1306</f>
        <v>0.14646242774026597</v>
      </c>
      <c r="T1286" s="18">
        <f>('EDA &amp; Statistics'!C1307-'EDA &amp; Statistics'!C1306)/'EDA &amp; Statistics'!C1306</f>
        <v>9.8894355820979288E-2</v>
      </c>
      <c r="U1286" s="18">
        <f>('EDA &amp; Statistics'!D1307-'EDA &amp; Statistics'!D1306)/'EDA &amp; Statistics'!D1306</f>
        <v>5.4049422924924616E-2</v>
      </c>
      <c r="V1286" s="18">
        <f>('EDA &amp; Statistics'!E1307-'EDA &amp; Statistics'!E1306)/'EDA &amp; Statistics'!E1306</f>
        <v>-5.3128150247481395E-2</v>
      </c>
      <c r="W1286" s="18">
        <f>('EDA &amp; Statistics'!F1307-'EDA &amp; Statistics'!F1306)/'EDA &amp; Statistics'!F1306</f>
        <v>-2.9978557644199842E-2</v>
      </c>
      <c r="X1286" s="18">
        <f>('EDA &amp; Statistics'!G1307-'EDA &amp; Statistics'!G1306)/'EDA &amp; Statistics'!G1306</f>
        <v>-6.2629923194374958E-3</v>
      </c>
      <c r="Y1286" s="18">
        <f>('EDA &amp; Statistics'!H1307-'EDA &amp; Statistics'!H1306)/'EDA &amp; Statistics'!H1306</f>
        <v>5.0000077074973913E-2</v>
      </c>
      <c r="Z1286" s="18">
        <f>('EDA &amp; Statistics'!I1307-'EDA &amp; Statistics'!I1306)/'EDA &amp; Statistics'!I1306</f>
        <v>5.6512387949365438E-2</v>
      </c>
      <c r="AA1286" s="18">
        <f>('EDA &amp; Statistics'!J1307-'EDA &amp; Statistics'!J1306)/'EDA &amp; Statistics'!J1306</f>
        <v>-4.3030245182118558E-4</v>
      </c>
      <c r="AB1286" s="18">
        <f>('EDA &amp; Statistics'!K1307-'EDA &amp; Statistics'!K1306)/'EDA &amp; Statistics'!K1306</f>
        <v>3.7656968211041827E-3</v>
      </c>
      <c r="AC1286" s="18">
        <f>('EDA &amp; Statistics'!L1307-'EDA &amp; Statistics'!L1306)/'EDA &amp; Statistics'!L1306</f>
        <v>3.5906716694619499E-2</v>
      </c>
      <c r="AD1286" s="18">
        <f>('EDA &amp; Statistics'!M1307-'EDA &amp; Statistics'!M1306)/'EDA &amp; Statistics'!M1306</f>
        <v>3.6833085572245218E-2</v>
      </c>
      <c r="AE1286" s="18">
        <f>('EDA &amp; Statistics'!N1307-'EDA &amp; Statistics'!N1306)/'EDA &amp; Statistics'!N1306</f>
        <v>2.6795284249123037E-2</v>
      </c>
      <c r="AF1286" s="18">
        <f>('EDA &amp; Statistics'!O1307-'EDA &amp; Statistics'!O1306)/'EDA &amp; Statistics'!O1306</f>
        <v>1.8436577600568153E-2</v>
      </c>
      <c r="AG1286" s="18">
        <f>('EDA &amp; Statistics'!P1307-'EDA &amp; Statistics'!P1306)/'EDA &amp; Statistics'!P1306</f>
        <v>-1.5388307040234209E-2</v>
      </c>
    </row>
    <row r="1287" spans="1:33" x14ac:dyDescent="0.2">
      <c r="A1287" s="9">
        <v>40507</v>
      </c>
      <c r="B1287">
        <f>'EDA &amp; Statistics'!B1308-'EDA &amp; Statistics'!B1307</f>
        <v>0</v>
      </c>
      <c r="C1287">
        <f>'EDA &amp; Statistics'!C1308-'EDA &amp; Statistics'!C1307</f>
        <v>0</v>
      </c>
      <c r="D1287">
        <f>'EDA &amp; Statistics'!D1308-'EDA &amp; Statistics'!D1307</f>
        <v>0</v>
      </c>
      <c r="E1287">
        <f>'EDA &amp; Statistics'!E1308-'EDA &amp; Statistics'!E1307</f>
        <v>1.0684390414684775E-2</v>
      </c>
      <c r="F1287">
        <f>'EDA &amp; Statistics'!F1308-'EDA &amp; Statistics'!F1307</f>
        <v>1.6249954700469971E-2</v>
      </c>
      <c r="G1287">
        <f>'EDA &amp; Statistics'!G1308-'EDA &amp; Statistics'!G1307</f>
        <v>2.1249890327453613E-2</v>
      </c>
      <c r="H1287">
        <f>'EDA &amp; Statistics'!H1308-'EDA &amp; Statistics'!H1307</f>
        <v>3.6999940872192383E-2</v>
      </c>
      <c r="I1287">
        <f>'EDA &amp; Statistics'!I1308-'EDA &amp; Statistics'!I1307</f>
        <v>5.2000045776367188E-2</v>
      </c>
      <c r="J1287">
        <f>'EDA &amp; Statistics'!J1308-'EDA &amp; Statistics'!J1307</f>
        <v>3.7499904632568359E-2</v>
      </c>
      <c r="K1287">
        <f>'EDA &amp; Statistics'!K1308-'EDA &amp; Statistics'!K1307</f>
        <v>6.25E-2</v>
      </c>
      <c r="L1287">
        <f>'EDA &amp; Statistics'!L1308-'EDA &amp; Statistics'!L1307</f>
        <v>5.1999807357788086E-2</v>
      </c>
      <c r="M1287">
        <f>'EDA &amp; Statistics'!M1308-'EDA &amp; Statistics'!M1307</f>
        <v>6.7999839782714844E-2</v>
      </c>
      <c r="N1287">
        <f>'EDA &amp; Statistics'!N1308-'EDA &amp; Statistics'!N1307</f>
        <v>4.2500019073486328E-2</v>
      </c>
      <c r="O1287">
        <f>'EDA &amp; Statistics'!O1308-'EDA &amp; Statistics'!O1307</f>
        <v>3.7499904632568359E-2</v>
      </c>
      <c r="P1287">
        <f>'EDA &amp; Statistics'!P1308-'EDA &amp; Statistics'!P1307</f>
        <v>0</v>
      </c>
      <c r="R1287" s="9">
        <v>40507</v>
      </c>
      <c r="S1287" s="18">
        <f>('EDA &amp; Statistics'!B1308-'EDA &amp; Statistics'!B1307)/'EDA &amp; Statistics'!B1307</f>
        <v>0</v>
      </c>
      <c r="T1287" s="18">
        <f>('EDA &amp; Statistics'!C1308-'EDA &amp; Statistics'!C1307)/'EDA &amp; Statistics'!C1307</f>
        <v>0</v>
      </c>
      <c r="U1287" s="18">
        <f>('EDA &amp; Statistics'!D1308-'EDA &amp; Statistics'!D1307)/'EDA &amp; Statistics'!D1307</f>
        <v>0</v>
      </c>
      <c r="V1287" s="18">
        <f>('EDA &amp; Statistics'!E1308-'EDA &amp; Statistics'!E1307)/'EDA &amp; Statistics'!E1307</f>
        <v>3.9653384487723244E-2</v>
      </c>
      <c r="W1287" s="18">
        <f>('EDA &amp; Statistics'!F1308-'EDA &amp; Statistics'!F1307)/'EDA &amp; Statistics'!F1307</f>
        <v>2.8697490415626196E-2</v>
      </c>
      <c r="X1287" s="18">
        <f>('EDA &amp; Statistics'!G1308-'EDA &amp; Statistics'!G1307)/'EDA &amp; Statistics'!G1307</f>
        <v>1.7857049836693298E-2</v>
      </c>
      <c r="Y1287" s="18">
        <f>('EDA &amp; Statistics'!H1308-'EDA &amp; Statistics'!H1307)/'EDA &amp; Statistics'!H1307</f>
        <v>3.0377618407949242E-2</v>
      </c>
      <c r="Z1287" s="18">
        <f>('EDA &amp; Statistics'!I1308-'EDA &amp; Statistics'!I1307)/'EDA &amp; Statistics'!I1307</f>
        <v>2.6490088746849882E-2</v>
      </c>
      <c r="AA1287" s="18">
        <f>('EDA &amp; Statistics'!J1308-'EDA &amp; Statistics'!J1307)/'EDA &amp; Statistics'!J1307</f>
        <v>6.4571511616927533E-3</v>
      </c>
      <c r="AB1287" s="18">
        <f>('EDA &amp; Statistics'!K1308-'EDA &amp; Statistics'!K1307)/'EDA &amp; Statistics'!K1307</f>
        <v>1.0421008853071265E-2</v>
      </c>
      <c r="AC1287" s="18">
        <f>('EDA &amp; Statistics'!L1308-'EDA &amp; Statistics'!L1307)/'EDA &amp; Statistics'!L1307</f>
        <v>2.2530244965783628E-2</v>
      </c>
      <c r="AD1287" s="18">
        <f>('EDA &amp; Statistics'!M1308-'EDA &amp; Statistics'!M1307)/'EDA &amp; Statistics'!M1307</f>
        <v>2.2576307399746257E-2</v>
      </c>
      <c r="AE1287" s="18">
        <f>('EDA &amp; Statistics'!N1308-'EDA &amp; Statistics'!N1307)/'EDA &amp; Statistics'!N1307</f>
        <v>1.7745310819186334E-2</v>
      </c>
      <c r="AF1287" s="18">
        <f>('EDA &amp; Statistics'!O1308-'EDA &amp; Statistics'!O1307)/'EDA &amp; Statistics'!O1307</f>
        <v>1.0861666471581231E-2</v>
      </c>
      <c r="AG1287" s="18">
        <f>('EDA &amp; Statistics'!P1308-'EDA &amp; Statistics'!P1307)/'EDA &amp; Statistics'!P1307</f>
        <v>0</v>
      </c>
    </row>
    <row r="1288" spans="1:33" x14ac:dyDescent="0.2">
      <c r="A1288" s="9">
        <v>40508</v>
      </c>
      <c r="B1288">
        <f>'EDA &amp; Statistics'!B1309-'EDA &amp; Statistics'!B1308</f>
        <v>3.5697996616363525E-2</v>
      </c>
      <c r="C1288">
        <f>'EDA &amp; Statistics'!C1309-'EDA &amp; Statistics'!C1308</f>
        <v>-1.5000104904174805E-3</v>
      </c>
      <c r="D1288">
        <f>'EDA &amp; Statistics'!D1309-'EDA &amp; Statistics'!D1308</f>
        <v>-3.4000158309936523E-2</v>
      </c>
      <c r="E1288">
        <f>'EDA &amp; Statistics'!E1309-'EDA &amp; Statistics'!E1308</f>
        <v>2.7391011976673152E-2</v>
      </c>
      <c r="F1288">
        <f>'EDA &amp; Statistics'!F1309-'EDA &amp; Statistics'!F1308</f>
        <v>3.750002384185791E-2</v>
      </c>
      <c r="G1288">
        <f>'EDA &amp; Statistics'!G1309-'EDA &amp; Statistics'!G1308</f>
        <v>3.8750052452087402E-2</v>
      </c>
      <c r="H1288">
        <f>'EDA &amp; Statistics'!H1309-'EDA &amp; Statistics'!H1308</f>
        <v>-9.9999904632568359E-3</v>
      </c>
      <c r="I1288">
        <f>'EDA &amp; Statistics'!I1309-'EDA &amp; Statistics'!I1308</f>
        <v>-9.9999904632568359E-3</v>
      </c>
      <c r="J1288">
        <f>'EDA &amp; Statistics'!J1309-'EDA &amp; Statistics'!J1308</f>
        <v>-2.9999732971191406E-2</v>
      </c>
      <c r="K1288">
        <f>'EDA &amp; Statistics'!K1309-'EDA &amp; Statistics'!K1308</f>
        <v>-1.4999866485595703E-2</v>
      </c>
      <c r="L1288">
        <f>'EDA &amp; Statistics'!L1309-'EDA &amp; Statistics'!L1308</f>
        <v>-1.399993896484375E-2</v>
      </c>
      <c r="M1288">
        <f>'EDA &amp; Statistics'!M1309-'EDA &amp; Statistics'!M1308</f>
        <v>-4.9998760223388672E-3</v>
      </c>
      <c r="N1288">
        <f>'EDA &amp; Statistics'!N1309-'EDA &amp; Statistics'!N1308</f>
        <v>-1.9999980926513672E-2</v>
      </c>
      <c r="O1288">
        <f>'EDA &amp; Statistics'!O1309-'EDA &amp; Statistics'!O1308</f>
        <v>-1.7499923706054688E-2</v>
      </c>
      <c r="P1288">
        <f>'EDA &amp; Statistics'!P1309-'EDA &amp; Statistics'!P1308</f>
        <v>-5.0200462341308594E-2</v>
      </c>
      <c r="R1288" s="9">
        <v>40508</v>
      </c>
      <c r="S1288" s="18">
        <f>('EDA &amp; Statistics'!B1309-'EDA &amp; Statistics'!B1308)/'EDA &amp; Statistics'!B1308</f>
        <v>6.9702230481151414E-2</v>
      </c>
      <c r="T1288" s="18">
        <f>('EDA &amp; Statistics'!C1309-'EDA &amp; Statistics'!C1308)/'EDA &amp; Statistics'!C1308</f>
        <v>-8.3846308643439622E-4</v>
      </c>
      <c r="U1288" s="18">
        <f>('EDA &amp; Statistics'!D1309-'EDA &amp; Statistics'!D1308)/'EDA &amp; Statistics'!D1308</f>
        <v>-1.1140287614670586E-2</v>
      </c>
      <c r="V1288" s="18">
        <f>('EDA &amp; Statistics'!E1309-'EDA &amp; Statistics'!E1308)/'EDA &amp; Statistics'!E1308</f>
        <v>9.7779996663076171E-2</v>
      </c>
      <c r="W1288" s="18">
        <f>('EDA &amp; Statistics'!F1309-'EDA &amp; Statistics'!F1308)/'EDA &amp; Statistics'!F1308</f>
        <v>6.4377725441657638E-2</v>
      </c>
      <c r="X1288" s="18">
        <f>('EDA &amp; Statistics'!G1309-'EDA &amp; Statistics'!G1308)/'EDA &amp; Statistics'!G1308</f>
        <v>3.1991788755519918E-2</v>
      </c>
      <c r="Y1288" s="18">
        <f>('EDA &amp; Statistics'!H1309-'EDA &amp; Statistics'!H1308)/'EDA &amp; Statistics'!H1308</f>
        <v>-7.9681199213161701E-3</v>
      </c>
      <c r="Z1288" s="18">
        <f>('EDA &amp; Statistics'!I1309-'EDA &amp; Statistics'!I1308)/'EDA &amp; Statistics'!I1308</f>
        <v>-4.9627741650824352E-3</v>
      </c>
      <c r="AA1288" s="18">
        <f>('EDA &amp; Statistics'!J1309-'EDA &amp; Statistics'!J1308)/'EDA &amp; Statistics'!J1308</f>
        <v>-5.1325464581766476E-3</v>
      </c>
      <c r="AB1288" s="18">
        <f>('EDA &amp; Statistics'!K1309-'EDA &amp; Statistics'!K1308)/'EDA &amp; Statistics'!K1308</f>
        <v>-2.4752255160444296E-3</v>
      </c>
      <c r="AC1288" s="18">
        <f>('EDA &amp; Statistics'!L1309-'EDA &amp; Statistics'!L1308)/'EDA &amp; Statistics'!L1308</f>
        <v>-5.9321777911669343E-3</v>
      </c>
      <c r="AD1288" s="18">
        <f>('EDA &amp; Statistics'!M1309-'EDA &amp; Statistics'!M1308)/'EDA &amp; Statistics'!M1308</f>
        <v>-1.6233364111005216E-3</v>
      </c>
      <c r="AE1288" s="18">
        <f>('EDA &amp; Statistics'!N1309-'EDA &amp; Statistics'!N1308)/'EDA &amp; Statistics'!N1308</f>
        <v>-8.2051203801081739E-3</v>
      </c>
      <c r="AF1288" s="18">
        <f>('EDA &amp; Statistics'!O1309-'EDA &amp; Statistics'!O1308)/'EDA &amp; Statistics'!O1308</f>
        <v>-5.0143047731331094E-3</v>
      </c>
      <c r="AG1288" s="18">
        <f>('EDA &amp; Statistics'!P1309-'EDA &amp; Statistics'!P1308)/'EDA &amp; Statistics'!P1308</f>
        <v>-4.1355700823531467E-3</v>
      </c>
    </row>
    <row r="1289" spans="1:33" x14ac:dyDescent="0.2">
      <c r="A1289" s="9">
        <v>40511</v>
      </c>
      <c r="B1289">
        <f>'EDA &amp; Statistics'!B1310-'EDA &amp; Statistics'!B1309</f>
        <v>-7.9990029335021973E-3</v>
      </c>
      <c r="C1289">
        <f>'EDA &amp; Statistics'!C1310-'EDA &amp; Statistics'!C1309</f>
        <v>-2.3000001907348633E-2</v>
      </c>
      <c r="D1289">
        <f>'EDA &amp; Statistics'!D1310-'EDA &amp; Statistics'!D1309</f>
        <v>-4.6000003814697266E-2</v>
      </c>
      <c r="E1289">
        <f>'EDA &amp; Statistics'!E1310-'EDA &amp; Statistics'!E1309</f>
        <v>9.2029434702634028E-4</v>
      </c>
      <c r="F1289">
        <f>'EDA &amp; Statistics'!F1310-'EDA &amp; Statistics'!F1309</f>
        <v>-1.2500286102294922E-3</v>
      </c>
      <c r="G1289">
        <f>'EDA &amp; Statistics'!G1310-'EDA &amp; Statistics'!G1309</f>
        <v>-8.7499618530273438E-3</v>
      </c>
      <c r="H1289">
        <f>'EDA &amp; Statistics'!H1310-'EDA &amp; Statistics'!H1309</f>
        <v>9.9999904632568359E-3</v>
      </c>
      <c r="I1289">
        <f>'EDA &amp; Statistics'!I1310-'EDA &amp; Statistics'!I1309</f>
        <v>1.2999773025512695E-2</v>
      </c>
      <c r="J1289">
        <f>'EDA &amp; Statistics'!J1310-'EDA &amp; Statistics'!J1309</f>
        <v>-1.0000228881835938E-2</v>
      </c>
      <c r="K1289">
        <f>'EDA &amp; Statistics'!K1310-'EDA &amp; Statistics'!K1309</f>
        <v>-5.0001144409179688E-3</v>
      </c>
      <c r="L1289">
        <f>'EDA &amp; Statistics'!L1310-'EDA &amp; Statistics'!L1309</f>
        <v>3.4000158309936523E-2</v>
      </c>
      <c r="M1289">
        <f>'EDA &amp; Statistics'!M1310-'EDA &amp; Statistics'!M1309</f>
        <v>4.2999982833862305E-2</v>
      </c>
      <c r="N1289">
        <f>'EDA &amp; Statistics'!N1310-'EDA &amp; Statistics'!N1309</f>
        <v>-2.2500038146972656E-2</v>
      </c>
      <c r="O1289">
        <f>'EDA &amp; Statistics'!O1310-'EDA &amp; Statistics'!O1309</f>
        <v>-5.0001144409179688E-3</v>
      </c>
      <c r="P1289">
        <f>'EDA &amp; Statistics'!P1310-'EDA &amp; Statistics'!P1309</f>
        <v>0.16019535064697266</v>
      </c>
      <c r="R1289" s="9">
        <v>40511</v>
      </c>
      <c r="S1289" s="18">
        <f>('EDA &amp; Statistics'!B1310-'EDA &amp; Statistics'!B1309)/'EDA &amp; Statistics'!B1309</f>
        <v>-1.4600770897551223E-2</v>
      </c>
      <c r="T1289" s="18">
        <f>('EDA &amp; Statistics'!C1310-'EDA &amp; Statistics'!C1309)/'EDA &amp; Statistics'!C1309</f>
        <v>-1.2867133762557907E-2</v>
      </c>
      <c r="U1289" s="18">
        <f>('EDA &amp; Statistics'!D1310-'EDA &amp; Statistics'!D1309)/'EDA &amp; Statistics'!D1309</f>
        <v>-1.5241883873399888E-2</v>
      </c>
      <c r="V1289" s="18">
        <f>('EDA &amp; Statistics'!E1310-'EDA &amp; Statistics'!E1309)/'EDA &amp; Statistics'!E1309</f>
        <v>2.9926324560045413E-3</v>
      </c>
      <c r="W1289" s="18">
        <f>('EDA &amp; Statistics'!F1310-'EDA &amp; Statistics'!F1309)/'EDA &amp; Statistics'!F1309</f>
        <v>-2.0161751622832578E-3</v>
      </c>
      <c r="X1289" s="18">
        <f>('EDA &amp; Statistics'!G1310-'EDA &amp; Statistics'!G1309)/'EDA &amp; Statistics'!G1309</f>
        <v>-6.999969482421875E-3</v>
      </c>
      <c r="Y1289" s="18">
        <f>('EDA &amp; Statistics'!H1310-'EDA &amp; Statistics'!H1309)/'EDA &amp; Statistics'!H1309</f>
        <v>8.0321208232583922E-3</v>
      </c>
      <c r="Z1289" s="18">
        <f>('EDA &amp; Statistics'!I1310-'EDA &amp; Statistics'!I1309)/'EDA &amp; Statistics'!I1309</f>
        <v>6.4836769493839168E-3</v>
      </c>
      <c r="AA1289" s="18">
        <f>('EDA &amp; Statistics'!J1310-'EDA &amp; Statistics'!J1309)/'EDA &amp; Statistics'!J1309</f>
        <v>-1.7197297993864504E-3</v>
      </c>
      <c r="AB1289" s="18">
        <f>('EDA &amp; Statistics'!K1310-'EDA &amp; Statistics'!K1309)/'EDA &amp; Statistics'!K1309</f>
        <v>-8.2714878044855668E-4</v>
      </c>
      <c r="AC1289" s="18">
        <f>('EDA &amp; Statistics'!L1310-'EDA &amp; Statistics'!L1309)/'EDA &amp; Statistics'!L1309</f>
        <v>1.4492821374988224E-2</v>
      </c>
      <c r="AD1289" s="18">
        <f>('EDA &amp; Statistics'!M1310-'EDA &amp; Statistics'!M1309)/'EDA &amp; Statistics'!M1309</f>
        <v>1.3983734038070213E-2</v>
      </c>
      <c r="AE1289" s="18">
        <f>('EDA &amp; Statistics'!N1310-'EDA &amp; Statistics'!N1309)/'EDA &amp; Statistics'!N1309</f>
        <v>-9.307151176609239E-3</v>
      </c>
      <c r="AF1289" s="18">
        <f>('EDA &amp; Statistics'!O1310-'EDA &amp; Statistics'!O1309)/'EDA &amp; Statistics'!O1309</f>
        <v>-1.4399177299723078E-3</v>
      </c>
      <c r="AG1289" s="18">
        <f>('EDA &amp; Statistics'!P1310-'EDA &amp; Statistics'!P1309)/'EDA &amp; Statistics'!P1309</f>
        <v>1.3251875732453752E-2</v>
      </c>
    </row>
    <row r="1290" spans="1:33" x14ac:dyDescent="0.2">
      <c r="A1290" s="9">
        <v>40512</v>
      </c>
      <c r="B1290">
        <f>'EDA &amp; Statistics'!B1311-'EDA &amp; Statistics'!B1310</f>
        <v>1.8685042858123779E-2</v>
      </c>
      <c r="C1290">
        <f>'EDA &amp; Statistics'!C1311-'EDA &amp; Statistics'!C1310</f>
        <v>-2.5500059127807617E-2</v>
      </c>
      <c r="D1290">
        <f>'EDA &amp; Statistics'!D1311-'EDA &amp; Statistics'!D1310</f>
        <v>-2.1999835968017578E-2</v>
      </c>
      <c r="E1290">
        <f>'EDA &amp; Statistics'!E1311-'EDA &amp; Statistics'!E1310</f>
        <v>-1.1650646149104493E-2</v>
      </c>
      <c r="F1290">
        <f>'EDA &amp; Statistics'!F1311-'EDA &amp; Statistics'!F1310</f>
        <v>-8.7499618530273438E-3</v>
      </c>
      <c r="G1290">
        <f>'EDA &amp; Statistics'!G1311-'EDA &amp; Statistics'!G1310</f>
        <v>1.249992847442627E-2</v>
      </c>
      <c r="H1290">
        <f>'EDA &amp; Statistics'!H1311-'EDA &amp; Statistics'!H1310</f>
        <v>-8.0000042915344238E-2</v>
      </c>
      <c r="I1290">
        <f>'EDA &amp; Statistics'!I1311-'EDA &amp; Statistics'!I1310</f>
        <v>-8.4999918937683105E-2</v>
      </c>
      <c r="J1290">
        <f>'EDA &amp; Statistics'!J1311-'EDA &amp; Statistics'!J1310</f>
        <v>-7.9999923706054688E-2</v>
      </c>
      <c r="K1290">
        <f>'EDA &amp; Statistics'!K1311-'EDA &amp; Statistics'!K1310</f>
        <v>-8.7500095367431641E-2</v>
      </c>
      <c r="L1290">
        <f>'EDA &amp; Statistics'!L1311-'EDA &amp; Statistics'!L1310</f>
        <v>-9.8000049591064453E-2</v>
      </c>
      <c r="M1290">
        <f>'EDA &amp; Statistics'!M1311-'EDA &amp; Statistics'!M1310</f>
        <v>-8.2999944686889648E-2</v>
      </c>
      <c r="N1290">
        <f>'EDA &amp; Statistics'!N1311-'EDA &amp; Statistics'!N1310</f>
        <v>-7.7499866485595703E-2</v>
      </c>
      <c r="O1290">
        <f>'EDA &amp; Statistics'!O1311-'EDA &amp; Statistics'!O1310</f>
        <v>-9.5000028610229492E-2</v>
      </c>
      <c r="P1290">
        <f>'EDA &amp; Statistics'!P1311-'EDA &amp; Statistics'!P1310</f>
        <v>-0.10997486114501953</v>
      </c>
      <c r="R1290" s="9">
        <v>40512</v>
      </c>
      <c r="S1290" s="18">
        <f>('EDA &amp; Statistics'!B1311-'EDA &amp; Statistics'!B1310)/'EDA &amp; Statistics'!B1310</f>
        <v>3.4611610721812118E-2</v>
      </c>
      <c r="T1290" s="18">
        <f>('EDA &amp; Statistics'!C1311-'EDA &amp; Statistics'!C1310)/'EDA &amp; Statistics'!C1310</f>
        <v>-1.4451719360054545E-2</v>
      </c>
      <c r="U1290" s="18">
        <f>('EDA &amp; Statistics'!D1311-'EDA &amp; Statistics'!D1310)/'EDA &amp; Statistics'!D1310</f>
        <v>-7.4023677083681792E-3</v>
      </c>
      <c r="V1290" s="18">
        <f>('EDA &amp; Statistics'!E1311-'EDA &amp; Statistics'!E1310)/'EDA &amp; Statistics'!E1310</f>
        <v>-3.777277542512858E-2</v>
      </c>
      <c r="W1290" s="18">
        <f>('EDA &amp; Statistics'!F1311-'EDA &amp; Statistics'!F1310)/'EDA &amp; Statistics'!F1310</f>
        <v>-1.4141353034639956E-2</v>
      </c>
      <c r="X1290" s="18">
        <f>('EDA &amp; Statistics'!G1311-'EDA &amp; Statistics'!G1310)/'EDA &amp; Statistics'!G1310</f>
        <v>1.0070435520861745E-2</v>
      </c>
      <c r="Y1290" s="18">
        <f>('EDA &amp; Statistics'!H1311-'EDA &amp; Statistics'!H1310)/'EDA &amp; Statistics'!H1310</f>
        <v>-6.3745054358011435E-2</v>
      </c>
      <c r="Z1290" s="18">
        <f>('EDA &amp; Statistics'!I1311-'EDA &amp; Statistics'!I1310)/'EDA &amp; Statistics'!I1310</f>
        <v>-4.212087397308989E-2</v>
      </c>
      <c r="AA1290" s="18">
        <f>('EDA &amp; Statistics'!J1311-'EDA &amp; Statistics'!J1310)/'EDA &amp; Statistics'!J1310</f>
        <v>-1.378121034827842E-2</v>
      </c>
      <c r="AB1290" s="18">
        <f>('EDA &amp; Statistics'!K1311-'EDA &amp; Statistics'!K1310)/'EDA &amp; Statistics'!K1310</f>
        <v>-1.4486770847691737E-2</v>
      </c>
      <c r="AC1290" s="18">
        <f>('EDA &amp; Statistics'!L1311-'EDA &amp; Statistics'!L1310)/'EDA &amp; Statistics'!L1310</f>
        <v>-4.1176489444869416E-2</v>
      </c>
      <c r="AD1290" s="18">
        <f>('EDA &amp; Statistics'!M1311-'EDA &amp; Statistics'!M1310)/'EDA &amp; Statistics'!M1310</f>
        <v>-2.6619609966171784E-2</v>
      </c>
      <c r="AE1290" s="18">
        <f>('EDA &amp; Statistics'!N1311-'EDA &amp; Statistics'!N1310)/'EDA &amp; Statistics'!N1310</f>
        <v>-3.2359025930185865E-2</v>
      </c>
      <c r="AF1290" s="18">
        <f>('EDA &amp; Statistics'!O1311-'EDA &amp; Statistics'!O1310)/'EDA &amp; Statistics'!O1310</f>
        <v>-2.7397268750993985E-2</v>
      </c>
      <c r="AG1290" s="18">
        <f>('EDA &amp; Statistics'!P1311-'EDA &amp; Statistics'!P1310)/'EDA &amp; Statistics'!P1310</f>
        <v>-8.9784930999591075E-3</v>
      </c>
    </row>
    <row r="1291" spans="1:33" x14ac:dyDescent="0.2">
      <c r="A1291" s="9">
        <v>40513</v>
      </c>
      <c r="B1291">
        <f>'EDA &amp; Statistics'!B1312-'EDA &amp; Statistics'!B1311</f>
        <v>-1.7158031463623047E-2</v>
      </c>
      <c r="C1291">
        <f>'EDA &amp; Statistics'!C1312-'EDA &amp; Statistics'!C1311</f>
        <v>0.14100003242492676</v>
      </c>
      <c r="D1291">
        <f>'EDA &amp; Statistics'!D1312-'EDA &amp; Statistics'!D1311</f>
        <v>0.18199992179870605</v>
      </c>
      <c r="E1291">
        <f>'EDA &amp; Statistics'!E1312-'EDA &amp; Statistics'!E1311</f>
        <v>-1.5831997728802116E-2</v>
      </c>
      <c r="F1291">
        <f>'EDA &amp; Statistics'!F1312-'EDA &amp; Statistics'!F1311</f>
        <v>-2.8750002384185791E-2</v>
      </c>
      <c r="G1291">
        <f>'EDA &amp; Statistics'!G1312-'EDA &amp; Statistics'!G1311</f>
        <v>-5.1249980926513672E-2</v>
      </c>
      <c r="H1291">
        <f>'EDA &amp; Statistics'!H1312-'EDA &amp; Statistics'!H1311</f>
        <v>5.8000087738037109E-2</v>
      </c>
      <c r="I1291">
        <f>'EDA &amp; Statistics'!I1312-'EDA &amp; Statistics'!I1311</f>
        <v>8.0000042915344238E-2</v>
      </c>
      <c r="J1291">
        <f>'EDA &amp; Statistics'!J1312-'EDA &amp; Statistics'!J1311</f>
        <v>-5.4999828338623047E-2</v>
      </c>
      <c r="K1291">
        <f>'EDA &amp; Statistics'!K1312-'EDA &amp; Statistics'!K1311</f>
        <v>-4.2500019073486328E-2</v>
      </c>
      <c r="L1291">
        <f>'EDA &amp; Statistics'!L1312-'EDA &amp; Statistics'!L1311</f>
        <v>8.2000017166137695E-2</v>
      </c>
      <c r="M1291">
        <f>'EDA &amp; Statistics'!M1312-'EDA &amp; Statistics'!M1311</f>
        <v>0.10500001907348633</v>
      </c>
      <c r="N1291">
        <f>'EDA &amp; Statistics'!N1312-'EDA &amp; Statistics'!N1311</f>
        <v>0.10499978065490723</v>
      </c>
      <c r="O1291">
        <f>'EDA &amp; Statistics'!O1312-'EDA &amp; Statistics'!O1311</f>
        <v>0.11750006675720215</v>
      </c>
      <c r="P1291">
        <f>'EDA &amp; Statistics'!P1312-'EDA &amp; Statistics'!P1311</f>
        <v>-0.10884475708007812</v>
      </c>
      <c r="R1291" s="9">
        <v>40513</v>
      </c>
      <c r="S1291" s="18">
        <f>('EDA &amp; Statistics'!B1312-'EDA &amp; Statistics'!B1311)/'EDA &amp; Statistics'!B1311</f>
        <v>-3.0719760409261006E-2</v>
      </c>
      <c r="T1291" s="18">
        <f>('EDA &amp; Statistics'!C1312-'EDA &amp; Statistics'!C1311)/'EDA &amp; Statistics'!C1311</f>
        <v>8.1081101460954777E-2</v>
      </c>
      <c r="U1291" s="18">
        <f>('EDA &amp; Statistics'!D1312-'EDA &amp; Statistics'!D1311)/'EDA &amp; Statistics'!D1311</f>
        <v>6.1694887748089684E-2</v>
      </c>
      <c r="V1291" s="18">
        <f>('EDA &amp; Statistics'!E1312-'EDA &amp; Statistics'!E1311)/'EDA &amp; Statistics'!E1311</f>
        <v>-5.3344170096910636E-2</v>
      </c>
      <c r="W1291" s="18">
        <f>('EDA &amp; Statistics'!F1312-'EDA &amp; Statistics'!F1311)/'EDA &amp; Statistics'!F1311</f>
        <v>-4.7131150344211926E-2</v>
      </c>
      <c r="X1291" s="18">
        <f>('EDA &amp; Statistics'!G1312-'EDA &amp; Statistics'!G1311)/'EDA &amp; Statistics'!G1311</f>
        <v>-4.0877353771439723E-2</v>
      </c>
      <c r="Y1291" s="18">
        <f>('EDA &amp; Statistics'!H1312-'EDA &amp; Statistics'!H1311)/'EDA &amp; Statistics'!H1311</f>
        <v>4.9361778801523523E-2</v>
      </c>
      <c r="Z1291" s="18">
        <f>('EDA &amp; Statistics'!I1312-'EDA &amp; Statistics'!I1311)/'EDA &amp; Statistics'!I1311</f>
        <v>4.1386468814189468E-2</v>
      </c>
      <c r="AA1291" s="18">
        <f>('EDA &amp; Statistics'!J1312-'EDA &amp; Statistics'!J1311)/'EDA &amp; Statistics'!J1311</f>
        <v>-9.6069570750766577E-3</v>
      </c>
      <c r="AB1291" s="18">
        <f>('EDA &amp; Statistics'!K1312-'EDA &amp; Statistics'!K1311)/'EDA &amp; Statistics'!K1311</f>
        <v>-7.1398605672844282E-3</v>
      </c>
      <c r="AC1291" s="18">
        <f>('EDA &amp; Statistics'!L1312-'EDA &amp; Statistics'!L1311)/'EDA &amp; Statistics'!L1311</f>
        <v>3.5933398262866817E-2</v>
      </c>
      <c r="AD1291" s="18">
        <f>('EDA &amp; Statistics'!M1312-'EDA &amp; Statistics'!M1311)/'EDA &amp; Statistics'!M1311</f>
        <v>3.4596380923906142E-2</v>
      </c>
      <c r="AE1291" s="18">
        <f>('EDA &amp; Statistics'!N1312-'EDA &amp; Statistics'!N1311)/'EDA &amp; Statistics'!N1311</f>
        <v>4.5307346481075685E-2</v>
      </c>
      <c r="AF1291" s="18">
        <f>('EDA &amp; Statistics'!O1312-'EDA &amp; Statistics'!O1311)/'EDA &amp; Statistics'!O1311</f>
        <v>3.4840643069177092E-2</v>
      </c>
      <c r="AG1291" s="18">
        <f>('EDA &amp; Statistics'!P1312-'EDA &amp; Statistics'!P1311)/'EDA &amp; Statistics'!P1311</f>
        <v>-8.9667377021811507E-3</v>
      </c>
    </row>
    <row r="1292" spans="1:33" x14ac:dyDescent="0.2">
      <c r="A1292" s="9">
        <v>40514</v>
      </c>
      <c r="B1292">
        <f>'EDA &amp; Statistics'!B1313-'EDA &amp; Statistics'!B1312</f>
        <v>-2.0461022853851318E-2</v>
      </c>
      <c r="C1292">
        <f>'EDA &amp; Statistics'!C1313-'EDA &amp; Statistics'!C1312</f>
        <v>5.7999968528747559E-2</v>
      </c>
      <c r="D1292">
        <f>'EDA &amp; Statistics'!D1313-'EDA &amp; Statistics'!D1312</f>
        <v>3.6499977111816406E-2</v>
      </c>
      <c r="E1292">
        <f>'EDA &amp; Statistics'!E1313-'EDA &amp; Statistics'!E1312</f>
        <v>1.2974548567264099E-2</v>
      </c>
      <c r="F1292">
        <f>'EDA &amp; Statistics'!F1313-'EDA &amp; Statistics'!F1312</f>
        <v>2.1250009536743164E-2</v>
      </c>
      <c r="G1292">
        <f>'EDA &amp; Statistics'!G1313-'EDA &amp; Statistics'!G1312</f>
        <v>3.2500028610229492E-2</v>
      </c>
      <c r="H1292">
        <f>'EDA &amp; Statistics'!H1313-'EDA &amp; Statistics'!H1312</f>
        <v>2.9999971389770508E-2</v>
      </c>
      <c r="I1292">
        <f>'EDA &amp; Statistics'!I1313-'EDA &amp; Statistics'!I1312</f>
        <v>3.6999940872192383E-2</v>
      </c>
      <c r="J1292">
        <f>'EDA &amp; Statistics'!J1313-'EDA &amp; Statistics'!J1312</f>
        <v>-5.0001144409179688E-3</v>
      </c>
      <c r="K1292">
        <f>'EDA &amp; Statistics'!K1313-'EDA &amp; Statistics'!K1312</f>
        <v>3.0000209808349609E-2</v>
      </c>
      <c r="L1292">
        <f>'EDA &amp; Statistics'!L1313-'EDA &amp; Statistics'!L1312</f>
        <v>5.7999849319458008E-2</v>
      </c>
      <c r="M1292">
        <f>'EDA &amp; Statistics'!M1313-'EDA &amp; Statistics'!M1312</f>
        <v>5.9999942779541016E-2</v>
      </c>
      <c r="N1292">
        <f>'EDA &amp; Statistics'!N1313-'EDA &amp; Statistics'!N1312</f>
        <v>5.5000066757202148E-2</v>
      </c>
      <c r="O1292">
        <f>'EDA &amp; Statistics'!O1313-'EDA &amp; Statistics'!O1312</f>
        <v>5.9999942779541016E-2</v>
      </c>
      <c r="P1292">
        <f>'EDA &amp; Statistics'!P1313-'EDA &amp; Statistics'!P1312</f>
        <v>-2.9963493347167969E-2</v>
      </c>
      <c r="R1292" s="9">
        <v>40514</v>
      </c>
      <c r="S1292" s="18">
        <f>('EDA &amp; Statistics'!B1313-'EDA &amp; Statistics'!B1312)/'EDA &amp; Statistics'!B1312</f>
        <v>-3.7794477507001711E-2</v>
      </c>
      <c r="T1292" s="18">
        <f>('EDA &amp; Statistics'!C1313-'EDA &amp; Statistics'!C1312)/'EDA &amp; Statistics'!C1312</f>
        <v>3.0851047168008943E-2</v>
      </c>
      <c r="U1292" s="18">
        <f>('EDA &amp; Statistics'!D1313-'EDA &amp; Statistics'!D1312)/'EDA &amp; Statistics'!D1312</f>
        <v>1.1653888080288903E-2</v>
      </c>
      <c r="V1292" s="18">
        <f>('EDA &amp; Statistics'!E1313-'EDA &amp; Statistics'!E1312)/'EDA &amp; Statistics'!E1312</f>
        <v>4.6179729675129982E-2</v>
      </c>
      <c r="W1292" s="18">
        <f>('EDA &amp; Statistics'!F1313-'EDA &amp; Statistics'!F1312)/'EDA &amp; Statistics'!F1312</f>
        <v>3.655915544245001E-2</v>
      </c>
      <c r="X1292" s="18">
        <f>('EDA &amp; Statistics'!G1313-'EDA &amp; Statistics'!G1312)/'EDA &amp; Statistics'!G1312</f>
        <v>2.7027051140835392E-2</v>
      </c>
      <c r="Y1292" s="18">
        <f>('EDA &amp; Statistics'!H1313-'EDA &amp; Statistics'!H1312)/'EDA &amp; Statistics'!H1312</f>
        <v>2.433087624915959E-2</v>
      </c>
      <c r="Z1292" s="18">
        <f>('EDA &amp; Statistics'!I1313-'EDA &amp; Statistics'!I1312)/'EDA &amp; Statistics'!I1312</f>
        <v>1.8380497099773616E-2</v>
      </c>
      <c r="AA1292" s="18">
        <f>('EDA &amp; Statistics'!J1313-'EDA &amp; Statistics'!J1312)/'EDA &amp; Statistics'!J1312</f>
        <v>-8.818543868849768E-4</v>
      </c>
      <c r="AB1292" s="18">
        <f>('EDA &amp; Statistics'!K1313-'EDA &amp; Statistics'!K1312)/'EDA &amp; Statistics'!K1312</f>
        <v>5.0761777636062384E-3</v>
      </c>
      <c r="AC1292" s="18">
        <f>('EDA &amp; Statistics'!L1313-'EDA &amp; Statistics'!L1312)/'EDA &amp; Statistics'!L1312</f>
        <v>2.4534622380383515E-2</v>
      </c>
      <c r="AD1292" s="18">
        <f>('EDA &amp; Statistics'!M1313-'EDA &amp; Statistics'!M1312)/'EDA &amp; Statistics'!M1312</f>
        <v>1.9108261393313574E-2</v>
      </c>
      <c r="AE1292" s="18">
        <f>('EDA &amp; Statistics'!N1313-'EDA &amp; Statistics'!N1312)/'EDA &amp; Statistics'!N1312</f>
        <v>2.270384690977522E-2</v>
      </c>
      <c r="AF1292" s="18">
        <f>('EDA &amp; Statistics'!O1313-'EDA &amp; Statistics'!O1312)/'EDA &amp; Statistics'!O1312</f>
        <v>1.719196063483831E-2</v>
      </c>
      <c r="AG1292" s="18">
        <f>('EDA &amp; Statistics'!P1313-'EDA &amp; Statistics'!P1312)/'EDA &amp; Statistics'!P1312</f>
        <v>-2.4907558860250275E-3</v>
      </c>
    </row>
    <row r="1293" spans="1:33" x14ac:dyDescent="0.2">
      <c r="A1293" s="9">
        <v>40515</v>
      </c>
      <c r="B1293">
        <f>'EDA &amp; Statistics'!B1314-'EDA &amp; Statistics'!B1313</f>
        <v>-5.055198073387146E-2</v>
      </c>
      <c r="C1293">
        <f>'EDA &amp; Statistics'!C1314-'EDA &amp; Statistics'!C1313</f>
        <v>-6.1499953269958496E-2</v>
      </c>
      <c r="D1293">
        <f>'EDA &amp; Statistics'!D1314-'EDA &amp; Statistics'!D1313</f>
        <v>6.5000057220458984E-3</v>
      </c>
      <c r="E1293">
        <f>'EDA &amp; Statistics'!E1314-'EDA &amp; Statistics'!E1313</f>
        <v>7.7427886957511793E-3</v>
      </c>
      <c r="F1293">
        <f>'EDA &amp; Statistics'!F1314-'EDA &amp; Statistics'!F1313</f>
        <v>1.2499988079071045E-2</v>
      </c>
      <c r="G1293">
        <f>'EDA &amp; Statistics'!G1314-'EDA &amp; Statistics'!G1313</f>
        <v>1.874995231628418E-2</v>
      </c>
      <c r="H1293">
        <f>'EDA &amp; Statistics'!H1314-'EDA &amp; Statistics'!H1313</f>
        <v>6.999969482421875E-3</v>
      </c>
      <c r="I1293">
        <f>'EDA &amp; Statistics'!I1314-'EDA &amp; Statistics'!I1313</f>
        <v>2.9999971389770508E-2</v>
      </c>
      <c r="J1293">
        <f>'EDA &amp; Statistics'!J1314-'EDA &amp; Statistics'!J1313</f>
        <v>4.5000076293945312E-2</v>
      </c>
      <c r="K1293">
        <f>'EDA &amp; Statistics'!K1314-'EDA &amp; Statistics'!K1313</f>
        <v>4.9999713897705078E-2</v>
      </c>
      <c r="L1293">
        <f>'EDA &amp; Statistics'!L1314-'EDA &amp; Statistics'!L1313</f>
        <v>1.4000177383422852E-2</v>
      </c>
      <c r="M1293">
        <f>'EDA &amp; Statistics'!M1314-'EDA &amp; Statistics'!M1313</f>
        <v>2.9000043869018555E-2</v>
      </c>
      <c r="N1293">
        <f>'EDA &amp; Statistics'!N1314-'EDA &amp; Statistics'!N1313</f>
        <v>0</v>
      </c>
      <c r="O1293">
        <f>'EDA &amp; Statistics'!O1314-'EDA &amp; Statistics'!O1313</f>
        <v>9.9999904632568359E-3</v>
      </c>
      <c r="P1293">
        <f>'EDA &amp; Statistics'!P1314-'EDA &amp; Statistics'!P1313</f>
        <v>4.9761772155761719E-2</v>
      </c>
      <c r="R1293" s="9">
        <v>40515</v>
      </c>
      <c r="S1293" s="18">
        <f>('EDA &amp; Statistics'!B1314-'EDA &amp; Statistics'!B1313)/'EDA &amp; Statistics'!B1313</f>
        <v>-9.7044591666139365E-2</v>
      </c>
      <c r="T1293" s="18">
        <f>('EDA &amp; Statistics'!C1314-'EDA &amp; Statistics'!C1313)/'EDA &amp; Statistics'!C1313</f>
        <v>-3.1733722610927079E-2</v>
      </c>
      <c r="U1293" s="18">
        <f>('EDA &amp; Statistics'!D1314-'EDA &amp; Statistics'!D1313)/'EDA &amp; Statistics'!D1313</f>
        <v>2.0514457413933788E-3</v>
      </c>
      <c r="V1293" s="18">
        <f>('EDA &amp; Statistics'!E1314-'EDA &amp; Statistics'!E1313)/'EDA &amp; Statistics'!E1313</f>
        <v>2.6342090443071019E-2</v>
      </c>
      <c r="W1293" s="18">
        <f>('EDA &amp; Statistics'!F1314-'EDA &amp; Statistics'!F1313)/'EDA &amp; Statistics'!F1313</f>
        <v>2.0746867442143678E-2</v>
      </c>
      <c r="X1293" s="18">
        <f>('EDA &amp; Statistics'!G1314-'EDA &amp; Statistics'!G1313)/'EDA &amp; Statistics'!G1313</f>
        <v>1.518214744866544E-2</v>
      </c>
      <c r="Y1293" s="18">
        <f>('EDA &amp; Statistics'!H1314-'EDA &amp; Statistics'!H1313)/'EDA &amp; Statistics'!H1313</f>
        <v>5.5423352486103578E-3</v>
      </c>
      <c r="Z1293" s="18">
        <f>('EDA &amp; Statistics'!I1314-'EDA &amp; Statistics'!I1313)/'EDA &amp; Statistics'!I1313</f>
        <v>1.4634132725648943E-2</v>
      </c>
      <c r="AA1293" s="18">
        <f>('EDA &amp; Statistics'!J1314-'EDA &amp; Statistics'!J1313)/'EDA &amp; Statistics'!J1313</f>
        <v>7.9435263189703079E-3</v>
      </c>
      <c r="AB1293" s="18">
        <f>('EDA &amp; Statistics'!K1314-'EDA &amp; Statistics'!K1313)/'EDA &amp; Statistics'!K1313</f>
        <v>8.4174601710528853E-3</v>
      </c>
      <c r="AC1293" s="18">
        <f>('EDA &amp; Statistics'!L1314-'EDA &amp; Statistics'!L1313)/'EDA &amp; Statistics'!L1313</f>
        <v>5.7804202230936456E-3</v>
      </c>
      <c r="AD1293" s="18">
        <f>('EDA &amp; Statistics'!M1314-'EDA &amp; Statistics'!M1313)/'EDA &amp; Statistics'!M1313</f>
        <v>9.0625135740263225E-3</v>
      </c>
      <c r="AE1293" s="18">
        <f>('EDA &amp; Statistics'!N1314-'EDA &amp; Statistics'!N1313)/'EDA &amp; Statistics'!N1313</f>
        <v>0</v>
      </c>
      <c r="AF1293" s="18">
        <f>('EDA &amp; Statistics'!O1314-'EDA &amp; Statistics'!O1313)/'EDA &amp; Statistics'!O1313</f>
        <v>2.8168987598808553E-3</v>
      </c>
      <c r="AG1293" s="18">
        <f>('EDA &amp; Statistics'!P1314-'EDA &amp; Statistics'!P1313)/'EDA &amp; Statistics'!P1313</f>
        <v>4.1468433477254395E-3</v>
      </c>
    </row>
    <row r="1294" spans="1:33" x14ac:dyDescent="0.2">
      <c r="A1294" s="9">
        <v>40518</v>
      </c>
      <c r="B1294">
        <f>'EDA &amp; Statistics'!B1315-'EDA &amp; Statistics'!B1314</f>
        <v>-1.648297905921936E-2</v>
      </c>
      <c r="C1294">
        <f>'EDA &amp; Statistics'!C1315-'EDA &amp; Statistics'!C1314</f>
        <v>-9.5000028610229492E-2</v>
      </c>
      <c r="D1294">
        <f>'EDA &amp; Statistics'!D1315-'EDA &amp; Statistics'!D1314</f>
        <v>-8.0499887466430664E-2</v>
      </c>
      <c r="E1294">
        <f>'EDA &amp; Statistics'!E1315-'EDA &amp; Statistics'!E1314</f>
        <v>-2.5141169087377735E-2</v>
      </c>
      <c r="F1294">
        <f>'EDA &amp; Statistics'!F1315-'EDA &amp; Statistics'!F1314</f>
        <v>-3.6249995231628418E-2</v>
      </c>
      <c r="G1294">
        <f>'EDA &amp; Statistics'!G1315-'EDA &amp; Statistics'!G1314</f>
        <v>-4.2500019073486328E-2</v>
      </c>
      <c r="H1294">
        <f>'EDA &amp; Statistics'!H1315-'EDA &amp; Statistics'!H1314</f>
        <v>-4.4999957084655762E-2</v>
      </c>
      <c r="I1294">
        <f>'EDA &amp; Statistics'!I1315-'EDA &amp; Statistics'!I1314</f>
        <v>-5.9999942779541016E-2</v>
      </c>
      <c r="J1294">
        <f>'EDA &amp; Statistics'!J1315-'EDA &amp; Statistics'!J1314</f>
        <v>-3.7499904632568359E-2</v>
      </c>
      <c r="K1294">
        <f>'EDA &amp; Statistics'!K1315-'EDA &amp; Statistics'!K1314</f>
        <v>-5.7499885559082031E-2</v>
      </c>
      <c r="L1294">
        <f>'EDA &amp; Statistics'!L1315-'EDA &amp; Statistics'!L1314</f>
        <v>-5.2000045776367188E-2</v>
      </c>
      <c r="M1294">
        <f>'EDA &amp; Statistics'!M1315-'EDA &amp; Statistics'!M1314</f>
        <v>-2.8000116348266602E-2</v>
      </c>
      <c r="N1294">
        <f>'EDA &amp; Statistics'!N1315-'EDA &amp; Statistics'!N1314</f>
        <v>-3.2500028610229492E-2</v>
      </c>
      <c r="O1294">
        <f>'EDA &amp; Statistics'!O1315-'EDA &amp; Statistics'!O1314</f>
        <v>-1.9999980926513672E-2</v>
      </c>
      <c r="P1294">
        <f>'EDA &amp; Statistics'!P1315-'EDA &amp; Statistics'!P1314</f>
        <v>-2.9892921447753906E-2</v>
      </c>
      <c r="R1294" s="9">
        <v>40518</v>
      </c>
      <c r="S1294" s="18">
        <f>('EDA &amp; Statistics'!B1315-'EDA &amp; Statistics'!B1314)/'EDA &amp; Statistics'!B1314</f>
        <v>-3.5043103669490573E-2</v>
      </c>
      <c r="T1294" s="18">
        <f>('EDA &amp; Statistics'!C1315-'EDA &amp; Statistics'!C1314)/'EDA &amp; Statistics'!C1314</f>
        <v>-5.0626180697649729E-2</v>
      </c>
      <c r="U1294" s="18">
        <f>('EDA &amp; Statistics'!D1315-'EDA &amp; Statistics'!D1314)/'EDA &amp; Statistics'!D1314</f>
        <v>-2.5354295645800849E-2</v>
      </c>
      <c r="V1294" s="18">
        <f>('EDA &amp; Statistics'!E1315-'EDA &amp; Statistics'!E1314)/'EDA &amp; Statistics'!E1314</f>
        <v>-8.3338591913662288E-2</v>
      </c>
      <c r="W1294" s="18">
        <f>('EDA &amp; Statistics'!F1315-'EDA &amp; Statistics'!F1314)/'EDA &amp; Statistics'!F1314</f>
        <v>-5.8943080763420155E-2</v>
      </c>
      <c r="X1294" s="18">
        <f>('EDA &amp; Statistics'!G1315-'EDA &amp; Statistics'!G1314)/'EDA &amp; Statistics'!G1314</f>
        <v>-3.3898321200370785E-2</v>
      </c>
      <c r="Y1294" s="18">
        <f>('EDA &amp; Statistics'!H1315-'EDA &amp; Statistics'!H1314)/'EDA &amp; Statistics'!H1314</f>
        <v>-3.5433037606682927E-2</v>
      </c>
      <c r="Z1294" s="18">
        <f>('EDA &amp; Statistics'!I1315-'EDA &amp; Statistics'!I1314)/'EDA &amp; Statistics'!I1314</f>
        <v>-2.8846127394387442E-2</v>
      </c>
      <c r="AA1294" s="18">
        <f>('EDA &amp; Statistics'!J1315-'EDA &amp; Statistics'!J1314)/'EDA &amp; Statistics'!J1314</f>
        <v>-6.5674088234748849E-3</v>
      </c>
      <c r="AB1294" s="18">
        <f>('EDA &amp; Statistics'!K1315-'EDA &amp; Statistics'!K1314)/'EDA &amp; Statistics'!K1314</f>
        <v>-9.5993134818348116E-3</v>
      </c>
      <c r="AC1294" s="18">
        <f>('EDA &amp; Statistics'!L1315-'EDA &amp; Statistics'!L1314)/'EDA &amp; Statistics'!L1314</f>
        <v>-2.1346487461248419E-2</v>
      </c>
      <c r="AD1294" s="18">
        <f>('EDA &amp; Statistics'!M1315-'EDA &amp; Statistics'!M1314)/'EDA &amp; Statistics'!M1314</f>
        <v>-8.6714510852807514E-3</v>
      </c>
      <c r="AE1294" s="18">
        <f>('EDA &amp; Statistics'!N1315-'EDA &amp; Statistics'!N1314)/'EDA &amp; Statistics'!N1314</f>
        <v>-1.3118074313075405E-2</v>
      </c>
      <c r="AF1294" s="18">
        <f>('EDA &amp; Statistics'!O1315-'EDA &amp; Statistics'!O1314)/'EDA &amp; Statistics'!O1314</f>
        <v>-5.6179722606675905E-3</v>
      </c>
      <c r="AG1294" s="18">
        <f>('EDA &amp; Statistics'!P1315-'EDA &amp; Statistics'!P1314)/'EDA &amp; Statistics'!P1314</f>
        <v>-2.4808066923292381E-3</v>
      </c>
    </row>
    <row r="1295" spans="1:33" x14ac:dyDescent="0.2">
      <c r="A1295" s="9">
        <v>40519</v>
      </c>
      <c r="B1295">
        <f>'EDA &amp; Statistics'!B1316-'EDA &amp; Statistics'!B1315</f>
        <v>3.4400999546051025E-2</v>
      </c>
      <c r="C1295">
        <f>'EDA &amp; Statistics'!C1316-'EDA &amp; Statistics'!C1315</f>
        <v>0.20850002765655518</v>
      </c>
      <c r="D1295">
        <f>'EDA &amp; Statistics'!D1316-'EDA &amp; Statistics'!D1315</f>
        <v>0.23149991035461426</v>
      </c>
      <c r="E1295">
        <f>'EDA &amp; Statistics'!E1316-'EDA &amp; Statistics'!E1315</f>
        <v>7.0982881799628861E-3</v>
      </c>
      <c r="F1295">
        <f>'EDA &amp; Statistics'!F1316-'EDA &amp; Statistics'!F1315</f>
        <v>1.2499988079071045E-2</v>
      </c>
      <c r="G1295">
        <f>'EDA &amp; Statistics'!G1316-'EDA &amp; Statistics'!G1315</f>
        <v>2.1250009536743164E-2</v>
      </c>
      <c r="H1295">
        <f>'EDA &amp; Statistics'!H1316-'EDA &amp; Statistics'!H1315</f>
        <v>9.9999904632568359E-3</v>
      </c>
      <c r="I1295">
        <f>'EDA &amp; Statistics'!I1316-'EDA &amp; Statistics'!I1315</f>
        <v>1.8000125885009766E-2</v>
      </c>
      <c r="J1295">
        <f>'EDA &amp; Statistics'!J1316-'EDA &amp; Statistics'!J1315</f>
        <v>-2.5000572204589844E-3</v>
      </c>
      <c r="K1295">
        <f>'EDA &amp; Statistics'!K1316-'EDA &amp; Statistics'!K1315</f>
        <v>3.2500267028808594E-2</v>
      </c>
      <c r="L1295">
        <f>'EDA &amp; Statistics'!L1316-'EDA &amp; Statistics'!L1315</f>
        <v>7.799983024597168E-2</v>
      </c>
      <c r="M1295">
        <f>'EDA &amp; Statistics'!M1316-'EDA &amp; Statistics'!M1315</f>
        <v>9.2000007629394531E-2</v>
      </c>
      <c r="N1295">
        <f>'EDA &amp; Statistics'!N1316-'EDA &amp; Statistics'!N1315</f>
        <v>6.5000057220458984E-2</v>
      </c>
      <c r="O1295">
        <f>'EDA &amp; Statistics'!O1316-'EDA &amp; Statistics'!O1315</f>
        <v>5.5000066757202148E-2</v>
      </c>
      <c r="P1295">
        <f>'EDA &amp; Statistics'!P1316-'EDA &amp; Statistics'!P1315</f>
        <v>-1.003265380859375E-2</v>
      </c>
      <c r="R1295" s="9">
        <v>40519</v>
      </c>
      <c r="S1295" s="18">
        <f>('EDA &amp; Statistics'!B1316-'EDA &amp; Statistics'!B1315)/'EDA &amp; Statistics'!B1315</f>
        <v>7.5793158178047798E-2</v>
      </c>
      <c r="T1295" s="18">
        <f>('EDA &amp; Statistics'!C1316-'EDA &amp; Statistics'!C1315)/'EDA &amp; Statistics'!C1315</f>
        <v>0.11703622215954505</v>
      </c>
      <c r="U1295" s="18">
        <f>('EDA &amp; Statistics'!D1316-'EDA &amp; Statistics'!D1315)/'EDA &amp; Statistics'!D1315</f>
        <v>7.481011649804141E-2</v>
      </c>
      <c r="V1295" s="18">
        <f>('EDA &amp; Statistics'!E1316-'EDA &amp; Statistics'!E1315)/'EDA &amp; Statistics'!E1315</f>
        <v>2.5668788336020491E-2</v>
      </c>
      <c r="W1295" s="18">
        <f>('EDA &amp; Statistics'!F1316-'EDA &amp; Statistics'!F1315)/'EDA &amp; Statistics'!F1315</f>
        <v>2.159825100666192E-2</v>
      </c>
      <c r="X1295" s="18">
        <f>('EDA &amp; Statistics'!G1316-'EDA &amp; Statistics'!G1315)/'EDA &amp; Statistics'!G1315</f>
        <v>1.7543868282316348E-2</v>
      </c>
      <c r="Y1295" s="18">
        <f>('EDA &amp; Statistics'!H1316-'EDA &amp; Statistics'!H1315)/'EDA &amp; Statistics'!H1315</f>
        <v>8.1632573621466236E-3</v>
      </c>
      <c r="Z1295" s="18">
        <f>('EDA &amp; Statistics'!I1316-'EDA &amp; Statistics'!I1315)/'EDA &amp; Statistics'!I1315</f>
        <v>8.9109534925607501E-3</v>
      </c>
      <c r="AA1295" s="18">
        <f>('EDA &amp; Statistics'!J1316-'EDA &amp; Statistics'!J1315)/'EDA &amp; Statistics'!J1315</f>
        <v>-4.4073286233843964E-4</v>
      </c>
      <c r="AB1295" s="18">
        <f>('EDA &amp; Statistics'!K1316-'EDA &amp; Statistics'!K1315)/'EDA &amp; Statistics'!K1315</f>
        <v>5.4783426305529126E-3</v>
      </c>
      <c r="AC1295" s="18">
        <f>('EDA &amp; Statistics'!L1316-'EDA &amp; Statistics'!L1315)/'EDA &amp; Statistics'!L1315</f>
        <v>3.2718048735996534E-2</v>
      </c>
      <c r="AD1295" s="18">
        <f>('EDA &amp; Statistics'!M1316-'EDA &amp; Statistics'!M1315)/'EDA &amp; Statistics'!M1315</f>
        <v>2.8741021037814261E-2</v>
      </c>
      <c r="AE1295" s="18">
        <f>('EDA &amp; Statistics'!N1316-'EDA &amp; Statistics'!N1315)/'EDA &amp; Statistics'!N1315</f>
        <v>2.6584891204577479E-2</v>
      </c>
      <c r="AF1295" s="18">
        <f>('EDA &amp; Statistics'!O1316-'EDA &amp; Statistics'!O1315)/'EDA &amp; Statistics'!O1315</f>
        <v>1.5536742189232155E-2</v>
      </c>
      <c r="AG1295" s="18">
        <f>('EDA &amp; Statistics'!P1316-'EDA &amp; Statistics'!P1315)/'EDA &amp; Statistics'!P1315</f>
        <v>-8.3467831323255518E-4</v>
      </c>
    </row>
    <row r="1296" spans="1:33" x14ac:dyDescent="0.2">
      <c r="A1296" s="9">
        <v>40520</v>
      </c>
      <c r="B1296">
        <f>'EDA &amp; Statistics'!B1317-'EDA &amp; Statistics'!B1316</f>
        <v>3.0031979084014893E-2</v>
      </c>
      <c r="C1296">
        <f>'EDA &amp; Statistics'!C1317-'EDA &amp; Statistics'!C1316</f>
        <v>8.5000038146972656E-2</v>
      </c>
      <c r="D1296">
        <f>'EDA &amp; Statistics'!D1317-'EDA &amp; Statistics'!D1316</f>
        <v>3.1000137329101562E-2</v>
      </c>
      <c r="E1296">
        <f>'EDA &amp; Statistics'!E1317-'EDA &amp; Statistics'!E1316</f>
        <v>5.8604786221780947E-2</v>
      </c>
      <c r="F1296">
        <f>'EDA &amp; Statistics'!F1317-'EDA &amp; Statistics'!F1316</f>
        <v>8.4999978542327881E-2</v>
      </c>
      <c r="G1296">
        <f>'EDA &amp; Statistics'!G1317-'EDA &amp; Statistics'!G1316</f>
        <v>0.10374999046325684</v>
      </c>
      <c r="H1296">
        <f>'EDA &amp; Statistics'!H1317-'EDA &amp; Statistics'!H1316</f>
        <v>5.4999947547912598E-2</v>
      </c>
      <c r="I1296">
        <f>'EDA &amp; Statistics'!I1317-'EDA &amp; Statistics'!I1316</f>
        <v>5.1999807357788086E-2</v>
      </c>
      <c r="J1296">
        <f>'EDA &amp; Statistics'!J1317-'EDA &amp; Statistics'!J1316</f>
        <v>9.4999790191650391E-2</v>
      </c>
      <c r="K1296">
        <f>'EDA &amp; Statistics'!K1317-'EDA &amp; Statistics'!K1316</f>
        <v>0.1399998664855957</v>
      </c>
      <c r="L1296">
        <f>'EDA &amp; Statistics'!L1317-'EDA &amp; Statistics'!L1316</f>
        <v>8.6000204086303711E-2</v>
      </c>
      <c r="M1296">
        <f>'EDA &amp; Statistics'!M1317-'EDA &amp; Statistics'!M1316</f>
        <v>4.3999910354614258E-2</v>
      </c>
      <c r="N1296">
        <f>'EDA &amp; Statistics'!N1317-'EDA &amp; Statistics'!N1316</f>
        <v>0.12249994277954102</v>
      </c>
      <c r="O1296">
        <f>'EDA &amp; Statistics'!O1317-'EDA &amp; Statistics'!O1316</f>
        <v>8.7499856948852539E-2</v>
      </c>
      <c r="P1296">
        <f>'EDA &amp; Statistics'!P1317-'EDA &amp; Statistics'!P1316</f>
        <v>9.0085029602050781E-2</v>
      </c>
      <c r="R1296" s="9">
        <v>40520</v>
      </c>
      <c r="S1296" s="18">
        <f>('EDA &amp; Statistics'!B1317-'EDA &amp; Statistics'!B1316)/'EDA &amp; Statistics'!B1316</f>
        <v>6.1505523196056247E-2</v>
      </c>
      <c r="T1296" s="18">
        <f>('EDA &amp; Statistics'!C1317-'EDA &amp; Statistics'!C1316)/'EDA &amp; Statistics'!C1316</f>
        <v>4.2713586803831229E-2</v>
      </c>
      <c r="U1296" s="18">
        <f>('EDA &amp; Statistics'!D1317-'EDA &amp; Statistics'!D1316)/'EDA &amp; Statistics'!D1316</f>
        <v>9.3205464702974961E-3</v>
      </c>
      <c r="V1296" s="18">
        <f>('EDA &amp; Statistics'!E1317-'EDA &amp; Statistics'!E1316)/'EDA &amp; Statistics'!E1316</f>
        <v>0.20662253614548196</v>
      </c>
      <c r="W1296" s="18">
        <f>('EDA &amp; Statistics'!F1317-'EDA &amp; Statistics'!F1316)/'EDA &amp; Statistics'!F1316</f>
        <v>0.14376317665889177</v>
      </c>
      <c r="X1296" s="18">
        <f>('EDA &amp; Statistics'!G1317-'EDA &amp; Statistics'!G1316)/'EDA &amp; Statistics'!G1316</f>
        <v>8.4178494179152852E-2</v>
      </c>
      <c r="Y1296" s="18">
        <f>('EDA &amp; Statistics'!H1317-'EDA &amp; Statistics'!H1316)/'EDA &amp; Statistics'!H1316</f>
        <v>4.4534369968294192E-2</v>
      </c>
      <c r="Z1296" s="18">
        <f>('EDA &amp; Statistics'!I1317-'EDA &amp; Statistics'!I1316)/'EDA &amp; Statistics'!I1316</f>
        <v>2.5515115128792822E-2</v>
      </c>
      <c r="AA1296" s="18">
        <f>('EDA &amp; Statistics'!J1317-'EDA &amp; Statistics'!J1316)/'EDA &amp; Statistics'!J1316</f>
        <v>1.6754812859499049E-2</v>
      </c>
      <c r="AB1296" s="18">
        <f>('EDA &amp; Statistics'!K1317-'EDA &amp; Statistics'!K1316)/'EDA &amp; Statistics'!K1316</f>
        <v>2.3470220101311706E-2</v>
      </c>
      <c r="AC1296" s="18">
        <f>('EDA &amp; Statistics'!L1317-'EDA &amp; Statistics'!L1316)/'EDA &amp; Statistics'!L1316</f>
        <v>3.4931034856759038E-2</v>
      </c>
      <c r="AD1296" s="18">
        <f>('EDA &amp; Statistics'!M1317-'EDA &amp; Statistics'!M1316)/'EDA &amp; Statistics'!M1316</f>
        <v>1.336164912966358E-2</v>
      </c>
      <c r="AE1296" s="18">
        <f>('EDA &amp; Statistics'!N1317-'EDA &amp; Statistics'!N1316)/'EDA &amp; Statistics'!N1316</f>
        <v>4.8804758264932059E-2</v>
      </c>
      <c r="AF1296" s="18">
        <f>('EDA &amp; Statistics'!O1317-'EDA &amp; Statistics'!O1316)/'EDA &amp; Statistics'!O1316</f>
        <v>2.4339320237134632E-2</v>
      </c>
      <c r="AG1296" s="18">
        <f>('EDA &amp; Statistics'!P1317-'EDA &amp; Statistics'!P1316)/'EDA &amp; Statistics'!P1316</f>
        <v>7.5009898247760014E-3</v>
      </c>
    </row>
    <row r="1297" spans="1:33" x14ac:dyDescent="0.2">
      <c r="A1297" s="9">
        <v>40521</v>
      </c>
      <c r="B1297">
        <f>'EDA &amp; Statistics'!B1318-'EDA &amp; Statistics'!B1317</f>
        <v>-2.312999963760376E-2</v>
      </c>
      <c r="C1297">
        <f>'EDA &amp; Statistics'!C1318-'EDA &amp; Statistics'!C1317</f>
        <v>6.0000419616699219E-3</v>
      </c>
      <c r="D1297">
        <f>'EDA &amp; Statistics'!D1318-'EDA &amp; Statistics'!D1317</f>
        <v>-3.9000034332275391E-2</v>
      </c>
      <c r="E1297">
        <f>'EDA &amp; Statistics'!E1318-'EDA &amp; Statistics'!E1317</f>
        <v>9.7309996023147161E-3</v>
      </c>
      <c r="F1297">
        <f>'EDA &amp; Statistics'!F1318-'EDA &amp; Statistics'!F1317</f>
        <v>1.6250014305114746E-2</v>
      </c>
      <c r="G1297">
        <f>'EDA &amp; Statistics'!G1318-'EDA &amp; Statistics'!G1317</f>
        <v>2.6250004768371582E-2</v>
      </c>
      <c r="H1297">
        <f>'EDA &amp; Statistics'!H1318-'EDA &amp; Statistics'!H1317</f>
        <v>4.999995231628418E-3</v>
      </c>
      <c r="I1297">
        <f>'EDA &amp; Statistics'!I1318-'EDA &amp; Statistics'!I1317</f>
        <v>-4.9998760223388672E-3</v>
      </c>
      <c r="J1297">
        <f>'EDA &amp; Statistics'!J1318-'EDA &amp; Statistics'!J1317</f>
        <v>6.5000057220458984E-2</v>
      </c>
      <c r="K1297">
        <f>'EDA &amp; Statistics'!K1318-'EDA &amp; Statistics'!K1317</f>
        <v>1.2499809265136719E-2</v>
      </c>
      <c r="L1297">
        <f>'EDA &amp; Statistics'!L1318-'EDA &amp; Statistics'!L1317</f>
        <v>1.9998550415039062E-3</v>
      </c>
      <c r="M1297">
        <f>'EDA &amp; Statistics'!M1318-'EDA &amp; Statistics'!M1317</f>
        <v>-3.7999868392944336E-2</v>
      </c>
      <c r="N1297">
        <f>'EDA &amp; Statistics'!N1318-'EDA &amp; Statistics'!N1317</f>
        <v>-3.4999847412109375E-2</v>
      </c>
      <c r="O1297">
        <f>'EDA &amp; Statistics'!O1318-'EDA &amp; Statistics'!O1317</f>
        <v>-5.7499885559082031E-2</v>
      </c>
      <c r="P1297">
        <f>'EDA &amp; Statistics'!P1318-'EDA &amp; Statistics'!P1317</f>
        <v>-9.3021392822265625E-3</v>
      </c>
      <c r="R1297" s="9">
        <v>40521</v>
      </c>
      <c r="S1297" s="18">
        <f>('EDA &amp; Statistics'!B1318-'EDA &amp; Statistics'!B1317)/'EDA &amp; Statistics'!B1317</f>
        <v>-4.4625544900791174E-2</v>
      </c>
      <c r="T1297" s="18">
        <f>('EDA &amp; Statistics'!C1318-'EDA &amp; Statistics'!C1317)/'EDA &amp; Statistics'!C1317</f>
        <v>2.891586421102813E-3</v>
      </c>
      <c r="U1297" s="18">
        <f>('EDA &amp; Statistics'!D1318-'EDA &amp; Statistics'!D1317)/'EDA &amp; Statistics'!D1317</f>
        <v>-1.1617525476590344E-2</v>
      </c>
      <c r="V1297" s="18">
        <f>('EDA &amp; Statistics'!E1318-'EDA &amp; Statistics'!E1317)/'EDA &amp; Statistics'!E1317</f>
        <v>2.8433519779808167E-2</v>
      </c>
      <c r="W1297" s="18">
        <f>('EDA &amp; Statistics'!F1318-'EDA &amp; Statistics'!F1317)/'EDA &amp; Statistics'!F1317</f>
        <v>2.4029596692706736E-2</v>
      </c>
      <c r="X1297" s="18">
        <f>('EDA &amp; Statistics'!G1318-'EDA &amp; Statistics'!G1317)/'EDA &amp; Statistics'!G1317</f>
        <v>1.964453193546738E-2</v>
      </c>
      <c r="Y1297" s="18">
        <f>('EDA &amp; Statistics'!H1318-'EDA &amp; Statistics'!H1317)/'EDA &amp; Statistics'!H1317</f>
        <v>3.8759654104533058E-3</v>
      </c>
      <c r="Z1297" s="18">
        <f>('EDA &amp; Statistics'!I1318-'EDA &amp; Statistics'!I1317)/'EDA &amp; Statistics'!I1317</f>
        <v>-2.3922852763973014E-3</v>
      </c>
      <c r="AA1297" s="18">
        <f>('EDA &amp; Statistics'!J1318-'EDA &amp; Statistics'!J1317)/'EDA &amp; Statistics'!J1317</f>
        <v>1.1274945138911807E-2</v>
      </c>
      <c r="AB1297" s="18">
        <f>('EDA &amp; Statistics'!K1318-'EDA &amp; Statistics'!K1317)/'EDA &amp; Statistics'!K1317</f>
        <v>2.047470798703409E-3</v>
      </c>
      <c r="AC1297" s="18">
        <f>('EDA &amp; Statistics'!L1318-'EDA &amp; Statistics'!L1317)/'EDA &amp; Statistics'!L1317</f>
        <v>7.8487243530440053E-4</v>
      </c>
      <c r="AD1297" s="18">
        <f>('EDA &amp; Statistics'!M1318-'EDA &amp; Statistics'!M1317)/'EDA &amp; Statistics'!M1317</f>
        <v>-1.1387434704601015E-2</v>
      </c>
      <c r="AE1297" s="18">
        <f>('EDA &amp; Statistics'!N1318-'EDA &amp; Statistics'!N1317)/'EDA &amp; Statistics'!N1317</f>
        <v>-1.3295289002722002E-2</v>
      </c>
      <c r="AF1297" s="18">
        <f>('EDA &amp; Statistics'!O1318-'EDA &amp; Statistics'!O1317)/'EDA &amp; Statistics'!O1317</f>
        <v>-1.5614361804753273E-2</v>
      </c>
      <c r="AG1297" s="18">
        <f>('EDA &amp; Statistics'!P1318-'EDA &amp; Statistics'!P1317)/'EDA &amp; Statistics'!P1317</f>
        <v>-7.6878217856664603E-4</v>
      </c>
    </row>
    <row r="1298" spans="1:33" x14ac:dyDescent="0.2">
      <c r="A1298" s="9">
        <v>40522</v>
      </c>
      <c r="B1298">
        <f>'EDA &amp; Statistics'!B1319-'EDA &amp; Statistics'!B1318</f>
        <v>1.9968986511230469E-2</v>
      </c>
      <c r="C1298">
        <f>'EDA &amp; Statistics'!C1319-'EDA &amp; Statistics'!C1318</f>
        <v>8.2499980926513672E-2</v>
      </c>
      <c r="D1298">
        <f>'EDA &amp; Statistics'!D1319-'EDA &amp; Statistics'!D1318</f>
        <v>8.0999851226806641E-2</v>
      </c>
      <c r="E1298">
        <f>'EDA &amp; Statistics'!E1319-'EDA &amp; Statistics'!E1318</f>
        <v>-2.2280094633853054E-2</v>
      </c>
      <c r="F1298">
        <f>'EDA &amp; Statistics'!F1319-'EDA &amp; Statistics'!F1318</f>
        <v>-3.3749997615814209E-2</v>
      </c>
      <c r="G1298">
        <f>'EDA &amp; Statistics'!G1319-'EDA &amp; Statistics'!G1318</f>
        <v>-4.6249985694885254E-2</v>
      </c>
      <c r="H1298">
        <f>'EDA &amp; Statistics'!H1319-'EDA &amp; Statistics'!H1318</f>
        <v>4.999995231628418E-3</v>
      </c>
      <c r="I1298">
        <f>'EDA &amp; Statistics'!I1319-'EDA &amp; Statistics'!I1318</f>
        <v>3.0000209808349609E-3</v>
      </c>
      <c r="J1298">
        <f>'EDA &amp; Statistics'!J1319-'EDA &amp; Statistics'!J1318</f>
        <v>-7.49969482421875E-3</v>
      </c>
      <c r="K1298">
        <f>'EDA &amp; Statistics'!K1319-'EDA &amp; Statistics'!K1318</f>
        <v>-2.7499675750732422E-2</v>
      </c>
      <c r="L1298">
        <f>'EDA &amp; Statistics'!L1319-'EDA &amp; Statistics'!L1318</f>
        <v>1.3000011444091797E-2</v>
      </c>
      <c r="M1298">
        <f>'EDA &amp; Statistics'!M1319-'EDA &amp; Statistics'!M1318</f>
        <v>-5.0001144409179688E-3</v>
      </c>
      <c r="N1298">
        <f>'EDA &amp; Statistics'!N1319-'EDA &amp; Statistics'!N1318</f>
        <v>3.2500028610229492E-2</v>
      </c>
      <c r="O1298">
        <f>'EDA &amp; Statistics'!O1319-'EDA &amp; Statistics'!O1318</f>
        <v>1.5000104904174805E-2</v>
      </c>
      <c r="P1298">
        <f>'EDA &amp; Statistics'!P1319-'EDA &amp; Statistics'!P1318</f>
        <v>-6.07757568359375E-2</v>
      </c>
      <c r="R1298" s="9">
        <v>40522</v>
      </c>
      <c r="S1298" s="18">
        <f>('EDA &amp; Statistics'!B1319-'EDA &amp; Statistics'!B1318)/'EDA &amp; Statistics'!B1318</f>
        <v>4.0326479045214421E-2</v>
      </c>
      <c r="T1298" s="18">
        <f>('EDA &amp; Statistics'!C1319-'EDA &amp; Statistics'!C1318)/'EDA &amp; Statistics'!C1318</f>
        <v>3.964439085659633E-2</v>
      </c>
      <c r="U1298" s="18">
        <f>('EDA &amp; Statistics'!D1319-'EDA &amp; Statistics'!D1318)/'EDA &amp; Statistics'!D1318</f>
        <v>2.4412251150613927E-2</v>
      </c>
      <c r="V1298" s="18">
        <f>('EDA &amp; Statistics'!E1319-'EDA &amp; Statistics'!E1318)/'EDA &amp; Statistics'!E1318</f>
        <v>-6.3301496527847334E-2</v>
      </c>
      <c r="W1298" s="18">
        <f>('EDA &amp; Statistics'!F1319-'EDA &amp; Statistics'!F1318)/'EDA &amp; Statistics'!F1318</f>
        <v>-4.8736458986581598E-2</v>
      </c>
      <c r="X1298" s="18">
        <f>('EDA &amp; Statistics'!G1319-'EDA &amp; Statistics'!G1318)/'EDA &amp; Statistics'!G1318</f>
        <v>-3.3944944817252375E-2</v>
      </c>
      <c r="Y1298" s="18">
        <f>('EDA &amp; Statistics'!H1319-'EDA &amp; Statistics'!H1318)/'EDA &amp; Statistics'!H1318</f>
        <v>3.8610003068143437E-3</v>
      </c>
      <c r="Z1298" s="18">
        <f>('EDA &amp; Statistics'!I1319-'EDA &amp; Statistics'!I1318)/'EDA &amp; Statistics'!I1318</f>
        <v>1.438858957288656E-3</v>
      </c>
      <c r="AA1298" s="18">
        <f>('EDA &amp; Statistics'!J1319-'EDA &amp; Statistics'!J1318)/'EDA &amp; Statistics'!J1318</f>
        <v>-1.2863970707312278E-3</v>
      </c>
      <c r="AB1298" s="18">
        <f>('EDA &amp; Statistics'!K1319-'EDA &amp; Statistics'!K1318)/'EDA &amp; Statistics'!K1318</f>
        <v>-4.4952474903788798E-3</v>
      </c>
      <c r="AC1298" s="18">
        <f>('EDA &amp; Statistics'!L1319-'EDA &amp; Statistics'!L1318)/'EDA &amp; Statistics'!L1318</f>
        <v>5.0980437988962625E-3</v>
      </c>
      <c r="AD1298" s="18">
        <f>('EDA &amp; Statistics'!M1319-'EDA &amp; Statistics'!M1318)/'EDA &amp; Statistics'!M1318</f>
        <v>-1.515645469335172E-3</v>
      </c>
      <c r="AE1298" s="18">
        <f>('EDA &amp; Statistics'!N1319-'EDA &amp; Statistics'!N1318)/'EDA &amp; Statistics'!N1318</f>
        <v>1.2512041399927763E-2</v>
      </c>
      <c r="AF1298" s="18">
        <f>('EDA &amp; Statistics'!O1319-'EDA &amp; Statistics'!O1318)/'EDA &amp; Statistics'!O1318</f>
        <v>4.1379599735654636E-3</v>
      </c>
      <c r="AG1298" s="18">
        <f>('EDA &amp; Statistics'!P1319-'EDA &amp; Statistics'!P1318)/'EDA &amp; Statistics'!P1318</f>
        <v>-5.0267218127371012E-3</v>
      </c>
    </row>
    <row r="1299" spans="1:33" x14ac:dyDescent="0.2">
      <c r="A1299" s="9">
        <v>40525</v>
      </c>
      <c r="B1299">
        <f>'EDA &amp; Statistics'!B1320-'EDA &amp; Statistics'!B1319</f>
        <v>-2.4155974388122559E-2</v>
      </c>
      <c r="C1299">
        <f>'EDA &amp; Statistics'!C1320-'EDA &amp; Statistics'!C1319</f>
        <v>-6.1500072479248047E-2</v>
      </c>
      <c r="D1299">
        <f>'EDA &amp; Statistics'!D1320-'EDA &amp; Statistics'!D1319</f>
        <v>-1.549983024597168E-2</v>
      </c>
      <c r="E1299">
        <f>'EDA &amp; Statistics'!E1320-'EDA &amp; Statistics'!E1319</f>
        <v>4.9083497689864475E-2</v>
      </c>
      <c r="F1299">
        <f>'EDA &amp; Statistics'!F1320-'EDA &amp; Statistics'!F1319</f>
        <v>6.7499995231628418E-2</v>
      </c>
      <c r="G1299">
        <f>'EDA &amp; Statistics'!G1320-'EDA &amp; Statistics'!G1319</f>
        <v>7.6250076293945312E-2</v>
      </c>
      <c r="H1299">
        <f>'EDA &amp; Statistics'!H1320-'EDA &amp; Statistics'!H1319</f>
        <v>3.0000090599060059E-2</v>
      </c>
      <c r="I1299">
        <f>'EDA &amp; Statistics'!I1320-'EDA &amp; Statistics'!I1319</f>
        <v>4.6999931335449219E-2</v>
      </c>
      <c r="J1299">
        <f>'EDA &amp; Statistics'!J1320-'EDA &amp; Statistics'!J1319</f>
        <v>0.10499954223632812</v>
      </c>
      <c r="K1299">
        <f>'EDA &amp; Statistics'!K1320-'EDA &amp; Statistics'!K1319</f>
        <v>8.5000038146972656E-2</v>
      </c>
      <c r="L1299">
        <f>'EDA &amp; Statistics'!L1320-'EDA &amp; Statistics'!L1319</f>
        <v>2.3000001907348633E-2</v>
      </c>
      <c r="M1299">
        <f>'EDA &amp; Statistics'!M1320-'EDA &amp; Statistics'!M1319</f>
        <v>5.2000045776367188E-2</v>
      </c>
      <c r="N1299">
        <f>'EDA &amp; Statistics'!N1320-'EDA &amp; Statistics'!N1319</f>
        <v>3.9999961853027344E-2</v>
      </c>
      <c r="O1299">
        <f>'EDA &amp; Statistics'!O1320-'EDA &amp; Statistics'!O1319</f>
        <v>3.9999961853027344E-2</v>
      </c>
      <c r="P1299">
        <f>'EDA &amp; Statistics'!P1320-'EDA &amp; Statistics'!P1319</f>
        <v>4.0205001831054688E-2</v>
      </c>
      <c r="R1299" s="9">
        <v>40525</v>
      </c>
      <c r="S1299" s="18">
        <f>('EDA &amp; Statistics'!B1320-'EDA &amp; Statistics'!B1319)/'EDA &amp; Statistics'!B1319</f>
        <v>-4.6890967018157044E-2</v>
      </c>
      <c r="T1299" s="18">
        <f>('EDA &amp; Statistics'!C1320-'EDA &amp; Statistics'!C1319)/'EDA &amp; Statistics'!C1319</f>
        <v>-2.8426193886368176E-2</v>
      </c>
      <c r="U1299" s="18">
        <f>('EDA &amp; Statistics'!D1320-'EDA &amp; Statistics'!D1319)/'EDA &amp; Statistics'!D1319</f>
        <v>-4.5601149066748017E-3</v>
      </c>
      <c r="V1299" s="18">
        <f>('EDA &amp; Statistics'!E1320-'EDA &amp; Statistics'!E1319)/'EDA &amp; Statistics'!E1319</f>
        <v>0.14887871883995857</v>
      </c>
      <c r="W1299" s="18">
        <f>('EDA &amp; Statistics'!F1320-'EDA &amp; Statistics'!F1319)/'EDA &amp; Statistics'!F1319</f>
        <v>0.10246678630121939</v>
      </c>
      <c r="X1299" s="18">
        <f>('EDA &amp; Statistics'!G1320-'EDA &amp; Statistics'!G1319)/'EDA &amp; Statistics'!G1319</f>
        <v>5.7929784028535963E-2</v>
      </c>
      <c r="Y1299" s="18">
        <f>('EDA &amp; Statistics'!H1320-'EDA &amp; Statistics'!H1319)/'EDA &amp; Statistics'!H1319</f>
        <v>2.3076993614966818E-2</v>
      </c>
      <c r="Z1299" s="18">
        <f>('EDA &amp; Statistics'!I1320-'EDA &amp; Statistics'!I1319)/'EDA &amp; Statistics'!I1319</f>
        <v>2.2509545021316652E-2</v>
      </c>
      <c r="AA1299" s="18">
        <f>('EDA &amp; Statistics'!J1320-'EDA &amp; Statistics'!J1319)/'EDA &amp; Statistics'!J1319</f>
        <v>1.8033411439898291E-2</v>
      </c>
      <c r="AB1299" s="18">
        <f>('EDA &amp; Statistics'!K1320-'EDA &amp; Statistics'!K1319)/'EDA &amp; Statistics'!K1319</f>
        <v>1.3957312974918836E-2</v>
      </c>
      <c r="AC1299" s="18">
        <f>('EDA &amp; Statistics'!L1320-'EDA &amp; Statistics'!L1319)/'EDA &amp; Statistics'!L1319</f>
        <v>8.9738596303386396E-3</v>
      </c>
      <c r="AD1299" s="18">
        <f>('EDA &amp; Statistics'!M1320-'EDA &amp; Statistics'!M1319)/'EDA &amp; Statistics'!M1319</f>
        <v>1.5786292407873544E-2</v>
      </c>
      <c r="AE1299" s="18">
        <f>('EDA &amp; Statistics'!N1320-'EDA &amp; Statistics'!N1319)/'EDA &amp; Statistics'!N1319</f>
        <v>1.5209110308928821E-2</v>
      </c>
      <c r="AF1299" s="18">
        <f>('EDA &amp; Statistics'!O1320-'EDA &amp; Statistics'!O1319)/'EDA &amp; Statistics'!O1319</f>
        <v>1.0989000192372348E-2</v>
      </c>
      <c r="AG1299" s="18">
        <f>('EDA &amp; Statistics'!P1320-'EDA &amp; Statistics'!P1319)/'EDA &amp; Statistics'!P1319</f>
        <v>3.3421285057051555E-3</v>
      </c>
    </row>
    <row r="1300" spans="1:33" x14ac:dyDescent="0.2">
      <c r="A1300" s="9">
        <v>40526</v>
      </c>
      <c r="B1300">
        <f>'EDA &amp; Statistics'!B1321-'EDA &amp; Statistics'!B1320</f>
        <v>1.1013984680175781E-2</v>
      </c>
      <c r="C1300">
        <f>'EDA &amp; Statistics'!C1321-'EDA &amp; Statistics'!C1320</f>
        <v>0.15700006484985352</v>
      </c>
      <c r="D1300">
        <f>'EDA &amp; Statistics'!D1321-'EDA &amp; Statistics'!D1320</f>
        <v>0.17849993705749512</v>
      </c>
      <c r="E1300">
        <f>'EDA &amp; Statistics'!E1321-'EDA &amp; Statistics'!E1320</f>
        <v>-6.060929352182165E-3</v>
      </c>
      <c r="F1300">
        <f>'EDA &amp; Statistics'!F1321-'EDA &amp; Statistics'!F1320</f>
        <v>-8.7500214576721191E-3</v>
      </c>
      <c r="G1300">
        <f>'EDA &amp; Statistics'!G1321-'EDA &amp; Statistics'!G1320</f>
        <v>-1.1250019073486328E-2</v>
      </c>
      <c r="H1300">
        <f>'EDA &amp; Statistics'!H1321-'EDA &amp; Statistics'!H1320</f>
        <v>9.2999935150146484E-2</v>
      </c>
      <c r="I1300">
        <f>'EDA &amp; Statistics'!I1321-'EDA &amp; Statistics'!I1320</f>
        <v>0.11299991607666016</v>
      </c>
      <c r="J1300">
        <f>'EDA &amp; Statistics'!J1321-'EDA &amp; Statistics'!J1320</f>
        <v>-3.9999961853027344E-2</v>
      </c>
      <c r="K1300">
        <f>'EDA &amp; Statistics'!K1321-'EDA &amp; Statistics'!K1320</f>
        <v>-2.2500038146972656E-2</v>
      </c>
      <c r="L1300">
        <f>'EDA &amp; Statistics'!L1321-'EDA &amp; Statistics'!L1320</f>
        <v>4.2000055313110352E-2</v>
      </c>
      <c r="M1300">
        <f>'EDA &amp; Statistics'!M1321-'EDA &amp; Statistics'!M1320</f>
        <v>5.2000045776367188E-2</v>
      </c>
      <c r="N1300">
        <f>'EDA &amp; Statistics'!N1321-'EDA &amp; Statistics'!N1320</f>
        <v>7.7499866485595703E-2</v>
      </c>
      <c r="O1300">
        <f>'EDA &amp; Statistics'!O1321-'EDA &amp; Statistics'!O1320</f>
        <v>5.7499885559082031E-2</v>
      </c>
      <c r="P1300">
        <f>'EDA &amp; Statistics'!P1321-'EDA &amp; Statistics'!P1320</f>
        <v>1.984405517578125E-2</v>
      </c>
      <c r="R1300" s="9">
        <v>40526</v>
      </c>
      <c r="S1300" s="18">
        <f>('EDA &amp; Statistics'!B1321-'EDA &amp; Statistics'!B1320)/'EDA &amp; Statistics'!B1320</f>
        <v>2.2431923293660515E-2</v>
      </c>
      <c r="T1300" s="18">
        <f>('EDA &amp; Statistics'!C1321-'EDA &amp; Statistics'!C1320)/'EDA &amp; Statistics'!C1320</f>
        <v>7.4690801613851054E-2</v>
      </c>
      <c r="U1300" s="18">
        <f>('EDA &amp; Statistics'!D1321-'EDA &amp; Statistics'!D1320)/'EDA &amp; Statistics'!D1320</f>
        <v>5.2756001721602649E-2</v>
      </c>
      <c r="V1300" s="18">
        <f>('EDA &amp; Statistics'!E1321-'EDA &amp; Statistics'!E1320)/'EDA &amp; Statistics'!E1320</f>
        <v>-1.6001553827390456E-2</v>
      </c>
      <c r="W1300" s="18">
        <f>('EDA &amp; Statistics'!F1321-'EDA &amp; Statistics'!F1320)/'EDA &amp; Statistics'!F1320</f>
        <v>-1.2048222435590667E-2</v>
      </c>
      <c r="X1300" s="18">
        <f>('EDA &amp; Statistics'!G1321-'EDA &amp; Statistics'!G1320)/'EDA &amp; Statistics'!G1320</f>
        <v>-8.0790080623144821E-3</v>
      </c>
      <c r="Y1300" s="18">
        <f>('EDA &amp; Statistics'!H1321-'EDA &amp; Statistics'!H1320)/'EDA &amp; Statistics'!H1320</f>
        <v>6.9924761014512254E-2</v>
      </c>
      <c r="Z1300" s="18">
        <f>('EDA &amp; Statistics'!I1321-'EDA &amp; Statistics'!I1320)/'EDA &amp; Statistics'!I1320</f>
        <v>5.2927361396447214E-2</v>
      </c>
      <c r="AA1300" s="18">
        <f>('EDA &amp; Statistics'!J1321-'EDA &amp; Statistics'!J1320)/'EDA &amp; Statistics'!J1320</f>
        <v>-6.7482013323607011E-3</v>
      </c>
      <c r="AB1300" s="18">
        <f>('EDA &amp; Statistics'!K1321-'EDA &amp; Statistics'!K1320)/'EDA &amp; Statistics'!K1320</f>
        <v>-3.64373076145525E-3</v>
      </c>
      <c r="AC1300" s="18">
        <f>('EDA &amp; Statistics'!L1321-'EDA &amp; Statistics'!L1320)/'EDA &amp; Statistics'!L1320</f>
        <v>1.6241320909014638E-2</v>
      </c>
      <c r="AD1300" s="18">
        <f>('EDA &amp; Statistics'!M1321-'EDA &amp; Statistics'!M1320)/'EDA &amp; Statistics'!M1320</f>
        <v>1.5540958295915654E-2</v>
      </c>
      <c r="AE1300" s="18">
        <f>('EDA &amp; Statistics'!N1321-'EDA &amp; Statistics'!N1320)/'EDA &amp; Statistics'!N1320</f>
        <v>2.902616639366103E-2</v>
      </c>
      <c r="AF1300" s="18">
        <f>('EDA &amp; Statistics'!O1321-'EDA &amp; Statistics'!O1320)/'EDA &amp; Statistics'!O1320</f>
        <v>1.5624968618479033E-2</v>
      </c>
      <c r="AG1300" s="18">
        <f>('EDA &amp; Statistics'!P1321-'EDA &amp; Statistics'!P1320)/'EDA &amp; Statistics'!P1320</f>
        <v>1.6440856413123134E-3</v>
      </c>
    </row>
    <row r="1301" spans="1:33" x14ac:dyDescent="0.2">
      <c r="A1301" s="9">
        <v>40527</v>
      </c>
      <c r="B1301">
        <f>'EDA &amp; Statistics'!B1322-'EDA &amp; Statistics'!B1321</f>
        <v>4.7475993633270264E-2</v>
      </c>
      <c r="C1301">
        <f>'EDA &amp; Statistics'!C1322-'EDA &amp; Statistics'!C1321</f>
        <v>7.7499866485595703E-2</v>
      </c>
      <c r="D1301">
        <f>'EDA &amp; Statistics'!D1322-'EDA &amp; Statistics'!D1321</f>
        <v>7.8999996185302734E-2</v>
      </c>
      <c r="E1301">
        <f>'EDA &amp; Statistics'!E1322-'EDA &amp; Statistics'!E1321</f>
        <v>2.1334060741552585E-2</v>
      </c>
      <c r="F1301">
        <f>'EDA &amp; Statistics'!F1322-'EDA &amp; Statistics'!F1321</f>
        <v>2.1250009536743164E-2</v>
      </c>
      <c r="G1301">
        <f>'EDA &amp; Statistics'!G1322-'EDA &amp; Statistics'!G1321</f>
        <v>3.7499666213989258E-3</v>
      </c>
      <c r="H1301">
        <f>'EDA &amp; Statistics'!H1322-'EDA &amp; Statistics'!H1321</f>
        <v>2.7000069618225098E-2</v>
      </c>
      <c r="I1301">
        <f>'EDA &amp; Statistics'!I1322-'EDA &amp; Statistics'!I1321</f>
        <v>3.7000179290771484E-2</v>
      </c>
      <c r="J1301">
        <f>'EDA &amp; Statistics'!J1322-'EDA &amp; Statistics'!J1321</f>
        <v>-1.2499809265136719E-2</v>
      </c>
      <c r="K1301">
        <f>'EDA &amp; Statistics'!K1322-'EDA &amp; Statistics'!K1321</f>
        <v>2.5000572204589844E-3</v>
      </c>
      <c r="L1301">
        <f>'EDA &amp; Statistics'!L1322-'EDA &amp; Statistics'!L1321</f>
        <v>-9.9992752075195312E-4</v>
      </c>
      <c r="M1301">
        <f>'EDA &amp; Statistics'!M1322-'EDA &amp; Statistics'!M1321</f>
        <v>-2.0000934600830078E-3</v>
      </c>
      <c r="N1301">
        <f>'EDA &amp; Statistics'!N1322-'EDA &amp; Statistics'!N1321</f>
        <v>-4.9998760223388672E-3</v>
      </c>
      <c r="O1301">
        <f>'EDA &amp; Statistics'!O1322-'EDA &amp; Statistics'!O1321</f>
        <v>2.5000572204589844E-3</v>
      </c>
      <c r="P1301">
        <f>'EDA &amp; Statistics'!P1322-'EDA &amp; Statistics'!P1321</f>
        <v>0.13013076782226562</v>
      </c>
      <c r="R1301" s="9">
        <v>40527</v>
      </c>
      <c r="S1301" s="18">
        <f>('EDA &amp; Statistics'!B1322-'EDA &amp; Statistics'!B1321)/'EDA &amp; Statistics'!B1321</f>
        <v>9.4571810888435859E-2</v>
      </c>
      <c r="T1301" s="18">
        <f>('EDA &amp; Statistics'!C1322-'EDA &amp; Statistics'!C1321)/'EDA &amp; Statistics'!C1321</f>
        <v>3.4307155522893935E-2</v>
      </c>
      <c r="U1301" s="18">
        <f>('EDA &amp; Statistics'!D1322-'EDA &amp; Statistics'!D1321)/'EDA &amp; Statistics'!D1321</f>
        <v>2.2178550079045598E-2</v>
      </c>
      <c r="V1301" s="18">
        <f>('EDA &amp; Statistics'!E1322-'EDA &amp; Statistics'!E1321)/'EDA &amp; Statistics'!E1321</f>
        <v>5.7240319553139282E-2</v>
      </c>
      <c r="W1301" s="18">
        <f>('EDA &amp; Statistics'!F1322-'EDA &amp; Statistics'!F1321)/'EDA &amp; Statistics'!F1321</f>
        <v>2.961673921126811E-2</v>
      </c>
      <c r="X1301" s="18">
        <f>('EDA &amp; Statistics'!G1322-'EDA &amp; Statistics'!G1321)/'EDA &amp; Statistics'!G1321</f>
        <v>2.714907914331567E-3</v>
      </c>
      <c r="Y1301" s="18">
        <f>('EDA &amp; Statistics'!H1322-'EDA &amp; Statistics'!H1321)/'EDA &amp; Statistics'!H1321</f>
        <v>1.8974047810549208E-2</v>
      </c>
      <c r="Z1301" s="18">
        <f>('EDA &amp; Statistics'!I1322-'EDA &amp; Statistics'!I1321)/'EDA &amp; Statistics'!I1321</f>
        <v>1.6459155173062942E-2</v>
      </c>
      <c r="AA1301" s="18">
        <f>('EDA &amp; Statistics'!J1322-'EDA &amp; Statistics'!J1321)/'EDA &amp; Statistics'!J1321</f>
        <v>-2.1231099227325351E-3</v>
      </c>
      <c r="AB1301" s="18">
        <f>('EDA &amp; Statistics'!K1322-'EDA &amp; Statistics'!K1321)/'EDA &amp; Statistics'!K1321</f>
        <v>4.063481769126653E-4</v>
      </c>
      <c r="AC1301" s="18">
        <f>('EDA &amp; Statistics'!L1322-'EDA &amp; Statistics'!L1321)/'EDA &amp; Statistics'!L1321</f>
        <v>-3.8048992114496079E-4</v>
      </c>
      <c r="AD1301" s="18">
        <f>('EDA &amp; Statistics'!M1322-'EDA &amp; Statistics'!M1321)/'EDA &amp; Statistics'!M1321</f>
        <v>-5.8860902264871258E-4</v>
      </c>
      <c r="AE1301" s="18">
        <f>('EDA &amp; Statistics'!N1322-'EDA &amp; Statistics'!N1321)/'EDA &amp; Statistics'!N1321</f>
        <v>-1.8197911288328119E-3</v>
      </c>
      <c r="AF1301" s="18">
        <f>('EDA &amp; Statistics'!O1322-'EDA &amp; Statistics'!O1321)/'EDA &amp; Statistics'!O1321</f>
        <v>6.6891163942613433E-4</v>
      </c>
      <c r="AG1301" s="18">
        <f>('EDA &amp; Statistics'!P1322-'EDA &amp; Statistics'!P1321)/'EDA &amp; Statistics'!P1321</f>
        <v>1.0763674892717828E-2</v>
      </c>
    </row>
    <row r="1302" spans="1:33" x14ac:dyDescent="0.2">
      <c r="A1302" s="9">
        <v>40528</v>
      </c>
      <c r="B1302">
        <f>'EDA &amp; Statistics'!B1323-'EDA &amp; Statistics'!B1322</f>
        <v>-3.0873000621795654E-2</v>
      </c>
      <c r="C1302">
        <f>'EDA &amp; Statistics'!C1323-'EDA &amp; Statistics'!C1322</f>
        <v>-2.649998664855957E-2</v>
      </c>
      <c r="D1302">
        <f>'EDA &amp; Statistics'!D1323-'EDA &amp; Statistics'!D1322</f>
        <v>-3.2999992370605469E-2</v>
      </c>
      <c r="E1302">
        <f>'EDA &amp; Statistics'!E1323-'EDA &amp; Statistics'!E1322</f>
        <v>-1.440349517232492E-2</v>
      </c>
      <c r="F1302">
        <f>'EDA &amp; Statistics'!F1323-'EDA &amp; Statistics'!F1322</f>
        <v>-1.6249954700469971E-2</v>
      </c>
      <c r="G1302">
        <f>'EDA &amp; Statistics'!G1323-'EDA &amp; Statistics'!G1322</f>
        <v>-9.9999904632568359E-3</v>
      </c>
      <c r="H1302">
        <f>'EDA &amp; Statistics'!H1323-'EDA &amp; Statistics'!H1322</f>
        <v>6.4999938011169434E-2</v>
      </c>
      <c r="I1302">
        <f>'EDA &amp; Statistics'!I1323-'EDA &amp; Statistics'!I1322</f>
        <v>2.9999971389770508E-2</v>
      </c>
      <c r="J1302">
        <f>'EDA &amp; Statistics'!J1323-'EDA &amp; Statistics'!J1322</f>
        <v>2.5000095367431641E-2</v>
      </c>
      <c r="K1302">
        <f>'EDA &amp; Statistics'!K1323-'EDA &amp; Statistics'!K1322</f>
        <v>1.9999980926513672E-2</v>
      </c>
      <c r="L1302">
        <f>'EDA &amp; Statistics'!L1323-'EDA &amp; Statistics'!L1322</f>
        <v>5.1999807357788086E-2</v>
      </c>
      <c r="M1302">
        <f>'EDA &amp; Statistics'!M1323-'EDA &amp; Statistics'!M1322</f>
        <v>4.5000076293945312E-2</v>
      </c>
      <c r="N1302">
        <f>'EDA &amp; Statistics'!N1323-'EDA &amp; Statistics'!N1322</f>
        <v>2.7499914169311523E-2</v>
      </c>
      <c r="O1302">
        <f>'EDA &amp; Statistics'!O1323-'EDA &amp; Statistics'!O1322</f>
        <v>1.9999980926513672E-2</v>
      </c>
      <c r="P1302">
        <f>'EDA &amp; Statistics'!P1323-'EDA &amp; Statistics'!P1322</f>
        <v>-9.990692138671875E-3</v>
      </c>
      <c r="R1302" s="9">
        <v>40528</v>
      </c>
      <c r="S1302" s="18">
        <f>('EDA &amp; Statistics'!B1323-'EDA &amp; Statistics'!B1322)/'EDA &amp; Statistics'!B1322</f>
        <v>-5.6185237955513952E-2</v>
      </c>
      <c r="T1302" s="18">
        <f>('EDA &amp; Statistics'!C1323-'EDA &amp; Statistics'!C1322)/'EDA &amp; Statistics'!C1322</f>
        <v>-1.1341745109765917E-2</v>
      </c>
      <c r="U1302" s="18">
        <f>('EDA &amp; Statistics'!D1323-'EDA &amp; Statistics'!D1322)/'EDA &amp; Statistics'!D1322</f>
        <v>-9.0634419326349972E-3</v>
      </c>
      <c r="V1302" s="18">
        <f>('EDA &amp; Statistics'!E1323-'EDA &amp; Statistics'!E1322)/'EDA &amp; Statistics'!E1322</f>
        <v>-3.655297222609355E-2</v>
      </c>
      <c r="W1302" s="18">
        <f>('EDA &amp; Statistics'!F1323-'EDA &amp; Statistics'!F1322)/'EDA &amp; Statistics'!F1322</f>
        <v>-2.1996555154004688E-2</v>
      </c>
      <c r="X1302" s="18">
        <f>('EDA &amp; Statistics'!G1323-'EDA &amp; Statistics'!G1322)/'EDA &amp; Statistics'!G1322</f>
        <v>-7.2202097704795109E-3</v>
      </c>
      <c r="Y1302" s="18">
        <f>('EDA &amp; Statistics'!H1323-'EDA &amp; Statistics'!H1322)/'EDA &amp; Statistics'!H1322</f>
        <v>4.4827541981810798E-2</v>
      </c>
      <c r="Z1302" s="18">
        <f>('EDA &amp; Statistics'!I1323-'EDA &amp; Statistics'!I1322)/'EDA &amp; Statistics'!I1322</f>
        <v>1.3129089830587172E-2</v>
      </c>
      <c r="AA1302" s="18">
        <f>('EDA &amp; Statistics'!J1323-'EDA &amp; Statistics'!J1322)/'EDA &amp; Statistics'!J1322</f>
        <v>4.2553353816904924E-3</v>
      </c>
      <c r="AB1302" s="18">
        <f>('EDA &amp; Statistics'!K1323-'EDA &amp; Statistics'!K1322)/'EDA &amp; Statistics'!K1322</f>
        <v>3.249387529612516E-3</v>
      </c>
      <c r="AC1302" s="18">
        <f>('EDA &amp; Statistics'!L1323-'EDA &amp; Statistics'!L1322)/'EDA &amp; Statistics'!L1322</f>
        <v>1.9794368293797025E-2</v>
      </c>
      <c r="AD1302" s="18">
        <f>('EDA &amp; Statistics'!M1323-'EDA &amp; Statistics'!M1322)/'EDA &amp; Statistics'!M1322</f>
        <v>1.3250906215283277E-2</v>
      </c>
      <c r="AE1302" s="18">
        <f>('EDA &amp; Statistics'!N1323-'EDA &amp; Statistics'!N1322)/'EDA &amp; Statistics'!N1322</f>
        <v>1.0027315770251951E-2</v>
      </c>
      <c r="AF1302" s="18">
        <f>('EDA &amp; Statistics'!O1323-'EDA &amp; Statistics'!O1322)/'EDA &amp; Statistics'!O1322</f>
        <v>5.3475884693890627E-3</v>
      </c>
      <c r="AG1302" s="18">
        <f>('EDA &amp; Statistics'!P1323-'EDA &amp; Statistics'!P1322)/'EDA &amp; Statistics'!P1322</f>
        <v>-8.1757298044606735E-4</v>
      </c>
    </row>
    <row r="1303" spans="1:33" x14ac:dyDescent="0.2">
      <c r="A1303" s="9">
        <v>40529</v>
      </c>
      <c r="B1303">
        <f>'EDA &amp; Statistics'!B1324-'EDA &amp; Statistics'!B1323</f>
        <v>-2.8630971908569336E-2</v>
      </c>
      <c r="C1303">
        <f>'EDA &amp; Statistics'!C1324-'EDA &amp; Statistics'!C1323</f>
        <v>-0.14400005340576172</v>
      </c>
      <c r="D1303">
        <f>'EDA &amp; Statistics'!D1324-'EDA &amp; Statistics'!D1323</f>
        <v>-0.18050003051757812</v>
      </c>
      <c r="E1303">
        <f>'EDA &amp; Statistics'!E1324-'EDA &amp; Statistics'!E1323</f>
        <v>-5.4580394757758832E-2</v>
      </c>
      <c r="F1303">
        <f>'EDA &amp; Statistics'!F1324-'EDA &amp; Statistics'!F1323</f>
        <v>-8.1250011920928955E-2</v>
      </c>
      <c r="G1303">
        <f>'EDA &amp; Statistics'!G1324-'EDA &amp; Statistics'!G1323</f>
        <v>-0.11000001430511475</v>
      </c>
      <c r="H1303">
        <f>'EDA &amp; Statistics'!H1324-'EDA &amp; Statistics'!H1323</f>
        <v>-5.7000041007995605E-2</v>
      </c>
      <c r="I1303">
        <f>'EDA &amp; Statistics'!I1324-'EDA &amp; Statistics'!I1323</f>
        <v>-8.0000162124633789E-2</v>
      </c>
      <c r="J1303">
        <f>'EDA &amp; Statistics'!J1324-'EDA &amp; Statistics'!J1323</f>
        <v>-3.2500267028808594E-2</v>
      </c>
      <c r="K1303">
        <f>'EDA &amp; Statistics'!K1324-'EDA &amp; Statistics'!K1323</f>
        <v>-5.2500247955322266E-2</v>
      </c>
      <c r="L1303">
        <f>'EDA &amp; Statistics'!L1324-'EDA &amp; Statistics'!L1323</f>
        <v>-3.6999940872192383E-2</v>
      </c>
      <c r="M1303">
        <f>'EDA &amp; Statistics'!M1324-'EDA &amp; Statistics'!M1323</f>
        <v>-4.2999982833862305E-2</v>
      </c>
      <c r="N1303">
        <f>'EDA &amp; Statistics'!N1324-'EDA &amp; Statistics'!N1323</f>
        <v>-5.2500009536743164E-2</v>
      </c>
      <c r="O1303">
        <f>'EDA &amp; Statistics'!O1324-'EDA &amp; Statistics'!O1323</f>
        <v>-6.7499876022338867E-2</v>
      </c>
      <c r="P1303">
        <f>'EDA &amp; Statistics'!P1324-'EDA &amp; Statistics'!P1323</f>
        <v>-2.0008087158203125E-2</v>
      </c>
      <c r="R1303" s="9">
        <v>40529</v>
      </c>
      <c r="S1303" s="18">
        <f>('EDA &amp; Statistics'!B1324-'EDA &amp; Statistics'!B1323)/'EDA &amp; Statistics'!B1323</f>
        <v>-5.5206816964073299E-2</v>
      </c>
      <c r="T1303" s="18">
        <f>('EDA &amp; Statistics'!C1324-'EDA &amp; Statistics'!C1323)/'EDA &amp; Statistics'!C1323</f>
        <v>-6.2337687001191681E-2</v>
      </c>
      <c r="U1303" s="18">
        <f>('EDA &amp; Statistics'!D1324-'EDA &amp; Statistics'!D1323)/'EDA &amp; Statistics'!D1323</f>
        <v>-5.0027724089177272E-2</v>
      </c>
      <c r="V1303" s="18">
        <f>('EDA &amp; Statistics'!E1324-'EDA &amp; Statistics'!E1323)/'EDA &amp; Statistics'!E1323</f>
        <v>-0.14376846511622707</v>
      </c>
      <c r="W1303" s="18">
        <f>('EDA &amp; Statistics'!F1324-'EDA &amp; Statistics'!F1323)/'EDA &amp; Statistics'!F1323</f>
        <v>-0.11245675982232949</v>
      </c>
      <c r="X1303" s="18">
        <f>('EDA &amp; Statistics'!G1324-'EDA &amp; Statistics'!G1323)/'EDA &amp; Statistics'!G1323</f>
        <v>-8.0000010403719818E-2</v>
      </c>
      <c r="Y1303" s="18">
        <f>('EDA &amp; Statistics'!H1324-'EDA &amp; Statistics'!H1323)/'EDA &amp; Statistics'!H1323</f>
        <v>-3.7623789799477385E-2</v>
      </c>
      <c r="Z1303" s="18">
        <f>('EDA &amp; Statistics'!I1324-'EDA &amp; Statistics'!I1323)/'EDA &amp; Statistics'!I1323</f>
        <v>-3.455730459924361E-2</v>
      </c>
      <c r="AA1303" s="18">
        <f>('EDA &amp; Statistics'!J1324-'EDA &amp; Statistics'!J1323)/'EDA &amp; Statistics'!J1323</f>
        <v>-5.5085197463517312E-3</v>
      </c>
      <c r="AB1303" s="18">
        <f>('EDA &amp; Statistics'!K1324-'EDA &amp; Statistics'!K1323)/'EDA &amp; Statistics'!K1323</f>
        <v>-8.5020641835922613E-3</v>
      </c>
      <c r="AC1303" s="18">
        <f>('EDA &amp; Statistics'!L1324-'EDA &amp; Statistics'!L1323)/'EDA &amp; Statistics'!L1323</f>
        <v>-1.3811101994030191E-2</v>
      </c>
      <c r="AD1303" s="18">
        <f>('EDA &amp; Statistics'!M1324-'EDA &amp; Statistics'!M1323)/'EDA &amp; Statistics'!M1323</f>
        <v>-1.2496362401784849E-2</v>
      </c>
      <c r="AE1303" s="18">
        <f>('EDA &amp; Statistics'!N1324-'EDA &amp; Statistics'!N1323)/'EDA &amp; Statistics'!N1323</f>
        <v>-1.8953072165431167E-2</v>
      </c>
      <c r="AF1303" s="18">
        <f>('EDA &amp; Statistics'!O1324-'EDA &amp; Statistics'!O1323)/'EDA &amp; Statistics'!O1323</f>
        <v>-1.7952094732325369E-2</v>
      </c>
      <c r="AG1303" s="18">
        <f>('EDA &amp; Statistics'!P1324-'EDA &amp; Statistics'!P1323)/'EDA &amp; Statistics'!P1323</f>
        <v>-1.6386708832631326E-3</v>
      </c>
    </row>
    <row r="1304" spans="1:33" x14ac:dyDescent="0.2">
      <c r="A1304" s="9">
        <v>40532</v>
      </c>
      <c r="B1304">
        <f>'EDA &amp; Statistics'!B1325-'EDA &amp; Statistics'!B1324</f>
        <v>8.4799528121948242E-4</v>
      </c>
      <c r="C1304">
        <f>'EDA &amp; Statistics'!C1325-'EDA &amp; Statistics'!C1324</f>
        <v>-1.5999794006347656E-2</v>
      </c>
      <c r="D1304">
        <f>'EDA &amp; Statistics'!D1325-'EDA &amp; Statistics'!D1324</f>
        <v>9.0000629425048828E-3</v>
      </c>
      <c r="E1304">
        <f>'EDA &amp; Statistics'!E1325-'EDA &amp; Statistics'!E1324</f>
        <v>-1.3497750524871066E-2</v>
      </c>
      <c r="F1304">
        <f>'EDA &amp; Statistics'!F1325-'EDA &amp; Statistics'!F1324</f>
        <v>-1.7500042915344238E-2</v>
      </c>
      <c r="G1304">
        <f>'EDA &amp; Statistics'!G1325-'EDA &amp; Statistics'!G1324</f>
        <v>-1.6250014305114746E-2</v>
      </c>
      <c r="H1304">
        <f>'EDA &amp; Statistics'!H1325-'EDA &amp; Statistics'!H1324</f>
        <v>-5.7999968528747559E-2</v>
      </c>
      <c r="I1304">
        <f>'EDA &amp; Statistics'!I1325-'EDA &amp; Statistics'!I1324</f>
        <v>-6.6999912261962891E-2</v>
      </c>
      <c r="J1304">
        <f>'EDA &amp; Statistics'!J1325-'EDA &amp; Statistics'!J1324</f>
        <v>-2.9999732971191406E-2</v>
      </c>
      <c r="K1304">
        <f>'EDA &amp; Statistics'!K1325-'EDA &amp; Statistics'!K1324</f>
        <v>-4.9999713897705078E-2</v>
      </c>
      <c r="L1304">
        <f>'EDA &amp; Statistics'!L1325-'EDA &amp; Statistics'!L1324</f>
        <v>-8.3999872207641602E-2</v>
      </c>
      <c r="M1304">
        <f>'EDA &amp; Statistics'!M1325-'EDA &amp; Statistics'!M1324</f>
        <v>-9.1000080108642578E-2</v>
      </c>
      <c r="N1304">
        <f>'EDA &amp; Statistics'!N1325-'EDA &amp; Statistics'!N1324</f>
        <v>-2.9999971389770508E-2</v>
      </c>
      <c r="O1304">
        <f>'EDA &amp; Statistics'!O1325-'EDA &amp; Statistics'!O1324</f>
        <v>-7.2500228881835938E-2</v>
      </c>
      <c r="P1304">
        <f>'EDA &amp; Statistics'!P1325-'EDA &amp; Statistics'!P1324</f>
        <v>-9.937286376953125E-3</v>
      </c>
      <c r="R1304" s="9">
        <v>40532</v>
      </c>
      <c r="S1304" s="18">
        <f>('EDA &amp; Statistics'!B1325-'EDA &amp; Statistics'!B1324)/'EDA &amp; Statistics'!B1324</f>
        <v>1.7306661586704707E-3</v>
      </c>
      <c r="T1304" s="18">
        <f>('EDA &amp; Statistics'!C1325-'EDA &amp; Statistics'!C1324)/'EDA &amp; Statistics'!C1324</f>
        <v>-7.3867935473318144E-3</v>
      </c>
      <c r="U1304" s="18">
        <f>('EDA &amp; Statistics'!D1325-'EDA &amp; Statistics'!D1324)/'EDA &amp; Statistics'!D1324</f>
        <v>2.6258389255909356E-3</v>
      </c>
      <c r="V1304" s="18">
        <f>('EDA &amp; Statistics'!E1325-'EDA &amp; Statistics'!E1324)/'EDA &amp; Statistics'!E1324</f>
        <v>-4.1523804907882461E-2</v>
      </c>
      <c r="W1304" s="18">
        <f>('EDA &amp; Statistics'!F1325-'EDA &amp; Statistics'!F1324)/'EDA &amp; Statistics'!F1324</f>
        <v>-2.7290514658791884E-2</v>
      </c>
      <c r="X1304" s="18">
        <f>('EDA &amp; Statistics'!G1325-'EDA &amp; Statistics'!G1324)/'EDA &amp; Statistics'!G1324</f>
        <v>-1.2845861256028669E-2</v>
      </c>
      <c r="Y1304" s="18">
        <f>('EDA &amp; Statistics'!H1325-'EDA &amp; Statistics'!H1324)/'EDA &amp; Statistics'!H1324</f>
        <v>-3.9780501185960777E-2</v>
      </c>
      <c r="Z1304" s="18">
        <f>('EDA &amp; Statistics'!I1325-'EDA &amp; Statistics'!I1324)/'EDA &amp; Statistics'!I1324</f>
        <v>-2.9977590786012222E-2</v>
      </c>
      <c r="AA1304" s="18">
        <f>('EDA &amp; Statistics'!J1325-'EDA &amp; Statistics'!J1324)/'EDA &amp; Statistics'!J1324</f>
        <v>-5.1128647377712494E-3</v>
      </c>
      <c r="AB1304" s="18">
        <f>('EDA &amp; Statistics'!K1325-'EDA &amp; Statistics'!K1324)/'EDA &amp; Statistics'!K1324</f>
        <v>-8.1665519583501728E-3</v>
      </c>
      <c r="AC1304" s="18">
        <f>('EDA &amp; Statistics'!L1325-'EDA &amp; Statistics'!L1324)/'EDA &amp; Statistics'!L1324</f>
        <v>-3.1794047494750413E-2</v>
      </c>
      <c r="AD1304" s="18">
        <f>('EDA &amp; Statistics'!M1325-'EDA &amp; Statistics'!M1324)/'EDA &amp; Statistics'!M1324</f>
        <v>-2.6780482653785419E-2</v>
      </c>
      <c r="AE1304" s="18">
        <f>('EDA &amp; Statistics'!N1325-'EDA &amp; Statistics'!N1324)/'EDA &amp; Statistics'!N1324</f>
        <v>-1.103954800574591E-2</v>
      </c>
      <c r="AF1304" s="18">
        <f>('EDA &amp; Statistics'!O1325-'EDA &amp; Statistics'!O1324)/'EDA &amp; Statistics'!O1324</f>
        <v>-1.9634455419052357E-2</v>
      </c>
      <c r="AG1304" s="18">
        <f>('EDA &amp; Statistics'!P1325-'EDA &amp; Statistics'!P1324)/'EDA &amp; Statistics'!P1324</f>
        <v>-8.152038490765078E-4</v>
      </c>
    </row>
    <row r="1305" spans="1:33" x14ac:dyDescent="0.2">
      <c r="A1305" s="9">
        <v>40533</v>
      </c>
      <c r="B1305">
        <f>'EDA &amp; Statistics'!B1326-'EDA &amp; Statistics'!B1325</f>
        <v>-1.063200831413269E-2</v>
      </c>
      <c r="C1305">
        <f>'EDA &amp; Statistics'!C1326-'EDA &amp; Statistics'!C1325</f>
        <v>-9.5000267028808594E-3</v>
      </c>
      <c r="D1305">
        <f>'EDA &amp; Statistics'!D1326-'EDA &amp; Statistics'!D1325</f>
        <v>-2.9999971389770508E-2</v>
      </c>
      <c r="E1305">
        <f>'EDA &amp; Statistics'!E1326-'EDA &amp; Statistics'!E1325</f>
        <v>6.9000126177871102E-3</v>
      </c>
      <c r="F1305">
        <f>'EDA &amp; Statistics'!F1326-'EDA &amp; Statistics'!F1325</f>
        <v>7.5000524520874023E-3</v>
      </c>
      <c r="G1305">
        <f>'EDA &amp; Statistics'!G1326-'EDA &amp; Statistics'!G1325</f>
        <v>2.5000572204589844E-3</v>
      </c>
      <c r="H1305">
        <f>'EDA &amp; Statistics'!H1326-'EDA &amp; Statistics'!H1325</f>
        <v>-6.999969482421875E-3</v>
      </c>
      <c r="I1305">
        <f>'EDA &amp; Statistics'!I1326-'EDA &amp; Statistics'!I1325</f>
        <v>-1.9999980926513672E-2</v>
      </c>
      <c r="J1305">
        <f>'EDA &amp; Statistics'!J1326-'EDA &amp; Statistics'!J1325</f>
        <v>4.5000076293945312E-2</v>
      </c>
      <c r="K1305">
        <f>'EDA &amp; Statistics'!K1326-'EDA &amp; Statistics'!K1325</f>
        <v>5.2499771118164062E-2</v>
      </c>
      <c r="L1305">
        <f>'EDA &amp; Statistics'!L1326-'EDA &amp; Statistics'!L1325</f>
        <v>8.9998245239257812E-3</v>
      </c>
      <c r="M1305">
        <f>'EDA &amp; Statistics'!M1326-'EDA &amp; Statistics'!M1325</f>
        <v>8.0001354217529297E-3</v>
      </c>
      <c r="N1305">
        <f>'EDA &amp; Statistics'!N1326-'EDA &amp; Statistics'!N1325</f>
        <v>1.5000104904174805E-2</v>
      </c>
      <c r="O1305">
        <f>'EDA &amp; Statistics'!O1326-'EDA &amp; Statistics'!O1325</f>
        <v>2.5000095367431641E-2</v>
      </c>
      <c r="P1305">
        <f>'EDA &amp; Statistics'!P1326-'EDA &amp; Statistics'!P1325</f>
        <v>1.9951820373535156E-2</v>
      </c>
      <c r="R1305" s="9">
        <v>40533</v>
      </c>
      <c r="S1305" s="18">
        <f>('EDA &amp; Statistics'!B1326-'EDA &amp; Statistics'!B1325)/'EDA &amp; Statistics'!B1325</f>
        <v>-2.1661284401575224E-2</v>
      </c>
      <c r="T1305" s="18">
        <f>('EDA &amp; Statistics'!C1326-'EDA &amp; Statistics'!C1325)/'EDA &amp; Statistics'!C1325</f>
        <v>-4.4186168751110307E-3</v>
      </c>
      <c r="U1305" s="18">
        <f>('EDA &amp; Statistics'!D1326-'EDA &amp; Statistics'!D1325)/'EDA &amp; Statistics'!D1325</f>
        <v>-8.7298037995172106E-3</v>
      </c>
      <c r="V1305" s="18">
        <f>('EDA &amp; Statistics'!E1326-'EDA &amp; Statistics'!E1325)/'EDA &amp; Statistics'!E1325</f>
        <v>2.2146459105268169E-2</v>
      </c>
      <c r="W1305" s="18">
        <f>('EDA &amp; Statistics'!F1326-'EDA &amp; Statistics'!F1325)/'EDA &amp; Statistics'!F1325</f>
        <v>1.2024132739239439E-2</v>
      </c>
      <c r="X1305" s="18">
        <f>('EDA &amp; Statistics'!G1326-'EDA &amp; Statistics'!G1325)/'EDA &amp; Statistics'!G1325</f>
        <v>2.0020478700604871E-3</v>
      </c>
      <c r="Y1305" s="18">
        <f>('EDA &amp; Statistics'!H1326-'EDA &amp; Statistics'!H1325)/'EDA &amp; Statistics'!H1325</f>
        <v>-4.9999782868790331E-3</v>
      </c>
      <c r="Z1305" s="18">
        <f>('EDA &amp; Statistics'!I1326-'EDA &amp; Statistics'!I1325)/'EDA &amp; Statistics'!I1325</f>
        <v>-9.2250835262328076E-3</v>
      </c>
      <c r="AA1305" s="18">
        <f>('EDA &amp; Statistics'!J1326-'EDA &amp; Statistics'!J1325)/'EDA &amp; Statistics'!J1325</f>
        <v>7.7087923869426263E-3</v>
      </c>
      <c r="AB1305" s="18">
        <f>('EDA &amp; Statistics'!K1326-'EDA &amp; Statistics'!K1325)/'EDA &amp; Statistics'!K1325</f>
        <v>8.6454951238151122E-3</v>
      </c>
      <c r="AC1305" s="18">
        <f>('EDA &amp; Statistics'!L1326-'EDA &amp; Statistics'!L1325)/'EDA &amp; Statistics'!L1325</f>
        <v>3.5183050098657569E-3</v>
      </c>
      <c r="AD1305" s="18">
        <f>('EDA &amp; Statistics'!M1326-'EDA &amp; Statistics'!M1325)/'EDA &amp; Statistics'!M1325</f>
        <v>2.419151983953355E-3</v>
      </c>
      <c r="AE1305" s="18">
        <f>('EDA &amp; Statistics'!N1326-'EDA &amp; Statistics'!N1325)/'EDA &amp; Statistics'!N1325</f>
        <v>5.5814343829487644E-3</v>
      </c>
      <c r="AF1305" s="18">
        <f>('EDA &amp; Statistics'!O1326-'EDA &amp; Statistics'!O1325)/'EDA &amp; Statistics'!O1325</f>
        <v>6.9061039109868817E-3</v>
      </c>
      <c r="AG1305" s="18">
        <f>('EDA &amp; Statistics'!P1326-'EDA &amp; Statistics'!P1325)/'EDA &amp; Statistics'!P1325</f>
        <v>1.6380800646180736E-3</v>
      </c>
    </row>
    <row r="1306" spans="1:33" x14ac:dyDescent="0.2">
      <c r="A1306" s="9">
        <v>40534</v>
      </c>
      <c r="B1306">
        <f>'EDA &amp; Statistics'!B1327-'EDA &amp; Statistics'!B1326</f>
        <v>8.0560147762298584E-3</v>
      </c>
      <c r="C1306">
        <f>'EDA &amp; Statistics'!C1327-'EDA &amp; Statistics'!C1326</f>
        <v>4.6419858932495117E-2</v>
      </c>
      <c r="D1306">
        <f>'EDA &amp; Statistics'!D1327-'EDA &amp; Statistics'!D1326</f>
        <v>2.4299860000610352E-2</v>
      </c>
      <c r="E1306">
        <f>'EDA &amp; Statistics'!E1327-'EDA &amp; Statistics'!E1326</f>
        <v>-8.0956795667816994E-3</v>
      </c>
      <c r="F1306">
        <f>'EDA &amp; Statistics'!F1327-'EDA &amp; Statistics'!F1326</f>
        <v>-1.8750011920928955E-2</v>
      </c>
      <c r="G1306">
        <f>'EDA &amp; Statistics'!G1327-'EDA &amp; Statistics'!G1326</f>
        <v>-4.2500019073486328E-2</v>
      </c>
      <c r="H1306">
        <f>'EDA &amp; Statistics'!H1327-'EDA &amp; Statistics'!H1326</f>
        <v>-4.999995231628418E-2</v>
      </c>
      <c r="I1306">
        <f>'EDA &amp; Statistics'!I1327-'EDA &amp; Statistics'!I1326</f>
        <v>-7.9999923706054688E-2</v>
      </c>
      <c r="J1306">
        <f>'EDA &amp; Statistics'!J1327-'EDA &amp; Statistics'!J1326</f>
        <v>2.4999618530273438E-2</v>
      </c>
      <c r="K1306">
        <f>'EDA &amp; Statistics'!K1327-'EDA &amp; Statistics'!K1326</f>
        <v>2.2500038146972656E-2</v>
      </c>
      <c r="L1306">
        <f>'EDA &amp; Statistics'!L1327-'EDA &amp; Statistics'!L1326</f>
        <v>-5.9999942779541016E-2</v>
      </c>
      <c r="M1306">
        <f>'EDA &amp; Statistics'!M1327-'EDA &amp; Statistics'!M1326</f>
        <v>-3.2000064849853516E-2</v>
      </c>
      <c r="N1306">
        <f>'EDA &amp; Statistics'!N1327-'EDA &amp; Statistics'!N1326</f>
        <v>7.4999332427978516E-3</v>
      </c>
      <c r="O1306">
        <f>'EDA &amp; Statistics'!O1327-'EDA &amp; Statistics'!O1326</f>
        <v>-2.5000572204589844E-3</v>
      </c>
      <c r="P1306">
        <f>'EDA &amp; Statistics'!P1327-'EDA &amp; Statistics'!P1326</f>
        <v>-0.21994113922119141</v>
      </c>
      <c r="R1306" s="9">
        <v>40534</v>
      </c>
      <c r="S1306" s="18">
        <f>('EDA &amp; Statistics'!B1327-'EDA &amp; Statistics'!B1326)/'EDA &amp; Statistics'!B1326</f>
        <v>1.677644397726499E-2</v>
      </c>
      <c r="T1306" s="18">
        <f>('EDA &amp; Statistics'!C1327-'EDA &amp; Statistics'!C1326)/'EDA &amp; Statistics'!C1326</f>
        <v>2.1686455241020513E-2</v>
      </c>
      <c r="U1306" s="18">
        <f>('EDA &amp; Statistics'!D1327-'EDA &amp; Statistics'!D1326)/'EDA &amp; Statistics'!D1326</f>
        <v>7.1333800908559182E-3</v>
      </c>
      <c r="V1306" s="18">
        <f>('EDA &amp; Statistics'!E1327-'EDA &amp; Statistics'!E1326)/'EDA &amp; Statistics'!E1326</f>
        <v>-2.5421115010673907E-2</v>
      </c>
      <c r="W1306" s="18">
        <f>('EDA &amp; Statistics'!F1327-'EDA &amp; Statistics'!F1326)/'EDA &amp; Statistics'!F1326</f>
        <v>-2.9702988059809164E-2</v>
      </c>
      <c r="X1306" s="18">
        <f>('EDA &amp; Statistics'!G1327-'EDA &amp; Statistics'!G1326)/'EDA &amp; Statistics'!G1326</f>
        <v>-3.3966048432934978E-2</v>
      </c>
      <c r="Y1306" s="18">
        <f>('EDA &amp; Statistics'!H1327-'EDA &amp; Statistics'!H1326)/'EDA &amp; Statistics'!H1326</f>
        <v>-3.589372008375287E-2</v>
      </c>
      <c r="Z1306" s="18">
        <f>('EDA &amp; Statistics'!I1327-'EDA &amp; Statistics'!I1326)/'EDA &amp; Statistics'!I1326</f>
        <v>-3.7243912306805196E-2</v>
      </c>
      <c r="AA1306" s="18">
        <f>('EDA &amp; Statistics'!J1327-'EDA &amp; Statistics'!J1326)/'EDA &amp; Statistics'!J1326</f>
        <v>4.2498287804066262E-3</v>
      </c>
      <c r="AB1306" s="18">
        <f>('EDA &amp; Statistics'!K1327-'EDA &amp; Statistics'!K1326)/'EDA &amp; Statistics'!K1326</f>
        <v>3.6734756158322704E-3</v>
      </c>
      <c r="AC1306" s="18">
        <f>('EDA &amp; Statistics'!L1327-'EDA &amp; Statistics'!L1326)/'EDA &amp; Statistics'!L1326</f>
        <v>-2.3373566353833988E-2</v>
      </c>
      <c r="AD1306" s="18">
        <f>('EDA &amp; Statistics'!M1327-'EDA &amp; Statistics'!M1326)/'EDA &amp; Statistics'!M1326</f>
        <v>-9.6531114019601967E-3</v>
      </c>
      <c r="AE1306" s="18">
        <f>('EDA &amp; Statistics'!N1327-'EDA &amp; Statistics'!N1326)/'EDA &amp; Statistics'!N1326</f>
        <v>2.7751833308675426E-3</v>
      </c>
      <c r="AF1306" s="18">
        <f>('EDA &amp; Statistics'!O1327-'EDA &amp; Statistics'!O1326)/'EDA &amp; Statistics'!O1326</f>
        <v>-6.8588675817317867E-4</v>
      </c>
      <c r="AG1306" s="18">
        <f>('EDA &amp; Statistics'!P1327-'EDA &amp; Statistics'!P1326)/'EDA &amp; Statistics'!P1326</f>
        <v>-1.8028028747914808E-2</v>
      </c>
    </row>
    <row r="1307" spans="1:33" x14ac:dyDescent="0.2">
      <c r="A1307" s="9">
        <v>40535</v>
      </c>
      <c r="B1307">
        <f>'EDA &amp; Statistics'!B1328-'EDA &amp; Statistics'!B1327</f>
        <v>1.7870962619781494E-2</v>
      </c>
      <c r="C1307">
        <f>'EDA &amp; Statistics'!C1328-'EDA &amp; Statistics'!C1327</f>
        <v>7.3480129241943359E-2</v>
      </c>
      <c r="D1307">
        <f>'EDA &amp; Statistics'!D1328-'EDA &amp; Statistics'!D1327</f>
        <v>4.5900106430053711E-2</v>
      </c>
      <c r="E1307">
        <f>'EDA &amp; Statistics'!E1328-'EDA &amp; Statistics'!E1327</f>
        <v>0</v>
      </c>
      <c r="F1307">
        <f>'EDA &amp; Statistics'!F1328-'EDA &amp; Statistics'!F1327</f>
        <v>0</v>
      </c>
      <c r="G1307">
        <f>'EDA &amp; Statistics'!G1328-'EDA &amp; Statistics'!G1327</f>
        <v>0</v>
      </c>
      <c r="H1307">
        <f>'EDA &amp; Statistics'!H1328-'EDA &amp; Statistics'!H1327</f>
        <v>1.1999964714050293E-2</v>
      </c>
      <c r="I1307">
        <f>'EDA &amp; Statistics'!I1328-'EDA &amp; Statistics'!I1327</f>
        <v>2.1999835968017578E-2</v>
      </c>
      <c r="J1307">
        <f>'EDA &amp; Statistics'!J1328-'EDA &amp; Statistics'!J1327</f>
        <v>3.7500381469726562E-2</v>
      </c>
      <c r="K1307">
        <f>'EDA &amp; Statistics'!K1328-'EDA &amp; Statistics'!K1327</f>
        <v>3.2499790191650391E-2</v>
      </c>
      <c r="L1307">
        <f>'EDA &amp; Statistics'!L1328-'EDA &amp; Statistics'!L1327</f>
        <v>3.9000034332275391E-2</v>
      </c>
      <c r="M1307">
        <f>'EDA &amp; Statistics'!M1328-'EDA &amp; Statistics'!M1327</f>
        <v>4.6000003814697266E-2</v>
      </c>
      <c r="N1307">
        <f>'EDA &amp; Statistics'!N1328-'EDA &amp; Statistics'!N1327</f>
        <v>1.9999980926513672E-2</v>
      </c>
      <c r="O1307">
        <f>'EDA &amp; Statistics'!O1328-'EDA &amp; Statistics'!O1327</f>
        <v>-2.4998188018798828E-3</v>
      </c>
      <c r="P1307">
        <f>'EDA &amp; Statistics'!P1328-'EDA &amp; Statistics'!P1327</f>
        <v>6.9943428039550781E-2</v>
      </c>
      <c r="R1307" s="9">
        <v>40535</v>
      </c>
      <c r="S1307" s="18">
        <f>('EDA &amp; Statistics'!B1328-'EDA &amp; Statistics'!B1327)/'EDA &amp; Statistics'!B1327</f>
        <v>3.660177331669992E-2</v>
      </c>
      <c r="T1307" s="18">
        <f>('EDA &amp; Statistics'!C1328-'EDA &amp; Statistics'!C1327)/'EDA &amp; Statistics'!C1327</f>
        <v>3.3599826090881253E-2</v>
      </c>
      <c r="U1307" s="18">
        <f>('EDA &amp; Statistics'!D1328-'EDA &amp; Statistics'!D1327)/'EDA &amp; Statistics'!D1327</f>
        <v>1.337883495121342E-2</v>
      </c>
      <c r="V1307" s="18">
        <f>('EDA &amp; Statistics'!E1328-'EDA &amp; Statistics'!E1327)/'EDA &amp; Statistics'!E1327</f>
        <v>0</v>
      </c>
      <c r="W1307" s="18">
        <f>('EDA &amp; Statistics'!F1328-'EDA &amp; Statistics'!F1327)/'EDA &amp; Statistics'!F1327</f>
        <v>0</v>
      </c>
      <c r="X1307" s="18">
        <f>('EDA &amp; Statistics'!G1328-'EDA &amp; Statistics'!G1327)/'EDA &amp; Statistics'!G1327</f>
        <v>0</v>
      </c>
      <c r="Y1307" s="18">
        <f>('EDA &amp; Statistics'!H1328-'EDA &amp; Statistics'!H1327)/'EDA &amp; Statistics'!H1327</f>
        <v>8.9351930218453009E-3</v>
      </c>
      <c r="Z1307" s="18">
        <f>('EDA &amp; Statistics'!I1328-'EDA &amp; Statistics'!I1327)/'EDA &amp; Statistics'!I1327</f>
        <v>1.0638218150916418E-2</v>
      </c>
      <c r="AA1307" s="18">
        <f>('EDA &amp; Statistics'!J1328-'EDA &amp; Statistics'!J1327)/'EDA &amp; Statistics'!J1327</f>
        <v>6.3479276854125763E-3</v>
      </c>
      <c r="AB1307" s="18">
        <f>('EDA &amp; Statistics'!K1328-'EDA &amp; Statistics'!K1327)/'EDA &amp; Statistics'!K1327</f>
        <v>5.2866677494884133E-3</v>
      </c>
      <c r="AC1307" s="18">
        <f>('EDA &amp; Statistics'!L1328-'EDA &amp; Statistics'!L1327)/'EDA &amp; Statistics'!L1327</f>
        <v>1.5556455846438272E-2</v>
      </c>
      <c r="AD1307" s="18">
        <f>('EDA &amp; Statistics'!M1328-'EDA &amp; Statistics'!M1327)/'EDA &amp; Statistics'!M1327</f>
        <v>1.4011575973681726E-2</v>
      </c>
      <c r="AE1307" s="18">
        <f>('EDA &amp; Statistics'!N1328-'EDA &amp; Statistics'!N1327)/'EDA &amp; Statistics'!N1327</f>
        <v>7.3800666586665946E-3</v>
      </c>
      <c r="AF1307" s="18">
        <f>('EDA &amp; Statistics'!O1328-'EDA &amp; Statistics'!O1327)/'EDA &amp; Statistics'!O1327</f>
        <v>-6.8629206705279682E-4</v>
      </c>
      <c r="AG1307" s="18">
        <f>('EDA &amp; Statistics'!P1328-'EDA &amp; Statistics'!P1327)/'EDA &amp; Statistics'!P1327</f>
        <v>5.838342837559918E-3</v>
      </c>
    </row>
    <row r="1308" spans="1:33" x14ac:dyDescent="0.2">
      <c r="A1308" s="9">
        <v>40536</v>
      </c>
      <c r="B1308">
        <f>'EDA &amp; Statistics'!B1329-'EDA &amp; Statistics'!B1328</f>
        <v>0</v>
      </c>
      <c r="C1308">
        <f>'EDA &amp; Statistics'!C1329-'EDA &amp; Statistics'!C1328</f>
        <v>0</v>
      </c>
      <c r="D1308">
        <f>'EDA &amp; Statistics'!D1329-'EDA &amp; Statistics'!D1328</f>
        <v>0</v>
      </c>
      <c r="E1308">
        <f>'EDA &amp; Statistics'!E1329-'EDA &amp; Statistics'!E1328</f>
        <v>6.0114725774743083E-3</v>
      </c>
      <c r="F1308">
        <f>'EDA &amp; Statistics'!F1329-'EDA &amp; Statistics'!F1328</f>
        <v>7.499992847442627E-3</v>
      </c>
      <c r="G1308">
        <f>'EDA &amp; Statistics'!G1329-'EDA &amp; Statistics'!G1328</f>
        <v>6.2500238418579102E-3</v>
      </c>
      <c r="H1308">
        <f>'EDA &amp; Statistics'!H1329-'EDA &amp; Statistics'!H1328</f>
        <v>3.0000209808349609E-3</v>
      </c>
      <c r="I1308">
        <f>'EDA &amp; Statistics'!I1329-'EDA &amp; Statistics'!I1328</f>
        <v>3.0000209808349609E-3</v>
      </c>
      <c r="J1308">
        <f>'EDA &amp; Statistics'!J1329-'EDA &amp; Statistics'!J1328</f>
        <v>1.4999866485595703E-2</v>
      </c>
      <c r="K1308">
        <f>'EDA &amp; Statistics'!K1329-'EDA &amp; Statistics'!K1328</f>
        <v>1.9999980926513672E-2</v>
      </c>
      <c r="L1308">
        <f>'EDA &amp; Statistics'!L1329-'EDA &amp; Statistics'!L1328</f>
        <v>-9.9999904632568359E-3</v>
      </c>
      <c r="M1308">
        <f>'EDA &amp; Statistics'!M1329-'EDA &amp; Statistics'!M1328</f>
        <v>-3.0000209808349609E-3</v>
      </c>
      <c r="N1308">
        <f>'EDA &amp; Statistics'!N1329-'EDA &amp; Statistics'!N1328</f>
        <v>-5.0001144409179688E-3</v>
      </c>
      <c r="O1308">
        <f>'EDA &amp; Statistics'!O1329-'EDA &amp; Statistics'!O1328</f>
        <v>1.2499809265136719E-2</v>
      </c>
      <c r="P1308">
        <f>'EDA &amp; Statistics'!P1329-'EDA &amp; Statistics'!P1328</f>
        <v>0</v>
      </c>
      <c r="R1308" s="9">
        <v>40536</v>
      </c>
      <c r="S1308" s="18">
        <f>('EDA &amp; Statistics'!B1329-'EDA &amp; Statistics'!B1328)/'EDA &amp; Statistics'!B1328</f>
        <v>0</v>
      </c>
      <c r="T1308" s="18">
        <f>('EDA &amp; Statistics'!C1329-'EDA &amp; Statistics'!C1328)/'EDA &amp; Statistics'!C1328</f>
        <v>0</v>
      </c>
      <c r="U1308" s="18">
        <f>('EDA &amp; Statistics'!D1329-'EDA &amp; Statistics'!D1328)/'EDA &amp; Statistics'!D1328</f>
        <v>0</v>
      </c>
      <c r="V1308" s="18">
        <f>('EDA &amp; Statistics'!E1329-'EDA &amp; Statistics'!E1328)/'EDA &amp; Statistics'!E1328</f>
        <v>1.9368908961279699E-2</v>
      </c>
      <c r="W1308" s="18">
        <f>('EDA &amp; Statistics'!F1329-'EDA &amp; Statistics'!F1328)/'EDA &amp; Statistics'!F1328</f>
        <v>1.2244886043219935E-2</v>
      </c>
      <c r="X1308" s="18">
        <f>('EDA &amp; Statistics'!G1329-'EDA &amp; Statistics'!G1328)/'EDA &amp; Statistics'!G1328</f>
        <v>5.1706505005557346E-3</v>
      </c>
      <c r="Y1308" s="18">
        <f>('EDA &amp; Statistics'!H1329-'EDA &amp; Statistics'!H1328)/'EDA &amp; Statistics'!H1328</f>
        <v>2.2140375930668229E-3</v>
      </c>
      <c r="Z1308" s="18">
        <f>('EDA &amp; Statistics'!I1329-'EDA &amp; Statistics'!I1328)/'EDA &amp; Statistics'!I1328</f>
        <v>1.4354167961903219E-3</v>
      </c>
      <c r="AA1308" s="18">
        <f>('EDA &amp; Statistics'!J1329-'EDA &amp; Statistics'!J1328)/'EDA &amp; Statistics'!J1328</f>
        <v>2.5231061484400044E-3</v>
      </c>
      <c r="AB1308" s="18">
        <f>('EDA &amp; Statistics'!K1329-'EDA &amp; Statistics'!K1328)/'EDA &amp; Statistics'!K1328</f>
        <v>3.2362429582607757E-3</v>
      </c>
      <c r="AC1308" s="18">
        <f>('EDA &amp; Statistics'!L1329-'EDA &amp; Statistics'!L1328)/'EDA &amp; Statistics'!L1328</f>
        <v>-3.9277260205317164E-3</v>
      </c>
      <c r="AD1308" s="18">
        <f>('EDA &amp; Statistics'!M1329-'EDA &amp; Statistics'!M1328)/'EDA &amp; Statistics'!M1328</f>
        <v>-9.011778264561975E-4</v>
      </c>
      <c r="AE1308" s="18">
        <f>('EDA &amp; Statistics'!N1329-'EDA &amp; Statistics'!N1328)/'EDA &amp; Statistics'!N1328</f>
        <v>-1.8315437384556939E-3</v>
      </c>
      <c r="AF1308" s="18">
        <f>('EDA &amp; Statistics'!O1329-'EDA &amp; Statistics'!O1328)/'EDA &amp; Statistics'!O1328</f>
        <v>3.4340134354105419E-3</v>
      </c>
      <c r="AG1308" s="18">
        <f>('EDA &amp; Statistics'!P1329-'EDA &amp; Statistics'!P1328)/'EDA &amp; Statistics'!P1328</f>
        <v>0</v>
      </c>
    </row>
    <row r="1309" spans="1:33" x14ac:dyDescent="0.2">
      <c r="A1309" s="9">
        <v>40539</v>
      </c>
      <c r="B1309">
        <f>'EDA &amp; Statistics'!B1330-'EDA &amp; Statistics'!B1329</f>
        <v>-1.0714977979660034E-2</v>
      </c>
      <c r="C1309">
        <f>'EDA &amp; Statistics'!C1330-'EDA &amp; Statistics'!C1329</f>
        <v>-2.2500038146972656E-2</v>
      </c>
      <c r="D1309">
        <f>'EDA &amp; Statistics'!D1330-'EDA &amp; Statistics'!D1329</f>
        <v>-4.8099994659423828E-2</v>
      </c>
      <c r="E1309">
        <f>'EDA &amp; Statistics'!E1330-'EDA &amp; Statistics'!E1329</f>
        <v>-4.1368260462209538E-3</v>
      </c>
      <c r="F1309">
        <f>'EDA &amp; Statistics'!F1330-'EDA &amp; Statistics'!F1329</f>
        <v>-3.7500262260437012E-3</v>
      </c>
      <c r="G1309">
        <f>'EDA &amp; Statistics'!G1330-'EDA &amp; Statistics'!G1329</f>
        <v>1.2499094009399414E-3</v>
      </c>
      <c r="H1309">
        <f>'EDA &amp; Statistics'!H1330-'EDA &amp; Statistics'!H1329</f>
        <v>0</v>
      </c>
      <c r="I1309">
        <f>'EDA &amp; Statistics'!I1330-'EDA &amp; Statistics'!I1329</f>
        <v>0</v>
      </c>
      <c r="J1309">
        <f>'EDA &amp; Statistics'!J1330-'EDA &amp; Statistics'!J1329</f>
        <v>0</v>
      </c>
      <c r="K1309">
        <f>'EDA &amp; Statistics'!K1330-'EDA &amp; Statistics'!K1329</f>
        <v>0</v>
      </c>
      <c r="L1309">
        <f>'EDA &amp; Statistics'!L1330-'EDA &amp; Statistics'!L1329</f>
        <v>0</v>
      </c>
      <c r="M1309">
        <f>'EDA &amp; Statistics'!M1330-'EDA &amp; Statistics'!M1329</f>
        <v>0</v>
      </c>
      <c r="N1309">
        <f>'EDA &amp; Statistics'!N1330-'EDA &amp; Statistics'!N1329</f>
        <v>0</v>
      </c>
      <c r="O1309">
        <f>'EDA &amp; Statistics'!O1330-'EDA &amp; Statistics'!O1329</f>
        <v>0</v>
      </c>
      <c r="P1309">
        <f>'EDA &amp; Statistics'!P1330-'EDA &amp; Statistics'!P1329</f>
        <v>2.0123481750488281E-2</v>
      </c>
      <c r="R1309" s="9">
        <v>40539</v>
      </c>
      <c r="S1309" s="18">
        <f>('EDA &amp; Statistics'!B1330-'EDA &amp; Statistics'!B1329)/'EDA &amp; Statistics'!B1329</f>
        <v>-2.1170617031319335E-2</v>
      </c>
      <c r="T1309" s="18">
        <f>('EDA &amp; Statistics'!C1330-'EDA &amp; Statistics'!C1329)/'EDA &amp; Statistics'!C1329</f>
        <v>-9.9540070700747454E-3</v>
      </c>
      <c r="U1309" s="18">
        <f>('EDA &amp; Statistics'!D1330-'EDA &amp; Statistics'!D1329)/'EDA &amp; Statistics'!D1329</f>
        <v>-1.3834956632808582E-2</v>
      </c>
      <c r="V1309" s="18">
        <f>('EDA &amp; Statistics'!E1330-'EDA &amp; Statistics'!E1329)/'EDA &amp; Statistics'!E1329</f>
        <v>-1.3075555949341906E-2</v>
      </c>
      <c r="W1309" s="18">
        <f>('EDA &amp; Statistics'!F1330-'EDA &amp; Statistics'!F1329)/'EDA &amp; Statistics'!F1329</f>
        <v>-6.0484293503266819E-3</v>
      </c>
      <c r="X1309" s="18">
        <f>('EDA &amp; Statistics'!G1330-'EDA &amp; Statistics'!G1329)/'EDA &amp; Statistics'!G1329</f>
        <v>1.028731988973092E-3</v>
      </c>
      <c r="Y1309" s="18">
        <f>('EDA &amp; Statistics'!H1330-'EDA &amp; Statistics'!H1329)/'EDA &amp; Statistics'!H1329</f>
        <v>0</v>
      </c>
      <c r="Z1309" s="18">
        <f>('EDA &amp; Statistics'!I1330-'EDA &amp; Statistics'!I1329)/'EDA &amp; Statistics'!I1329</f>
        <v>0</v>
      </c>
      <c r="AA1309" s="18">
        <f>('EDA &amp; Statistics'!J1330-'EDA &amp; Statistics'!J1329)/'EDA &amp; Statistics'!J1329</f>
        <v>0</v>
      </c>
      <c r="AB1309" s="18">
        <f>('EDA &amp; Statistics'!K1330-'EDA &amp; Statistics'!K1329)/'EDA &amp; Statistics'!K1329</f>
        <v>0</v>
      </c>
      <c r="AC1309" s="18">
        <f>('EDA &amp; Statistics'!L1330-'EDA &amp; Statistics'!L1329)/'EDA &amp; Statistics'!L1329</f>
        <v>0</v>
      </c>
      <c r="AD1309" s="18">
        <f>('EDA &amp; Statistics'!M1330-'EDA &amp; Statistics'!M1329)/'EDA &amp; Statistics'!M1329</f>
        <v>0</v>
      </c>
      <c r="AE1309" s="18">
        <f>('EDA &amp; Statistics'!N1330-'EDA &amp; Statistics'!N1329)/'EDA &amp; Statistics'!N1329</f>
        <v>0</v>
      </c>
      <c r="AF1309" s="18">
        <f>('EDA &amp; Statistics'!O1330-'EDA &amp; Statistics'!O1329)/'EDA &amp; Statistics'!O1329</f>
        <v>0</v>
      </c>
      <c r="AG1309" s="18">
        <f>('EDA &amp; Statistics'!P1330-'EDA &amp; Statistics'!P1329)/'EDA &amp; Statistics'!P1329</f>
        <v>1.6700044067032541E-3</v>
      </c>
    </row>
    <row r="1310" spans="1:33" x14ac:dyDescent="0.2">
      <c r="A1310" s="9">
        <v>40540</v>
      </c>
      <c r="B1310">
        <f>'EDA &amp; Statistics'!B1331-'EDA &amp; Statistics'!B1330</f>
        <v>1.0108023881912231E-2</v>
      </c>
      <c r="C1310">
        <f>'EDA &amp; Statistics'!C1331-'EDA &amp; Statistics'!C1330</f>
        <v>0.10308003425598145</v>
      </c>
      <c r="D1310">
        <f>'EDA &amp; Statistics'!D1331-'EDA &amp; Statistics'!D1330</f>
        <v>0.11892986297607422</v>
      </c>
      <c r="E1310">
        <f>'EDA &amp; Statistics'!E1331-'EDA &amp; Statistics'!E1330</f>
        <v>-1.6303963100322671E-2</v>
      </c>
      <c r="F1310">
        <f>'EDA &amp; Statistics'!F1331-'EDA &amp; Statistics'!F1330</f>
        <v>-2.3750007152557373E-2</v>
      </c>
      <c r="G1310">
        <f>'EDA &amp; Statistics'!G1331-'EDA &amp; Statistics'!G1330</f>
        <v>-2.9999971389770508E-2</v>
      </c>
      <c r="H1310">
        <f>'EDA &amp; Statistics'!H1331-'EDA &amp; Statistics'!H1330</f>
        <v>0</v>
      </c>
      <c r="I1310">
        <f>'EDA &amp; Statistics'!I1331-'EDA &amp; Statistics'!I1330</f>
        <v>0</v>
      </c>
      <c r="J1310">
        <f>'EDA &amp; Statistics'!J1331-'EDA &amp; Statistics'!J1330</f>
        <v>0</v>
      </c>
      <c r="K1310">
        <f>'EDA &amp; Statistics'!K1331-'EDA &amp; Statistics'!K1330</f>
        <v>0</v>
      </c>
      <c r="L1310">
        <f>'EDA &amp; Statistics'!L1331-'EDA &amp; Statistics'!L1330</f>
        <v>0</v>
      </c>
      <c r="M1310">
        <f>'EDA &amp; Statistics'!M1331-'EDA &amp; Statistics'!M1330</f>
        <v>0</v>
      </c>
      <c r="N1310">
        <f>'EDA &amp; Statistics'!N1331-'EDA &amp; Statistics'!N1330</f>
        <v>0</v>
      </c>
      <c r="O1310">
        <f>'EDA &amp; Statistics'!O1331-'EDA &amp; Statistics'!O1330</f>
        <v>0</v>
      </c>
      <c r="P1310">
        <f>'EDA &amp; Statistics'!P1331-'EDA &amp; Statistics'!P1330</f>
        <v>-4.0102005004882812E-2</v>
      </c>
      <c r="R1310" s="9">
        <v>40540</v>
      </c>
      <c r="S1310" s="18">
        <f>('EDA &amp; Statistics'!B1331-'EDA &amp; Statistics'!B1330)/'EDA &amp; Statistics'!B1330</f>
        <v>2.0403350714462275E-2</v>
      </c>
      <c r="T1310" s="18">
        <f>('EDA &amp; Statistics'!C1331-'EDA &amp; Statistics'!C1330)/'EDA &amp; Statistics'!C1330</f>
        <v>4.6061054289739244E-2</v>
      </c>
      <c r="U1310" s="18">
        <f>('EDA &amp; Statistics'!D1331-'EDA &amp; Statistics'!D1330)/'EDA &amp; Statistics'!D1330</f>
        <v>3.4687586900983419E-2</v>
      </c>
      <c r="V1310" s="18">
        <f>('EDA &amp; Statistics'!E1331-'EDA &amp; Statistics'!E1330)/'EDA &amp; Statistics'!E1330</f>
        <v>-5.2215829581761262E-2</v>
      </c>
      <c r="W1310" s="18">
        <f>('EDA &amp; Statistics'!F1331-'EDA &amp; Statistics'!F1330)/'EDA &amp; Statistics'!F1330</f>
        <v>-3.8539566701057619E-2</v>
      </c>
      <c r="X1310" s="18">
        <f>('EDA &amp; Statistics'!G1331-'EDA &amp; Statistics'!G1330)/'EDA &amp; Statistics'!G1330</f>
        <v>-2.4665959137650986E-2</v>
      </c>
      <c r="Y1310" s="18">
        <f>('EDA &amp; Statistics'!H1331-'EDA &amp; Statistics'!H1330)/'EDA &amp; Statistics'!H1330</f>
        <v>0</v>
      </c>
      <c r="Z1310" s="18">
        <f>('EDA &amp; Statistics'!I1331-'EDA &amp; Statistics'!I1330)/'EDA &amp; Statistics'!I1330</f>
        <v>0</v>
      </c>
      <c r="AA1310" s="18">
        <f>('EDA &amp; Statistics'!J1331-'EDA &amp; Statistics'!J1330)/'EDA &amp; Statistics'!J1330</f>
        <v>0</v>
      </c>
      <c r="AB1310" s="18">
        <f>('EDA &amp; Statistics'!K1331-'EDA &amp; Statistics'!K1330)/'EDA &amp; Statistics'!K1330</f>
        <v>0</v>
      </c>
      <c r="AC1310" s="18">
        <f>('EDA &amp; Statistics'!L1331-'EDA &amp; Statistics'!L1330)/'EDA &amp; Statistics'!L1330</f>
        <v>0</v>
      </c>
      <c r="AD1310" s="18">
        <f>('EDA &amp; Statistics'!M1331-'EDA &amp; Statistics'!M1330)/'EDA &amp; Statistics'!M1330</f>
        <v>0</v>
      </c>
      <c r="AE1310" s="18">
        <f>('EDA &amp; Statistics'!N1331-'EDA &amp; Statistics'!N1330)/'EDA &amp; Statistics'!N1330</f>
        <v>0</v>
      </c>
      <c r="AF1310" s="18">
        <f>('EDA &amp; Statistics'!O1331-'EDA &amp; Statistics'!O1330)/'EDA &amp; Statistics'!O1330</f>
        <v>0</v>
      </c>
      <c r="AG1310" s="18">
        <f>('EDA &amp; Statistics'!P1331-'EDA &amp; Statistics'!P1330)/'EDA &amp; Statistics'!P1330</f>
        <v>-3.3224305463869378E-3</v>
      </c>
    </row>
    <row r="1311" spans="1:33" x14ac:dyDescent="0.2">
      <c r="A1311" s="9">
        <v>40541</v>
      </c>
      <c r="B1311">
        <f>'EDA &amp; Statistics'!B1332-'EDA &amp; Statistics'!B1331</f>
        <v>-4.9512028694152832E-2</v>
      </c>
      <c r="C1311">
        <f>'EDA &amp; Statistics'!C1332-'EDA &amp; Statistics'!C1331</f>
        <v>-0.14259004592895508</v>
      </c>
      <c r="D1311">
        <f>'EDA &amp; Statistics'!D1332-'EDA &amp; Statistics'!D1331</f>
        <v>-0.1377098560333252</v>
      </c>
      <c r="E1311">
        <f>'EDA &amp; Statistics'!E1332-'EDA &amp; Statistics'!E1331</f>
        <v>6.5622016853396081E-3</v>
      </c>
      <c r="F1311">
        <f>'EDA &amp; Statistics'!F1332-'EDA &amp; Statistics'!F1331</f>
        <v>1.250004768371582E-2</v>
      </c>
      <c r="G1311">
        <f>'EDA &amp; Statistics'!G1332-'EDA &amp; Statistics'!G1331</f>
        <v>2.3750066757202148E-2</v>
      </c>
      <c r="H1311">
        <f>'EDA &amp; Statistics'!H1332-'EDA &amp; Statistics'!H1331</f>
        <v>4.999995231628418E-2</v>
      </c>
      <c r="I1311">
        <f>'EDA &amp; Statistics'!I1332-'EDA &amp; Statistics'!I1331</f>
        <v>5.7000160217285156E-2</v>
      </c>
      <c r="J1311">
        <f>'EDA &amp; Statistics'!J1332-'EDA &amp; Statistics'!J1331</f>
        <v>3.4999847412109375E-2</v>
      </c>
      <c r="K1311">
        <f>'EDA &amp; Statistics'!K1332-'EDA &amp; Statistics'!K1331</f>
        <v>3.9999961853027344E-2</v>
      </c>
      <c r="L1311">
        <f>'EDA &amp; Statistics'!L1332-'EDA &amp; Statistics'!L1331</f>
        <v>1.6000032424926758E-2</v>
      </c>
      <c r="M1311">
        <f>'EDA &amp; Statistics'!M1332-'EDA &amp; Statistics'!M1331</f>
        <v>3.9999961853027344E-2</v>
      </c>
      <c r="N1311">
        <f>'EDA &amp; Statistics'!N1332-'EDA &amp; Statistics'!N1331</f>
        <v>3.7500143051147461E-2</v>
      </c>
      <c r="O1311">
        <f>'EDA &amp; Statistics'!O1332-'EDA &amp; Statistics'!O1331</f>
        <v>3.7500143051147461E-2</v>
      </c>
      <c r="P1311">
        <f>'EDA &amp; Statistics'!P1332-'EDA &amp; Statistics'!P1331</f>
        <v>-5.0004005432128906E-2</v>
      </c>
      <c r="R1311" s="9">
        <v>40541</v>
      </c>
      <c r="S1311" s="18">
        <f>('EDA &amp; Statistics'!B1332-'EDA &amp; Statistics'!B1331)/'EDA &amp; Statistics'!B1331</f>
        <v>-9.7943152991003021E-2</v>
      </c>
      <c r="T1311" s="18">
        <f>('EDA &amp; Statistics'!C1332-'EDA &amp; Statistics'!C1331)/'EDA &amp; Statistics'!C1331</f>
        <v>-6.091040619905809E-2</v>
      </c>
      <c r="U1311" s="18">
        <f>('EDA &amp; Statistics'!D1332-'EDA &amp; Statistics'!D1331)/'EDA &amp; Statistics'!D1331</f>
        <v>-3.881851838435358E-2</v>
      </c>
      <c r="V1311" s="18">
        <f>('EDA &amp; Statistics'!E1332-'EDA &amp; Statistics'!E1331)/'EDA &amp; Statistics'!E1331</f>
        <v>2.2174259291109652E-2</v>
      </c>
      <c r="W1311" s="18">
        <f>('EDA &amp; Statistics'!F1332-'EDA &amp; Statistics'!F1331)/'EDA &amp; Statistics'!F1331</f>
        <v>2.1097127911070872E-2</v>
      </c>
      <c r="X1311" s="18">
        <f>('EDA &amp; Statistics'!G1332-'EDA &amp; Statistics'!G1331)/'EDA &amp; Statistics'!G1331</f>
        <v>2.0021131574298266E-2</v>
      </c>
      <c r="Y1311" s="18">
        <f>('EDA &amp; Statistics'!H1332-'EDA &amp; Statistics'!H1331)/'EDA &amp; Statistics'!H1331</f>
        <v>3.6818815052674175E-2</v>
      </c>
      <c r="Z1311" s="18">
        <f>('EDA &amp; Statistics'!I1332-'EDA &amp; Statistics'!I1331)/'EDA &amp; Statistics'!I1331</f>
        <v>2.7233713322210931E-2</v>
      </c>
      <c r="AA1311" s="18">
        <f>('EDA &amp; Statistics'!J1332-'EDA &amp; Statistics'!J1331)/'EDA &amp; Statistics'!J1331</f>
        <v>5.8724575818947808E-3</v>
      </c>
      <c r="AB1311" s="18">
        <f>('EDA &amp; Statistics'!K1332-'EDA &amp; Statistics'!K1331)/'EDA &amp; Statistics'!K1331</f>
        <v>6.4516069489635019E-3</v>
      </c>
      <c r="AC1311" s="18">
        <f>('EDA &amp; Statistics'!L1332-'EDA &amp; Statistics'!L1331)/'EDA &amp; Statistics'!L1331</f>
        <v>6.309161017622386E-3</v>
      </c>
      <c r="AD1311" s="18">
        <f>('EDA &amp; Statistics'!M1332-'EDA &amp; Statistics'!M1331)/'EDA &amp; Statistics'!M1331</f>
        <v>1.2026446828391308E-2</v>
      </c>
      <c r="AE1311" s="18">
        <f>('EDA &amp; Statistics'!N1332-'EDA &amp; Statistics'!N1331)/'EDA &amp; Statistics'!N1331</f>
        <v>1.3761520867357198E-2</v>
      </c>
      <c r="AF1311" s="18">
        <f>('EDA &amp; Statistics'!O1332-'EDA &amp; Statistics'!O1331)/'EDA &amp; Statistics'!O1331</f>
        <v>1.0266979858280468E-2</v>
      </c>
      <c r="AG1311" s="18">
        <f>('EDA &amp; Statistics'!P1332-'EDA &amp; Statistics'!P1331)/'EDA &amp; Statistics'!P1331</f>
        <v>-4.1566162719322685E-3</v>
      </c>
    </row>
    <row r="1312" spans="1:33" x14ac:dyDescent="0.2">
      <c r="A1312" s="9">
        <v>40542</v>
      </c>
      <c r="B1312">
        <f>'EDA &amp; Statistics'!B1333-'EDA &amp; Statistics'!B1332</f>
        <v>2.8220117092132568E-3</v>
      </c>
      <c r="C1312">
        <f>'EDA &amp; Statistics'!C1333-'EDA &amp; Statistics'!C1332</f>
        <v>4.2069911956787109E-2</v>
      </c>
      <c r="D1312">
        <f>'EDA &amp; Statistics'!D1333-'EDA &amp; Statistics'!D1332</f>
        <v>3.6769866943359375E-2</v>
      </c>
      <c r="E1312">
        <f>'EDA &amp; Statistics'!E1333-'EDA &amp; Statistics'!E1332</f>
        <v>-2.051708223854809E-2</v>
      </c>
      <c r="F1312">
        <f>'EDA &amp; Statistics'!F1333-'EDA &amp; Statistics'!F1332</f>
        <v>-3.0000030994415283E-2</v>
      </c>
      <c r="G1312">
        <f>'EDA &amp; Statistics'!G1333-'EDA &amp; Statistics'!G1332</f>
        <v>-3.750002384185791E-2</v>
      </c>
      <c r="H1312">
        <f>'EDA &amp; Statistics'!H1333-'EDA &amp; Statistics'!H1332</f>
        <v>-9.9999904632568359E-3</v>
      </c>
      <c r="I1312">
        <f>'EDA &amp; Statistics'!I1333-'EDA &amp; Statistics'!I1332</f>
        <v>-9.9999904632568359E-3</v>
      </c>
      <c r="J1312">
        <f>'EDA &amp; Statistics'!J1333-'EDA &amp; Statistics'!J1332</f>
        <v>-6.5000057220458984E-2</v>
      </c>
      <c r="K1312">
        <f>'EDA &amp; Statistics'!K1333-'EDA &amp; Statistics'!K1332</f>
        <v>-7.2499752044677734E-2</v>
      </c>
      <c r="L1312">
        <f>'EDA &amp; Statistics'!L1333-'EDA &amp; Statistics'!L1332</f>
        <v>-4.999995231628418E-2</v>
      </c>
      <c r="M1312">
        <f>'EDA &amp; Statistics'!M1333-'EDA &amp; Statistics'!M1332</f>
        <v>-6.7999839782714844E-2</v>
      </c>
      <c r="N1312">
        <f>'EDA &amp; Statistics'!N1333-'EDA &amp; Statistics'!N1332</f>
        <v>-6.25E-2</v>
      </c>
      <c r="O1312">
        <f>'EDA &amp; Statistics'!O1333-'EDA &amp; Statistics'!O1332</f>
        <v>-7.500004768371582E-2</v>
      </c>
      <c r="P1312">
        <f>'EDA &amp; Statistics'!P1333-'EDA &amp; Statistics'!P1332</f>
        <v>-8.0071449279785156E-2</v>
      </c>
      <c r="R1312" s="9">
        <v>40542</v>
      </c>
      <c r="S1312" s="18">
        <f>('EDA &amp; Statistics'!B1333-'EDA &amp; Statistics'!B1332)/'EDA &amp; Statistics'!B1332</f>
        <v>6.1885408700150879E-3</v>
      </c>
      <c r="T1312" s="18">
        <f>('EDA &amp; Statistics'!C1333-'EDA &amp; Statistics'!C1332)/'EDA &amp; Statistics'!C1332</f>
        <v>1.9136691771007804E-2</v>
      </c>
      <c r="U1312" s="18">
        <f>('EDA &amp; Statistics'!D1333-'EDA &amp; Statistics'!D1332)/'EDA &amp; Statistics'!D1332</f>
        <v>1.0783521148564148E-2</v>
      </c>
      <c r="V1312" s="18">
        <f>('EDA &amp; Statistics'!E1333-'EDA &amp; Statistics'!E1332)/'EDA &amp; Statistics'!E1332</f>
        <v>-6.7825063113116965E-2</v>
      </c>
      <c r="W1312" s="18">
        <f>('EDA &amp; Statistics'!F1333-'EDA &amp; Statistics'!F1332)/'EDA &amp; Statistics'!F1332</f>
        <v>-4.9586826526647317E-2</v>
      </c>
      <c r="X1312" s="18">
        <f>('EDA &amp; Statistics'!G1333-'EDA &amp; Statistics'!G1332)/'EDA &amp; Statistics'!G1332</f>
        <v>-3.0991754264145709E-2</v>
      </c>
      <c r="Y1312" s="18">
        <f>('EDA &amp; Statistics'!H1333-'EDA &amp; Statistics'!H1332)/'EDA &amp; Statistics'!H1332</f>
        <v>-7.1022659925020068E-3</v>
      </c>
      <c r="Z1312" s="18">
        <f>('EDA &amp; Statistics'!I1333-'EDA &amp; Statistics'!I1332)/'EDA &amp; Statistics'!I1332</f>
        <v>-4.6511581486920134E-3</v>
      </c>
      <c r="AA1312" s="18">
        <f>('EDA &amp; Statistics'!J1333-'EDA &amp; Statistics'!J1332)/'EDA &amp; Statistics'!J1332</f>
        <v>-1.0842378392205291E-2</v>
      </c>
      <c r="AB1312" s="18">
        <f>('EDA &amp; Statistics'!K1333-'EDA &amp; Statistics'!K1332)/'EDA &amp; Statistics'!K1332</f>
        <v>-1.1618550433325783E-2</v>
      </c>
      <c r="AC1312" s="18">
        <f>('EDA &amp; Statistics'!L1333-'EDA &amp; Statistics'!L1332)/'EDA &amp; Statistics'!L1332</f>
        <v>-1.9592457452747906E-2</v>
      </c>
      <c r="AD1312" s="18">
        <f>('EDA &amp; Statistics'!M1333-'EDA &amp; Statistics'!M1332)/'EDA &amp; Statistics'!M1332</f>
        <v>-2.0201972981068815E-2</v>
      </c>
      <c r="AE1312" s="18">
        <f>('EDA &amp; Statistics'!N1333-'EDA &amp; Statistics'!N1332)/'EDA &amp; Statistics'!N1332</f>
        <v>-2.262443399861825E-2</v>
      </c>
      <c r="AF1312" s="18">
        <f>('EDA &amp; Statistics'!O1333-'EDA &amp; Statistics'!O1332)/'EDA &amp; Statistics'!O1332</f>
        <v>-2.0325215859267654E-2</v>
      </c>
      <c r="AG1312" s="18">
        <f>('EDA &amp; Statistics'!P1333-'EDA &amp; Statistics'!P1332)/'EDA &amp; Statistics'!P1332</f>
        <v>-6.6837744630316685E-3</v>
      </c>
    </row>
    <row r="1313" spans="1:33" x14ac:dyDescent="0.2">
      <c r="A1313" s="9">
        <v>40543</v>
      </c>
      <c r="B1313">
        <f>'EDA &amp; Statistics'!B1334-'EDA &amp; Statistics'!B1333</f>
        <v>-2.1908015012741089E-2</v>
      </c>
      <c r="C1313">
        <f>'EDA &amp; Statistics'!C1334-'EDA &amp; Statistics'!C1333</f>
        <v>-5.6229829788208008E-2</v>
      </c>
      <c r="D1313">
        <f>'EDA &amp; Statistics'!D1334-'EDA &amp; Statistics'!D1333</f>
        <v>-6.0590028762817383E-2</v>
      </c>
      <c r="E1313">
        <f>'EDA &amp; Statistics'!E1334-'EDA &amp; Statistics'!E1333</f>
        <v>0</v>
      </c>
      <c r="F1313">
        <f>'EDA &amp; Statistics'!F1334-'EDA &amp; Statistics'!F1333</f>
        <v>0</v>
      </c>
      <c r="G1313">
        <f>'EDA &amp; Statistics'!G1334-'EDA &amp; Statistics'!G1333</f>
        <v>0</v>
      </c>
      <c r="H1313">
        <f>'EDA &amp; Statistics'!H1334-'EDA &amp; Statistics'!H1333</f>
        <v>-1.8000006675720215E-2</v>
      </c>
      <c r="I1313">
        <f>'EDA &amp; Statistics'!I1334-'EDA &amp; Statistics'!I1333</f>
        <v>-2.5000095367431641E-2</v>
      </c>
      <c r="J1313">
        <f>'EDA &amp; Statistics'!J1334-'EDA &amp; Statistics'!J1333</f>
        <v>-7.4999809265136719E-2</v>
      </c>
      <c r="K1313">
        <f>'EDA &amp; Statistics'!K1334-'EDA &amp; Statistics'!K1333</f>
        <v>-0.10249996185302734</v>
      </c>
      <c r="L1313">
        <f>'EDA &amp; Statistics'!L1334-'EDA &amp; Statistics'!L1333</f>
        <v>-2.1000146865844727E-2</v>
      </c>
      <c r="M1313">
        <f>'EDA &amp; Statistics'!M1334-'EDA &amp; Statistics'!M1333</f>
        <v>-9.0000629425048828E-3</v>
      </c>
      <c r="N1313">
        <f>'EDA &amp; Statistics'!N1334-'EDA &amp; Statistics'!N1333</f>
        <v>-6.9999933242797852E-2</v>
      </c>
      <c r="O1313">
        <f>'EDA &amp; Statistics'!O1334-'EDA &amp; Statistics'!O1333</f>
        <v>-7.9999923706054688E-2</v>
      </c>
      <c r="P1313">
        <f>'EDA &amp; Statistics'!P1334-'EDA &amp; Statistics'!P1333</f>
        <v>4.863739013671875E-5</v>
      </c>
      <c r="R1313" s="9">
        <v>40543</v>
      </c>
      <c r="S1313" s="18">
        <f>('EDA &amp; Statistics'!B1334-'EDA &amp; Statistics'!B1333)/'EDA &amp; Statistics'!B1333</f>
        <v>-4.7747772383130292E-2</v>
      </c>
      <c r="T1313" s="18">
        <f>('EDA &amp; Statistics'!C1334-'EDA &amp; Statistics'!C1333)/'EDA &amp; Statistics'!C1333</f>
        <v>-2.5097449551301082E-2</v>
      </c>
      <c r="U1313" s="18">
        <f>('EDA &amp; Statistics'!D1334-'EDA &amp; Statistics'!D1333)/'EDA &amp; Statistics'!D1333</f>
        <v>-1.7579703329665665E-2</v>
      </c>
      <c r="V1313" s="18">
        <f>('EDA &amp; Statistics'!E1334-'EDA &amp; Statistics'!E1333)/'EDA &amp; Statistics'!E1333</f>
        <v>0</v>
      </c>
      <c r="W1313" s="18">
        <f>('EDA &amp; Statistics'!F1334-'EDA &amp; Statistics'!F1333)/'EDA &amp; Statistics'!F1333</f>
        <v>0</v>
      </c>
      <c r="X1313" s="18">
        <f>('EDA &amp; Statistics'!G1334-'EDA &amp; Statistics'!G1333)/'EDA &amp; Statistics'!G1333</f>
        <v>0</v>
      </c>
      <c r="Y1313" s="18">
        <f>('EDA &amp; Statistics'!H1334-'EDA &amp; Statistics'!H1333)/'EDA &amp; Statistics'!H1333</f>
        <v>-1.2875541238313354E-2</v>
      </c>
      <c r="Z1313" s="18">
        <f>('EDA &amp; Statistics'!I1334-'EDA &amp; Statistics'!I1333)/'EDA &amp; Statistics'!I1333</f>
        <v>-1.1682286982201386E-2</v>
      </c>
      <c r="AA1313" s="18">
        <f>('EDA &amp; Statistics'!J1334-'EDA &amp; Statistics'!J1333)/'EDA &amp; Statistics'!J1333</f>
        <v>-1.2647523007795603E-2</v>
      </c>
      <c r="AB1313" s="18">
        <f>('EDA &amp; Statistics'!K1334-'EDA &amp; Statistics'!K1333)/'EDA &amp; Statistics'!K1333</f>
        <v>-1.6619369523475966E-2</v>
      </c>
      <c r="AC1313" s="18">
        <f>('EDA &amp; Statistics'!L1334-'EDA &amp; Statistics'!L1333)/'EDA &amp; Statistics'!L1333</f>
        <v>-8.3933437575548046E-3</v>
      </c>
      <c r="AD1313" s="18">
        <f>('EDA &amp; Statistics'!M1334-'EDA &amp; Statistics'!M1333)/'EDA &amp; Statistics'!M1333</f>
        <v>-2.7289456267578218E-3</v>
      </c>
      <c r="AE1313" s="18">
        <f>('EDA &amp; Statistics'!N1334-'EDA &amp; Statistics'!N1333)/'EDA &amp; Statistics'!N1333</f>
        <v>-2.5925900743168358E-2</v>
      </c>
      <c r="AF1313" s="18">
        <f>('EDA &amp; Statistics'!O1334-'EDA &amp; Statistics'!O1333)/'EDA &amp; Statistics'!O1333</f>
        <v>-2.2129992668051626E-2</v>
      </c>
      <c r="AG1313" s="18">
        <f>('EDA &amp; Statistics'!P1334-'EDA &amp; Statistics'!P1333)/'EDA &amp; Statistics'!P1333</f>
        <v>4.0872088554909607E-6</v>
      </c>
    </row>
    <row r="1314" spans="1:33" x14ac:dyDescent="0.2">
      <c r="A1314" s="9">
        <v>40546</v>
      </c>
      <c r="B1314">
        <f>'EDA &amp; Statistics'!B1335-'EDA &amp; Statistics'!B1334</f>
        <v>2.4300813674926758E-4</v>
      </c>
      <c r="C1314">
        <f>'EDA &amp; Statistics'!C1335-'EDA &amp; Statistics'!C1334</f>
        <v>4.0400028228759766E-3</v>
      </c>
      <c r="D1314">
        <f>'EDA &amp; Statistics'!D1335-'EDA &amp; Statistics'!D1334</f>
        <v>2.9110193252563477E-2</v>
      </c>
      <c r="E1314">
        <f>'EDA &amp; Statistics'!E1335-'EDA &amp; Statistics'!E1334</f>
        <v>0</v>
      </c>
      <c r="F1314">
        <f>'EDA &amp; Statistics'!F1335-'EDA &amp; Statistics'!F1334</f>
        <v>0</v>
      </c>
      <c r="G1314">
        <f>'EDA &amp; Statistics'!G1335-'EDA &amp; Statistics'!G1334</f>
        <v>0</v>
      </c>
      <c r="H1314">
        <f>'EDA &amp; Statistics'!H1335-'EDA &amp; Statistics'!H1334</f>
        <v>0</v>
      </c>
      <c r="I1314">
        <f>'EDA &amp; Statistics'!I1335-'EDA &amp; Statistics'!I1334</f>
        <v>0</v>
      </c>
      <c r="J1314">
        <f>'EDA &amp; Statistics'!J1335-'EDA &amp; Statistics'!J1334</f>
        <v>0</v>
      </c>
      <c r="K1314">
        <f>'EDA &amp; Statistics'!K1335-'EDA &amp; Statistics'!K1334</f>
        <v>0</v>
      </c>
      <c r="L1314">
        <f>'EDA &amp; Statistics'!L1335-'EDA &amp; Statistics'!L1334</f>
        <v>0</v>
      </c>
      <c r="M1314">
        <f>'EDA &amp; Statistics'!M1335-'EDA &amp; Statistics'!M1334</f>
        <v>0</v>
      </c>
      <c r="N1314">
        <f>'EDA &amp; Statistics'!N1335-'EDA &amp; Statistics'!N1334</f>
        <v>0</v>
      </c>
      <c r="O1314">
        <f>'EDA &amp; Statistics'!O1335-'EDA &amp; Statistics'!O1334</f>
        <v>0</v>
      </c>
      <c r="P1314">
        <f>'EDA &amp; Statistics'!P1335-'EDA &amp; Statistics'!P1334</f>
        <v>-0.14995193481445312</v>
      </c>
      <c r="R1314" s="9">
        <v>40546</v>
      </c>
      <c r="S1314" s="18">
        <f>('EDA &amp; Statistics'!B1335-'EDA &amp; Statistics'!B1334)/'EDA &amp; Statistics'!B1334</f>
        <v>5.5618452775677289E-4</v>
      </c>
      <c r="T1314" s="18">
        <f>('EDA &amp; Statistics'!C1335-'EDA &amp; Statistics'!C1334)/'EDA &amp; Statistics'!C1334</f>
        <v>1.8496232804752588E-3</v>
      </c>
      <c r="U1314" s="18">
        <f>('EDA &amp; Statistics'!D1335-'EDA &amp; Statistics'!D1334)/'EDA &amp; Statistics'!D1334</f>
        <v>8.597222078462247E-3</v>
      </c>
      <c r="V1314" s="18">
        <f>('EDA &amp; Statistics'!E1335-'EDA &amp; Statistics'!E1334)/'EDA &amp; Statistics'!E1334</f>
        <v>0</v>
      </c>
      <c r="W1314" s="18">
        <f>('EDA &amp; Statistics'!F1335-'EDA &amp; Statistics'!F1334)/'EDA &amp; Statistics'!F1334</f>
        <v>0</v>
      </c>
      <c r="X1314" s="18">
        <f>('EDA &amp; Statistics'!G1335-'EDA &amp; Statistics'!G1334)/'EDA &amp; Statistics'!G1334</f>
        <v>0</v>
      </c>
      <c r="Y1314" s="18">
        <f>('EDA &amp; Statistics'!H1335-'EDA &amp; Statistics'!H1334)/'EDA &amp; Statistics'!H1334</f>
        <v>0</v>
      </c>
      <c r="Z1314" s="18">
        <f>('EDA &amp; Statistics'!I1335-'EDA &amp; Statistics'!I1334)/'EDA &amp; Statistics'!I1334</f>
        <v>0</v>
      </c>
      <c r="AA1314" s="18">
        <f>('EDA &amp; Statistics'!J1335-'EDA &amp; Statistics'!J1334)/'EDA &amp; Statistics'!J1334</f>
        <v>0</v>
      </c>
      <c r="AB1314" s="18">
        <f>('EDA &amp; Statistics'!K1335-'EDA &amp; Statistics'!K1334)/'EDA &amp; Statistics'!K1334</f>
        <v>0</v>
      </c>
      <c r="AC1314" s="18">
        <f>('EDA &amp; Statistics'!L1335-'EDA &amp; Statistics'!L1334)/'EDA &amp; Statistics'!L1334</f>
        <v>0</v>
      </c>
      <c r="AD1314" s="18">
        <f>('EDA &amp; Statistics'!M1335-'EDA &amp; Statistics'!M1334)/'EDA &amp; Statistics'!M1334</f>
        <v>0</v>
      </c>
      <c r="AE1314" s="18">
        <f>('EDA &amp; Statistics'!N1335-'EDA &amp; Statistics'!N1334)/'EDA &amp; Statistics'!N1334</f>
        <v>0</v>
      </c>
      <c r="AF1314" s="18">
        <f>('EDA &amp; Statistics'!O1335-'EDA &amp; Statistics'!O1334)/'EDA &amp; Statistics'!O1334</f>
        <v>0</v>
      </c>
      <c r="AG1314" s="18">
        <f>('EDA &amp; Statistics'!P1335-'EDA &amp; Statistics'!P1334)/'EDA &amp; Statistics'!P1334</f>
        <v>-1.2601053822390183E-2</v>
      </c>
    </row>
    <row r="1315" spans="1:33" x14ac:dyDescent="0.2">
      <c r="A1315" s="9">
        <v>40547</v>
      </c>
      <c r="B1315">
        <f>'EDA &amp; Statistics'!B1336-'EDA &amp; Statistics'!B1335</f>
        <v>1.6965001821517944E-2</v>
      </c>
      <c r="C1315">
        <f>'EDA &amp; Statistics'!C1336-'EDA &amp; Statistics'!C1335</f>
        <v>-2.51007080078125E-3</v>
      </c>
      <c r="D1315">
        <f>'EDA &amp; Statistics'!D1336-'EDA &amp; Statistics'!D1335</f>
        <v>-1.5001296997070312E-3</v>
      </c>
      <c r="E1315">
        <f>'EDA &amp; Statistics'!E1336-'EDA &amp; Statistics'!E1335</f>
        <v>1.2455248668877983E-2</v>
      </c>
      <c r="F1315">
        <f>'EDA &amp; Statistics'!F1336-'EDA &amp; Statistics'!F1335</f>
        <v>2.2500038146972656E-2</v>
      </c>
      <c r="G1315">
        <f>'EDA &amp; Statistics'!G1336-'EDA &amp; Statistics'!G1335</f>
        <v>3.9999961853027344E-2</v>
      </c>
      <c r="H1315">
        <f>'EDA &amp; Statistics'!H1336-'EDA &amp; Statistics'!H1335</f>
        <v>-4.700005054473877E-2</v>
      </c>
      <c r="I1315">
        <f>'EDA &amp; Statistics'!I1336-'EDA &amp; Statistics'!I1335</f>
        <v>-5.9999942779541016E-2</v>
      </c>
      <c r="J1315">
        <f>'EDA &amp; Statistics'!J1336-'EDA &amp; Statistics'!J1335</f>
        <v>-1.4999866485595703E-2</v>
      </c>
      <c r="K1315">
        <f>'EDA &amp; Statistics'!K1336-'EDA &amp; Statistics'!K1335</f>
        <v>2.5000572204589844E-3</v>
      </c>
      <c r="L1315">
        <f>'EDA &amp; Statistics'!L1336-'EDA &amp; Statistics'!L1335</f>
        <v>-6.6999912261962891E-2</v>
      </c>
      <c r="M1315">
        <f>'EDA &amp; Statistics'!M1336-'EDA &amp; Statistics'!M1335</f>
        <v>-9.70001220703125E-2</v>
      </c>
      <c r="N1315">
        <f>'EDA &amp; Statistics'!N1336-'EDA &amp; Statistics'!N1335</f>
        <v>4.7499895095825195E-2</v>
      </c>
      <c r="O1315">
        <f>'EDA &amp; Statistics'!O1336-'EDA &amp; Statistics'!O1335</f>
        <v>6.4999818801879883E-2</v>
      </c>
      <c r="P1315">
        <f>'EDA &amp; Statistics'!P1336-'EDA &amp; Statistics'!P1335</f>
        <v>3.9999961853027344E-2</v>
      </c>
      <c r="R1315" s="9">
        <v>40547</v>
      </c>
      <c r="S1315" s="18">
        <f>('EDA &amp; Statistics'!B1336-'EDA &amp; Statistics'!B1335)/'EDA &amp; Statistics'!B1335</f>
        <v>3.8807039942582722E-2</v>
      </c>
      <c r="T1315" s="18">
        <f>('EDA &amp; Statistics'!C1336-'EDA &amp; Statistics'!C1335)/'EDA &amp; Statistics'!C1335</f>
        <v>-1.1470571251444989E-3</v>
      </c>
      <c r="U1315" s="18">
        <f>('EDA &amp; Statistics'!D1336-'EDA &amp; Statistics'!D1335)/'EDA &amp; Statistics'!D1335</f>
        <v>-4.3926246909908607E-4</v>
      </c>
      <c r="V1315" s="18">
        <f>('EDA &amp; Statistics'!E1336-'EDA &amp; Statistics'!E1335)/'EDA &amp; Statistics'!E1335</f>
        <v>4.4170222602543024E-2</v>
      </c>
      <c r="W1315" s="18">
        <f>('EDA &amp; Statistics'!F1336-'EDA &amp; Statistics'!F1335)/'EDA &amp; Statistics'!F1335</f>
        <v>3.9130501936425373E-2</v>
      </c>
      <c r="X1315" s="18">
        <f>('EDA &amp; Statistics'!G1336-'EDA &amp; Statistics'!G1335)/'EDA &amp; Statistics'!G1335</f>
        <v>3.4115105641796879E-2</v>
      </c>
      <c r="Y1315" s="18">
        <f>('EDA &amp; Statistics'!H1336-'EDA &amp; Statistics'!H1335)/'EDA &amp; Statistics'!H1335</f>
        <v>-3.4058007758797103E-2</v>
      </c>
      <c r="Z1315" s="18">
        <f>('EDA &amp; Statistics'!I1336-'EDA &amp; Statistics'!I1335)/'EDA &amp; Statistics'!I1335</f>
        <v>-2.8368767143733035E-2</v>
      </c>
      <c r="AA1315" s="18">
        <f>('EDA &amp; Statistics'!J1336-'EDA &amp; Statistics'!J1335)/'EDA &amp; Statistics'!J1335</f>
        <v>-2.5618900831309186E-3</v>
      </c>
      <c r="AB1315" s="18">
        <f>('EDA &amp; Statistics'!K1336-'EDA &amp; Statistics'!K1335)/'EDA &amp; Statistics'!K1335</f>
        <v>4.1221058480991023E-4</v>
      </c>
      <c r="AC1315" s="18">
        <f>('EDA &amp; Statistics'!L1336-'EDA &amp; Statistics'!L1335)/'EDA &amp; Statistics'!L1335</f>
        <v>-2.7005205039982442E-2</v>
      </c>
      <c r="AD1315" s="18">
        <f>('EDA &amp; Statistics'!M1336-'EDA &amp; Statistics'!M1335)/'EDA &amp; Statistics'!M1335</f>
        <v>-2.9492283690415108E-2</v>
      </c>
      <c r="AE1315" s="18">
        <f>('EDA &amp; Statistics'!N1336-'EDA &amp; Statistics'!N1335)/'EDA &amp; Statistics'!N1335</f>
        <v>1.806079582849093E-2</v>
      </c>
      <c r="AF1315" s="18">
        <f>('EDA &amp; Statistics'!O1336-'EDA &amp; Statistics'!O1335)/'EDA &amp; Statistics'!O1335</f>
        <v>1.8387501336256856E-2</v>
      </c>
      <c r="AG1315" s="18">
        <f>('EDA &amp; Statistics'!P1336-'EDA &amp; Statistics'!P1335)/'EDA &amp; Statistics'!P1335</f>
        <v>3.4042520725980716E-3</v>
      </c>
    </row>
    <row r="1316" spans="1:33" x14ac:dyDescent="0.2">
      <c r="A1316" s="9">
        <v>40548</v>
      </c>
      <c r="B1316">
        <f>'EDA &amp; Statistics'!B1337-'EDA &amp; Statistics'!B1336</f>
        <v>4.2921990156173706E-2</v>
      </c>
      <c r="C1316">
        <f>'EDA &amp; Statistics'!C1337-'EDA &amp; Statistics'!C1336</f>
        <v>0.15578007698059082</v>
      </c>
      <c r="D1316">
        <f>'EDA &amp; Statistics'!D1337-'EDA &amp; Statistics'!D1336</f>
        <v>0.15199995040893555</v>
      </c>
      <c r="E1316">
        <f>'EDA &amp; Statistics'!E1337-'EDA &amp; Statistics'!E1336</f>
        <v>-5.2331604045284807E-3</v>
      </c>
      <c r="F1316">
        <f>'EDA &amp; Statistics'!F1337-'EDA &amp; Statistics'!F1336</f>
        <v>-6.2500238418579102E-3</v>
      </c>
      <c r="G1316">
        <f>'EDA &amp; Statistics'!G1337-'EDA &amp; Statistics'!G1336</f>
        <v>-3.7499666213989258E-3</v>
      </c>
      <c r="H1316">
        <f>'EDA &amp; Statistics'!H1337-'EDA &amp; Statistics'!H1336</f>
        <v>4.0000081062316895E-2</v>
      </c>
      <c r="I1316">
        <f>'EDA &amp; Statistics'!I1337-'EDA &amp; Statistics'!I1336</f>
        <v>5.2999973297119141E-2</v>
      </c>
      <c r="J1316">
        <f>'EDA &amp; Statistics'!J1337-'EDA &amp; Statistics'!J1336</f>
        <v>-3.5000324249267578E-2</v>
      </c>
      <c r="K1316">
        <f>'EDA &amp; Statistics'!K1337-'EDA &amp; Statistics'!K1336</f>
        <v>-1.0000228881835938E-2</v>
      </c>
      <c r="L1316">
        <f>'EDA &amp; Statistics'!L1337-'EDA &amp; Statistics'!L1336</f>
        <v>6.2999963760375977E-2</v>
      </c>
      <c r="M1316">
        <f>'EDA &amp; Statistics'!M1337-'EDA &amp; Statistics'!M1336</f>
        <v>4.5000076293945312E-2</v>
      </c>
      <c r="N1316">
        <f>'EDA &amp; Statistics'!N1337-'EDA &amp; Statistics'!N1336</f>
        <v>7.9999923706054688E-2</v>
      </c>
      <c r="O1316">
        <f>'EDA &amp; Statistics'!O1337-'EDA &amp; Statistics'!O1336</f>
        <v>8.5000038146972656E-2</v>
      </c>
      <c r="P1316">
        <f>'EDA &amp; Statistics'!P1337-'EDA &amp; Statistics'!P1336</f>
        <v>4.9981117248535156E-2</v>
      </c>
      <c r="R1316" s="9">
        <v>40548</v>
      </c>
      <c r="S1316" s="18">
        <f>('EDA &amp; Statistics'!B1337-'EDA &amp; Statistics'!B1336)/'EDA &amp; Statistics'!B1336</f>
        <v>9.4515181676973897E-2</v>
      </c>
      <c r="T1316" s="18">
        <f>('EDA &amp; Statistics'!C1337-'EDA &amp; Statistics'!C1336)/'EDA &amp; Statistics'!C1336</f>
        <v>7.1270439329553556E-2</v>
      </c>
      <c r="U1316" s="18">
        <f>('EDA &amp; Statistics'!D1337-'EDA &amp; Statistics'!D1336)/'EDA &amp; Statistics'!D1336</f>
        <v>4.4527626539368911E-2</v>
      </c>
      <c r="V1316" s="18">
        <f>('EDA &amp; Statistics'!E1337-'EDA &amp; Statistics'!E1336)/'EDA &amp; Statistics'!E1336</f>
        <v>-1.777337598068025E-2</v>
      </c>
      <c r="W1316" s="18">
        <f>('EDA &amp; Statistics'!F1337-'EDA &amp; Statistics'!F1336)/'EDA &amp; Statistics'!F1336</f>
        <v>-1.0460290489583053E-2</v>
      </c>
      <c r="X1316" s="18">
        <f>('EDA &amp; Statistics'!G1337-'EDA &amp; Statistics'!G1336)/'EDA &amp; Statistics'!G1336</f>
        <v>-3.0927560372255472E-3</v>
      </c>
      <c r="Y1316" s="18">
        <f>('EDA &amp; Statistics'!H1337-'EDA &amp; Statistics'!H1336)/'EDA &amp; Statistics'!H1336</f>
        <v>3.0007563932579587E-2</v>
      </c>
      <c r="Z1316" s="18">
        <f>('EDA &amp; Statistics'!I1337-'EDA &amp; Statistics'!I1336)/'EDA &amp; Statistics'!I1336</f>
        <v>2.5790740425986117E-2</v>
      </c>
      <c r="AA1316" s="18">
        <f>('EDA &amp; Statistics'!J1337-'EDA &amp; Statistics'!J1336)/'EDA &amp; Statistics'!J1336</f>
        <v>-5.993206050475498E-3</v>
      </c>
      <c r="AB1316" s="18">
        <f>('EDA &amp; Statistics'!K1337-'EDA &amp; Statistics'!K1336)/'EDA &amp; Statistics'!K1336</f>
        <v>-1.6481629490265606E-3</v>
      </c>
      <c r="AC1316" s="18">
        <f>('EDA &amp; Statistics'!L1337-'EDA &amp; Statistics'!L1336)/'EDA &amp; Statistics'!L1336</f>
        <v>2.6097747665443628E-2</v>
      </c>
      <c r="AD1316" s="18">
        <f>('EDA &amp; Statistics'!M1337-'EDA &amp; Statistics'!M1336)/'EDA &amp; Statistics'!M1336</f>
        <v>1.40977686500175E-2</v>
      </c>
      <c r="AE1316" s="18">
        <f>('EDA &amp; Statistics'!N1337-'EDA &amp; Statistics'!N1336)/'EDA &amp; Statistics'!N1336</f>
        <v>2.9878589513019704E-2</v>
      </c>
      <c r="AF1316" s="18">
        <f>('EDA &amp; Statistics'!O1337-'EDA &amp; Statistics'!O1336)/'EDA &amp; Statistics'!O1336</f>
        <v>2.3611122332973543E-2</v>
      </c>
      <c r="AG1316" s="18">
        <f>('EDA &amp; Statistics'!P1337-'EDA &amp; Statistics'!P1336)/'EDA &amp; Statistics'!P1336</f>
        <v>4.2392805267388355E-3</v>
      </c>
    </row>
    <row r="1317" spans="1:33" x14ac:dyDescent="0.2">
      <c r="A1317" s="9">
        <v>40549</v>
      </c>
      <c r="B1317">
        <f>'EDA &amp; Statistics'!B1338-'EDA &amp; Statistics'!B1337</f>
        <v>9.8209977149963379E-3</v>
      </c>
      <c r="C1317">
        <f>'EDA &amp; Statistics'!C1338-'EDA &amp; Statistics'!C1337</f>
        <v>-5.1390171051025391E-2</v>
      </c>
      <c r="D1317">
        <f>'EDA &amp; Statistics'!D1338-'EDA &amp; Statistics'!D1337</f>
        <v>-6.9540023803710938E-2</v>
      </c>
      <c r="E1317">
        <f>'EDA &amp; Statistics'!E1338-'EDA &amp; Statistics'!E1337</f>
        <v>3.7714016855569465E-2</v>
      </c>
      <c r="F1317">
        <f>'EDA &amp; Statistics'!F1338-'EDA &amp; Statistics'!F1337</f>
        <v>5.5000007152557373E-2</v>
      </c>
      <c r="G1317">
        <f>'EDA &amp; Statistics'!G1338-'EDA &amp; Statistics'!G1337</f>
        <v>6.875002384185791E-2</v>
      </c>
      <c r="H1317">
        <f>'EDA &amp; Statistics'!H1338-'EDA &amp; Statistics'!H1337</f>
        <v>2.9999971389770508E-2</v>
      </c>
      <c r="I1317">
        <f>'EDA &amp; Statistics'!I1338-'EDA &amp; Statistics'!I1337</f>
        <v>5.5000066757202148E-2</v>
      </c>
      <c r="J1317">
        <f>'EDA &amp; Statistics'!J1338-'EDA &amp; Statistics'!J1337</f>
        <v>2.5000095367431641E-2</v>
      </c>
      <c r="K1317">
        <f>'EDA &amp; Statistics'!K1338-'EDA &amp; Statistics'!K1337</f>
        <v>5.0000190734863281E-2</v>
      </c>
      <c r="L1317">
        <f>'EDA &amp; Statistics'!L1338-'EDA &amp; Statistics'!L1337</f>
        <v>-2.0000934600830078E-3</v>
      </c>
      <c r="M1317">
        <f>'EDA &amp; Statistics'!M1338-'EDA &amp; Statistics'!M1337</f>
        <v>-9.9999904632568359E-3</v>
      </c>
      <c r="N1317">
        <f>'EDA &amp; Statistics'!N1338-'EDA &amp; Statistics'!N1337</f>
        <v>-9.9999904632568359E-3</v>
      </c>
      <c r="O1317">
        <f>'EDA &amp; Statistics'!O1338-'EDA &amp; Statistics'!O1337</f>
        <v>-1.7499923706054688E-2</v>
      </c>
      <c r="P1317">
        <f>'EDA &amp; Statistics'!P1338-'EDA &amp; Statistics'!P1337</f>
        <v>3.9995193481445312E-2</v>
      </c>
      <c r="R1317" s="9">
        <v>40549</v>
      </c>
      <c r="S1317" s="18">
        <f>('EDA &amp; Statistics'!B1338-'EDA &amp; Statistics'!B1337)/'EDA &amp; Statistics'!B1337</f>
        <v>1.9758571503091155E-2</v>
      </c>
      <c r="T1317" s="18">
        <f>('EDA &amp; Statistics'!C1338-'EDA &amp; Statistics'!C1337)/'EDA &amp; Statistics'!C1337</f>
        <v>-2.1947166777431235E-2</v>
      </c>
      <c r="U1317" s="18">
        <f>('EDA &amp; Statistics'!D1338-'EDA &amp; Statistics'!D1337)/'EDA &amp; Statistics'!D1337</f>
        <v>-1.950298129379565E-2</v>
      </c>
      <c r="V1317" s="18">
        <f>('EDA &amp; Statistics'!E1338-'EDA &amp; Statistics'!E1337)/'EDA &amp; Statistics'!E1337</f>
        <v>0.13040581880023891</v>
      </c>
      <c r="W1317" s="18">
        <f>('EDA &amp; Statistics'!F1338-'EDA &amp; Statistics'!F1337)/'EDA &amp; Statistics'!F1337</f>
        <v>9.3023267536190474E-2</v>
      </c>
      <c r="X1317" s="18">
        <f>('EDA &amp; Statistics'!G1338-'EDA &amp; Statistics'!G1337)/'EDA &amp; Statistics'!G1337</f>
        <v>5.6876958262202251E-2</v>
      </c>
      <c r="Y1317" s="18">
        <f>('EDA &amp; Statistics'!H1338-'EDA &amp; Statistics'!H1337)/'EDA &amp; Statistics'!H1337</f>
        <v>2.1849942335871689E-2</v>
      </c>
      <c r="Z1317" s="18">
        <f>('EDA &amp; Statistics'!I1338-'EDA &amp; Statistics'!I1337)/'EDA &amp; Statistics'!I1337</f>
        <v>2.6091112766669988E-2</v>
      </c>
      <c r="AA1317" s="18">
        <f>('EDA &amp; Statistics'!J1338-'EDA &amp; Statistics'!J1337)/'EDA &amp; Statistics'!J1337</f>
        <v>4.3066487694602756E-3</v>
      </c>
      <c r="AB1317" s="18">
        <f>('EDA &amp; Statistics'!K1338-'EDA &amp; Statistics'!K1337)/'EDA &amp; Statistics'!K1337</f>
        <v>8.2542619363580021E-3</v>
      </c>
      <c r="AC1317" s="18">
        <f>('EDA &amp; Statistics'!L1338-'EDA &amp; Statistics'!L1337)/'EDA &amp; Statistics'!L1337</f>
        <v>-8.0746607251640169E-4</v>
      </c>
      <c r="AD1317" s="18">
        <f>('EDA &amp; Statistics'!M1338-'EDA &amp; Statistics'!M1337)/'EDA &amp; Statistics'!M1337</f>
        <v>-3.0892772624685847E-3</v>
      </c>
      <c r="AE1317" s="18">
        <f>('EDA &amp; Statistics'!N1338-'EDA &amp; Statistics'!N1337)/'EDA &amp; Statistics'!N1337</f>
        <v>-3.6264698840797168E-3</v>
      </c>
      <c r="AF1317" s="18">
        <f>('EDA &amp; Statistics'!O1338-'EDA &amp; Statistics'!O1337)/'EDA &amp; Statistics'!O1337</f>
        <v>-4.7489617307442215E-3</v>
      </c>
      <c r="AG1317" s="18">
        <f>('EDA &amp; Statistics'!P1338-'EDA &amp; Statistics'!P1337)/'EDA &amp; Statistics'!P1337</f>
        <v>3.3779778205929546E-3</v>
      </c>
    </row>
    <row r="1318" spans="1:33" x14ac:dyDescent="0.2">
      <c r="A1318" s="9">
        <v>40550</v>
      </c>
      <c r="B1318">
        <f>'EDA &amp; Statistics'!B1339-'EDA &amp; Statistics'!B1338</f>
        <v>-2.1827995777130127E-2</v>
      </c>
      <c r="C1318">
        <f>'EDA &amp; Statistics'!C1339-'EDA &amp; Statistics'!C1338</f>
        <v>-0.10831999778747559</v>
      </c>
      <c r="D1318">
        <f>'EDA &amp; Statistics'!D1339-'EDA &amp; Statistics'!D1338</f>
        <v>-8.8509798049926758E-2</v>
      </c>
      <c r="E1318">
        <f>'EDA &amp; Statistics'!E1339-'EDA &amp; Statistics'!E1338</f>
        <v>-1.2634828875650594E-3</v>
      </c>
      <c r="F1318">
        <f>'EDA &amp; Statistics'!F1339-'EDA &amp; Statistics'!F1338</f>
        <v>-1.2500286102294922E-3</v>
      </c>
      <c r="G1318">
        <f>'EDA &amp; Statistics'!G1339-'EDA &amp; Statistics'!G1338</f>
        <v>0</v>
      </c>
      <c r="H1318">
        <f>'EDA &amp; Statistics'!H1339-'EDA &amp; Statistics'!H1338</f>
        <v>-1.4999985694885254E-2</v>
      </c>
      <c r="I1318">
        <f>'EDA &amp; Statistics'!I1339-'EDA &amp; Statistics'!I1338</f>
        <v>-3.0000209808349609E-2</v>
      </c>
      <c r="J1318">
        <f>'EDA &amp; Statistics'!J1339-'EDA &amp; Statistics'!J1338</f>
        <v>7.5001716613769531E-3</v>
      </c>
      <c r="K1318">
        <f>'EDA &amp; Statistics'!K1339-'EDA &amp; Statistics'!K1338</f>
        <v>3.7499904632568359E-2</v>
      </c>
      <c r="L1318">
        <f>'EDA &amp; Statistics'!L1339-'EDA &amp; Statistics'!L1338</f>
        <v>-4.199981689453125E-2</v>
      </c>
      <c r="M1318">
        <f>'EDA &amp; Statistics'!M1339-'EDA &amp; Statistics'!M1338</f>
        <v>-3.8000106811523438E-2</v>
      </c>
      <c r="N1318">
        <f>'EDA &amp; Statistics'!N1339-'EDA &amp; Statistics'!N1338</f>
        <v>2.5000572204589844E-3</v>
      </c>
      <c r="O1318">
        <f>'EDA &amp; Statistics'!O1339-'EDA &amp; Statistics'!O1338</f>
        <v>-1.5000104904174805E-2</v>
      </c>
      <c r="P1318">
        <f>'EDA &amp; Statistics'!P1339-'EDA &amp; Statistics'!P1338</f>
        <v>0.14995384216308594</v>
      </c>
      <c r="R1318" s="9">
        <v>40550</v>
      </c>
      <c r="S1318" s="18">
        <f>('EDA &amp; Statistics'!B1339-'EDA &amp; Statistics'!B1338)/'EDA &amp; Statistics'!B1338</f>
        <v>-4.3064204544652776E-2</v>
      </c>
      <c r="T1318" s="18">
        <f>('EDA &amp; Statistics'!C1339-'EDA &amp; Statistics'!C1338)/'EDA &amp; Statistics'!C1338</f>
        <v>-4.7298212446196669E-2</v>
      </c>
      <c r="U1318" s="18">
        <f>('EDA &amp; Statistics'!D1339-'EDA &amp; Statistics'!D1338)/'EDA &amp; Statistics'!D1338</f>
        <v>-2.5316941701821794E-2</v>
      </c>
      <c r="V1318" s="18">
        <f>('EDA &amp; Statistics'!E1339-'EDA &amp; Statistics'!E1338)/'EDA &amp; Statistics'!E1338</f>
        <v>-3.8648189988190235E-3</v>
      </c>
      <c r="W1318" s="18">
        <f>('EDA &amp; Statistics'!F1339-'EDA &amp; Statistics'!F1338)/'EDA &amp; Statistics'!F1338</f>
        <v>-1.93428021939305E-3</v>
      </c>
      <c r="X1318" s="18">
        <f>('EDA &amp; Statistics'!G1339-'EDA &amp; Statistics'!G1338)/'EDA &amp; Statistics'!G1338</f>
        <v>0</v>
      </c>
      <c r="Y1318" s="18">
        <f>('EDA &amp; Statistics'!H1339-'EDA &amp; Statistics'!H1338)/'EDA &amp; Statistics'!H1338</f>
        <v>-1.0691365449375264E-2</v>
      </c>
      <c r="Z1318" s="18">
        <f>('EDA &amp; Statistics'!I1339-'EDA &amp; Statistics'!I1338)/'EDA &amp; Statistics'!I1338</f>
        <v>-1.3869721833982196E-2</v>
      </c>
      <c r="AA1318" s="18">
        <f>('EDA &amp; Statistics'!J1339-'EDA &amp; Statistics'!J1338)/'EDA &amp; Statistics'!J1338</f>
        <v>1.2864788609824188E-3</v>
      </c>
      <c r="AB1318" s="18">
        <f>('EDA &amp; Statistics'!K1339-'EDA &amp; Statistics'!K1338)/'EDA &amp; Statistics'!K1338</f>
        <v>6.1399761218379626E-3</v>
      </c>
      <c r="AC1318" s="18">
        <f>('EDA &amp; Statistics'!L1339-'EDA &amp; Statistics'!L1338)/'EDA &amp; Statistics'!L1338</f>
        <v>-1.6969623641567948E-2</v>
      </c>
      <c r="AD1318" s="18">
        <f>('EDA &amp; Statistics'!M1339-'EDA &amp; Statistics'!M1338)/'EDA &amp; Statistics'!M1338</f>
        <v>-1.1775676118371168E-2</v>
      </c>
      <c r="AE1318" s="18">
        <f>('EDA &amp; Statistics'!N1339-'EDA &amp; Statistics'!N1338)/'EDA &amp; Statistics'!N1338</f>
        <v>9.0993895269376123E-4</v>
      </c>
      <c r="AF1318" s="18">
        <f>('EDA &amp; Statistics'!O1339-'EDA &amp; Statistics'!O1338)/'EDA &amp; Statistics'!O1338</f>
        <v>-4.0900081325600792E-3</v>
      </c>
      <c r="AG1318" s="18">
        <f>('EDA &amp; Statistics'!P1339-'EDA &amp; Statistics'!P1338)/'EDA &amp; Statistics'!P1338</f>
        <v>1.262240249664086E-2</v>
      </c>
    </row>
    <row r="1319" spans="1:33" x14ac:dyDescent="0.2">
      <c r="A1319" s="9">
        <v>40553</v>
      </c>
      <c r="B1319">
        <f>'EDA &amp; Statistics'!B1340-'EDA &amp; Statistics'!B1339</f>
        <v>-8.0039799213409424E-3</v>
      </c>
      <c r="C1319">
        <f>'EDA &amp; Statistics'!C1340-'EDA &amp; Statistics'!C1339</f>
        <v>-2.4760007858276367E-2</v>
      </c>
      <c r="D1319">
        <f>'EDA &amp; Statistics'!D1340-'EDA &amp; Statistics'!D1339</f>
        <v>-2.5590181350708008E-2</v>
      </c>
      <c r="E1319">
        <f>'EDA &amp; Statistics'!E1340-'EDA &amp; Statistics'!E1339</f>
        <v>0</v>
      </c>
      <c r="F1319">
        <f>'EDA &amp; Statistics'!F1340-'EDA &amp; Statistics'!F1339</f>
        <v>0</v>
      </c>
      <c r="G1319">
        <f>'EDA &amp; Statistics'!G1340-'EDA &amp; Statistics'!G1339</f>
        <v>0</v>
      </c>
      <c r="H1319">
        <f>'EDA &amp; Statistics'!H1340-'EDA &amp; Statistics'!H1339</f>
        <v>-2.9999971389770508E-2</v>
      </c>
      <c r="I1319">
        <f>'EDA &amp; Statistics'!I1340-'EDA &amp; Statistics'!I1339</f>
        <v>-4.4999837875366211E-2</v>
      </c>
      <c r="J1319">
        <f>'EDA &amp; Statistics'!J1340-'EDA &amp; Statistics'!J1339</f>
        <v>-6.5000057220458984E-2</v>
      </c>
      <c r="K1319">
        <f>'EDA &amp; Statistics'!K1340-'EDA &amp; Statistics'!K1339</f>
        <v>-7.7499866485595703E-2</v>
      </c>
      <c r="L1319">
        <f>'EDA &amp; Statistics'!L1340-'EDA &amp; Statistics'!L1339</f>
        <v>-9.0000629425048828E-3</v>
      </c>
      <c r="M1319">
        <f>'EDA &amp; Statistics'!M1340-'EDA &amp; Statistics'!M1339</f>
        <v>-1.9999980926513672E-2</v>
      </c>
      <c r="N1319">
        <f>'EDA &amp; Statistics'!N1340-'EDA &amp; Statistics'!N1339</f>
        <v>3.2500028610229492E-2</v>
      </c>
      <c r="O1319">
        <f>'EDA &amp; Statistics'!O1340-'EDA &amp; Statistics'!O1339</f>
        <v>2.5000572204589844E-3</v>
      </c>
      <c r="P1319">
        <f>'EDA &amp; Statistics'!P1340-'EDA &amp; Statistics'!P1339</f>
        <v>0.14013385772705078</v>
      </c>
      <c r="R1319" s="9">
        <v>40553</v>
      </c>
      <c r="S1319" s="18">
        <f>('EDA &amp; Statistics'!B1340-'EDA &amp; Statistics'!B1339)/'EDA &amp; Statistics'!B1339</f>
        <v>-1.6501588722375234E-2</v>
      </c>
      <c r="T1319" s="18">
        <f>('EDA &amp; Statistics'!C1340-'EDA &amp; Statistics'!C1339)/'EDA &amp; Statistics'!C1339</f>
        <v>-1.1348275832677867E-2</v>
      </c>
      <c r="U1319" s="18">
        <f>('EDA &amp; Statistics'!D1340-'EDA &amp; Statistics'!D1339)/'EDA &amp; Statistics'!D1339</f>
        <v>-7.5098253659319535E-3</v>
      </c>
      <c r="V1319" s="18">
        <f>('EDA &amp; Statistics'!E1340-'EDA &amp; Statistics'!E1339)/'EDA &amp; Statistics'!E1339</f>
        <v>0</v>
      </c>
      <c r="W1319" s="18">
        <f>('EDA &amp; Statistics'!F1340-'EDA &amp; Statistics'!F1339)/'EDA &amp; Statistics'!F1339</f>
        <v>0</v>
      </c>
      <c r="X1319" s="18">
        <f>('EDA &amp; Statistics'!G1340-'EDA &amp; Statistics'!G1339)/'EDA &amp; Statistics'!G1339</f>
        <v>0</v>
      </c>
      <c r="Y1319" s="18">
        <f>('EDA &amp; Statistics'!H1340-'EDA &amp; Statistics'!H1339)/'EDA &amp; Statistics'!H1339</f>
        <v>-2.1613812062262289E-2</v>
      </c>
      <c r="Z1319" s="18">
        <f>('EDA &amp; Statistics'!I1340-'EDA &amp; Statistics'!I1339)/'EDA &amp; Statistics'!I1339</f>
        <v>-2.1096971424419741E-2</v>
      </c>
      <c r="AA1319" s="18">
        <f>('EDA &amp; Statistics'!J1340-'EDA &amp; Statistics'!J1339)/'EDA &amp; Statistics'!J1339</f>
        <v>-1.1134913260565465E-2</v>
      </c>
      <c r="AB1319" s="18">
        <f>('EDA &amp; Statistics'!K1340-'EDA &amp; Statistics'!K1339)/'EDA &amp; Statistics'!K1339</f>
        <v>-1.2611857888714044E-2</v>
      </c>
      <c r="AC1319" s="18">
        <f>('EDA &amp; Statistics'!L1340-'EDA &amp; Statistics'!L1339)/'EDA &amp; Statistics'!L1339</f>
        <v>-3.6991626049928555E-3</v>
      </c>
      <c r="AD1319" s="18">
        <f>('EDA &amp; Statistics'!M1340-'EDA &amp; Statistics'!M1339)/'EDA &amp; Statistics'!M1339</f>
        <v>-6.2715527150673592E-3</v>
      </c>
      <c r="AE1319" s="18">
        <f>('EDA &amp; Statistics'!N1340-'EDA &amp; Statistics'!N1339)/'EDA &amp; Statistics'!N1339</f>
        <v>1.1818192221901634E-2</v>
      </c>
      <c r="AF1319" s="18">
        <f>('EDA &amp; Statistics'!O1340-'EDA &amp; Statistics'!O1339)/'EDA &amp; Statistics'!O1339</f>
        <v>6.8447837897556054E-4</v>
      </c>
      <c r="AG1319" s="18">
        <f>('EDA &amp; Statistics'!P1340-'EDA &amp; Statistics'!P1339)/'EDA &amp; Statistics'!P1339</f>
        <v>1.164876739851356E-2</v>
      </c>
    </row>
    <row r="1320" spans="1:33" x14ac:dyDescent="0.2">
      <c r="A1320" s="9">
        <v>40554</v>
      </c>
      <c r="B1320">
        <f>'EDA &amp; Statistics'!B1341-'EDA &amp; Statistics'!B1340</f>
        <v>-5.6999921798706055E-4</v>
      </c>
      <c r="C1320">
        <f>'EDA &amp; Statistics'!C1341-'EDA &amp; Statistics'!C1340</f>
        <v>2.2830009460449219E-2</v>
      </c>
      <c r="D1320">
        <f>'EDA &amp; Statistics'!D1341-'EDA &amp; Statistics'!D1340</f>
        <v>2.9530048370361328E-2</v>
      </c>
      <c r="E1320">
        <f>'EDA &amp; Statistics'!E1341-'EDA &amp; Statistics'!E1340</f>
        <v>-1.6885625673464466E-2</v>
      </c>
      <c r="F1320">
        <f>'EDA &amp; Statistics'!F1341-'EDA &amp; Statistics'!F1340</f>
        <v>-2.2499978542327881E-2</v>
      </c>
      <c r="G1320">
        <f>'EDA &amp; Statistics'!G1341-'EDA &amp; Statistics'!G1340</f>
        <v>-2.2500038146972656E-2</v>
      </c>
      <c r="H1320">
        <f>'EDA &amp; Statistics'!H1341-'EDA &amp; Statistics'!H1340</f>
        <v>4.999995231628418E-3</v>
      </c>
      <c r="I1320">
        <f>'EDA &amp; Statistics'!I1341-'EDA &amp; Statistics'!I1340</f>
        <v>0</v>
      </c>
      <c r="J1320">
        <f>'EDA &amp; Statistics'!J1341-'EDA &amp; Statistics'!J1340</f>
        <v>-0.14249992370605469</v>
      </c>
      <c r="K1320">
        <f>'EDA &amp; Statistics'!K1341-'EDA &amp; Statistics'!K1340</f>
        <v>-0.12249994277954102</v>
      </c>
      <c r="L1320">
        <f>'EDA &amp; Statistics'!L1341-'EDA &amp; Statistics'!L1340</f>
        <v>3.9000034332275391E-2</v>
      </c>
      <c r="M1320">
        <f>'EDA &amp; Statistics'!M1341-'EDA &amp; Statistics'!M1340</f>
        <v>5.2000045776367188E-2</v>
      </c>
      <c r="N1320">
        <f>'EDA &amp; Statistics'!N1341-'EDA &amp; Statistics'!N1340</f>
        <v>2.2500038146972656E-2</v>
      </c>
      <c r="O1320">
        <f>'EDA &amp; Statistics'!O1341-'EDA &amp; Statistics'!O1340</f>
        <v>4.5000076293945312E-2</v>
      </c>
      <c r="P1320">
        <f>'EDA &amp; Statistics'!P1341-'EDA &amp; Statistics'!P1340</f>
        <v>-5.004119873046875E-2</v>
      </c>
      <c r="R1320" s="9">
        <v>40554</v>
      </c>
      <c r="S1320" s="18">
        <f>('EDA &amp; Statistics'!B1341-'EDA &amp; Statistics'!B1340)/'EDA &amp; Statistics'!B1340</f>
        <v>-1.1948691969330732E-3</v>
      </c>
      <c r="T1320" s="18">
        <f>('EDA &amp; Statistics'!C1341-'EDA &amp; Statistics'!C1340)/'EDA &amp; Statistics'!C1340</f>
        <v>1.0583805945725664E-2</v>
      </c>
      <c r="U1320" s="18">
        <f>('EDA &amp; Statistics'!D1341-'EDA &amp; Statistics'!D1340)/'EDA &amp; Statistics'!D1340</f>
        <v>8.7316117507143104E-3</v>
      </c>
      <c r="V1320" s="18">
        <f>('EDA &amp; Statistics'!E1341-'EDA &amp; Statistics'!E1340)/'EDA &amp; Statistics'!E1340</f>
        <v>-5.1851183552087649E-2</v>
      </c>
      <c r="W1320" s="18">
        <f>('EDA &amp; Statistics'!F1341-'EDA &amp; Statistics'!F1340)/'EDA &amp; Statistics'!F1340</f>
        <v>-3.4883688694079755E-2</v>
      </c>
      <c r="X1320" s="18">
        <f>('EDA &amp; Statistics'!G1341-'EDA &amp; Statistics'!G1340)/'EDA &amp; Statistics'!G1340</f>
        <v>-1.7612553862301563E-2</v>
      </c>
      <c r="Y1320" s="18">
        <f>('EDA &amp; Statistics'!H1341-'EDA &amp; Statistics'!H1340)/'EDA &amp; Statistics'!H1340</f>
        <v>3.6818815052674179E-3</v>
      </c>
      <c r="Z1320" s="18">
        <f>('EDA &amp; Statistics'!I1341-'EDA &amp; Statistics'!I1340)/'EDA &amp; Statistics'!I1340</f>
        <v>0</v>
      </c>
      <c r="AA1320" s="18">
        <f>('EDA &amp; Statistics'!J1341-'EDA &amp; Statistics'!J1340)/'EDA &amp; Statistics'!J1340</f>
        <v>-2.4685997880356622E-2</v>
      </c>
      <c r="AB1320" s="18">
        <f>('EDA &amp; Statistics'!K1341-'EDA &amp; Statistics'!K1340)/'EDA &amp; Statistics'!K1340</f>
        <v>-2.0189524593165767E-2</v>
      </c>
      <c r="AC1320" s="18">
        <f>('EDA &amp; Statistics'!L1341-'EDA &amp; Statistics'!L1340)/'EDA &amp; Statistics'!L1340</f>
        <v>1.6089122909792503E-2</v>
      </c>
      <c r="AD1320" s="18">
        <f>('EDA &amp; Statistics'!M1341-'EDA &amp; Statistics'!M1340)/'EDA &amp; Statistics'!M1340</f>
        <v>1.6408976726840087E-2</v>
      </c>
      <c r="AE1320" s="18">
        <f>('EDA &amp; Statistics'!N1341-'EDA &amp; Statistics'!N1340)/'EDA &amp; Statistics'!N1340</f>
        <v>8.0862669957314295E-3</v>
      </c>
      <c r="AF1320" s="18">
        <f>('EDA &amp; Statistics'!O1341-'EDA &amp; Statistics'!O1340)/'EDA &amp; Statistics'!O1340</f>
        <v>1.2311922475018397E-2</v>
      </c>
      <c r="AG1320" s="18">
        <f>('EDA &amp; Statistics'!P1341-'EDA &amp; Statistics'!P1340)/'EDA &amp; Statistics'!P1340</f>
        <v>-4.1118270901167337E-3</v>
      </c>
    </row>
    <row r="1321" spans="1:33" x14ac:dyDescent="0.2">
      <c r="A1321" s="9">
        <v>40555</v>
      </c>
      <c r="B1321">
        <f>'EDA &amp; Statistics'!B1342-'EDA &amp; Statistics'!B1341</f>
        <v>-1.5539020299911499E-2</v>
      </c>
      <c r="C1321">
        <f>'EDA &amp; Statistics'!C1342-'EDA &amp; Statistics'!C1341</f>
        <v>2.3601055145263672E-3</v>
      </c>
      <c r="D1321">
        <f>'EDA &amp; Statistics'!D1342-'EDA &amp; Statistics'!D1341</f>
        <v>9.3400478363037109E-3</v>
      </c>
      <c r="E1321">
        <f>'EDA &amp; Statistics'!E1342-'EDA &amp; Statistics'!E1341</f>
        <v>-4.349840913215608E-3</v>
      </c>
      <c r="F1321">
        <f>'EDA &amp; Statistics'!F1342-'EDA &amp; Statistics'!F1341</f>
        <v>-6.2500238418579102E-3</v>
      </c>
      <c r="G1321">
        <f>'EDA &amp; Statistics'!G1342-'EDA &amp; Statistics'!G1341</f>
        <v>-7.5000524520874023E-3</v>
      </c>
      <c r="H1321">
        <f>'EDA &amp; Statistics'!H1342-'EDA &amp; Statistics'!H1341</f>
        <v>4.4999957084655762E-2</v>
      </c>
      <c r="I1321">
        <f>'EDA &amp; Statistics'!I1342-'EDA &amp; Statistics'!I1341</f>
        <v>8.6999893188476562E-2</v>
      </c>
      <c r="J1321">
        <f>'EDA &amp; Statistics'!J1342-'EDA &amp; Statistics'!J1341</f>
        <v>5.7499885559082031E-2</v>
      </c>
      <c r="K1321">
        <f>'EDA &amp; Statistics'!K1342-'EDA &amp; Statistics'!K1341</f>
        <v>8.2499980926513672E-2</v>
      </c>
      <c r="L1321">
        <f>'EDA &amp; Statistics'!L1342-'EDA &amp; Statistics'!L1341</f>
        <v>0.10299992561340332</v>
      </c>
      <c r="M1321">
        <f>'EDA &amp; Statistics'!M1342-'EDA &amp; Statistics'!M1341</f>
        <v>0.1119999885559082</v>
      </c>
      <c r="N1321">
        <f>'EDA &amp; Statistics'!N1342-'EDA &amp; Statistics'!N1341</f>
        <v>7.9999923706054688E-2</v>
      </c>
      <c r="O1321">
        <f>'EDA &amp; Statistics'!O1342-'EDA &amp; Statistics'!O1341</f>
        <v>7.9999923706054688E-2</v>
      </c>
      <c r="P1321">
        <f>'EDA &amp; Statistics'!P1342-'EDA &amp; Statistics'!P1341</f>
        <v>4.9821853637695312E-2</v>
      </c>
      <c r="R1321" s="9">
        <v>40555</v>
      </c>
      <c r="S1321" s="18">
        <f>('EDA &amp; Statistics'!B1342-'EDA &amp; Statistics'!B1341)/'EDA &amp; Statistics'!B1341</f>
        <v>-3.2612866671374467E-2</v>
      </c>
      <c r="T1321" s="18">
        <f>('EDA &amp; Statistics'!C1342-'EDA &amp; Statistics'!C1341)/'EDA &amp; Statistics'!C1341</f>
        <v>1.0826669064086466E-3</v>
      </c>
      <c r="U1321" s="18">
        <f>('EDA &amp; Statistics'!D1342-'EDA &amp; Statistics'!D1341)/'EDA &amp; Statistics'!D1341</f>
        <v>2.7378126627487236E-3</v>
      </c>
      <c r="V1321" s="18">
        <f>('EDA &amp; Statistics'!E1342-'EDA &amp; Statistics'!E1341)/'EDA &amp; Statistics'!E1341</f>
        <v>-1.408764447935334E-2</v>
      </c>
      <c r="W1321" s="18">
        <f>('EDA &amp; Statistics'!F1342-'EDA &amp; Statistics'!F1341)/'EDA &amp; Statistics'!F1341</f>
        <v>-1.0040198904289494E-2</v>
      </c>
      <c r="X1321" s="18">
        <f>('EDA &amp; Statistics'!G1342-'EDA &amp; Statistics'!G1341)/'EDA &amp; Statistics'!G1341</f>
        <v>-5.9761374347281643E-3</v>
      </c>
      <c r="Y1321" s="18">
        <f>('EDA &amp; Statistics'!H1342-'EDA &amp; Statistics'!H1341)/'EDA &amp; Statistics'!H1341</f>
        <v>3.301537484935943E-2</v>
      </c>
      <c r="Z1321" s="18">
        <f>('EDA &amp; Statistics'!I1342-'EDA &amp; Statistics'!I1341)/'EDA &amp; Statistics'!I1341</f>
        <v>4.1666614331810826E-2</v>
      </c>
      <c r="AA1321" s="18">
        <f>('EDA &amp; Statistics'!J1342-'EDA &amp; Statistics'!J1341)/'EDA &amp; Statistics'!J1341</f>
        <v>1.0213123337528033E-2</v>
      </c>
      <c r="AB1321" s="18">
        <f>('EDA &amp; Statistics'!K1342-'EDA &amp; Statistics'!K1341)/'EDA &amp; Statistics'!K1341</f>
        <v>1.3877204128567485E-2</v>
      </c>
      <c r="AC1321" s="18">
        <f>('EDA &amp; Statistics'!L1342-'EDA &amp; Statistics'!L1341)/'EDA &amp; Statistics'!L1341</f>
        <v>4.1818888810695946E-2</v>
      </c>
      <c r="AD1321" s="18">
        <f>('EDA &amp; Statistics'!M1342-'EDA &amp; Statistics'!M1341)/'EDA &amp; Statistics'!M1341</f>
        <v>3.4771806917514206E-2</v>
      </c>
      <c r="AE1321" s="18">
        <f>('EDA &amp; Statistics'!N1342-'EDA &amp; Statistics'!N1341)/'EDA &amp; Statistics'!N1341</f>
        <v>2.8520471230697977E-2</v>
      </c>
      <c r="AF1321" s="18">
        <f>('EDA &amp; Statistics'!O1342-'EDA &amp; Statistics'!O1341)/'EDA &amp; Statistics'!O1341</f>
        <v>2.1621600722988223E-2</v>
      </c>
      <c r="AG1321" s="18">
        <f>('EDA &amp; Statistics'!P1342-'EDA &amp; Statistics'!P1341)/'EDA &amp; Statistics'!P1341</f>
        <v>4.1107062724033373E-3</v>
      </c>
    </row>
    <row r="1322" spans="1:33" x14ac:dyDescent="0.2">
      <c r="A1322" s="9">
        <v>40556</v>
      </c>
      <c r="B1322">
        <f>'EDA &amp; Statistics'!B1343-'EDA &amp; Statistics'!B1342</f>
        <v>-1.1281996965408325E-2</v>
      </c>
      <c r="C1322">
        <f>'EDA &amp; Statistics'!C1343-'EDA &amp; Statistics'!C1342</f>
        <v>-5.6960105895996094E-2</v>
      </c>
      <c r="D1322">
        <f>'EDA &amp; Statistics'!D1343-'EDA &amp; Statistics'!D1342</f>
        <v>-5.4179906845092773E-2</v>
      </c>
      <c r="E1322">
        <f>'EDA &amp; Statistics'!E1343-'EDA &amp; Statistics'!E1342</f>
        <v>1.0579914671945301E-2</v>
      </c>
      <c r="F1322">
        <f>'EDA &amp; Statistics'!F1343-'EDA &amp; Statistics'!F1342</f>
        <v>1.3750016689300537E-2</v>
      </c>
      <c r="G1322">
        <f>'EDA &amp; Statistics'!G1343-'EDA &amp; Statistics'!G1342</f>
        <v>1.250004768371582E-2</v>
      </c>
      <c r="H1322">
        <f>'EDA &amp; Statistics'!H1343-'EDA &amp; Statistics'!H1342</f>
        <v>2.9999971389770508E-2</v>
      </c>
      <c r="I1322">
        <f>'EDA &amp; Statistics'!I1343-'EDA &amp; Statistics'!I1342</f>
        <v>1.5000104904174805E-2</v>
      </c>
      <c r="J1322">
        <f>'EDA &amp; Statistics'!J1343-'EDA &amp; Statistics'!J1342</f>
        <v>9.7499847412109375E-2</v>
      </c>
      <c r="K1322">
        <f>'EDA &amp; Statistics'!K1343-'EDA &amp; Statistics'!K1342</f>
        <v>4.9999713897705078E-2</v>
      </c>
      <c r="L1322">
        <f>'EDA &amp; Statistics'!L1343-'EDA &amp; Statistics'!L1342</f>
        <v>5.5000066757202148E-2</v>
      </c>
      <c r="M1322">
        <f>'EDA &amp; Statistics'!M1343-'EDA &amp; Statistics'!M1342</f>
        <v>-6.999969482421875E-3</v>
      </c>
      <c r="N1322">
        <f>'EDA &amp; Statistics'!N1343-'EDA &amp; Statistics'!N1342</f>
        <v>-2.9999971389770508E-2</v>
      </c>
      <c r="O1322">
        <f>'EDA &amp; Statistics'!O1343-'EDA &amp; Statistics'!O1342</f>
        <v>-3.5000085830688477E-2</v>
      </c>
      <c r="P1322">
        <f>'EDA &amp; Statistics'!P1343-'EDA &amp; Statistics'!P1342</f>
        <v>3.0188560485839844E-2</v>
      </c>
      <c r="R1322" s="9">
        <v>40556</v>
      </c>
      <c r="S1322" s="18">
        <f>('EDA &amp; Statistics'!B1343-'EDA &amp; Statistics'!B1342)/'EDA &amp; Statistics'!B1342</f>
        <v>-2.4476595610414525E-2</v>
      </c>
      <c r="T1322" s="18">
        <f>('EDA &amp; Statistics'!C1343-'EDA &amp; Statistics'!C1342)/'EDA &amp; Statistics'!C1342</f>
        <v>-2.6101429226634758E-2</v>
      </c>
      <c r="U1322" s="18">
        <f>('EDA &amp; Statistics'!D1343-'EDA &amp; Statistics'!D1342)/'EDA &amp; Statistics'!D1342</f>
        <v>-1.5838187828124017E-2</v>
      </c>
      <c r="V1322" s="18">
        <f>('EDA &amp; Statistics'!E1343-'EDA &amp; Statistics'!E1342)/'EDA &amp; Statistics'!E1342</f>
        <v>3.4754325567594363E-2</v>
      </c>
      <c r="W1322" s="18">
        <f>('EDA &amp; Statistics'!F1343-'EDA &amp; Statistics'!F1342)/'EDA &amp; Statistics'!F1342</f>
        <v>2.2312401084093669E-2</v>
      </c>
      <c r="X1322" s="18">
        <f>('EDA &amp; Statistics'!G1343-'EDA &amp; Statistics'!G1342)/'EDA &amp; Statistics'!G1342</f>
        <v>1.0020078763181825E-2</v>
      </c>
      <c r="Y1322" s="18">
        <f>('EDA &amp; Statistics'!H1343-'EDA &amp; Statistics'!H1342)/'EDA &amp; Statistics'!H1342</f>
        <v>2.1306797977506019E-2</v>
      </c>
      <c r="Z1322" s="18">
        <f>('EDA &amp; Statistics'!I1343-'EDA &amp; Statistics'!I1342)/'EDA &amp; Statistics'!I1342</f>
        <v>6.8966001071403792E-3</v>
      </c>
      <c r="AA1322" s="18">
        <f>('EDA &amp; Statistics'!J1343-'EDA &amp; Statistics'!J1342)/'EDA &amp; Statistics'!J1342</f>
        <v>1.7142830314217032E-2</v>
      </c>
      <c r="AB1322" s="18">
        <f>('EDA &amp; Statistics'!K1343-'EDA &amp; Statistics'!K1342)/'EDA &amp; Statistics'!K1342</f>
        <v>8.2952654719117402E-3</v>
      </c>
      <c r="AC1322" s="18">
        <f>('EDA &amp; Statistics'!L1343-'EDA &amp; Statistics'!L1342)/'EDA &amp; Statistics'!L1342</f>
        <v>2.1434164880850176E-2</v>
      </c>
      <c r="AD1322" s="18">
        <f>('EDA &amp; Statistics'!M1343-'EDA &amp; Statistics'!M1342)/'EDA &amp; Statistics'!M1342</f>
        <v>-2.1002008996671225E-3</v>
      </c>
      <c r="AE1322" s="18">
        <f>('EDA &amp; Statistics'!N1343-'EDA &amp; Statistics'!N1342)/'EDA &amp; Statistics'!N1342</f>
        <v>-1.0398603635680874E-2</v>
      </c>
      <c r="AF1322" s="18">
        <f>('EDA &amp; Statistics'!O1343-'EDA &amp; Statistics'!O1342)/'EDA &amp; Statistics'!O1342</f>
        <v>-9.2592820358726614E-3</v>
      </c>
      <c r="AG1322" s="18">
        <f>('EDA &amp; Statistics'!P1343-'EDA &amp; Statistics'!P1342)/'EDA &amp; Statistics'!P1342</f>
        <v>2.4806036075366153E-3</v>
      </c>
    </row>
    <row r="1323" spans="1:33" x14ac:dyDescent="0.2">
      <c r="A1323" s="9">
        <v>40557</v>
      </c>
      <c r="B1323">
        <f>'EDA &amp; Statistics'!B1344-'EDA &amp; Statistics'!B1343</f>
        <v>4.6300888061523438E-4</v>
      </c>
      <c r="C1323">
        <f>'EDA &amp; Statistics'!C1344-'EDA &amp; Statistics'!C1343</f>
        <v>2.5949954986572266E-2</v>
      </c>
      <c r="D1323">
        <f>'EDA &amp; Statistics'!D1344-'EDA &amp; Statistics'!D1343</f>
        <v>3.4209966659545898E-2</v>
      </c>
      <c r="E1323">
        <f>'EDA &amp; Statistics'!E1344-'EDA &amp; Statistics'!E1343</f>
        <v>6.2622698585379499E-4</v>
      </c>
      <c r="F1323">
        <f>'EDA &amp; Statistics'!F1344-'EDA &amp; Statistics'!F1343</f>
        <v>0</v>
      </c>
      <c r="G1323">
        <f>'EDA &amp; Statistics'!G1344-'EDA &amp; Statistics'!G1343</f>
        <v>-2.4999380111694336E-3</v>
      </c>
      <c r="H1323">
        <f>'EDA &amp; Statistics'!H1344-'EDA &amp; Statistics'!H1343</f>
        <v>7.500004768371582E-2</v>
      </c>
      <c r="I1323">
        <f>'EDA &amp; Statistics'!I1344-'EDA &amp; Statistics'!I1343</f>
        <v>5.7999849319458008E-2</v>
      </c>
      <c r="J1323">
        <f>'EDA &amp; Statistics'!J1344-'EDA &amp; Statistics'!J1343</f>
        <v>-4.9999713897705078E-2</v>
      </c>
      <c r="K1323">
        <f>'EDA &amp; Statistics'!K1344-'EDA &amp; Statistics'!K1343</f>
        <v>-6.25E-2</v>
      </c>
      <c r="L1323">
        <f>'EDA &amp; Statistics'!L1344-'EDA &amp; Statistics'!L1343</f>
        <v>1.9999980926513672E-2</v>
      </c>
      <c r="M1323">
        <f>'EDA &amp; Statistics'!M1344-'EDA &amp; Statistics'!M1343</f>
        <v>-2.3999929428100586E-2</v>
      </c>
      <c r="N1323">
        <f>'EDA &amp; Statistics'!N1344-'EDA &amp; Statistics'!N1343</f>
        <v>1.250004768371582E-2</v>
      </c>
      <c r="O1323">
        <f>'EDA &amp; Statistics'!O1344-'EDA &amp; Statistics'!O1343</f>
        <v>2.5000572204589844E-3</v>
      </c>
      <c r="P1323">
        <f>'EDA &amp; Statistics'!P1344-'EDA &amp; Statistics'!P1343</f>
        <v>8.9940071105957031E-2</v>
      </c>
      <c r="R1323" s="9">
        <v>40557</v>
      </c>
      <c r="S1323" s="18">
        <f>('EDA &amp; Statistics'!B1344-'EDA &amp; Statistics'!B1343)/'EDA &amp; Statistics'!B1343</f>
        <v>1.0297141052075392E-3</v>
      </c>
      <c r="T1323" s="18">
        <f>('EDA &amp; Statistics'!C1344-'EDA &amp; Statistics'!C1343)/'EDA &amp; Statistics'!C1343</f>
        <v>1.2210020154464462E-2</v>
      </c>
      <c r="U1323" s="18">
        <f>('EDA &amp; Statistics'!D1344-'EDA &amp; Statistics'!D1343)/'EDA &amp; Statistics'!D1343</f>
        <v>1.0161396000622061E-2</v>
      </c>
      <c r="V1323" s="18">
        <f>('EDA &amp; Statistics'!E1344-'EDA &amp; Statistics'!E1343)/'EDA &amp; Statistics'!E1343</f>
        <v>1.9880221923606642E-3</v>
      </c>
      <c r="W1323" s="18">
        <f>('EDA &amp; Statistics'!F1344-'EDA &amp; Statistics'!F1343)/'EDA &amp; Statistics'!F1343</f>
        <v>0</v>
      </c>
      <c r="X1323" s="18">
        <f>('EDA &amp; Statistics'!G1344-'EDA &amp; Statistics'!G1343)/'EDA &amp; Statistics'!G1343</f>
        <v>-1.9840778016595824E-3</v>
      </c>
      <c r="Y1323" s="18">
        <f>('EDA &amp; Statistics'!H1344-'EDA &amp; Statistics'!H1343)/'EDA &amp; Statistics'!H1343</f>
        <v>5.2155806379570679E-2</v>
      </c>
      <c r="Z1323" s="18">
        <f>('EDA &amp; Statistics'!I1344-'EDA &amp; Statistics'!I1343)/'EDA &amp; Statistics'!I1343</f>
        <v>2.6483948768965437E-2</v>
      </c>
      <c r="AA1323" s="18">
        <f>('EDA &amp; Statistics'!J1344-'EDA &amp; Statistics'!J1343)/'EDA &amp; Statistics'!J1343</f>
        <v>-8.6429931229941512E-3</v>
      </c>
      <c r="AB1323" s="18">
        <f>('EDA &amp; Statistics'!K1344-'EDA &amp; Statistics'!K1343)/'EDA &amp; Statistics'!K1343</f>
        <v>-1.0283834039167416E-2</v>
      </c>
      <c r="AC1323" s="18">
        <f>('EDA &amp; Statistics'!L1344-'EDA &amp; Statistics'!L1343)/'EDA &amp; Statistics'!L1343</f>
        <v>7.6306678876560032E-3</v>
      </c>
      <c r="AD1323" s="18">
        <f>('EDA &amp; Statistics'!M1344-'EDA &amp; Statistics'!M1343)/'EDA &amp; Statistics'!M1343</f>
        <v>-7.2158537603792903E-3</v>
      </c>
      <c r="AE1323" s="18">
        <f>('EDA &amp; Statistics'!N1344-'EDA &amp; Statistics'!N1343)/'EDA &amp; Statistics'!N1343</f>
        <v>4.3783003853612498E-3</v>
      </c>
      <c r="AF1323" s="18">
        <f>('EDA &amp; Statistics'!O1344-'EDA &amp; Statistics'!O1343)/'EDA &amp; Statistics'!O1343</f>
        <v>6.6757204188425676E-4</v>
      </c>
      <c r="AG1323" s="18">
        <f>('EDA &amp; Statistics'!P1344-'EDA &amp; Statistics'!P1343)/'EDA &amp; Statistics'!P1343</f>
        <v>7.3721169214038488E-3</v>
      </c>
    </row>
    <row r="1324" spans="1:33" x14ac:dyDescent="0.2">
      <c r="A1324" s="9">
        <v>40560</v>
      </c>
      <c r="B1324">
        <f>'EDA &amp; Statistics'!B1345-'EDA &amp; Statistics'!B1344</f>
        <v>0</v>
      </c>
      <c r="C1324">
        <f>'EDA &amp; Statistics'!C1345-'EDA &amp; Statistics'!C1344</f>
        <v>0</v>
      </c>
      <c r="D1324">
        <f>'EDA &amp; Statistics'!D1345-'EDA &amp; Statistics'!D1344</f>
        <v>0</v>
      </c>
      <c r="E1324">
        <f>'EDA &amp; Statistics'!E1345-'EDA &amp; Statistics'!E1344</f>
        <v>1.1630390756633413E-2</v>
      </c>
      <c r="F1324">
        <f>'EDA &amp; Statistics'!F1345-'EDA &amp; Statistics'!F1344</f>
        <v>1.4999985694885254E-2</v>
      </c>
      <c r="G1324">
        <f>'EDA &amp; Statistics'!G1345-'EDA &amp; Statistics'!G1344</f>
        <v>1.3749957084655762E-2</v>
      </c>
      <c r="H1324">
        <f>'EDA &amp; Statistics'!H1345-'EDA &amp; Statistics'!H1344</f>
        <v>4.999995231628418E-3</v>
      </c>
      <c r="I1324">
        <f>'EDA &amp; Statistics'!I1345-'EDA &amp; Statistics'!I1344</f>
        <v>1.9999980926513672E-2</v>
      </c>
      <c r="J1324">
        <f>'EDA &amp; Statistics'!J1345-'EDA &amp; Statistics'!J1344</f>
        <v>9.9997520446777344E-3</v>
      </c>
      <c r="K1324">
        <f>'EDA &amp; Statistics'!K1345-'EDA &amp; Statistics'!K1344</f>
        <v>1.9999980926513672E-2</v>
      </c>
      <c r="L1324">
        <f>'EDA &amp; Statistics'!L1345-'EDA &amp; Statistics'!L1344</f>
        <v>3.9999485015869141E-3</v>
      </c>
      <c r="M1324">
        <f>'EDA &amp; Statistics'!M1345-'EDA &amp; Statistics'!M1344</f>
        <v>2.4999856948852539E-2</v>
      </c>
      <c r="N1324">
        <f>'EDA &amp; Statistics'!N1345-'EDA &amp; Statistics'!N1344</f>
        <v>1.7499923706054688E-2</v>
      </c>
      <c r="O1324">
        <f>'EDA &amp; Statistics'!O1345-'EDA &amp; Statistics'!O1344</f>
        <v>1.5000104904174805E-2</v>
      </c>
      <c r="P1324">
        <f>'EDA &amp; Statistics'!P1345-'EDA &amp; Statistics'!P1344</f>
        <v>0</v>
      </c>
      <c r="R1324" s="9">
        <v>40560</v>
      </c>
      <c r="S1324" s="18">
        <f>('EDA &amp; Statistics'!B1345-'EDA &amp; Statistics'!B1344)/'EDA &amp; Statistics'!B1344</f>
        <v>0</v>
      </c>
      <c r="T1324" s="18">
        <f>('EDA &amp; Statistics'!C1345-'EDA &amp; Statistics'!C1344)/'EDA &amp; Statistics'!C1344</f>
        <v>0</v>
      </c>
      <c r="U1324" s="18">
        <f>('EDA &amp; Statistics'!D1345-'EDA &amp; Statistics'!D1344)/'EDA &amp; Statistics'!D1344</f>
        <v>0</v>
      </c>
      <c r="V1324" s="18">
        <f>('EDA &amp; Statistics'!E1345-'EDA &amp; Statistics'!E1344)/'EDA &amp; Statistics'!E1344</f>
        <v>3.6848619823373036E-2</v>
      </c>
      <c r="W1324" s="18">
        <f>('EDA &amp; Statistics'!F1345-'EDA &amp; Statistics'!F1344)/'EDA &amp; Statistics'!F1344</f>
        <v>2.3809501283202861E-2</v>
      </c>
      <c r="X1324" s="18">
        <f>('EDA &amp; Statistics'!G1345-'EDA &amp; Statistics'!G1344)/'EDA &amp; Statistics'!G1344</f>
        <v>1.0934359054573205E-2</v>
      </c>
      <c r="Y1324" s="18">
        <f>('EDA &amp; Statistics'!H1345-'EDA &amp; Statistics'!H1344)/'EDA &amp; Statistics'!H1344</f>
        <v>3.3046894869856232E-3</v>
      </c>
      <c r="Z1324" s="18">
        <f>('EDA &amp; Statistics'!I1345-'EDA &amp; Statistics'!I1344)/'EDA &amp; Statistics'!I1344</f>
        <v>8.8967890382599269E-3</v>
      </c>
      <c r="AA1324" s="18">
        <f>('EDA &amp; Statistics'!J1345-'EDA &amp; Statistics'!J1344)/'EDA &amp; Statistics'!J1344</f>
        <v>1.7436358869881827E-3</v>
      </c>
      <c r="AB1324" s="18">
        <f>('EDA &amp; Statistics'!K1345-'EDA &amp; Statistics'!K1344)/'EDA &amp; Statistics'!K1344</f>
        <v>3.3250176841980762E-3</v>
      </c>
      <c r="AC1324" s="18">
        <f>('EDA &amp; Statistics'!L1345-'EDA &amp; Statistics'!L1344)/'EDA &amp; Statistics'!L1344</f>
        <v>1.5145582932515988E-3</v>
      </c>
      <c r="AD1324" s="18">
        <f>('EDA &amp; Statistics'!M1345-'EDA &amp; Statistics'!M1344)/'EDA &amp; Statistics'!M1344</f>
        <v>7.5711255609551527E-3</v>
      </c>
      <c r="AE1324" s="18">
        <f>('EDA &amp; Statistics'!N1345-'EDA &amp; Statistics'!N1344)/'EDA &amp; Statistics'!N1344</f>
        <v>6.102850322108274E-3</v>
      </c>
      <c r="AF1324" s="18">
        <f>('EDA &amp; Statistics'!O1345-'EDA &amp; Statistics'!O1344)/'EDA &amp; Statistics'!O1344</f>
        <v>4.0026964998561539E-3</v>
      </c>
      <c r="AG1324" s="18">
        <f>('EDA &amp; Statistics'!P1345-'EDA &amp; Statistics'!P1344)/'EDA &amp; Statistics'!P1344</f>
        <v>0</v>
      </c>
    </row>
    <row r="1325" spans="1:33" x14ac:dyDescent="0.2">
      <c r="A1325" s="9">
        <v>40561</v>
      </c>
      <c r="B1325">
        <f>'EDA &amp; Statistics'!B1346-'EDA &amp; Statistics'!B1345</f>
        <v>-3.3479928970336914E-3</v>
      </c>
      <c r="C1325">
        <f>'EDA &amp; Statistics'!C1346-'EDA &amp; Statistics'!C1345</f>
        <v>1.6410112380981445E-2</v>
      </c>
      <c r="D1325">
        <f>'EDA &amp; Statistics'!D1346-'EDA &amp; Statistics'!D1345</f>
        <v>3.1329870223999023E-2</v>
      </c>
      <c r="E1325">
        <f>'EDA &amp; Statistics'!E1346-'EDA &amp; Statistics'!E1345</f>
        <v>2.737992043058135E-4</v>
      </c>
      <c r="F1325">
        <f>'EDA &amp; Statistics'!F1346-'EDA &amp; Statistics'!F1345</f>
        <v>3.7500262260437012E-3</v>
      </c>
      <c r="G1325">
        <f>'EDA &amp; Statistics'!G1346-'EDA &amp; Statistics'!G1345</f>
        <v>1.3749957084655762E-2</v>
      </c>
      <c r="H1325">
        <f>'EDA &amp; Statistics'!H1346-'EDA &amp; Statistics'!H1345</f>
        <v>0</v>
      </c>
      <c r="I1325">
        <f>'EDA &amp; Statistics'!I1346-'EDA &amp; Statistics'!I1345</f>
        <v>7.0002079010009766E-3</v>
      </c>
      <c r="J1325">
        <f>'EDA &amp; Statistics'!J1346-'EDA &amp; Statistics'!J1345</f>
        <v>-1.2499809265136719E-2</v>
      </c>
      <c r="K1325">
        <f>'EDA &amp; Statistics'!K1346-'EDA &amp; Statistics'!K1345</f>
        <v>-1.2499809265136719E-2</v>
      </c>
      <c r="L1325">
        <f>'EDA &amp; Statistics'!L1346-'EDA &amp; Statistics'!L1345</f>
        <v>5.2999973297119141E-2</v>
      </c>
      <c r="M1325">
        <f>'EDA &amp; Statistics'!M1346-'EDA &amp; Statistics'!M1345</f>
        <v>5.2000045776367188E-2</v>
      </c>
      <c r="N1325">
        <f>'EDA &amp; Statistics'!N1346-'EDA &amp; Statistics'!N1345</f>
        <v>2.5000095367431641E-2</v>
      </c>
      <c r="O1325">
        <f>'EDA &amp; Statistics'!O1346-'EDA &amp; Statistics'!O1345</f>
        <v>3.7499904632568359E-2</v>
      </c>
      <c r="P1325">
        <f>'EDA &amp; Statistics'!P1346-'EDA &amp; Statistics'!P1345</f>
        <v>2.994537353515625E-2</v>
      </c>
      <c r="R1325" s="9">
        <v>40561</v>
      </c>
      <c r="S1325" s="18">
        <f>('EDA &amp; Statistics'!B1346-'EDA &amp; Statistics'!B1345)/'EDA &amp; Statistics'!B1345</f>
        <v>-7.4381494435060503E-3</v>
      </c>
      <c r="T1325" s="18">
        <f>('EDA &amp; Statistics'!C1346-'EDA &amp; Statistics'!C1345)/'EDA &amp; Statistics'!C1345</f>
        <v>7.6281758298463167E-3</v>
      </c>
      <c r="U1325" s="18">
        <f>('EDA &amp; Statistics'!D1346-'EDA &amp; Statistics'!D1345)/'EDA &amp; Statistics'!D1345</f>
        <v>9.2123102156624354E-3</v>
      </c>
      <c r="V1325" s="18">
        <f>('EDA &amp; Statistics'!E1346-'EDA &amp; Statistics'!E1345)/'EDA &amp; Statistics'!E1345</f>
        <v>8.3664986880720702E-4</v>
      </c>
      <c r="W1325" s="18">
        <f>('EDA &amp; Statistics'!F1346-'EDA &amp; Statistics'!F1345)/'EDA &amp; Statistics'!F1345</f>
        <v>5.8139943208323141E-3</v>
      </c>
      <c r="X1325" s="18">
        <f>('EDA &amp; Statistics'!G1346-'EDA &amp; Statistics'!G1345)/'EDA &amp; Statistics'!G1345</f>
        <v>1.0816092020849927E-2</v>
      </c>
      <c r="Y1325" s="18">
        <f>('EDA &amp; Statistics'!H1346-'EDA &amp; Statistics'!H1345)/'EDA &amp; Statistics'!H1345</f>
        <v>0</v>
      </c>
      <c r="Z1325" s="18">
        <f>('EDA &amp; Statistics'!I1346-'EDA &amp; Statistics'!I1345)/'EDA &amp; Statistics'!I1345</f>
        <v>3.0865115733408909E-3</v>
      </c>
      <c r="AA1325" s="18">
        <f>('EDA &amp; Statistics'!J1346-'EDA &amp; Statistics'!J1345)/'EDA &amp; Statistics'!J1345</f>
        <v>-2.1757718910590169E-3</v>
      </c>
      <c r="AB1325" s="18">
        <f>('EDA &amp; Statistics'!K1346-'EDA &amp; Statistics'!K1345)/'EDA &amp; Statistics'!K1345</f>
        <v>-2.0712194832112228E-3</v>
      </c>
      <c r="AC1325" s="18">
        <f>('EDA &amp; Statistics'!L1346-'EDA &amp; Statistics'!L1345)/'EDA &amp; Statistics'!L1345</f>
        <v>2.003779723225323E-2</v>
      </c>
      <c r="AD1325" s="18">
        <f>('EDA &amp; Statistics'!M1346-'EDA &amp; Statistics'!M1345)/'EDA &amp; Statistics'!M1345</f>
        <v>1.5629710639237709E-2</v>
      </c>
      <c r="AE1325" s="18">
        <f>('EDA &amp; Statistics'!N1346-'EDA &amp; Statistics'!N1345)/'EDA &amp; Statistics'!N1345</f>
        <v>8.6655443501118586E-3</v>
      </c>
      <c r="AF1325" s="18">
        <f>('EDA &amp; Statistics'!O1346-'EDA &amp; Statistics'!O1345)/'EDA &amp; Statistics'!O1345</f>
        <v>9.9667519354994273E-3</v>
      </c>
      <c r="AG1325" s="18">
        <f>('EDA &amp; Statistics'!P1346-'EDA &amp; Statistics'!P1345)/'EDA &amp; Statistics'!P1345</f>
        <v>2.4365694622886947E-3</v>
      </c>
    </row>
    <row r="1326" spans="1:33" x14ac:dyDescent="0.2">
      <c r="A1326" s="9">
        <v>40562</v>
      </c>
      <c r="B1326">
        <f>'EDA &amp; Statistics'!B1347-'EDA &amp; Statistics'!B1346</f>
        <v>-4.5959949493408203E-3</v>
      </c>
      <c r="C1326">
        <f>'EDA &amp; Statistics'!C1347-'EDA &amp; Statistics'!C1346</f>
        <v>-2.4130105972290039E-2</v>
      </c>
      <c r="D1326">
        <f>'EDA &amp; Statistics'!D1347-'EDA &amp; Statistics'!D1346</f>
        <v>-2.9599905014038086E-2</v>
      </c>
      <c r="E1326">
        <f>'EDA &amp; Statistics'!E1347-'EDA &amp; Statistics'!E1346</f>
        <v>2.8855082360602025E-2</v>
      </c>
      <c r="F1326">
        <f>'EDA &amp; Statistics'!F1347-'EDA &amp; Statistics'!F1346</f>
        <v>3.8749992847442627E-2</v>
      </c>
      <c r="G1326">
        <f>'EDA &amp; Statistics'!G1347-'EDA &amp; Statistics'!G1346</f>
        <v>4.1249990463256836E-2</v>
      </c>
      <c r="H1326">
        <f>'EDA &amp; Statistics'!H1347-'EDA &amp; Statistics'!H1346</f>
        <v>-3.2999992370605469E-2</v>
      </c>
      <c r="I1326">
        <f>'EDA &amp; Statistics'!I1347-'EDA &amp; Statistics'!I1346</f>
        <v>-3.7000179290771484E-2</v>
      </c>
      <c r="J1326">
        <f>'EDA &amp; Statistics'!J1347-'EDA &amp; Statistics'!J1346</f>
        <v>6.5000057220458984E-2</v>
      </c>
      <c r="K1326">
        <f>'EDA &amp; Statistics'!K1347-'EDA &amp; Statistics'!K1346</f>
        <v>9.4999790191650391E-2</v>
      </c>
      <c r="L1326">
        <f>'EDA &amp; Statistics'!L1347-'EDA &amp; Statistics'!L1346</f>
        <v>-3.0999898910522461E-2</v>
      </c>
      <c r="M1326">
        <f>'EDA &amp; Statistics'!M1347-'EDA &amp; Statistics'!M1346</f>
        <v>-2.9000043869018555E-2</v>
      </c>
      <c r="N1326">
        <f>'EDA &amp; Statistics'!N1347-'EDA &amp; Statistics'!N1346</f>
        <v>-5.5000066757202148E-2</v>
      </c>
      <c r="O1326">
        <f>'EDA &amp; Statistics'!O1347-'EDA &amp; Statistics'!O1346</f>
        <v>-2.9999971389770508E-2</v>
      </c>
      <c r="P1326">
        <f>'EDA &amp; Statistics'!P1347-'EDA &amp; Statistics'!P1346</f>
        <v>-1.9933700561523438E-2</v>
      </c>
      <c r="R1326" s="9">
        <v>40562</v>
      </c>
      <c r="S1326" s="18">
        <f>('EDA &amp; Statistics'!B1347-'EDA &amp; Statistics'!B1346)/'EDA &amp; Statistics'!B1346</f>
        <v>-1.0287322044291065E-2</v>
      </c>
      <c r="T1326" s="18">
        <f>('EDA &amp; Statistics'!C1347-'EDA &amp; Statistics'!C1346)/'EDA &amp; Statistics'!C1346</f>
        <v>-1.1131868464252227E-2</v>
      </c>
      <c r="U1326" s="18">
        <f>('EDA &amp; Statistics'!D1347-'EDA &amp; Statistics'!D1346)/'EDA &amp; Statistics'!D1346</f>
        <v>-8.62417848675541E-3</v>
      </c>
      <c r="V1326" s="18">
        <f>('EDA &amp; Statistics'!E1347-'EDA &amp; Statistics'!E1346)/'EDA &amp; Statistics'!E1346</f>
        <v>8.8098940060683723E-2</v>
      </c>
      <c r="W1326" s="18">
        <f>('EDA &amp; Statistics'!F1347-'EDA &amp; Statistics'!F1346)/'EDA &amp; Statistics'!F1346</f>
        <v>5.9730238798024922E-2</v>
      </c>
      <c r="X1326" s="18">
        <f>('EDA &amp; Statistics'!G1347-'EDA &amp; Statistics'!G1346)/'EDA &amp; Statistics'!G1346</f>
        <v>3.2101160727430876E-2</v>
      </c>
      <c r="Y1326" s="18">
        <f>('EDA &amp; Statistics'!H1347-'EDA &amp; Statistics'!H1346)/'EDA &amp; Statistics'!H1346</f>
        <v>-2.1739125313228691E-2</v>
      </c>
      <c r="Z1326" s="18">
        <f>('EDA &amp; Statistics'!I1347-'EDA &amp; Statistics'!I1346)/'EDA &amp; Statistics'!I1346</f>
        <v>-1.6263814391091549E-2</v>
      </c>
      <c r="AA1326" s="18">
        <f>('EDA &amp; Statistics'!J1347-'EDA &amp; Statistics'!J1346)/'EDA &amp; Statistics'!J1346</f>
        <v>1.1338867222917064E-2</v>
      </c>
      <c r="AB1326" s="18">
        <f>('EDA &amp; Statistics'!K1347-'EDA &amp; Statistics'!K1346)/'EDA &amp; Statistics'!K1346</f>
        <v>1.5774145220409215E-2</v>
      </c>
      <c r="AC1326" s="18">
        <f>('EDA &amp; Statistics'!L1347-'EDA &amp; Statistics'!L1346)/'EDA &amp; Statistics'!L1346</f>
        <v>-1.1489955313747545E-2</v>
      </c>
      <c r="AD1326" s="18">
        <f>('EDA &amp; Statistics'!M1347-'EDA &amp; Statistics'!M1346)/'EDA &amp; Statistics'!M1346</f>
        <v>-8.5824339482096137E-3</v>
      </c>
      <c r="AE1326" s="18">
        <f>('EDA &amp; Statistics'!N1347-'EDA &amp; Statistics'!N1346)/'EDA &amp; Statistics'!N1346</f>
        <v>-1.8900366025763133E-2</v>
      </c>
      <c r="AF1326" s="18">
        <f>('EDA &amp; Statistics'!O1347-'EDA &amp; Statistics'!O1346)/'EDA &amp; Statistics'!O1346</f>
        <v>-7.8947294121632997E-3</v>
      </c>
      <c r="AG1326" s="18">
        <f>('EDA &amp; Statistics'!P1347-'EDA &amp; Statistics'!P1346)/'EDA &amp; Statistics'!P1346</f>
        <v>-1.6180058615749618E-3</v>
      </c>
    </row>
    <row r="1327" spans="1:33" x14ac:dyDescent="0.2">
      <c r="A1327" s="9">
        <v>40563</v>
      </c>
      <c r="B1327">
        <f>'EDA &amp; Statistics'!B1348-'EDA &amp; Statistics'!B1347</f>
        <v>2.1733999252319336E-2</v>
      </c>
      <c r="C1327">
        <f>'EDA &amp; Statistics'!C1348-'EDA &amp; Statistics'!C1347</f>
        <v>0.12035012245178223</v>
      </c>
      <c r="D1327">
        <f>'EDA &amp; Statistics'!D1348-'EDA &amp; Statistics'!D1347</f>
        <v>0.12601995468139648</v>
      </c>
      <c r="E1327">
        <f>'EDA &amp; Statistics'!E1348-'EDA &amp; Statistics'!E1347</f>
        <v>-2.4660107683136423E-2</v>
      </c>
      <c r="F1327">
        <f>'EDA &amp; Statistics'!F1348-'EDA &amp; Statistics'!F1347</f>
        <v>-3.8749992847442627E-2</v>
      </c>
      <c r="G1327">
        <f>'EDA &amp; Statistics'!G1348-'EDA &amp; Statistics'!G1347</f>
        <v>-5.7500004768371582E-2</v>
      </c>
      <c r="H1327">
        <f>'EDA &amp; Statistics'!H1348-'EDA &amp; Statistics'!H1347</f>
        <v>5.4999947547912598E-2</v>
      </c>
      <c r="I1327">
        <f>'EDA &amp; Statistics'!I1348-'EDA &amp; Statistics'!I1347</f>
        <v>5.7000160217285156E-2</v>
      </c>
      <c r="J1327">
        <f>'EDA &amp; Statistics'!J1348-'EDA &amp; Statistics'!J1347</f>
        <v>-4.2500019073486328E-2</v>
      </c>
      <c r="K1327">
        <f>'EDA &amp; Statistics'!K1348-'EDA &amp; Statistics'!K1347</f>
        <v>-6.25E-2</v>
      </c>
      <c r="L1327">
        <f>'EDA &amp; Statistics'!L1348-'EDA &amp; Statistics'!L1347</f>
        <v>7.6999902725219727E-2</v>
      </c>
      <c r="M1327">
        <f>'EDA &amp; Statistics'!M1348-'EDA &amp; Statistics'!M1347</f>
        <v>6.100010871887207E-2</v>
      </c>
      <c r="N1327">
        <f>'EDA &amp; Statistics'!N1348-'EDA &amp; Statistics'!N1347</f>
        <v>6.25E-2</v>
      </c>
      <c r="O1327">
        <f>'EDA &amp; Statistics'!O1348-'EDA &amp; Statistics'!O1347</f>
        <v>4.999995231628418E-2</v>
      </c>
      <c r="P1327">
        <f>'EDA &amp; Statistics'!P1348-'EDA &amp; Statistics'!P1347</f>
        <v>1.125335693359375E-4</v>
      </c>
      <c r="R1327" s="9">
        <v>40563</v>
      </c>
      <c r="S1327" s="18">
        <f>('EDA &amp; Statistics'!B1348-'EDA &amp; Statistics'!B1347)/'EDA &amp; Statistics'!B1347</f>
        <v>4.9153370943317912E-2</v>
      </c>
      <c r="T1327" s="18">
        <f>('EDA &amp; Statistics'!C1348-'EDA &amp; Statistics'!C1347)/'EDA &amp; Statistics'!C1347</f>
        <v>5.6145763538338195E-2</v>
      </c>
      <c r="U1327" s="18">
        <f>('EDA &amp; Statistics'!D1348-'EDA &amp; Statistics'!D1347)/'EDA &amp; Statistics'!D1347</f>
        <v>3.703637007893823E-2</v>
      </c>
      <c r="V1327" s="18">
        <f>('EDA &amp; Statistics'!E1348-'EDA &amp; Statistics'!E1347)/'EDA &amp; Statistics'!E1347</f>
        <v>-6.9195037104582177E-2</v>
      </c>
      <c r="W1327" s="18">
        <f>('EDA &amp; Statistics'!F1348-'EDA &amp; Statistics'!F1347)/'EDA &amp; Statistics'!F1347</f>
        <v>-5.636362595991655E-2</v>
      </c>
      <c r="X1327" s="18">
        <f>('EDA &amp; Statistics'!G1348-'EDA &amp; Statistics'!G1347)/'EDA &amp; Statistics'!G1347</f>
        <v>-4.3355330163227519E-2</v>
      </c>
      <c r="Y1327" s="18">
        <f>('EDA &amp; Statistics'!H1348-'EDA &amp; Statistics'!H1347)/'EDA &amp; Statistics'!H1347</f>
        <v>3.703700135898589E-2</v>
      </c>
      <c r="Z1327" s="18">
        <f>('EDA &amp; Statistics'!I1348-'EDA &amp; Statistics'!I1347)/'EDA &amp; Statistics'!I1347</f>
        <v>2.5469241445374873E-2</v>
      </c>
      <c r="AA1327" s="18">
        <f>('EDA &amp; Statistics'!J1348-'EDA &amp; Statistics'!J1347)/'EDA &amp; Statistics'!J1347</f>
        <v>-7.3307491323373391E-3</v>
      </c>
      <c r="AB1327" s="18">
        <f>('EDA &amp; Statistics'!K1348-'EDA &amp; Statistics'!K1347)/'EDA &amp; Statistics'!K1347</f>
        <v>-1.0216592031678668E-2</v>
      </c>
      <c r="AC1327" s="18">
        <f>('EDA &amp; Statistics'!L1348-'EDA &amp; Statistics'!L1347)/'EDA &amp; Statistics'!L1347</f>
        <v>2.887135400384527E-2</v>
      </c>
      <c r="AD1327" s="18">
        <f>('EDA &amp; Statistics'!M1348-'EDA &amp; Statistics'!M1347)/'EDA &amp; Statistics'!M1347</f>
        <v>1.820898819564672E-2</v>
      </c>
      <c r="AE1327" s="18">
        <f>('EDA &amp; Statistics'!N1348-'EDA &amp; Statistics'!N1347)/'EDA &amp; Statistics'!N1347</f>
        <v>2.1891418417672271E-2</v>
      </c>
      <c r="AF1327" s="18">
        <f>('EDA &amp; Statistics'!O1348-'EDA &amp; Statistics'!O1347)/'EDA &amp; Statistics'!O1347</f>
        <v>1.3262586888394682E-2</v>
      </c>
      <c r="AG1327" s="18">
        <f>('EDA &amp; Statistics'!P1348-'EDA &amp; Statistics'!P1347)/'EDA &amp; Statistics'!P1347</f>
        <v>9.1490818857560341E-6</v>
      </c>
    </row>
    <row r="1328" spans="1:33" x14ac:dyDescent="0.2">
      <c r="A1328" s="9">
        <v>40564</v>
      </c>
      <c r="B1328">
        <f>'EDA &amp; Statistics'!B1349-'EDA &amp; Statistics'!B1348</f>
        <v>-8.1530213356018066E-3</v>
      </c>
      <c r="C1328">
        <f>'EDA &amp; Statistics'!C1349-'EDA &amp; Statistics'!C1348</f>
        <v>-3.0990123748779297E-2</v>
      </c>
      <c r="D1328">
        <f>'EDA &amp; Statistics'!D1349-'EDA &amp; Statistics'!D1348</f>
        <v>-4.2659997940063477E-2</v>
      </c>
      <c r="E1328">
        <f>'EDA &amp; Statistics'!E1349-'EDA &amp; Statistics'!E1348</f>
        <v>2.8257297035472195E-3</v>
      </c>
      <c r="F1328">
        <f>'EDA &amp; Statistics'!F1349-'EDA &amp; Statistics'!F1348</f>
        <v>4.999995231628418E-3</v>
      </c>
      <c r="G1328">
        <f>'EDA &amp; Statistics'!G1349-'EDA &amp; Statistics'!G1348</f>
        <v>8.7500810623168945E-3</v>
      </c>
      <c r="H1328">
        <f>'EDA &amp; Statistics'!H1349-'EDA &amp; Statistics'!H1348</f>
        <v>-9.9999904632568359E-3</v>
      </c>
      <c r="I1328">
        <f>'EDA &amp; Statistics'!I1349-'EDA &amp; Statistics'!I1348</f>
        <v>-2.200007438659668E-2</v>
      </c>
      <c r="J1328">
        <f>'EDA &amp; Statistics'!J1349-'EDA &amp; Statistics'!J1348</f>
        <v>8.7500095367431641E-2</v>
      </c>
      <c r="K1328">
        <f>'EDA &amp; Statistics'!K1349-'EDA &amp; Statistics'!K1348</f>
        <v>9.5000267028808594E-2</v>
      </c>
      <c r="L1328">
        <f>'EDA &amp; Statistics'!L1349-'EDA &amp; Statistics'!L1348</f>
        <v>1.1000156402587891E-2</v>
      </c>
      <c r="M1328">
        <f>'EDA &amp; Statistics'!M1349-'EDA &amp; Statistics'!M1348</f>
        <v>-1.3000011444091797E-2</v>
      </c>
      <c r="N1328">
        <f>'EDA &amp; Statistics'!N1349-'EDA &amp; Statistics'!N1348</f>
        <v>-9.9999904632568359E-3</v>
      </c>
      <c r="O1328">
        <f>'EDA &amp; Statistics'!O1349-'EDA &amp; Statistics'!O1348</f>
        <v>5.0001144409179688E-3</v>
      </c>
      <c r="P1328">
        <f>'EDA &amp; Statistics'!P1349-'EDA &amp; Statistics'!P1348</f>
        <v>5.0097465515136719E-2</v>
      </c>
      <c r="R1328" s="9">
        <v>40564</v>
      </c>
      <c r="S1328" s="18">
        <f>('EDA &amp; Statistics'!B1349-'EDA &amp; Statistics'!B1348)/'EDA &amp; Statistics'!B1348</f>
        <v>-1.7574915994445564E-2</v>
      </c>
      <c r="T1328" s="18">
        <f>('EDA &amp; Statistics'!C1349-'EDA &amp; Statistics'!C1348)/'EDA &amp; Statistics'!C1348</f>
        <v>-1.3688942678671497E-2</v>
      </c>
      <c r="U1328" s="18">
        <f>('EDA &amp; Statistics'!D1349-'EDA &amp; Statistics'!D1348)/'EDA &amp; Statistics'!D1348</f>
        <v>-1.2089711525695258E-2</v>
      </c>
      <c r="V1328" s="18">
        <f>('EDA &amp; Statistics'!E1349-'EDA &amp; Statistics'!E1348)/'EDA &amp; Statistics'!E1348</f>
        <v>8.5182798640179216E-3</v>
      </c>
      <c r="W1328" s="18">
        <f>('EDA &amp; Statistics'!F1349-'EDA &amp; Statistics'!F1348)/'EDA &amp; Statistics'!F1348</f>
        <v>7.7071216593491915E-3</v>
      </c>
      <c r="X1328" s="18">
        <f>('EDA &amp; Statistics'!G1349-'EDA &amp; Statistics'!G1348)/'EDA &amp; Statistics'!G1348</f>
        <v>6.8966158748162889E-3</v>
      </c>
      <c r="Y1328" s="18">
        <f>('EDA &amp; Statistics'!H1349-'EDA &amp; Statistics'!H1348)/'EDA &amp; Statistics'!H1348</f>
        <v>-6.4935004616650778E-3</v>
      </c>
      <c r="Z1328" s="18">
        <f>('EDA &amp; Statistics'!I1349-'EDA &amp; Statistics'!I1348)/'EDA &amp; Statistics'!I1348</f>
        <v>-9.5860887386649898E-3</v>
      </c>
      <c r="AA1328" s="18">
        <f>('EDA &amp; Statistics'!J1349-'EDA &amp; Statistics'!J1348)/'EDA &amp; Statistics'!J1348</f>
        <v>1.5204186555595234E-2</v>
      </c>
      <c r="AB1328" s="18">
        <f>('EDA &amp; Statistics'!K1349-'EDA &amp; Statistics'!K1348)/'EDA &amp; Statistics'!K1348</f>
        <v>1.5689557344690273E-2</v>
      </c>
      <c r="AC1328" s="18">
        <f>('EDA &amp; Statistics'!L1349-'EDA &amp; Statistics'!L1348)/'EDA &amp; Statistics'!L1348</f>
        <v>4.0088034150160268E-3</v>
      </c>
      <c r="AD1328" s="18">
        <f>('EDA &amp; Statistics'!M1349-'EDA &amp; Statistics'!M1348)/'EDA &amp; Statistics'!M1348</f>
        <v>-3.8112024019955307E-3</v>
      </c>
      <c r="AE1328" s="18">
        <f>('EDA &amp; Statistics'!N1349-'EDA &amp; Statistics'!N1348)/'EDA &amp; Statistics'!N1348</f>
        <v>-3.4275888253233137E-3</v>
      </c>
      <c r="AF1328" s="18">
        <f>('EDA &amp; Statistics'!O1349-'EDA &amp; Statistics'!O1348)/'EDA &amp; Statistics'!O1348</f>
        <v>1.3089305047901852E-3</v>
      </c>
      <c r="AG1328" s="18">
        <f>('EDA &amp; Statistics'!P1349-'EDA &amp; Statistics'!P1348)/'EDA &amp; Statistics'!P1348</f>
        <v>4.0729324020066697E-3</v>
      </c>
    </row>
    <row r="1329" spans="1:33" x14ac:dyDescent="0.2">
      <c r="A1329" s="9">
        <v>40567</v>
      </c>
      <c r="B1329">
        <f>'EDA &amp; Statistics'!B1350-'EDA &amp; Statistics'!B1349</f>
        <v>-7.0089995861053467E-3</v>
      </c>
      <c r="C1329">
        <f>'EDA &amp; Statistics'!C1350-'EDA &amp; Statistics'!C1349</f>
        <v>7.7009201049804688E-4</v>
      </c>
      <c r="D1329">
        <f>'EDA &amp; Statistics'!D1350-'EDA &amp; Statistics'!D1349</f>
        <v>-2.1200180053710938E-3</v>
      </c>
      <c r="E1329">
        <f>'EDA &amp; Statistics'!E1350-'EDA &amp; Statistics'!E1349</f>
        <v>3.4210859476325184E-3</v>
      </c>
      <c r="F1329">
        <f>'EDA &amp; Statistics'!F1350-'EDA &amp; Statistics'!F1349</f>
        <v>7.499992847442627E-3</v>
      </c>
      <c r="G1329">
        <f>'EDA &amp; Statistics'!G1350-'EDA &amp; Statistics'!G1349</f>
        <v>1.6250014305114746E-2</v>
      </c>
      <c r="H1329">
        <f>'EDA &amp; Statistics'!H1350-'EDA &amp; Statistics'!H1349</f>
        <v>-2.1999955177307129E-2</v>
      </c>
      <c r="I1329">
        <f>'EDA &amp; Statistics'!I1350-'EDA &amp; Statistics'!I1349</f>
        <v>-3.5000085830688477E-2</v>
      </c>
      <c r="J1329">
        <f>'EDA &amp; Statistics'!J1350-'EDA &amp; Statistics'!J1349</f>
        <v>-1.2500286102294922E-2</v>
      </c>
      <c r="K1329">
        <f>'EDA &amp; Statistics'!K1350-'EDA &amp; Statistics'!K1349</f>
        <v>-2.7500152587890625E-2</v>
      </c>
      <c r="L1329">
        <f>'EDA &amp; Statistics'!L1350-'EDA &amp; Statistics'!L1349</f>
        <v>-1.6000032424926758E-2</v>
      </c>
      <c r="M1329">
        <f>'EDA &amp; Statistics'!M1350-'EDA &amp; Statistics'!M1349</f>
        <v>2.0000934600830078E-3</v>
      </c>
      <c r="N1329">
        <f>'EDA &amp; Statistics'!N1350-'EDA &amp; Statistics'!N1349</f>
        <v>-2.2500038146972656E-2</v>
      </c>
      <c r="O1329">
        <f>'EDA &amp; Statistics'!O1350-'EDA &amp; Statistics'!O1349</f>
        <v>-1.7500162124633789E-2</v>
      </c>
      <c r="P1329">
        <f>'EDA &amp; Statistics'!P1350-'EDA &amp; Statistics'!P1349</f>
        <v>4.9800872802734375E-2</v>
      </c>
      <c r="R1329" s="9">
        <v>40567</v>
      </c>
      <c r="S1329" s="18">
        <f>('EDA &amp; Statistics'!B1350-'EDA &amp; Statistics'!B1349)/'EDA &amp; Statistics'!B1349</f>
        <v>-1.5379112387129133E-2</v>
      </c>
      <c r="T1329" s="18">
        <f>('EDA &amp; Statistics'!C1350-'EDA &amp; Statistics'!C1349)/'EDA &amp; Statistics'!C1349</f>
        <v>3.4488579742134333E-4</v>
      </c>
      <c r="U1329" s="18">
        <f>('EDA &amp; Statistics'!D1350-'EDA &amp; Statistics'!D1349)/'EDA &amp; Statistics'!D1349</f>
        <v>-6.0815901538973337E-4</v>
      </c>
      <c r="V1329" s="18">
        <f>('EDA &amp; Statistics'!E1350-'EDA &amp; Statistics'!E1349)/'EDA &amp; Statistics'!E1349</f>
        <v>1.022589898498906E-2</v>
      </c>
      <c r="W1329" s="18">
        <f>('EDA &amp; Statistics'!F1350-'EDA &amp; Statistics'!F1349)/'EDA &amp; Statistics'!F1349</f>
        <v>1.1472264351955055E-2</v>
      </c>
      <c r="X1329" s="18">
        <f>('EDA &amp; Statistics'!G1350-'EDA &amp; Statistics'!G1349)/'EDA &amp; Statistics'!G1349</f>
        <v>1.2720167421161136E-2</v>
      </c>
      <c r="Y1329" s="18">
        <f>('EDA &amp; Statistics'!H1350-'EDA &amp; Statistics'!H1349)/'EDA &amp; Statistics'!H1349</f>
        <v>-1.4379055940323673E-2</v>
      </c>
      <c r="Z1329" s="18">
        <f>('EDA &amp; Statistics'!I1350-'EDA &amp; Statistics'!I1349)/'EDA &amp; Statistics'!I1349</f>
        <v>-1.539818996978388E-2</v>
      </c>
      <c r="AA1329" s="18">
        <f>('EDA &amp; Statistics'!J1350-'EDA &amp; Statistics'!J1349)/'EDA &amp; Statistics'!J1349</f>
        <v>-2.1395439714849349E-3</v>
      </c>
      <c r="AB1329" s="18">
        <f>('EDA &amp; Statistics'!K1350-'EDA &amp; Statistics'!K1349)/'EDA &amp; Statistics'!K1349</f>
        <v>-4.4715694571461021E-3</v>
      </c>
      <c r="AC1329" s="18">
        <f>('EDA &amp; Statistics'!L1350-'EDA &amp; Statistics'!L1349)/'EDA &amp; Statistics'!L1349</f>
        <v>-5.8076340327752407E-3</v>
      </c>
      <c r="AD1329" s="18">
        <f>('EDA &amp; Statistics'!M1350-'EDA &amp; Statistics'!M1349)/'EDA &amp; Statistics'!M1349</f>
        <v>5.8860902264871258E-4</v>
      </c>
      <c r="AE1329" s="18">
        <f>('EDA &amp; Statistics'!N1350-'EDA &amp; Statistics'!N1349)/'EDA &amp; Statistics'!N1349</f>
        <v>-7.7386200947786622E-3</v>
      </c>
      <c r="AF1329" s="18">
        <f>('EDA &amp; Statistics'!O1350-'EDA &amp; Statistics'!O1349)/'EDA &amp; Statistics'!O1349</f>
        <v>-4.575205727181955E-3</v>
      </c>
      <c r="AG1329" s="18">
        <f>('EDA &amp; Statistics'!P1350-'EDA &amp; Statistics'!P1349)/'EDA &amp; Statistics'!P1349</f>
        <v>4.0323956893674635E-3</v>
      </c>
    </row>
    <row r="1330" spans="1:33" x14ac:dyDescent="0.2">
      <c r="A1330" s="9">
        <v>40568</v>
      </c>
      <c r="B1330">
        <f>'EDA &amp; Statistics'!B1351-'EDA &amp; Statistics'!B1350</f>
        <v>-1.004299521446228E-2</v>
      </c>
      <c r="C1330">
        <f>'EDA &amp; Statistics'!C1351-'EDA &amp; Statistics'!C1350</f>
        <v>-6.9959878921508789E-2</v>
      </c>
      <c r="D1330">
        <f>'EDA &amp; Statistics'!D1351-'EDA &amp; Statistics'!D1350</f>
        <v>-8.2159996032714844E-2</v>
      </c>
      <c r="E1330">
        <f>'EDA &amp; Statistics'!E1351-'EDA &amp; Statistics'!E1350</f>
        <v>0</v>
      </c>
      <c r="F1330">
        <f>'EDA &amp; Statistics'!F1351-'EDA &amp; Statistics'!F1350</f>
        <v>0</v>
      </c>
      <c r="G1330">
        <f>'EDA &amp; Statistics'!G1351-'EDA &amp; Statistics'!G1350</f>
        <v>0</v>
      </c>
      <c r="H1330">
        <f>'EDA &amp; Statistics'!H1351-'EDA &amp; Statistics'!H1350</f>
        <v>0</v>
      </c>
      <c r="I1330">
        <f>'EDA &amp; Statistics'!I1351-'EDA &amp; Statistics'!I1350</f>
        <v>6.999969482421875E-3</v>
      </c>
      <c r="J1330">
        <f>'EDA &amp; Statistics'!J1351-'EDA &amp; Statistics'!J1350</f>
        <v>-6.5000057220458984E-2</v>
      </c>
      <c r="K1330">
        <f>'EDA &amp; Statistics'!K1351-'EDA &amp; Statistics'!K1350</f>
        <v>-5.9999942779541016E-2</v>
      </c>
      <c r="L1330">
        <f>'EDA &amp; Statistics'!L1351-'EDA &amp; Statistics'!L1350</f>
        <v>-1.5000104904174805E-2</v>
      </c>
      <c r="M1330">
        <f>'EDA &amp; Statistics'!M1351-'EDA &amp; Statistics'!M1350</f>
        <v>-1.3000011444091797E-2</v>
      </c>
      <c r="N1330">
        <f>'EDA &amp; Statistics'!N1351-'EDA &amp; Statistics'!N1350</f>
        <v>-9.9999904632568359E-2</v>
      </c>
      <c r="O1330">
        <f>'EDA &amp; Statistics'!O1351-'EDA &amp; Statistics'!O1350</f>
        <v>-4.7499895095825195E-2</v>
      </c>
      <c r="P1330">
        <f>'EDA &amp; Statistics'!P1351-'EDA &amp; Statistics'!P1350</f>
        <v>0</v>
      </c>
      <c r="R1330" s="9">
        <v>40568</v>
      </c>
      <c r="S1330" s="18">
        <f>('EDA &amp; Statistics'!B1351-'EDA &amp; Statistics'!B1350)/'EDA &amp; Statistics'!B1350</f>
        <v>-2.2380482616202686E-2</v>
      </c>
      <c r="T1330" s="18">
        <f>('EDA &amp; Statistics'!C1351-'EDA &amp; Statistics'!C1350)/'EDA &amp; Statistics'!C1350</f>
        <v>-3.1320737920696999E-2</v>
      </c>
      <c r="U1330" s="18">
        <f>('EDA &amp; Statistics'!D1351-'EDA &amp; Statistics'!D1350)/'EDA &amp; Statistics'!D1350</f>
        <v>-2.3583171528831496E-2</v>
      </c>
      <c r="V1330" s="18">
        <f>('EDA &amp; Statistics'!E1351-'EDA &amp; Statistics'!E1350)/'EDA &amp; Statistics'!E1350</f>
        <v>0</v>
      </c>
      <c r="W1330" s="18">
        <f>('EDA &amp; Statistics'!F1351-'EDA &amp; Statistics'!F1350)/'EDA &amp; Statistics'!F1350</f>
        <v>0</v>
      </c>
      <c r="X1330" s="18">
        <f>('EDA &amp; Statistics'!G1351-'EDA &amp; Statistics'!G1350)/'EDA &amp; Statistics'!G1350</f>
        <v>0</v>
      </c>
      <c r="Y1330" s="18">
        <f>('EDA &amp; Statistics'!H1351-'EDA &amp; Statistics'!H1350)/'EDA &amp; Statistics'!H1350</f>
        <v>0</v>
      </c>
      <c r="Z1330" s="18">
        <f>('EDA &amp; Statistics'!I1351-'EDA &amp; Statistics'!I1350)/'EDA &amp; Statistics'!I1350</f>
        <v>3.1277791532241055E-3</v>
      </c>
      <c r="AA1330" s="18">
        <f>('EDA &amp; Statistics'!J1351-'EDA &amp; Statistics'!J1350)/'EDA &amp; Statistics'!J1350</f>
        <v>-1.1149238091094056E-2</v>
      </c>
      <c r="AB1330" s="18">
        <f>('EDA &amp; Statistics'!K1351-'EDA &amp; Statistics'!K1350)/'EDA &amp; Statistics'!K1350</f>
        <v>-9.7999090796727327E-3</v>
      </c>
      <c r="AC1330" s="18">
        <f>('EDA &amp; Statistics'!L1351-'EDA &amp; Statistics'!L1350)/'EDA &amp; Statistics'!L1350</f>
        <v>-5.4764893957703897E-3</v>
      </c>
      <c r="AD1330" s="18">
        <f>('EDA &amp; Statistics'!M1351-'EDA &amp; Statistics'!M1350)/'EDA &amp; Statistics'!M1350</f>
        <v>-3.8235326704268548E-3</v>
      </c>
      <c r="AE1330" s="18">
        <f>('EDA &amp; Statistics'!N1351-'EDA &amp; Statistics'!N1350)/'EDA &amp; Statistics'!N1350</f>
        <v>-3.4662012118936242E-2</v>
      </c>
      <c r="AF1330" s="18">
        <f>('EDA &amp; Statistics'!O1351-'EDA &amp; Statistics'!O1350)/'EDA &amp; Statistics'!O1350</f>
        <v>-1.2475350367305514E-2</v>
      </c>
      <c r="AG1330" s="18">
        <f>('EDA &amp; Statistics'!P1351-'EDA &amp; Statistics'!P1350)/'EDA &amp; Statistics'!P1350</f>
        <v>0</v>
      </c>
    </row>
    <row r="1331" spans="1:33" x14ac:dyDescent="0.2">
      <c r="A1331" s="9">
        <v>40569</v>
      </c>
      <c r="B1331">
        <f>'EDA &amp; Statistics'!B1352-'EDA &amp; Statistics'!B1351</f>
        <v>7.2349905967712402E-3</v>
      </c>
      <c r="C1331">
        <f>'EDA &amp; Statistics'!C1352-'EDA &amp; Statistics'!C1351</f>
        <v>7.0649862289428711E-2</v>
      </c>
      <c r="D1331">
        <f>'EDA &amp; Statistics'!D1352-'EDA &amp; Statistics'!D1351</f>
        <v>0.10718989372253418</v>
      </c>
      <c r="E1331">
        <f>'EDA &amp; Statistics'!E1352-'EDA &amp; Statistics'!E1351</f>
        <v>3.550326917298452E-3</v>
      </c>
      <c r="F1331">
        <f>'EDA &amp; Statistics'!F1352-'EDA &amp; Statistics'!F1351</f>
        <v>2.499997615814209E-3</v>
      </c>
      <c r="G1331">
        <f>'EDA &amp; Statistics'!G1352-'EDA &amp; Statistics'!G1351</f>
        <v>-3.7500858306884766E-3</v>
      </c>
      <c r="H1331">
        <f>'EDA &amp; Statistics'!H1352-'EDA &amp; Statistics'!H1351</f>
        <v>6.999969482421875E-3</v>
      </c>
      <c r="I1331">
        <f>'EDA &amp; Statistics'!I1352-'EDA &amp; Statistics'!I1351</f>
        <v>5.0001144409179688E-3</v>
      </c>
      <c r="J1331">
        <f>'EDA &amp; Statistics'!J1352-'EDA &amp; Statistics'!J1351</f>
        <v>0</v>
      </c>
      <c r="K1331">
        <f>'EDA &amp; Statistics'!K1352-'EDA &amp; Statistics'!K1351</f>
        <v>0</v>
      </c>
      <c r="L1331">
        <f>'EDA &amp; Statistics'!L1352-'EDA &amp; Statistics'!L1351</f>
        <v>4.8000097274780273E-2</v>
      </c>
      <c r="M1331">
        <f>'EDA &amp; Statistics'!M1352-'EDA &amp; Statistics'!M1351</f>
        <v>4.4999837875366211E-2</v>
      </c>
      <c r="N1331">
        <f>'EDA &amp; Statistics'!N1352-'EDA &amp; Statistics'!N1351</f>
        <v>7.9999923706054688E-2</v>
      </c>
      <c r="O1331">
        <f>'EDA &amp; Statistics'!O1352-'EDA &amp; Statistics'!O1351</f>
        <v>5.9999942779541016E-2</v>
      </c>
      <c r="P1331">
        <f>'EDA &amp; Statistics'!P1352-'EDA &amp; Statistics'!P1351</f>
        <v>0.10968685150146484</v>
      </c>
      <c r="R1331" s="9">
        <v>40569</v>
      </c>
      <c r="S1331" s="18">
        <f>('EDA &amp; Statistics'!B1352-'EDA &amp; Statistics'!B1351)/'EDA &amp; Statistics'!B1351</f>
        <v>1.6492036960108206E-2</v>
      </c>
      <c r="T1331" s="18">
        <f>('EDA &amp; Statistics'!C1352-'EDA &amp; Statistics'!C1351)/'EDA &amp; Statistics'!C1351</f>
        <v>3.265233576809632E-2</v>
      </c>
      <c r="U1331" s="18">
        <f>('EDA &amp; Statistics'!D1352-'EDA &amp; Statistics'!D1351)/'EDA &amp; Statistics'!D1351</f>
        <v>3.1510869321431378E-2</v>
      </c>
      <c r="V1331" s="18">
        <f>('EDA &amp; Statistics'!E1352-'EDA &amp; Statistics'!E1351)/'EDA &amp; Statistics'!E1351</f>
        <v>1.0504789642215758E-2</v>
      </c>
      <c r="W1331" s="18">
        <f>('EDA &amp; Statistics'!F1352-'EDA &amp; Statistics'!F1351)/'EDA &amp; Statistics'!F1351</f>
        <v>3.7807147581732504E-3</v>
      </c>
      <c r="X1331" s="18">
        <f>('EDA &amp; Statistics'!G1352-'EDA &amp; Statistics'!G1351)/'EDA &amp; Statistics'!G1351</f>
        <v>-2.8986169603645597E-3</v>
      </c>
      <c r="Y1331" s="18">
        <f>('EDA &amp; Statistics'!H1352-'EDA &amp; Statistics'!H1351)/'EDA &amp; Statistics'!H1351</f>
        <v>4.6418895272980184E-3</v>
      </c>
      <c r="Z1331" s="18">
        <f>('EDA &amp; Statistics'!I1352-'EDA &amp; Statistics'!I1351)/'EDA &amp; Statistics'!I1351</f>
        <v>2.2272225816496061E-3</v>
      </c>
      <c r="AA1331" s="18">
        <f>('EDA &amp; Statistics'!J1352-'EDA &amp; Statistics'!J1351)/'EDA &amp; Statistics'!J1351</f>
        <v>0</v>
      </c>
      <c r="AB1331" s="18">
        <f>('EDA &amp; Statistics'!K1352-'EDA &amp; Statistics'!K1351)/'EDA &amp; Statistics'!K1351</f>
        <v>0</v>
      </c>
      <c r="AC1331" s="18">
        <f>('EDA &amp; Statistics'!L1352-'EDA &amp; Statistics'!L1351)/'EDA &amp; Statistics'!L1351</f>
        <v>1.762118123278161E-2</v>
      </c>
      <c r="AD1331" s="18">
        <f>('EDA &amp; Statistics'!M1352-'EDA &amp; Statistics'!M1351)/'EDA &amp; Statistics'!M1351</f>
        <v>1.3286045692458483E-2</v>
      </c>
      <c r="AE1331" s="18">
        <f>('EDA &amp; Statistics'!N1352-'EDA &amp; Statistics'!N1351)/'EDA &amp; Statistics'!N1351</f>
        <v>2.8725285903247261E-2</v>
      </c>
      <c r="AF1331" s="18">
        <f>('EDA &amp; Statistics'!O1352-'EDA &amp; Statistics'!O1351)/'EDA &amp; Statistics'!O1351</f>
        <v>1.5957431630777379E-2</v>
      </c>
      <c r="AG1331" s="18">
        <f>('EDA &amp; Statistics'!P1352-'EDA &amp; Statistics'!P1351)/'EDA &amp; Statistics'!P1351</f>
        <v>8.8457168241588557E-3</v>
      </c>
    </row>
    <row r="1332" spans="1:33" x14ac:dyDescent="0.2">
      <c r="A1332" s="9">
        <v>40570</v>
      </c>
      <c r="B1332">
        <f>'EDA &amp; Statistics'!B1353-'EDA &amp; Statistics'!B1352</f>
        <v>-1.9357979297637939E-2</v>
      </c>
      <c r="C1332">
        <f>'EDA &amp; Statistics'!C1353-'EDA &amp; Statistics'!C1352</f>
        <v>-3.9139986038208008E-2</v>
      </c>
      <c r="D1332">
        <f>'EDA &amp; Statistics'!D1353-'EDA &amp; Statistics'!D1352</f>
        <v>-4.0479898452758789E-2</v>
      </c>
      <c r="E1332">
        <f>'EDA &amp; Statistics'!E1353-'EDA &amp; Statistics'!E1352</f>
        <v>-1.0150000901788581E-2</v>
      </c>
      <c r="F1332">
        <f>'EDA &amp; Statistics'!F1353-'EDA &amp; Statistics'!F1352</f>
        <v>-1.3750016689300537E-2</v>
      </c>
      <c r="G1332">
        <f>'EDA &amp; Statistics'!G1353-'EDA &amp; Statistics'!G1352</f>
        <v>-1.4999985694885254E-2</v>
      </c>
      <c r="H1332">
        <f>'EDA &amp; Statistics'!H1353-'EDA &amp; Statistics'!H1352</f>
        <v>9.9999904632568359E-3</v>
      </c>
      <c r="I1332">
        <f>'EDA &amp; Statistics'!I1353-'EDA &amp; Statistics'!I1352</f>
        <v>-6.999969482421875E-3</v>
      </c>
      <c r="J1332">
        <f>'EDA &amp; Statistics'!J1353-'EDA &amp; Statistics'!J1352</f>
        <v>-3.9999961853027344E-2</v>
      </c>
      <c r="K1332">
        <f>'EDA &amp; Statistics'!K1353-'EDA &amp; Statistics'!K1352</f>
        <v>-3.7499904632568359E-2</v>
      </c>
      <c r="L1332">
        <f>'EDA &amp; Statistics'!L1353-'EDA &amp; Statistics'!L1352</f>
        <v>5.0999879837036133E-2</v>
      </c>
      <c r="M1332">
        <f>'EDA &amp; Statistics'!M1353-'EDA &amp; Statistics'!M1352</f>
        <v>2.3000001907348633E-2</v>
      </c>
      <c r="N1332">
        <f>'EDA &amp; Statistics'!N1353-'EDA &amp; Statistics'!N1352</f>
        <v>3.2500028610229492E-2</v>
      </c>
      <c r="O1332">
        <f>'EDA &amp; Statistics'!O1353-'EDA &amp; Statistics'!O1352</f>
        <v>1.250004768371582E-2</v>
      </c>
      <c r="P1332">
        <f>'EDA &amp; Statistics'!P1353-'EDA &amp; Statistics'!P1352</f>
        <v>2.0318984985351562E-2</v>
      </c>
      <c r="R1332" s="9">
        <v>40570</v>
      </c>
      <c r="S1332" s="18">
        <f>('EDA &amp; Statistics'!B1353-'EDA &amp; Statistics'!B1352)/'EDA &amp; Statistics'!B1352</f>
        <v>-4.3410258170157631E-2</v>
      </c>
      <c r="T1332" s="18">
        <f>('EDA &amp; Statistics'!C1353-'EDA &amp; Statistics'!C1352)/'EDA &amp; Statistics'!C1352</f>
        <v>-1.7517392813542018E-2</v>
      </c>
      <c r="U1332" s="18">
        <f>('EDA &amp; Statistics'!D1353-'EDA &amp; Statistics'!D1352)/'EDA &amp; Statistics'!D1352</f>
        <v>-1.1536448988796629E-2</v>
      </c>
      <c r="V1332" s="18">
        <f>('EDA &amp; Statistics'!E1353-'EDA &amp; Statistics'!E1352)/'EDA &amp; Statistics'!E1352</f>
        <v>-2.9719857275707997E-2</v>
      </c>
      <c r="W1332" s="18">
        <f>('EDA &amp; Statistics'!F1353-'EDA &amp; Statistics'!F1352)/'EDA &amp; Statistics'!F1352</f>
        <v>-2.071565625230954E-2</v>
      </c>
      <c r="X1332" s="18">
        <f>('EDA &amp; Statistics'!G1353-'EDA &amp; Statistics'!G1352)/'EDA &amp; Statistics'!G1352</f>
        <v>-1.1627896231359918E-2</v>
      </c>
      <c r="Y1332" s="18">
        <f>('EDA &amp; Statistics'!H1353-'EDA &amp; Statistics'!H1352)/'EDA &amp; Statistics'!H1352</f>
        <v>6.60065383345211E-3</v>
      </c>
      <c r="Z1332" s="18">
        <f>('EDA &amp; Statistics'!I1353-'EDA &amp; Statistics'!I1352)/'EDA &amp; Statistics'!I1352</f>
        <v>-3.1110975477430555E-3</v>
      </c>
      <c r="AA1332" s="18">
        <f>('EDA &amp; Statistics'!J1353-'EDA &amp; Statistics'!J1352)/'EDA &amp; Statistics'!J1352</f>
        <v>-6.938415052802376E-3</v>
      </c>
      <c r="AB1332" s="18">
        <f>('EDA &amp; Statistics'!K1353-'EDA &amp; Statistics'!K1352)/'EDA &amp; Statistics'!K1352</f>
        <v>-6.1855512795989049E-3</v>
      </c>
      <c r="AC1332" s="18">
        <f>('EDA &amp; Statistics'!L1353-'EDA &amp; Statistics'!L1352)/'EDA &amp; Statistics'!L1352</f>
        <v>1.8398224555719635E-2</v>
      </c>
      <c r="AD1332" s="18">
        <f>('EDA &amp; Statistics'!M1353-'EDA &amp; Statistics'!M1352)/'EDA &amp; Statistics'!M1352</f>
        <v>6.7016324100888577E-3</v>
      </c>
      <c r="AE1332" s="18">
        <f>('EDA &amp; Statistics'!N1353-'EDA &amp; Statistics'!N1352)/'EDA &amp; Statistics'!N1352</f>
        <v>1.1343814485880087E-2</v>
      </c>
      <c r="AF1332" s="18">
        <f>('EDA &amp; Statistics'!O1353-'EDA &amp; Statistics'!O1352)/'EDA &amp; Statistics'!O1352</f>
        <v>3.2722638487337695E-3</v>
      </c>
      <c r="AG1332" s="18">
        <f>('EDA &amp; Statistics'!P1353-'EDA &amp; Statistics'!P1352)/'EDA &amp; Statistics'!P1352</f>
        <v>1.624260626362651E-3</v>
      </c>
    </row>
    <row r="1333" spans="1:33" x14ac:dyDescent="0.2">
      <c r="A1333" s="9">
        <v>40571</v>
      </c>
      <c r="B1333">
        <f>'EDA &amp; Statistics'!B1354-'EDA &amp; Statistics'!B1353</f>
        <v>6.0269832611083984E-3</v>
      </c>
      <c r="C1333">
        <f>'EDA &amp; Statistics'!C1354-'EDA &amp; Statistics'!C1353</f>
        <v>-4.0940046310424805E-2</v>
      </c>
      <c r="D1333">
        <f>'EDA &amp; Statistics'!D1354-'EDA &amp; Statistics'!D1353</f>
        <v>-4.4169902801513672E-2</v>
      </c>
      <c r="E1333">
        <f>'EDA &amp; Statistics'!E1354-'EDA &amp; Statistics'!E1353</f>
        <v>-9.4666145098155074E-3</v>
      </c>
      <c r="F1333">
        <f>'EDA &amp; Statistics'!F1354-'EDA &amp; Statistics'!F1353</f>
        <v>-1.2499988079071045E-2</v>
      </c>
      <c r="G1333">
        <f>'EDA &amp; Statistics'!G1354-'EDA &amp; Statistics'!G1353</f>
        <v>-1.249992847442627E-2</v>
      </c>
      <c r="H1333">
        <f>'EDA &amp; Statistics'!H1354-'EDA &amp; Statistics'!H1353</f>
        <v>-9.9999904632568359E-3</v>
      </c>
      <c r="I1333">
        <f>'EDA &amp; Statistics'!I1354-'EDA &amp; Statistics'!I1353</f>
        <v>-2.8000116348266602E-2</v>
      </c>
      <c r="J1333">
        <f>'EDA &amp; Statistics'!J1354-'EDA &amp; Statistics'!J1353</f>
        <v>-2.7499675750732422E-2</v>
      </c>
      <c r="K1333">
        <f>'EDA &amp; Statistics'!K1354-'EDA &amp; Statistics'!K1353</f>
        <v>-3.0000209808349609E-2</v>
      </c>
      <c r="L1333">
        <f>'EDA &amp; Statistics'!L1354-'EDA &amp; Statistics'!L1353</f>
        <v>-3.9999485015869141E-3</v>
      </c>
      <c r="M1333">
        <f>'EDA &amp; Statistics'!M1354-'EDA &amp; Statistics'!M1353</f>
        <v>-2.1999835968017578E-2</v>
      </c>
      <c r="N1333">
        <f>'EDA &amp; Statistics'!N1354-'EDA &amp; Statistics'!N1353</f>
        <v>-1.9999980926513672E-2</v>
      </c>
      <c r="O1333">
        <f>'EDA &amp; Statistics'!O1354-'EDA &amp; Statistics'!O1353</f>
        <v>-3.2500028610229492E-2</v>
      </c>
      <c r="P1333">
        <f>'EDA &amp; Statistics'!P1354-'EDA &amp; Statistics'!P1353</f>
        <v>1.0127067565917969E-2</v>
      </c>
      <c r="R1333" s="9">
        <v>40571</v>
      </c>
      <c r="S1333" s="18">
        <f>('EDA &amp; Statistics'!B1354-'EDA &amp; Statistics'!B1353)/'EDA &amp; Statistics'!B1353</f>
        <v>1.4128843466077103E-2</v>
      </c>
      <c r="T1333" s="18">
        <f>('EDA &amp; Statistics'!C1354-'EDA &amp; Statistics'!C1353)/'EDA &amp; Statistics'!C1353</f>
        <v>-1.8649717650345191E-2</v>
      </c>
      <c r="U1333" s="18">
        <f>('EDA &amp; Statistics'!D1354-'EDA &amp; Statistics'!D1353)/'EDA &amp; Statistics'!D1353</f>
        <v>-1.2734987401943511E-2</v>
      </c>
      <c r="V1333" s="18">
        <f>('EDA &amp; Statistics'!E1354-'EDA &amp; Statistics'!E1353)/'EDA &amp; Statistics'!E1353</f>
        <v>-2.85678915023862E-2</v>
      </c>
      <c r="W1333" s="18">
        <f>('EDA &amp; Statistics'!F1354-'EDA &amp; Statistics'!F1353)/'EDA &amp; Statistics'!F1353</f>
        <v>-1.9230751596258297E-2</v>
      </c>
      <c r="X1333" s="18">
        <f>('EDA &amp; Statistics'!G1354-'EDA &amp; Statistics'!G1353)/'EDA &amp; Statistics'!G1353</f>
        <v>-9.8038656534656012E-3</v>
      </c>
      <c r="Y1333" s="18">
        <f>('EDA &amp; Statistics'!H1354-'EDA &amp; Statistics'!H1353)/'EDA &amp; Statistics'!H1353</f>
        <v>-6.557370898096224E-3</v>
      </c>
      <c r="Z1333" s="18">
        <f>('EDA &amp; Statistics'!I1354-'EDA &amp; Statistics'!I1353)/'EDA &amp; Statistics'!I1353</f>
        <v>-1.2483333021536118E-2</v>
      </c>
      <c r="AA1333" s="18">
        <f>('EDA &amp; Statistics'!J1354-'EDA &amp; Statistics'!J1353)/'EDA &amp; Statistics'!J1353</f>
        <v>-4.8034368923709804E-3</v>
      </c>
      <c r="AB1333" s="18">
        <f>('EDA &amp; Statistics'!K1354-'EDA &amp; Statistics'!K1353)/'EDA &amp; Statistics'!K1353</f>
        <v>-4.9792878561805334E-3</v>
      </c>
      <c r="AC1333" s="18">
        <f>('EDA &amp; Statistics'!L1354-'EDA &amp; Statistics'!L1353)/'EDA &amp; Statistics'!L1353</f>
        <v>-1.4169141220149114E-3</v>
      </c>
      <c r="AD1333" s="18">
        <f>('EDA &amp; Statistics'!M1354-'EDA &amp; Statistics'!M1353)/'EDA &amp; Statistics'!M1353</f>
        <v>-6.3675358766489181E-3</v>
      </c>
      <c r="AE1333" s="18">
        <f>('EDA &amp; Statistics'!N1354-'EDA &amp; Statistics'!N1353)/'EDA &amp; Statistics'!N1353</f>
        <v>-6.9024954834182453E-3</v>
      </c>
      <c r="AF1333" s="18">
        <f>('EDA &amp; Statistics'!O1354-'EDA &amp; Statistics'!O1353)/'EDA &amp; Statistics'!O1353</f>
        <v>-8.4801118778799183E-3</v>
      </c>
      <c r="AG1333" s="18">
        <f>('EDA &amp; Statistics'!P1354-'EDA &amp; Statistics'!P1353)/'EDA &amp; Statistics'!P1353</f>
        <v>8.0822555787466593E-4</v>
      </c>
    </row>
    <row r="1334" spans="1:33" x14ac:dyDescent="0.2">
      <c r="A1334" s="9">
        <v>40574</v>
      </c>
      <c r="B1334">
        <f>'EDA &amp; Statistics'!B1355-'EDA &amp; Statistics'!B1354</f>
        <v>9.1609954833984375E-3</v>
      </c>
      <c r="C1334">
        <f>'EDA &amp; Statistics'!C1355-'EDA &amp; Statistics'!C1354</f>
        <v>3.542017936706543E-2</v>
      </c>
      <c r="D1334">
        <f>'EDA &amp; Statistics'!D1355-'EDA &amp; Statistics'!D1354</f>
        <v>5.1539897918701172E-2</v>
      </c>
      <c r="E1334">
        <f>'EDA &amp; Statistics'!E1355-'EDA &amp; Statistics'!E1354</f>
        <v>-1.8860823173570407E-3</v>
      </c>
      <c r="F1334">
        <f>'EDA &amp; Statistics'!F1355-'EDA &amp; Statistics'!F1354</f>
        <v>-2.499997615814209E-3</v>
      </c>
      <c r="G1334">
        <f>'EDA &amp; Statistics'!G1355-'EDA &amp; Statistics'!G1354</f>
        <v>-2.5000572204589844E-3</v>
      </c>
      <c r="H1334">
        <f>'EDA &amp; Statistics'!H1355-'EDA &amp; Statistics'!H1354</f>
        <v>-1.999974250793457E-3</v>
      </c>
      <c r="I1334">
        <f>'EDA &amp; Statistics'!I1355-'EDA &amp; Statistics'!I1354</f>
        <v>3.0000209808349609E-3</v>
      </c>
      <c r="J1334">
        <f>'EDA &amp; Statistics'!J1355-'EDA &amp; Statistics'!J1354</f>
        <v>-1.5000343322753906E-2</v>
      </c>
      <c r="K1334">
        <f>'EDA &amp; Statistics'!K1355-'EDA &amp; Statistics'!K1354</f>
        <v>1.5000343322753906E-2</v>
      </c>
      <c r="L1334">
        <f>'EDA &amp; Statistics'!L1355-'EDA &amp; Statistics'!L1354</f>
        <v>0</v>
      </c>
      <c r="M1334">
        <f>'EDA &amp; Statistics'!M1355-'EDA &amp; Statistics'!M1354</f>
        <v>9.9992752075195312E-4</v>
      </c>
      <c r="N1334">
        <f>'EDA &amp; Statistics'!N1355-'EDA &amp; Statistics'!N1354</f>
        <v>3.2500028610229492E-2</v>
      </c>
      <c r="O1334">
        <f>'EDA &amp; Statistics'!O1355-'EDA &amp; Statistics'!O1354</f>
        <v>5.0001144409179688E-3</v>
      </c>
      <c r="P1334">
        <f>'EDA &amp; Statistics'!P1355-'EDA &amp; Statistics'!P1354</f>
        <v>0.17994213104248047</v>
      </c>
      <c r="R1334" s="9">
        <v>40574</v>
      </c>
      <c r="S1334" s="18">
        <f>('EDA &amp; Statistics'!B1355-'EDA &amp; Statistics'!B1354)/'EDA &amp; Statistics'!B1354</f>
        <v>2.1176596537515691E-2</v>
      </c>
      <c r="T1334" s="18">
        <f>('EDA &amp; Statistics'!C1355-'EDA &amp; Statistics'!C1354)/'EDA &amp; Statistics'!C1354</f>
        <v>1.644184826282255E-2</v>
      </c>
      <c r="U1334" s="18">
        <f>('EDA &amp; Statistics'!D1355-'EDA &amp; Statistics'!D1354)/'EDA &amp; Statistics'!D1354</f>
        <v>1.5051572806989448E-2</v>
      </c>
      <c r="V1334" s="18">
        <f>('EDA &amp; Statistics'!E1355-'EDA &amp; Statistics'!E1354)/'EDA &amp; Statistics'!E1354</f>
        <v>-5.8591104458958895E-3</v>
      </c>
      <c r="W1334" s="18">
        <f>('EDA &amp; Statistics'!F1355-'EDA &amp; Statistics'!F1354)/'EDA &amp; Statistics'!F1354</f>
        <v>-3.9215649608829901E-3</v>
      </c>
      <c r="X1334" s="18">
        <f>('EDA &amp; Statistics'!G1355-'EDA &amp; Statistics'!G1354)/'EDA &amp; Statistics'!G1354</f>
        <v>-1.9802432681454473E-3</v>
      </c>
      <c r="Y1334" s="18">
        <f>('EDA &amp; Statistics'!H1355-'EDA &amp; Statistics'!H1354)/'EDA &amp; Statistics'!H1354</f>
        <v>-1.3201150294903327E-3</v>
      </c>
      <c r="Z1334" s="18">
        <f>('EDA &amp; Statistics'!I1355-'EDA &amp; Statistics'!I1354)/'EDA &amp; Statistics'!I1354</f>
        <v>1.3544113305124234E-3</v>
      </c>
      <c r="AA1334" s="18">
        <f>('EDA &amp; Statistics'!J1355-'EDA &amp; Statistics'!J1354)/'EDA &amp; Statistics'!J1354</f>
        <v>-2.6327938078376878E-3</v>
      </c>
      <c r="AB1334" s="18">
        <f>('EDA &amp; Statistics'!K1355-'EDA &amp; Statistics'!K1354)/'EDA &amp; Statistics'!K1354</f>
        <v>2.5021423868392622E-3</v>
      </c>
      <c r="AC1334" s="18">
        <f>('EDA &amp; Statistics'!L1355-'EDA &amp; Statistics'!L1354)/'EDA &amp; Statistics'!L1354</f>
        <v>0</v>
      </c>
      <c r="AD1334" s="18">
        <f>('EDA &amp; Statistics'!M1355-'EDA &amp; Statistics'!M1354)/'EDA &amp; Statistics'!M1354</f>
        <v>2.9126929659089917E-4</v>
      </c>
      <c r="AE1334" s="18">
        <f>('EDA &amp; Statistics'!N1355-'EDA &amp; Statistics'!N1354)/'EDA &amp; Statistics'!N1354</f>
        <v>1.1294536216837861E-2</v>
      </c>
      <c r="AF1334" s="18">
        <f>('EDA &amp; Statistics'!O1355-'EDA &amp; Statistics'!O1354)/'EDA &amp; Statistics'!O1354</f>
        <v>1.3158196062266149E-3</v>
      </c>
      <c r="AG1334" s="18">
        <f>('EDA &amp; Statistics'!P1355-'EDA &amp; Statistics'!P1354)/'EDA &amp; Statistics'!P1354</f>
        <v>1.4349304958036478E-2</v>
      </c>
    </row>
    <row r="1335" spans="1:33" x14ac:dyDescent="0.2">
      <c r="A1335" s="9">
        <v>40575</v>
      </c>
      <c r="B1335">
        <f>'EDA &amp; Statistics'!B1356-'EDA &amp; Statistics'!B1355</f>
        <v>9.4860196113586426E-3</v>
      </c>
      <c r="C1335">
        <f>'EDA &amp; Statistics'!C1356-'EDA &amp; Statistics'!C1355</f>
        <v>6.6779851913452148E-2</v>
      </c>
      <c r="D1335">
        <f>'EDA &amp; Statistics'!D1356-'EDA &amp; Statistics'!D1355</f>
        <v>7.0060014724731445E-2</v>
      </c>
      <c r="E1335">
        <f>'EDA &amp; Statistics'!E1356-'EDA &amp; Statistics'!E1355</f>
        <v>1.3552119572954824E-2</v>
      </c>
      <c r="F1335">
        <f>'EDA &amp; Statistics'!F1356-'EDA &amp; Statistics'!F1355</f>
        <v>1.8750011920928955E-2</v>
      </c>
      <c r="G1335">
        <f>'EDA &amp; Statistics'!G1356-'EDA &amp; Statistics'!G1355</f>
        <v>2.1250009536743164E-2</v>
      </c>
      <c r="H1335">
        <f>'EDA &amp; Statistics'!H1356-'EDA &amp; Statistics'!H1355</f>
        <v>4.4999957084655762E-2</v>
      </c>
      <c r="I1335">
        <f>'EDA &amp; Statistics'!I1356-'EDA &amp; Statistics'!I1355</f>
        <v>7.0000171661376953E-2</v>
      </c>
      <c r="J1335">
        <f>'EDA &amp; Statistics'!J1356-'EDA &amp; Statistics'!J1355</f>
        <v>1.7499923706054688E-2</v>
      </c>
      <c r="K1335">
        <f>'EDA &amp; Statistics'!K1356-'EDA &amp; Statistics'!K1355</f>
        <v>1.4999866485595703E-2</v>
      </c>
      <c r="L1335">
        <f>'EDA &amp; Statistics'!L1356-'EDA &amp; Statistics'!L1355</f>
        <v>4.999995231628418E-2</v>
      </c>
      <c r="M1335">
        <f>'EDA &amp; Statistics'!M1356-'EDA &amp; Statistics'!M1355</f>
        <v>7.3999881744384766E-2</v>
      </c>
      <c r="N1335">
        <f>'EDA &amp; Statistics'!N1356-'EDA &amp; Statistics'!N1355</f>
        <v>8.7499856948852539E-2</v>
      </c>
      <c r="O1335">
        <f>'EDA &amp; Statistics'!O1356-'EDA &amp; Statistics'!O1355</f>
        <v>5.9999942779541016E-2</v>
      </c>
      <c r="P1335">
        <f>'EDA &amp; Statistics'!P1356-'EDA &amp; Statistics'!P1355</f>
        <v>-6.0529708862304688E-2</v>
      </c>
      <c r="R1335" s="9">
        <v>40575</v>
      </c>
      <c r="S1335" s="18">
        <f>('EDA &amp; Statistics'!B1356-'EDA &amp; Statistics'!B1355)/'EDA &amp; Statistics'!B1355</f>
        <v>2.1473194531836555E-2</v>
      </c>
      <c r="T1335" s="18">
        <f>('EDA &amp; Statistics'!C1356-'EDA &amp; Statistics'!C1355)/'EDA &amp; Statistics'!C1355</f>
        <v>3.0497398474297128E-2</v>
      </c>
      <c r="U1335" s="18">
        <f>('EDA &amp; Statistics'!D1356-'EDA &amp; Statistics'!D1355)/'EDA &amp; Statistics'!D1355</f>
        <v>2.0156747032629246E-2</v>
      </c>
      <c r="V1335" s="18">
        <f>('EDA &amp; Statistics'!E1356-'EDA &amp; Statistics'!E1355)/'EDA &amp; Statistics'!E1355</f>
        <v>4.2347748888540364E-2</v>
      </c>
      <c r="W1335" s="18">
        <f>('EDA &amp; Statistics'!F1356-'EDA &amp; Statistics'!F1355)/'EDA &amp; Statistics'!F1355</f>
        <v>2.9527578271694308E-2</v>
      </c>
      <c r="X1335" s="18">
        <f>('EDA &amp; Statistics'!G1356-'EDA &amp; Statistics'!G1355)/'EDA &amp; Statistics'!G1355</f>
        <v>1.6865087061572356E-2</v>
      </c>
      <c r="Y1335" s="18">
        <f>('EDA &amp; Statistics'!H1356-'EDA &amp; Statistics'!H1355)/'EDA &amp; Statistics'!H1355</f>
        <v>2.9742205382870611E-2</v>
      </c>
      <c r="Z1335" s="18">
        <f>('EDA &amp; Statistics'!I1356-'EDA &amp; Statistics'!I1355)/'EDA &amp; Statistics'!I1355</f>
        <v>3.1560042248891376E-2</v>
      </c>
      <c r="AA1335" s="18">
        <f>('EDA &amp; Statistics'!J1356-'EDA &amp; Statistics'!J1355)/'EDA &amp; Statistics'!J1355</f>
        <v>3.0796170802444159E-3</v>
      </c>
      <c r="AB1335" s="18">
        <f>('EDA &amp; Statistics'!K1356-'EDA &amp; Statistics'!K1355)/'EDA &amp; Statistics'!K1355</f>
        <v>2.4958179557983871E-3</v>
      </c>
      <c r="AC1335" s="18">
        <f>('EDA &amp; Statistics'!L1356-'EDA &amp; Statistics'!L1355)/'EDA &amp; Statistics'!L1355</f>
        <v>1.7736769143240006E-2</v>
      </c>
      <c r="AD1335" s="18">
        <f>('EDA &amp; Statistics'!M1356-'EDA &amp; Statistics'!M1355)/'EDA &amp; Statistics'!M1355</f>
        <v>2.1549179212454975E-2</v>
      </c>
      <c r="AE1335" s="18">
        <f>('EDA &amp; Statistics'!N1356-'EDA &amp; Statistics'!N1355)/'EDA &amp; Statistics'!N1355</f>
        <v>3.0068678476988717E-2</v>
      </c>
      <c r="AF1335" s="18">
        <f>('EDA &amp; Statistics'!O1356-'EDA &amp; Statistics'!O1355)/'EDA &amp; Statistics'!O1355</f>
        <v>1.5768710046482535E-2</v>
      </c>
      <c r="AG1335" s="18">
        <f>('EDA &amp; Statistics'!P1356-'EDA &amp; Statistics'!P1355)/'EDA &amp; Statistics'!P1355</f>
        <v>-4.7585984094570379E-3</v>
      </c>
    </row>
    <row r="1336" spans="1:33" x14ac:dyDescent="0.2">
      <c r="A1336" s="9">
        <v>40576</v>
      </c>
      <c r="B1336">
        <f>'EDA &amp; Statistics'!B1357-'EDA &amp; Statistics'!B1356</f>
        <v>1.2053996324539185E-2</v>
      </c>
      <c r="C1336">
        <f>'EDA &amp; Statistics'!C1357-'EDA &amp; Statistics'!C1356</f>
        <v>7.2920083999633789E-2</v>
      </c>
      <c r="D1336">
        <f>'EDA &amp; Statistics'!D1357-'EDA &amp; Statistics'!D1356</f>
        <v>4.6190023422241211E-2</v>
      </c>
      <c r="E1336">
        <f>'EDA &amp; Statistics'!E1357-'EDA &amp; Statistics'!E1356</f>
        <v>4.4974946109482272E-3</v>
      </c>
      <c r="F1336">
        <f>'EDA &amp; Statistics'!F1357-'EDA &amp; Statistics'!F1356</f>
        <v>3.7500262260437012E-3</v>
      </c>
      <c r="G1336">
        <f>'EDA &amp; Statistics'!G1357-'EDA &amp; Statistics'!G1356</f>
        <v>-2.5000572204589844E-3</v>
      </c>
      <c r="H1336">
        <f>'EDA &amp; Statistics'!H1357-'EDA &amp; Statistics'!H1356</f>
        <v>-1.4999985694885254E-2</v>
      </c>
      <c r="I1336">
        <f>'EDA &amp; Statistics'!I1357-'EDA &amp; Statistics'!I1356</f>
        <v>-2.3000001907348633E-2</v>
      </c>
      <c r="J1336">
        <f>'EDA &amp; Statistics'!J1357-'EDA &amp; Statistics'!J1356</f>
        <v>1.9999980926513672E-2</v>
      </c>
      <c r="K1336">
        <f>'EDA &amp; Statistics'!K1357-'EDA &amp; Statistics'!K1356</f>
        <v>7.49969482421875E-3</v>
      </c>
      <c r="L1336">
        <f>'EDA &amp; Statistics'!L1357-'EDA &amp; Statistics'!L1356</f>
        <v>1.1000156402587891E-2</v>
      </c>
      <c r="M1336">
        <f>'EDA &amp; Statistics'!M1357-'EDA &amp; Statistics'!M1356</f>
        <v>8.0001354217529297E-3</v>
      </c>
      <c r="N1336">
        <f>'EDA &amp; Statistics'!N1357-'EDA &amp; Statistics'!N1356</f>
        <v>6.5000057220458984E-2</v>
      </c>
      <c r="O1336">
        <f>'EDA &amp; Statistics'!O1357-'EDA &amp; Statistics'!O1356</f>
        <v>3.7499904632568359E-2</v>
      </c>
      <c r="P1336">
        <f>'EDA &amp; Statistics'!P1357-'EDA &amp; Statistics'!P1356</f>
        <v>-0.13987350463867188</v>
      </c>
      <c r="R1336" s="9">
        <v>40576</v>
      </c>
      <c r="S1336" s="18">
        <f>('EDA &amp; Statistics'!B1357-'EDA &amp; Statistics'!B1356)/'EDA &amp; Statistics'!B1356</f>
        <v>2.6712634425876659E-2</v>
      </c>
      <c r="T1336" s="18">
        <f>('EDA &amp; Statistics'!C1357-'EDA &amp; Statistics'!C1356)/'EDA &amp; Statistics'!C1356</f>
        <v>3.23160002709122E-2</v>
      </c>
      <c r="U1336" s="18">
        <f>('EDA &amp; Statistics'!D1357-'EDA &amp; Statistics'!D1356)/'EDA &amp; Statistics'!D1356</f>
        <v>1.3026612589207266E-2</v>
      </c>
      <c r="V1336" s="18">
        <f>('EDA &amp; Statistics'!E1357-'EDA &amp; Statistics'!E1356)/'EDA &amp; Statistics'!E1356</f>
        <v>1.3482831999817672E-2</v>
      </c>
      <c r="W1336" s="18">
        <f>('EDA &amp; Statistics'!F1357-'EDA &amp; Statistics'!F1356)/'EDA &amp; Statistics'!F1356</f>
        <v>5.7361777627037668E-3</v>
      </c>
      <c r="X1336" s="18">
        <f>('EDA &amp; Statistics'!G1357-'EDA &amp; Statistics'!G1356)/'EDA &amp; Statistics'!G1356</f>
        <v>-1.9512641720655487E-3</v>
      </c>
      <c r="Y1336" s="18">
        <f>('EDA &amp; Statistics'!H1357-'EDA &amp; Statistics'!H1356)/'EDA &amp; Statistics'!H1356</f>
        <v>-9.6277188689869227E-3</v>
      </c>
      <c r="Z1336" s="18">
        <f>('EDA &amp; Statistics'!I1357-'EDA &amp; Statistics'!I1356)/'EDA &amp; Statistics'!I1356</f>
        <v>-1.0052447916796922E-2</v>
      </c>
      <c r="AA1336" s="18">
        <f>('EDA &amp; Statistics'!J1357-'EDA &amp; Statistics'!J1356)/'EDA &amp; Statistics'!J1356</f>
        <v>3.5087687010102089E-3</v>
      </c>
      <c r="AB1336" s="18">
        <f>('EDA &amp; Statistics'!K1357-'EDA &amp; Statistics'!K1356)/'EDA &amp; Statistics'!K1356</f>
        <v>1.244762606723475E-3</v>
      </c>
      <c r="AC1336" s="18">
        <f>('EDA &amp; Statistics'!L1357-'EDA &amp; Statistics'!L1356)/'EDA &amp; Statistics'!L1356</f>
        <v>3.8341431033373781E-3</v>
      </c>
      <c r="AD1336" s="18">
        <f>('EDA &amp; Statistics'!M1357-'EDA &amp; Statistics'!M1356)/'EDA &amp; Statistics'!M1356</f>
        <v>2.280540381026611E-3</v>
      </c>
      <c r="AE1336" s="18">
        <f>('EDA &amp; Statistics'!N1357-'EDA &amp; Statistics'!N1356)/'EDA &amp; Statistics'!N1356</f>
        <v>2.1684756784410581E-2</v>
      </c>
      <c r="AF1336" s="18">
        <f>('EDA &amp; Statistics'!O1357-'EDA &amp; Statistics'!O1356)/'EDA &amp; Statistics'!O1356</f>
        <v>9.7024332574485762E-3</v>
      </c>
      <c r="AG1336" s="18">
        <f>('EDA &amp; Statistics'!P1357-'EDA &amp; Statistics'!P1356)/'EDA &amp; Statistics'!P1356</f>
        <v>-1.1048860555180609E-2</v>
      </c>
    </row>
    <row r="1337" spans="1:33" x14ac:dyDescent="0.2">
      <c r="A1337" s="9">
        <v>40577</v>
      </c>
      <c r="B1337">
        <f>'EDA &amp; Statistics'!B1358-'EDA &amp; Statistics'!B1357</f>
        <v>1.7198920249938965E-4</v>
      </c>
      <c r="C1337">
        <f>'EDA &amp; Statistics'!C1358-'EDA &amp; Statistics'!C1357</f>
        <v>6.9139957427978516E-2</v>
      </c>
      <c r="D1337">
        <f>'EDA &amp; Statistics'!D1358-'EDA &amp; Statistics'!D1357</f>
        <v>6.6349983215332031E-2</v>
      </c>
      <c r="E1337">
        <f>'EDA &amp; Statistics'!E1358-'EDA &amp; Statistics'!E1357</f>
        <v>1.9619588267286603E-2</v>
      </c>
      <c r="F1337">
        <f>'EDA &amp; Statistics'!F1358-'EDA &amp; Statistics'!F1357</f>
        <v>2.3749947547912598E-2</v>
      </c>
      <c r="G1337">
        <f>'EDA &amp; Statistics'!G1358-'EDA &amp; Statistics'!G1357</f>
        <v>1.875007152557373E-2</v>
      </c>
      <c r="H1337">
        <f>'EDA &amp; Statistics'!H1358-'EDA &amp; Statistics'!H1357</f>
        <v>-3.4999966621398926E-2</v>
      </c>
      <c r="I1337">
        <f>'EDA &amp; Statistics'!I1358-'EDA &amp; Statistics'!I1357</f>
        <v>-3.0000209808349609E-2</v>
      </c>
      <c r="J1337">
        <f>'EDA &amp; Statistics'!J1358-'EDA &amp; Statistics'!J1357</f>
        <v>5.2500247955322266E-2</v>
      </c>
      <c r="K1337">
        <f>'EDA &amp; Statistics'!K1358-'EDA &amp; Statistics'!K1357</f>
        <v>5.0000190734863281E-2</v>
      </c>
      <c r="L1337">
        <f>'EDA &amp; Statistics'!L1358-'EDA &amp; Statistics'!L1357</f>
        <v>-6.8000078201293945E-2</v>
      </c>
      <c r="M1337">
        <f>'EDA &amp; Statistics'!M1358-'EDA &amp; Statistics'!M1357</f>
        <v>-3.1000137329101562E-2</v>
      </c>
      <c r="N1337">
        <f>'EDA &amp; Statistics'!N1358-'EDA &amp; Statistics'!N1357</f>
        <v>-9.9999904632568359E-3</v>
      </c>
      <c r="O1337">
        <f>'EDA &amp; Statistics'!O1358-'EDA &amp; Statistics'!O1357</f>
        <v>1.7500162124633789E-2</v>
      </c>
      <c r="P1337">
        <f>'EDA &amp; Statistics'!P1358-'EDA &amp; Statistics'!P1357</f>
        <v>8.0074310302734375E-2</v>
      </c>
      <c r="R1337" s="9">
        <v>40577</v>
      </c>
      <c r="S1337" s="18">
        <f>('EDA &amp; Statistics'!B1358-'EDA &amp; Statistics'!B1357)/'EDA &amp; Statistics'!B1357</f>
        <v>3.7122562091039112E-4</v>
      </c>
      <c r="T1337" s="18">
        <f>('EDA &amp; Statistics'!C1358-'EDA &amp; Statistics'!C1357)/'EDA &amp; Statistics'!C1357</f>
        <v>2.9681571559143801E-2</v>
      </c>
      <c r="U1337" s="18">
        <f>('EDA &amp; Statistics'!D1358-'EDA &amp; Statistics'!D1357)/'EDA &amp; Statistics'!D1357</f>
        <v>1.8471547357483901E-2</v>
      </c>
      <c r="V1337" s="18">
        <f>('EDA &amp; Statistics'!E1358-'EDA &amp; Statistics'!E1357)/'EDA &amp; Statistics'!E1357</f>
        <v>5.8034194950367129E-2</v>
      </c>
      <c r="W1337" s="18">
        <f>('EDA &amp; Statistics'!F1358-'EDA &amp; Statistics'!F1357)/'EDA &amp; Statistics'!F1357</f>
        <v>3.6121591656981859E-2</v>
      </c>
      <c r="X1337" s="18">
        <f>('EDA &amp; Statistics'!G1358-'EDA &amp; Statistics'!G1357)/'EDA &amp; Statistics'!G1357</f>
        <v>1.4662813188337542E-2</v>
      </c>
      <c r="Y1337" s="18">
        <f>('EDA &amp; Statistics'!H1358-'EDA &amp; Statistics'!H1357)/'EDA &amp; Statistics'!H1357</f>
        <v>-2.2683063519623795E-2</v>
      </c>
      <c r="Z1337" s="18">
        <f>('EDA &amp; Statistics'!I1358-'EDA &amp; Statistics'!I1357)/'EDA &amp; Statistics'!I1357</f>
        <v>-1.3245125129748648E-2</v>
      </c>
      <c r="AA1337" s="18">
        <f>('EDA &amp; Statistics'!J1358-'EDA &amp; Statistics'!J1357)/'EDA &amp; Statistics'!J1357</f>
        <v>9.1783653638146771E-3</v>
      </c>
      <c r="AB1337" s="18">
        <f>('EDA &amp; Statistics'!K1358-'EDA &amp; Statistics'!K1357)/'EDA &amp; Statistics'!K1357</f>
        <v>8.2884695356574209E-3</v>
      </c>
      <c r="AC1337" s="18">
        <f>('EDA &amp; Statistics'!L1358-'EDA &amp; Statistics'!L1357)/'EDA &amp; Statistics'!L1357</f>
        <v>-2.3611137326115875E-2</v>
      </c>
      <c r="AD1337" s="18">
        <f>('EDA &amp; Statistics'!M1358-'EDA &amp; Statistics'!M1357)/'EDA &amp; Statistics'!M1357</f>
        <v>-8.8168762921544356E-3</v>
      </c>
      <c r="AE1337" s="18">
        <f>('EDA &amp; Statistics'!N1358-'EDA &amp; Statistics'!N1357)/'EDA &amp; Statistics'!N1357</f>
        <v>-3.2653030084103954E-3</v>
      </c>
      <c r="AF1337" s="18">
        <f>('EDA &amp; Statistics'!O1358-'EDA &amp; Statistics'!O1357)/'EDA &amp; Statistics'!O1357</f>
        <v>4.4843465751514015E-3</v>
      </c>
      <c r="AG1337" s="18">
        <f>('EDA &amp; Statistics'!P1358-'EDA &amp; Statistics'!P1357)/'EDA &amp; Statistics'!P1357</f>
        <v>6.3958814801205041E-3</v>
      </c>
    </row>
    <row r="1338" spans="1:33" x14ac:dyDescent="0.2">
      <c r="A1338" s="9">
        <v>40578</v>
      </c>
      <c r="B1338">
        <f>'EDA &amp; Statistics'!B1359-'EDA &amp; Statistics'!B1358</f>
        <v>1.2627005577087402E-2</v>
      </c>
      <c r="C1338">
        <f>'EDA &amp; Statistics'!C1359-'EDA &amp; Statistics'!C1358</f>
        <v>9.7510099411010742E-2</v>
      </c>
      <c r="D1338">
        <f>'EDA &amp; Statistics'!D1359-'EDA &amp; Statistics'!D1358</f>
        <v>9.3869924545288086E-2</v>
      </c>
      <c r="E1338">
        <f>'EDA &amp; Statistics'!E1359-'EDA &amp; Statistics'!E1358</f>
        <v>1.8504961210471682E-2</v>
      </c>
      <c r="F1338">
        <f>'EDA &amp; Statistics'!F1359-'EDA &amp; Statistics'!F1358</f>
        <v>2.8750002384185791E-2</v>
      </c>
      <c r="G1338">
        <f>'EDA &amp; Statistics'!G1359-'EDA &amp; Statistics'!G1358</f>
        <v>4.2500019073486328E-2</v>
      </c>
      <c r="H1338">
        <f>'EDA &amp; Statistics'!H1359-'EDA &amp; Statistics'!H1358</f>
        <v>3.9999961853027344E-2</v>
      </c>
      <c r="I1338">
        <f>'EDA &amp; Statistics'!I1359-'EDA &amp; Statistics'!I1358</f>
        <v>4.3000221252441406E-2</v>
      </c>
      <c r="J1338">
        <f>'EDA &amp; Statistics'!J1359-'EDA &amp; Statistics'!J1358</f>
        <v>0.11250019073486328</v>
      </c>
      <c r="K1338">
        <f>'EDA &amp; Statistics'!K1359-'EDA &amp; Statistics'!K1358</f>
        <v>6.5000057220458984E-2</v>
      </c>
      <c r="L1338">
        <f>'EDA &amp; Statistics'!L1359-'EDA &amp; Statistics'!L1358</f>
        <v>6.5999984741210938E-2</v>
      </c>
      <c r="M1338">
        <f>'EDA &amp; Statistics'!M1359-'EDA &amp; Statistics'!M1358</f>
        <v>4.700016975402832E-2</v>
      </c>
      <c r="N1338">
        <f>'EDA &amp; Statistics'!N1359-'EDA &amp; Statistics'!N1358</f>
        <v>0.1099998950958252</v>
      </c>
      <c r="O1338">
        <f>'EDA &amp; Statistics'!O1359-'EDA &amp; Statistics'!O1358</f>
        <v>5.4999828338623047E-2</v>
      </c>
      <c r="P1338">
        <f>'EDA &amp; Statistics'!P1359-'EDA &amp; Statistics'!P1358</f>
        <v>0.15459060668945312</v>
      </c>
      <c r="R1338" s="9">
        <v>40578</v>
      </c>
      <c r="S1338" s="18">
        <f>('EDA &amp; Statistics'!B1359-'EDA &amp; Statistics'!B1358)/'EDA &amp; Statistics'!B1358</f>
        <v>2.7244317986354179E-2</v>
      </c>
      <c r="T1338" s="18">
        <f>('EDA &amp; Statistics'!C1359-'EDA &amp; Statistics'!C1358)/'EDA &amp; Statistics'!C1358</f>
        <v>4.0654108620893255E-2</v>
      </c>
      <c r="U1338" s="18">
        <f>('EDA &amp; Statistics'!D1359-'EDA &amp; Statistics'!D1358)/'EDA &amp; Statistics'!D1358</f>
        <v>2.565901781993726E-2</v>
      </c>
      <c r="V1338" s="18">
        <f>('EDA &amp; Statistics'!E1359-'EDA &amp; Statistics'!E1358)/'EDA &amp; Statistics'!E1358</f>
        <v>5.1734773282264994E-2</v>
      </c>
      <c r="W1338" s="18">
        <f>('EDA &amp; Statistics'!F1359-'EDA &amp; Statistics'!F1358)/'EDA &amp; Statistics'!F1358</f>
        <v>4.2201839839054768E-2</v>
      </c>
      <c r="X1338" s="18">
        <f>('EDA &amp; Statistics'!G1359-'EDA &amp; Statistics'!G1358)/'EDA &amp; Statistics'!G1358</f>
        <v>3.2755312990302751E-2</v>
      </c>
      <c r="Y1338" s="18">
        <f>('EDA &amp; Statistics'!H1359-'EDA &amp; Statistics'!H1358)/'EDA &amp; Statistics'!H1358</f>
        <v>2.6525173357419721E-2</v>
      </c>
      <c r="Z1338" s="18">
        <f>('EDA &amp; Statistics'!I1359-'EDA &amp; Statistics'!I1358)/'EDA &amp; Statistics'!I1358</f>
        <v>1.9239473499213646E-2</v>
      </c>
      <c r="AA1338" s="18">
        <f>('EDA &amp; Statistics'!J1359-'EDA &amp; Statistics'!J1358)/'EDA &amp; Statistics'!J1358</f>
        <v>1.9488989171315262E-2</v>
      </c>
      <c r="AB1338" s="18">
        <f>('EDA &amp; Statistics'!K1359-'EDA &amp; Statistics'!K1358)/'EDA &amp; Statistics'!K1358</f>
        <v>1.0686404837531603E-2</v>
      </c>
      <c r="AC1338" s="18">
        <f>('EDA &amp; Statistics'!L1359-'EDA &amp; Statistics'!L1358)/'EDA &amp; Statistics'!L1358</f>
        <v>2.3470833531520893E-2</v>
      </c>
      <c r="AD1338" s="18">
        <f>('EDA &amp; Statistics'!M1359-'EDA &amp; Statistics'!M1358)/'EDA &amp; Statistics'!M1358</f>
        <v>1.3486419273690101E-2</v>
      </c>
      <c r="AE1338" s="18">
        <f>('EDA &amp; Statistics'!N1359-'EDA &amp; Statistics'!N1358)/'EDA &amp; Statistics'!N1358</f>
        <v>3.6036001556808882E-2</v>
      </c>
      <c r="AF1338" s="18">
        <f>('EDA &amp; Statistics'!O1359-'EDA &amp; Statistics'!O1358)/'EDA &amp; Statistics'!O1358</f>
        <v>1.4030568180657052E-2</v>
      </c>
      <c r="AG1338" s="18">
        <f>('EDA &amp; Statistics'!P1359-'EDA &amp; Statistics'!P1358)/'EDA &amp; Statistics'!P1358</f>
        <v>1.2269347061075084E-2</v>
      </c>
    </row>
    <row r="1339" spans="1:33" x14ac:dyDescent="0.2">
      <c r="A1339" s="9">
        <v>40581</v>
      </c>
      <c r="B1339">
        <f>'EDA &amp; Statistics'!B1360-'EDA &amp; Statistics'!B1359</f>
        <v>-1.51100754737854E-3</v>
      </c>
      <c r="C1339">
        <f>'EDA &amp; Statistics'!C1360-'EDA &amp; Statistics'!C1359</f>
        <v>-3.2200813293457031E-3</v>
      </c>
      <c r="D1339">
        <f>'EDA &amp; Statistics'!D1360-'EDA &amp; Statistics'!D1359</f>
        <v>1.7101764678955078E-3</v>
      </c>
      <c r="E1339">
        <f>'EDA &amp; Statistics'!E1360-'EDA &amp; Statistics'!E1359</f>
        <v>1.2438201442361629E-2</v>
      </c>
      <c r="F1339">
        <f>'EDA &amp; Statistics'!F1360-'EDA &amp; Statistics'!F1359</f>
        <v>1.5000045299530029E-2</v>
      </c>
      <c r="G1339">
        <f>'EDA &amp; Statistics'!G1360-'EDA &amp; Statistics'!G1359</f>
        <v>1.249992847442627E-2</v>
      </c>
      <c r="H1339">
        <f>'EDA &amp; Statistics'!H1360-'EDA &amp; Statistics'!H1359</f>
        <v>0</v>
      </c>
      <c r="I1339">
        <f>'EDA &amp; Statistics'!I1360-'EDA &amp; Statistics'!I1359</f>
        <v>4.9998760223388672E-3</v>
      </c>
      <c r="J1339">
        <f>'EDA &amp; Statistics'!J1360-'EDA &amp; Statistics'!J1359</f>
        <v>5.7499885559082031E-2</v>
      </c>
      <c r="K1339">
        <f>'EDA &amp; Statistics'!K1360-'EDA &amp; Statistics'!K1359</f>
        <v>5.2499771118164062E-2</v>
      </c>
      <c r="L1339">
        <f>'EDA &amp; Statistics'!L1360-'EDA &amp; Statistics'!L1359</f>
        <v>-2.8000116348266602E-2</v>
      </c>
      <c r="M1339">
        <f>'EDA &amp; Statistics'!M1360-'EDA &amp; Statistics'!M1359</f>
        <v>-1.5000104904174805E-2</v>
      </c>
      <c r="N1339">
        <f>'EDA &amp; Statistics'!N1360-'EDA &amp; Statistics'!N1359</f>
        <v>3.5000085830688477E-2</v>
      </c>
      <c r="O1339">
        <f>'EDA &amp; Statistics'!O1360-'EDA &amp; Statistics'!O1359</f>
        <v>1.7500162124633789E-2</v>
      </c>
      <c r="P1339">
        <f>'EDA &amp; Statistics'!P1360-'EDA &amp; Statistics'!P1359</f>
        <v>-3.4677505493164062E-2</v>
      </c>
      <c r="R1339" s="9">
        <v>40581</v>
      </c>
      <c r="S1339" s="18">
        <f>('EDA &amp; Statistics'!B1360-'EDA &amp; Statistics'!B1359)/'EDA &amp; Statistics'!B1359</f>
        <v>-3.1737188710171632E-3</v>
      </c>
      <c r="T1339" s="18">
        <f>('EDA &amp; Statistics'!C1360-'EDA &amp; Statistics'!C1359)/'EDA &amp; Statistics'!C1359</f>
        <v>-1.2900759574486986E-3</v>
      </c>
      <c r="U1339" s="18">
        <f>('EDA &amp; Statistics'!D1360-'EDA &amp; Statistics'!D1359)/'EDA &amp; Statistics'!D1359</f>
        <v>4.5577603192478228E-4</v>
      </c>
      <c r="V1339" s="18">
        <f>('EDA &amp; Statistics'!E1360-'EDA &amp; Statistics'!E1359)/'EDA &amp; Statistics'!E1359</f>
        <v>3.3063263946376702E-2</v>
      </c>
      <c r="W1339" s="18">
        <f>('EDA &amp; Statistics'!F1360-'EDA &amp; Statistics'!F1359)/'EDA &amp; Statistics'!F1359</f>
        <v>2.1126825004031707E-2</v>
      </c>
      <c r="X1339" s="18">
        <f>('EDA &amp; Statistics'!G1360-'EDA &amp; Statistics'!G1359)/'EDA &amp; Statistics'!G1359</f>
        <v>9.3283045992988891E-3</v>
      </c>
      <c r="Y1339" s="18">
        <f>('EDA &amp; Statistics'!H1360-'EDA &amp; Statistics'!H1359)/'EDA &amp; Statistics'!H1359</f>
        <v>0</v>
      </c>
      <c r="Z1339" s="18">
        <f>('EDA &amp; Statistics'!I1360-'EDA &amp; Statistics'!I1359)/'EDA &amp; Statistics'!I1359</f>
        <v>2.1948532778628153E-3</v>
      </c>
      <c r="AA1339" s="18">
        <f>('EDA &amp; Statistics'!J1360-'EDA &amp; Statistics'!J1359)/'EDA &amp; Statistics'!J1359</f>
        <v>9.7705834023403514E-3</v>
      </c>
      <c r="AB1339" s="18">
        <f>('EDA &amp; Statistics'!K1360-'EDA &amp; Statistics'!K1359)/'EDA &amp; Statistics'!K1359</f>
        <v>8.540019649026136E-3</v>
      </c>
      <c r="AC1339" s="18">
        <f>('EDA &amp; Statistics'!L1360-'EDA &amp; Statistics'!L1359)/'EDA &amp; Statistics'!L1359</f>
        <v>-9.7290188131145452E-3</v>
      </c>
      <c r="AD1339" s="18">
        <f>('EDA &amp; Statistics'!M1360-'EDA &amp; Statistics'!M1359)/'EDA &amp; Statistics'!M1359</f>
        <v>-4.2469152403066179E-3</v>
      </c>
      <c r="AE1339" s="18">
        <f>('EDA &amp; Statistics'!N1360-'EDA &amp; Statistics'!N1359)/'EDA &amp; Statistics'!N1359</f>
        <v>1.1067221149767884E-2</v>
      </c>
      <c r="AF1339" s="18">
        <f>('EDA &amp; Statistics'!O1360-'EDA &amp; Statistics'!O1359)/'EDA &amp; Statistics'!O1359</f>
        <v>4.4025566149671208E-3</v>
      </c>
      <c r="AG1339" s="18">
        <f>('EDA &amp; Statistics'!P1360-'EDA &amp; Statistics'!P1359)/'EDA &amp; Statistics'!P1359</f>
        <v>-2.7188804571176652E-3</v>
      </c>
    </row>
    <row r="1340" spans="1:33" x14ac:dyDescent="0.2">
      <c r="A1340" s="9">
        <v>40582</v>
      </c>
      <c r="B1340">
        <f>'EDA &amp; Statistics'!B1361-'EDA &amp; Statistics'!B1360</f>
        <v>2.4744004011154175E-2</v>
      </c>
      <c r="C1340">
        <f>'EDA &amp; Statistics'!C1361-'EDA &amp; Statistics'!C1360</f>
        <v>0.10729002952575684</v>
      </c>
      <c r="D1340">
        <f>'EDA &amp; Statistics'!D1361-'EDA &amp; Statistics'!D1360</f>
        <v>7.6599836349487305E-2</v>
      </c>
      <c r="E1340">
        <f>'EDA &amp; Statistics'!E1361-'EDA &amp; Statistics'!E1360</f>
        <v>0</v>
      </c>
      <c r="F1340">
        <f>'EDA &amp; Statistics'!F1361-'EDA &amp; Statistics'!F1360</f>
        <v>0</v>
      </c>
      <c r="G1340">
        <f>'EDA &amp; Statistics'!G1361-'EDA &amp; Statistics'!G1360</f>
        <v>0</v>
      </c>
      <c r="H1340">
        <f>'EDA &amp; Statistics'!H1361-'EDA &amp; Statistics'!H1360</f>
        <v>-4.999995231628418E-3</v>
      </c>
      <c r="I1340">
        <f>'EDA &amp; Statistics'!I1361-'EDA &amp; Statistics'!I1360</f>
        <v>-3.0000209808349609E-3</v>
      </c>
      <c r="J1340">
        <f>'EDA &amp; Statistics'!J1361-'EDA &amp; Statistics'!J1360</f>
        <v>1.9999980926513672E-2</v>
      </c>
      <c r="K1340">
        <f>'EDA &amp; Statistics'!K1361-'EDA &amp; Statistics'!K1360</f>
        <v>2.7500152587890625E-2</v>
      </c>
      <c r="L1340">
        <f>'EDA &amp; Statistics'!L1361-'EDA &amp; Statistics'!L1360</f>
        <v>2.8000116348266602E-2</v>
      </c>
      <c r="M1340">
        <f>'EDA &amp; Statistics'!M1361-'EDA &amp; Statistics'!M1360</f>
        <v>1.1000156402587891E-2</v>
      </c>
      <c r="N1340">
        <f>'EDA &amp; Statistics'!N1361-'EDA &amp; Statistics'!N1360</f>
        <v>-2.5000095367431641E-2</v>
      </c>
      <c r="O1340">
        <f>'EDA &amp; Statistics'!O1361-'EDA &amp; Statistics'!O1360</f>
        <v>4.9998760223388672E-3</v>
      </c>
      <c r="P1340">
        <f>'EDA &amp; Statistics'!P1361-'EDA &amp; Statistics'!P1360</f>
        <v>-0.24006080627441406</v>
      </c>
      <c r="R1340" s="9">
        <v>40582</v>
      </c>
      <c r="S1340" s="18">
        <f>('EDA &amp; Statistics'!B1361-'EDA &amp; Statistics'!B1360)/'EDA &amp; Statistics'!B1360</f>
        <v>5.2137753975556256E-2</v>
      </c>
      <c r="T1340" s="18">
        <f>('EDA &amp; Statistics'!C1361-'EDA &amp; Statistics'!C1360)/'EDA &amp; Statistics'!C1360</f>
        <v>4.3039621180711474E-2</v>
      </c>
      <c r="U1340" s="18">
        <f>('EDA &amp; Statistics'!D1361-'EDA &amp; Statistics'!D1360)/'EDA &amp; Statistics'!D1360</f>
        <v>2.0405183406767512E-2</v>
      </c>
      <c r="V1340" s="18">
        <f>('EDA &amp; Statistics'!E1361-'EDA &amp; Statistics'!E1360)/'EDA &amp; Statistics'!E1360</f>
        <v>0</v>
      </c>
      <c r="W1340" s="18">
        <f>('EDA &amp; Statistics'!F1361-'EDA &amp; Statistics'!F1360)/'EDA &amp; Statistics'!F1360</f>
        <v>0</v>
      </c>
      <c r="X1340" s="18">
        <f>('EDA &amp; Statistics'!G1361-'EDA &amp; Statistics'!G1360)/'EDA &amp; Statistics'!G1360</f>
        <v>0</v>
      </c>
      <c r="Y1340" s="18">
        <f>('EDA &amp; Statistics'!H1361-'EDA &amp; Statistics'!H1360)/'EDA &amp; Statistics'!H1360</f>
        <v>-3.229971125630652E-3</v>
      </c>
      <c r="Z1340" s="18">
        <f>('EDA &amp; Statistics'!I1361-'EDA &amp; Statistics'!I1360)/'EDA &amp; Statistics'!I1360</f>
        <v>-1.3140696412004015E-3</v>
      </c>
      <c r="AA1340" s="18">
        <f>('EDA &amp; Statistics'!J1361-'EDA &amp; Statistics'!J1360)/'EDA &amp; Statistics'!J1360</f>
        <v>3.3655835997228769E-3</v>
      </c>
      <c r="AB1340" s="18">
        <f>('EDA &amp; Statistics'!K1361-'EDA &amp; Statistics'!K1360)/'EDA &amp; Statistics'!K1360</f>
        <v>4.4355086183704446E-3</v>
      </c>
      <c r="AC1340" s="18">
        <f>('EDA &amp; Statistics'!L1361-'EDA &amp; Statistics'!L1360)/'EDA &amp; Statistics'!L1360</f>
        <v>9.8246025562153377E-3</v>
      </c>
      <c r="AD1340" s="18">
        <f>('EDA &amp; Statistics'!M1361-'EDA &amp; Statistics'!M1360)/'EDA &amp; Statistics'!M1360</f>
        <v>3.1277101301865787E-3</v>
      </c>
      <c r="AE1340" s="18">
        <f>('EDA &amp; Statistics'!N1361-'EDA &amp; Statistics'!N1360)/'EDA &amp; Statistics'!N1360</f>
        <v>-7.8186381366680165E-3</v>
      </c>
      <c r="AF1340" s="18">
        <f>('EDA &amp; Statistics'!O1361-'EDA &amp; Statistics'!O1360)/'EDA &amp; Statistics'!O1360</f>
        <v>1.2523170792079355E-3</v>
      </c>
      <c r="AG1340" s="18">
        <f>('EDA &amp; Statistics'!P1361-'EDA &amp; Statistics'!P1360)/'EDA &amp; Statistics'!P1360</f>
        <v>-1.8873216732489723E-2</v>
      </c>
    </row>
    <row r="1341" spans="1:33" x14ac:dyDescent="0.2">
      <c r="A1341" s="9">
        <v>40583</v>
      </c>
      <c r="B1341">
        <f>'EDA &amp; Statistics'!B1362-'EDA &amp; Statistics'!B1361</f>
        <v>-1.8896996974945068E-2</v>
      </c>
      <c r="C1341">
        <f>'EDA &amp; Statistics'!C1362-'EDA &amp; Statistics'!C1361</f>
        <v>-6.3270092010498047E-2</v>
      </c>
      <c r="D1341">
        <f>'EDA &amp; Statistics'!D1362-'EDA &amp; Statistics'!D1361</f>
        <v>-7.0119857788085938E-2</v>
      </c>
      <c r="E1341">
        <f>'EDA &amp; Statistics'!E1362-'EDA &amp; Statistics'!E1361</f>
        <v>4.1537869889045564E-2</v>
      </c>
      <c r="F1341">
        <f>'EDA &amp; Statistics'!F1362-'EDA &amp; Statistics'!F1361</f>
        <v>4.999995231628418E-2</v>
      </c>
      <c r="G1341">
        <f>'EDA &amp; Statistics'!G1362-'EDA &amp; Statistics'!G1361</f>
        <v>4.375004768371582E-2</v>
      </c>
      <c r="H1341">
        <f>'EDA &amp; Statistics'!H1362-'EDA &amp; Statistics'!H1361</f>
        <v>6.5000057220458984E-2</v>
      </c>
      <c r="I1341">
        <f>'EDA &amp; Statistics'!I1362-'EDA &amp; Statistics'!I1361</f>
        <v>5.2999973297119141E-2</v>
      </c>
      <c r="J1341">
        <f>'EDA &amp; Statistics'!J1362-'EDA &amp; Statistics'!J1361</f>
        <v>7.49969482421875E-3</v>
      </c>
      <c r="K1341">
        <f>'EDA &amp; Statistics'!K1362-'EDA &amp; Statistics'!K1361</f>
        <v>1.2499809265136719E-2</v>
      </c>
      <c r="L1341">
        <f>'EDA &amp; Statistics'!L1362-'EDA &amp; Statistics'!L1361</f>
        <v>4.3999910354614258E-2</v>
      </c>
      <c r="M1341">
        <f>'EDA &amp; Statistics'!M1362-'EDA &amp; Statistics'!M1361</f>
        <v>3.8999795913696289E-2</v>
      </c>
      <c r="N1341">
        <f>'EDA &amp; Statistics'!N1362-'EDA &amp; Statistics'!N1361</f>
        <v>3.5000085830688477E-2</v>
      </c>
      <c r="O1341">
        <f>'EDA &amp; Statistics'!O1362-'EDA &amp; Statistics'!O1361</f>
        <v>5.0000190734863281E-2</v>
      </c>
      <c r="P1341">
        <f>'EDA &amp; Statistics'!P1362-'EDA &amp; Statistics'!P1361</f>
        <v>-4.013824462890625E-2</v>
      </c>
      <c r="R1341" s="9">
        <v>40583</v>
      </c>
      <c r="S1341" s="18">
        <f>('EDA &amp; Statistics'!B1362-'EDA &amp; Statistics'!B1361)/'EDA &amp; Statistics'!B1361</f>
        <v>-3.7844478922054441E-2</v>
      </c>
      <c r="T1341" s="18">
        <f>('EDA &amp; Statistics'!C1362-'EDA &amp; Statistics'!C1361)/'EDA &amp; Statistics'!C1361</f>
        <v>-2.4333620768386889E-2</v>
      </c>
      <c r="U1341" s="18">
        <f>('EDA &amp; Statistics'!D1362-'EDA &amp; Statistics'!D1361)/'EDA &amp; Statistics'!D1361</f>
        <v>-1.8305476213194342E-2</v>
      </c>
      <c r="V1341" s="18">
        <f>('EDA &amp; Statistics'!E1362-'EDA &amp; Statistics'!E1361)/'EDA &amp; Statistics'!E1361</f>
        <v>0.10688221402215985</v>
      </c>
      <c r="W1341" s="18">
        <f>('EDA &amp; Statistics'!F1362-'EDA &amp; Statistics'!F1361)/'EDA &amp; Statistics'!F1361</f>
        <v>6.8965449202785842E-2</v>
      </c>
      <c r="X1341" s="18">
        <f>('EDA &amp; Statistics'!G1362-'EDA &amp; Statistics'!G1361)/'EDA &amp; Statistics'!G1361</f>
        <v>3.2347540789409664E-2</v>
      </c>
      <c r="Y1341" s="18">
        <f>('EDA &amp; Statistics'!H1362-'EDA &amp; Statistics'!H1361)/'EDA &amp; Statistics'!H1361</f>
        <v>4.2125766651714643E-2</v>
      </c>
      <c r="Z1341" s="18">
        <f>('EDA &amp; Statistics'!I1362-'EDA &amp; Statistics'!I1361)/'EDA &amp; Statistics'!I1361</f>
        <v>2.3245602614991739E-2</v>
      </c>
      <c r="AA1341" s="18">
        <f>('EDA &amp; Statistics'!J1362-'EDA &amp; Statistics'!J1361)/'EDA &amp; Statistics'!J1361</f>
        <v>1.257810432581065E-3</v>
      </c>
      <c r="AB1341" s="18">
        <f>('EDA &amp; Statistics'!K1362-'EDA &amp; Statistics'!K1361)/'EDA &amp; Statistics'!K1361</f>
        <v>2.007195398106005E-3</v>
      </c>
      <c r="AC1341" s="18">
        <f>('EDA &amp; Statistics'!L1362-'EDA &amp; Statistics'!L1361)/'EDA &amp; Statistics'!L1361</f>
        <v>1.5288363458600287E-2</v>
      </c>
      <c r="AD1341" s="18">
        <f>('EDA &amp; Statistics'!M1362-'EDA &amp; Statistics'!M1361)/'EDA &amp; Statistics'!M1361</f>
        <v>1.1054363556559027E-2</v>
      </c>
      <c r="AE1341" s="18">
        <f>('EDA &amp; Statistics'!N1362-'EDA &amp; Statistics'!N1361)/'EDA &amp; Statistics'!N1361</f>
        <v>1.1032336324043062E-2</v>
      </c>
      <c r="AF1341" s="18">
        <f>('EDA &amp; Statistics'!O1362-'EDA &amp; Statistics'!O1361)/'EDA &amp; Statistics'!O1361</f>
        <v>1.2507865278441294E-2</v>
      </c>
      <c r="AG1341" s="18">
        <f>('EDA &amp; Statistics'!P1362-'EDA &amp; Statistics'!P1361)/'EDA &amp; Statistics'!P1361</f>
        <v>-3.2163100728323664E-3</v>
      </c>
    </row>
    <row r="1342" spans="1:33" x14ac:dyDescent="0.2">
      <c r="A1342" s="9">
        <v>40584</v>
      </c>
      <c r="B1342">
        <f>'EDA &amp; Statistics'!B1363-'EDA &amp; Statistics'!B1362</f>
        <v>1.7008990049362183E-2</v>
      </c>
      <c r="C1342">
        <f>'EDA &amp; Statistics'!C1363-'EDA &amp; Statistics'!C1362</f>
        <v>7.883000373840332E-2</v>
      </c>
      <c r="D1342">
        <f>'EDA &amp; Statistics'!D1363-'EDA &amp; Statistics'!D1362</f>
        <v>5.998992919921875E-2</v>
      </c>
      <c r="E1342">
        <f>'EDA &amp; Statistics'!E1363-'EDA &amp; Statistics'!E1362</f>
        <v>-1.5229210349228306E-2</v>
      </c>
      <c r="F1342">
        <f>'EDA &amp; Statistics'!F1363-'EDA &amp; Statistics'!F1362</f>
        <v>-1.9999980926513672E-2</v>
      </c>
      <c r="G1342">
        <f>'EDA &amp; Statistics'!G1363-'EDA &amp; Statistics'!G1362</f>
        <v>-2.2500038146972656E-2</v>
      </c>
      <c r="H1342">
        <f>'EDA &amp; Statistics'!H1363-'EDA &amp; Statistics'!H1362</f>
        <v>-3.5000085830688477E-2</v>
      </c>
      <c r="I1342">
        <f>'EDA &amp; Statistics'!I1363-'EDA &amp; Statistics'!I1362</f>
        <v>-3.2999992370605469E-2</v>
      </c>
      <c r="J1342">
        <f>'EDA &amp; Statistics'!J1363-'EDA &amp; Statistics'!J1362</f>
        <v>-5.4999828338623047E-2</v>
      </c>
      <c r="K1342">
        <f>'EDA &amp; Statistics'!K1363-'EDA &amp; Statistics'!K1362</f>
        <v>-3.7499904632568359E-2</v>
      </c>
      <c r="L1342">
        <f>'EDA &amp; Statistics'!L1363-'EDA &amp; Statistics'!L1362</f>
        <v>-4.9998760223388672E-3</v>
      </c>
      <c r="M1342">
        <f>'EDA &amp; Statistics'!M1363-'EDA &amp; Statistics'!M1362</f>
        <v>-4.9998760223388672E-3</v>
      </c>
      <c r="N1342">
        <f>'EDA &amp; Statistics'!N1363-'EDA &amp; Statistics'!N1362</f>
        <v>2.5000572204589844E-3</v>
      </c>
      <c r="O1342">
        <f>'EDA &amp; Statistics'!O1363-'EDA &amp; Statistics'!O1362</f>
        <v>2.5000572204589844E-3</v>
      </c>
      <c r="P1342">
        <f>'EDA &amp; Statistics'!P1363-'EDA &amp; Statistics'!P1362</f>
        <v>0.11993885040283203</v>
      </c>
      <c r="R1342" s="9">
        <v>40584</v>
      </c>
      <c r="S1342" s="18">
        <f>('EDA &amp; Statistics'!B1363-'EDA &amp; Statistics'!B1362)/'EDA &amp; Statistics'!B1362</f>
        <v>3.5403238197809196E-2</v>
      </c>
      <c r="T1342" s="18">
        <f>('EDA &amp; Statistics'!C1363-'EDA &amp; Statistics'!C1362)/'EDA &amp; Statistics'!C1362</f>
        <v>3.1074094116713868E-2</v>
      </c>
      <c r="U1342" s="18">
        <f>('EDA &amp; Statistics'!D1363-'EDA &amp; Statistics'!D1362)/'EDA &amp; Statistics'!D1362</f>
        <v>1.5952986065166593E-2</v>
      </c>
      <c r="V1342" s="18">
        <f>('EDA &amp; Statistics'!E1363-'EDA &amp; Statistics'!E1362)/'EDA &amp; Statistics'!E1362</f>
        <v>-3.5402766124706823E-2</v>
      </c>
      <c r="W1342" s="18">
        <f>('EDA &amp; Statistics'!F1363-'EDA &amp; Statistics'!F1362)/'EDA &amp; Statistics'!F1362</f>
        <v>-2.5806427795854008E-2</v>
      </c>
      <c r="X1342" s="18">
        <f>('EDA &amp; Statistics'!G1363-'EDA &amp; Statistics'!G1362)/'EDA &amp; Statistics'!G1362</f>
        <v>-1.6114619869859743E-2</v>
      </c>
      <c r="Y1342" s="18">
        <f>('EDA &amp; Statistics'!H1363-'EDA &amp; Statistics'!H1362)/'EDA &amp; Statistics'!H1362</f>
        <v>-2.1766221989339071E-2</v>
      </c>
      <c r="Z1342" s="18">
        <f>('EDA &amp; Statistics'!I1363-'EDA &amp; Statistics'!I1362)/'EDA &amp; Statistics'!I1362</f>
        <v>-1.4144874904844619E-2</v>
      </c>
      <c r="AA1342" s="18">
        <f>('EDA &amp; Statistics'!J1363-'EDA &amp; Statistics'!J1362)/'EDA &amp; Statistics'!J1362</f>
        <v>-9.2127018880276083E-3</v>
      </c>
      <c r="AB1342" s="18">
        <f>('EDA &amp; Statistics'!K1363-'EDA &amp; Statistics'!K1362)/'EDA &amp; Statistics'!K1362</f>
        <v>-6.0096003218039606E-3</v>
      </c>
      <c r="AC1342" s="18">
        <f>('EDA &amp; Statistics'!L1363-'EDA &amp; Statistics'!L1362)/'EDA &amp; Statistics'!L1362</f>
        <v>-1.7111143531251764E-3</v>
      </c>
      <c r="AD1342" s="18">
        <f>('EDA &amp; Statistics'!M1363-'EDA &amp; Statistics'!M1362)/'EDA &amp; Statistics'!M1362</f>
        <v>-1.4017034329468952E-3</v>
      </c>
      <c r="AE1342" s="18">
        <f>('EDA &amp; Statistics'!N1363-'EDA &amp; Statistics'!N1362)/'EDA &amp; Statistics'!N1362</f>
        <v>7.7944107102903917E-4</v>
      </c>
      <c r="AF1342" s="18">
        <f>('EDA &amp; Statistics'!O1363-'EDA &amp; Statistics'!O1362)/'EDA &amp; Statistics'!O1362</f>
        <v>6.1767934230757128E-4</v>
      </c>
      <c r="AG1342" s="18">
        <f>('EDA &amp; Statistics'!P1363-'EDA &amp; Statistics'!P1362)/'EDA &amp; Statistics'!P1362</f>
        <v>9.6418083345120621E-3</v>
      </c>
    </row>
    <row r="1343" spans="1:33" x14ac:dyDescent="0.2">
      <c r="A1343" s="9">
        <v>40585</v>
      </c>
      <c r="B1343">
        <f>'EDA &amp; Statistics'!B1364-'EDA &amp; Statistics'!B1363</f>
        <v>4.2760372161865234E-3</v>
      </c>
      <c r="C1343">
        <f>'EDA &amp; Statistics'!C1364-'EDA &amp; Statistics'!C1363</f>
        <v>-3.5799980163574219E-2</v>
      </c>
      <c r="D1343">
        <f>'EDA &amp; Statistics'!D1364-'EDA &amp; Statistics'!D1363</f>
        <v>-5.7240009307861328E-2</v>
      </c>
      <c r="E1343">
        <f>'EDA &amp; Statistics'!E1364-'EDA &amp; Statistics'!E1363</f>
        <v>0</v>
      </c>
      <c r="F1343">
        <f>'EDA &amp; Statistics'!F1364-'EDA &amp; Statistics'!F1363</f>
        <v>0</v>
      </c>
      <c r="G1343">
        <f>'EDA &amp; Statistics'!G1364-'EDA &amp; Statistics'!G1363</f>
        <v>0</v>
      </c>
      <c r="H1343">
        <f>'EDA &amp; Statistics'!H1364-'EDA &amp; Statistics'!H1363</f>
        <v>-2.7999997138977051E-2</v>
      </c>
      <c r="I1343">
        <f>'EDA &amp; Statistics'!I1364-'EDA &amp; Statistics'!I1363</f>
        <v>-3.2000064849853516E-2</v>
      </c>
      <c r="J1343">
        <f>'EDA &amp; Statistics'!J1364-'EDA &amp; Statistics'!J1363</f>
        <v>-3.2499790191650391E-2</v>
      </c>
      <c r="K1343">
        <f>'EDA &amp; Statistics'!K1364-'EDA &amp; Statistics'!K1363</f>
        <v>-1.7499923706054688E-2</v>
      </c>
      <c r="L1343">
        <f>'EDA &amp; Statistics'!L1364-'EDA &amp; Statistics'!L1363</f>
        <v>-3.9000034332275391E-2</v>
      </c>
      <c r="M1343">
        <f>'EDA &amp; Statistics'!M1364-'EDA &amp; Statistics'!M1363</f>
        <v>-3.3999919891357422E-2</v>
      </c>
      <c r="N1343">
        <f>'EDA &amp; Statistics'!N1364-'EDA &amp; Statistics'!N1363</f>
        <v>-2.9999971389770508E-2</v>
      </c>
      <c r="O1343">
        <f>'EDA &amp; Statistics'!O1364-'EDA &amp; Statistics'!O1363</f>
        <v>-3.7500381469726562E-2</v>
      </c>
      <c r="P1343">
        <f>'EDA &amp; Statistics'!P1364-'EDA &amp; Statistics'!P1363</f>
        <v>3.0089378356933594E-2</v>
      </c>
      <c r="R1343" s="9">
        <v>40585</v>
      </c>
      <c r="S1343" s="18">
        <f>('EDA &amp; Statistics'!B1364-'EDA &amp; Statistics'!B1363)/'EDA &amp; Statistics'!B1363</f>
        <v>8.5960002118445553E-3</v>
      </c>
      <c r="T1343" s="18">
        <f>('EDA &amp; Statistics'!C1364-'EDA &amp; Statistics'!C1363)/'EDA &amp; Statistics'!C1363</f>
        <v>-1.3686734424612714E-2</v>
      </c>
      <c r="U1343" s="18">
        <f>('EDA &amp; Statistics'!D1364-'EDA &amp; Statistics'!D1363)/'EDA &amp; Statistics'!D1363</f>
        <v>-1.4982687489067155E-2</v>
      </c>
      <c r="V1343" s="18">
        <f>('EDA &amp; Statistics'!E1364-'EDA &amp; Statistics'!E1363)/'EDA &amp; Statistics'!E1363</f>
        <v>0</v>
      </c>
      <c r="W1343" s="18">
        <f>('EDA &amp; Statistics'!F1364-'EDA &amp; Statistics'!F1363)/'EDA &amp; Statistics'!F1363</f>
        <v>0</v>
      </c>
      <c r="X1343" s="18">
        <f>('EDA &amp; Statistics'!G1364-'EDA &amp; Statistics'!G1363)/'EDA &amp; Statistics'!G1363</f>
        <v>0</v>
      </c>
      <c r="Y1343" s="18">
        <f>('EDA &amp; Statistics'!H1364-'EDA &amp; Statistics'!H1363)/'EDA &amp; Statistics'!H1363</f>
        <v>-1.7800380135927392E-2</v>
      </c>
      <c r="Z1343" s="18">
        <f>('EDA &amp; Statistics'!I1364-'EDA &amp; Statistics'!I1363)/'EDA &amp; Statistics'!I1363</f>
        <v>-1.3913071962295864E-2</v>
      </c>
      <c r="AA1343" s="18">
        <f>('EDA &amp; Statistics'!J1364-'EDA &amp; Statistics'!J1363)/'EDA &amp; Statistics'!J1363</f>
        <v>-5.4944700593825514E-3</v>
      </c>
      <c r="AB1343" s="18">
        <f>('EDA &amp; Statistics'!K1364-'EDA &amp; Statistics'!K1363)/'EDA &amp; Statistics'!K1363</f>
        <v>-2.8214307267644223E-3</v>
      </c>
      <c r="AC1343" s="18">
        <f>('EDA &amp; Statistics'!L1364-'EDA &amp; Statistics'!L1363)/'EDA &amp; Statistics'!L1363</f>
        <v>-1.3369912098986619E-2</v>
      </c>
      <c r="AD1343" s="18">
        <f>('EDA &amp; Statistics'!M1364-'EDA &amp; Statistics'!M1363)/'EDA &amp; Statistics'!M1363</f>
        <v>-9.5451767393160605E-3</v>
      </c>
      <c r="AE1343" s="18">
        <f>('EDA &amp; Statistics'!N1364-'EDA &amp; Statistics'!N1363)/'EDA &amp; Statistics'!N1363</f>
        <v>-9.3457853686159161E-3</v>
      </c>
      <c r="AF1343" s="18">
        <f>('EDA &amp; Statistics'!O1364-'EDA &amp; Statistics'!O1363)/'EDA &amp; Statistics'!O1363</f>
        <v>-9.2593530132457115E-3</v>
      </c>
      <c r="AG1343" s="18">
        <f>('EDA &amp; Statistics'!P1364-'EDA &amp; Statistics'!P1363)/'EDA &amp; Statistics'!P1363</f>
        <v>2.3957665754456518E-3</v>
      </c>
    </row>
    <row r="1344" spans="1:33" x14ac:dyDescent="0.2">
      <c r="A1344" s="9">
        <v>40588</v>
      </c>
      <c r="B1344">
        <f>'EDA &amp; Statistics'!B1365-'EDA &amp; Statistics'!B1364</f>
        <v>-2.5320351123809814E-3</v>
      </c>
      <c r="C1344">
        <f>'EDA &amp; Statistics'!C1365-'EDA &amp; Statistics'!C1364</f>
        <v>-2.2569894790649414E-2</v>
      </c>
      <c r="D1344">
        <f>'EDA &amp; Statistics'!D1365-'EDA &amp; Statistics'!D1364</f>
        <v>-3.880000114440918E-2</v>
      </c>
      <c r="E1344">
        <f>'EDA &amp; Statistics'!E1365-'EDA &amp; Statistics'!E1364</f>
        <v>-9.6924901003624941E-3</v>
      </c>
      <c r="F1344">
        <f>'EDA &amp; Statistics'!F1365-'EDA &amp; Statistics'!F1364</f>
        <v>-1.1250019073486328E-2</v>
      </c>
      <c r="G1344">
        <f>'EDA &amp; Statistics'!G1365-'EDA &amp; Statistics'!G1364</f>
        <v>-8.7499618530273438E-3</v>
      </c>
      <c r="H1344">
        <f>'EDA &amp; Statistics'!H1365-'EDA &amp; Statistics'!H1364</f>
        <v>0</v>
      </c>
      <c r="I1344">
        <f>'EDA &amp; Statistics'!I1365-'EDA &amp; Statistics'!I1364</f>
        <v>-4.9998760223388672E-3</v>
      </c>
      <c r="J1344">
        <f>'EDA &amp; Statistics'!J1365-'EDA &amp; Statistics'!J1364</f>
        <v>2.2500038146972656E-2</v>
      </c>
      <c r="K1344">
        <f>'EDA &amp; Statistics'!K1365-'EDA &amp; Statistics'!K1364</f>
        <v>3.0000209808349609E-2</v>
      </c>
      <c r="L1344">
        <f>'EDA &amp; Statistics'!L1365-'EDA &amp; Statistics'!L1364</f>
        <v>1.0999917984008789E-2</v>
      </c>
      <c r="M1344">
        <f>'EDA &amp; Statistics'!M1365-'EDA &amp; Statistics'!M1364</f>
        <v>1.9999980926513672E-2</v>
      </c>
      <c r="N1344">
        <f>'EDA &amp; Statistics'!N1365-'EDA &amp; Statistics'!N1364</f>
        <v>-5.0001144409179688E-3</v>
      </c>
      <c r="O1344">
        <f>'EDA &amp; Statistics'!O1365-'EDA &amp; Statistics'!O1364</f>
        <v>-1.4999866485595703E-2</v>
      </c>
      <c r="P1344">
        <f>'EDA &amp; Statistics'!P1365-'EDA &amp; Statistics'!P1364</f>
        <v>7.0078849792480469E-2</v>
      </c>
      <c r="R1344" s="9">
        <v>40588</v>
      </c>
      <c r="S1344" s="18">
        <f>('EDA &amp; Statistics'!B1365-'EDA &amp; Statistics'!B1364)/'EDA &amp; Statistics'!B1364</f>
        <v>-5.0466992385608906E-3</v>
      </c>
      <c r="T1344" s="18">
        <f>('EDA &amp; Statistics'!C1365-'EDA &amp; Statistics'!C1364)/'EDA &amp; Statistics'!C1364</f>
        <v>-8.7484620995625165E-3</v>
      </c>
      <c r="U1344" s="18">
        <f>('EDA &amp; Statistics'!D1365-'EDA &amp; Statistics'!D1364)/'EDA &amp; Statistics'!D1364</f>
        <v>-1.0310456637433674E-2</v>
      </c>
      <c r="V1344" s="18">
        <f>('EDA &amp; Statistics'!E1365-'EDA &amp; Statistics'!E1364)/'EDA &amp; Statistics'!E1364</f>
        <v>-2.3358726663316651E-2</v>
      </c>
      <c r="W1344" s="18">
        <f>('EDA &amp; Statistics'!F1365-'EDA &amp; Statistics'!F1364)/'EDA &amp; Statistics'!F1364</f>
        <v>-1.4900687608660057E-2</v>
      </c>
      <c r="X1344" s="18">
        <f>('EDA &amp; Statistics'!G1365-'EDA &amp; Statistics'!G1364)/'EDA &amp; Statistics'!G1364</f>
        <v>-6.3693991157469073E-3</v>
      </c>
      <c r="Y1344" s="18">
        <f>('EDA &amp; Statistics'!H1365-'EDA &amp; Statistics'!H1364)/'EDA &amp; Statistics'!H1364</f>
        <v>0</v>
      </c>
      <c r="Z1344" s="18">
        <f>('EDA &amp; Statistics'!I1365-'EDA &amp; Statistics'!I1364)/'EDA &amp; Statistics'!I1364</f>
        <v>-2.2045309834314848E-3</v>
      </c>
      <c r="AA1344" s="18">
        <f>('EDA &amp; Statistics'!J1365-'EDA &amp; Statistics'!J1364)/'EDA &amp; Statistics'!J1364</f>
        <v>3.824910750596381E-3</v>
      </c>
      <c r="AB1344" s="18">
        <f>('EDA &amp; Statistics'!K1365-'EDA &amp; Statistics'!K1364)/'EDA &amp; Statistics'!K1364</f>
        <v>4.8504785910907389E-3</v>
      </c>
      <c r="AC1344" s="18">
        <f>('EDA &amp; Statistics'!L1365-'EDA &amp; Statistics'!L1364)/'EDA &amp; Statistics'!L1364</f>
        <v>3.8220701542107595E-3</v>
      </c>
      <c r="AD1344" s="18">
        <f>('EDA &amp; Statistics'!M1365-'EDA &amp; Statistics'!M1364)/'EDA &amp; Statistics'!M1364</f>
        <v>5.6689286470928716E-3</v>
      </c>
      <c r="AE1344" s="18">
        <f>('EDA &amp; Statistics'!N1365-'EDA &amp; Statistics'!N1364)/'EDA &amp; Statistics'!N1364</f>
        <v>-1.5723629987268598E-3</v>
      </c>
      <c r="AF1344" s="18">
        <f>('EDA &amp; Statistics'!O1365-'EDA &amp; Statistics'!O1364)/'EDA &amp; Statistics'!O1364</f>
        <v>-3.7382846600914434E-3</v>
      </c>
      <c r="AG1344" s="18">
        <f>('EDA &amp; Statistics'!P1365-'EDA &amp; Statistics'!P1364)/'EDA &amp; Statistics'!P1364</f>
        <v>5.5664591651970212E-3</v>
      </c>
    </row>
    <row r="1345" spans="1:33" x14ac:dyDescent="0.2">
      <c r="A1345" s="9">
        <v>40589</v>
      </c>
      <c r="B1345">
        <f>'EDA &amp; Statistics'!B1366-'EDA &amp; Statistics'!B1365</f>
        <v>-3.528982400894165E-3</v>
      </c>
      <c r="C1345">
        <f>'EDA &amp; Statistics'!C1366-'EDA &amp; Statistics'!C1365</f>
        <v>-1.2480020523071289E-2</v>
      </c>
      <c r="D1345">
        <f>'EDA &amp; Statistics'!D1366-'EDA &amp; Statistics'!D1365</f>
        <v>-8.1400871276855469E-3</v>
      </c>
      <c r="E1345">
        <f>'EDA &amp; Statistics'!E1366-'EDA &amp; Statistics'!E1365</f>
        <v>-8.2795040492104621E-3</v>
      </c>
      <c r="F1345">
        <f>'EDA &amp; Statistics'!F1366-'EDA &amp; Statistics'!F1365</f>
        <v>-9.9999904632568359E-3</v>
      </c>
      <c r="G1345">
        <f>'EDA &amp; Statistics'!G1366-'EDA &amp; Statistics'!G1365</f>
        <v>-8.7499618530273438E-3</v>
      </c>
      <c r="H1345">
        <f>'EDA &amp; Statistics'!H1366-'EDA &amp; Statistics'!H1365</f>
        <v>3.0000209808349609E-3</v>
      </c>
      <c r="I1345">
        <f>'EDA &amp; Statistics'!I1366-'EDA &amp; Statistics'!I1365</f>
        <v>2.0000934600830078E-3</v>
      </c>
      <c r="J1345">
        <f>'EDA &amp; Statistics'!J1366-'EDA &amp; Statistics'!J1365</f>
        <v>-2.5000095367431641E-2</v>
      </c>
      <c r="K1345">
        <f>'EDA &amp; Statistics'!K1366-'EDA &amp; Statistics'!K1365</f>
        <v>-2.5000095367431641E-2</v>
      </c>
      <c r="L1345">
        <f>'EDA &amp; Statistics'!L1366-'EDA &amp; Statistics'!L1365</f>
        <v>3.0000209808349609E-3</v>
      </c>
      <c r="M1345">
        <f>'EDA &amp; Statistics'!M1366-'EDA &amp; Statistics'!M1365</f>
        <v>-5.0001144409179688E-3</v>
      </c>
      <c r="N1345">
        <f>'EDA &amp; Statistics'!N1366-'EDA &amp; Statistics'!N1365</f>
        <v>3.7500143051147461E-2</v>
      </c>
      <c r="O1345">
        <f>'EDA &amp; Statistics'!O1366-'EDA &amp; Statistics'!O1365</f>
        <v>1.7499923706054688E-2</v>
      </c>
      <c r="P1345">
        <f>'EDA &amp; Statistics'!P1366-'EDA &amp; Statistics'!P1365</f>
        <v>-0.10050487518310547</v>
      </c>
      <c r="R1345" s="9">
        <v>40589</v>
      </c>
      <c r="S1345" s="18">
        <f>('EDA &amp; Statistics'!B1366-'EDA &amp; Statistics'!B1365)/'EDA &amp; Statistics'!B1365</f>
        <v>-7.0694315696540472E-3</v>
      </c>
      <c r="T1345" s="18">
        <f>('EDA &amp; Statistics'!C1366-'EDA &amp; Statistics'!C1365)/'EDA &amp; Statistics'!C1365</f>
        <v>-4.880154882103401E-3</v>
      </c>
      <c r="U1345" s="18">
        <f>('EDA &amp; Statistics'!D1366-'EDA &amp; Statistics'!D1365)/'EDA &amp; Statistics'!D1365</f>
        <v>-2.1856279375256863E-3</v>
      </c>
      <c r="V1345" s="18">
        <f>('EDA &amp; Statistics'!E1366-'EDA &amp; Statistics'!E1365)/'EDA &amp; Statistics'!E1365</f>
        <v>-2.0430690633850401E-2</v>
      </c>
      <c r="W1345" s="18">
        <f>('EDA &amp; Statistics'!F1366-'EDA &amp; Statistics'!F1365)/'EDA &amp; Statistics'!F1365</f>
        <v>-1.344536575975709E-2</v>
      </c>
      <c r="X1345" s="18">
        <f>('EDA &amp; Statistics'!G1366-'EDA &amp; Statistics'!G1365)/'EDA &amp; Statistics'!G1365</f>
        <v>-6.4102284189704335E-3</v>
      </c>
      <c r="Y1345" s="18">
        <f>('EDA &amp; Statistics'!H1366-'EDA &amp; Statistics'!H1365)/'EDA &amp; Statistics'!H1365</f>
        <v>1.9417612065801369E-3</v>
      </c>
      <c r="Z1345" s="18">
        <f>('EDA &amp; Statistics'!I1366-'EDA &amp; Statistics'!I1365)/'EDA &amp; Statistics'!I1365</f>
        <v>8.8382388421053741E-4</v>
      </c>
      <c r="AA1345" s="18">
        <f>('EDA &amp; Statistics'!J1366-'EDA &amp; Statistics'!J1365)/'EDA &amp; Statistics'!J1365</f>
        <v>-4.233716253880207E-3</v>
      </c>
      <c r="AB1345" s="18">
        <f>('EDA &amp; Statistics'!K1366-'EDA &amp; Statistics'!K1365)/'EDA &amp; Statistics'!K1365</f>
        <v>-4.0225413923798128E-3</v>
      </c>
      <c r="AC1345" s="18">
        <f>('EDA &amp; Statistics'!L1366-'EDA &amp; Statistics'!L1365)/'EDA &amp; Statistics'!L1365</f>
        <v>1.0384288834252788E-3</v>
      </c>
      <c r="AD1345" s="18">
        <f>('EDA &amp; Statistics'!M1366-'EDA &amp; Statistics'!M1365)/'EDA &amp; Statistics'!M1365</f>
        <v>-1.4092768612826584E-3</v>
      </c>
      <c r="AE1345" s="18">
        <f>('EDA &amp; Statistics'!N1366-'EDA &amp; Statistics'!N1365)/'EDA &amp; Statistics'!N1365</f>
        <v>1.1811068854911216E-2</v>
      </c>
      <c r="AF1345" s="18">
        <f>('EDA &amp; Statistics'!O1366-'EDA &amp; Statistics'!O1365)/'EDA &amp; Statistics'!O1365</f>
        <v>4.3777170623013548E-3</v>
      </c>
      <c r="AG1345" s="18">
        <f>('EDA &amp; Statistics'!P1366-'EDA &amp; Statistics'!P1365)/'EDA &amp; Statistics'!P1365</f>
        <v>-7.9390477120292319E-3</v>
      </c>
    </row>
    <row r="1346" spans="1:33" x14ac:dyDescent="0.2">
      <c r="A1346" s="9">
        <v>40590</v>
      </c>
      <c r="B1346">
        <f>'EDA &amp; Statistics'!B1367-'EDA &amp; Statistics'!B1366</f>
        <v>-4.7129988670349121E-3</v>
      </c>
      <c r="C1346">
        <f>'EDA &amp; Statistics'!C1367-'EDA &amp; Statistics'!C1366</f>
        <v>7.0300102233886719E-3</v>
      </c>
      <c r="D1346">
        <f>'EDA &amp; Statistics'!D1367-'EDA &amp; Statistics'!D1366</f>
        <v>7.4901580810546875E-3</v>
      </c>
      <c r="E1346">
        <f>'EDA &amp; Statistics'!E1367-'EDA &amp; Statistics'!E1366</f>
        <v>2.7050221379315231E-2</v>
      </c>
      <c r="F1346">
        <f>'EDA &amp; Statistics'!F1367-'EDA &amp; Statistics'!F1366</f>
        <v>3.5000026226043701E-2</v>
      </c>
      <c r="G1346">
        <f>'EDA &amp; Statistics'!G1367-'EDA &amp; Statistics'!G1366</f>
        <v>3.7499904632568359E-2</v>
      </c>
      <c r="H1346">
        <f>'EDA &amp; Statistics'!H1367-'EDA &amp; Statistics'!H1366</f>
        <v>2.499997615814209E-2</v>
      </c>
      <c r="I1346">
        <f>'EDA &amp; Statistics'!I1367-'EDA &amp; Statistics'!I1366</f>
        <v>1.9999980926513672E-2</v>
      </c>
      <c r="J1346">
        <f>'EDA &amp; Statistics'!J1367-'EDA &amp; Statistics'!J1366</f>
        <v>-2.5000572204589844E-3</v>
      </c>
      <c r="K1346">
        <f>'EDA &amp; Statistics'!K1367-'EDA &amp; Statistics'!K1366</f>
        <v>0</v>
      </c>
      <c r="L1346">
        <f>'EDA &amp; Statistics'!L1367-'EDA &amp; Statistics'!L1366</f>
        <v>-3.600001335144043E-2</v>
      </c>
      <c r="M1346">
        <f>'EDA &amp; Statistics'!M1367-'EDA &amp; Statistics'!M1366</f>
        <v>-3.6999940872192383E-2</v>
      </c>
      <c r="N1346">
        <f>'EDA &amp; Statistics'!N1367-'EDA &amp; Statistics'!N1366</f>
        <v>-4.7500133514404297E-2</v>
      </c>
      <c r="O1346">
        <f>'EDA &amp; Statistics'!O1367-'EDA &amp; Statistics'!O1366</f>
        <v>-2.9999971389770508E-2</v>
      </c>
      <c r="P1346">
        <f>'EDA &amp; Statistics'!P1367-'EDA &amp; Statistics'!P1366</f>
        <v>-0.13973617553710938</v>
      </c>
      <c r="R1346" s="9">
        <v>40590</v>
      </c>
      <c r="S1346" s="18">
        <f>('EDA &amp; Statistics'!B1367-'EDA &amp; Statistics'!B1366)/'EDA &amp; Statistics'!B1366</f>
        <v>-9.5085316557226331E-3</v>
      </c>
      <c r="T1346" s="18">
        <f>('EDA &amp; Statistics'!C1367-'EDA &amp; Statistics'!C1366)/'EDA &amp; Statistics'!C1366</f>
        <v>2.7624783007357584E-3</v>
      </c>
      <c r="U1346" s="18">
        <f>('EDA &amp; Statistics'!D1367-'EDA &amp; Statistics'!D1366)/'EDA &amp; Statistics'!D1366</f>
        <v>2.0155260172613097E-3</v>
      </c>
      <c r="V1346" s="18">
        <f>('EDA &amp; Statistics'!E1367-'EDA &amp; Statistics'!E1366)/'EDA &amp; Statistics'!E1366</f>
        <v>6.814192193222364E-2</v>
      </c>
      <c r="W1346" s="18">
        <f>('EDA &amp; Statistics'!F1367-'EDA &amp; Statistics'!F1366)/'EDA &amp; Statistics'!F1366</f>
        <v>4.7700207030188263E-2</v>
      </c>
      <c r="X1346" s="18">
        <f>('EDA &amp; Statistics'!G1367-'EDA &amp; Statistics'!G1366)/'EDA &amp; Statistics'!G1366</f>
        <v>2.7649698296131248E-2</v>
      </c>
      <c r="Y1346" s="18">
        <f>('EDA &amp; Statistics'!H1367-'EDA &amp; Statistics'!H1366)/'EDA &amp; Statistics'!H1366</f>
        <v>1.614985562815326E-2</v>
      </c>
      <c r="Z1346" s="18">
        <f>('EDA &amp; Statistics'!I1367-'EDA &amp; Statistics'!I1366)/'EDA &amp; Statistics'!I1366</f>
        <v>8.8300132451251297E-3</v>
      </c>
      <c r="AA1346" s="18">
        <f>('EDA &amp; Statistics'!J1367-'EDA &amp; Statistics'!J1366)/'EDA &amp; Statistics'!J1366</f>
        <v>-4.2517979112262225E-4</v>
      </c>
      <c r="AB1346" s="18">
        <f>('EDA &amp; Statistics'!K1367-'EDA &amp; Statistics'!K1366)/'EDA &amp; Statistics'!K1366</f>
        <v>0</v>
      </c>
      <c r="AC1346" s="18">
        <f>('EDA &amp; Statistics'!L1367-'EDA &amp; Statistics'!L1366)/'EDA &amp; Statistics'!L1366</f>
        <v>-1.2448137569170861E-2</v>
      </c>
      <c r="AD1346" s="18">
        <f>('EDA &amp; Statistics'!M1367-'EDA &amp; Statistics'!M1366)/'EDA &amp; Statistics'!M1366</f>
        <v>-1.0443110655224458E-2</v>
      </c>
      <c r="AE1346" s="18">
        <f>('EDA &amp; Statistics'!N1367-'EDA &amp; Statistics'!N1366)/'EDA &amp; Statistics'!N1366</f>
        <v>-1.4786033339859384E-2</v>
      </c>
      <c r="AF1346" s="18">
        <f>('EDA &amp; Statistics'!O1367-'EDA &amp; Statistics'!O1366)/'EDA &amp; Statistics'!O1366</f>
        <v>-7.4719731973565528E-3</v>
      </c>
      <c r="AG1346" s="18">
        <f>('EDA &amp; Statistics'!P1367-'EDA &amp; Statistics'!P1366)/'EDA &amp; Statistics'!P1366</f>
        <v>-1.1126325989566355E-2</v>
      </c>
    </row>
    <row r="1347" spans="1:33" x14ac:dyDescent="0.2">
      <c r="A1347" s="9">
        <v>40591</v>
      </c>
      <c r="B1347">
        <f>'EDA &amp; Statistics'!B1368-'EDA &amp; Statistics'!B1367</f>
        <v>-2.9956996440887451E-2</v>
      </c>
      <c r="C1347">
        <f>'EDA &amp; Statistics'!C1368-'EDA &amp; Statistics'!C1367</f>
        <v>-6.844019889831543E-2</v>
      </c>
      <c r="D1347">
        <f>'EDA &amp; Statistics'!D1368-'EDA &amp; Statistics'!D1367</f>
        <v>-4.9329996109008789E-2</v>
      </c>
      <c r="E1347">
        <f>'EDA &amp; Statistics'!E1368-'EDA &amp; Statistics'!E1367</f>
        <v>-5.847157964644023E-3</v>
      </c>
      <c r="F1347">
        <f>'EDA &amp; Statistics'!F1368-'EDA &amp; Statistics'!F1367</f>
        <v>-8.7500214576721191E-3</v>
      </c>
      <c r="G1347">
        <f>'EDA &amp; Statistics'!G1368-'EDA &amp; Statistics'!G1367</f>
        <v>-1.249992847442627E-2</v>
      </c>
      <c r="H1347">
        <f>'EDA &amp; Statistics'!H1368-'EDA &amp; Statistics'!H1367</f>
        <v>-4.2999982833862305E-2</v>
      </c>
      <c r="I1347">
        <f>'EDA &amp; Statistics'!I1368-'EDA &amp; Statistics'!I1367</f>
        <v>-4.700016975402832E-2</v>
      </c>
      <c r="J1347">
        <f>'EDA &amp; Statistics'!J1368-'EDA &amp; Statistics'!J1367</f>
        <v>-1.4999866485595703E-2</v>
      </c>
      <c r="K1347">
        <f>'EDA &amp; Statistics'!K1368-'EDA &amp; Statistics'!K1367</f>
        <v>-2.7500152587890625E-2</v>
      </c>
      <c r="L1347">
        <f>'EDA &amp; Statistics'!L1368-'EDA &amp; Statistics'!L1367</f>
        <v>-7.0999860763549805E-2</v>
      </c>
      <c r="M1347">
        <f>'EDA &amp; Statistics'!M1368-'EDA &amp; Statistics'!M1367</f>
        <v>-5.9000015258789062E-2</v>
      </c>
      <c r="N1347">
        <f>'EDA &amp; Statistics'!N1368-'EDA &amp; Statistics'!N1367</f>
        <v>-5.7499885559082031E-2</v>
      </c>
      <c r="O1347">
        <f>'EDA &amp; Statistics'!O1368-'EDA &amp; Statistics'!O1367</f>
        <v>-6.4999818801879883E-2</v>
      </c>
      <c r="P1347">
        <f>'EDA &amp; Statistics'!P1368-'EDA &amp; Statistics'!P1367</f>
        <v>-0.11004447937011719</v>
      </c>
      <c r="R1347" s="9">
        <v>40591</v>
      </c>
      <c r="S1347" s="18">
        <f>('EDA &amp; Statistics'!B1368-'EDA &amp; Statistics'!B1367)/'EDA &amp; Statistics'!B1367</f>
        <v>-6.1018798250372354E-2</v>
      </c>
      <c r="T1347" s="18">
        <f>('EDA &amp; Statistics'!C1368-'EDA &amp; Statistics'!C1367)/'EDA &amp; Statistics'!C1367</f>
        <v>-2.6819835311473587E-2</v>
      </c>
      <c r="U1347" s="18">
        <f>('EDA &amp; Statistics'!D1368-'EDA &amp; Statistics'!D1367)/'EDA &amp; Statistics'!D1367</f>
        <v>-1.3247503875873696E-2</v>
      </c>
      <c r="V1347" s="18">
        <f>('EDA &amp; Statistics'!E1368-'EDA &amp; Statistics'!E1367)/'EDA &amp; Statistics'!E1367</f>
        <v>-1.3789846161051743E-2</v>
      </c>
      <c r="W1347" s="18">
        <f>('EDA &amp; Statistics'!F1368-'EDA &amp; Statistics'!F1367)/'EDA &amp; Statistics'!F1367</f>
        <v>-1.1382141557055504E-2</v>
      </c>
      <c r="X1347" s="18">
        <f>('EDA &amp; Statistics'!G1368-'EDA &amp; Statistics'!G1367)/'EDA &amp; Statistics'!G1367</f>
        <v>-8.9685588535106595E-3</v>
      </c>
      <c r="Y1347" s="18">
        <f>('EDA &amp; Statistics'!H1368-'EDA &amp; Statistics'!H1367)/'EDA &amp; Statistics'!H1367</f>
        <v>-2.733628994610194E-2</v>
      </c>
      <c r="Z1347" s="18">
        <f>('EDA &amp; Statistics'!I1368-'EDA &amp; Statistics'!I1367)/'EDA &amp; Statistics'!I1367</f>
        <v>-2.0569001307911061E-2</v>
      </c>
      <c r="AA1347" s="18">
        <f>('EDA &amp; Statistics'!J1368-'EDA &amp; Statistics'!J1367)/'EDA &amp; Statistics'!J1367</f>
        <v>-2.5520827459913835E-3</v>
      </c>
      <c r="AB1347" s="18">
        <f>('EDA &amp; Statistics'!K1368-'EDA &amp; Statistics'!K1367)/'EDA &amp; Statistics'!K1367</f>
        <v>-4.4426740442130496E-3</v>
      </c>
      <c r="AC1347" s="18">
        <f>('EDA &amp; Statistics'!L1368-'EDA &amp; Statistics'!L1367)/'EDA &amp; Statistics'!L1367</f>
        <v>-2.4859895690200095E-2</v>
      </c>
      <c r="AD1347" s="18">
        <f>('EDA &amp; Statistics'!M1368-'EDA &amp; Statistics'!M1367)/'EDA &amp; Statistics'!M1367</f>
        <v>-1.6828298503321609E-2</v>
      </c>
      <c r="AE1347" s="18">
        <f>('EDA &amp; Statistics'!N1368-'EDA &amp; Statistics'!N1367)/'EDA &amp; Statistics'!N1367</f>
        <v>-1.8167420616781716E-2</v>
      </c>
      <c r="AF1347" s="18">
        <f>('EDA &amp; Statistics'!O1368-'EDA &amp; Statistics'!O1367)/'EDA &amp; Statistics'!O1367</f>
        <v>-1.6311121835127895E-2</v>
      </c>
      <c r="AG1347" s="18">
        <f>('EDA &amp; Statistics'!P1368-'EDA &amp; Statistics'!P1367)/'EDA &amp; Statistics'!P1367</f>
        <v>-8.8607477322314131E-3</v>
      </c>
    </row>
    <row r="1348" spans="1:33" x14ac:dyDescent="0.2">
      <c r="A1348" s="9">
        <v>40592</v>
      </c>
      <c r="B1348">
        <f>'EDA &amp; Statistics'!B1369-'EDA &amp; Statistics'!B1368</f>
        <v>-5.4240226745605469E-3</v>
      </c>
      <c r="C1348">
        <f>'EDA &amp; Statistics'!C1369-'EDA &amp; Statistics'!C1368</f>
        <v>-1.1999607086181641E-3</v>
      </c>
      <c r="D1348">
        <f>'EDA &amp; Statistics'!D1369-'EDA &amp; Statistics'!D1368</f>
        <v>1.5509843826293945E-2</v>
      </c>
      <c r="E1348">
        <f>'EDA &amp; Statistics'!E1369-'EDA &amp; Statistics'!E1368</f>
        <v>-2.0469955467733614E-2</v>
      </c>
      <c r="F1348">
        <f>'EDA &amp; Statistics'!F1369-'EDA &amp; Statistics'!F1368</f>
        <v>-2.6250004768371582E-2</v>
      </c>
      <c r="G1348">
        <f>'EDA &amp; Statistics'!G1369-'EDA &amp; Statistics'!G1368</f>
        <v>-2.7500033378601074E-2</v>
      </c>
      <c r="H1348">
        <f>'EDA &amp; Statistics'!H1369-'EDA &amp; Statistics'!H1368</f>
        <v>4.2999982833862305E-2</v>
      </c>
      <c r="I1348">
        <f>'EDA &amp; Statistics'!I1369-'EDA &amp; Statistics'!I1368</f>
        <v>4.700016975402832E-2</v>
      </c>
      <c r="J1348">
        <f>'EDA &amp; Statistics'!J1369-'EDA &amp; Statistics'!J1368</f>
        <v>-3.0000209808349609E-2</v>
      </c>
      <c r="K1348">
        <f>'EDA &amp; Statistics'!K1369-'EDA &amp; Statistics'!K1368</f>
        <v>-3.7499904632568359E-2</v>
      </c>
      <c r="L1348">
        <f>'EDA &amp; Statistics'!L1369-'EDA &amp; Statistics'!L1368</f>
        <v>7.6999902725219727E-2</v>
      </c>
      <c r="M1348">
        <f>'EDA &amp; Statistics'!M1369-'EDA &amp; Statistics'!M1368</f>
        <v>7.0999860763549805E-2</v>
      </c>
      <c r="N1348">
        <f>'EDA &amp; Statistics'!N1369-'EDA &amp; Statistics'!N1368</f>
        <v>4.999995231628418E-2</v>
      </c>
      <c r="O1348">
        <f>'EDA &amp; Statistics'!O1369-'EDA &amp; Statistics'!O1368</f>
        <v>4.2500019073486328E-2</v>
      </c>
      <c r="P1348">
        <f>'EDA &amp; Statistics'!P1369-'EDA &amp; Statistics'!P1368</f>
        <v>-3.0054092407226562E-2</v>
      </c>
      <c r="R1348" s="9">
        <v>40592</v>
      </c>
      <c r="S1348" s="18">
        <f>('EDA &amp; Statistics'!B1369-'EDA &amp; Statistics'!B1368)/'EDA &amp; Statistics'!B1368</f>
        <v>-1.176603079674518E-2</v>
      </c>
      <c r="T1348" s="18">
        <f>('EDA &amp; Statistics'!C1369-'EDA &amp; Statistics'!C1368)/'EDA &amp; Statistics'!C1368</f>
        <v>-4.8319076021756928E-4</v>
      </c>
      <c r="U1348" s="18">
        <f>('EDA &amp; Statistics'!D1369-'EDA &amp; Statistics'!D1368)/'EDA &amp; Statistics'!D1368</f>
        <v>4.2210662174612494E-3</v>
      </c>
      <c r="V1348" s="18">
        <f>('EDA &amp; Statistics'!E1369-'EDA &amp; Statistics'!E1368)/'EDA &amp; Statistics'!E1368</f>
        <v>-4.8951051224785137E-2</v>
      </c>
      <c r="W1348" s="18">
        <f>('EDA &amp; Statistics'!F1369-'EDA &amp; Statistics'!F1368)/'EDA &amp; Statistics'!F1368</f>
        <v>-3.4539480391797023E-2</v>
      </c>
      <c r="X1348" s="18">
        <f>('EDA &amp; Statistics'!G1369-'EDA &amp; Statistics'!G1368)/'EDA &amp; Statistics'!G1368</f>
        <v>-1.9909526084286686E-2</v>
      </c>
      <c r="Y1348" s="18">
        <f>('EDA &amp; Statistics'!H1369-'EDA &amp; Statistics'!H1368)/'EDA &amp; Statistics'!H1368</f>
        <v>2.8104564469242053E-2</v>
      </c>
      <c r="Z1348" s="18">
        <f>('EDA &amp; Statistics'!I1369-'EDA &amp; Statistics'!I1368)/'EDA &amp; Statistics'!I1368</f>
        <v>2.1000970293342219E-2</v>
      </c>
      <c r="AA1348" s="18">
        <f>('EDA &amp; Statistics'!J1369-'EDA &amp; Statistics'!J1368)/'EDA &amp; Statistics'!J1368</f>
        <v>-5.1173064106270144E-3</v>
      </c>
      <c r="AB1348" s="18">
        <f>('EDA &amp; Statistics'!K1369-'EDA &amp; Statistics'!K1368)/'EDA &amp; Statistics'!K1368</f>
        <v>-6.085177316494295E-3</v>
      </c>
      <c r="AC1348" s="18">
        <f>('EDA &amp; Statistics'!L1369-'EDA &amp; Statistics'!L1368)/'EDA &amp; Statistics'!L1368</f>
        <v>2.7648079121065011E-2</v>
      </c>
      <c r="AD1348" s="18">
        <f>('EDA &amp; Statistics'!M1369-'EDA &amp; Statistics'!M1368)/'EDA &amp; Statistics'!M1368</f>
        <v>2.0597580566734861E-2</v>
      </c>
      <c r="AE1348" s="18">
        <f>('EDA &amp; Statistics'!N1369-'EDA &amp; Statistics'!N1368)/'EDA &amp; Statistics'!N1368</f>
        <v>1.6090088845923674E-2</v>
      </c>
      <c r="AF1348" s="18">
        <f>('EDA &amp; Statistics'!O1369-'EDA &amp; Statistics'!O1368)/'EDA &amp; Statistics'!O1368</f>
        <v>1.0841841389367213E-2</v>
      </c>
      <c r="AG1348" s="18">
        <f>('EDA &amp; Statistics'!P1369-'EDA &amp; Statistics'!P1368)/'EDA &amp; Statistics'!P1368</f>
        <v>-2.4415805333033551E-3</v>
      </c>
    </row>
    <row r="1349" spans="1:33" x14ac:dyDescent="0.2">
      <c r="A1349" s="9">
        <v>40595</v>
      </c>
      <c r="B1349">
        <f>'EDA &amp; Statistics'!B1370-'EDA &amp; Statistics'!B1369</f>
        <v>0</v>
      </c>
      <c r="C1349">
        <f>'EDA &amp; Statistics'!C1370-'EDA &amp; Statistics'!C1369</f>
        <v>0</v>
      </c>
      <c r="D1349">
        <f>'EDA &amp; Statistics'!D1370-'EDA &amp; Statistics'!D1369</f>
        <v>0</v>
      </c>
      <c r="E1349">
        <f>'EDA &amp; Statistics'!E1370-'EDA &amp; Statistics'!E1369</f>
        <v>-5.1891895545357891E-3</v>
      </c>
      <c r="F1349">
        <f>'EDA &amp; Statistics'!F1370-'EDA &amp; Statistics'!F1369</f>
        <v>-7.499992847442627E-3</v>
      </c>
      <c r="G1349">
        <f>'EDA &amp; Statistics'!G1370-'EDA &amp; Statistics'!G1369</f>
        <v>-9.9999904632568359E-3</v>
      </c>
      <c r="H1349">
        <f>'EDA &amp; Statistics'!H1370-'EDA &amp; Statistics'!H1369</f>
        <v>-3.4999966621398926E-2</v>
      </c>
      <c r="I1349">
        <f>'EDA &amp; Statistics'!I1370-'EDA &amp; Statistics'!I1369</f>
        <v>-4.700016975402832E-2</v>
      </c>
      <c r="J1349">
        <f>'EDA &amp; Statistics'!J1370-'EDA &amp; Statistics'!J1369</f>
        <v>2.5000572204589844E-3</v>
      </c>
      <c r="K1349">
        <f>'EDA &amp; Statistics'!K1370-'EDA &amp; Statistics'!K1369</f>
        <v>-2.5000572204589844E-3</v>
      </c>
      <c r="L1349">
        <f>'EDA &amp; Statistics'!L1370-'EDA &amp; Statistics'!L1369</f>
        <v>-3.9000034332275391E-2</v>
      </c>
      <c r="M1349">
        <f>'EDA &amp; Statistics'!M1370-'EDA &amp; Statistics'!M1369</f>
        <v>-5.7999849319458008E-2</v>
      </c>
      <c r="N1349">
        <f>'EDA &amp; Statistics'!N1370-'EDA &amp; Statistics'!N1369</f>
        <v>-4.999995231628418E-2</v>
      </c>
      <c r="O1349">
        <f>'EDA &amp; Statistics'!O1370-'EDA &amp; Statistics'!O1369</f>
        <v>-7.0000171661376953E-2</v>
      </c>
      <c r="P1349">
        <f>'EDA &amp; Statistics'!P1370-'EDA &amp; Statistics'!P1369</f>
        <v>0</v>
      </c>
      <c r="R1349" s="9">
        <v>40595</v>
      </c>
      <c r="S1349" s="18">
        <f>('EDA &amp; Statistics'!B1370-'EDA &amp; Statistics'!B1369)/'EDA &amp; Statistics'!B1369</f>
        <v>0</v>
      </c>
      <c r="T1349" s="18">
        <f>('EDA &amp; Statistics'!C1370-'EDA &amp; Statistics'!C1369)/'EDA &amp; Statistics'!C1369</f>
        <v>0</v>
      </c>
      <c r="U1349" s="18">
        <f>('EDA &amp; Statistics'!D1370-'EDA &amp; Statistics'!D1369)/'EDA &amp; Statistics'!D1369</f>
        <v>0</v>
      </c>
      <c r="V1349" s="18">
        <f>('EDA &amp; Statistics'!E1370-'EDA &amp; Statistics'!E1369)/'EDA &amp; Statistics'!E1369</f>
        <v>-1.3047935170259838E-2</v>
      </c>
      <c r="W1349" s="18">
        <f>('EDA &amp; Statistics'!F1370-'EDA &amp; Statistics'!F1369)/'EDA &amp; Statistics'!F1369</f>
        <v>-1.0221455527988718E-2</v>
      </c>
      <c r="X1349" s="18">
        <f>('EDA &amp; Statistics'!G1370-'EDA &amp; Statistics'!G1369)/'EDA &amp; Statistics'!G1369</f>
        <v>-7.3868812806674984E-3</v>
      </c>
      <c r="Y1349" s="18">
        <f>('EDA &amp; Statistics'!H1370-'EDA &amp; Statistics'!H1369)/'EDA &amp; Statistics'!H1369</f>
        <v>-2.2250456223740611E-2</v>
      </c>
      <c r="Z1349" s="18">
        <f>('EDA &amp; Statistics'!I1370-'EDA &amp; Statistics'!I1369)/'EDA &amp; Statistics'!I1369</f>
        <v>-2.0569001307911061E-2</v>
      </c>
      <c r="AA1349" s="18">
        <f>('EDA &amp; Statistics'!J1370-'EDA &amp; Statistics'!J1369)/'EDA &amp; Statistics'!J1369</f>
        <v>4.2864247383363749E-4</v>
      </c>
      <c r="AB1349" s="18">
        <f>('EDA &amp; Statistics'!K1370-'EDA &amp; Statistics'!K1369)/'EDA &amp; Statistics'!K1369</f>
        <v>-4.08172607421875E-4</v>
      </c>
      <c r="AC1349" s="18">
        <f>('EDA &amp; Statistics'!L1370-'EDA &amp; Statistics'!L1369)/'EDA &amp; Statistics'!L1369</f>
        <v>-1.3626846431943491E-2</v>
      </c>
      <c r="AD1349" s="18">
        <f>('EDA &amp; Statistics'!M1370-'EDA &amp; Statistics'!M1369)/'EDA &amp; Statistics'!M1369</f>
        <v>-1.6486597832505317E-2</v>
      </c>
      <c r="AE1349" s="18">
        <f>('EDA &amp; Statistics'!N1370-'EDA &amp; Statistics'!N1369)/'EDA &amp; Statistics'!N1369</f>
        <v>-1.5835297502211458E-2</v>
      </c>
      <c r="AF1349" s="18">
        <f>('EDA &amp; Statistics'!O1370-'EDA &amp; Statistics'!O1369)/'EDA &amp; Statistics'!O1369</f>
        <v>-1.7665658038270918E-2</v>
      </c>
      <c r="AG1349" s="18">
        <f>('EDA &amp; Statistics'!P1370-'EDA &amp; Statistics'!P1369)/'EDA &amp; Statistics'!P1369</f>
        <v>0</v>
      </c>
    </row>
    <row r="1350" spans="1:33" x14ac:dyDescent="0.2">
      <c r="A1350" s="9">
        <v>40596</v>
      </c>
      <c r="B1350">
        <f>'EDA &amp; Statistics'!B1371-'EDA &amp; Statistics'!B1370</f>
        <v>-4.0049850940704346E-3</v>
      </c>
      <c r="C1350">
        <f>'EDA &amp; Statistics'!C1371-'EDA &amp; Statistics'!C1370</f>
        <v>-0.10994982719421387</v>
      </c>
      <c r="D1350">
        <f>'EDA &amp; Statistics'!D1371-'EDA &amp; Statistics'!D1370</f>
        <v>-0.11161994934082031</v>
      </c>
      <c r="E1350">
        <f>'EDA &amp; Statistics'!E1371-'EDA &amp; Statistics'!E1370</f>
        <v>-2.3168712581642659E-2</v>
      </c>
      <c r="F1350">
        <f>'EDA &amp; Statistics'!F1371-'EDA &amp; Statistics'!F1370</f>
        <v>-2.9999971389770508E-2</v>
      </c>
      <c r="G1350">
        <f>'EDA &amp; Statistics'!G1371-'EDA &amp; Statistics'!G1370</f>
        <v>-3.125E-2</v>
      </c>
      <c r="H1350">
        <f>'EDA &amp; Statistics'!H1371-'EDA &amp; Statistics'!H1370</f>
        <v>1.9999980926513672E-2</v>
      </c>
      <c r="I1350">
        <f>'EDA &amp; Statistics'!I1371-'EDA &amp; Statistics'!I1370</f>
        <v>9.9999904632568359E-3</v>
      </c>
      <c r="J1350">
        <f>'EDA &amp; Statistics'!J1371-'EDA &amp; Statistics'!J1370</f>
        <v>-5.2500247955322266E-2</v>
      </c>
      <c r="K1350">
        <f>'EDA &amp; Statistics'!K1371-'EDA &amp; Statistics'!K1370</f>
        <v>-2.9999732971191406E-2</v>
      </c>
      <c r="L1350">
        <f>'EDA &amp; Statistics'!L1371-'EDA &amp; Statistics'!L1370</f>
        <v>-3.0000209808349609E-3</v>
      </c>
      <c r="M1350">
        <f>'EDA &amp; Statistics'!M1371-'EDA &amp; Statistics'!M1370</f>
        <v>-3.2999992370605469E-2</v>
      </c>
      <c r="N1350">
        <f>'EDA &amp; Statistics'!N1371-'EDA &amp; Statistics'!N1370</f>
        <v>-2.9999971389770508E-2</v>
      </c>
      <c r="O1350">
        <f>'EDA &amp; Statistics'!O1371-'EDA &amp; Statistics'!O1370</f>
        <v>-3.7499904632568359E-2</v>
      </c>
      <c r="P1350">
        <f>'EDA &amp; Statistics'!P1371-'EDA &amp; Statistics'!P1370</f>
        <v>-1.0013580322265625E-2</v>
      </c>
      <c r="R1350" s="9">
        <v>40596</v>
      </c>
      <c r="S1350" s="18">
        <f>('EDA &amp; Statistics'!B1371-'EDA &amp; Statistics'!B1370)/'EDA &amp; Statistics'!B1370</f>
        <v>-8.7912293512251334E-3</v>
      </c>
      <c r="T1350" s="18">
        <f>('EDA &amp; Statistics'!C1371-'EDA &amp; Statistics'!C1370)/'EDA &amp; Statistics'!C1370</f>
        <v>-4.4295136470606539E-2</v>
      </c>
      <c r="U1350" s="18">
        <f>('EDA &amp; Statistics'!D1371-'EDA &amp; Statistics'!D1370)/'EDA &amp; Statistics'!D1370</f>
        <v>-3.0250129195360055E-2</v>
      </c>
      <c r="V1350" s="18">
        <f>('EDA &amp; Statistics'!E1371-'EDA &amp; Statistics'!E1370)/'EDA &amp; Statistics'!E1370</f>
        <v>-5.9026644703273977E-2</v>
      </c>
      <c r="W1350" s="18">
        <f>('EDA &amp; Statistics'!F1371-'EDA &amp; Statistics'!F1370)/'EDA &amp; Statistics'!F1370</f>
        <v>-4.1308050513223699E-2</v>
      </c>
      <c r="X1350" s="18">
        <f>('EDA &amp; Statistics'!G1371-'EDA &amp; Statistics'!G1370)/'EDA &amp; Statistics'!G1370</f>
        <v>-2.3255813953488372E-2</v>
      </c>
      <c r="Y1350" s="18">
        <f>('EDA &amp; Statistics'!H1371-'EDA &amp; Statistics'!H1370)/'EDA &amp; Statistics'!H1370</f>
        <v>1.3003888873688455E-2</v>
      </c>
      <c r="Z1350" s="18">
        <f>('EDA &amp; Statistics'!I1371-'EDA &amp; Statistics'!I1370)/'EDA &amp; Statistics'!I1370</f>
        <v>4.4682711520326514E-3</v>
      </c>
      <c r="AA1350" s="18">
        <f>('EDA &amp; Statistics'!J1371-'EDA &amp; Statistics'!J1370)/'EDA &amp; Statistics'!J1370</f>
        <v>-8.9974717415760002E-3</v>
      </c>
      <c r="AB1350" s="18">
        <f>('EDA &amp; Statistics'!K1371-'EDA &amp; Statistics'!K1370)/'EDA &amp; Statistics'!K1370</f>
        <v>-4.8999155984592608E-3</v>
      </c>
      <c r="AC1350" s="18">
        <f>('EDA &amp; Statistics'!L1371-'EDA &amp; Statistics'!L1370)/'EDA &amp; Statistics'!L1370</f>
        <v>-1.0627067054487472E-3</v>
      </c>
      <c r="AD1350" s="18">
        <f>('EDA &amp; Statistics'!M1371-'EDA &amp; Statistics'!M1370)/'EDA &amp; Statistics'!M1370</f>
        <v>-9.5375699441549271E-3</v>
      </c>
      <c r="AE1350" s="18">
        <f>('EDA &amp; Statistics'!N1371-'EDA &amp; Statistics'!N1370)/'EDA &amp; Statistics'!N1370</f>
        <v>-9.6540533075542053E-3</v>
      </c>
      <c r="AF1350" s="18">
        <f>('EDA &amp; Statistics'!O1371-'EDA &amp; Statistics'!O1370)/'EDA &amp; Statistics'!O1370</f>
        <v>-9.6338870565383719E-3</v>
      </c>
      <c r="AG1350" s="18">
        <f>('EDA &amp; Statistics'!P1371-'EDA &amp; Statistics'!P1370)/'EDA &amp; Statistics'!P1370</f>
        <v>-8.1548970661709315E-4</v>
      </c>
    </row>
    <row r="1351" spans="1:33" x14ac:dyDescent="0.2">
      <c r="A1351" s="9">
        <v>40597</v>
      </c>
      <c r="B1351">
        <f>'EDA &amp; Statistics'!B1372-'EDA &amp; Statistics'!B1371</f>
        <v>-9.2200040817260742E-3</v>
      </c>
      <c r="C1351">
        <f>'EDA &amp; Statistics'!C1372-'EDA &amp; Statistics'!C1371</f>
        <v>3.3799886703491211E-2</v>
      </c>
      <c r="D1351">
        <f>'EDA &amp; Statistics'!D1372-'EDA &amp; Statistics'!D1371</f>
        <v>2.5249958038330078E-2</v>
      </c>
      <c r="E1351">
        <f>'EDA &amp; Statistics'!E1372-'EDA &amp; Statistics'!E1371</f>
        <v>-1.7674573178463215E-2</v>
      </c>
      <c r="F1351">
        <f>'EDA &amp; Statistics'!F1372-'EDA &amp; Statistics'!F1371</f>
        <v>-2.5000035762786865E-2</v>
      </c>
      <c r="G1351">
        <f>'EDA &amp; Statistics'!G1372-'EDA &amp; Statistics'!G1371</f>
        <v>-3.125E-2</v>
      </c>
      <c r="H1351">
        <f>'EDA &amp; Statistics'!H1372-'EDA &amp; Statistics'!H1371</f>
        <v>-8.0000162124633789E-3</v>
      </c>
      <c r="I1351">
        <f>'EDA &amp; Statistics'!I1372-'EDA &amp; Statistics'!I1371</f>
        <v>-2.3000001907348633E-2</v>
      </c>
      <c r="J1351">
        <f>'EDA &amp; Statistics'!J1372-'EDA &amp; Statistics'!J1371</f>
        <v>-2.4999618530273438E-2</v>
      </c>
      <c r="K1351">
        <f>'EDA &amp; Statistics'!K1372-'EDA &amp; Statistics'!K1371</f>
        <v>-3.2500267028808594E-2</v>
      </c>
      <c r="L1351">
        <f>'EDA &amp; Statistics'!L1372-'EDA &amp; Statistics'!L1371</f>
        <v>5.0001144409179688E-3</v>
      </c>
      <c r="M1351">
        <f>'EDA &amp; Statistics'!M1372-'EDA &amp; Statistics'!M1371</f>
        <v>-1.5000104904174805E-2</v>
      </c>
      <c r="N1351">
        <f>'EDA &amp; Statistics'!N1372-'EDA &amp; Statistics'!N1371</f>
        <v>4.9998760223388672E-3</v>
      </c>
      <c r="O1351">
        <f>'EDA &amp; Statistics'!O1372-'EDA &amp; Statistics'!O1371</f>
        <v>-7.4999332427978516E-3</v>
      </c>
      <c r="P1351">
        <f>'EDA &amp; Statistics'!P1372-'EDA &amp; Statistics'!P1371</f>
        <v>7.9298973083496094E-2</v>
      </c>
      <c r="R1351" s="9">
        <v>40597</v>
      </c>
      <c r="S1351" s="18">
        <f>('EDA &amp; Statistics'!B1372-'EDA &amp; Statistics'!B1371)/'EDA &amp; Statistics'!B1371</f>
        <v>-2.0418069766028266E-2</v>
      </c>
      <c r="T1351" s="18">
        <f>('EDA &amp; Statistics'!C1372-'EDA &amp; Statistics'!C1371)/'EDA &amp; Statistics'!C1371</f>
        <v>1.4247968337624799E-2</v>
      </c>
      <c r="U1351" s="18">
        <f>('EDA &amp; Statistics'!D1372-'EDA &amp; Statistics'!D1371)/'EDA &amp; Statistics'!D1371</f>
        <v>7.056451209902938E-3</v>
      </c>
      <c r="V1351" s="18">
        <f>('EDA &amp; Statistics'!E1372-'EDA &amp; Statistics'!E1371)/'EDA &amp; Statistics'!E1371</f>
        <v>-4.7853951357761895E-2</v>
      </c>
      <c r="W1351" s="18">
        <f>('EDA &amp; Statistics'!F1372-'EDA &amp; Statistics'!F1371)/'EDA &amp; Statistics'!F1371</f>
        <v>-3.5906692987163834E-2</v>
      </c>
      <c r="X1351" s="18">
        <f>('EDA &amp; Statistics'!G1372-'EDA &amp; Statistics'!G1371)/'EDA &amp; Statistics'!G1371</f>
        <v>-2.3809523809523808E-2</v>
      </c>
      <c r="Y1351" s="18">
        <f>('EDA &amp; Statistics'!H1372-'EDA &amp; Statistics'!H1371)/'EDA &amp; Statistics'!H1371</f>
        <v>-5.1347986996546375E-3</v>
      </c>
      <c r="Z1351" s="18">
        <f>('EDA &amp; Statistics'!I1372-'EDA &amp; Statistics'!I1371)/'EDA &amp; Statistics'!I1371</f>
        <v>-1.0231317999808035E-2</v>
      </c>
      <c r="AA1351" s="18">
        <f>('EDA &amp; Statistics'!J1372-'EDA &amp; Statistics'!J1371)/'EDA &amp; Statistics'!J1371</f>
        <v>-4.3233237245729099E-3</v>
      </c>
      <c r="AB1351" s="18">
        <f>('EDA &amp; Statistics'!K1372-'EDA &amp; Statistics'!K1371)/'EDA &amp; Statistics'!K1371</f>
        <v>-5.3344712202859235E-3</v>
      </c>
      <c r="AC1351" s="18">
        <f>('EDA &amp; Statistics'!L1372-'EDA &amp; Statistics'!L1371)/'EDA &amp; Statistics'!L1371</f>
        <v>1.7730902692498277E-3</v>
      </c>
      <c r="AD1351" s="18">
        <f>('EDA &amp; Statistics'!M1372-'EDA &amp; Statistics'!M1371)/'EDA &amp; Statistics'!M1371</f>
        <v>-4.3770366804231006E-3</v>
      </c>
      <c r="AE1351" s="18">
        <f>('EDA &amp; Statistics'!N1372-'EDA &amp; Statistics'!N1371)/'EDA &amp; Statistics'!N1371</f>
        <v>1.6246550290514288E-3</v>
      </c>
      <c r="AF1351" s="18">
        <f>('EDA &amp; Statistics'!O1372-'EDA &amp; Statistics'!O1371)/'EDA &amp; Statistics'!O1371</f>
        <v>-1.9455079651595933E-3</v>
      </c>
      <c r="AG1351" s="18">
        <f>('EDA &amp; Statistics'!P1372-'EDA &amp; Statistics'!P1371)/'EDA &amp; Statistics'!P1371</f>
        <v>6.4632501992390482E-3</v>
      </c>
    </row>
    <row r="1352" spans="1:33" x14ac:dyDescent="0.2">
      <c r="A1352" s="9">
        <v>40598</v>
      </c>
      <c r="B1352">
        <f>'EDA &amp; Statistics'!B1373-'EDA &amp; Statistics'!B1372</f>
        <v>-7.7979862689971924E-3</v>
      </c>
      <c r="C1352">
        <f>'EDA &amp; Statistics'!C1373-'EDA &amp; Statistics'!C1372</f>
        <v>-1.2209892272949219E-2</v>
      </c>
      <c r="D1352">
        <f>'EDA &amp; Statistics'!D1373-'EDA &amp; Statistics'!D1372</f>
        <v>-4.7529935836791992E-2</v>
      </c>
      <c r="E1352">
        <f>'EDA &amp; Statistics'!E1373-'EDA &amp; Statistics'!E1372</f>
        <v>6.4113517816710708E-5</v>
      </c>
      <c r="F1352">
        <f>'EDA &amp; Statistics'!F1373-'EDA &amp; Statistics'!F1372</f>
        <v>-1.2499690055847168E-3</v>
      </c>
      <c r="G1352">
        <f>'EDA &amp; Statistics'!G1373-'EDA &amp; Statistics'!G1372</f>
        <v>-4.999995231628418E-3</v>
      </c>
      <c r="H1352">
        <f>'EDA &amp; Statistics'!H1373-'EDA &amp; Statistics'!H1372</f>
        <v>-6.999969482421875E-3</v>
      </c>
      <c r="I1352">
        <f>'EDA &amp; Statistics'!I1373-'EDA &amp; Statistics'!I1372</f>
        <v>0</v>
      </c>
      <c r="J1352">
        <f>'EDA &amp; Statistics'!J1373-'EDA &amp; Statistics'!J1372</f>
        <v>4.9999713897705078E-2</v>
      </c>
      <c r="K1352">
        <f>'EDA &amp; Statistics'!K1373-'EDA &amp; Statistics'!K1372</f>
        <v>1.0000228881835938E-2</v>
      </c>
      <c r="L1352">
        <f>'EDA &amp; Statistics'!L1373-'EDA &amp; Statistics'!L1372</f>
        <v>-1.5000104904174805E-2</v>
      </c>
      <c r="M1352">
        <f>'EDA &amp; Statistics'!M1373-'EDA &amp; Statistics'!M1372</f>
        <v>-7.9998970031738281E-3</v>
      </c>
      <c r="N1352">
        <f>'EDA &amp; Statistics'!N1373-'EDA &amp; Statistics'!N1372</f>
        <v>-6.5000057220458984E-2</v>
      </c>
      <c r="O1352">
        <f>'EDA &amp; Statistics'!O1373-'EDA &amp; Statistics'!O1372</f>
        <v>-4.5000076293945312E-2</v>
      </c>
      <c r="P1352">
        <f>'EDA &amp; Statistics'!P1373-'EDA &amp; Statistics'!P1372</f>
        <v>-5.8848381042480469E-2</v>
      </c>
      <c r="R1352" s="9">
        <v>40598</v>
      </c>
      <c r="S1352" s="18">
        <f>('EDA &amp; Statistics'!B1373-'EDA &amp; Statistics'!B1372)/'EDA &amp; Statistics'!B1372</f>
        <v>-1.7628902298878067E-2</v>
      </c>
      <c r="T1352" s="18">
        <f>('EDA &amp; Statistics'!C1373-'EDA &amp; Statistics'!C1372)/'EDA &amp; Statistics'!C1372</f>
        <v>-5.0746416849332433E-3</v>
      </c>
      <c r="U1352" s="18">
        <f>('EDA &amp; Statistics'!D1373-'EDA &amp; Statistics'!D1372)/'EDA &amp; Statistics'!D1372</f>
        <v>-1.3189826852715639E-2</v>
      </c>
      <c r="V1352" s="18">
        <f>('EDA &amp; Statistics'!E1373-'EDA &amp; Statistics'!E1372)/'EDA &amp; Statistics'!E1372</f>
        <v>1.823118533909313E-4</v>
      </c>
      <c r="W1352" s="18">
        <f>('EDA &amp; Statistics'!F1373-'EDA &amp; Statistics'!F1372)/'EDA &amp; Statistics'!F1372</f>
        <v>-1.8621512584327809E-3</v>
      </c>
      <c r="X1352" s="18">
        <f>('EDA &amp; Statistics'!G1373-'EDA &amp; Statistics'!G1372)/'EDA &amp; Statistics'!G1372</f>
        <v>-3.902435302734375E-3</v>
      </c>
      <c r="Y1352" s="18">
        <f>('EDA &amp; Statistics'!H1373-'EDA &amp; Statistics'!H1372)/'EDA &amp; Statistics'!H1372</f>
        <v>-4.5161094824301652E-3</v>
      </c>
      <c r="Z1352" s="18">
        <f>('EDA &amp; Statistics'!I1373-'EDA &amp; Statistics'!I1372)/'EDA &amp; Statistics'!I1372</f>
        <v>0</v>
      </c>
      <c r="AA1352" s="18">
        <f>('EDA &amp; Statistics'!J1373-'EDA &amp; Statistics'!J1372)/'EDA &amp; Statistics'!J1372</f>
        <v>8.6842748427182811E-3</v>
      </c>
      <c r="AB1352" s="18">
        <f>('EDA &amp; Statistics'!K1373-'EDA &amp; Statistics'!K1372)/'EDA &amp; Statistics'!K1372</f>
        <v>1.6502028013632506E-3</v>
      </c>
      <c r="AC1352" s="18">
        <f>('EDA &amp; Statistics'!L1373-'EDA &amp; Statistics'!L1372)/'EDA &amp; Statistics'!L1372</f>
        <v>-5.3097715578708559E-3</v>
      </c>
      <c r="AD1352" s="18">
        <f>('EDA &amp; Statistics'!M1373-'EDA &amp; Statistics'!M1372)/'EDA &amp; Statistics'!M1372</f>
        <v>-2.3446357390993549E-3</v>
      </c>
      <c r="AE1352" s="18">
        <f>('EDA &amp; Statistics'!N1373-'EDA &amp; Statistics'!N1372)/'EDA &amp; Statistics'!N1372</f>
        <v>-2.1086798904349637E-2</v>
      </c>
      <c r="AF1352" s="18">
        <f>('EDA &amp; Statistics'!O1373-'EDA &amp; Statistics'!O1372)/'EDA &amp; Statistics'!O1372</f>
        <v>-1.169592600131928E-2</v>
      </c>
      <c r="AG1352" s="18">
        <f>('EDA &amp; Statistics'!P1373-'EDA &amp; Statistics'!P1372)/'EDA &amp; Statistics'!P1372</f>
        <v>-4.7656265083968231E-3</v>
      </c>
    </row>
    <row r="1353" spans="1:33" x14ac:dyDescent="0.2">
      <c r="A1353" s="9">
        <v>40599</v>
      </c>
      <c r="B1353">
        <f>'EDA &amp; Statistics'!B1374-'EDA &amp; Statistics'!B1373</f>
        <v>-2.3750066757202148E-3</v>
      </c>
      <c r="C1353">
        <f>'EDA &amp; Statistics'!C1374-'EDA &amp; Statistics'!C1373</f>
        <v>-1.6600131988525391E-2</v>
      </c>
      <c r="D1353">
        <f>'EDA &amp; Statistics'!D1374-'EDA &amp; Statistics'!D1373</f>
        <v>-8.7399482727050781E-3</v>
      </c>
      <c r="E1353">
        <f>'EDA &amp; Statistics'!E1374-'EDA &amp; Statistics'!E1373</f>
        <v>1.0802332647344703E-2</v>
      </c>
      <c r="F1353">
        <f>'EDA &amp; Statistics'!F1374-'EDA &amp; Statistics'!F1373</f>
        <v>1.7499983310699463E-2</v>
      </c>
      <c r="G1353">
        <f>'EDA &amp; Statistics'!G1374-'EDA &amp; Statistics'!G1373</f>
        <v>2.7500033378601074E-2</v>
      </c>
      <c r="H1353">
        <f>'EDA &amp; Statistics'!H1374-'EDA &amp; Statistics'!H1373</f>
        <v>3.2000064849853516E-2</v>
      </c>
      <c r="I1353">
        <f>'EDA &amp; Statistics'!I1374-'EDA &amp; Statistics'!I1373</f>
        <v>3.0000209808349609E-2</v>
      </c>
      <c r="J1353">
        <f>'EDA &amp; Statistics'!J1374-'EDA &amp; Statistics'!J1373</f>
        <v>-3.2499790191650391E-2</v>
      </c>
      <c r="K1353">
        <f>'EDA &amp; Statistics'!K1374-'EDA &amp; Statistics'!K1373</f>
        <v>-3.2500267028808594E-2</v>
      </c>
      <c r="L1353">
        <f>'EDA &amp; Statistics'!L1374-'EDA &amp; Statistics'!L1373</f>
        <v>8.0001354217529297E-3</v>
      </c>
      <c r="M1353">
        <f>'EDA &amp; Statistics'!M1374-'EDA &amp; Statistics'!M1373</f>
        <v>9.9999904632568359E-3</v>
      </c>
      <c r="N1353">
        <f>'EDA &amp; Statistics'!N1374-'EDA &amp; Statistics'!N1373</f>
        <v>-4.999995231628418E-2</v>
      </c>
      <c r="O1353">
        <f>'EDA &amp; Statistics'!O1374-'EDA &amp; Statistics'!O1373</f>
        <v>-1.5000104904174805E-2</v>
      </c>
      <c r="P1353">
        <f>'EDA &amp; Statistics'!P1374-'EDA &amp; Statistics'!P1373</f>
        <v>-5.0384521484375E-2</v>
      </c>
      <c r="R1353" s="9">
        <v>40599</v>
      </c>
      <c r="S1353" s="18">
        <f>('EDA &amp; Statistics'!B1374-'EDA &amp; Statistics'!B1373)/'EDA &amp; Statistics'!B1373</f>
        <v>-5.4655272355976104E-3</v>
      </c>
      <c r="T1353" s="18">
        <f>('EDA &amp; Statistics'!C1374-'EDA &amp; Statistics'!C1373)/'EDA &amp; Statistics'!C1373</f>
        <v>-6.9344910405670611E-3</v>
      </c>
      <c r="U1353" s="18">
        <f>('EDA &amp; Statistics'!D1374-'EDA &amp; Statistics'!D1373)/'EDA &amp; Statistics'!D1373</f>
        <v>-2.4578032302499274E-3</v>
      </c>
      <c r="V1353" s="18">
        <f>('EDA &amp; Statistics'!E1374-'EDA &amp; Statistics'!E1373)/'EDA &amp; Statistics'!E1373</f>
        <v>3.0711687248512785E-2</v>
      </c>
      <c r="W1353" s="18">
        <f>('EDA &amp; Statistics'!F1374-'EDA &amp; Statistics'!F1373)/'EDA &amp; Statistics'!F1373</f>
        <v>2.6119377425052721E-2</v>
      </c>
      <c r="X1353" s="18">
        <f>('EDA &amp; Statistics'!G1374-'EDA &amp; Statistics'!G1373)/'EDA &amp; Statistics'!G1373</f>
        <v>2.154752852172729E-2</v>
      </c>
      <c r="Y1353" s="18">
        <f>('EDA &amp; Statistics'!H1374-'EDA &amp; Statistics'!H1373)/'EDA &amp; Statistics'!H1373</f>
        <v>2.0738862738729547E-2</v>
      </c>
      <c r="Z1353" s="18">
        <f>('EDA &amp; Statistics'!I1374-'EDA &amp; Statistics'!I1373)/'EDA &amp; Statistics'!I1373</f>
        <v>1.3483240941218727E-2</v>
      </c>
      <c r="AA1353" s="18">
        <f>('EDA &amp; Statistics'!J1374-'EDA &amp; Statistics'!J1373)/'EDA &amp; Statistics'!J1373</f>
        <v>-5.5961757782319217E-3</v>
      </c>
      <c r="AB1353" s="18">
        <f>('EDA &amp; Statistics'!K1374-'EDA &amp; Statistics'!K1373)/'EDA &amp; Statistics'!K1373</f>
        <v>-5.3542448286147534E-3</v>
      </c>
      <c r="AC1353" s="18">
        <f>('EDA &amp; Statistics'!L1374-'EDA &amp; Statistics'!L1373)/'EDA &amp; Statistics'!L1373</f>
        <v>2.8470233397369792E-3</v>
      </c>
      <c r="AD1353" s="18">
        <f>('EDA &amp; Statistics'!M1374-'EDA &amp; Statistics'!M1373)/'EDA &amp; Statistics'!M1373</f>
        <v>2.9377174895364433E-3</v>
      </c>
      <c r="AE1353" s="18">
        <f>('EDA &amp; Statistics'!N1374-'EDA &amp; Statistics'!N1373)/'EDA &amp; Statistics'!N1373</f>
        <v>-1.6569992901565637E-2</v>
      </c>
      <c r="AF1353" s="18">
        <f>('EDA &amp; Statistics'!O1374-'EDA &amp; Statistics'!O1373)/'EDA &amp; Statistics'!O1373</f>
        <v>-3.9448007538604212E-3</v>
      </c>
      <c r="AG1353" s="18">
        <f>('EDA &amp; Statistics'!P1374-'EDA &amp; Statistics'!P1373)/'EDA &amp; Statistics'!P1373</f>
        <v>-4.0997488639981728E-3</v>
      </c>
    </row>
    <row r="1354" spans="1:33" x14ac:dyDescent="0.2">
      <c r="A1354" s="9">
        <v>40602</v>
      </c>
      <c r="B1354">
        <f>'EDA &amp; Statistics'!B1375-'EDA &amp; Statistics'!B1374</f>
        <v>-8.7360143661499023E-3</v>
      </c>
      <c r="C1354">
        <f>'EDA &amp; Statistics'!C1375-'EDA &amp; Statistics'!C1374</f>
        <v>-3.2320022583007812E-2</v>
      </c>
      <c r="D1354">
        <f>'EDA &amp; Statistics'!D1375-'EDA &amp; Statistics'!D1374</f>
        <v>-1.9819974899291992E-2</v>
      </c>
      <c r="E1354">
        <f>'EDA &amp; Statistics'!E1375-'EDA &amp; Statistics'!E1374</f>
        <v>4.7834247197596214E-3</v>
      </c>
      <c r="F1354">
        <f>'EDA &amp; Statistics'!F1375-'EDA &amp; Statistics'!F1374</f>
        <v>7.499992847442627E-3</v>
      </c>
      <c r="G1354">
        <f>'EDA &amp; Statistics'!G1375-'EDA &amp; Statistics'!G1374</f>
        <v>1.1250019073486328E-2</v>
      </c>
      <c r="H1354">
        <f>'EDA &amp; Statistics'!H1375-'EDA &amp; Statistics'!H1374</f>
        <v>2.9999017715454102E-3</v>
      </c>
      <c r="I1354">
        <f>'EDA &amp; Statistics'!I1375-'EDA &amp; Statistics'!I1374</f>
        <v>9.9999904632568359E-3</v>
      </c>
      <c r="J1354">
        <f>'EDA &amp; Statistics'!J1375-'EDA &amp; Statistics'!J1374</f>
        <v>-3.9999961853027344E-2</v>
      </c>
      <c r="K1354">
        <f>'EDA &amp; Statistics'!K1375-'EDA &amp; Statistics'!K1374</f>
        <v>-2.5000095367431641E-2</v>
      </c>
      <c r="L1354">
        <f>'EDA &amp; Statistics'!L1375-'EDA &amp; Statistics'!L1374</f>
        <v>6.999969482421875E-3</v>
      </c>
      <c r="M1354">
        <f>'EDA &amp; Statistics'!M1375-'EDA &amp; Statistics'!M1374</f>
        <v>1.2000083923339844E-2</v>
      </c>
      <c r="N1354">
        <f>'EDA &amp; Statistics'!N1375-'EDA &amp; Statistics'!N1374</f>
        <v>-2.2500038146972656E-2</v>
      </c>
      <c r="O1354">
        <f>'EDA &amp; Statistics'!O1375-'EDA &amp; Statistics'!O1374</f>
        <v>-1.7499923706054688E-2</v>
      </c>
      <c r="P1354">
        <f>'EDA &amp; Statistics'!P1375-'EDA &amp; Statistics'!P1374</f>
        <v>1.0207176208496094E-2</v>
      </c>
      <c r="R1354" s="9">
        <v>40602</v>
      </c>
      <c r="S1354" s="18">
        <f>('EDA &amp; Statistics'!B1375-'EDA &amp; Statistics'!B1374)/'EDA &amp; Statistics'!B1374</f>
        <v>-2.0214394001249004E-2</v>
      </c>
      <c r="T1354" s="18">
        <f>('EDA &amp; Statistics'!C1375-'EDA &amp; Statistics'!C1374)/'EDA &amp; Statistics'!C1374</f>
        <v>-1.359555081688139E-2</v>
      </c>
      <c r="U1354" s="18">
        <f>('EDA &amp; Statistics'!D1375-'EDA &amp; Statistics'!D1374)/'EDA &amp; Statistics'!D1374</f>
        <v>-5.5874039800415196E-3</v>
      </c>
      <c r="V1354" s="18">
        <f>('EDA &amp; Statistics'!E1375-'EDA &amp; Statistics'!E1374)/'EDA &amp; Statistics'!E1374</f>
        <v>1.3194346125455399E-2</v>
      </c>
      <c r="W1354" s="18">
        <f>('EDA &amp; Statistics'!F1375-'EDA &amp; Statistics'!F1374)/'EDA &amp; Statistics'!F1374</f>
        <v>1.0909080505371094E-2</v>
      </c>
      <c r="X1354" s="18">
        <f>('EDA &amp; Statistics'!G1375-'EDA &amp; Statistics'!G1374)/'EDA &amp; Statistics'!G1374</f>
        <v>8.6289693149125771E-3</v>
      </c>
      <c r="Y1354" s="18">
        <f>('EDA &amp; Statistics'!H1375-'EDA &amp; Statistics'!H1374)/'EDA &amp; Statistics'!H1374</f>
        <v>1.904699479823658E-3</v>
      </c>
      <c r="Z1354" s="18">
        <f>('EDA &amp; Statistics'!I1375-'EDA &amp; Statistics'!I1374)/'EDA &amp; Statistics'!I1374</f>
        <v>4.4345853462345094E-3</v>
      </c>
      <c r="AA1354" s="18">
        <f>('EDA &amp; Statistics'!J1375-'EDA &amp; Statistics'!J1374)/'EDA &amp; Statistics'!J1374</f>
        <v>-6.9264002064890638E-3</v>
      </c>
      <c r="AB1354" s="18">
        <f>('EDA &amp; Statistics'!K1375-'EDA &amp; Statistics'!K1374)/'EDA &amp; Statistics'!K1374</f>
        <v>-4.1408026107377805E-3</v>
      </c>
      <c r="AC1354" s="18">
        <f>('EDA &amp; Statistics'!L1375-'EDA &amp; Statistics'!L1374)/'EDA &amp; Statistics'!L1374</f>
        <v>2.4840203293712815E-3</v>
      </c>
      <c r="AD1354" s="18">
        <f>('EDA &amp; Statistics'!M1375-'EDA &amp; Statistics'!M1374)/'EDA &amp; Statistics'!M1374</f>
        <v>3.5149630353436337E-3</v>
      </c>
      <c r="AE1354" s="18">
        <f>('EDA &amp; Statistics'!N1375-'EDA &amp; Statistics'!N1374)/'EDA &amp; Statistics'!N1374</f>
        <v>-7.5821527763773504E-3</v>
      </c>
      <c r="AF1354" s="18">
        <f>('EDA &amp; Statistics'!O1375-'EDA &amp; Statistics'!O1374)/'EDA &amp; Statistics'!O1374</f>
        <v>-4.6204420189292078E-3</v>
      </c>
      <c r="AG1354" s="18">
        <f>('EDA &amp; Statistics'!P1375-'EDA &amp; Statistics'!P1374)/'EDA &amp; Statistics'!P1374</f>
        <v>8.3396895902549913E-4</v>
      </c>
    </row>
    <row r="1355" spans="1:33" x14ac:dyDescent="0.2">
      <c r="A1355" s="9">
        <v>40603</v>
      </c>
      <c r="B1355">
        <f>'EDA &amp; Statistics'!B1376-'EDA &amp; Statistics'!B1375</f>
        <v>-1.0244995355606079E-2</v>
      </c>
      <c r="C1355">
        <f>'EDA &amp; Statistics'!C1376-'EDA &amp; Statistics'!C1375</f>
        <v>-1.3229846954345703E-2</v>
      </c>
      <c r="D1355">
        <f>'EDA &amp; Statistics'!D1376-'EDA &amp; Statistics'!D1375</f>
        <v>5.8984756469726562E-4</v>
      </c>
      <c r="E1355">
        <f>'EDA &amp; Statistics'!E1376-'EDA &amp; Statistics'!E1375</f>
        <v>9.8486425379954445E-3</v>
      </c>
      <c r="F1355">
        <f>'EDA &amp; Statistics'!F1376-'EDA &amp; Statistics'!F1375</f>
        <v>1.6250014305114746E-2</v>
      </c>
      <c r="G1355">
        <f>'EDA &amp; Statistics'!G1376-'EDA &amp; Statistics'!G1375</f>
        <v>2.6249885559082031E-2</v>
      </c>
      <c r="H1355">
        <f>'EDA &amp; Statistics'!H1376-'EDA &amp; Statistics'!H1375</f>
        <v>1.5000104904174805E-2</v>
      </c>
      <c r="I1355">
        <f>'EDA &amp; Statistics'!I1376-'EDA &amp; Statistics'!I1375</f>
        <v>-5.0001144409179688E-3</v>
      </c>
      <c r="J1355">
        <f>'EDA &amp; Statistics'!J1376-'EDA &amp; Statistics'!J1375</f>
        <v>1.4999866485595703E-2</v>
      </c>
      <c r="K1355">
        <f>'EDA &amp; Statistics'!K1376-'EDA &amp; Statistics'!K1375</f>
        <v>3.5000324249267578E-2</v>
      </c>
      <c r="L1355">
        <f>'EDA &amp; Statistics'!L1376-'EDA &amp; Statistics'!L1375</f>
        <v>1.1999845504760742E-2</v>
      </c>
      <c r="M1355">
        <f>'EDA &amp; Statistics'!M1376-'EDA &amp; Statistics'!M1375</f>
        <v>6.999969482421875E-3</v>
      </c>
      <c r="N1355">
        <f>'EDA &amp; Statistics'!N1376-'EDA &amp; Statistics'!N1375</f>
        <v>2.7500152587890625E-2</v>
      </c>
      <c r="O1355">
        <f>'EDA &amp; Statistics'!O1376-'EDA &amp; Statistics'!O1375</f>
        <v>3.2500028610229492E-2</v>
      </c>
      <c r="P1355">
        <f>'EDA &amp; Statistics'!P1376-'EDA &amp; Statistics'!P1375</f>
        <v>9.9210739135742188E-3</v>
      </c>
      <c r="R1355" s="9">
        <v>40603</v>
      </c>
      <c r="S1355" s="18">
        <f>('EDA &amp; Statistics'!B1376-'EDA &amp; Statistics'!B1375)/'EDA &amp; Statistics'!B1375</f>
        <v>-2.4195137675763406E-2</v>
      </c>
      <c r="T1355" s="18">
        <f>('EDA &amp; Statistics'!C1376-'EDA &amp; Statistics'!C1375)/'EDA &amp; Statistics'!C1375</f>
        <v>-5.6418943547402334E-3</v>
      </c>
      <c r="U1355" s="18">
        <f>('EDA &amp; Statistics'!D1376-'EDA &amp; Statistics'!D1375)/'EDA &amp; Statistics'!D1375</f>
        <v>1.6721689179891039E-4</v>
      </c>
      <c r="V1355" s="18">
        <f>('EDA &amp; Statistics'!E1376-'EDA &amp; Statistics'!E1375)/'EDA &amp; Statistics'!E1375</f>
        <v>2.6812205926352205E-2</v>
      </c>
      <c r="W1355" s="18">
        <f>('EDA &amp; Statistics'!F1376-'EDA &amp; Statistics'!F1375)/'EDA &amp; Statistics'!F1375</f>
        <v>2.3381315787555323E-2</v>
      </c>
      <c r="X1355" s="18">
        <f>('EDA &amp; Statistics'!G1376-'EDA &amp; Statistics'!G1375)/'EDA &amp; Statistics'!G1375</f>
        <v>1.996188929038294E-2</v>
      </c>
      <c r="Y1355" s="18">
        <f>('EDA &amp; Statistics'!H1376-'EDA &amp; Statistics'!H1375)/'EDA &amp; Statistics'!H1375</f>
        <v>9.505770205729706E-3</v>
      </c>
      <c r="Z1355" s="18">
        <f>('EDA &amp; Statistics'!I1376-'EDA &amp; Statistics'!I1375)/'EDA &amp; Statistics'!I1375</f>
        <v>-2.2075559423117589E-3</v>
      </c>
      <c r="AA1355" s="18">
        <f>('EDA &amp; Statistics'!J1376-'EDA &amp; Statistics'!J1375)/'EDA &amp; Statistics'!J1375</f>
        <v>2.6154954030321522E-3</v>
      </c>
      <c r="AB1355" s="18">
        <f>('EDA &amp; Statistics'!K1376-'EDA &amp; Statistics'!K1375)/'EDA &amp; Statistics'!K1375</f>
        <v>5.821259935066078E-3</v>
      </c>
      <c r="AC1355" s="18">
        <f>('EDA &amp; Statistics'!L1376-'EDA &amp; Statistics'!L1375)/'EDA &amp; Statistics'!L1375</f>
        <v>4.2477328503409051E-3</v>
      </c>
      <c r="AD1355" s="18">
        <f>('EDA &amp; Statistics'!M1376-'EDA &amp; Statistics'!M1375)/'EDA &amp; Statistics'!M1375</f>
        <v>2.043190087800109E-3</v>
      </c>
      <c r="AE1355" s="18">
        <f>('EDA &amp; Statistics'!N1376-'EDA &amp; Statistics'!N1375)/'EDA &amp; Statistics'!N1375</f>
        <v>9.3379128051828721E-3</v>
      </c>
      <c r="AF1355" s="18">
        <f>('EDA &amp; Statistics'!O1376-'EDA &amp; Statistics'!O1375)/'EDA &amp; Statistics'!O1375</f>
        <v>8.6206972877072262E-3</v>
      </c>
      <c r="AG1355" s="18">
        <f>('EDA &amp; Statistics'!P1376-'EDA &amp; Statistics'!P1375)/'EDA &amp; Statistics'!P1375</f>
        <v>8.0991775944189094E-4</v>
      </c>
    </row>
    <row r="1356" spans="1:33" x14ac:dyDescent="0.2">
      <c r="A1356" s="9">
        <v>40604</v>
      </c>
      <c r="B1356">
        <f>'EDA &amp; Statistics'!B1377-'EDA &amp; Statistics'!B1376</f>
        <v>1.7710000276565552E-2</v>
      </c>
      <c r="C1356">
        <f>'EDA &amp; Statistics'!C1377-'EDA &amp; Statistics'!C1376</f>
        <v>4.8129796981811523E-2</v>
      </c>
      <c r="D1356">
        <f>'EDA &amp; Statistics'!D1377-'EDA &amp; Statistics'!D1376</f>
        <v>6.1089992523193359E-2</v>
      </c>
      <c r="E1356">
        <f>'EDA &amp; Statistics'!E1377-'EDA &amp; Statistics'!E1376</f>
        <v>-1.9946222883264531E-2</v>
      </c>
      <c r="F1356">
        <f>'EDA &amp; Statistics'!F1377-'EDA &amp; Statistics'!F1376</f>
        <v>-2.7500033378601074E-2</v>
      </c>
      <c r="G1356">
        <f>'EDA &amp; Statistics'!G1377-'EDA &amp; Statistics'!G1376</f>
        <v>-3.2499909400939941E-2</v>
      </c>
      <c r="H1356">
        <f>'EDA &amp; Statistics'!H1377-'EDA &amp; Statistics'!H1376</f>
        <v>-8.0000162124633789E-3</v>
      </c>
      <c r="I1356">
        <f>'EDA &amp; Statistics'!I1377-'EDA &amp; Statistics'!I1376</f>
        <v>-2.5000095367431641E-2</v>
      </c>
      <c r="J1356">
        <f>'EDA &amp; Statistics'!J1377-'EDA &amp; Statistics'!J1376</f>
        <v>-4.7500133514404297E-2</v>
      </c>
      <c r="K1356">
        <f>'EDA &amp; Statistics'!K1377-'EDA &amp; Statistics'!K1376</f>
        <v>-2.5000095367431641E-2</v>
      </c>
      <c r="L1356">
        <f>'EDA &amp; Statistics'!L1377-'EDA &amp; Statistics'!L1376</f>
        <v>1.1000156402587891E-2</v>
      </c>
      <c r="M1356">
        <f>'EDA &amp; Statistics'!M1377-'EDA &amp; Statistics'!M1376</f>
        <v>1.5999794006347656E-2</v>
      </c>
      <c r="N1356">
        <f>'EDA &amp; Statistics'!N1377-'EDA &amp; Statistics'!N1376</f>
        <v>4.9998760223388672E-3</v>
      </c>
      <c r="O1356">
        <f>'EDA &amp; Statistics'!O1377-'EDA &amp; Statistics'!O1376</f>
        <v>1.250004768371582E-2</v>
      </c>
      <c r="P1356">
        <f>'EDA &amp; Statistics'!P1377-'EDA &amp; Statistics'!P1376</f>
        <v>5.99365234375E-2</v>
      </c>
      <c r="R1356" s="9">
        <v>40604</v>
      </c>
      <c r="S1356" s="18">
        <f>('EDA &amp; Statistics'!B1377-'EDA &amp; Statistics'!B1376)/'EDA &amp; Statistics'!B1376</f>
        <v>4.2861949668409879E-2</v>
      </c>
      <c r="T1356" s="18">
        <f>('EDA &amp; Statistics'!C1377-'EDA &amp; Statistics'!C1376)/'EDA &amp; Statistics'!C1376</f>
        <v>2.0641504136204827E-2</v>
      </c>
      <c r="U1356" s="18">
        <f>('EDA &amp; Statistics'!D1377-'EDA &amp; Statistics'!D1376)/'EDA &amp; Statistics'!D1376</f>
        <v>1.7315610675493306E-2</v>
      </c>
      <c r="V1356" s="18">
        <f>('EDA &amp; Statistics'!E1377-'EDA &amp; Statistics'!E1376)/'EDA &amp; Statistics'!E1376</f>
        <v>-5.2884185087692617E-2</v>
      </c>
      <c r="W1356" s="18">
        <f>('EDA &amp; Statistics'!F1377-'EDA &amp; Statistics'!F1376)/'EDA &amp; Statistics'!F1376</f>
        <v>-3.8664369915011529E-2</v>
      </c>
      <c r="X1356" s="18">
        <f>('EDA &amp; Statistics'!G1377-'EDA &amp; Statistics'!G1376)/'EDA &amp; Statistics'!G1376</f>
        <v>-2.423106116492256E-2</v>
      </c>
      <c r="Y1356" s="18">
        <f>('EDA &amp; Statistics'!H1377-'EDA &amp; Statistics'!H1376)/'EDA &amp; Statistics'!H1376</f>
        <v>-5.0219811296116235E-3</v>
      </c>
      <c r="Z1356" s="18">
        <f>('EDA &amp; Statistics'!I1377-'EDA &amp; Statistics'!I1376)/'EDA &amp; Statistics'!I1376</f>
        <v>-1.1061989147312828E-2</v>
      </c>
      <c r="AA1356" s="18">
        <f>('EDA &amp; Statistics'!J1377-'EDA &amp; Statistics'!J1376)/'EDA &amp; Statistics'!J1376</f>
        <v>-8.2608927851137905E-3</v>
      </c>
      <c r="AB1356" s="18">
        <f>('EDA &amp; Statistics'!K1377-'EDA &amp; Statistics'!K1376)/'EDA &amp; Statistics'!K1376</f>
        <v>-4.1339553229415554E-3</v>
      </c>
      <c r="AC1356" s="18">
        <f>('EDA &amp; Statistics'!L1377-'EDA &amp; Statistics'!L1376)/'EDA &amp; Statistics'!L1376</f>
        <v>3.877390488804327E-3</v>
      </c>
      <c r="AD1356" s="18">
        <f>('EDA &amp; Statistics'!M1377-'EDA &amp; Statistics'!M1376)/'EDA &amp; Statistics'!M1376</f>
        <v>4.6605865416361608E-3</v>
      </c>
      <c r="AE1356" s="18">
        <f>('EDA &amp; Statistics'!N1377-'EDA &amp; Statistics'!N1376)/'EDA &amp; Statistics'!N1376</f>
        <v>1.6820440295939008E-3</v>
      </c>
      <c r="AF1356" s="18">
        <f>('EDA &amp; Statistics'!O1377-'EDA &amp; Statistics'!O1376)/'EDA &amp; Statistics'!O1376</f>
        <v>3.2873235114702064E-3</v>
      </c>
      <c r="AG1356" s="18">
        <f>('EDA &amp; Statistics'!P1377-'EDA &amp; Statistics'!P1376)/'EDA &amp; Statistics'!P1376</f>
        <v>4.8890241765077126E-3</v>
      </c>
    </row>
    <row r="1357" spans="1:33" x14ac:dyDescent="0.2">
      <c r="A1357" s="9">
        <v>40605</v>
      </c>
      <c r="B1357">
        <f>'EDA &amp; Statistics'!B1378-'EDA &amp; Statistics'!B1377</f>
        <v>3.0335992574691772E-2</v>
      </c>
      <c r="C1357">
        <f>'EDA &amp; Statistics'!C1378-'EDA &amp; Statistics'!C1377</f>
        <v>0.13762021064758301</v>
      </c>
      <c r="D1357">
        <f>'EDA &amp; Statistics'!D1378-'EDA &amp; Statistics'!D1377</f>
        <v>0.11621999740600586</v>
      </c>
      <c r="E1357">
        <f>'EDA &amp; Statistics'!E1378-'EDA &amp; Statistics'!E1377</f>
        <v>4.9901335329120555E-3</v>
      </c>
      <c r="F1357">
        <f>'EDA &amp; Statistics'!F1378-'EDA &amp; Statistics'!F1377</f>
        <v>1.0000050067901611E-2</v>
      </c>
      <c r="G1357">
        <f>'EDA &amp; Statistics'!G1378-'EDA &amp; Statistics'!G1377</f>
        <v>1.9999980926513672E-2</v>
      </c>
      <c r="H1357">
        <f>'EDA &amp; Statistics'!H1378-'EDA &amp; Statistics'!H1377</f>
        <v>3.7999987602233887E-2</v>
      </c>
      <c r="I1357">
        <f>'EDA &amp; Statistics'!I1378-'EDA &amp; Statistics'!I1377</f>
        <v>3.2999992370605469E-2</v>
      </c>
      <c r="J1357">
        <f>'EDA &amp; Statistics'!J1378-'EDA &amp; Statistics'!J1377</f>
        <v>2.7500152587890625E-2</v>
      </c>
      <c r="K1357">
        <f>'EDA &amp; Statistics'!K1378-'EDA &amp; Statistics'!K1377</f>
        <v>1.9999980926513672E-2</v>
      </c>
      <c r="L1357">
        <f>'EDA &amp; Statistics'!L1378-'EDA &amp; Statistics'!L1377</f>
        <v>0.14199995994567871</v>
      </c>
      <c r="M1357">
        <f>'EDA &amp; Statistics'!M1378-'EDA &amp; Statistics'!M1377</f>
        <v>9.8000049591064453E-2</v>
      </c>
      <c r="N1357">
        <f>'EDA &amp; Statistics'!N1378-'EDA &amp; Statistics'!N1377</f>
        <v>7.500004768371582E-2</v>
      </c>
      <c r="O1357">
        <f>'EDA &amp; Statistics'!O1378-'EDA &amp; Statistics'!O1377</f>
        <v>6.5000057220458984E-2</v>
      </c>
      <c r="P1357">
        <f>'EDA &amp; Statistics'!P1378-'EDA &amp; Statistics'!P1377</f>
        <v>0.15011310577392578</v>
      </c>
      <c r="R1357" s="9">
        <v>40605</v>
      </c>
      <c r="S1357" s="18">
        <f>('EDA &amp; Statistics'!B1378-'EDA &amp; Statistics'!B1377)/'EDA &amp; Statistics'!B1377</f>
        <v>7.0401958598206291E-2</v>
      </c>
      <c r="T1357" s="18">
        <f>('EDA &amp; Statistics'!C1378-'EDA &amp; Statistics'!C1377)/'EDA &amp; Statistics'!C1377</f>
        <v>5.7827751301628073E-2</v>
      </c>
      <c r="U1357" s="18">
        <f>('EDA &amp; Statistics'!D1378-'EDA &amp; Statistics'!D1377)/'EDA &amp; Statistics'!D1377</f>
        <v>3.2381196583467629E-2</v>
      </c>
      <c r="V1357" s="18">
        <f>('EDA &amp; Statistics'!E1378-'EDA &amp; Statistics'!E1377)/'EDA &amp; Statistics'!E1377</f>
        <v>1.3969286600354226E-2</v>
      </c>
      <c r="W1357" s="18">
        <f>('EDA &amp; Statistics'!F1378-'EDA &amp; Statistics'!F1377)/'EDA &amp; Statistics'!F1377</f>
        <v>1.4625302305616714E-2</v>
      </c>
      <c r="X1357" s="18">
        <f>('EDA &amp; Statistics'!G1378-'EDA &amp; Statistics'!G1377)/'EDA &amp; Statistics'!G1377</f>
        <v>1.5281742438533323E-2</v>
      </c>
      <c r="Y1357" s="18">
        <f>('EDA &amp; Statistics'!H1378-'EDA &amp; Statistics'!H1377)/'EDA &amp; Statistics'!H1377</f>
        <v>2.3974755007993415E-2</v>
      </c>
      <c r="Z1357" s="18">
        <f>('EDA &amp; Statistics'!I1378-'EDA &amp; Statistics'!I1377)/'EDA &amp; Statistics'!I1377</f>
        <v>1.4765097950570866E-2</v>
      </c>
      <c r="AA1357" s="18">
        <f>('EDA &amp; Statistics'!J1378-'EDA &amp; Statistics'!J1377)/'EDA &amp; Statistics'!J1377</f>
        <v>4.8224731664638764E-3</v>
      </c>
      <c r="AB1357" s="18">
        <f>('EDA &amp; Statistics'!K1378-'EDA &amp; Statistics'!K1377)/'EDA &amp; Statistics'!K1377</f>
        <v>3.3208768451361186E-3</v>
      </c>
      <c r="AC1357" s="18">
        <f>('EDA &amp; Statistics'!L1378-'EDA &amp; Statistics'!L1377)/'EDA &amp; Statistics'!L1377</f>
        <v>4.9859535629596649E-2</v>
      </c>
      <c r="AD1357" s="18">
        <f>('EDA &amp; Statistics'!M1378-'EDA &amp; Statistics'!M1377)/'EDA &amp; Statistics'!M1377</f>
        <v>2.8414048405678523E-2</v>
      </c>
      <c r="AE1357" s="18">
        <f>('EDA &amp; Statistics'!N1378-'EDA &amp; Statistics'!N1377)/'EDA &amp; Statistics'!N1377</f>
        <v>2.5188933213970567E-2</v>
      </c>
      <c r="AF1357" s="18">
        <f>('EDA &amp; Statistics'!O1378-'EDA &amp; Statistics'!O1377)/'EDA &amp; Statistics'!O1377</f>
        <v>1.7038022606955572E-2</v>
      </c>
      <c r="AG1357" s="18">
        <f>('EDA &amp; Statistics'!P1378-'EDA &amp; Statistics'!P1377)/'EDA &amp; Statistics'!P1377</f>
        <v>1.2185157416937063E-2</v>
      </c>
    </row>
    <row r="1358" spans="1:33" x14ac:dyDescent="0.2">
      <c r="A1358" s="9">
        <v>40606</v>
      </c>
      <c r="B1358">
        <f>'EDA &amp; Statistics'!B1379-'EDA &amp; Statistics'!B1378</f>
        <v>-3.4750998020172119E-2</v>
      </c>
      <c r="C1358">
        <f>'EDA &amp; Statistics'!C1379-'EDA &amp; Statistics'!C1378</f>
        <v>-0.12676000595092773</v>
      </c>
      <c r="D1358">
        <f>'EDA &amp; Statistics'!D1379-'EDA &amp; Statistics'!D1378</f>
        <v>-9.4749927520751953E-2</v>
      </c>
      <c r="E1358">
        <f>'EDA &amp; Statistics'!E1379-'EDA &amp; Statistics'!E1378</f>
        <v>1.815068686145449E-2</v>
      </c>
      <c r="F1358">
        <f>'EDA &amp; Statistics'!F1379-'EDA &amp; Statistics'!F1378</f>
        <v>2.2499978542327881E-2</v>
      </c>
      <c r="G1358">
        <f>'EDA &amp; Statistics'!G1379-'EDA &amp; Statistics'!G1378</f>
        <v>1.9999980926513672E-2</v>
      </c>
      <c r="H1358">
        <f>'EDA &amp; Statistics'!H1379-'EDA &amp; Statistics'!H1378</f>
        <v>-9.9999904632568359E-3</v>
      </c>
      <c r="I1358">
        <f>'EDA &amp; Statistics'!I1379-'EDA &amp; Statistics'!I1378</f>
        <v>-2.79998779296875E-2</v>
      </c>
      <c r="J1358">
        <f>'EDA &amp; Statistics'!J1379-'EDA &amp; Statistics'!J1378</f>
        <v>4.5000076293945312E-2</v>
      </c>
      <c r="K1358">
        <f>'EDA &amp; Statistics'!K1379-'EDA &amp; Statistics'!K1378</f>
        <v>5.0000190734863281E-2</v>
      </c>
      <c r="L1358">
        <f>'EDA &amp; Statistics'!L1379-'EDA &amp; Statistics'!L1378</f>
        <v>-2.0000934600830078E-3</v>
      </c>
      <c r="M1358">
        <f>'EDA &amp; Statistics'!M1379-'EDA &amp; Statistics'!M1378</f>
        <v>-2.4999856948852539E-2</v>
      </c>
      <c r="N1358">
        <f>'EDA &amp; Statistics'!N1379-'EDA &amp; Statistics'!N1378</f>
        <v>-7.500004768371582E-2</v>
      </c>
      <c r="O1358">
        <f>'EDA &amp; Statistics'!O1379-'EDA &amp; Statistics'!O1378</f>
        <v>-7.7500104904174805E-2</v>
      </c>
      <c r="P1358">
        <f>'EDA &amp; Statistics'!P1379-'EDA &amp; Statistics'!P1378</f>
        <v>-3.3003807067871094E-2</v>
      </c>
      <c r="R1358" s="9">
        <v>40606</v>
      </c>
      <c r="S1358" s="18">
        <f>('EDA &amp; Statistics'!B1379-'EDA &amp; Statistics'!B1378)/'EDA &amp; Statistics'!B1378</f>
        <v>-7.5343695641063038E-2</v>
      </c>
      <c r="T1358" s="18">
        <f>('EDA &amp; Statistics'!C1379-'EDA &amp; Statistics'!C1378)/'EDA &amp; Statistics'!C1378</f>
        <v>-5.0352539755132875E-2</v>
      </c>
      <c r="U1358" s="18">
        <f>('EDA &amp; Statistics'!D1379-'EDA &amp; Statistics'!D1378)/'EDA &amp; Statistics'!D1378</f>
        <v>-2.5571183712685446E-2</v>
      </c>
      <c r="V1358" s="18">
        <f>('EDA &amp; Statistics'!E1379-'EDA &amp; Statistics'!E1378)/'EDA &amp; Statistics'!E1378</f>
        <v>5.01106832634804E-2</v>
      </c>
      <c r="W1358" s="18">
        <f>('EDA &amp; Statistics'!F1379-'EDA &amp; Statistics'!F1378)/'EDA &amp; Statistics'!F1378</f>
        <v>3.2432400387861909E-2</v>
      </c>
      <c r="X1358" s="18">
        <f>('EDA &amp; Statistics'!G1379-'EDA &amp; Statistics'!G1378)/'EDA &amp; Statistics'!G1378</f>
        <v>1.505172584097611E-2</v>
      </c>
      <c r="Y1358" s="18">
        <f>('EDA &amp; Statistics'!H1379-'EDA &amp; Statistics'!H1378)/'EDA &amp; Statistics'!H1378</f>
        <v>-6.1614234778835921E-3</v>
      </c>
      <c r="Z1358" s="18">
        <f>('EDA &amp; Statistics'!I1379-'EDA &amp; Statistics'!I1378)/'EDA &amp; Statistics'!I1378</f>
        <v>-1.2345625802021533E-2</v>
      </c>
      <c r="AA1358" s="18">
        <f>('EDA &amp; Statistics'!J1379-'EDA &amp; Statistics'!J1378)/'EDA &amp; Statistics'!J1378</f>
        <v>7.8534164300442036E-3</v>
      </c>
      <c r="AB1358" s="18">
        <f>('EDA &amp; Statistics'!K1379-'EDA &amp; Statistics'!K1378)/'EDA &amp; Statistics'!K1378</f>
        <v>8.2747522676102445E-3</v>
      </c>
      <c r="AC1358" s="18">
        <f>('EDA &amp; Statistics'!L1379-'EDA &amp; Statistics'!L1378)/'EDA &amp; Statistics'!L1378</f>
        <v>-6.6892757648950407E-4</v>
      </c>
      <c r="AD1358" s="18">
        <f>('EDA &amp; Statistics'!M1379-'EDA &amp; Statistics'!M1378)/'EDA &amp; Statistics'!M1378</f>
        <v>-7.0481695609844758E-3</v>
      </c>
      <c r="AE1358" s="18">
        <f>('EDA &amp; Statistics'!N1379-'EDA &amp; Statistics'!N1378)/'EDA &amp; Statistics'!N1378</f>
        <v>-2.4570040114462788E-2</v>
      </c>
      <c r="AF1358" s="18">
        <f>('EDA &amp; Statistics'!O1379-'EDA &amp; Statistics'!O1378)/'EDA &amp; Statistics'!O1378</f>
        <v>-1.9974253252139931E-2</v>
      </c>
      <c r="AG1358" s="18">
        <f>('EDA &amp; Statistics'!P1379-'EDA &amp; Statistics'!P1378)/'EDA &amp; Statistics'!P1378</f>
        <v>-2.6467724702623368E-3</v>
      </c>
    </row>
    <row r="1359" spans="1:33" x14ac:dyDescent="0.2">
      <c r="A1359" s="9">
        <v>40609</v>
      </c>
      <c r="B1359">
        <f>'EDA &amp; Statistics'!B1380-'EDA &amp; Statistics'!B1379</f>
        <v>4.355013370513916E-3</v>
      </c>
      <c r="C1359">
        <f>'EDA &amp; Statistics'!C1380-'EDA &amp; Statistics'!C1379</f>
        <v>-8.1014633178710938E-4</v>
      </c>
      <c r="D1359">
        <f>'EDA &amp; Statistics'!D1380-'EDA &amp; Statistics'!D1379</f>
        <v>-3.2300949096679688E-3</v>
      </c>
      <c r="E1359">
        <f>'EDA &amp; Statistics'!E1380-'EDA &amp; Statistics'!E1379</f>
        <v>-1.7809613212156072E-2</v>
      </c>
      <c r="F1359">
        <f>'EDA &amp; Statistics'!F1380-'EDA &amp; Statistics'!F1379</f>
        <v>-2.2499978542327881E-2</v>
      </c>
      <c r="G1359">
        <f>'EDA &amp; Statistics'!G1380-'EDA &amp; Statistics'!G1379</f>
        <v>-2.1250009536743164E-2</v>
      </c>
      <c r="H1359">
        <f>'EDA &amp; Statistics'!H1380-'EDA &amp; Statistics'!H1379</f>
        <v>1.4999985694885254E-2</v>
      </c>
      <c r="I1359">
        <f>'EDA &amp; Statistics'!I1380-'EDA &amp; Statistics'!I1379</f>
        <v>2.5000095367431641E-2</v>
      </c>
      <c r="J1359">
        <f>'EDA &amp; Statistics'!J1380-'EDA &amp; Statistics'!J1379</f>
        <v>-4.5000076293945312E-2</v>
      </c>
      <c r="K1359">
        <f>'EDA &amp; Statistics'!K1380-'EDA &amp; Statistics'!K1379</f>
        <v>-4.7500133514404297E-2</v>
      </c>
      <c r="L1359">
        <f>'EDA &amp; Statistics'!L1380-'EDA &amp; Statistics'!L1379</f>
        <v>2.4000167846679688E-2</v>
      </c>
      <c r="M1359">
        <f>'EDA &amp; Statistics'!M1380-'EDA &amp; Statistics'!M1379</f>
        <v>1.6000032424926758E-2</v>
      </c>
      <c r="N1359">
        <f>'EDA &amp; Statistics'!N1380-'EDA &amp; Statistics'!N1379</f>
        <v>0</v>
      </c>
      <c r="O1359">
        <f>'EDA &amp; Statistics'!O1380-'EDA &amp; Statistics'!O1379</f>
        <v>4.9998760223388672E-3</v>
      </c>
      <c r="P1359">
        <f>'EDA &amp; Statistics'!P1380-'EDA &amp; Statistics'!P1379</f>
        <v>0</v>
      </c>
      <c r="R1359" s="9">
        <v>40609</v>
      </c>
      <c r="S1359" s="18">
        <f>('EDA &amp; Statistics'!B1380-'EDA &amp; Statistics'!B1379)/'EDA &amp; Statistics'!B1379</f>
        <v>1.0211482435698162E-2</v>
      </c>
      <c r="T1359" s="18">
        <f>('EDA &amp; Statistics'!C1380-'EDA &amp; Statistics'!C1379)/'EDA &amp; Statistics'!C1379</f>
        <v>-3.3887551371104488E-4</v>
      </c>
      <c r="U1359" s="18">
        <f>('EDA &amp; Statistics'!D1380-'EDA &amp; Statistics'!D1379)/'EDA &amp; Statistics'!D1379</f>
        <v>-8.9461692593036731E-4</v>
      </c>
      <c r="V1359" s="18">
        <f>('EDA &amp; Statistics'!E1380-'EDA &amp; Statistics'!E1379)/'EDA &amp; Statistics'!E1379</f>
        <v>-4.682272345128325E-2</v>
      </c>
      <c r="W1359" s="18">
        <f>('EDA &amp; Statistics'!F1380-'EDA &amp; Statistics'!F1379)/'EDA &amp; Statistics'!F1379</f>
        <v>-3.1413582502522949E-2</v>
      </c>
      <c r="X1359" s="18">
        <f>('EDA &amp; Statistics'!G1380-'EDA &amp; Statistics'!G1379)/'EDA &amp; Statistics'!G1379</f>
        <v>-1.5755336134843714E-2</v>
      </c>
      <c r="Y1359" s="18">
        <f>('EDA &amp; Statistics'!H1380-'EDA &amp; Statistics'!H1379)/'EDA &amp; Statistics'!H1379</f>
        <v>9.2994329614047924E-3</v>
      </c>
      <c r="Z1359" s="18">
        <f>('EDA &amp; Statistics'!I1380-'EDA &amp; Statistics'!I1379)/'EDA &amp; Statistics'!I1379</f>
        <v>1.1160756812943914E-2</v>
      </c>
      <c r="AA1359" s="18">
        <f>('EDA &amp; Statistics'!J1380-'EDA &amp; Statistics'!J1379)/'EDA &amp; Statistics'!J1379</f>
        <v>-7.7922208746010772E-3</v>
      </c>
      <c r="AB1359" s="18">
        <f>('EDA &amp; Statistics'!K1380-'EDA &amp; Statistics'!K1379)/'EDA &amp; Statistics'!K1379</f>
        <v>-7.7964927170512972E-3</v>
      </c>
      <c r="AC1359" s="18">
        <f>('EDA &amp; Statistics'!L1380-'EDA &amp; Statistics'!L1379)/'EDA &amp; Statistics'!L1379</f>
        <v>8.0321849132421255E-3</v>
      </c>
      <c r="AD1359" s="18">
        <f>('EDA &amp; Statistics'!M1380-'EDA &amp; Statistics'!M1379)/'EDA &amp; Statistics'!M1379</f>
        <v>4.5428824778526947E-3</v>
      </c>
      <c r="AE1359" s="18">
        <f>('EDA &amp; Statistics'!N1380-'EDA &amp; Statistics'!N1379)/'EDA &amp; Statistics'!N1379</f>
        <v>0</v>
      </c>
      <c r="AF1359" s="18">
        <f>('EDA &amp; Statistics'!O1380-'EDA &amp; Statistics'!O1379)/'EDA &amp; Statistics'!O1379</f>
        <v>1.3148917842995614E-3</v>
      </c>
      <c r="AG1359" s="18">
        <f>('EDA &amp; Statistics'!P1380-'EDA &amp; Statistics'!P1379)/'EDA &amp; Statistics'!P1379</f>
        <v>0</v>
      </c>
    </row>
    <row r="1360" spans="1:33" x14ac:dyDescent="0.2">
      <c r="A1360" s="9">
        <v>40610</v>
      </c>
      <c r="B1360">
        <f>'EDA &amp; Statistics'!B1381-'EDA &amp; Statistics'!B1380</f>
        <v>9.5269978046417236E-3</v>
      </c>
      <c r="C1360">
        <f>'EDA &amp; Statistics'!C1381-'EDA &amp; Statistics'!C1380</f>
        <v>2.1739959716796875E-2</v>
      </c>
      <c r="D1360">
        <f>'EDA &amp; Statistics'!D1381-'EDA &amp; Statistics'!D1380</f>
        <v>3.8520097732543945E-2</v>
      </c>
      <c r="E1360">
        <f>'EDA &amp; Statistics'!E1381-'EDA &amp; Statistics'!E1380</f>
        <v>5.3920197637247202E-3</v>
      </c>
      <c r="F1360">
        <f>'EDA &amp; Statistics'!F1381-'EDA &amp; Statistics'!F1380</f>
        <v>8.7499618530273438E-3</v>
      </c>
      <c r="G1360">
        <f>'EDA &amp; Statistics'!G1381-'EDA &amp; Statistics'!G1380</f>
        <v>1.3749957084655762E-2</v>
      </c>
      <c r="H1360">
        <f>'EDA &amp; Statistics'!H1381-'EDA &amp; Statistics'!H1380</f>
        <v>-4.999995231628418E-3</v>
      </c>
      <c r="I1360">
        <f>'EDA &amp; Statistics'!I1381-'EDA &amp; Statistics'!I1380</f>
        <v>-2.0000934600830078E-3</v>
      </c>
      <c r="J1360">
        <f>'EDA &amp; Statistics'!J1381-'EDA &amp; Statistics'!J1380</f>
        <v>9.9997520446777344E-3</v>
      </c>
      <c r="K1360">
        <f>'EDA &amp; Statistics'!K1381-'EDA &amp; Statistics'!K1380</f>
        <v>2.2500038146972656E-2</v>
      </c>
      <c r="L1360">
        <f>'EDA &amp; Statistics'!L1381-'EDA &amp; Statistics'!L1380</f>
        <v>3.0000209808349609E-3</v>
      </c>
      <c r="M1360">
        <f>'EDA &amp; Statistics'!M1381-'EDA &amp; Statistics'!M1380</f>
        <v>1.5999794006347656E-2</v>
      </c>
      <c r="N1360">
        <f>'EDA &amp; Statistics'!N1381-'EDA &amp; Statistics'!N1380</f>
        <v>1.5000104904174805E-2</v>
      </c>
      <c r="O1360">
        <f>'EDA &amp; Statistics'!O1381-'EDA &amp; Statistics'!O1380</f>
        <v>3.2500028610229492E-2</v>
      </c>
      <c r="P1360">
        <f>'EDA &amp; Statistics'!P1381-'EDA &amp; Statistics'!P1380</f>
        <v>-2.6607513427734375E-4</v>
      </c>
      <c r="R1360" s="9">
        <v>40610</v>
      </c>
      <c r="S1360" s="18">
        <f>('EDA &amp; Statistics'!B1381-'EDA &amp; Statistics'!B1380)/'EDA &amp; Statistics'!B1380</f>
        <v>2.2112765815715585E-2</v>
      </c>
      <c r="T1360" s="18">
        <f>('EDA &amp; Statistics'!C1381-'EDA &amp; Statistics'!C1380)/'EDA &amp; Statistics'!C1380</f>
        <v>9.0966744125006247E-3</v>
      </c>
      <c r="U1360" s="18">
        <f>('EDA &amp; Statistics'!D1381-'EDA &amp; Statistics'!D1380)/'EDA &amp; Statistics'!D1380</f>
        <v>1.0678196506045724E-2</v>
      </c>
      <c r="V1360" s="18">
        <f>('EDA &amp; Statistics'!E1381-'EDA &amp; Statistics'!E1380)/'EDA &amp; Statistics'!E1380</f>
        <v>1.487236304528473E-2</v>
      </c>
      <c r="W1360" s="18">
        <f>('EDA &amp; Statistics'!F1381-'EDA &amp; Statistics'!F1380)/'EDA &amp; Statistics'!F1380</f>
        <v>1.2612557192534122E-2</v>
      </c>
      <c r="X1360" s="18">
        <f>('EDA &amp; Statistics'!G1381-'EDA &amp; Statistics'!G1380)/'EDA &amp; Statistics'!G1380</f>
        <v>1.0357783226233552E-2</v>
      </c>
      <c r="Y1360" s="18">
        <f>('EDA &amp; Statistics'!H1381-'EDA &amp; Statistics'!H1380)/'EDA &amp; Statistics'!H1380</f>
        <v>-3.0712501026971908E-3</v>
      </c>
      <c r="Z1360" s="18">
        <f>('EDA &amp; Statistics'!I1381-'EDA &amp; Statistics'!I1380)/'EDA &amp; Statistics'!I1380</f>
        <v>-8.8304342933689429E-4</v>
      </c>
      <c r="AA1360" s="18">
        <f>('EDA &amp; Statistics'!J1381-'EDA &amp; Statistics'!J1380)/'EDA &amp; Statistics'!J1380</f>
        <v>1.7451574190910119E-3</v>
      </c>
      <c r="AB1360" s="18">
        <f>('EDA &amp; Statistics'!K1381-'EDA &amp; Statistics'!K1380)/'EDA &amp; Statistics'!K1380</f>
        <v>3.7220906307691773E-3</v>
      </c>
      <c r="AC1360" s="18">
        <f>('EDA &amp; Statistics'!L1381-'EDA &amp; Statistics'!L1380)/'EDA &amp; Statistics'!L1380</f>
        <v>9.9602287425145904E-4</v>
      </c>
      <c r="AD1360" s="18">
        <f>('EDA &amp; Statistics'!M1381-'EDA &amp; Statistics'!M1380)/'EDA &amp; Statistics'!M1380</f>
        <v>4.5222706397165177E-3</v>
      </c>
      <c r="AE1360" s="18">
        <f>('EDA &amp; Statistics'!N1381-'EDA &amp; Statistics'!N1380)/'EDA &amp; Statistics'!N1380</f>
        <v>5.0378186721586346E-3</v>
      </c>
      <c r="AF1360" s="18">
        <f>('EDA &amp; Statistics'!O1381-'EDA &amp; Statistics'!O1380)/'EDA &amp; Statistics'!O1380</f>
        <v>8.5357924063226287E-3</v>
      </c>
      <c r="AG1360" s="18">
        <f>('EDA &amp; Statistics'!P1381-'EDA &amp; Statistics'!P1380)/'EDA &amp; Statistics'!P1380</f>
        <v>-2.1394781805049368E-5</v>
      </c>
    </row>
    <row r="1361" spans="1:33" x14ac:dyDescent="0.2">
      <c r="A1361" s="9">
        <v>40611</v>
      </c>
      <c r="B1361">
        <f>'EDA &amp; Statistics'!B1382-'EDA &amp; Statistics'!B1381</f>
        <v>-7.8720152378082275E-3</v>
      </c>
      <c r="C1361">
        <f>'EDA &amp; Statistics'!C1382-'EDA &amp; Statistics'!C1381</f>
        <v>-6.6699981689453125E-2</v>
      </c>
      <c r="D1361">
        <f>'EDA &amp; Statistics'!D1382-'EDA &amp; Statistics'!D1381</f>
        <v>-7.4009895324707031E-2</v>
      </c>
      <c r="E1361">
        <f>'EDA &amp; Statistics'!E1382-'EDA &amp; Statistics'!E1381</f>
        <v>1.3933480768427986E-2</v>
      </c>
      <c r="F1361">
        <f>'EDA &amp; Statistics'!F1382-'EDA &amp; Statistics'!F1381</f>
        <v>1.7500042915344238E-2</v>
      </c>
      <c r="G1361">
        <f>'EDA &amp; Statistics'!G1382-'EDA &amp; Statistics'!G1381</f>
        <v>1.6250014305114746E-2</v>
      </c>
      <c r="H1361">
        <f>'EDA &amp; Statistics'!H1382-'EDA &amp; Statistics'!H1381</f>
        <v>-1.3000011444091797E-2</v>
      </c>
      <c r="I1361">
        <f>'EDA &amp; Statistics'!I1382-'EDA &amp; Statistics'!I1381</f>
        <v>-1.3000011444091797E-2</v>
      </c>
      <c r="J1361">
        <f>'EDA &amp; Statistics'!J1382-'EDA &amp; Statistics'!J1381</f>
        <v>7.5001716613769531E-3</v>
      </c>
      <c r="K1361">
        <f>'EDA &amp; Statistics'!K1382-'EDA &amp; Statistics'!K1381</f>
        <v>9.9997520446777344E-3</v>
      </c>
      <c r="L1361">
        <f>'EDA &amp; Statistics'!L1382-'EDA &amp; Statistics'!L1381</f>
        <v>-1.4000177383422852E-2</v>
      </c>
      <c r="M1361">
        <f>'EDA &amp; Statistics'!M1382-'EDA &amp; Statistics'!M1381</f>
        <v>-1.399993896484375E-2</v>
      </c>
      <c r="N1361">
        <f>'EDA &amp; Statistics'!N1382-'EDA &amp; Statistics'!N1381</f>
        <v>-2.5000572204589844E-3</v>
      </c>
      <c r="O1361">
        <f>'EDA &amp; Statistics'!O1382-'EDA &amp; Statistics'!O1381</f>
        <v>-9.9999904632568359E-3</v>
      </c>
      <c r="P1361">
        <f>'EDA &amp; Statistics'!P1382-'EDA &amp; Statistics'!P1381</f>
        <v>2.9592514038085938E-3</v>
      </c>
      <c r="R1361" s="9">
        <v>40611</v>
      </c>
      <c r="S1361" s="18">
        <f>('EDA &amp; Statistics'!B1382-'EDA &amp; Statistics'!B1381)/'EDA &amp; Statistics'!B1381</f>
        <v>-1.7876155137422675E-2</v>
      </c>
      <c r="T1361" s="18">
        <f>('EDA &amp; Statistics'!C1382-'EDA &amp; Statistics'!C1381)/'EDA &amp; Statistics'!C1381</f>
        <v>-2.7657750561612692E-2</v>
      </c>
      <c r="U1361" s="18">
        <f>('EDA &amp; Statistics'!D1382-'EDA &amp; Statistics'!D1381)/'EDA &amp; Statistics'!D1381</f>
        <v>-2.0299597258135321E-2</v>
      </c>
      <c r="V1361" s="18">
        <f>('EDA &amp; Statistics'!E1382-'EDA &amp; Statistics'!E1381)/'EDA &amp; Statistics'!E1381</f>
        <v>3.7868377643603304E-2</v>
      </c>
      <c r="W1361" s="18">
        <f>('EDA &amp; Statistics'!F1382-'EDA &amp; Statistics'!F1381)/'EDA &amp; Statistics'!F1381</f>
        <v>2.4911093625196144E-2</v>
      </c>
      <c r="X1361" s="18">
        <f>('EDA &amp; Statistics'!G1382-'EDA &amp; Statistics'!G1381)/'EDA &amp; Statistics'!G1381</f>
        <v>1.2115575022086494E-2</v>
      </c>
      <c r="Y1361" s="18">
        <f>('EDA &amp; Statistics'!H1382-'EDA &amp; Statistics'!H1381)/'EDA &amp; Statistics'!H1381</f>
        <v>-8.0098652112409879E-3</v>
      </c>
      <c r="Z1361" s="18">
        <f>('EDA &amp; Statistics'!I1382-'EDA &amp; Statistics'!I1381)/'EDA &amp; Statistics'!I1381</f>
        <v>-5.7445918596333015E-3</v>
      </c>
      <c r="AA1361" s="18">
        <f>('EDA &amp; Statistics'!J1382-'EDA &amp; Statistics'!J1381)/'EDA &amp; Statistics'!J1381</f>
        <v>1.3066501673249899E-3</v>
      </c>
      <c r="AB1361" s="18">
        <f>('EDA &amp; Statistics'!K1382-'EDA &amp; Statistics'!K1381)/'EDA &amp; Statistics'!K1381</f>
        <v>1.648084360291627E-3</v>
      </c>
      <c r="AC1361" s="18">
        <f>('EDA &amp; Statistics'!L1382-'EDA &amp; Statistics'!L1381)/'EDA &amp; Statistics'!L1381</f>
        <v>-4.6435080916416146E-3</v>
      </c>
      <c r="AD1361" s="18">
        <f>('EDA &amp; Statistics'!M1382-'EDA &amp; Statistics'!M1381)/'EDA &amp; Statistics'!M1381</f>
        <v>-3.9392063465229664E-3</v>
      </c>
      <c r="AE1361" s="18">
        <f>('EDA &amp; Statistics'!N1382-'EDA &amp; Statistics'!N1381)/'EDA &amp; Statistics'!N1381</f>
        <v>-8.354409907058584E-4</v>
      </c>
      <c r="AF1361" s="18">
        <f>('EDA &amp; Statistics'!O1382-'EDA &amp; Statistics'!O1381)/'EDA &amp; Statistics'!O1381</f>
        <v>-2.6041642413474077E-3</v>
      </c>
      <c r="AG1361" s="18">
        <f>('EDA &amp; Statistics'!P1382-'EDA &amp; Statistics'!P1381)/'EDA &amp; Statistics'!P1381</f>
        <v>2.3795494024516644E-4</v>
      </c>
    </row>
    <row r="1362" spans="1:33" x14ac:dyDescent="0.2">
      <c r="A1362" s="9">
        <v>40612</v>
      </c>
      <c r="B1362">
        <f>'EDA &amp; Statistics'!B1383-'EDA &amp; Statistics'!B1382</f>
        <v>-6.1039924621582031E-3</v>
      </c>
      <c r="C1362">
        <f>'EDA &amp; Statistics'!C1383-'EDA &amp; Statistics'!C1382</f>
        <v>-7.0609807968139648E-2</v>
      </c>
      <c r="D1362">
        <f>'EDA &amp; Statistics'!D1383-'EDA &amp; Statistics'!D1382</f>
        <v>-6.9660186767578125E-2</v>
      </c>
      <c r="E1362">
        <f>'EDA &amp; Statistics'!E1383-'EDA &amp; Statistics'!E1382</f>
        <v>2.7139813815518776E-4</v>
      </c>
      <c r="F1362">
        <f>'EDA &amp; Statistics'!F1383-'EDA &amp; Statistics'!F1382</f>
        <v>1.2499690055847168E-3</v>
      </c>
      <c r="G1362">
        <f>'EDA &amp; Statistics'!G1383-'EDA &amp; Statistics'!G1382</f>
        <v>3.7500858306884766E-3</v>
      </c>
      <c r="H1362">
        <f>'EDA &amp; Statistics'!H1383-'EDA &amp; Statistics'!H1382</f>
        <v>-4.2000055313110352E-2</v>
      </c>
      <c r="I1362">
        <f>'EDA &amp; Statistics'!I1383-'EDA &amp; Statistics'!I1382</f>
        <v>-4.999995231628418E-2</v>
      </c>
      <c r="J1362">
        <f>'EDA &amp; Statistics'!J1383-'EDA &amp; Statistics'!J1382</f>
        <v>-4.9999713897705078E-2</v>
      </c>
      <c r="K1362">
        <f>'EDA &amp; Statistics'!K1383-'EDA &amp; Statistics'!K1382</f>
        <v>-6.7499637603759766E-2</v>
      </c>
      <c r="L1362">
        <f>'EDA &amp; Statistics'!L1383-'EDA &amp; Statistics'!L1382</f>
        <v>-3.3999919891357422E-2</v>
      </c>
      <c r="M1362">
        <f>'EDA &amp; Statistics'!M1383-'EDA &amp; Statistics'!M1382</f>
        <v>-3.2999992370605469E-2</v>
      </c>
      <c r="N1362">
        <f>'EDA &amp; Statistics'!N1383-'EDA &amp; Statistics'!N1382</f>
        <v>-8.5000038146972656E-2</v>
      </c>
      <c r="O1362">
        <f>'EDA &amp; Statistics'!O1383-'EDA &amp; Statistics'!O1382</f>
        <v>-7.2499990463256836E-2</v>
      </c>
      <c r="P1362">
        <f>'EDA &amp; Statistics'!P1383-'EDA &amp; Statistics'!P1382</f>
        <v>-4.1703224182128906E-2</v>
      </c>
      <c r="R1362" s="9">
        <v>40612</v>
      </c>
      <c r="S1362" s="18">
        <f>('EDA &amp; Statistics'!B1383-'EDA &amp; Statistics'!B1382)/'EDA &amp; Statistics'!B1382</f>
        <v>-1.411353882225793E-2</v>
      </c>
      <c r="T1362" s="18">
        <f>('EDA &amp; Statistics'!C1383-'EDA &amp; Statistics'!C1382)/'EDA &amp; Statistics'!C1382</f>
        <v>-3.0111820607124924E-2</v>
      </c>
      <c r="U1362" s="18">
        <f>('EDA &amp; Statistics'!D1383-'EDA &amp; Statistics'!D1382)/'EDA &amp; Statistics'!D1382</f>
        <v>-1.9502441309483576E-2</v>
      </c>
      <c r="V1362" s="18">
        <f>('EDA &amp; Statistics'!E1383-'EDA &amp; Statistics'!E1382)/'EDA &amp; Statistics'!E1382</f>
        <v>7.1069238352410946E-4</v>
      </c>
      <c r="W1362" s="18">
        <f>('EDA &amp; Statistics'!F1383-'EDA &amp; Statistics'!F1382)/'EDA &amp; Statistics'!F1382</f>
        <v>1.7360679943269626E-3</v>
      </c>
      <c r="X1362" s="18">
        <f>('EDA &amp; Statistics'!G1383-'EDA &amp; Statistics'!G1382)/'EDA &amp; Statistics'!G1382</f>
        <v>2.7624942535851701E-3</v>
      </c>
      <c r="Y1362" s="18">
        <f>('EDA &amp; Statistics'!H1383-'EDA &amp; Statistics'!H1382)/'EDA &amp; Statistics'!H1382</f>
        <v>-2.6086990645921092E-2</v>
      </c>
      <c r="Z1362" s="18">
        <f>('EDA &amp; Statistics'!I1383-'EDA &amp; Statistics'!I1382)/'EDA &amp; Statistics'!I1382</f>
        <v>-2.2222201029459637E-2</v>
      </c>
      <c r="AA1362" s="18">
        <f>('EDA &amp; Statistics'!J1383-'EDA &amp; Statistics'!J1382)/'EDA &amp; Statistics'!J1382</f>
        <v>-8.6993848447999775E-3</v>
      </c>
      <c r="AB1362" s="18">
        <f>('EDA &amp; Statistics'!K1383-'EDA &amp; Statistics'!K1382)/'EDA &amp; Statistics'!K1382</f>
        <v>-1.1106481133136155E-2</v>
      </c>
      <c r="AC1362" s="18">
        <f>('EDA &amp; Statistics'!L1383-'EDA &amp; Statistics'!L1382)/'EDA &amp; Statistics'!L1382</f>
        <v>-1.1329530394039743E-2</v>
      </c>
      <c r="AD1362" s="18">
        <f>('EDA &amp; Statistics'!M1383-'EDA &amp; Statistics'!M1382)/'EDA &amp; Statistics'!M1382</f>
        <v>-9.3220318435629276E-3</v>
      </c>
      <c r="AE1362" s="18">
        <f>('EDA &amp; Statistics'!N1383-'EDA &amp; Statistics'!N1382)/'EDA &amp; Statistics'!N1382</f>
        <v>-2.8428106312997026E-2</v>
      </c>
      <c r="AF1362" s="18">
        <f>('EDA &amp; Statistics'!O1383-'EDA &amp; Statistics'!O1382)/'EDA &amp; Statistics'!O1382</f>
        <v>-1.89295018035152E-2</v>
      </c>
      <c r="AG1362" s="18">
        <f>('EDA &amp; Statistics'!P1383-'EDA &amp; Statistics'!P1382)/'EDA &amp; Statistics'!P1382</f>
        <v>-3.3525801235522643E-3</v>
      </c>
    </row>
    <row r="1363" spans="1:33" x14ac:dyDescent="0.2">
      <c r="A1363" s="9">
        <v>40613</v>
      </c>
      <c r="B1363">
        <f>'EDA &amp; Statistics'!B1384-'EDA &amp; Statistics'!B1383</f>
        <v>-2.7700066566467285E-3</v>
      </c>
      <c r="C1363">
        <f>'EDA &amp; Statistics'!C1384-'EDA &amp; Statistics'!C1383</f>
        <v>-1.7570018768310547E-2</v>
      </c>
      <c r="D1363">
        <f>'EDA &amp; Statistics'!D1384-'EDA &amp; Statistics'!D1383</f>
        <v>5.3501129150390625E-3</v>
      </c>
      <c r="E1363">
        <f>'EDA &amp; Statistics'!E1384-'EDA &amp; Statistics'!E1383</f>
        <v>0</v>
      </c>
      <c r="F1363">
        <f>'EDA &amp; Statistics'!F1384-'EDA &amp; Statistics'!F1383</f>
        <v>0</v>
      </c>
      <c r="G1363">
        <f>'EDA &amp; Statistics'!G1384-'EDA &amp; Statistics'!G1383</f>
        <v>0</v>
      </c>
      <c r="H1363">
        <f>'EDA &amp; Statistics'!H1384-'EDA &amp; Statistics'!H1383</f>
        <v>-3.9999961853027344E-2</v>
      </c>
      <c r="I1363">
        <f>'EDA &amp; Statistics'!I1384-'EDA &amp; Statistics'!I1383</f>
        <v>-2.6999950408935547E-2</v>
      </c>
      <c r="J1363">
        <f>'EDA &amp; Statistics'!J1384-'EDA &amp; Statistics'!J1383</f>
        <v>-2.5000095367431641E-2</v>
      </c>
      <c r="K1363">
        <f>'EDA &amp; Statistics'!K1384-'EDA &amp; Statistics'!K1383</f>
        <v>-2.2500038146972656E-2</v>
      </c>
      <c r="L1363">
        <f>'EDA &amp; Statistics'!L1384-'EDA &amp; Statistics'!L1383</f>
        <v>-3.9999961853027344E-2</v>
      </c>
      <c r="M1363">
        <f>'EDA &amp; Statistics'!M1384-'EDA &amp; Statistics'!M1383</f>
        <v>-3.600001335144043E-2</v>
      </c>
      <c r="N1363">
        <f>'EDA &amp; Statistics'!N1384-'EDA &amp; Statistics'!N1383</f>
        <v>-6.25E-2</v>
      </c>
      <c r="O1363">
        <f>'EDA &amp; Statistics'!O1384-'EDA &amp; Statistics'!O1383</f>
        <v>-3.4999847412109375E-2</v>
      </c>
      <c r="P1363">
        <f>'EDA &amp; Statistics'!P1384-'EDA &amp; Statistics'!P1383</f>
        <v>-4.8250198364257812E-2</v>
      </c>
      <c r="R1363" s="9">
        <v>40613</v>
      </c>
      <c r="S1363" s="18">
        <f>('EDA &amp; Statistics'!B1384-'EDA &amp; Statistics'!B1383)/'EDA &amp; Statistics'!B1383</f>
        <v>-6.4964461617141624E-3</v>
      </c>
      <c r="T1363" s="18">
        <f>('EDA &amp; Statistics'!C1384-'EDA &amp; Statistics'!C1383)/'EDA &amp; Statistics'!C1383</f>
        <v>-7.7254278893670592E-3</v>
      </c>
      <c r="U1363" s="18">
        <f>('EDA &amp; Statistics'!D1384-'EDA &amp; Statistics'!D1383)/'EDA &amp; Statistics'!D1383</f>
        <v>1.5276391378696364E-3</v>
      </c>
      <c r="V1363" s="18">
        <f>('EDA &amp; Statistics'!E1384-'EDA &amp; Statistics'!E1383)/'EDA &amp; Statistics'!E1383</f>
        <v>0</v>
      </c>
      <c r="W1363" s="18">
        <f>('EDA &amp; Statistics'!F1384-'EDA &amp; Statistics'!F1383)/'EDA &amp; Statistics'!F1383</f>
        <v>0</v>
      </c>
      <c r="X1363" s="18">
        <f>('EDA &amp; Statistics'!G1384-'EDA &amp; Statistics'!G1383)/'EDA &amp; Statistics'!G1383</f>
        <v>0</v>
      </c>
      <c r="Y1363" s="18">
        <f>('EDA &amp; Statistics'!H1384-'EDA &amp; Statistics'!H1383)/'EDA &amp; Statistics'!H1383</f>
        <v>-2.5510180420375454E-2</v>
      </c>
      <c r="Z1363" s="18">
        <f>('EDA &amp; Statistics'!I1384-'EDA &amp; Statistics'!I1383)/'EDA &amp; Statistics'!I1383</f>
        <v>-1.2272704465330634E-2</v>
      </c>
      <c r="AA1363" s="18">
        <f>('EDA &amp; Statistics'!J1384-'EDA &amp; Statistics'!J1383)/'EDA &amp; Statistics'!J1383</f>
        <v>-4.3879059873838814E-3</v>
      </c>
      <c r="AB1363" s="18">
        <f>('EDA &amp; Statistics'!K1384-'EDA &amp; Statistics'!K1383)/'EDA &amp; Statistics'!K1383</f>
        <v>-3.7437666040087327E-3</v>
      </c>
      <c r="AC1363" s="18">
        <f>('EDA &amp; Statistics'!L1384-'EDA &amp; Statistics'!L1383)/'EDA &amp; Statistics'!L1383</f>
        <v>-1.3481618385632207E-2</v>
      </c>
      <c r="AD1363" s="18">
        <f>('EDA &amp; Statistics'!M1384-'EDA &amp; Statistics'!M1383)/'EDA &amp; Statistics'!M1383</f>
        <v>-1.0265187814288309E-2</v>
      </c>
      <c r="AE1363" s="18">
        <f>('EDA &amp; Statistics'!N1384-'EDA &amp; Statistics'!N1383)/'EDA &amp; Statistics'!N1383</f>
        <v>-2.1514630160254219E-2</v>
      </c>
      <c r="AF1363" s="18">
        <f>('EDA &amp; Statistics'!O1384-'EDA &amp; Statistics'!O1383)/'EDA &amp; Statistics'!O1383</f>
        <v>-9.3146634820838979E-3</v>
      </c>
      <c r="AG1363" s="18">
        <f>('EDA &amp; Statistics'!P1384-'EDA &amp; Statistics'!P1383)/'EDA &amp; Statistics'!P1383</f>
        <v>-3.8919485420308752E-3</v>
      </c>
    </row>
    <row r="1364" spans="1:33" x14ac:dyDescent="0.2">
      <c r="A1364" s="9">
        <v>40616</v>
      </c>
      <c r="B1364">
        <f>'EDA &amp; Statistics'!B1385-'EDA &amp; Statistics'!B1384</f>
        <v>-1.0170996189117432E-2</v>
      </c>
      <c r="C1364">
        <f>'EDA &amp; Statistics'!C1385-'EDA &amp; Statistics'!C1384</f>
        <v>-6.547999382019043E-2</v>
      </c>
      <c r="D1364">
        <f>'EDA &amp; Statistics'!D1385-'EDA &amp; Statistics'!D1384</f>
        <v>-4.2979955673217773E-2</v>
      </c>
      <c r="E1364">
        <f>'EDA &amp; Statistics'!E1385-'EDA &amp; Statistics'!E1384</f>
        <v>-9.8077657237849947E-2</v>
      </c>
      <c r="F1364">
        <f>'EDA &amp; Statistics'!F1385-'EDA &amp; Statistics'!F1384</f>
        <v>-0.12624996900558472</v>
      </c>
      <c r="G1364">
        <f>'EDA &amp; Statistics'!G1385-'EDA &amp; Statistics'!G1384</f>
        <v>-0.11500000953674316</v>
      </c>
      <c r="H1364">
        <f>'EDA &amp; Statistics'!H1385-'EDA &amp; Statistics'!H1384</f>
        <v>1.4999985694885254E-2</v>
      </c>
      <c r="I1364">
        <f>'EDA &amp; Statistics'!I1385-'EDA &amp; Statistics'!I1384</f>
        <v>2.1999835968017578E-2</v>
      </c>
      <c r="J1364">
        <f>'EDA &amp; Statistics'!J1385-'EDA &amp; Statistics'!J1384</f>
        <v>-5.9999942779541016E-2</v>
      </c>
      <c r="K1364">
        <f>'EDA &amp; Statistics'!K1385-'EDA &amp; Statistics'!K1384</f>
        <v>-3.9999961853027344E-2</v>
      </c>
      <c r="L1364">
        <f>'EDA &amp; Statistics'!L1385-'EDA &amp; Statistics'!L1384</f>
        <v>-2.0000934600830078E-3</v>
      </c>
      <c r="M1364">
        <f>'EDA &amp; Statistics'!M1385-'EDA &amp; Statistics'!M1384</f>
        <v>1.6999959945678711E-2</v>
      </c>
      <c r="N1364">
        <f>'EDA &amp; Statistics'!N1385-'EDA &amp; Statistics'!N1384</f>
        <v>-3.9999961853027344E-2</v>
      </c>
      <c r="O1364">
        <f>'EDA &amp; Statistics'!O1385-'EDA &amp; Statistics'!O1384</f>
        <v>-3.7500143051147461E-2</v>
      </c>
      <c r="P1364">
        <f>'EDA &amp; Statistics'!P1385-'EDA &amp; Statistics'!P1384</f>
        <v>-5.7220458984375E-6</v>
      </c>
      <c r="R1364" s="9">
        <v>40616</v>
      </c>
      <c r="S1364" s="18">
        <f>('EDA &amp; Statistics'!B1385-'EDA &amp; Statistics'!B1384)/'EDA &amp; Statistics'!B1384</f>
        <v>-2.400983069045939E-2</v>
      </c>
      <c r="T1364" s="18">
        <f>('EDA &amp; Statistics'!C1385-'EDA &amp; Statistics'!C1384)/'EDA &amp; Statistics'!C1384</f>
        <v>-2.9015301326275528E-2</v>
      </c>
      <c r="U1364" s="18">
        <f>('EDA &amp; Statistics'!D1385-'EDA &amp; Statistics'!D1384)/'EDA &amp; Statistics'!D1384</f>
        <v>-1.2253519681142444E-2</v>
      </c>
      <c r="V1364" s="18">
        <f>('EDA &amp; Statistics'!E1385-'EDA &amp; Statistics'!E1384)/'EDA &amp; Statistics'!E1384</f>
        <v>-0.25664708765021682</v>
      </c>
      <c r="W1364" s="18">
        <f>('EDA &amp; Statistics'!F1385-'EDA &amp; Statistics'!F1384)/'EDA &amp; Statistics'!F1384</f>
        <v>-0.17504328516176143</v>
      </c>
      <c r="X1364" s="18">
        <f>('EDA &amp; Statistics'!G1385-'EDA &amp; Statistics'!G1384)/'EDA &amp; Statistics'!G1384</f>
        <v>-8.4481179732748768E-2</v>
      </c>
      <c r="Y1364" s="18">
        <f>('EDA &amp; Statistics'!H1385-'EDA &amp; Statistics'!H1384)/'EDA &amp; Statistics'!H1384</f>
        <v>9.8167445830963252E-3</v>
      </c>
      <c r="Z1364" s="18">
        <f>('EDA &amp; Statistics'!I1385-'EDA &amp; Statistics'!I1384)/'EDA &amp; Statistics'!I1384</f>
        <v>1.0124176246291099E-2</v>
      </c>
      <c r="AA1364" s="18">
        <f>('EDA &amp; Statistics'!J1385-'EDA &amp; Statistics'!J1384)/'EDA &amp; Statistics'!J1384</f>
        <v>-1.057733651252785E-2</v>
      </c>
      <c r="AB1364" s="18">
        <f>('EDA &amp; Statistics'!K1385-'EDA &amp; Statistics'!K1384)/'EDA &amp; Statistics'!K1384</f>
        <v>-6.6805779672331053E-3</v>
      </c>
      <c r="AC1364" s="18">
        <f>('EDA &amp; Statistics'!L1385-'EDA &amp; Statistics'!L1384)/'EDA &amp; Statistics'!L1384</f>
        <v>-6.8332539419298038E-4</v>
      </c>
      <c r="AD1364" s="18">
        <f>('EDA &amp; Statistics'!M1385-'EDA &amp; Statistics'!M1384)/'EDA &amp; Statistics'!M1384</f>
        <v>4.8977125210419338E-3</v>
      </c>
      <c r="AE1364" s="18">
        <f>('EDA &amp; Statistics'!N1385-'EDA &amp; Statistics'!N1384)/'EDA &amp; Statistics'!N1384</f>
        <v>-1.4072106334435721E-2</v>
      </c>
      <c r="AF1364" s="18">
        <f>('EDA &amp; Statistics'!O1385-'EDA &amp; Statistics'!O1384)/'EDA &amp; Statistics'!O1384</f>
        <v>-1.0073913280455754E-2</v>
      </c>
      <c r="AG1364" s="18">
        <f>('EDA &amp; Statistics'!P1385-'EDA &amp; Statistics'!P1384)/'EDA &amp; Statistics'!P1384</f>
        <v>-4.6335395361394459E-7</v>
      </c>
    </row>
    <row r="1365" spans="1:33" x14ac:dyDescent="0.2">
      <c r="A1365" s="9">
        <v>40617</v>
      </c>
      <c r="B1365">
        <f>'EDA &amp; Statistics'!B1386-'EDA &amp; Statistics'!B1385</f>
        <v>6.8520009517669678E-3</v>
      </c>
      <c r="C1365">
        <f>'EDA &amp; Statistics'!C1386-'EDA &amp; Statistics'!C1385</f>
        <v>2.4199485778808594E-3</v>
      </c>
      <c r="D1365">
        <f>'EDA &amp; Statistics'!D1386-'EDA &amp; Statistics'!D1385</f>
        <v>-2.5120019912719727E-2</v>
      </c>
      <c r="E1365">
        <f>'EDA &amp; Statistics'!E1386-'EDA &amp; Statistics'!E1385</f>
        <v>-2.6848845636120944E-2</v>
      </c>
      <c r="F1365">
        <f>'EDA &amp; Statistics'!F1386-'EDA &amp; Statistics'!F1385</f>
        <v>-4.0000021457672119E-2</v>
      </c>
      <c r="G1365">
        <f>'EDA &amp; Statistics'!G1386-'EDA &amp; Statistics'!G1385</f>
        <v>-4.8750042915344238E-2</v>
      </c>
      <c r="H1365">
        <f>'EDA &amp; Statistics'!H1386-'EDA &amp; Statistics'!H1385</f>
        <v>-4.999995231628418E-2</v>
      </c>
      <c r="I1365">
        <f>'EDA &amp; Statistics'!I1386-'EDA &amp; Statistics'!I1385</f>
        <v>-2.6999950408935547E-2</v>
      </c>
      <c r="J1365">
        <f>'EDA &amp; Statistics'!J1386-'EDA &amp; Statistics'!J1385</f>
        <v>-0.11750030517578125</v>
      </c>
      <c r="K1365">
        <f>'EDA &amp; Statistics'!K1386-'EDA &amp; Statistics'!K1385</f>
        <v>-7.0000171661376953E-2</v>
      </c>
      <c r="L1365">
        <f>'EDA &amp; Statistics'!L1386-'EDA &amp; Statistics'!L1385</f>
        <v>-8.2000017166137695E-2</v>
      </c>
      <c r="M1365">
        <f>'EDA &amp; Statistics'!M1386-'EDA &amp; Statistics'!M1385</f>
        <v>-7.0999860763549805E-2</v>
      </c>
      <c r="N1365">
        <f>'EDA &amp; Statistics'!N1386-'EDA &amp; Statistics'!N1385</f>
        <v>-4.5000076293945312E-2</v>
      </c>
      <c r="O1365">
        <f>'EDA &amp; Statistics'!O1386-'EDA &amp; Statistics'!O1385</f>
        <v>-3.2500028610229492E-2</v>
      </c>
      <c r="P1365">
        <f>'EDA &amp; Statistics'!P1386-'EDA &amp; Statistics'!P1385</f>
        <v>0.1005706787109375</v>
      </c>
      <c r="R1365" s="9">
        <v>40617</v>
      </c>
      <c r="S1365" s="18">
        <f>('EDA &amp; Statistics'!B1386-'EDA &amp; Statistics'!B1385)/'EDA &amp; Statistics'!B1385</f>
        <v>1.6572864415061825E-2</v>
      </c>
      <c r="T1365" s="18">
        <f>('EDA &amp; Statistics'!C1386-'EDA &amp; Statistics'!C1385)/'EDA &amp; Statistics'!C1385</f>
        <v>1.1043639130431471E-3</v>
      </c>
      <c r="U1365" s="18">
        <f>('EDA &amp; Statistics'!D1386-'EDA &amp; Statistics'!D1385)/'EDA &amp; Statistics'!D1385</f>
        <v>-7.2505237242509414E-3</v>
      </c>
      <c r="V1365" s="18">
        <f>('EDA &amp; Statistics'!E1386-'EDA &amp; Statistics'!E1385)/'EDA &amp; Statistics'!E1385</f>
        <v>-9.4514148866174666E-2</v>
      </c>
      <c r="W1365" s="18">
        <f>('EDA &amp; Statistics'!F1386-'EDA &amp; Statistics'!F1385)/'EDA &amp; Statistics'!F1385</f>
        <v>-6.7226923587049431E-2</v>
      </c>
      <c r="X1365" s="18">
        <f>('EDA &amp; Statistics'!G1386-'EDA &amp; Statistics'!G1385)/'EDA &amp; Statistics'!G1385</f>
        <v>-3.9117385444060689E-2</v>
      </c>
      <c r="Y1365" s="18">
        <f>('EDA &amp; Statistics'!H1386-'EDA &amp; Statistics'!H1385)/'EDA &amp; Statistics'!H1385</f>
        <v>-3.2404376456605426E-2</v>
      </c>
      <c r="Z1365" s="18">
        <f>('EDA &amp; Statistics'!I1386-'EDA &amp; Statistics'!I1385)/'EDA &amp; Statistics'!I1385</f>
        <v>-1.2300661152662082E-2</v>
      </c>
      <c r="AA1365" s="18">
        <f>('EDA &amp; Statistics'!J1386-'EDA &amp; Statistics'!J1385)/'EDA &amp; Statistics'!J1385</f>
        <v>-2.0935465689560458E-2</v>
      </c>
      <c r="AB1365" s="18">
        <f>('EDA &amp; Statistics'!K1386-'EDA &amp; Statistics'!K1385)/'EDA &amp; Statistics'!K1385</f>
        <v>-1.1769679523751341E-2</v>
      </c>
      <c r="AC1365" s="18">
        <f>('EDA &amp; Statistics'!L1386-'EDA &amp; Statistics'!L1385)/'EDA &amp; Statistics'!L1385</f>
        <v>-2.803419435997E-2</v>
      </c>
      <c r="AD1365" s="18">
        <f>('EDA &amp; Statistics'!M1386-'EDA &amp; Statistics'!M1385)/'EDA &amp; Statistics'!M1385</f>
        <v>-2.0355465158213425E-2</v>
      </c>
      <c r="AE1365" s="18">
        <f>('EDA &amp; Statistics'!N1386-'EDA &amp; Statistics'!N1385)/'EDA &amp; Statistics'!N1385</f>
        <v>-1.6057119051137447E-2</v>
      </c>
      <c r="AF1365" s="18">
        <f>('EDA &amp; Statistics'!O1386-'EDA &amp; Statistics'!O1385)/'EDA &amp; Statistics'!O1385</f>
        <v>-8.8195465712043401E-3</v>
      </c>
      <c r="AG1365" s="18">
        <f>('EDA &amp; Statistics'!P1386-'EDA &amp; Statistics'!P1385)/'EDA &amp; Statistics'!P1385</f>
        <v>8.1439128622329132E-3</v>
      </c>
    </row>
    <row r="1366" spans="1:33" x14ac:dyDescent="0.2">
      <c r="A1366" s="9">
        <v>40618</v>
      </c>
      <c r="B1366">
        <f>'EDA &amp; Statistics'!B1387-'EDA &amp; Statistics'!B1386</f>
        <v>4.1780173778533936E-3</v>
      </c>
      <c r="C1366">
        <f>'EDA &amp; Statistics'!C1387-'EDA &amp; Statistics'!C1386</f>
        <v>-0.10328006744384766</v>
      </c>
      <c r="D1366">
        <f>'EDA &amp; Statistics'!D1387-'EDA &amp; Statistics'!D1386</f>
        <v>-0.11344003677368164</v>
      </c>
      <c r="E1366">
        <f>'EDA &amp; Statistics'!E1387-'EDA &amp; Statistics'!E1386</f>
        <v>3.1353799754805289E-2</v>
      </c>
      <c r="F1366">
        <f>'EDA &amp; Statistics'!F1387-'EDA &amp; Statistics'!F1386</f>
        <v>4.5000016689300537E-2</v>
      </c>
      <c r="G1366">
        <f>'EDA &amp; Statistics'!G1387-'EDA &amp; Statistics'!G1386</f>
        <v>4.999995231628418E-2</v>
      </c>
      <c r="H1366">
        <f>'EDA &amp; Statistics'!H1387-'EDA &amp; Statistics'!H1386</f>
        <v>-6.0000061988830566E-2</v>
      </c>
      <c r="I1366">
        <f>'EDA &amp; Statistics'!I1387-'EDA &amp; Statistics'!I1386</f>
        <v>-4.2999982833862305E-2</v>
      </c>
      <c r="J1366">
        <f>'EDA &amp; Statistics'!J1387-'EDA &amp; Statistics'!J1386</f>
        <v>5.7499885559082031E-2</v>
      </c>
      <c r="K1366">
        <f>'EDA &amp; Statistics'!K1387-'EDA &amp; Statistics'!K1386</f>
        <v>1.7499923706054688E-2</v>
      </c>
      <c r="L1366">
        <f>'EDA &amp; Statistics'!L1387-'EDA &amp; Statistics'!L1386</f>
        <v>-6.0999870300292969E-2</v>
      </c>
      <c r="M1366">
        <f>'EDA &amp; Statistics'!M1387-'EDA &amp; Statistics'!M1386</f>
        <v>-4.700016975402832E-2</v>
      </c>
      <c r="N1366">
        <f>'EDA &amp; Statistics'!N1387-'EDA &amp; Statistics'!N1386</f>
        <v>-5.7499885559082031E-2</v>
      </c>
      <c r="O1366">
        <f>'EDA &amp; Statistics'!O1387-'EDA &amp; Statistics'!O1386</f>
        <v>-4.7499895095825195E-2</v>
      </c>
      <c r="P1366">
        <f>'EDA &amp; Statistics'!P1387-'EDA &amp; Statistics'!P1386</f>
        <v>5.0631523132324219E-2</v>
      </c>
      <c r="R1366" s="9">
        <v>40618</v>
      </c>
      <c r="S1366" s="18">
        <f>('EDA &amp; Statistics'!B1387-'EDA &amp; Statistics'!B1386)/'EDA &amp; Statistics'!B1386</f>
        <v>9.9405838262699841E-3</v>
      </c>
      <c r="T1366" s="18">
        <f>('EDA &amp; Statistics'!C1387-'EDA &amp; Statistics'!C1386)/'EDA &amp; Statistics'!C1386</f>
        <v>-4.7080734284168792E-2</v>
      </c>
      <c r="U1366" s="18">
        <f>('EDA &amp; Statistics'!D1387-'EDA &amp; Statistics'!D1386)/'EDA &amp; Statistics'!D1386</f>
        <v>-3.2981931897102627E-2</v>
      </c>
      <c r="V1366" s="18">
        <f>('EDA &amp; Statistics'!E1387-'EDA &amp; Statistics'!E1386)/'EDA &amp; Statistics'!E1386</f>
        <v>0.12189326820749696</v>
      </c>
      <c r="W1366" s="18">
        <f>('EDA &amp; Statistics'!F1387-'EDA &amp; Statistics'!F1386)/'EDA &amp; Statistics'!F1386</f>
        <v>8.1081110106960799E-2</v>
      </c>
      <c r="X1366" s="18">
        <f>('EDA &amp; Statistics'!G1387-'EDA &amp; Statistics'!G1386)/'EDA &amp; Statistics'!G1386</f>
        <v>4.1753613957810166E-2</v>
      </c>
      <c r="Y1366" s="18">
        <f>('EDA &amp; Statistics'!H1387-'EDA &amp; Statistics'!H1386)/'EDA &amp; Statistics'!H1386</f>
        <v>-4.0187582560216262E-2</v>
      </c>
      <c r="Z1366" s="18">
        <f>('EDA &amp; Statistics'!I1387-'EDA &amp; Statistics'!I1386)/'EDA &amp; Statistics'!I1386</f>
        <v>-1.9833940578567556E-2</v>
      </c>
      <c r="AA1366" s="18">
        <f>('EDA &amp; Statistics'!J1387-'EDA &amp; Statistics'!J1386)/'EDA &amp; Statistics'!J1386</f>
        <v>1.0464037626314123E-2</v>
      </c>
      <c r="AB1366" s="18">
        <f>('EDA &amp; Statistics'!K1387-'EDA &amp; Statistics'!K1386)/'EDA &amp; Statistics'!K1386</f>
        <v>2.9774433918645701E-3</v>
      </c>
      <c r="AC1366" s="18">
        <f>('EDA &amp; Statistics'!L1387-'EDA &amp; Statistics'!L1386)/'EDA &amp; Statistics'!L1386</f>
        <v>-2.1456163099444953E-2</v>
      </c>
      <c r="AD1366" s="18">
        <f>('EDA &amp; Statistics'!M1387-'EDA &amp; Statistics'!M1386)/'EDA &amp; Statistics'!M1386</f>
        <v>-1.3754805090198205E-2</v>
      </c>
      <c r="AE1366" s="18">
        <f>('EDA &amp; Statistics'!N1387-'EDA &amp; Statistics'!N1386)/'EDA &amp; Statistics'!N1386</f>
        <v>-2.0852180217992834E-2</v>
      </c>
      <c r="AF1366" s="18">
        <f>('EDA &amp; Statistics'!O1387-'EDA &amp; Statistics'!O1386)/'EDA &amp; Statistics'!O1386</f>
        <v>-1.300476282328075E-2</v>
      </c>
      <c r="AG1366" s="18">
        <f>('EDA &amp; Statistics'!P1387-'EDA &amp; Statistics'!P1386)/'EDA &amp; Statistics'!P1386</f>
        <v>4.0668691304785454E-3</v>
      </c>
    </row>
    <row r="1367" spans="1:33" x14ac:dyDescent="0.2">
      <c r="A1367" s="9">
        <v>40619</v>
      </c>
      <c r="B1367">
        <f>'EDA &amp; Statistics'!B1388-'EDA &amp; Statistics'!B1387</f>
        <v>3.229975700378418E-4</v>
      </c>
      <c r="C1367">
        <f>'EDA &amp; Statistics'!C1388-'EDA &amp; Statistics'!C1387</f>
        <v>4.1949987411499023E-2</v>
      </c>
      <c r="D1367">
        <f>'EDA &amp; Statistics'!D1388-'EDA &amp; Statistics'!D1387</f>
        <v>3.2649993896484375E-2</v>
      </c>
      <c r="E1367">
        <f>'EDA &amp; Statistics'!E1388-'EDA &amp; Statistics'!E1387</f>
        <v>-4.3686051958641836E-3</v>
      </c>
      <c r="F1367">
        <f>'EDA &amp; Statistics'!F1388-'EDA &amp; Statistics'!F1387</f>
        <v>-8.7500214576721191E-3</v>
      </c>
      <c r="G1367">
        <f>'EDA &amp; Statistics'!G1388-'EDA &amp; Statistics'!G1387</f>
        <v>-1.7499923706054688E-2</v>
      </c>
      <c r="H1367">
        <f>'EDA &amp; Statistics'!H1388-'EDA &amp; Statistics'!H1387</f>
        <v>5.5000066757202148E-2</v>
      </c>
      <c r="I1367">
        <f>'EDA &amp; Statistics'!I1388-'EDA &amp; Statistics'!I1387</f>
        <v>3.2999992370605469E-2</v>
      </c>
      <c r="J1367">
        <f>'EDA &amp; Statistics'!J1388-'EDA &amp; Statistics'!J1387</f>
        <v>-3.9999961853027344E-2</v>
      </c>
      <c r="K1367">
        <f>'EDA &amp; Statistics'!K1388-'EDA &amp; Statistics'!K1387</f>
        <v>-3.9999961853027344E-2</v>
      </c>
      <c r="L1367">
        <f>'EDA &amp; Statistics'!L1388-'EDA &amp; Statistics'!L1387</f>
        <v>0.11099982261657715</v>
      </c>
      <c r="M1367">
        <f>'EDA &amp; Statistics'!M1388-'EDA &amp; Statistics'!M1387</f>
        <v>0.10000014305114746</v>
      </c>
      <c r="N1367">
        <f>'EDA &amp; Statistics'!N1388-'EDA &amp; Statistics'!N1387</f>
        <v>9.9999904632568359E-2</v>
      </c>
      <c r="O1367">
        <f>'EDA &amp; Statistics'!O1388-'EDA &amp; Statistics'!O1387</f>
        <v>6.9999933242797852E-2</v>
      </c>
      <c r="P1367">
        <f>'EDA &amp; Statistics'!P1388-'EDA &amp; Statistics'!P1387</f>
        <v>6.6640853881835938E-2</v>
      </c>
      <c r="R1367" s="9">
        <v>40619</v>
      </c>
      <c r="S1367" s="18">
        <f>('EDA &amp; Statistics'!B1388-'EDA &amp; Statistics'!B1387)/'EDA &amp; Statistics'!B1387</f>
        <v>7.6093065512141506E-4</v>
      </c>
      <c r="T1367" s="18">
        <f>('EDA &amp; Statistics'!C1388-'EDA &amp; Statistics'!C1387)/'EDA &amp; Statistics'!C1387</f>
        <v>2.006792374756965E-2</v>
      </c>
      <c r="U1367" s="18">
        <f>('EDA &amp; Statistics'!D1388-'EDA &amp; Statistics'!D1387)/'EDA &amp; Statistics'!D1387</f>
        <v>9.8165356411768923E-3</v>
      </c>
      <c r="V1367" s="18">
        <f>('EDA &amp; Statistics'!E1388-'EDA &amp; Statistics'!E1387)/'EDA &amp; Statistics'!E1387</f>
        <v>-1.5138428607647358E-2</v>
      </c>
      <c r="W1367" s="18">
        <f>('EDA &amp; Statistics'!F1388-'EDA &amp; Statistics'!F1387)/'EDA &amp; Statistics'!F1387</f>
        <v>-1.4583368516629199E-2</v>
      </c>
      <c r="X1367" s="18">
        <f>('EDA &amp; Statistics'!G1388-'EDA &amp; Statistics'!G1387)/'EDA &amp; Statistics'!G1387</f>
        <v>-1.4027995598190809E-2</v>
      </c>
      <c r="Y1367" s="18">
        <f>('EDA &amp; Statistics'!H1388-'EDA &amp; Statistics'!H1387)/'EDA &amp; Statistics'!H1387</f>
        <v>3.8381066270134247E-2</v>
      </c>
      <c r="Z1367" s="18">
        <f>('EDA &amp; Statistics'!I1388-'EDA &amp; Statistics'!I1387)/'EDA &amp; Statistics'!I1387</f>
        <v>1.5529408174402574E-2</v>
      </c>
      <c r="AA1367" s="18">
        <f>('EDA &amp; Statistics'!J1388-'EDA &amp; Statistics'!J1387)/'EDA &amp; Statistics'!J1387</f>
        <v>-7.2039556059220041E-3</v>
      </c>
      <c r="AB1367" s="18">
        <f>('EDA &amp; Statistics'!K1388-'EDA &amp; Statistics'!K1387)/'EDA &amp; Statistics'!K1387</f>
        <v>-6.7854049164459158E-3</v>
      </c>
      <c r="AC1367" s="18">
        <f>('EDA &amp; Statistics'!L1388-'EDA &amp; Statistics'!L1387)/'EDA &amp; Statistics'!L1387</f>
        <v>3.9899288292276833E-2</v>
      </c>
      <c r="AD1367" s="18">
        <f>('EDA &amp; Statistics'!M1388-'EDA &amp; Statistics'!M1387)/'EDA &amp; Statistics'!M1387</f>
        <v>2.9673633960541655E-2</v>
      </c>
      <c r="AE1367" s="18">
        <f>('EDA &amp; Statistics'!N1388-'EDA &amp; Statistics'!N1387)/'EDA &amp; Statistics'!N1387</f>
        <v>3.7037001061669086E-2</v>
      </c>
      <c r="AF1367" s="18">
        <f>('EDA &amp; Statistics'!O1388-'EDA &amp; Statistics'!O1387)/'EDA &amp; Statistics'!O1387</f>
        <v>1.9417457107472745E-2</v>
      </c>
      <c r="AG1367" s="18">
        <f>('EDA &amp; Statistics'!P1388-'EDA &amp; Statistics'!P1387)/'EDA &amp; Statistics'!P1387</f>
        <v>5.331103584522115E-3</v>
      </c>
    </row>
    <row r="1368" spans="1:33" x14ac:dyDescent="0.2">
      <c r="A1368" s="9">
        <v>40620</v>
      </c>
      <c r="B1368">
        <f>'EDA &amp; Statistics'!B1389-'EDA &amp; Statistics'!B1388</f>
        <v>-6.9929957389831543E-3</v>
      </c>
      <c r="C1368">
        <f>'EDA &amp; Statistics'!C1389-'EDA &amp; Statistics'!C1388</f>
        <v>3.3519983291625977E-2</v>
      </c>
      <c r="D1368">
        <f>'EDA &amp; Statistics'!D1389-'EDA &amp; Statistics'!D1388</f>
        <v>1.7100095748901367E-2</v>
      </c>
      <c r="E1368">
        <f>'EDA &amp; Statistics'!E1389-'EDA &amp; Statistics'!E1388</f>
        <v>-7.9422037180971738E-3</v>
      </c>
      <c r="F1368">
        <f>'EDA &amp; Statistics'!F1389-'EDA &amp; Statistics'!F1388</f>
        <v>-6.2500238418579102E-3</v>
      </c>
      <c r="G1368">
        <f>'EDA &amp; Statistics'!G1389-'EDA &amp; Statistics'!G1388</f>
        <v>8.7499618530273438E-3</v>
      </c>
      <c r="H1368">
        <f>'EDA &amp; Statistics'!H1389-'EDA &amp; Statistics'!H1388</f>
        <v>2.499997615814209E-2</v>
      </c>
      <c r="I1368">
        <f>'EDA &amp; Statistics'!I1389-'EDA &amp; Statistics'!I1388</f>
        <v>2.200007438659668E-2</v>
      </c>
      <c r="J1368">
        <f>'EDA &amp; Statistics'!J1389-'EDA &amp; Statistics'!J1388</f>
        <v>7.2500228881835938E-2</v>
      </c>
      <c r="K1368">
        <f>'EDA &amp; Statistics'!K1389-'EDA &amp; Statistics'!K1388</f>
        <v>4.7500133514404297E-2</v>
      </c>
      <c r="L1368">
        <f>'EDA &amp; Statistics'!L1389-'EDA &amp; Statistics'!L1388</f>
        <v>4.4000148773193359E-2</v>
      </c>
      <c r="M1368">
        <f>'EDA &amp; Statistics'!M1389-'EDA &amp; Statistics'!M1388</f>
        <v>1.7999887466430664E-2</v>
      </c>
      <c r="N1368">
        <f>'EDA &amp; Statistics'!N1389-'EDA &amp; Statistics'!N1388</f>
        <v>-4.4999837875366211E-2</v>
      </c>
      <c r="O1368">
        <f>'EDA &amp; Statistics'!O1389-'EDA &amp; Statistics'!O1388</f>
        <v>-4.4999837875366211E-2</v>
      </c>
      <c r="P1368">
        <f>'EDA &amp; Statistics'!P1389-'EDA &amp; Statistics'!P1388</f>
        <v>-3.7353515625E-2</v>
      </c>
      <c r="R1368" s="9">
        <v>40620</v>
      </c>
      <c r="S1368" s="18">
        <f>('EDA &amp; Statistics'!B1389-'EDA &amp; Statistics'!B1388)/'EDA &amp; Statistics'!B1388</f>
        <v>-1.6461854045374036E-2</v>
      </c>
      <c r="T1368" s="18">
        <f>('EDA &amp; Statistics'!C1389-'EDA &amp; Statistics'!C1388)/'EDA &amp; Statistics'!C1388</f>
        <v>1.5719738220902165E-2</v>
      </c>
      <c r="U1368" s="18">
        <f>('EDA &amp; Statistics'!D1389-'EDA &amp; Statistics'!D1388)/'EDA &amp; Statistics'!D1388</f>
        <v>5.0913295345880391E-3</v>
      </c>
      <c r="V1368" s="18">
        <f>('EDA &amp; Statistics'!E1389-'EDA &amp; Statistics'!E1388)/'EDA &amp; Statistics'!E1388</f>
        <v>-2.7944981711866792E-2</v>
      </c>
      <c r="W1368" s="18">
        <f>('EDA &amp; Statistics'!F1389-'EDA &amp; Statistics'!F1388)/'EDA &amp; Statistics'!F1388</f>
        <v>-1.0570864806181825E-2</v>
      </c>
      <c r="X1368" s="18">
        <f>('EDA &amp; Statistics'!G1389-'EDA &amp; Statistics'!G1388)/'EDA &amp; Statistics'!G1388</f>
        <v>7.1137900140996477E-3</v>
      </c>
      <c r="Y1368" s="18">
        <f>('EDA &amp; Statistics'!H1389-'EDA &amp; Statistics'!H1388)/'EDA &amp; Statistics'!H1388</f>
        <v>1.6801058847648369E-2</v>
      </c>
      <c r="Z1368" s="18">
        <f>('EDA &amp; Statistics'!I1389-'EDA &amp; Statistics'!I1388)/'EDA &amp; Statistics'!I1388</f>
        <v>1.0194659158654197E-2</v>
      </c>
      <c r="AA1368" s="18">
        <f>('EDA &amp; Statistics'!J1389-'EDA &amp; Statistics'!J1388)/'EDA &amp; Statistics'!J1388</f>
        <v>1.3151969413219959E-2</v>
      </c>
      <c r="AB1368" s="18">
        <f>('EDA &amp; Statistics'!K1389-'EDA &amp; Statistics'!K1388)/'EDA &amp; Statistics'!K1388</f>
        <v>8.1127469444348295E-3</v>
      </c>
      <c r="AC1368" s="18">
        <f>('EDA &amp; Statistics'!L1389-'EDA &amp; Statistics'!L1388)/'EDA &amp; Statistics'!L1388</f>
        <v>1.5209177492131486E-2</v>
      </c>
      <c r="AD1368" s="18">
        <f>('EDA &amp; Statistics'!M1389-'EDA &amp; Statistics'!M1388)/'EDA &amp; Statistics'!M1388</f>
        <v>5.1872874115334814E-3</v>
      </c>
      <c r="AE1368" s="18">
        <f>('EDA &amp; Statistics'!N1389-'EDA &amp; Statistics'!N1388)/'EDA &amp; Statistics'!N1388</f>
        <v>-1.6071370943467462E-2</v>
      </c>
      <c r="AF1368" s="18">
        <f>('EDA &amp; Statistics'!O1389-'EDA &amp; Statistics'!O1388)/'EDA &amp; Statistics'!O1388</f>
        <v>-1.2244854002516013E-2</v>
      </c>
      <c r="AG1368" s="18">
        <f>('EDA &amp; Statistics'!P1389-'EDA &amp; Statistics'!P1388)/'EDA &amp; Statistics'!P1388</f>
        <v>-2.9723430491240248E-3</v>
      </c>
    </row>
    <row r="1369" spans="1:33" x14ac:dyDescent="0.2">
      <c r="A1369" s="9">
        <v>40623</v>
      </c>
      <c r="B1369">
        <f>'EDA &amp; Statistics'!B1390-'EDA &amp; Statistics'!B1389</f>
        <v>1.2418001890182495E-2</v>
      </c>
      <c r="C1369">
        <f>'EDA &amp; Statistics'!C1390-'EDA &amp; Statistics'!C1389</f>
        <v>8.1330060958862305E-2</v>
      </c>
      <c r="D1369">
        <f>'EDA &amp; Statistics'!D1390-'EDA &amp; Statistics'!D1389</f>
        <v>5.3229808807373047E-2</v>
      </c>
      <c r="E1369">
        <f>'EDA &amp; Statistics'!E1390-'EDA &amp; Statistics'!E1389</f>
        <v>0</v>
      </c>
      <c r="F1369">
        <f>'EDA &amp; Statistics'!F1390-'EDA &amp; Statistics'!F1389</f>
        <v>0</v>
      </c>
      <c r="G1369">
        <f>'EDA &amp; Statistics'!G1390-'EDA &amp; Statistics'!G1389</f>
        <v>0</v>
      </c>
      <c r="H1369">
        <f>'EDA &amp; Statistics'!H1390-'EDA &amp; Statistics'!H1389</f>
        <v>4.999995231628418E-2</v>
      </c>
      <c r="I1369">
        <f>'EDA &amp; Statistics'!I1390-'EDA &amp; Statistics'!I1389</f>
        <v>4.4999837875366211E-2</v>
      </c>
      <c r="J1369">
        <f>'EDA &amp; Statistics'!J1390-'EDA &amp; Statistics'!J1389</f>
        <v>2.7500152587890625E-2</v>
      </c>
      <c r="K1369">
        <f>'EDA &amp; Statistics'!K1390-'EDA &amp; Statistics'!K1389</f>
        <v>2.2500038146972656E-2</v>
      </c>
      <c r="L1369">
        <f>'EDA &amp; Statistics'!L1390-'EDA &amp; Statistics'!L1389</f>
        <v>4.2999982833862305E-2</v>
      </c>
      <c r="M1369">
        <f>'EDA &amp; Statistics'!M1390-'EDA &amp; Statistics'!M1389</f>
        <v>3.7000179290771484E-2</v>
      </c>
      <c r="N1369">
        <f>'EDA &amp; Statistics'!N1390-'EDA &amp; Statistics'!N1389</f>
        <v>4.7499895095825195E-2</v>
      </c>
      <c r="O1369">
        <f>'EDA &amp; Statistics'!O1390-'EDA &amp; Statistics'!O1389</f>
        <v>2.7499914169311523E-2</v>
      </c>
      <c r="P1369">
        <f>'EDA &amp; Statistics'!P1390-'EDA &amp; Statistics'!P1389</f>
        <v>5.8934211730957031E-2</v>
      </c>
      <c r="R1369" s="9">
        <v>40623</v>
      </c>
      <c r="S1369" s="18">
        <f>('EDA &amp; Statistics'!B1390-'EDA &amp; Statistics'!B1389)/'EDA &amp; Statistics'!B1389</f>
        <v>2.9721860834906109E-2</v>
      </c>
      <c r="T1369" s="18">
        <f>('EDA &amp; Statistics'!C1390-'EDA &amp; Statistics'!C1389)/'EDA &amp; Statistics'!C1389</f>
        <v>3.755075918200565E-2</v>
      </c>
      <c r="U1369" s="18">
        <f>('EDA &amp; Statistics'!D1390-'EDA &amp; Statistics'!D1389)/'EDA &amp; Statistics'!D1389</f>
        <v>1.5768197287295449E-2</v>
      </c>
      <c r="V1369" s="18">
        <f>('EDA &amp; Statistics'!E1390-'EDA &amp; Statistics'!E1389)/'EDA &amp; Statistics'!E1389</f>
        <v>0</v>
      </c>
      <c r="W1369" s="18">
        <f>('EDA &amp; Statistics'!F1390-'EDA &amp; Statistics'!F1389)/'EDA &amp; Statistics'!F1389</f>
        <v>0</v>
      </c>
      <c r="X1369" s="18">
        <f>('EDA &amp; Statistics'!G1390-'EDA &amp; Statistics'!G1389)/'EDA &amp; Statistics'!G1389</f>
        <v>0</v>
      </c>
      <c r="Y1369" s="18">
        <f>('EDA &amp; Statistics'!H1390-'EDA &amp; Statistics'!H1389)/'EDA &amp; Statistics'!H1389</f>
        <v>3.3046894869856236E-2</v>
      </c>
      <c r="Z1369" s="18">
        <f>('EDA &amp; Statistics'!I1390-'EDA &amp; Statistics'!I1389)/'EDA &amp; Statistics'!I1389</f>
        <v>2.0642126833649348E-2</v>
      </c>
      <c r="AA1369" s="18">
        <f>('EDA &amp; Statistics'!J1390-'EDA &amp; Statistics'!J1389)/'EDA &amp; Statistics'!J1389</f>
        <v>4.9239305998312584E-3</v>
      </c>
      <c r="AB1369" s="18">
        <f>('EDA &amp; Statistics'!K1390-'EDA &amp; Statistics'!K1389)/'EDA &amp; Statistics'!K1389</f>
        <v>3.8119504557924907E-3</v>
      </c>
      <c r="AC1369" s="18">
        <f>('EDA &amp; Statistics'!L1390-'EDA &amp; Statistics'!L1389)/'EDA &amp; Statistics'!L1389</f>
        <v>1.4640783896249848E-2</v>
      </c>
      <c r="AD1369" s="18">
        <f>('EDA &amp; Statistics'!M1390-'EDA &amp; Statistics'!M1389)/'EDA &amp; Statistics'!M1389</f>
        <v>1.060784982253947E-2</v>
      </c>
      <c r="AE1369" s="18">
        <f>('EDA &amp; Statistics'!N1390-'EDA &amp; Statistics'!N1389)/'EDA &amp; Statistics'!N1389</f>
        <v>1.7241340516410294E-2</v>
      </c>
      <c r="AF1369" s="18">
        <f>('EDA &amp; Statistics'!O1390-'EDA &amp; Statistics'!O1389)/'EDA &amp; Statistics'!O1389</f>
        <v>7.5757336921040237E-3</v>
      </c>
      <c r="AG1369" s="18">
        <f>('EDA &amp; Statistics'!P1390-'EDA &amp; Statistics'!P1389)/'EDA &amp; Statistics'!P1389</f>
        <v>4.7035711961541495E-3</v>
      </c>
    </row>
    <row r="1370" spans="1:33" x14ac:dyDescent="0.2">
      <c r="A1370" s="9">
        <v>40624</v>
      </c>
      <c r="B1370">
        <f>'EDA &amp; Statistics'!B1391-'EDA &amp; Statistics'!B1390</f>
        <v>1.2866973876953125E-2</v>
      </c>
      <c r="C1370">
        <f>'EDA &amp; Statistics'!C1391-'EDA &amp; Statistics'!C1390</f>
        <v>1.9939899444580078E-2</v>
      </c>
      <c r="D1370">
        <f>'EDA &amp; Statistics'!D1391-'EDA &amp; Statistics'!D1390</f>
        <v>1.7130136489868164E-2</v>
      </c>
      <c r="E1370">
        <f>'EDA &amp; Statistics'!E1391-'EDA &amp; Statistics'!E1390</f>
        <v>1.404336672105011E-2</v>
      </c>
      <c r="F1370">
        <f>'EDA &amp; Statistics'!F1391-'EDA &amp; Statistics'!F1390</f>
        <v>2.2500038146972656E-2</v>
      </c>
      <c r="G1370">
        <f>'EDA &amp; Statistics'!G1391-'EDA &amp; Statistics'!G1390</f>
        <v>3.2500028610229492E-2</v>
      </c>
      <c r="H1370">
        <f>'EDA &amp; Statistics'!H1391-'EDA &amp; Statistics'!H1390</f>
        <v>2.7000069618225098E-2</v>
      </c>
      <c r="I1370">
        <f>'EDA &amp; Statistics'!I1391-'EDA &amp; Statistics'!I1390</f>
        <v>5.0001144409179688E-3</v>
      </c>
      <c r="J1370">
        <f>'EDA &amp; Statistics'!J1391-'EDA &amp; Statistics'!J1390</f>
        <v>-1.2500286102294922E-2</v>
      </c>
      <c r="K1370">
        <f>'EDA &amp; Statistics'!K1391-'EDA &amp; Statistics'!K1390</f>
        <v>-1.0000228881835938E-2</v>
      </c>
      <c r="L1370">
        <f>'EDA &amp; Statistics'!L1391-'EDA &amp; Statistics'!L1390</f>
        <v>6.999969482421875E-3</v>
      </c>
      <c r="M1370">
        <f>'EDA &amp; Statistics'!M1391-'EDA &amp; Statistics'!M1390</f>
        <v>1.7999887466430664E-2</v>
      </c>
      <c r="N1370">
        <f>'EDA &amp; Statistics'!N1391-'EDA &amp; Statistics'!N1390</f>
        <v>6.25E-2</v>
      </c>
      <c r="O1370">
        <f>'EDA &amp; Statistics'!O1391-'EDA &amp; Statistics'!O1390</f>
        <v>4.7499895095825195E-2</v>
      </c>
      <c r="P1370">
        <f>'EDA &amp; Statistics'!P1391-'EDA &amp; Statistics'!P1390</f>
        <v>-1.1067390441894531E-2</v>
      </c>
      <c r="R1370" s="9">
        <v>40624</v>
      </c>
      <c r="S1370" s="18">
        <f>('EDA &amp; Statistics'!B1391-'EDA &amp; Statistics'!B1390)/'EDA &amp; Statistics'!B1390</f>
        <v>2.9907544744525404E-2</v>
      </c>
      <c r="T1370" s="18">
        <f>('EDA &amp; Statistics'!C1391-'EDA &amp; Statistics'!C1390)/'EDA &amp; Statistics'!C1390</f>
        <v>8.873219711758815E-3</v>
      </c>
      <c r="U1370" s="18">
        <f>('EDA &amp; Statistics'!D1391-'EDA &amp; Statistics'!D1390)/'EDA &amp; Statistics'!D1390</f>
        <v>4.9956654958731124E-3</v>
      </c>
      <c r="V1370" s="18">
        <f>('EDA &amp; Statistics'!E1391-'EDA &amp; Statistics'!E1390)/'EDA &amp; Statistics'!E1390</f>
        <v>5.0832702269045349E-2</v>
      </c>
      <c r="W1370" s="18">
        <f>('EDA &amp; Statistics'!F1391-'EDA &amp; Statistics'!F1390)/'EDA &amp; Statistics'!F1390</f>
        <v>3.8461605080801993E-2</v>
      </c>
      <c r="X1370" s="18">
        <f>('EDA &amp; Statistics'!G1391-'EDA &amp; Statistics'!G1390)/'EDA &amp; Statistics'!G1390</f>
        <v>2.6236148626150809E-2</v>
      </c>
      <c r="Y1370" s="18">
        <f>('EDA &amp; Statistics'!H1391-'EDA &amp; Statistics'!H1390)/'EDA &amp; Statistics'!H1390</f>
        <v>1.7274517110842675E-2</v>
      </c>
      <c r="Z1370" s="18">
        <f>('EDA &amp; Statistics'!I1391-'EDA &amp; Statistics'!I1390)/'EDA &amp; Statistics'!I1390</f>
        <v>2.2472425416771766E-3</v>
      </c>
      <c r="AA1370" s="18">
        <f>('EDA &amp; Statistics'!J1391-'EDA &amp; Statistics'!J1390)/'EDA &amp; Statistics'!J1390</f>
        <v>-2.2272223924251159E-3</v>
      </c>
      <c r="AB1370" s="18">
        <f>('EDA &amp; Statistics'!K1391-'EDA &amp; Statistics'!K1390)/'EDA &amp; Statistics'!K1390</f>
        <v>-1.6878022885929449E-3</v>
      </c>
      <c r="AC1370" s="18">
        <f>('EDA &amp; Statistics'!L1391-'EDA &amp; Statistics'!L1390)/'EDA &amp; Statistics'!L1390</f>
        <v>2.3489830327579125E-3</v>
      </c>
      <c r="AD1370" s="18">
        <f>('EDA &amp; Statistics'!M1391-'EDA &amp; Statistics'!M1390)/'EDA &amp; Statistics'!M1390</f>
        <v>5.1063509161563382E-3</v>
      </c>
      <c r="AE1370" s="18">
        <f>('EDA &amp; Statistics'!N1391-'EDA &amp; Statistics'!N1390)/'EDA &amp; Statistics'!N1390</f>
        <v>2.2301516427231459E-2</v>
      </c>
      <c r="AF1370" s="18">
        <f>('EDA &amp; Statistics'!O1391-'EDA &amp; Statistics'!O1390)/'EDA &amp; Statistics'!O1390</f>
        <v>1.2986984203489978E-2</v>
      </c>
      <c r="AG1370" s="18">
        <f>('EDA &amp; Statistics'!P1391-'EDA &amp; Statistics'!P1390)/'EDA &amp; Statistics'!P1390</f>
        <v>-8.7915920713400007E-4</v>
      </c>
    </row>
    <row r="1371" spans="1:33" x14ac:dyDescent="0.2">
      <c r="A1371" s="9">
        <v>40625</v>
      </c>
      <c r="B1371">
        <f>'EDA &amp; Statistics'!B1392-'EDA &amp; Statistics'!B1391</f>
        <v>6.5080225467681885E-3</v>
      </c>
      <c r="C1371">
        <f>'EDA &amp; Statistics'!C1392-'EDA &amp; Statistics'!C1391</f>
        <v>4.1201114654541016E-3</v>
      </c>
      <c r="D1371">
        <f>'EDA &amp; Statistics'!D1392-'EDA &amp; Statistics'!D1391</f>
        <v>1.5320062637329102E-2</v>
      </c>
      <c r="E1371">
        <f>'EDA &amp; Statistics'!E1392-'EDA &amp; Statistics'!E1391</f>
        <v>-5.613798094394773E-3</v>
      </c>
      <c r="F1371">
        <f>'EDA &amp; Statistics'!F1392-'EDA &amp; Statistics'!F1391</f>
        <v>-1.1250019073486328E-2</v>
      </c>
      <c r="G1371">
        <f>'EDA &amp; Statistics'!G1392-'EDA &amp; Statistics'!G1391</f>
        <v>-2.2500038146972656E-2</v>
      </c>
      <c r="H1371">
        <f>'EDA &amp; Statistics'!H1392-'EDA &amp; Statistics'!H1391</f>
        <v>-9.9999904632568359E-3</v>
      </c>
      <c r="I1371">
        <f>'EDA &amp; Statistics'!I1392-'EDA &amp; Statistics'!I1391</f>
        <v>-1.5000104904174805E-2</v>
      </c>
      <c r="J1371">
        <f>'EDA &amp; Statistics'!J1392-'EDA &amp; Statistics'!J1391</f>
        <v>2.2500038146972656E-2</v>
      </c>
      <c r="K1371">
        <f>'EDA &amp; Statistics'!K1392-'EDA &amp; Statistics'!K1391</f>
        <v>2.2500038146972656E-2</v>
      </c>
      <c r="L1371">
        <f>'EDA &amp; Statistics'!L1392-'EDA &amp; Statistics'!L1391</f>
        <v>-2.79998779296875E-2</v>
      </c>
      <c r="M1371">
        <f>'EDA &amp; Statistics'!M1392-'EDA &amp; Statistics'!M1391</f>
        <v>-2.9000043869018555E-2</v>
      </c>
      <c r="N1371">
        <f>'EDA &amp; Statistics'!N1392-'EDA &amp; Statistics'!N1391</f>
        <v>-3.7499904632568359E-2</v>
      </c>
      <c r="O1371">
        <f>'EDA &amp; Statistics'!O1392-'EDA &amp; Statistics'!O1391</f>
        <v>-3.4999847412109375E-2</v>
      </c>
      <c r="P1371">
        <f>'EDA &amp; Statistics'!P1392-'EDA &amp; Statistics'!P1391</f>
        <v>-4.918670654296875E-2</v>
      </c>
      <c r="R1371" s="9">
        <v>40625</v>
      </c>
      <c r="S1371" s="18">
        <f>('EDA &amp; Statistics'!B1392-'EDA &amp; Statistics'!B1391)/'EDA &amp; Statistics'!B1391</f>
        <v>1.4687745919005629E-2</v>
      </c>
      <c r="T1371" s="18">
        <f>('EDA &amp; Statistics'!C1392-'EDA &amp; Statistics'!C1391)/'EDA &amp; Statistics'!C1391</f>
        <v>1.8173168070834238E-3</v>
      </c>
      <c r="U1371" s="18">
        <f>('EDA &amp; Statistics'!D1392-'EDA &amp; Statistics'!D1391)/'EDA &amp; Statistics'!D1391</f>
        <v>4.4455846040266592E-3</v>
      </c>
      <c r="V1371" s="18">
        <f>('EDA &amp; Statistics'!E1392-'EDA &amp; Statistics'!E1391)/'EDA &amp; Statistics'!E1391</f>
        <v>-1.9337270372538597E-2</v>
      </c>
      <c r="W1371" s="18">
        <f>('EDA &amp; Statistics'!F1392-'EDA &amp; Statistics'!F1391)/'EDA &amp; Statistics'!F1391</f>
        <v>-1.8518549406460399E-2</v>
      </c>
      <c r="X1371" s="18">
        <f>('EDA &amp; Statistics'!G1392-'EDA &amp; Statistics'!G1391)/'EDA &amp; Statistics'!G1391</f>
        <v>-1.7699144918922681E-2</v>
      </c>
      <c r="Y1371" s="18">
        <f>('EDA &amp; Statistics'!H1392-'EDA &amp; Statistics'!H1391)/'EDA &amp; Statistics'!H1391</f>
        <v>-6.2893020461186992E-3</v>
      </c>
      <c r="Z1371" s="18">
        <f>('EDA &amp; Statistics'!I1392-'EDA &amp; Statistics'!I1391)/'EDA &amp; Statistics'!I1391</f>
        <v>-6.726504383801307E-3</v>
      </c>
      <c r="AA1371" s="18">
        <f>('EDA &amp; Statistics'!J1392-'EDA &amp; Statistics'!J1391)/'EDA &amp; Statistics'!J1391</f>
        <v>4.0178640232403622E-3</v>
      </c>
      <c r="AB1371" s="18">
        <f>('EDA &amp; Statistics'!K1392-'EDA &amp; Statistics'!K1391)/'EDA &amp; Statistics'!K1391</f>
        <v>3.8038948929974186E-3</v>
      </c>
      <c r="AC1371" s="18">
        <f>('EDA &amp; Statistics'!L1392-'EDA &amp; Statistics'!L1391)/'EDA &amp; Statistics'!L1391</f>
        <v>-9.3739129685180521E-3</v>
      </c>
      <c r="AD1371" s="18">
        <f>('EDA &amp; Statistics'!M1392-'EDA &amp; Statistics'!M1391)/'EDA &amp; Statistics'!M1391</f>
        <v>-8.1851662459853924E-3</v>
      </c>
      <c r="AE1371" s="18">
        <f>('EDA &amp; Statistics'!N1392-'EDA &amp; Statistics'!N1391)/'EDA &amp; Statistics'!N1391</f>
        <v>-1.3088971904971098E-2</v>
      </c>
      <c r="AF1371" s="18">
        <f>('EDA &amp; Statistics'!O1392-'EDA &amp; Statistics'!O1391)/'EDA &amp; Statistics'!O1391</f>
        <v>-9.4466526674309784E-3</v>
      </c>
      <c r="AG1371" s="18">
        <f>('EDA &amp; Statistics'!P1392-'EDA &amp; Statistics'!P1391)/'EDA &amp; Statistics'!P1391</f>
        <v>-3.9106776832282834E-3</v>
      </c>
    </row>
    <row r="1372" spans="1:33" x14ac:dyDescent="0.2">
      <c r="A1372" s="9">
        <v>40626</v>
      </c>
      <c r="B1372">
        <f>'EDA &amp; Statistics'!B1393-'EDA &amp; Statistics'!B1392</f>
        <v>4.7560036182403564E-3</v>
      </c>
      <c r="C1372">
        <f>'EDA &amp; Statistics'!C1393-'EDA &amp; Statistics'!C1392</f>
        <v>6.186985969543457E-2</v>
      </c>
      <c r="D1372">
        <f>'EDA &amp; Statistics'!D1393-'EDA &amp; Statistics'!D1392</f>
        <v>5.5359840393066406E-2</v>
      </c>
      <c r="E1372">
        <f>'EDA &amp; Statistics'!E1393-'EDA &amp; Statistics'!E1392</f>
        <v>-4.5349974769254842E-3</v>
      </c>
      <c r="F1372">
        <f>'EDA &amp; Statistics'!F1393-'EDA &amp; Statistics'!F1392</f>
        <v>-6.2500238418579102E-3</v>
      </c>
      <c r="G1372">
        <f>'EDA &amp; Statistics'!G1393-'EDA &amp; Statistics'!G1392</f>
        <v>-6.2500238418579102E-3</v>
      </c>
      <c r="H1372">
        <f>'EDA &amp; Statistics'!H1393-'EDA &amp; Statistics'!H1392</f>
        <v>-4.999995231628418E-3</v>
      </c>
      <c r="I1372">
        <f>'EDA &amp; Statistics'!I1393-'EDA &amp; Statistics'!I1392</f>
        <v>0</v>
      </c>
      <c r="J1372">
        <f>'EDA &amp; Statistics'!J1393-'EDA &amp; Statistics'!J1392</f>
        <v>-1.9999980926513672E-2</v>
      </c>
      <c r="K1372">
        <f>'EDA &amp; Statistics'!K1393-'EDA &amp; Statistics'!K1392</f>
        <v>-1.9999980926513672E-2</v>
      </c>
      <c r="L1372">
        <f>'EDA &amp; Statistics'!L1393-'EDA &amp; Statistics'!L1392</f>
        <v>1.0999917984008789E-2</v>
      </c>
      <c r="M1372">
        <f>'EDA &amp; Statistics'!M1393-'EDA &amp; Statistics'!M1392</f>
        <v>2.1000146865844727E-2</v>
      </c>
      <c r="N1372">
        <f>'EDA &amp; Statistics'!N1393-'EDA &amp; Statistics'!N1392</f>
        <v>9.9999904632568359E-3</v>
      </c>
      <c r="O1372">
        <f>'EDA &amp; Statistics'!O1393-'EDA &amp; Statistics'!O1392</f>
        <v>3.2500028610229492E-2</v>
      </c>
      <c r="P1372">
        <f>'EDA &amp; Statistics'!P1393-'EDA &amp; Statistics'!P1392</f>
        <v>6.8726539611816406E-2</v>
      </c>
      <c r="R1372" s="9">
        <v>40626</v>
      </c>
      <c r="S1372" s="18">
        <f>('EDA &amp; Statistics'!B1393-'EDA &amp; Statistics'!B1392)/'EDA &amp; Statistics'!B1392</f>
        <v>1.0578299601228231E-2</v>
      </c>
      <c r="T1372" s="18">
        <f>('EDA &amp; Statistics'!C1393-'EDA &amp; Statistics'!C1392)/'EDA &amp; Statistics'!C1392</f>
        <v>2.7240324342311408E-2</v>
      </c>
      <c r="U1372" s="18">
        <f>('EDA &amp; Statistics'!D1393-'EDA &amp; Statistics'!D1392)/'EDA &amp; Statistics'!D1392</f>
        <v>1.5993251034861065E-2</v>
      </c>
      <c r="V1372" s="18">
        <f>('EDA &amp; Statistics'!E1393-'EDA &amp; Statistics'!E1392)/'EDA &amp; Statistics'!E1392</f>
        <v>-1.5929265849652676E-2</v>
      </c>
      <c r="W1372" s="18">
        <f>('EDA &amp; Statistics'!F1393-'EDA &amp; Statistics'!F1392)/'EDA &amp; Statistics'!F1392</f>
        <v>-1.0482220321760119E-2</v>
      </c>
      <c r="X1372" s="18">
        <f>('EDA &amp; Statistics'!G1393-'EDA &amp; Statistics'!G1392)/'EDA &amp; Statistics'!G1392</f>
        <v>-5.0050242122544955E-3</v>
      </c>
      <c r="Y1372" s="18">
        <f>('EDA &amp; Statistics'!H1393-'EDA &amp; Statistics'!H1392)/'EDA &amp; Statistics'!H1392</f>
        <v>-3.1645538581142403E-3</v>
      </c>
      <c r="Z1372" s="18">
        <f>('EDA &amp; Statistics'!I1393-'EDA &amp; Statistics'!I1392)/'EDA &amp; Statistics'!I1392</f>
        <v>0</v>
      </c>
      <c r="AA1372" s="18">
        <f>('EDA &amp; Statistics'!J1393-'EDA &amp; Statistics'!J1392)/'EDA &amp; Statistics'!J1392</f>
        <v>-3.5571331489647777E-3</v>
      </c>
      <c r="AB1372" s="18">
        <f>('EDA &amp; Statistics'!K1393-'EDA &amp; Statistics'!K1392)/'EDA &amp; Statistics'!K1392</f>
        <v>-3.3684178402549341E-3</v>
      </c>
      <c r="AC1372" s="18">
        <f>('EDA &amp; Statistics'!L1393-'EDA &amp; Statistics'!L1392)/'EDA &amp; Statistics'!L1392</f>
        <v>3.7174442625082728E-3</v>
      </c>
      <c r="AD1372" s="18">
        <f>('EDA &amp; Statistics'!M1393-'EDA &amp; Statistics'!M1392)/'EDA &amp; Statistics'!M1392</f>
        <v>5.9761375158222012E-3</v>
      </c>
      <c r="AE1372" s="18">
        <f>('EDA &amp; Statistics'!N1393-'EDA &amp; Statistics'!N1392)/'EDA &amp; Statistics'!N1392</f>
        <v>3.5366896877960471E-3</v>
      </c>
      <c r="AF1372" s="18">
        <f>('EDA &amp; Statistics'!O1393-'EDA &amp; Statistics'!O1392)/'EDA &amp; Statistics'!O1392</f>
        <v>8.8555934426706624E-3</v>
      </c>
      <c r="AG1372" s="18">
        <f>('EDA &amp; Statistics'!P1393-'EDA &amp; Statistics'!P1392)/'EDA &amp; Statistics'!P1392</f>
        <v>5.4856800267886006E-3</v>
      </c>
    </row>
    <row r="1373" spans="1:33" x14ac:dyDescent="0.2">
      <c r="A1373" s="9">
        <v>40627</v>
      </c>
      <c r="B1373">
        <f>'EDA &amp; Statistics'!B1394-'EDA &amp; Statistics'!B1393</f>
        <v>1.9733995199203491E-2</v>
      </c>
      <c r="C1373">
        <f>'EDA &amp; Statistics'!C1394-'EDA &amp; Statistics'!C1393</f>
        <v>5.6250095367431641E-2</v>
      </c>
      <c r="D1373">
        <f>'EDA &amp; Statistics'!D1394-'EDA &amp; Statistics'!D1393</f>
        <v>3.7559986114501953E-2</v>
      </c>
      <c r="E1373">
        <f>'EDA &amp; Statistics'!E1394-'EDA &amp; Statistics'!E1393</f>
        <v>3.7406508229593238E-3</v>
      </c>
      <c r="F1373">
        <f>'EDA &amp; Statistics'!F1394-'EDA &amp; Statistics'!F1393</f>
        <v>7.5000524520874023E-3</v>
      </c>
      <c r="G1373">
        <f>'EDA &amp; Statistics'!G1394-'EDA &amp; Statistics'!G1393</f>
        <v>1.5000104904174805E-2</v>
      </c>
      <c r="H1373">
        <f>'EDA &amp; Statistics'!H1394-'EDA &amp; Statistics'!H1393</f>
        <v>1.9999980926513672E-2</v>
      </c>
      <c r="I1373">
        <f>'EDA &amp; Statistics'!I1394-'EDA &amp; Statistics'!I1393</f>
        <v>1.9999980926513672E-2</v>
      </c>
      <c r="J1373">
        <f>'EDA &amp; Statistics'!J1394-'EDA &amp; Statistics'!J1393</f>
        <v>4.7500133514404297E-2</v>
      </c>
      <c r="K1373">
        <f>'EDA &amp; Statistics'!K1394-'EDA &amp; Statistics'!K1393</f>
        <v>3.4999847412109375E-2</v>
      </c>
      <c r="L1373">
        <f>'EDA &amp; Statistics'!L1394-'EDA &amp; Statistics'!L1393</f>
        <v>2.200007438659668E-2</v>
      </c>
      <c r="M1373">
        <f>'EDA &amp; Statistics'!M1394-'EDA &amp; Statistics'!M1393</f>
        <v>1.9999980926513672E-2</v>
      </c>
      <c r="N1373">
        <f>'EDA &amp; Statistics'!N1394-'EDA &amp; Statistics'!N1393</f>
        <v>2.9999971389770508E-2</v>
      </c>
      <c r="O1373">
        <f>'EDA &amp; Statistics'!O1394-'EDA &amp; Statistics'!O1393</f>
        <v>1.7499923706054688E-2</v>
      </c>
      <c r="P1373">
        <f>'EDA &amp; Statistics'!P1394-'EDA &amp; Statistics'!P1393</f>
        <v>-6.0572624206542969E-2</v>
      </c>
      <c r="R1373" s="9">
        <v>40627</v>
      </c>
      <c r="S1373" s="18">
        <f>('EDA &amp; Statistics'!B1394-'EDA &amp; Statistics'!B1393)/'EDA &amp; Statistics'!B1393</f>
        <v>4.3432890859810711E-2</v>
      </c>
      <c r="T1373" s="18">
        <f>('EDA &amp; Statistics'!C1394-'EDA &amp; Statistics'!C1393)/'EDA &amp; Statistics'!C1393</f>
        <v>2.4109285891801391E-2</v>
      </c>
      <c r="U1373" s="18">
        <f>('EDA &amp; Statistics'!D1394-'EDA &amp; Statistics'!D1393)/'EDA &amp; Statistics'!D1393</f>
        <v>1.0680129649227115E-2</v>
      </c>
      <c r="V1373" s="18">
        <f>('EDA &amp; Statistics'!E1394-'EDA &amp; Statistics'!E1393)/'EDA &amp; Statistics'!E1393</f>
        <v>1.3351792199127651E-2</v>
      </c>
      <c r="W1373" s="18">
        <f>('EDA &amp; Statistics'!F1394-'EDA &amp; Statistics'!F1393)/'EDA &amp; Statistics'!F1393</f>
        <v>1.271195387368078E-2</v>
      </c>
      <c r="X1373" s="18">
        <f>('EDA &amp; Statistics'!G1394-'EDA &amp; Statistics'!G1393)/'EDA &amp; Statistics'!G1393</f>
        <v>1.2072519547206161E-2</v>
      </c>
      <c r="Y1373" s="18">
        <f>('EDA &amp; Statistics'!H1394-'EDA &amp; Statistics'!H1393)/'EDA &amp; Statistics'!H1393</f>
        <v>1.2698400203813819E-2</v>
      </c>
      <c r="Z1373" s="18">
        <f>('EDA &amp; Statistics'!I1394-'EDA &amp; Statistics'!I1393)/'EDA &amp; Statistics'!I1393</f>
        <v>9.0293371112902445E-3</v>
      </c>
      <c r="AA1373" s="18">
        <f>('EDA &amp; Statistics'!J1394-'EDA &amp; Statistics'!J1393)/'EDA &amp; Statistics'!J1393</f>
        <v>8.4783817648958308E-3</v>
      </c>
      <c r="AB1373" s="18">
        <f>('EDA &amp; Statistics'!K1394-'EDA &amp; Statistics'!K1393)/'EDA &amp; Statistics'!K1393</f>
        <v>5.9146341021202673E-3</v>
      </c>
      <c r="AC1373" s="18">
        <f>('EDA &amp; Statistics'!L1394-'EDA &amp; Statistics'!L1393)/'EDA &amp; Statistics'!L1393</f>
        <v>7.4074323820432116E-3</v>
      </c>
      <c r="AD1373" s="18">
        <f>('EDA &amp; Statistics'!M1394-'EDA &amp; Statistics'!M1393)/'EDA &amp; Statistics'!M1393</f>
        <v>5.6577030950237962E-3</v>
      </c>
      <c r="AE1373" s="18">
        <f>('EDA &amp; Statistics'!N1394-'EDA &amp; Statistics'!N1393)/'EDA &amp; Statistics'!N1393</f>
        <v>1.057267678642519E-2</v>
      </c>
      <c r="AF1373" s="18">
        <f>('EDA &amp; Statistics'!O1394-'EDA &amp; Statistics'!O1393)/'EDA &amp; Statistics'!O1393</f>
        <v>4.7265153842602275E-3</v>
      </c>
      <c r="AG1373" s="18">
        <f>('EDA &amp; Statistics'!P1394-'EDA &amp; Statistics'!P1393)/'EDA &amp; Statistics'!P1393</f>
        <v>-4.8084653822288992E-3</v>
      </c>
    </row>
    <row r="1374" spans="1:33" x14ac:dyDescent="0.2">
      <c r="A1374" s="9">
        <v>40630</v>
      </c>
      <c r="B1374">
        <f>'EDA &amp; Statistics'!B1395-'EDA &amp; Statistics'!B1394</f>
        <v>1.0480999946594238E-2</v>
      </c>
      <c r="C1374">
        <f>'EDA &amp; Statistics'!C1395-'EDA &amp; Statistics'!C1394</f>
        <v>3.1160116195678711E-2</v>
      </c>
      <c r="D1374">
        <f>'EDA &amp; Statistics'!D1395-'EDA &amp; Statistics'!D1394</f>
        <v>4.3201446533203125E-3</v>
      </c>
      <c r="E1374">
        <f>'EDA &amp; Statistics'!E1395-'EDA &amp; Statistics'!E1394</f>
        <v>1.1875544970187391E-2</v>
      </c>
      <c r="F1374">
        <f>'EDA &amp; Statistics'!F1395-'EDA &amp; Statistics'!F1394</f>
        <v>1.7499983310699463E-2</v>
      </c>
      <c r="G1374">
        <f>'EDA &amp; Statistics'!G1395-'EDA &amp; Statistics'!G1394</f>
        <v>2.1249890327453613E-2</v>
      </c>
      <c r="H1374">
        <f>'EDA &amp; Statistics'!H1395-'EDA &amp; Statistics'!H1394</f>
        <v>3.4999966621398926E-2</v>
      </c>
      <c r="I1374">
        <f>'EDA &amp; Statistics'!I1395-'EDA &amp; Statistics'!I1394</f>
        <v>4.0000200271606445E-2</v>
      </c>
      <c r="J1374">
        <f>'EDA &amp; Statistics'!J1395-'EDA &amp; Statistics'!J1394</f>
        <v>4.7500133514404297E-2</v>
      </c>
      <c r="K1374">
        <f>'EDA &amp; Statistics'!K1395-'EDA &amp; Statistics'!K1394</f>
        <v>4.5000076293945312E-2</v>
      </c>
      <c r="L1374">
        <f>'EDA &amp; Statistics'!L1395-'EDA &amp; Statistics'!L1394</f>
        <v>3.2999992370605469E-2</v>
      </c>
      <c r="M1374">
        <f>'EDA &amp; Statistics'!M1395-'EDA &amp; Statistics'!M1394</f>
        <v>3.3999919891357422E-2</v>
      </c>
      <c r="N1374">
        <f>'EDA &amp; Statistics'!N1395-'EDA &amp; Statistics'!N1394</f>
        <v>2.9999971389770508E-2</v>
      </c>
      <c r="O1374">
        <f>'EDA &amp; Statistics'!O1395-'EDA &amp; Statistics'!O1394</f>
        <v>2.2500038146972656E-2</v>
      </c>
      <c r="P1374">
        <f>'EDA &amp; Statistics'!P1395-'EDA &amp; Statistics'!P1394</f>
        <v>2.0102500915527344E-2</v>
      </c>
      <c r="R1374" s="9">
        <v>40630</v>
      </c>
      <c r="S1374" s="18">
        <f>('EDA &amp; Statistics'!B1395-'EDA &amp; Statistics'!B1394)/'EDA &amp; Statistics'!B1394</f>
        <v>2.2107616121654877E-2</v>
      </c>
      <c r="T1374" s="18">
        <f>('EDA &amp; Statistics'!C1395-'EDA &amp; Statistics'!C1394)/'EDA &amp; Statistics'!C1394</f>
        <v>1.3041088684192619E-2</v>
      </c>
      <c r="U1374" s="18">
        <f>('EDA &amp; Statistics'!D1395-'EDA &amp; Statistics'!D1394)/'EDA &amp; Statistics'!D1394</f>
        <v>1.2154459841584189E-3</v>
      </c>
      <c r="V1374" s="18">
        <f>('EDA &amp; Statistics'!E1395-'EDA &amp; Statistics'!E1394)/'EDA &amp; Statistics'!E1394</f>
        <v>4.1829791808846342E-2</v>
      </c>
      <c r="W1374" s="18">
        <f>('EDA &amp; Statistics'!F1395-'EDA &amp; Statistics'!F1394)/'EDA &amp; Statistics'!F1394</f>
        <v>2.9288673711419959E-2</v>
      </c>
      <c r="X1374" s="18">
        <f>('EDA &amp; Statistics'!G1395-'EDA &amp; Statistics'!G1394)/'EDA &amp; Statistics'!G1394</f>
        <v>1.6898520430291008E-2</v>
      </c>
      <c r="Y1374" s="18">
        <f>('EDA &amp; Statistics'!H1395-'EDA &amp; Statistics'!H1394)/'EDA &amp; Statistics'!H1394</f>
        <v>2.1943552347077653E-2</v>
      </c>
      <c r="Z1374" s="18">
        <f>('EDA &amp; Statistics'!I1395-'EDA &amp; Statistics'!I1394)/'EDA &amp; Statistics'!I1394</f>
        <v>1.7897182169617706E-2</v>
      </c>
      <c r="AA1374" s="18">
        <f>('EDA &amp; Statistics'!J1395-'EDA &amp; Statistics'!J1394)/'EDA &amp; Statistics'!J1394</f>
        <v>8.4071031349806126E-3</v>
      </c>
      <c r="AB1374" s="18">
        <f>('EDA &amp; Statistics'!K1395-'EDA &amp; Statistics'!K1394)/'EDA &amp; Statistics'!K1394</f>
        <v>7.5598617897178928E-3</v>
      </c>
      <c r="AC1374" s="18">
        <f>('EDA &amp; Statistics'!L1395-'EDA &amp; Statistics'!L1394)/'EDA &amp; Statistics'!L1394</f>
        <v>1.1029408835097381E-2</v>
      </c>
      <c r="AD1374" s="18">
        <f>('EDA &amp; Statistics'!M1395-'EDA &amp; Statistics'!M1394)/'EDA &amp; Statistics'!M1394</f>
        <v>9.5639716604482231E-3</v>
      </c>
      <c r="AE1374" s="18">
        <f>('EDA &amp; Statistics'!N1395-'EDA &amp; Statistics'!N1394)/'EDA &amp; Statistics'!N1394</f>
        <v>1.0462064757228365E-2</v>
      </c>
      <c r="AF1374" s="18">
        <f>('EDA &amp; Statistics'!O1395-'EDA &amp; Statistics'!O1394)/'EDA &amp; Statistics'!O1394</f>
        <v>6.0483973048189839E-3</v>
      </c>
      <c r="AG1374" s="18">
        <f>('EDA &amp; Statistics'!P1395-'EDA &amp; Statistics'!P1394)/'EDA &amp; Statistics'!P1394</f>
        <v>1.6035168283305874E-3</v>
      </c>
    </row>
    <row r="1375" spans="1:33" x14ac:dyDescent="0.2">
      <c r="A1375" s="9">
        <v>40631</v>
      </c>
      <c r="B1375">
        <f>'EDA &amp; Statistics'!B1396-'EDA &amp; Statistics'!B1395</f>
        <v>7.9798698425292969E-4</v>
      </c>
      <c r="C1375">
        <f>'EDA &amp; Statistics'!C1396-'EDA &amp; Statistics'!C1395</f>
        <v>3.6309957504272461E-2</v>
      </c>
      <c r="D1375">
        <f>'EDA &amp; Statistics'!D1396-'EDA &amp; Statistics'!D1395</f>
        <v>4.2259931564331055E-2</v>
      </c>
      <c r="E1375">
        <f>'EDA &amp; Statistics'!E1396-'EDA &amp; Statistics'!E1395</f>
        <v>-2.736717853987769E-3</v>
      </c>
      <c r="F1375">
        <f>'EDA &amp; Statistics'!F1396-'EDA &amp; Statistics'!F1395</f>
        <v>-3.7500262260437012E-3</v>
      </c>
      <c r="G1375">
        <f>'EDA &amp; Statistics'!G1396-'EDA &amp; Statistics'!G1395</f>
        <v>-3.7499666213989258E-3</v>
      </c>
      <c r="H1375">
        <f>'EDA &amp; Statistics'!H1396-'EDA &amp; Statistics'!H1395</f>
        <v>1.3000011444091797E-2</v>
      </c>
      <c r="I1375">
        <f>'EDA &amp; Statistics'!I1396-'EDA &amp; Statistics'!I1395</f>
        <v>1.4999866485595703E-2</v>
      </c>
      <c r="J1375">
        <f>'EDA &amp; Statistics'!J1396-'EDA &amp; Statistics'!J1395</f>
        <v>-2.0000457763671875E-2</v>
      </c>
      <c r="K1375">
        <f>'EDA &amp; Statistics'!K1396-'EDA &amp; Statistics'!K1395</f>
        <v>-2.5000095367431641E-2</v>
      </c>
      <c r="L1375">
        <f>'EDA &amp; Statistics'!L1396-'EDA &amp; Statistics'!L1395</f>
        <v>2.4999856948852539E-2</v>
      </c>
      <c r="M1375">
        <f>'EDA &amp; Statistics'!M1396-'EDA &amp; Statistics'!M1395</f>
        <v>1.9000053405761719E-2</v>
      </c>
      <c r="N1375">
        <f>'EDA &amp; Statistics'!N1396-'EDA &amp; Statistics'!N1395</f>
        <v>4.9998760223388672E-3</v>
      </c>
      <c r="O1375">
        <f>'EDA &amp; Statistics'!O1396-'EDA &amp; Statistics'!O1395</f>
        <v>9.9999904632568359E-3</v>
      </c>
      <c r="P1375">
        <f>'EDA &amp; Statistics'!P1396-'EDA &amp; Statistics'!P1395</f>
        <v>0.1301116943359375</v>
      </c>
      <c r="R1375" s="9">
        <v>40631</v>
      </c>
      <c r="S1375" s="18">
        <f>('EDA &amp; Statistics'!B1396-'EDA &amp; Statistics'!B1395)/'EDA &amp; Statistics'!B1395</f>
        <v>1.6467906003288539E-3</v>
      </c>
      <c r="T1375" s="18">
        <f>('EDA &amp; Statistics'!C1396-'EDA &amp; Statistics'!C1395)/'EDA &amp; Statistics'!C1395</f>
        <v>1.5000766807640419E-2</v>
      </c>
      <c r="U1375" s="18">
        <f>('EDA &amp; Statistics'!D1396-'EDA &amp; Statistics'!D1395)/'EDA &amp; Statistics'!D1395</f>
        <v>1.1875136839662372E-2</v>
      </c>
      <c r="V1375" s="18">
        <f>('EDA &amp; Statistics'!E1396-'EDA &amp; Statistics'!E1395)/'EDA &amp; Statistics'!E1395</f>
        <v>-9.2526345182243602E-3</v>
      </c>
      <c r="W1375" s="18">
        <f>('EDA &amp; Statistics'!F1396-'EDA &amp; Statistics'!F1395)/'EDA &amp; Statistics'!F1395</f>
        <v>-6.097603525028329E-3</v>
      </c>
      <c r="X1375" s="18">
        <f>('EDA &amp; Statistics'!G1396-'EDA &amp; Statistics'!G1395)/'EDA &amp; Statistics'!G1395</f>
        <v>-2.932525348347505E-3</v>
      </c>
      <c r="Y1375" s="18">
        <f>('EDA &amp; Statistics'!H1396-'EDA &amp; Statistics'!H1395)/'EDA &amp; Statistics'!H1395</f>
        <v>7.9754671669458824E-3</v>
      </c>
      <c r="Z1375" s="18">
        <f>('EDA &amp; Statistics'!I1396-'EDA &amp; Statistics'!I1395)/'EDA &amp; Statistics'!I1395</f>
        <v>6.5933476293648678E-3</v>
      </c>
      <c r="AA1375" s="18">
        <f>('EDA &amp; Statistics'!J1396-'EDA &amp; Statistics'!J1395)/'EDA &amp; Statistics'!J1395</f>
        <v>-3.5103917437835836E-3</v>
      </c>
      <c r="AB1375" s="18">
        <f>('EDA &amp; Statistics'!K1396-'EDA &amp; Statistics'!K1395)/'EDA &amp; Statistics'!K1395</f>
        <v>-4.1684194424260962E-3</v>
      </c>
      <c r="AC1375" s="18">
        <f>('EDA &amp; Statistics'!L1396-'EDA &amp; Statistics'!L1395)/'EDA &amp; Statistics'!L1395</f>
        <v>8.2644152597343735E-3</v>
      </c>
      <c r="AD1375" s="18">
        <f>('EDA &amp; Statistics'!M1396-'EDA &amp; Statistics'!M1395)/'EDA &amp; Statistics'!M1395</f>
        <v>5.293968647657795E-3</v>
      </c>
      <c r="AE1375" s="18">
        <f>('EDA &amp; Statistics'!N1396-'EDA &amp; Statistics'!N1395)/'EDA &amp; Statistics'!N1395</f>
        <v>1.7255827287361899E-3</v>
      </c>
      <c r="AF1375" s="18">
        <f>('EDA &amp; Statistics'!O1396-'EDA &amp; Statistics'!O1395)/'EDA &amp; Statistics'!O1395</f>
        <v>2.6720080921525855E-3</v>
      </c>
      <c r="AG1375" s="18">
        <f>('EDA &amp; Statistics'!P1396-'EDA &amp; Statistics'!P1395)/'EDA &amp; Statistics'!P1395</f>
        <v>1.0362007996014146E-2</v>
      </c>
    </row>
    <row r="1376" spans="1:33" x14ac:dyDescent="0.2">
      <c r="A1376" s="9">
        <v>40632</v>
      </c>
      <c r="B1376">
        <f>'EDA &amp; Statistics'!B1397-'EDA &amp; Statistics'!B1396</f>
        <v>-7.8769922256469727E-3</v>
      </c>
      <c r="C1376">
        <f>'EDA &amp; Statistics'!C1397-'EDA &amp; Statistics'!C1396</f>
        <v>-4.3380022048950195E-2</v>
      </c>
      <c r="D1376">
        <f>'EDA &amp; Statistics'!D1397-'EDA &amp; Statistics'!D1396</f>
        <v>-4.3040037155151367E-2</v>
      </c>
      <c r="E1376">
        <f>'EDA &amp; Statistics'!E1397-'EDA &amp; Statistics'!E1396</f>
        <v>8.0192962771718501E-3</v>
      </c>
      <c r="F1376">
        <f>'EDA &amp; Statistics'!F1397-'EDA &amp; Statistics'!F1396</f>
        <v>1.3750016689300537E-2</v>
      </c>
      <c r="G1376">
        <f>'EDA &amp; Statistics'!G1397-'EDA &amp; Statistics'!G1396</f>
        <v>2.2500038146972656E-2</v>
      </c>
      <c r="H1376">
        <f>'EDA &amp; Statistics'!H1397-'EDA &amp; Statistics'!H1396</f>
        <v>1.4999985694885254E-2</v>
      </c>
      <c r="I1376">
        <f>'EDA &amp; Statistics'!I1397-'EDA &amp; Statistics'!I1396</f>
        <v>1.5000104904174805E-2</v>
      </c>
      <c r="J1376">
        <f>'EDA &amp; Statistics'!J1397-'EDA &amp; Statistics'!J1396</f>
        <v>3.7500381469726562E-2</v>
      </c>
      <c r="K1376">
        <f>'EDA &amp; Statistics'!K1397-'EDA &amp; Statistics'!K1396</f>
        <v>5.9999942779541016E-2</v>
      </c>
      <c r="L1376">
        <f>'EDA &amp; Statistics'!L1397-'EDA &amp; Statistics'!L1396</f>
        <v>2.0000934600830078E-3</v>
      </c>
      <c r="M1376">
        <f>'EDA &amp; Statistics'!M1397-'EDA &amp; Statistics'!M1396</f>
        <v>9.9992752075195312E-4</v>
      </c>
      <c r="N1376">
        <f>'EDA &amp; Statistics'!N1397-'EDA &amp; Statistics'!N1396</f>
        <v>4.7500133514404297E-2</v>
      </c>
      <c r="O1376">
        <f>'EDA &amp; Statistics'!O1397-'EDA &amp; Statistics'!O1396</f>
        <v>3.7499904632568359E-2</v>
      </c>
      <c r="P1376">
        <f>'EDA &amp; Statistics'!P1397-'EDA &amp; Statistics'!P1396</f>
        <v>-9.6216201782226562E-3</v>
      </c>
      <c r="R1376" s="9">
        <v>40632</v>
      </c>
      <c r="S1376" s="18">
        <f>('EDA &amp; Statistics'!B1397-'EDA &amp; Statistics'!B1396)/'EDA &amp; Statistics'!B1396</f>
        <v>-1.6228873860152603E-2</v>
      </c>
      <c r="T1376" s="18">
        <f>('EDA &amp; Statistics'!C1397-'EDA &amp; Statistics'!C1396)/'EDA &amp; Statistics'!C1396</f>
        <v>-1.7656764203316987E-2</v>
      </c>
      <c r="U1376" s="18">
        <f>('EDA &amp; Statistics'!D1397-'EDA &amp; Statistics'!D1396)/'EDA &amp; Statistics'!D1396</f>
        <v>-1.1952411758906673E-2</v>
      </c>
      <c r="V1376" s="18">
        <f>('EDA &amp; Statistics'!E1397-'EDA &amp; Statistics'!E1396)/'EDA &amp; Statistics'!E1396</f>
        <v>2.736583569465913E-2</v>
      </c>
      <c r="W1376" s="18">
        <f>('EDA &amp; Statistics'!F1397-'EDA &amp; Statistics'!F1396)/'EDA &amp; Statistics'!F1396</f>
        <v>2.2494915443312787E-2</v>
      </c>
      <c r="X1376" s="18">
        <f>('EDA &amp; Statistics'!G1397-'EDA &amp; Statistics'!G1396)/'EDA &amp; Statistics'!G1396</f>
        <v>1.7647089072715332E-2</v>
      </c>
      <c r="Y1376" s="18">
        <f>('EDA &amp; Statistics'!H1397-'EDA &amp; Statistics'!H1396)/'EDA &amp; Statistics'!H1396</f>
        <v>9.1296321569923206E-3</v>
      </c>
      <c r="Z1376" s="18">
        <f>('EDA &amp; Statistics'!I1397-'EDA &amp; Statistics'!I1396)/'EDA &amp; Statistics'!I1396</f>
        <v>6.5502642594094133E-3</v>
      </c>
      <c r="AA1376" s="18">
        <f>('EDA &amp; Statistics'!J1397-'EDA &amp; Statistics'!J1396)/'EDA &amp; Statistics'!J1396</f>
        <v>6.6050872710719617E-3</v>
      </c>
      <c r="AB1376" s="18">
        <f>('EDA &amp; Statistics'!K1397-'EDA &amp; Statistics'!K1396)/'EDA &amp; Statistics'!K1396</f>
        <v>1.0046035046035046E-2</v>
      </c>
      <c r="AC1376" s="18">
        <f>('EDA &amp; Statistics'!L1397-'EDA &amp; Statistics'!L1396)/'EDA &amp; Statistics'!L1396</f>
        <v>6.557683578204852E-4</v>
      </c>
      <c r="AD1376" s="18">
        <f>('EDA &amp; Statistics'!M1397-'EDA &amp; Statistics'!M1396)/'EDA &amp; Statistics'!M1396</f>
        <v>2.7714177096763512E-4</v>
      </c>
      <c r="AE1376" s="18">
        <f>('EDA &amp; Statistics'!N1397-'EDA &amp; Statistics'!N1396)/'EDA &amp; Statistics'!N1396</f>
        <v>1.6365248895450431E-2</v>
      </c>
      <c r="AF1376" s="18">
        <f>('EDA &amp; Statistics'!O1397-'EDA &amp; Statistics'!O1396)/'EDA &amp; Statistics'!O1396</f>
        <v>9.9933122080603457E-3</v>
      </c>
      <c r="AG1376" s="18">
        <f>('EDA &amp; Statistics'!P1397-'EDA &amp; Statistics'!P1396)/'EDA &amp; Statistics'!P1396</f>
        <v>-7.5840081689893522E-4</v>
      </c>
    </row>
    <row r="1377" spans="1:33" x14ac:dyDescent="0.2">
      <c r="A1377" s="9">
        <v>40633</v>
      </c>
      <c r="B1377">
        <f>'EDA &amp; Statistics'!B1398-'EDA &amp; Statistics'!B1397</f>
        <v>-2.227899432182312E-2</v>
      </c>
      <c r="C1377">
        <f>'EDA &amp; Statistics'!C1398-'EDA &amp; Statistics'!C1397</f>
        <v>1.1620044708251953E-2</v>
      </c>
      <c r="D1377">
        <f>'EDA &amp; Statistics'!D1398-'EDA &amp; Statistics'!D1397</f>
        <v>-1.2700557708740234E-3</v>
      </c>
      <c r="E1377">
        <f>'EDA &amp; Statistics'!E1398-'EDA &amp; Statistics'!E1397</f>
        <v>2.4966727202779815E-3</v>
      </c>
      <c r="F1377">
        <f>'EDA &amp; Statistics'!F1398-'EDA &amp; Statistics'!F1397</f>
        <v>4.999995231628418E-3</v>
      </c>
      <c r="G1377">
        <f>'EDA &amp; Statistics'!G1398-'EDA &amp; Statistics'!G1397</f>
        <v>9.9999904632568359E-3</v>
      </c>
      <c r="H1377">
        <f>'EDA &amp; Statistics'!H1398-'EDA &amp; Statistics'!H1397</f>
        <v>1.9999980926513672E-2</v>
      </c>
      <c r="I1377">
        <f>'EDA &amp; Statistics'!I1398-'EDA &amp; Statistics'!I1397</f>
        <v>1.9999980926513672E-2</v>
      </c>
      <c r="J1377">
        <f>'EDA &amp; Statistics'!J1398-'EDA &amp; Statistics'!J1397</f>
        <v>-3.9999961853027344E-2</v>
      </c>
      <c r="K1377">
        <f>'EDA &amp; Statistics'!K1398-'EDA &amp; Statistics'!K1397</f>
        <v>-3.4999847412109375E-2</v>
      </c>
      <c r="L1377">
        <f>'EDA &amp; Statistics'!L1398-'EDA &amp; Statistics'!L1397</f>
        <v>2.9000043869018555E-2</v>
      </c>
      <c r="M1377">
        <f>'EDA &amp; Statistics'!M1398-'EDA &amp; Statistics'!M1397</f>
        <v>2.3000001907348633E-2</v>
      </c>
      <c r="N1377">
        <f>'EDA &amp; Statistics'!N1398-'EDA &amp; Statistics'!N1397</f>
        <v>1.9999980926513672E-2</v>
      </c>
      <c r="O1377">
        <f>'EDA &amp; Statistics'!O1398-'EDA &amp; Statistics'!O1397</f>
        <v>1.9999980926513672E-2</v>
      </c>
      <c r="P1377">
        <f>'EDA &amp; Statistics'!P1398-'EDA &amp; Statistics'!P1397</f>
        <v>2.8395652770996094E-2</v>
      </c>
      <c r="R1377" s="9">
        <v>40633</v>
      </c>
      <c r="S1377" s="18">
        <f>('EDA &amp; Statistics'!B1398-'EDA &amp; Statistics'!B1397)/'EDA &amp; Statistics'!B1397</f>
        <v>-4.6658360989623435E-2</v>
      </c>
      <c r="T1377" s="18">
        <f>('EDA &amp; Statistics'!C1398-'EDA &amp; Statistics'!C1397)/'EDA &amp; Statistics'!C1397</f>
        <v>4.8146629395128459E-3</v>
      </c>
      <c r="U1377" s="18">
        <f>('EDA &amp; Statistics'!D1398-'EDA &amp; Statistics'!D1397)/'EDA &amp; Statistics'!D1397</f>
        <v>-3.5696681006095577E-4</v>
      </c>
      <c r="V1377" s="18">
        <f>('EDA &amp; Statistics'!E1398-'EDA &amp; Statistics'!E1397)/'EDA &amp; Statistics'!E1397</f>
        <v>8.2929481991062277E-3</v>
      </c>
      <c r="W1377" s="18">
        <f>('EDA &amp; Statistics'!F1398-'EDA &amp; Statistics'!F1397)/'EDA &amp; Statistics'!F1397</f>
        <v>7.9999923706054691E-3</v>
      </c>
      <c r="X1377" s="18">
        <f>('EDA &amp; Statistics'!G1398-'EDA &amp; Statistics'!G1397)/'EDA &amp; Statistics'!G1397</f>
        <v>7.7071216593491915E-3</v>
      </c>
      <c r="Y1377" s="18">
        <f>('EDA &amp; Statistics'!H1398-'EDA &amp; Statistics'!H1397)/'EDA &amp; Statistics'!H1397</f>
        <v>1.2062714727711026E-2</v>
      </c>
      <c r="Z1377" s="18">
        <f>('EDA &amp; Statistics'!I1398-'EDA &amp; Statistics'!I1397)/'EDA &amp; Statistics'!I1397</f>
        <v>8.6767810617249651E-3</v>
      </c>
      <c r="AA1377" s="18">
        <f>('EDA &amp; Statistics'!J1398-'EDA &amp; Statistics'!J1397)/'EDA &amp; Statistics'!J1397</f>
        <v>-6.9991182476022143E-3</v>
      </c>
      <c r="AB1377" s="18">
        <f>('EDA &amp; Statistics'!K1398-'EDA &amp; Statistics'!K1397)/'EDA &amp; Statistics'!K1397</f>
        <v>-5.8018812481380033E-3</v>
      </c>
      <c r="AC1377" s="18">
        <f>('EDA &amp; Statistics'!L1398-'EDA &amp; Statistics'!L1397)/'EDA &amp; Statistics'!L1397</f>
        <v>9.5019801553251713E-3</v>
      </c>
      <c r="AD1377" s="18">
        <f>('EDA &amp; Statistics'!M1398-'EDA &amp; Statistics'!M1397)/'EDA &amp; Statistics'!M1397</f>
        <v>6.3729570834001941E-3</v>
      </c>
      <c r="AE1377" s="18">
        <f>('EDA &amp; Statistics'!N1398-'EDA &amp; Statistics'!N1397)/'EDA &amp; Statistics'!N1397</f>
        <v>6.7796544417744256E-3</v>
      </c>
      <c r="AF1377" s="18">
        <f>('EDA &amp; Statistics'!O1398-'EDA &amp; Statistics'!O1397)/'EDA &amp; Statistics'!O1397</f>
        <v>5.2770398754133953E-3</v>
      </c>
      <c r="AG1377" s="18">
        <f>('EDA &amp; Statistics'!P1398-'EDA &amp; Statistics'!P1397)/'EDA &amp; Statistics'!P1397</f>
        <v>2.2399170444559777E-3</v>
      </c>
    </row>
    <row r="1378" spans="1:33" x14ac:dyDescent="0.2">
      <c r="A1378" s="9">
        <v>40634</v>
      </c>
      <c r="B1378">
        <f>'EDA &amp; Statistics'!B1399-'EDA &amp; Statistics'!B1398</f>
        <v>-2.4700164794921875E-3</v>
      </c>
      <c r="C1378">
        <f>'EDA &amp; Statistics'!C1399-'EDA &amp; Statistics'!C1398</f>
        <v>2.0720005035400391E-2</v>
      </c>
      <c r="D1378">
        <f>'EDA &amp; Statistics'!D1399-'EDA &amp; Statistics'!D1398</f>
        <v>-6.3698291778564453E-3</v>
      </c>
      <c r="E1378">
        <f>'EDA &amp; Statistics'!E1399-'EDA &amp; Statistics'!E1398</f>
        <v>1.536210492467327E-2</v>
      </c>
      <c r="F1378">
        <f>'EDA &amp; Statistics'!F1399-'EDA &amp; Statistics'!F1398</f>
        <v>2.2499978542327881E-2</v>
      </c>
      <c r="G1378">
        <f>'EDA &amp; Statistics'!G1399-'EDA &amp; Statistics'!G1398</f>
        <v>2.7500033378601074E-2</v>
      </c>
      <c r="H1378">
        <f>'EDA &amp; Statistics'!H1399-'EDA &amp; Statistics'!H1398</f>
        <v>4.2000055313110352E-2</v>
      </c>
      <c r="I1378">
        <f>'EDA &amp; Statistics'!I1399-'EDA &amp; Statistics'!I1398</f>
        <v>3.4999847412109375E-2</v>
      </c>
      <c r="J1378">
        <f>'EDA &amp; Statistics'!J1399-'EDA &amp; Statistics'!J1398</f>
        <v>3.9999961853027344E-2</v>
      </c>
      <c r="K1378">
        <f>'EDA &amp; Statistics'!K1399-'EDA &amp; Statistics'!K1398</f>
        <v>5.4999828338623047E-2</v>
      </c>
      <c r="L1378">
        <f>'EDA &amp; Statistics'!L1399-'EDA &amp; Statistics'!L1398</f>
        <v>3.3999919891357422E-2</v>
      </c>
      <c r="M1378">
        <f>'EDA &amp; Statistics'!M1399-'EDA &amp; Statistics'!M1398</f>
        <v>2.9000043869018555E-2</v>
      </c>
      <c r="N1378">
        <f>'EDA &amp; Statistics'!N1399-'EDA &amp; Statistics'!N1398</f>
        <v>6.5000057220458984E-2</v>
      </c>
      <c r="O1378">
        <f>'EDA &amp; Statistics'!O1399-'EDA &amp; Statistics'!O1398</f>
        <v>3.7500143051147461E-2</v>
      </c>
      <c r="P1378">
        <f>'EDA &amp; Statistics'!P1399-'EDA &amp; Statistics'!P1398</f>
        <v>-0.10968685150146484</v>
      </c>
      <c r="R1378" s="9">
        <v>40634</v>
      </c>
      <c r="S1378" s="18">
        <f>('EDA &amp; Statistics'!B1399-'EDA &amp; Statistics'!B1398)/'EDA &amp; Statistics'!B1398</f>
        <v>-5.4260674091981534E-3</v>
      </c>
      <c r="T1378" s="18">
        <f>('EDA &amp; Statistics'!C1399-'EDA &amp; Statistics'!C1398)/'EDA &amp; Statistics'!C1398</f>
        <v>8.5440146132871389E-3</v>
      </c>
      <c r="U1378" s="18">
        <f>('EDA &amp; Statistics'!D1399-'EDA &amp; Statistics'!D1398)/'EDA &amp; Statistics'!D1398</f>
        <v>-1.7909682564166195E-3</v>
      </c>
      <c r="V1378" s="18">
        <f>('EDA &amp; Statistics'!E1399-'EDA &amp; Statistics'!E1398)/'EDA &amp; Statistics'!E1398</f>
        <v>5.0607086334888883E-2</v>
      </c>
      <c r="W1378" s="18">
        <f>('EDA &amp; Statistics'!F1399-'EDA &amp; Statistics'!F1398)/'EDA &amp; Statistics'!F1398</f>
        <v>3.5714251924804291E-2</v>
      </c>
      <c r="X1378" s="18">
        <f>('EDA &amp; Statistics'!G1399-'EDA &amp; Statistics'!G1398)/'EDA &amp; Statistics'!G1398</f>
        <v>2.1032530231977174E-2</v>
      </c>
      <c r="Y1378" s="18">
        <f>('EDA &amp; Statistics'!H1399-'EDA &amp; Statistics'!H1398)/'EDA &amp; Statistics'!H1398</f>
        <v>2.5029830739856342E-2</v>
      </c>
      <c r="Z1378" s="18">
        <f>('EDA &amp; Statistics'!I1399-'EDA &amp; Statistics'!I1398)/'EDA &amp; Statistics'!I1398</f>
        <v>1.5053697502921782E-2</v>
      </c>
      <c r="AA1378" s="18">
        <f>('EDA &amp; Statistics'!J1399-'EDA &amp; Statistics'!J1398)/'EDA &amp; Statistics'!J1398</f>
        <v>7.0484511909501271E-3</v>
      </c>
      <c r="AB1378" s="18">
        <f>('EDA &amp; Statistics'!K1399-'EDA &amp; Statistics'!K1398)/'EDA &amp; Statistics'!K1398</f>
        <v>9.1704591685470502E-3</v>
      </c>
      <c r="AC1378" s="18">
        <f>('EDA &amp; Statistics'!L1399-'EDA &amp; Statistics'!L1398)/'EDA &amp; Statistics'!L1398</f>
        <v>1.1035351802041238E-2</v>
      </c>
      <c r="AD1378" s="18">
        <f>('EDA &amp; Statistics'!M1399-'EDA &amp; Statistics'!M1398)/'EDA &amp; Statistics'!M1398</f>
        <v>7.9845936433615133E-3</v>
      </c>
      <c r="AE1378" s="18">
        <f>('EDA &amp; Statistics'!N1399-'EDA &amp; Statistics'!N1398)/'EDA &amp; Statistics'!N1398</f>
        <v>2.1885540940844658E-2</v>
      </c>
      <c r="AF1378" s="18">
        <f>('EDA &amp; Statistics'!O1399-'EDA &amp; Statistics'!O1398)/'EDA &amp; Statistics'!O1398</f>
        <v>9.8425573790926809E-3</v>
      </c>
      <c r="AG1378" s="18">
        <f>('EDA &amp; Statistics'!P1399-'EDA &amp; Statistics'!P1398)/'EDA &amp; Statistics'!P1398</f>
        <v>-8.6330240811944865E-3</v>
      </c>
    </row>
    <row r="1379" spans="1:33" x14ac:dyDescent="0.2">
      <c r="A1379" s="9">
        <v>40637</v>
      </c>
      <c r="B1379">
        <f>'EDA &amp; Statistics'!B1400-'EDA &amp; Statistics'!B1399</f>
        <v>-2.4154007434844971E-2</v>
      </c>
      <c r="C1379">
        <f>'EDA &amp; Statistics'!C1400-'EDA &amp; Statistics'!C1399</f>
        <v>-4.4890165328979492E-2</v>
      </c>
      <c r="D1379">
        <f>'EDA &amp; Statistics'!D1400-'EDA &amp; Statistics'!D1399</f>
        <v>-1.8690109252929688E-2</v>
      </c>
      <c r="E1379">
        <f>'EDA &amp; Statistics'!E1400-'EDA &amp; Statistics'!E1399</f>
        <v>-3.9500568297568539E-3</v>
      </c>
      <c r="F1379">
        <f>'EDA &amp; Statistics'!F1400-'EDA &amp; Statistics'!F1399</f>
        <v>-3.7499666213989258E-3</v>
      </c>
      <c r="G1379">
        <f>'EDA &amp; Statistics'!G1400-'EDA &amp; Statistics'!G1399</f>
        <v>1.2499094009399414E-3</v>
      </c>
      <c r="H1379">
        <f>'EDA &amp; Statistics'!H1400-'EDA &amp; Statistics'!H1399</f>
        <v>4.999995231628418E-3</v>
      </c>
      <c r="I1379">
        <f>'EDA &amp; Statistics'!I1400-'EDA &amp; Statistics'!I1399</f>
        <v>3.0000209808349609E-3</v>
      </c>
      <c r="J1379">
        <f>'EDA &amp; Statistics'!J1400-'EDA &amp; Statistics'!J1399</f>
        <v>7.49969482421875E-3</v>
      </c>
      <c r="K1379">
        <f>'EDA &amp; Statistics'!K1400-'EDA &amp; Statistics'!K1399</f>
        <v>3.0000209808349609E-2</v>
      </c>
      <c r="L1379">
        <f>'EDA &amp; Statistics'!L1400-'EDA &amp; Statistics'!L1399</f>
        <v>-1.9000053405761719E-2</v>
      </c>
      <c r="M1379">
        <f>'EDA &amp; Statistics'!M1400-'EDA &amp; Statistics'!M1399</f>
        <v>-1.0999917984008789E-2</v>
      </c>
      <c r="N1379">
        <f>'EDA &amp; Statistics'!N1400-'EDA &amp; Statistics'!N1399</f>
        <v>-1.250004768371582E-2</v>
      </c>
      <c r="O1379">
        <f>'EDA &amp; Statistics'!O1400-'EDA &amp; Statistics'!O1399</f>
        <v>-1.5000104904174805E-2</v>
      </c>
      <c r="P1379">
        <f>'EDA &amp; Statistics'!P1400-'EDA &amp; Statistics'!P1399</f>
        <v>-6.2565803527832031E-2</v>
      </c>
      <c r="R1379" s="9">
        <v>40637</v>
      </c>
      <c r="S1379" s="18">
        <f>('EDA &amp; Statistics'!B1400-'EDA &amp; Statistics'!B1399)/'EDA &amp; Statistics'!B1399</f>
        <v>-5.3350372648344795E-2</v>
      </c>
      <c r="T1379" s="18">
        <f>('EDA &amp; Statistics'!C1400-'EDA &amp; Statistics'!C1399)/'EDA &amp; Statistics'!C1399</f>
        <v>-1.8353904787565319E-2</v>
      </c>
      <c r="U1379" s="18">
        <f>('EDA &amp; Statistics'!D1400-'EDA &amp; Statistics'!D1399)/'EDA &amp; Statistics'!D1399</f>
        <v>-5.2644189959621009E-3</v>
      </c>
      <c r="V1379" s="18">
        <f>('EDA &amp; Statistics'!E1400-'EDA &amp; Statistics'!E1399)/'EDA &amp; Statistics'!E1399</f>
        <v>-1.238578750708068E-2</v>
      </c>
      <c r="W1379" s="18">
        <f>('EDA &amp; Statistics'!F1400-'EDA &amp; Statistics'!F1399)/'EDA &amp; Statistics'!F1399</f>
        <v>-5.7470755128306199E-3</v>
      </c>
      <c r="X1379" s="18">
        <f>('EDA &amp; Statistics'!G1400-'EDA &amp; Statistics'!G1399)/'EDA &amp; Statistics'!G1399</f>
        <v>9.3626169679729746E-4</v>
      </c>
      <c r="Y1379" s="18">
        <f>('EDA &amp; Statistics'!H1400-'EDA &amp; Statistics'!H1399)/'EDA &amp; Statistics'!H1399</f>
        <v>2.9069739235228062E-3</v>
      </c>
      <c r="Z1379" s="18">
        <f>('EDA &amp; Statistics'!I1400-'EDA &amp; Statistics'!I1399)/'EDA &amp; Statistics'!I1399</f>
        <v>1.2711953873680781E-3</v>
      </c>
      <c r="AA1379" s="18">
        <f>('EDA &amp; Statistics'!J1400-'EDA &amp; Statistics'!J1399)/'EDA &amp; Statistics'!J1399</f>
        <v>1.3122825238810723E-3</v>
      </c>
      <c r="AB1379" s="18">
        <f>('EDA &amp; Statistics'!K1400-'EDA &amp; Statistics'!K1399)/'EDA &amp; Statistics'!K1399</f>
        <v>4.9566643441288794E-3</v>
      </c>
      <c r="AC1379" s="18">
        <f>('EDA &amp; Statistics'!L1400-'EDA &amp; Statistics'!L1399)/'EDA &amp; Statistics'!L1399</f>
        <v>-6.0995355851017705E-3</v>
      </c>
      <c r="AD1379" s="18">
        <f>('EDA &amp; Statistics'!M1400-'EDA &amp; Statistics'!M1399)/'EDA &amp; Statistics'!M1399</f>
        <v>-3.0046211264388879E-3</v>
      </c>
      <c r="AE1379" s="18">
        <f>('EDA &amp; Statistics'!N1400-'EDA &amp; Statistics'!N1399)/'EDA &amp; Statistics'!N1399</f>
        <v>-4.1186317397729237E-3</v>
      </c>
      <c r="AF1379" s="18">
        <f>('EDA &amp; Statistics'!O1400-'EDA &amp; Statistics'!O1399)/'EDA &amp; Statistics'!O1399</f>
        <v>-3.8986626561533216E-3</v>
      </c>
      <c r="AG1379" s="18">
        <f>('EDA &amp; Statistics'!P1400-'EDA &amp; Statistics'!P1399)/'EDA &amp; Statistics'!P1399</f>
        <v>-4.9671921520105409E-3</v>
      </c>
    </row>
    <row r="1380" spans="1:33" x14ac:dyDescent="0.2">
      <c r="A1380" s="9">
        <v>40638</v>
      </c>
      <c r="B1380">
        <f>'EDA &amp; Statistics'!B1401-'EDA &amp; Statistics'!B1400</f>
        <v>2.171701192855835E-2</v>
      </c>
      <c r="C1380">
        <f>'EDA &amp; Statistics'!C1401-'EDA &amp; Statistics'!C1400</f>
        <v>7.4870109558105469E-2</v>
      </c>
      <c r="D1380">
        <f>'EDA &amp; Statistics'!D1401-'EDA &amp; Statistics'!D1400</f>
        <v>6.7860126495361328E-2</v>
      </c>
      <c r="E1380">
        <f>'EDA &amp; Statistics'!E1401-'EDA &amp; Statistics'!E1400</f>
        <v>-3.4185038807588164E-5</v>
      </c>
      <c r="F1380">
        <f>'EDA &amp; Statistics'!F1401-'EDA &amp; Statistics'!F1400</f>
        <v>-1.2500286102294922E-3</v>
      </c>
      <c r="G1380">
        <f>'EDA &amp; Statistics'!G1401-'EDA &amp; Statistics'!G1400</f>
        <v>-4.999995231628418E-3</v>
      </c>
      <c r="H1380">
        <f>'EDA &amp; Statistics'!H1401-'EDA &amp; Statistics'!H1400</f>
        <v>0</v>
      </c>
      <c r="I1380">
        <f>'EDA &amp; Statistics'!I1401-'EDA &amp; Statistics'!I1400</f>
        <v>6.999969482421875E-3</v>
      </c>
      <c r="J1380">
        <f>'EDA &amp; Statistics'!J1401-'EDA &amp; Statistics'!J1400</f>
        <v>-4.9999713897705078E-2</v>
      </c>
      <c r="K1380">
        <f>'EDA &amp; Statistics'!K1401-'EDA &amp; Statistics'!K1400</f>
        <v>-4.7500133514404297E-2</v>
      </c>
      <c r="L1380">
        <f>'EDA &amp; Statistics'!L1401-'EDA &amp; Statistics'!L1400</f>
        <v>2.8000116348266602E-2</v>
      </c>
      <c r="M1380">
        <f>'EDA &amp; Statistics'!M1401-'EDA &amp; Statistics'!M1400</f>
        <v>2.3999929428100586E-2</v>
      </c>
      <c r="N1380">
        <f>'EDA &amp; Statistics'!N1401-'EDA &amp; Statistics'!N1400</f>
        <v>5.2500009536743164E-2</v>
      </c>
      <c r="O1380">
        <f>'EDA &amp; Statistics'!O1401-'EDA &amp; Statistics'!O1400</f>
        <v>4.7500133514404297E-2</v>
      </c>
      <c r="P1380">
        <f>'EDA &amp; Statistics'!P1401-'EDA &amp; Statistics'!P1400</f>
        <v>6.7141532897949219E-2</v>
      </c>
      <c r="R1380" s="9">
        <v>40638</v>
      </c>
      <c r="S1380" s="18">
        <f>('EDA &amp; Statistics'!B1401-'EDA &amp; Statistics'!B1400)/'EDA &amp; Statistics'!B1400</f>
        <v>5.0670951932611362E-2</v>
      </c>
      <c r="T1380" s="18">
        <f>('EDA &amp; Statistics'!C1401-'EDA &amp; Statistics'!C1400)/'EDA &amp; Statistics'!C1400</f>
        <v>3.1183926258377698E-2</v>
      </c>
      <c r="U1380" s="18">
        <f>('EDA &amp; Statistics'!D1401-'EDA &amp; Statistics'!D1400)/'EDA &amp; Statistics'!D1400</f>
        <v>1.9215231439349955E-2</v>
      </c>
      <c r="V1380" s="18">
        <f>('EDA &amp; Statistics'!E1401-'EDA &amp; Statistics'!E1400)/'EDA &amp; Statistics'!E1400</f>
        <v>-1.0853480420714078E-4</v>
      </c>
      <c r="W1380" s="18">
        <f>('EDA &amp; Statistics'!F1401-'EDA &amp; Statistics'!F1400)/'EDA &amp; Statistics'!F1400</f>
        <v>-1.9268263529059824E-3</v>
      </c>
      <c r="X1380" s="18">
        <f>('EDA &amp; Statistics'!G1401-'EDA &amp; Statistics'!G1400)/'EDA &amp; Statistics'!G1400</f>
        <v>-3.7418113585737955E-3</v>
      </c>
      <c r="Y1380" s="18">
        <f>('EDA &amp; Statistics'!H1401-'EDA &amp; Statistics'!H1400)/'EDA &amp; Statistics'!H1400</f>
        <v>0</v>
      </c>
      <c r="Z1380" s="18">
        <f>('EDA &amp; Statistics'!I1401-'EDA &amp; Statistics'!I1400)/'EDA &amp; Statistics'!I1400</f>
        <v>2.9623232039906609E-3</v>
      </c>
      <c r="AA1380" s="18">
        <f>('EDA &amp; Statistics'!J1401-'EDA &amp; Statistics'!J1400)/'EDA &amp; Statistics'!J1400</f>
        <v>-8.7373901670467474E-3</v>
      </c>
      <c r="AB1380" s="18">
        <f>('EDA &amp; Statistics'!K1401-'EDA &amp; Statistics'!K1400)/'EDA &amp; Statistics'!K1400</f>
        <v>-7.8093109187595692E-3</v>
      </c>
      <c r="AC1380" s="18">
        <f>('EDA &amp; Statistics'!L1401-'EDA &amp; Statistics'!L1400)/'EDA &amp; Statistics'!L1400</f>
        <v>9.0439653569174688E-3</v>
      </c>
      <c r="AD1380" s="18">
        <f>('EDA &amp; Statistics'!M1401-'EDA &amp; Statistics'!M1400)/'EDA &amp; Statistics'!M1400</f>
        <v>6.5753229591860064E-3</v>
      </c>
      <c r="AE1380" s="18">
        <f>('EDA &amp; Statistics'!N1401-'EDA &amp; Statistics'!N1400)/'EDA &amp; Statistics'!N1400</f>
        <v>1.736972998317305E-2</v>
      </c>
      <c r="AF1380" s="18">
        <f>('EDA &amp; Statistics'!O1401-'EDA &amp; Statistics'!O1400)/'EDA &amp; Statistics'!O1400</f>
        <v>1.2394033594468813E-2</v>
      </c>
      <c r="AG1380" s="18">
        <f>('EDA &amp; Statistics'!P1401-'EDA &amp; Statistics'!P1400)/'EDA &amp; Statistics'!P1400</f>
        <v>5.3570757334962301E-3</v>
      </c>
    </row>
    <row r="1381" spans="1:33" x14ac:dyDescent="0.2">
      <c r="A1381" s="9">
        <v>40639</v>
      </c>
      <c r="B1381">
        <f>'EDA &amp; Statistics'!B1402-'EDA &amp; Statistics'!B1401</f>
        <v>2.4199485778808594E-4</v>
      </c>
      <c r="C1381">
        <f>'EDA &amp; Statistics'!C1402-'EDA &amp; Statistics'!C1401</f>
        <v>4.0930032730102539E-2</v>
      </c>
      <c r="D1381">
        <f>'EDA &amp; Statistics'!D1402-'EDA &amp; Statistics'!D1401</f>
        <v>5.0719976425170898E-2</v>
      </c>
      <c r="E1381">
        <f>'EDA &amp; Statistics'!E1402-'EDA &amp; Statistics'!E1401</f>
        <v>1.2639826721044578E-2</v>
      </c>
      <c r="F1381">
        <f>'EDA &amp; Statistics'!F1402-'EDA &amp; Statistics'!F1401</f>
        <v>1.7500042915344238E-2</v>
      </c>
      <c r="G1381">
        <f>'EDA &amp; Statistics'!G1402-'EDA &amp; Statistics'!G1401</f>
        <v>1.875007152557373E-2</v>
      </c>
      <c r="H1381">
        <f>'EDA &amp; Statistics'!H1402-'EDA &amp; Statistics'!H1401</f>
        <v>2.7999997138977051E-2</v>
      </c>
      <c r="I1381">
        <f>'EDA &amp; Statistics'!I1402-'EDA &amp; Statistics'!I1401</f>
        <v>3.300023078918457E-2</v>
      </c>
      <c r="J1381">
        <f>'EDA &amp; Statistics'!J1402-'EDA &amp; Statistics'!J1401</f>
        <v>3.4999847412109375E-2</v>
      </c>
      <c r="K1381">
        <f>'EDA &amp; Statistics'!K1402-'EDA &amp; Statistics'!K1401</f>
        <v>3.5000324249267578E-2</v>
      </c>
      <c r="L1381">
        <f>'EDA &amp; Statistics'!L1402-'EDA &amp; Statistics'!L1401</f>
        <v>1.6999959945678711E-2</v>
      </c>
      <c r="M1381">
        <f>'EDA &amp; Statistics'!M1402-'EDA &amp; Statistics'!M1401</f>
        <v>2.6999950408935547E-2</v>
      </c>
      <c r="N1381">
        <f>'EDA &amp; Statistics'!N1402-'EDA &amp; Statistics'!N1401</f>
        <v>-3.5000085830688477E-2</v>
      </c>
      <c r="O1381">
        <f>'EDA &amp; Statistics'!O1402-'EDA &amp; Statistics'!O1401</f>
        <v>-7.5001716613769531E-3</v>
      </c>
      <c r="P1381">
        <f>'EDA &amp; Statistics'!P1402-'EDA &amp; Statistics'!P1401</f>
        <v>-1.3036727905273438E-3</v>
      </c>
      <c r="R1381" s="9">
        <v>40639</v>
      </c>
      <c r="S1381" s="18">
        <f>('EDA &amp; Statistics'!B1402-'EDA &amp; Statistics'!B1401)/'EDA &amp; Statistics'!B1401</f>
        <v>5.3740092001449129E-4</v>
      </c>
      <c r="T1381" s="18">
        <f>('EDA &amp; Statistics'!C1402-'EDA &amp; Statistics'!C1401)/'EDA &amp; Statistics'!C1401</f>
        <v>1.6532109886774313E-2</v>
      </c>
      <c r="U1381" s="18">
        <f>('EDA &amp; Statistics'!D1402-'EDA &amp; Statistics'!D1401)/'EDA &amp; Statistics'!D1401</f>
        <v>1.4091073902312398E-2</v>
      </c>
      <c r="V1381" s="18">
        <f>('EDA &amp; Statistics'!E1402-'EDA &amp; Statistics'!E1401)/'EDA &amp; Statistics'!E1401</f>
        <v>4.0134809761166679E-2</v>
      </c>
      <c r="W1381" s="18">
        <f>('EDA &amp; Statistics'!F1402-'EDA &amp; Statistics'!F1401)/'EDA &amp; Statistics'!F1401</f>
        <v>2.7027094201208902E-2</v>
      </c>
      <c r="X1381" s="18">
        <f>('EDA &amp; Statistics'!G1402-'EDA &amp; Statistics'!G1401)/'EDA &amp; Statistics'!G1401</f>
        <v>1.4084561274875453E-2</v>
      </c>
      <c r="Y1381" s="18">
        <f>('EDA &amp; Statistics'!H1402-'EDA &amp; Statistics'!H1401)/'EDA &amp; Statistics'!H1401</f>
        <v>1.6231882175060188E-2</v>
      </c>
      <c r="Z1381" s="18">
        <f>('EDA &amp; Statistics'!I1402-'EDA &amp; Statistics'!I1401)/'EDA &amp; Statistics'!I1401</f>
        <v>1.392414868467381E-2</v>
      </c>
      <c r="AA1381" s="18">
        <f>('EDA &amp; Statistics'!J1402-'EDA &amp; Statistics'!J1401)/'EDA &amp; Statistics'!J1401</f>
        <v>6.1700919503416881E-3</v>
      </c>
      <c r="AB1381" s="18">
        <f>('EDA &amp; Statistics'!K1402-'EDA &amp; Statistics'!K1401)/'EDA &amp; Statistics'!K1401</f>
        <v>5.7995567745169367E-3</v>
      </c>
      <c r="AC1381" s="18">
        <f>('EDA &amp; Statistics'!L1402-'EDA &amp; Statistics'!L1401)/'EDA &amp; Statistics'!L1401</f>
        <v>5.441728409496264E-3</v>
      </c>
      <c r="AD1381" s="18">
        <f>('EDA &amp; Statistics'!M1402-'EDA &amp; Statistics'!M1401)/'EDA &amp; Statistics'!M1401</f>
        <v>7.348924939225651E-3</v>
      </c>
      <c r="AE1381" s="18">
        <f>('EDA &amp; Statistics'!N1402-'EDA &amp; Statistics'!N1401)/'EDA &amp; Statistics'!N1401</f>
        <v>-1.1382141557055504E-2</v>
      </c>
      <c r="AF1381" s="18">
        <f>('EDA &amp; Statistics'!O1402-'EDA &amp; Statistics'!O1401)/'EDA &amp; Statistics'!O1401</f>
        <v>-1.9330338763295829E-3</v>
      </c>
      <c r="AG1381" s="18">
        <f>('EDA &amp; Statistics'!P1402-'EDA &amp; Statistics'!P1401)/'EDA &amp; Statistics'!P1401</f>
        <v>-1.0346293548189092E-4</v>
      </c>
    </row>
    <row r="1382" spans="1:33" x14ac:dyDescent="0.2">
      <c r="A1382" s="9">
        <v>40640</v>
      </c>
      <c r="B1382">
        <f>'EDA &amp; Statistics'!B1403-'EDA &amp; Statistics'!B1402</f>
        <v>-2.4558007717132568E-2</v>
      </c>
      <c r="C1382">
        <f>'EDA &amp; Statistics'!C1403-'EDA &amp; Statistics'!C1402</f>
        <v>-3.422999382019043E-2</v>
      </c>
      <c r="D1382">
        <f>'EDA &amp; Statistics'!D1403-'EDA &amp; Statistics'!D1402</f>
        <v>1.8999576568603516E-3</v>
      </c>
      <c r="E1382">
        <f>'EDA &amp; Statistics'!E1403-'EDA &amp; Statistics'!E1402</f>
        <v>1.2740989747619114E-2</v>
      </c>
      <c r="F1382">
        <f>'EDA &amp; Statistics'!F1403-'EDA &amp; Statistics'!F1402</f>
        <v>1.7499983310699463E-2</v>
      </c>
      <c r="G1382">
        <f>'EDA &amp; Statistics'!G1403-'EDA &amp; Statistics'!G1402</f>
        <v>1.874995231628418E-2</v>
      </c>
      <c r="H1382">
        <f>'EDA &amp; Statistics'!H1403-'EDA &amp; Statistics'!H1402</f>
        <v>9.9999904632568359E-3</v>
      </c>
      <c r="I1382">
        <f>'EDA &amp; Statistics'!I1403-'EDA &amp; Statistics'!I1402</f>
        <v>-3.0000209808349609E-3</v>
      </c>
      <c r="J1382">
        <f>'EDA &amp; Statistics'!J1403-'EDA &amp; Statistics'!J1402</f>
        <v>7.7499866485595703E-2</v>
      </c>
      <c r="K1382">
        <f>'EDA &amp; Statistics'!K1403-'EDA &amp; Statistics'!K1402</f>
        <v>4.9999713897705078E-2</v>
      </c>
      <c r="L1382">
        <f>'EDA &amp; Statistics'!L1403-'EDA &amp; Statistics'!L1402</f>
        <v>-9.9992752075195312E-4</v>
      </c>
      <c r="M1382">
        <f>'EDA &amp; Statistics'!M1403-'EDA &amp; Statistics'!M1402</f>
        <v>-1.0999917984008789E-2</v>
      </c>
      <c r="N1382">
        <f>'EDA &amp; Statistics'!N1403-'EDA &amp; Statistics'!N1402</f>
        <v>-1.9999980926513672E-2</v>
      </c>
      <c r="O1382">
        <f>'EDA &amp; Statistics'!O1403-'EDA &amp; Statistics'!O1402</f>
        <v>-1.7499923706054688E-2</v>
      </c>
      <c r="P1382">
        <f>'EDA &amp; Statistics'!P1403-'EDA &amp; Statistics'!P1402</f>
        <v>-1.2892723083496094E-2</v>
      </c>
      <c r="R1382" s="9">
        <v>40640</v>
      </c>
      <c r="S1382" s="18">
        <f>('EDA &amp; Statistics'!B1403-'EDA &amp; Statistics'!B1402)/'EDA &amp; Statistics'!B1402</f>
        <v>-5.4506973926638669E-2</v>
      </c>
      <c r="T1382" s="18">
        <f>('EDA &amp; Statistics'!C1403-'EDA &amp; Statistics'!C1402)/'EDA &amp; Statistics'!C1402</f>
        <v>-1.3601033508404645E-2</v>
      </c>
      <c r="U1382" s="18">
        <f>('EDA &amp; Statistics'!D1403-'EDA &amp; Statistics'!D1402)/'EDA &amp; Statistics'!D1402</f>
        <v>5.2051351672818358E-4</v>
      </c>
      <c r="V1382" s="18">
        <f>('EDA &amp; Statistics'!E1403-'EDA &amp; Statistics'!E1402)/'EDA &amp; Statistics'!E1402</f>
        <v>3.8894986382592922E-2</v>
      </c>
      <c r="W1382" s="18">
        <f>('EDA &amp; Statistics'!F1403-'EDA &amp; Statistics'!F1402)/'EDA &amp; Statistics'!F1402</f>
        <v>2.6315763527856296E-2</v>
      </c>
      <c r="X1382" s="18">
        <f>('EDA &amp; Statistics'!G1403-'EDA &amp; Statistics'!G1402)/'EDA &amp; Statistics'!G1402</f>
        <v>1.3888853322331935E-2</v>
      </c>
      <c r="Y1382" s="18">
        <f>('EDA &amp; Statistics'!H1403-'EDA &amp; Statistics'!H1402)/'EDA &amp; Statistics'!H1402</f>
        <v>5.7045010516666517E-3</v>
      </c>
      <c r="Z1382" s="18">
        <f>('EDA &amp; Statistics'!I1403-'EDA &amp; Statistics'!I1402)/'EDA &amp; Statistics'!I1402</f>
        <v>-1.2484481213400692E-3</v>
      </c>
      <c r="AA1382" s="18">
        <f>('EDA &amp; Statistics'!J1403-'EDA &amp; Statistics'!J1402)/'EDA &amp; Statistics'!J1402</f>
        <v>1.3578601269310025E-2</v>
      </c>
      <c r="AB1382" s="18">
        <f>('EDA &amp; Statistics'!K1403-'EDA &amp; Statistics'!K1402)/'EDA &amp; Statistics'!K1402</f>
        <v>8.2371849231793366E-3</v>
      </c>
      <c r="AC1382" s="18">
        <f>('EDA &amp; Statistics'!L1403-'EDA &amp; Statistics'!L1402)/'EDA &amp; Statistics'!L1402</f>
        <v>-3.1834686737649767E-4</v>
      </c>
      <c r="AD1382" s="18">
        <f>('EDA &amp; Statistics'!M1403-'EDA &amp; Statistics'!M1402)/'EDA &amp; Statistics'!M1402</f>
        <v>-2.9721475432868873E-3</v>
      </c>
      <c r="AE1382" s="18">
        <f>('EDA &amp; Statistics'!N1403-'EDA &amp; Statistics'!N1402)/'EDA &amp; Statistics'!N1402</f>
        <v>-6.57894117680275E-3</v>
      </c>
      <c r="AF1382" s="18">
        <f>('EDA &amp; Statistics'!O1403-'EDA &amp; Statistics'!O1402)/'EDA &amp; Statistics'!O1402</f>
        <v>-4.5190249101705274E-3</v>
      </c>
      <c r="AG1382" s="18">
        <f>('EDA &amp; Statistics'!P1403-'EDA &amp; Statistics'!P1402)/'EDA &amp; Statistics'!P1402</f>
        <v>-1.0233066239631631E-3</v>
      </c>
    </row>
    <row r="1383" spans="1:33" x14ac:dyDescent="0.2">
      <c r="A1383" s="9">
        <v>40641</v>
      </c>
      <c r="B1383">
        <f>'EDA &amp; Statistics'!B1404-'EDA &amp; Statistics'!B1403</f>
        <v>-2.4329721927642822E-3</v>
      </c>
      <c r="C1383">
        <f>'EDA &amp; Statistics'!C1404-'EDA &amp; Statistics'!C1403</f>
        <v>1.7609834671020508E-2</v>
      </c>
      <c r="D1383">
        <f>'EDA &amp; Statistics'!D1404-'EDA &amp; Statistics'!D1403</f>
        <v>1.5049934387207031E-2</v>
      </c>
      <c r="E1383">
        <f>'EDA &amp; Statistics'!E1404-'EDA &amp; Statistics'!E1403</f>
        <v>7.1860752602322386E-3</v>
      </c>
      <c r="F1383">
        <f>'EDA &amp; Statistics'!F1404-'EDA &amp; Statistics'!F1403</f>
        <v>1.1250019073486328E-2</v>
      </c>
      <c r="G1383">
        <f>'EDA &amp; Statistics'!G1404-'EDA &amp; Statistics'!G1403</f>
        <v>1.6250014305114746E-2</v>
      </c>
      <c r="H1383">
        <f>'EDA &amp; Statistics'!H1404-'EDA &amp; Statistics'!H1403</f>
        <v>5.2000045776367188E-2</v>
      </c>
      <c r="I1383">
        <f>'EDA &amp; Statistics'!I1404-'EDA &amp; Statistics'!I1403</f>
        <v>6.2999963760375977E-2</v>
      </c>
      <c r="J1383">
        <f>'EDA &amp; Statistics'!J1404-'EDA &amp; Statistics'!J1403</f>
        <v>3.9999961853027344E-2</v>
      </c>
      <c r="K1383">
        <f>'EDA &amp; Statistics'!K1404-'EDA &amp; Statistics'!K1403</f>
        <v>4.7500133514404297E-2</v>
      </c>
      <c r="L1383">
        <f>'EDA &amp; Statistics'!L1404-'EDA &amp; Statistics'!L1403</f>
        <v>7.4999809265136719E-2</v>
      </c>
      <c r="M1383">
        <f>'EDA &amp; Statistics'!M1404-'EDA &amp; Statistics'!M1403</f>
        <v>7.500004768371582E-2</v>
      </c>
      <c r="N1383">
        <f>'EDA &amp; Statistics'!N1404-'EDA &amp; Statistics'!N1403</f>
        <v>4.5000076293945312E-2</v>
      </c>
      <c r="O1383">
        <f>'EDA &amp; Statistics'!O1404-'EDA &amp; Statistics'!O1403</f>
        <v>4.999995231628418E-2</v>
      </c>
      <c r="P1383">
        <f>'EDA &amp; Statistics'!P1404-'EDA &amp; Statistics'!P1403</f>
        <v>1.2699127197265625E-2</v>
      </c>
      <c r="R1383" s="9">
        <v>40641</v>
      </c>
      <c r="S1383" s="18">
        <f>('EDA &amp; Statistics'!B1404-'EDA &amp; Statistics'!B1403)/'EDA &amp; Statistics'!B1403</f>
        <v>-5.7113365942224673E-3</v>
      </c>
      <c r="T1383" s="18">
        <f>('EDA &amp; Statistics'!C1404-'EDA &amp; Statistics'!C1403)/'EDA &amp; Statistics'!C1403</f>
        <v>7.0936173866376342E-3</v>
      </c>
      <c r="U1383" s="18">
        <f>('EDA &amp; Statistics'!D1404-'EDA &amp; Statistics'!D1403)/'EDA &amp; Statistics'!D1403</f>
        <v>4.1209438661430949E-3</v>
      </c>
      <c r="V1383" s="18">
        <f>('EDA &amp; Statistics'!E1404-'EDA &amp; Statistics'!E1403)/'EDA &amp; Statistics'!E1403</f>
        <v>2.1115947249899368E-2</v>
      </c>
      <c r="W1383" s="18">
        <f>('EDA &amp; Statistics'!F1404-'EDA &amp; Statistics'!F1403)/'EDA &amp; Statistics'!F1403</f>
        <v>1.6483544314852255E-2</v>
      </c>
      <c r="X1383" s="18">
        <f>('EDA &amp; Statistics'!G1404-'EDA &amp; Statistics'!G1403)/'EDA &amp; Statistics'!G1403</f>
        <v>1.187215677674449E-2</v>
      </c>
      <c r="Y1383" s="18">
        <f>('EDA &amp; Statistics'!H1404-'EDA &amp; Statistics'!H1403)/'EDA &amp; Statistics'!H1403</f>
        <v>2.9495204446296858E-2</v>
      </c>
      <c r="Z1383" s="18">
        <f>('EDA &amp; Statistics'!I1404-'EDA &amp; Statistics'!I1403)/'EDA &amp; Statistics'!I1403</f>
        <v>2.6249983857076015E-2</v>
      </c>
      <c r="AA1383" s="18">
        <f>('EDA &amp; Statistics'!J1404-'EDA &amp; Statistics'!J1403)/'EDA &amp; Statistics'!J1403</f>
        <v>6.9144274689862135E-3</v>
      </c>
      <c r="AB1383" s="18">
        <f>('EDA &amp; Statistics'!K1404-'EDA &amp; Statistics'!K1403)/'EDA &amp; Statistics'!K1403</f>
        <v>7.7614598697112562E-3</v>
      </c>
      <c r="AC1383" s="18">
        <f>('EDA &amp; Statistics'!L1404-'EDA &amp; Statistics'!L1403)/'EDA &amp; Statistics'!L1403</f>
        <v>2.3885288776901339E-2</v>
      </c>
      <c r="AD1383" s="18">
        <f>('EDA &amp; Statistics'!M1404-'EDA &amp; Statistics'!M1403)/'EDA &amp; Statistics'!M1403</f>
        <v>2.0325215859267654E-2</v>
      </c>
      <c r="AE1383" s="18">
        <f>('EDA &amp; Statistics'!N1404-'EDA &amp; Statistics'!N1403)/'EDA &amp; Statistics'!N1403</f>
        <v>1.4900687608660057E-2</v>
      </c>
      <c r="AF1383" s="18">
        <f>('EDA &amp; Statistics'!O1404-'EDA &amp; Statistics'!O1403)/'EDA &amp; Statistics'!O1403</f>
        <v>1.2970156178702485E-2</v>
      </c>
      <c r="AG1383" s="18">
        <f>('EDA &amp; Statistics'!P1404-'EDA &amp; Statistics'!P1403)/'EDA &amp; Statistics'!P1403</f>
        <v>1.0089732394019356E-3</v>
      </c>
    </row>
    <row r="1384" spans="1:33" x14ac:dyDescent="0.2">
      <c r="A1384" s="9">
        <v>40644</v>
      </c>
      <c r="B1384">
        <f>'EDA &amp; Statistics'!B1405-'EDA &amp; Statistics'!B1404</f>
        <v>4.2189955711364746E-3</v>
      </c>
      <c r="C1384">
        <f>'EDA &amp; Statistics'!C1405-'EDA &amp; Statistics'!C1404</f>
        <v>-5.0098896026611328E-3</v>
      </c>
      <c r="D1384">
        <f>'EDA &amp; Statistics'!D1405-'EDA &amp; Statistics'!D1404</f>
        <v>-6.2999725341796875E-3</v>
      </c>
      <c r="E1384">
        <f>'EDA &amp; Statistics'!E1405-'EDA &amp; Statistics'!E1404</f>
        <v>-1.876141323517988E-3</v>
      </c>
      <c r="F1384">
        <f>'EDA &amp; Statistics'!F1405-'EDA &amp; Statistics'!F1404</f>
        <v>-2.499997615814209E-3</v>
      </c>
      <c r="G1384">
        <f>'EDA &amp; Statistics'!G1405-'EDA &amp; Statistics'!G1404</f>
        <v>-2.4999380111694336E-3</v>
      </c>
      <c r="H1384">
        <f>'EDA &amp; Statistics'!H1405-'EDA &amp; Statistics'!H1404</f>
        <v>2.7999997138977051E-2</v>
      </c>
      <c r="I1384">
        <f>'EDA &amp; Statistics'!I1405-'EDA &amp; Statistics'!I1404</f>
        <v>4.2000055313110352E-2</v>
      </c>
      <c r="J1384">
        <f>'EDA &amp; Statistics'!J1405-'EDA &amp; Statistics'!J1404</f>
        <v>2.7500152587890625E-2</v>
      </c>
      <c r="K1384">
        <f>'EDA &amp; Statistics'!K1405-'EDA &amp; Statistics'!K1404</f>
        <v>2.2500038146972656E-2</v>
      </c>
      <c r="L1384">
        <f>'EDA &amp; Statistics'!L1405-'EDA &amp; Statistics'!L1404</f>
        <v>1.7000198364257812E-2</v>
      </c>
      <c r="M1384">
        <f>'EDA &amp; Statistics'!M1405-'EDA &amp; Statistics'!M1404</f>
        <v>1.9999980926513672E-2</v>
      </c>
      <c r="N1384">
        <f>'EDA &amp; Statistics'!N1405-'EDA &amp; Statistics'!N1404</f>
        <v>4.9998760223388672E-3</v>
      </c>
      <c r="O1384">
        <f>'EDA &amp; Statistics'!O1405-'EDA &amp; Statistics'!O1404</f>
        <v>7.4999332427978516E-3</v>
      </c>
      <c r="P1384">
        <f>'EDA &amp; Statistics'!P1405-'EDA &amp; Statistics'!P1404</f>
        <v>1.6961097717285156E-2</v>
      </c>
      <c r="R1384" s="9">
        <v>40644</v>
      </c>
      <c r="S1384" s="18">
        <f>('EDA &amp; Statistics'!B1405-'EDA &amp; Statistics'!B1404)/'EDA &amp; Statistics'!B1404</f>
        <v>9.9608681686844738E-3</v>
      </c>
      <c r="T1384" s="18">
        <f>('EDA &amp; Statistics'!C1405-'EDA &amp; Statistics'!C1404)/'EDA &amp; Statistics'!C1404</f>
        <v>-2.0038757682850922E-3</v>
      </c>
      <c r="U1384" s="18">
        <f>('EDA &amp; Statistics'!D1405-'EDA &amp; Statistics'!D1404)/'EDA &amp; Statistics'!D1404</f>
        <v>-1.7179666255205945E-3</v>
      </c>
      <c r="V1384" s="18">
        <f>('EDA &amp; Statistics'!E1405-'EDA &amp; Statistics'!E1404)/'EDA &amp; Statistics'!E1404</f>
        <v>-5.3989499015048778E-3</v>
      </c>
      <c r="W1384" s="18">
        <f>('EDA &amp; Statistics'!F1405-'EDA &amp; Statistics'!F1404)/'EDA &amp; Statistics'!F1404</f>
        <v>-3.6036000430957676E-3</v>
      </c>
      <c r="X1384" s="18">
        <f>('EDA &amp; Statistics'!G1405-'EDA &amp; Statistics'!G1404)/'EDA &amp; Statistics'!G1404</f>
        <v>-1.8050094067749781E-3</v>
      </c>
      <c r="Y1384" s="18">
        <f>('EDA &amp; Statistics'!H1405-'EDA &amp; Statistics'!H1404)/'EDA &amp; Statistics'!H1404</f>
        <v>1.5426995182499893E-2</v>
      </c>
      <c r="Z1384" s="18">
        <f>('EDA &amp; Statistics'!I1405-'EDA &amp; Statistics'!I1404)/'EDA &amp; Statistics'!I1404</f>
        <v>1.7052397200503243E-2</v>
      </c>
      <c r="AA1384" s="18">
        <f>('EDA &amp; Statistics'!J1405-'EDA &amp; Statistics'!J1404)/'EDA &amp; Statistics'!J1404</f>
        <v>4.7210563928516171E-3</v>
      </c>
      <c r="AB1384" s="18">
        <f>('EDA &amp; Statistics'!K1405-'EDA &amp; Statistics'!K1404)/'EDA &amp; Statistics'!K1404</f>
        <v>3.6481618285187662E-3</v>
      </c>
      <c r="AC1384" s="18">
        <f>('EDA &amp; Statistics'!L1405-'EDA &amp; Statistics'!L1404)/'EDA &amp; Statistics'!L1404</f>
        <v>5.2877756821496855E-3</v>
      </c>
      <c r="AD1384" s="18">
        <f>('EDA &amp; Statistics'!M1405-'EDA &amp; Statistics'!M1404)/'EDA &amp; Statistics'!M1404</f>
        <v>5.3120797793504183E-3</v>
      </c>
      <c r="AE1384" s="18">
        <f>('EDA &amp; Statistics'!N1405-'EDA &amp; Statistics'!N1404)/'EDA &amp; Statistics'!N1404</f>
        <v>1.6312808903739726E-3</v>
      </c>
      <c r="AF1384" s="18">
        <f>('EDA &amp; Statistics'!O1405-'EDA &amp; Statistics'!O1404)/'EDA &amp; Statistics'!O1404</f>
        <v>1.9205975154280633E-3</v>
      </c>
      <c r="AG1384" s="18">
        <f>('EDA &amp; Statistics'!P1405-'EDA &amp; Statistics'!P1404)/'EDA &amp; Statistics'!P1404</f>
        <v>1.3462377367279769E-3</v>
      </c>
    </row>
    <row r="1385" spans="1:33" x14ac:dyDescent="0.2">
      <c r="A1385" s="9">
        <v>40645</v>
      </c>
      <c r="B1385">
        <f>'EDA &amp; Statistics'!B1406-'EDA &amp; Statistics'!B1405</f>
        <v>-1.9594013690948486E-2</v>
      </c>
      <c r="C1385">
        <f>'EDA &amp; Statistics'!C1406-'EDA &amp; Statistics'!C1405</f>
        <v>-8.9430093765258789E-2</v>
      </c>
      <c r="D1385">
        <f>'EDA &amp; Statistics'!D1406-'EDA &amp; Statistics'!D1405</f>
        <v>-7.2860002517700195E-2</v>
      </c>
      <c r="E1385">
        <f>'EDA &amp; Statistics'!E1406-'EDA &amp; Statistics'!E1405</f>
        <v>-3.122238213580375E-4</v>
      </c>
      <c r="F1385">
        <f>'EDA &amp; Statistics'!F1406-'EDA &amp; Statistics'!F1405</f>
        <v>-1.2500286102294922E-3</v>
      </c>
      <c r="G1385">
        <f>'EDA &amp; Statistics'!G1406-'EDA &amp; Statistics'!G1405</f>
        <v>-3.7500858306884766E-3</v>
      </c>
      <c r="H1385">
        <f>'EDA &amp; Statistics'!H1406-'EDA &amp; Statistics'!H1405</f>
        <v>-3.8000106811523438E-2</v>
      </c>
      <c r="I1385">
        <f>'EDA &amp; Statistics'!I1406-'EDA &amp; Statistics'!I1405</f>
        <v>-3.7000179290771484E-2</v>
      </c>
      <c r="J1385">
        <f>'EDA &amp; Statistics'!J1406-'EDA &amp; Statistics'!J1405</f>
        <v>-3.7499904632568359E-2</v>
      </c>
      <c r="K1385">
        <f>'EDA &amp; Statistics'!K1406-'EDA &amp; Statistics'!K1405</f>
        <v>-4.5000076293945312E-2</v>
      </c>
      <c r="L1385">
        <f>'EDA &amp; Statistics'!L1406-'EDA &amp; Statistics'!L1405</f>
        <v>-6.7000150680541992E-2</v>
      </c>
      <c r="M1385">
        <f>'EDA &amp; Statistics'!M1406-'EDA &amp; Statistics'!M1405</f>
        <v>-5.5000066757202148E-2</v>
      </c>
      <c r="N1385">
        <f>'EDA &amp; Statistics'!N1406-'EDA &amp; Statistics'!N1405</f>
        <v>-0.1399998664855957</v>
      </c>
      <c r="O1385">
        <f>'EDA &amp; Statistics'!O1406-'EDA &amp; Statistics'!O1405</f>
        <v>-0.11999988555908203</v>
      </c>
      <c r="P1385">
        <f>'EDA &amp; Statistics'!P1406-'EDA &amp; Statistics'!P1405</f>
        <v>-4.8672676086425781E-2</v>
      </c>
      <c r="R1385" s="9">
        <v>40645</v>
      </c>
      <c r="S1385" s="18">
        <f>('EDA &amp; Statistics'!B1406-'EDA &amp; Statistics'!B1405)/'EDA &amp; Statistics'!B1405</f>
        <v>-4.5804377257811023E-2</v>
      </c>
      <c r="T1385" s="18">
        <f>('EDA &amp; Statistics'!C1406-'EDA &amp; Statistics'!C1405)/'EDA &amp; Statistics'!C1405</f>
        <v>-3.5842431930845624E-2</v>
      </c>
      <c r="U1385" s="18">
        <f>('EDA &amp; Statistics'!D1406-'EDA &amp; Statistics'!D1405)/'EDA &amp; Statistics'!D1405</f>
        <v>-1.9902699851184178E-2</v>
      </c>
      <c r="V1385" s="18">
        <f>('EDA &amp; Statistics'!E1406-'EDA &amp; Statistics'!E1405)/'EDA &amp; Statistics'!E1405</f>
        <v>-9.0336002752190302E-4</v>
      </c>
      <c r="W1385" s="18">
        <f>('EDA &amp; Statistics'!F1406-'EDA &amp; Statistics'!F1405)/'EDA &amp; Statistics'!F1405</f>
        <v>-1.8083595845256777E-3</v>
      </c>
      <c r="X1385" s="18">
        <f>('EDA &amp; Statistics'!G1406-'EDA &amp; Statistics'!G1405)/'EDA &amp; Statistics'!G1405</f>
        <v>-2.7125393767885165E-3</v>
      </c>
      <c r="Y1385" s="18">
        <f>('EDA &amp; Statistics'!H1406-'EDA &amp; Statistics'!H1405)/'EDA &amp; Statistics'!H1405</f>
        <v>-2.0618614048131961E-2</v>
      </c>
      <c r="Z1385" s="18">
        <f>('EDA &amp; Statistics'!I1406-'EDA &amp; Statistics'!I1405)/'EDA &amp; Statistics'!I1405</f>
        <v>-1.4770529980206976E-2</v>
      </c>
      <c r="AA1385" s="18">
        <f>('EDA &amp; Statistics'!J1406-'EDA &amp; Statistics'!J1405)/'EDA &amp; Statistics'!J1405</f>
        <v>-6.4075019012379596E-3</v>
      </c>
      <c r="AB1385" s="18">
        <f>('EDA &amp; Statistics'!K1406-'EDA &amp; Statistics'!K1405)/'EDA &amp; Statistics'!K1405</f>
        <v>-7.2698022419973975E-3</v>
      </c>
      <c r="AC1385" s="18">
        <f>('EDA &amp; Statistics'!L1406-'EDA &amp; Statistics'!L1405)/'EDA &amp; Statistics'!L1405</f>
        <v>-2.073024391945967E-2</v>
      </c>
      <c r="AD1385" s="18">
        <f>('EDA &amp; Statistics'!M1406-'EDA &amp; Statistics'!M1405)/'EDA &amp; Statistics'!M1405</f>
        <v>-1.4531060900922375E-2</v>
      </c>
      <c r="AE1385" s="18">
        <f>('EDA &amp; Statistics'!N1406-'EDA &amp; Statistics'!N1405)/'EDA &amp; Statistics'!N1405</f>
        <v>-4.5602563364786727E-2</v>
      </c>
      <c r="AF1385" s="18">
        <f>('EDA &amp; Statistics'!O1406-'EDA &amp; Statistics'!O1405)/'EDA &amp; Statistics'!O1405</f>
        <v>-3.0670898015102057E-2</v>
      </c>
      <c r="AG1385" s="18">
        <f>('EDA &amp; Statistics'!P1406-'EDA &amp; Statistics'!P1405)/'EDA &amp; Statistics'!P1405</f>
        <v>-3.8580580550918323E-3</v>
      </c>
    </row>
    <row r="1386" spans="1:33" x14ac:dyDescent="0.2">
      <c r="A1386" s="9">
        <v>40646</v>
      </c>
      <c r="B1386">
        <f>'EDA &amp; Statistics'!B1407-'EDA &amp; Statistics'!B1406</f>
        <v>-1.1244982481002808E-2</v>
      </c>
      <c r="C1386">
        <f>'EDA &amp; Statistics'!C1407-'EDA &amp; Statistics'!C1406</f>
        <v>-4.4209957122802734E-2</v>
      </c>
      <c r="D1386">
        <f>'EDA &amp; Statistics'!D1407-'EDA &amp; Statistics'!D1406</f>
        <v>-4.0669918060302734E-2</v>
      </c>
      <c r="E1386">
        <f>'EDA &amp; Statistics'!E1407-'EDA &amp; Statistics'!E1406</f>
        <v>-3.7500241560460279E-3</v>
      </c>
      <c r="F1386">
        <f>'EDA &amp; Statistics'!F1407-'EDA &amp; Statistics'!F1406</f>
        <v>-6.2500238418579102E-3</v>
      </c>
      <c r="G1386">
        <f>'EDA &amp; Statistics'!G1407-'EDA &amp; Statistics'!G1406</f>
        <v>-9.9999904632568359E-3</v>
      </c>
      <c r="H1386">
        <f>'EDA &amp; Statistics'!H1407-'EDA &amp; Statistics'!H1406</f>
        <v>-9.9999904632568359E-3</v>
      </c>
      <c r="I1386">
        <f>'EDA &amp; Statistics'!I1407-'EDA &amp; Statistics'!I1406</f>
        <v>-1.3000011444091797E-2</v>
      </c>
      <c r="J1386">
        <f>'EDA &amp; Statistics'!J1407-'EDA &amp; Statistics'!J1406</f>
        <v>9.9997520446777344E-3</v>
      </c>
      <c r="K1386">
        <f>'EDA &amp; Statistics'!K1407-'EDA &amp; Statistics'!K1406</f>
        <v>-9.9997520446777344E-3</v>
      </c>
      <c r="L1386">
        <f>'EDA &amp; Statistics'!L1407-'EDA &amp; Statistics'!L1406</f>
        <v>2.0000934600830078E-3</v>
      </c>
      <c r="M1386">
        <f>'EDA &amp; Statistics'!M1407-'EDA &amp; Statistics'!M1406</f>
        <v>-3.9999485015869141E-3</v>
      </c>
      <c r="N1386">
        <f>'EDA &amp; Statistics'!N1407-'EDA &amp; Statistics'!N1406</f>
        <v>1.9999980926513672E-2</v>
      </c>
      <c r="O1386">
        <f>'EDA &amp; Statistics'!O1407-'EDA &amp; Statistics'!O1406</f>
        <v>1.9999980926513672E-2</v>
      </c>
      <c r="P1386">
        <f>'EDA &amp; Statistics'!P1407-'EDA &amp; Statistics'!P1406</f>
        <v>-7.2284698486328125E-2</v>
      </c>
      <c r="R1386" s="9">
        <v>40646</v>
      </c>
      <c r="S1386" s="18">
        <f>('EDA &amp; Statistics'!B1407-'EDA &amp; Statistics'!B1406)/'EDA &amp; Statistics'!B1406</f>
        <v>-2.754894290909635E-2</v>
      </c>
      <c r="T1386" s="18">
        <f>('EDA &amp; Statistics'!C1407-'EDA &amp; Statistics'!C1406)/'EDA &amp; Statistics'!C1406</f>
        <v>-1.8377475912206349E-2</v>
      </c>
      <c r="U1386" s="18">
        <f>('EDA &amp; Statistics'!D1407-'EDA &amp; Statistics'!D1406)/'EDA &amp; Statistics'!D1406</f>
        <v>-1.1335140723743373E-2</v>
      </c>
      <c r="V1386" s="18">
        <f>('EDA &amp; Statistics'!E1407-'EDA &amp; Statistics'!E1406)/'EDA &amp; Statistics'!E1406</f>
        <v>-1.0859789362966861E-2</v>
      </c>
      <c r="W1386" s="18">
        <f>('EDA &amp; Statistics'!F1407-'EDA &amp; Statistics'!F1406)/'EDA &amp; Statistics'!F1406</f>
        <v>-9.0580055992085188E-3</v>
      </c>
      <c r="X1386" s="18">
        <f>('EDA &amp; Statistics'!G1407-'EDA &amp; Statistics'!G1406)/'EDA &amp; Statistics'!G1406</f>
        <v>-7.2529397681594335E-3</v>
      </c>
      <c r="Y1386" s="18">
        <f>('EDA &amp; Statistics'!H1407-'EDA &amp; Statistics'!H1406)/'EDA &amp; Statistics'!H1406</f>
        <v>-5.5401610824652907E-3</v>
      </c>
      <c r="Z1386" s="18">
        <f>('EDA &amp; Statistics'!I1407-'EDA &amp; Statistics'!I1406)/'EDA &amp; Statistics'!I1406</f>
        <v>-5.2674277899852984E-3</v>
      </c>
      <c r="AA1386" s="18">
        <f>('EDA &amp; Statistics'!J1407-'EDA &amp; Statistics'!J1406)/'EDA &amp; Statistics'!J1406</f>
        <v>1.719647798156268E-3</v>
      </c>
      <c r="AB1386" s="18">
        <f>('EDA &amp; Statistics'!K1407-'EDA &amp; Statistics'!K1406)/'EDA &amp; Statistics'!K1406</f>
        <v>-1.6272989545510169E-3</v>
      </c>
      <c r="AC1386" s="18">
        <f>('EDA &amp; Statistics'!L1407-'EDA &amp; Statistics'!L1406)/'EDA &amp; Statistics'!L1406</f>
        <v>6.3194106925423268E-4</v>
      </c>
      <c r="AD1386" s="18">
        <f>('EDA &amp; Statistics'!M1407-'EDA &amp; Statistics'!M1406)/'EDA &amp; Statistics'!M1406</f>
        <v>-1.0723722469525567E-3</v>
      </c>
      <c r="AE1386" s="18">
        <f>('EDA &amp; Statistics'!N1407-'EDA &amp; Statistics'!N1406)/'EDA &amp; Statistics'!N1406</f>
        <v>6.8259319013083807E-3</v>
      </c>
      <c r="AF1386" s="18">
        <f>('EDA &amp; Statistics'!O1407-'EDA &amp; Statistics'!O1406)/'EDA &amp; Statistics'!O1406</f>
        <v>5.2735611933891827E-3</v>
      </c>
      <c r="AG1386" s="18">
        <f>('EDA &amp; Statistics'!P1407-'EDA &amp; Statistics'!P1406)/'EDA &amp; Statistics'!P1406</f>
        <v>-5.7518649585103976E-3</v>
      </c>
    </row>
    <row r="1387" spans="1:33" x14ac:dyDescent="0.2">
      <c r="A1387" s="9">
        <v>40647</v>
      </c>
      <c r="B1387">
        <f>'EDA &amp; Statistics'!B1408-'EDA &amp; Statistics'!B1407</f>
        <v>1.6446977853775024E-2</v>
      </c>
      <c r="C1387">
        <f>'EDA &amp; Statistics'!C1408-'EDA &amp; Statistics'!C1407</f>
        <v>4.7490119934082031E-2</v>
      </c>
      <c r="D1387">
        <f>'EDA &amp; Statistics'!D1408-'EDA &amp; Statistics'!D1407</f>
        <v>2.9959917068481445E-2</v>
      </c>
      <c r="E1387">
        <f>'EDA &amp; Statistics'!E1408-'EDA &amp; Statistics'!E1407</f>
        <v>-9.3679509910180592E-3</v>
      </c>
      <c r="F1387">
        <f>'EDA &amp; Statistics'!F1408-'EDA &amp; Statistics'!F1407</f>
        <v>-1.6249954700469971E-2</v>
      </c>
      <c r="G1387">
        <f>'EDA &amp; Statistics'!G1408-'EDA &amp; Statistics'!G1407</f>
        <v>-2.7500033378601074E-2</v>
      </c>
      <c r="H1387">
        <f>'EDA &amp; Statistics'!H1408-'EDA &amp; Statistics'!H1407</f>
        <v>-1.9999980926513672E-2</v>
      </c>
      <c r="I1387">
        <f>'EDA &amp; Statistics'!I1408-'EDA &amp; Statistics'!I1407</f>
        <v>-9.9999904632568359E-3</v>
      </c>
      <c r="J1387">
        <f>'EDA &amp; Statistics'!J1408-'EDA &amp; Statistics'!J1407</f>
        <v>-4.9996376037597656E-3</v>
      </c>
      <c r="K1387">
        <f>'EDA &amp; Statistics'!K1408-'EDA &amp; Statistics'!K1407</f>
        <v>-1.7500400543212891E-2</v>
      </c>
      <c r="L1387">
        <f>'EDA &amp; Statistics'!L1408-'EDA &amp; Statistics'!L1407</f>
        <v>-1.1000156402587891E-2</v>
      </c>
      <c r="M1387">
        <f>'EDA &amp; Statistics'!M1408-'EDA &amp; Statistics'!M1407</f>
        <v>-1.2000083923339844E-2</v>
      </c>
      <c r="N1387">
        <f>'EDA &amp; Statistics'!N1408-'EDA &amp; Statistics'!N1407</f>
        <v>-2.2500038146972656E-2</v>
      </c>
      <c r="O1387">
        <f>'EDA &amp; Statistics'!O1408-'EDA &amp; Statistics'!O1407</f>
        <v>-1.7499923706054688E-2</v>
      </c>
      <c r="P1387">
        <f>'EDA &amp; Statistics'!P1408-'EDA &amp; Statistics'!P1407</f>
        <v>-1.8942832946777344E-2</v>
      </c>
      <c r="R1387" s="9">
        <v>40647</v>
      </c>
      <c r="S1387" s="18">
        <f>('EDA &amp; Statistics'!B1408-'EDA &amp; Statistics'!B1407)/'EDA &amp; Statistics'!B1407</f>
        <v>4.1434729764916217E-2</v>
      </c>
      <c r="T1387" s="18">
        <f>('EDA &amp; Statistics'!C1408-'EDA &amp; Statistics'!C1407)/'EDA &amp; Statistics'!C1407</f>
        <v>2.0110576468258964E-2</v>
      </c>
      <c r="U1387" s="18">
        <f>('EDA &amp; Statistics'!D1408-'EDA &amp; Statistics'!D1407)/'EDA &amp; Statistics'!D1407</f>
        <v>8.4458842974140108E-3</v>
      </c>
      <c r="V1387" s="18">
        <f>('EDA &amp; Statistics'!E1408-'EDA &amp; Statistics'!E1407)/'EDA &amp; Statistics'!E1407</f>
        <v>-2.7426733670160172E-2</v>
      </c>
      <c r="W1387" s="18">
        <f>('EDA &amp; Statistics'!F1408-'EDA &amp; Statistics'!F1407)/'EDA &amp; Statistics'!F1407</f>
        <v>-2.3765931003665544E-2</v>
      </c>
      <c r="X1387" s="18">
        <f>('EDA &amp; Statistics'!G1408-'EDA &amp; Statistics'!G1407)/'EDA &amp; Statistics'!G1407</f>
        <v>-2.0091348937071169E-2</v>
      </c>
      <c r="Y1387" s="18">
        <f>('EDA &amp; Statistics'!H1408-'EDA &amp; Statistics'!H1407)/'EDA &amp; Statistics'!H1407</f>
        <v>-1.1142050921826531E-2</v>
      </c>
      <c r="Z1387" s="18">
        <f>('EDA &amp; Statistics'!I1408-'EDA &amp; Statistics'!I1407)/'EDA &amp; Statistics'!I1407</f>
        <v>-4.0733159975666735E-3</v>
      </c>
      <c r="AA1387" s="18">
        <f>('EDA &amp; Statistics'!J1408-'EDA &amp; Statistics'!J1407)/'EDA &amp; Statistics'!J1407</f>
        <v>-8.5830691287018318E-4</v>
      </c>
      <c r="AB1387" s="18">
        <f>('EDA &amp; Statistics'!K1408-'EDA &amp; Statistics'!K1407)/'EDA &amp; Statistics'!K1407</f>
        <v>-2.8525509193668783E-3</v>
      </c>
      <c r="AC1387" s="18">
        <f>('EDA &amp; Statistics'!L1408-'EDA &amp; Statistics'!L1407)/'EDA &amp; Statistics'!L1407</f>
        <v>-3.4733679224708265E-3</v>
      </c>
      <c r="AD1387" s="18">
        <f>('EDA &amp; Statistics'!M1408-'EDA &amp; Statistics'!M1407)/'EDA &amp; Statistics'!M1407</f>
        <v>-3.220634378973043E-3</v>
      </c>
      <c r="AE1387" s="18">
        <f>('EDA &amp; Statistics'!N1408-'EDA &amp; Statistics'!N1407)/'EDA &amp; Statistics'!N1407</f>
        <v>-7.6271314519602328E-3</v>
      </c>
      <c r="AF1387" s="18">
        <f>('EDA &amp; Statistics'!O1408-'EDA &amp; Statistics'!O1407)/'EDA &amp; Statistics'!O1407</f>
        <v>-4.5901439228995897E-3</v>
      </c>
      <c r="AG1387" s="18">
        <f>('EDA &amp; Statistics'!P1408-'EDA &amp; Statistics'!P1407)/'EDA &amp; Statistics'!P1407</f>
        <v>-1.5160462539506845E-3</v>
      </c>
    </row>
    <row r="1388" spans="1:33" x14ac:dyDescent="0.2">
      <c r="A1388" s="9">
        <v>40648</v>
      </c>
      <c r="B1388">
        <f>'EDA &amp; Statistics'!B1409-'EDA &amp; Statistics'!B1408</f>
        <v>-2.1964997053146362E-2</v>
      </c>
      <c r="C1388">
        <f>'EDA &amp; Statistics'!C1409-'EDA &amp; Statistics'!C1408</f>
        <v>-8.8530063629150391E-2</v>
      </c>
      <c r="D1388">
        <f>'EDA &amp; Statistics'!D1409-'EDA &amp; Statistics'!D1408</f>
        <v>-8.1199884414672852E-2</v>
      </c>
      <c r="E1388">
        <f>'EDA &amp; Statistics'!E1409-'EDA &amp; Statistics'!E1408</f>
        <v>-4.3749439982976313E-3</v>
      </c>
      <c r="F1388">
        <f>'EDA &amp; Statistics'!F1409-'EDA &amp; Statistics'!F1408</f>
        <v>-8.7500214576721191E-3</v>
      </c>
      <c r="G1388">
        <f>'EDA &amp; Statistics'!G1409-'EDA &amp; Statistics'!G1408</f>
        <v>-1.7499923706054688E-2</v>
      </c>
      <c r="H1388">
        <f>'EDA &amp; Statistics'!H1409-'EDA &amp; Statistics'!H1408</f>
        <v>-1.9999980926513672E-2</v>
      </c>
      <c r="I1388">
        <f>'EDA &amp; Statistics'!I1409-'EDA &amp; Statistics'!I1408</f>
        <v>-2.6999950408935547E-2</v>
      </c>
      <c r="J1388">
        <f>'EDA &amp; Statistics'!J1409-'EDA &amp; Statistics'!J1408</f>
        <v>-1.5000343322753906E-2</v>
      </c>
      <c r="K1388">
        <f>'EDA &amp; Statistics'!K1409-'EDA &amp; Statistics'!K1408</f>
        <v>-1.9999980926513672E-2</v>
      </c>
      <c r="L1388">
        <f>'EDA &amp; Statistics'!L1409-'EDA &amp; Statistics'!L1408</f>
        <v>-2.6999950408935547E-2</v>
      </c>
      <c r="M1388">
        <f>'EDA &amp; Statistics'!M1409-'EDA &amp; Statistics'!M1408</f>
        <v>-3.9000034332275391E-2</v>
      </c>
      <c r="N1388">
        <f>'EDA &amp; Statistics'!N1409-'EDA &amp; Statistics'!N1408</f>
        <v>-6.25E-2</v>
      </c>
      <c r="O1388">
        <f>'EDA &amp; Statistics'!O1409-'EDA &amp; Statistics'!O1408</f>
        <v>-7.2499990463256836E-2</v>
      </c>
      <c r="P1388">
        <f>'EDA &amp; Statistics'!P1409-'EDA &amp; Statistics'!P1408</f>
        <v>-1.72119140625E-2</v>
      </c>
      <c r="R1388" s="9">
        <v>40648</v>
      </c>
      <c r="S1388" s="18">
        <f>('EDA &amp; Statistics'!B1409-'EDA &amp; Statistics'!B1408)/'EDA &amp; Statistics'!B1408</f>
        <v>-5.3134609845889205E-2</v>
      </c>
      <c r="T1388" s="18">
        <f>('EDA &amp; Statistics'!C1409-'EDA &amp; Statistics'!C1408)/'EDA &amp; Statistics'!C1408</f>
        <v>-3.6750629241771457E-2</v>
      </c>
      <c r="U1388" s="18">
        <f>('EDA &amp; Statistics'!D1409-'EDA &amp; Statistics'!D1408)/'EDA &amp; Statistics'!D1408</f>
        <v>-2.2699031833576466E-2</v>
      </c>
      <c r="V1388" s="18">
        <f>('EDA &amp; Statistics'!E1409-'EDA &amp; Statistics'!E1408)/'EDA &amp; Statistics'!E1408</f>
        <v>-1.3169814253612279E-2</v>
      </c>
      <c r="W1388" s="18">
        <f>('EDA &amp; Statistics'!F1409-'EDA &amp; Statistics'!F1408)/'EDA &amp; Statistics'!F1408</f>
        <v>-1.3108646003961857E-2</v>
      </c>
      <c r="X1388" s="18">
        <f>('EDA &amp; Statistics'!G1409-'EDA &amp; Statistics'!G1408)/'EDA &amp; Statistics'!G1408</f>
        <v>-1.3047473962823587E-2</v>
      </c>
      <c r="Y1388" s="18">
        <f>('EDA &amp; Statistics'!H1409-'EDA &amp; Statistics'!H1408)/'EDA &amp; Statistics'!H1408</f>
        <v>-1.1267595039523421E-2</v>
      </c>
      <c r="Z1388" s="18">
        <f>('EDA &amp; Statistics'!I1409-'EDA &amp; Statistics'!I1408)/'EDA &amp; Statistics'!I1408</f>
        <v>-1.1042924804143275E-2</v>
      </c>
      <c r="AA1388" s="18">
        <f>('EDA &amp; Statistics'!J1409-'EDA &amp; Statistics'!J1408)/'EDA &amp; Statistics'!J1408</f>
        <v>-2.5773785017727774E-3</v>
      </c>
      <c r="AB1388" s="18">
        <f>('EDA &amp; Statistics'!K1409-'EDA &amp; Statistics'!K1408)/'EDA &amp; Statistics'!K1408</f>
        <v>-3.269306332280719E-3</v>
      </c>
      <c r="AC1388" s="18">
        <f>('EDA &amp; Statistics'!L1409-'EDA &amp; Statistics'!L1408)/'EDA &amp; Statistics'!L1408</f>
        <v>-8.5551176406108743E-3</v>
      </c>
      <c r="AD1388" s="18">
        <f>('EDA &amp; Statistics'!M1409-'EDA &amp; Statistics'!M1408)/'EDA &amp; Statistics'!M1408</f>
        <v>-1.0500817036207977E-2</v>
      </c>
      <c r="AE1388" s="18">
        <f>('EDA &amp; Statistics'!N1409-'EDA &amp; Statistics'!N1408)/'EDA &amp; Statistics'!N1408</f>
        <v>-2.1349274055131498E-2</v>
      </c>
      <c r="AF1388" s="18">
        <f>('EDA &amp; Statistics'!O1409-'EDA &amp; Statistics'!O1408)/'EDA &amp; Statistics'!O1408</f>
        <v>-1.9104081424435069E-2</v>
      </c>
      <c r="AG1388" s="18">
        <f>('EDA &amp; Statistics'!P1409-'EDA &amp; Statistics'!P1408)/'EDA &amp; Statistics'!P1408</f>
        <v>-1.379607674067687E-3</v>
      </c>
    </row>
    <row r="1389" spans="1:33" x14ac:dyDescent="0.2">
      <c r="A1389" s="9">
        <v>40651</v>
      </c>
      <c r="B1389">
        <f>'EDA &amp; Statistics'!B1410-'EDA &amp; Statistics'!B1409</f>
        <v>-2.052992582321167E-3</v>
      </c>
      <c r="C1389">
        <f>'EDA &amp; Statistics'!C1410-'EDA &amp; Statistics'!C1409</f>
        <v>-8.2410097122192383E-2</v>
      </c>
      <c r="D1389">
        <f>'EDA &amp; Statistics'!D1410-'EDA &amp; Statistics'!D1409</f>
        <v>-5.6060075759887695E-2</v>
      </c>
      <c r="E1389">
        <f>'EDA &amp; Statistics'!E1410-'EDA &amp; Statistics'!E1409</f>
        <v>-9.6647842094974012E-3</v>
      </c>
      <c r="F1389">
        <f>'EDA &amp; Statistics'!F1410-'EDA &amp; Statistics'!F1409</f>
        <v>-1.6250014305114746E-2</v>
      </c>
      <c r="G1389">
        <f>'EDA &amp; Statistics'!G1410-'EDA &amp; Statistics'!G1409</f>
        <v>-2.6250004768371582E-2</v>
      </c>
      <c r="H1389">
        <f>'EDA &amp; Statistics'!H1410-'EDA &amp; Statistics'!H1409</f>
        <v>-8.5000038146972656E-2</v>
      </c>
      <c r="I1389">
        <f>'EDA &amp; Statistics'!I1410-'EDA &amp; Statistics'!I1409</f>
        <v>-6.9999933242797852E-2</v>
      </c>
      <c r="J1389">
        <f>'EDA &amp; Statistics'!J1410-'EDA &amp; Statistics'!J1409</f>
        <v>5.0001144409179688E-3</v>
      </c>
      <c r="K1389">
        <f>'EDA &amp; Statistics'!K1410-'EDA &amp; Statistics'!K1409</f>
        <v>2.7500152587890625E-2</v>
      </c>
      <c r="L1389">
        <f>'EDA &amp; Statistics'!L1410-'EDA &amp; Statistics'!L1409</f>
        <v>-0.11800003051757812</v>
      </c>
      <c r="M1389">
        <f>'EDA &amp; Statistics'!M1410-'EDA &amp; Statistics'!M1409</f>
        <v>-0.11399984359741211</v>
      </c>
      <c r="N1389">
        <f>'EDA &amp; Statistics'!N1410-'EDA &amp; Statistics'!N1409</f>
        <v>-7.2499990463256836E-2</v>
      </c>
      <c r="O1389">
        <f>'EDA &amp; Statistics'!O1410-'EDA &amp; Statistics'!O1409</f>
        <v>-4.0000200271606445E-2</v>
      </c>
      <c r="P1389">
        <f>'EDA &amp; Statistics'!P1410-'EDA &amp; Statistics'!P1409</f>
        <v>1.7877578735351562E-2</v>
      </c>
      <c r="R1389" s="9">
        <v>40651</v>
      </c>
      <c r="S1389" s="18">
        <f>('EDA &amp; Statistics'!B1410-'EDA &amp; Statistics'!B1409)/'EDA &amp; Statistics'!B1409</f>
        <v>-5.2449999017804535E-3</v>
      </c>
      <c r="T1389" s="18">
        <f>('EDA &amp; Statistics'!C1410-'EDA &amp; Statistics'!C1409)/'EDA &amp; Statistics'!C1409</f>
        <v>-3.5515316971324443E-2</v>
      </c>
      <c r="U1389" s="18">
        <f>('EDA &amp; Statistics'!D1410-'EDA &amp; Statistics'!D1409)/'EDA &amp; Statistics'!D1409</f>
        <v>-1.6035306822300747E-2</v>
      </c>
      <c r="V1389" s="18">
        <f>('EDA &amp; Statistics'!E1410-'EDA &amp; Statistics'!E1409)/'EDA &amp; Statistics'!E1409</f>
        <v>-2.9481996332876723E-2</v>
      </c>
      <c r="W1389" s="18">
        <f>('EDA &amp; Statistics'!F1410-'EDA &amp; Statistics'!F1409)/'EDA &amp; Statistics'!F1409</f>
        <v>-2.4667953493628433E-2</v>
      </c>
      <c r="X1389" s="18">
        <f>('EDA &amp; Statistics'!G1410-'EDA &amp; Statistics'!G1409)/'EDA &amp; Statistics'!G1409</f>
        <v>-1.9830031645056652E-2</v>
      </c>
      <c r="Y1389" s="18">
        <f>('EDA &amp; Statistics'!H1410-'EDA &amp; Statistics'!H1409)/'EDA &amp; Statistics'!H1409</f>
        <v>-4.8433070300808852E-2</v>
      </c>
      <c r="Z1389" s="18">
        <f>('EDA &amp; Statistics'!I1410-'EDA &amp; Statistics'!I1409)/'EDA &amp; Statistics'!I1409</f>
        <v>-2.8949517675661396E-2</v>
      </c>
      <c r="AA1389" s="18">
        <f>('EDA &amp; Statistics'!J1410-'EDA &amp; Statistics'!J1409)/'EDA &amp; Statistics'!J1409</f>
        <v>8.613461823906702E-4</v>
      </c>
      <c r="AB1389" s="18">
        <f>('EDA &amp; Statistics'!K1410-'EDA &amp; Statistics'!K1409)/'EDA &amp; Statistics'!K1409</f>
        <v>4.5100702379783078E-3</v>
      </c>
      <c r="AC1389" s="18">
        <f>('EDA &amp; Statistics'!L1410-'EDA &amp; Statistics'!L1409)/'EDA &amp; Statistics'!L1409</f>
        <v>-3.7711739360713599E-2</v>
      </c>
      <c r="AD1389" s="18">
        <f>('EDA &amp; Statistics'!M1410-'EDA &amp; Statistics'!M1409)/'EDA &amp; Statistics'!M1409</f>
        <v>-3.1020366007232226E-2</v>
      </c>
      <c r="AE1389" s="18">
        <f>('EDA &amp; Statistics'!N1410-'EDA &amp; Statistics'!N1409)/'EDA &amp; Statistics'!N1409</f>
        <v>-2.530540670922362E-2</v>
      </c>
      <c r="AF1389" s="18">
        <f>('EDA &amp; Statistics'!O1410-'EDA &amp; Statistics'!O1409)/'EDA &amp; Statistics'!O1409</f>
        <v>-1.0745520308747088E-2</v>
      </c>
      <c r="AG1389" s="18">
        <f>('EDA &amp; Statistics'!P1410-'EDA &amp; Statistics'!P1409)/'EDA &amp; Statistics'!P1409</f>
        <v>1.4349431702492023E-3</v>
      </c>
    </row>
    <row r="1390" spans="1:33" x14ac:dyDescent="0.2">
      <c r="A1390" s="9">
        <v>40652</v>
      </c>
      <c r="B1390">
        <f>'EDA &amp; Statistics'!B1411-'EDA &amp; Statistics'!B1410</f>
        <v>1.6289949417114258E-3</v>
      </c>
      <c r="C1390">
        <f>'EDA &amp; Statistics'!C1411-'EDA &amp; Statistics'!C1410</f>
        <v>3.2100677490234375E-3</v>
      </c>
      <c r="D1390">
        <f>'EDA &amp; Statistics'!D1411-'EDA &amp; Statistics'!D1410</f>
        <v>-9.2799663543701172E-3</v>
      </c>
      <c r="E1390">
        <f>'EDA &amp; Statistics'!E1411-'EDA &amp; Statistics'!E1410</f>
        <v>-1.3332077039032775E-2</v>
      </c>
      <c r="F1390">
        <f>'EDA &amp; Statistics'!F1411-'EDA &amp; Statistics'!F1410</f>
        <v>-1.9999980926513672E-2</v>
      </c>
      <c r="G1390">
        <f>'EDA &amp; Statistics'!G1411-'EDA &amp; Statistics'!G1410</f>
        <v>-2.6250004768371582E-2</v>
      </c>
      <c r="H1390">
        <f>'EDA &amp; Statistics'!H1411-'EDA &amp; Statistics'!H1410</f>
        <v>4.999995231628418E-3</v>
      </c>
      <c r="I1390">
        <f>'EDA &amp; Statistics'!I1411-'EDA &amp; Statistics'!I1410</f>
        <v>6.999969482421875E-3</v>
      </c>
      <c r="J1390">
        <f>'EDA &amp; Statistics'!J1411-'EDA &amp; Statistics'!J1410</f>
        <v>-8.5000038146972656E-2</v>
      </c>
      <c r="K1390">
        <f>'EDA &amp; Statistics'!K1411-'EDA &amp; Statistics'!K1410</f>
        <v>-9.2500209808349609E-2</v>
      </c>
      <c r="L1390">
        <f>'EDA &amp; Statistics'!L1411-'EDA &amp; Statistics'!L1410</f>
        <v>4.5000076293945312E-2</v>
      </c>
      <c r="M1390">
        <f>'EDA &amp; Statistics'!M1411-'EDA &amp; Statistics'!M1410</f>
        <v>3.8999795913696289E-2</v>
      </c>
      <c r="N1390">
        <f>'EDA &amp; Statistics'!N1411-'EDA &amp; Statistics'!N1410</f>
        <v>2.9999971389770508E-2</v>
      </c>
      <c r="O1390">
        <f>'EDA &amp; Statistics'!O1411-'EDA &amp; Statistics'!O1410</f>
        <v>1.5000104904174805E-2</v>
      </c>
      <c r="P1390">
        <f>'EDA &amp; Statistics'!P1411-'EDA &amp; Statistics'!P1410</f>
        <v>1.8696784973144531E-2</v>
      </c>
      <c r="R1390" s="9">
        <v>40652</v>
      </c>
      <c r="S1390" s="18">
        <f>('EDA &amp; Statistics'!B1411-'EDA &amp; Statistics'!B1410)/'EDA &amp; Statistics'!B1410</f>
        <v>4.1837113101422848E-3</v>
      </c>
      <c r="T1390" s="18">
        <f>('EDA &amp; Statistics'!C1411-'EDA &amp; Statistics'!C1410)/'EDA &amp; Statistics'!C1410</f>
        <v>1.4343466798027709E-3</v>
      </c>
      <c r="U1390" s="18">
        <f>('EDA &amp; Statistics'!D1411-'EDA &amp; Statistics'!D1410)/'EDA &amp; Statistics'!D1410</f>
        <v>-2.6976802985128833E-3</v>
      </c>
      <c r="V1390" s="18">
        <f>('EDA &amp; Statistics'!E1411-'EDA &amp; Statistics'!E1410)/'EDA &amp; Statistics'!E1410</f>
        <v>-4.1904334170162948E-2</v>
      </c>
      <c r="W1390" s="18">
        <f>('EDA &amp; Statistics'!F1411-'EDA &amp; Statistics'!F1410)/'EDA &amp; Statistics'!F1410</f>
        <v>-3.1128375791477807E-2</v>
      </c>
      <c r="X1390" s="18">
        <f>('EDA &amp; Statistics'!G1411-'EDA &amp; Statistics'!G1410)/'EDA &amp; Statistics'!G1410</f>
        <v>-2.0231217324825971E-2</v>
      </c>
      <c r="Y1390" s="18">
        <f>('EDA &amp; Statistics'!H1411-'EDA &amp; Statistics'!H1410)/'EDA &amp; Statistics'!H1410</f>
        <v>2.9940091976750618E-3</v>
      </c>
      <c r="Z1390" s="18">
        <f>('EDA &amp; Statistics'!I1411-'EDA &amp; Statistics'!I1410)/'EDA &amp; Statistics'!I1410</f>
        <v>2.98124758712889E-3</v>
      </c>
      <c r="AA1390" s="18">
        <f>('EDA &amp; Statistics'!J1411-'EDA &amp; Statistics'!J1410)/'EDA &amp; Statistics'!J1410</f>
        <v>-1.4629955074716936E-2</v>
      </c>
      <c r="AB1390" s="18">
        <f>('EDA &amp; Statistics'!K1411-'EDA &amp; Statistics'!K1410)/'EDA &amp; Statistics'!K1410</f>
        <v>-1.5102075070750957E-2</v>
      </c>
      <c r="AC1390" s="18">
        <f>('EDA &amp; Statistics'!L1411-'EDA &amp; Statistics'!L1410)/'EDA &amp; Statistics'!L1410</f>
        <v>1.4945226675421086E-2</v>
      </c>
      <c r="AD1390" s="18">
        <f>('EDA &amp; Statistics'!M1411-'EDA &amp; Statistics'!M1410)/'EDA &amp; Statistics'!M1410</f>
        <v>1.0951922135078817E-2</v>
      </c>
      <c r="AE1390" s="18">
        <f>('EDA &amp; Statistics'!N1411-'EDA &amp; Statistics'!N1410)/'EDA &amp; Statistics'!N1410</f>
        <v>1.0743051453845322E-2</v>
      </c>
      <c r="AF1390" s="18">
        <f>('EDA &amp; Statistics'!O1411-'EDA &amp; Statistics'!O1410)/'EDA &amp; Statistics'!O1410</f>
        <v>4.073348369404625E-3</v>
      </c>
      <c r="AG1390" s="18">
        <f>('EDA &amp; Statistics'!P1411-'EDA &amp; Statistics'!P1410)/'EDA &amp; Statistics'!P1410</f>
        <v>1.4985463985278855E-3</v>
      </c>
    </row>
    <row r="1391" spans="1:33" x14ac:dyDescent="0.2">
      <c r="A1391" s="9">
        <v>40653</v>
      </c>
      <c r="B1391">
        <f>'EDA &amp; Statistics'!B1412-'EDA &amp; Statistics'!B1411</f>
        <v>2.6299953460693359E-3</v>
      </c>
      <c r="C1391">
        <f>'EDA &amp; Statistics'!C1412-'EDA &amp; Statistics'!C1411</f>
        <v>6.4820051193237305E-2</v>
      </c>
      <c r="D1391">
        <f>'EDA &amp; Statistics'!D1412-'EDA &amp; Statistics'!D1411</f>
        <v>4.7719955444335938E-2</v>
      </c>
      <c r="E1391">
        <f>'EDA &amp; Statistics'!E1412-'EDA &amp; Statistics'!E1411</f>
        <v>-1.1632806568044884E-3</v>
      </c>
      <c r="F1391">
        <f>'EDA &amp; Statistics'!F1412-'EDA &amp; Statistics'!F1411</f>
        <v>1.2499690055847168E-3</v>
      </c>
      <c r="G1391">
        <f>'EDA &amp; Statistics'!G1412-'EDA &amp; Statistics'!G1411</f>
        <v>9.9999904632568359E-3</v>
      </c>
      <c r="H1391">
        <f>'EDA &amp; Statistics'!H1412-'EDA &amp; Statistics'!H1411</f>
        <v>9.9999904632568359E-3</v>
      </c>
      <c r="I1391">
        <f>'EDA &amp; Statistics'!I1412-'EDA &amp; Statistics'!I1411</f>
        <v>0</v>
      </c>
      <c r="J1391">
        <f>'EDA &amp; Statistics'!J1412-'EDA &amp; Statistics'!J1411</f>
        <v>2.5000095367431641E-2</v>
      </c>
      <c r="K1391">
        <f>'EDA &amp; Statistics'!K1412-'EDA &amp; Statistics'!K1411</f>
        <v>1.7500400543212891E-2</v>
      </c>
      <c r="L1391">
        <f>'EDA &amp; Statistics'!L1412-'EDA &amp; Statistics'!L1411</f>
        <v>3.600001335144043E-2</v>
      </c>
      <c r="M1391">
        <f>'EDA &amp; Statistics'!M1412-'EDA &amp; Statistics'!M1411</f>
        <v>2.9000043869018555E-2</v>
      </c>
      <c r="N1391">
        <f>'EDA &amp; Statistics'!N1412-'EDA &amp; Statistics'!N1411</f>
        <v>9.9999904632568359E-3</v>
      </c>
      <c r="O1391">
        <f>'EDA &amp; Statistics'!O1412-'EDA &amp; Statistics'!O1411</f>
        <v>9.9999904632568359E-3</v>
      </c>
      <c r="P1391">
        <f>'EDA &amp; Statistics'!P1412-'EDA &amp; Statistics'!P1411</f>
        <v>2.9987335205078125E-2</v>
      </c>
      <c r="R1391" s="9">
        <v>40653</v>
      </c>
      <c r="S1391" s="18">
        <f>('EDA &amp; Statistics'!B1412-'EDA &amp; Statistics'!B1411)/'EDA &amp; Statistics'!B1411</f>
        <v>6.7264168956177447E-3</v>
      </c>
      <c r="T1391" s="18">
        <f>('EDA &amp; Statistics'!C1412-'EDA &amp; Statistics'!C1411)/'EDA &amp; Statistics'!C1411</f>
        <v>2.8921900072295441E-2</v>
      </c>
      <c r="U1391" s="18">
        <f>('EDA &amp; Statistics'!D1412-'EDA &amp; Statistics'!D1411)/'EDA &amp; Statistics'!D1411</f>
        <v>1.3909684483695254E-2</v>
      </c>
      <c r="V1391" s="18">
        <f>('EDA &amp; Statistics'!E1412-'EDA &amp; Statistics'!E1411)/'EDA &amp; Statistics'!E1411</f>
        <v>-3.8162495049532705E-3</v>
      </c>
      <c r="W1391" s="18">
        <f>('EDA &amp; Statistics'!F1412-'EDA &amp; Statistics'!F1411)/'EDA &amp; Statistics'!F1411</f>
        <v>2.0079823305980946E-3</v>
      </c>
      <c r="X1391" s="18">
        <f>('EDA &amp; Statistics'!G1412-'EDA &amp; Statistics'!G1411)/'EDA &amp; Statistics'!G1411</f>
        <v>7.8662657921245074E-3</v>
      </c>
      <c r="Y1391" s="18">
        <f>('EDA &amp; Statistics'!H1412-'EDA &amp; Statistics'!H1411)/'EDA &amp; Statistics'!H1411</f>
        <v>5.9701437301107304E-3</v>
      </c>
      <c r="Z1391" s="18">
        <f>('EDA &amp; Statistics'!I1412-'EDA &amp; Statistics'!I1411)/'EDA &amp; Statistics'!I1411</f>
        <v>0</v>
      </c>
      <c r="AA1391" s="18">
        <f>('EDA &amp; Statistics'!J1412-'EDA &amp; Statistics'!J1411)/'EDA &amp; Statistics'!J1411</f>
        <v>4.3668289578838258E-3</v>
      </c>
      <c r="AB1391" s="18">
        <f>('EDA &amp; Statistics'!K1412-'EDA &amp; Statistics'!K1411)/'EDA &amp; Statistics'!K1411</f>
        <v>2.9010196687726548E-3</v>
      </c>
      <c r="AC1391" s="18">
        <f>('EDA &amp; Statistics'!L1412-'EDA &amp; Statistics'!L1411)/'EDA &amp; Statistics'!L1411</f>
        <v>1.1780109103025771E-2</v>
      </c>
      <c r="AD1391" s="18">
        <f>('EDA &amp; Statistics'!M1412-'EDA &amp; Statistics'!M1411)/'EDA &amp; Statistics'!M1411</f>
        <v>8.0555679547937176E-3</v>
      </c>
      <c r="AE1391" s="18">
        <f>('EDA &amp; Statistics'!N1412-'EDA &amp; Statistics'!N1411)/'EDA &amp; Statistics'!N1411</f>
        <v>3.5429550033817848E-3</v>
      </c>
      <c r="AF1391" s="18">
        <f>('EDA &amp; Statistics'!O1412-'EDA &amp; Statistics'!O1411)/'EDA &amp; Statistics'!O1411</f>
        <v>2.7045275156319729E-3</v>
      </c>
      <c r="AG1391" s="18">
        <f>('EDA &amp; Statistics'!P1412-'EDA &amp; Statistics'!P1411)/'EDA &amp; Statistics'!P1411</f>
        <v>2.3998871036444566E-3</v>
      </c>
    </row>
    <row r="1392" spans="1:33" x14ac:dyDescent="0.2">
      <c r="A1392" s="9">
        <v>40654</v>
      </c>
      <c r="B1392">
        <f>'EDA &amp; Statistics'!B1413-'EDA &amp; Statistics'!B1412</f>
        <v>-1.6399919986724854E-3</v>
      </c>
      <c r="C1392">
        <f>'EDA &amp; Statistics'!C1413-'EDA &amp; Statistics'!C1412</f>
        <v>5.1999092102050781E-4</v>
      </c>
      <c r="D1392">
        <f>'EDA &amp; Statistics'!D1413-'EDA &amp; Statistics'!D1412</f>
        <v>-2.3007392883300781E-4</v>
      </c>
      <c r="E1392">
        <f>'EDA &amp; Statistics'!E1413-'EDA &amp; Statistics'!E1412</f>
        <v>-9.5264029489622315E-4</v>
      </c>
      <c r="F1392">
        <f>'EDA &amp; Statistics'!F1413-'EDA &amp; Statistics'!F1412</f>
        <v>-2.499997615814209E-3</v>
      </c>
      <c r="G1392">
        <f>'EDA &amp; Statistics'!G1413-'EDA &amp; Statistics'!G1412</f>
        <v>-6.2500238418579102E-3</v>
      </c>
      <c r="H1392">
        <f>'EDA &amp; Statistics'!H1413-'EDA &amp; Statistics'!H1412</f>
        <v>1.0000109672546387E-2</v>
      </c>
      <c r="I1392">
        <f>'EDA &amp; Statistics'!I1413-'EDA &amp; Statistics'!I1412</f>
        <v>1.9999980926513672E-2</v>
      </c>
      <c r="J1392">
        <f>'EDA &amp; Statistics'!J1413-'EDA &amp; Statistics'!J1412</f>
        <v>1.0000228881835938E-2</v>
      </c>
      <c r="K1392">
        <f>'EDA &amp; Statistics'!K1413-'EDA &amp; Statistics'!K1412</f>
        <v>0</v>
      </c>
      <c r="L1392">
        <f>'EDA &amp; Statistics'!L1413-'EDA &amp; Statistics'!L1412</f>
        <v>-4.9000024795532227E-2</v>
      </c>
      <c r="M1392">
        <f>'EDA &amp; Statistics'!M1413-'EDA &amp; Statistics'!M1412</f>
        <v>-4.6999931335449219E-2</v>
      </c>
      <c r="N1392">
        <f>'EDA &amp; Statistics'!N1413-'EDA &amp; Statistics'!N1412</f>
        <v>-1.7499923706054688E-2</v>
      </c>
      <c r="O1392">
        <f>'EDA &amp; Statistics'!O1413-'EDA &amp; Statistics'!O1412</f>
        <v>-3.2500028610229492E-2</v>
      </c>
      <c r="P1392">
        <f>'EDA &amp; Statistics'!P1413-'EDA &amp; Statistics'!P1412</f>
        <v>-1.86920166015625E-4</v>
      </c>
      <c r="R1392" s="9">
        <v>40654</v>
      </c>
      <c r="S1392" s="18">
        <f>('EDA &amp; Statistics'!B1413-'EDA &amp; Statistics'!B1412)/'EDA &amp; Statistics'!B1412</f>
        <v>-4.1663817984786793E-3</v>
      </c>
      <c r="T1392" s="18">
        <f>('EDA &amp; Statistics'!C1413-'EDA &amp; Statistics'!C1412)/'EDA &amp; Statistics'!C1412</f>
        <v>2.25491824964995E-4</v>
      </c>
      <c r="U1392" s="18">
        <f>('EDA &amp; Statistics'!D1413-'EDA &amp; Statistics'!D1412)/'EDA &amp; Statistics'!D1412</f>
        <v>-6.6143228122647502E-5</v>
      </c>
      <c r="V1392" s="18">
        <f>('EDA &amp; Statistics'!E1413-'EDA &amp; Statistics'!E1412)/'EDA &amp; Statistics'!E1412</f>
        <v>-3.137196691884875E-3</v>
      </c>
      <c r="W1392" s="18">
        <f>('EDA &amp; Statistics'!F1413-'EDA &amp; Statistics'!F1412)/'EDA &amp; Statistics'!F1412</f>
        <v>-4.0080123935621057E-3</v>
      </c>
      <c r="X1392" s="18">
        <f>('EDA &amp; Statistics'!G1413-'EDA &amp; Statistics'!G1412)/'EDA &amp; Statistics'!G1412</f>
        <v>-4.8780673887671494E-3</v>
      </c>
      <c r="Y1392" s="18">
        <f>('EDA &amp; Statistics'!H1413-'EDA &amp; Statistics'!H1412)/'EDA &amp; Statistics'!H1412</f>
        <v>5.9347833899925321E-3</v>
      </c>
      <c r="Z1392" s="18">
        <f>('EDA &amp; Statistics'!I1413-'EDA &amp; Statistics'!I1412)/'EDA &amp; Statistics'!I1412</f>
        <v>8.4925608341957243E-3</v>
      </c>
      <c r="AA1392" s="18">
        <f>('EDA &amp; Statistics'!J1413-'EDA &amp; Statistics'!J1412)/'EDA &amp; Statistics'!J1412</f>
        <v>1.7391702403192935E-3</v>
      </c>
      <c r="AB1392" s="18">
        <f>('EDA &amp; Statistics'!K1413-'EDA &amp; Statistics'!K1412)/'EDA &amp; Statistics'!K1412</f>
        <v>0</v>
      </c>
      <c r="AC1392" s="18">
        <f>('EDA &amp; Statistics'!L1413-'EDA &amp; Statistics'!L1412)/'EDA &amp; Statistics'!L1412</f>
        <v>-1.5847355974976229E-2</v>
      </c>
      <c r="AD1392" s="18">
        <f>('EDA &amp; Statistics'!M1413-'EDA &amp; Statistics'!M1412)/'EDA &amp; Statistics'!M1412</f>
        <v>-1.2951207495843442E-2</v>
      </c>
      <c r="AE1392" s="18">
        <f>('EDA &amp; Statistics'!N1413-'EDA &amp; Statistics'!N1412)/'EDA &amp; Statistics'!N1412</f>
        <v>-6.1782608380920251E-3</v>
      </c>
      <c r="AF1392" s="18">
        <f>('EDA &amp; Statistics'!O1413-'EDA &amp; Statistics'!O1412)/'EDA &amp; Statistics'!O1412</f>
        <v>-8.7660225967439252E-3</v>
      </c>
      <c r="AG1392" s="18">
        <f>('EDA &amp; Statistics'!P1413-'EDA &amp; Statistics'!P1412)/'EDA &amp; Statistics'!P1412</f>
        <v>-1.4923410544470736E-5</v>
      </c>
    </row>
    <row r="1393" spans="1:33" x14ac:dyDescent="0.2">
      <c r="A1393" s="9">
        <v>40655</v>
      </c>
      <c r="B1393">
        <f>'EDA &amp; Statistics'!B1414-'EDA &amp; Statistics'!B1413</f>
        <v>0</v>
      </c>
      <c r="C1393">
        <f>'EDA &amp; Statistics'!C1414-'EDA &amp; Statistics'!C1413</f>
        <v>0</v>
      </c>
      <c r="D1393">
        <f>'EDA &amp; Statistics'!D1414-'EDA &amp; Statistics'!D1413</f>
        <v>0</v>
      </c>
      <c r="E1393">
        <f>'EDA &amp; Statistics'!E1414-'EDA &amp; Statistics'!E1413</f>
        <v>-6.4336345483121948E-3</v>
      </c>
      <c r="F1393">
        <f>'EDA &amp; Statistics'!F1414-'EDA &amp; Statistics'!F1413</f>
        <v>-8.7499618530273438E-3</v>
      </c>
      <c r="G1393">
        <f>'EDA &amp; Statistics'!G1414-'EDA &amp; Statistics'!G1413</f>
        <v>-8.7499618530273438E-3</v>
      </c>
      <c r="H1393">
        <f>'EDA &amp; Statistics'!H1414-'EDA &amp; Statistics'!H1413</f>
        <v>0</v>
      </c>
      <c r="I1393">
        <f>'EDA &amp; Statistics'!I1414-'EDA &amp; Statistics'!I1413</f>
        <v>0</v>
      </c>
      <c r="J1393">
        <f>'EDA &amp; Statistics'!J1414-'EDA &amp; Statistics'!J1413</f>
        <v>0</v>
      </c>
      <c r="K1393">
        <f>'EDA &amp; Statistics'!K1414-'EDA &amp; Statistics'!K1413</f>
        <v>0</v>
      </c>
      <c r="L1393">
        <f>'EDA &amp; Statistics'!L1414-'EDA &amp; Statistics'!L1413</f>
        <v>0</v>
      </c>
      <c r="M1393">
        <f>'EDA &amp; Statistics'!M1414-'EDA &amp; Statistics'!M1413</f>
        <v>0</v>
      </c>
      <c r="N1393">
        <f>'EDA &amp; Statistics'!N1414-'EDA &amp; Statistics'!N1413</f>
        <v>0</v>
      </c>
      <c r="O1393">
        <f>'EDA &amp; Statistics'!O1414-'EDA &amp; Statistics'!O1413</f>
        <v>0</v>
      </c>
      <c r="P1393">
        <f>'EDA &amp; Statistics'!P1414-'EDA &amp; Statistics'!P1413</f>
        <v>0</v>
      </c>
      <c r="R1393" s="9">
        <v>40655</v>
      </c>
      <c r="S1393" s="18">
        <f>('EDA &amp; Statistics'!B1414-'EDA &amp; Statistics'!B1413)/'EDA &amp; Statistics'!B1413</f>
        <v>0</v>
      </c>
      <c r="T1393" s="18">
        <f>('EDA &amp; Statistics'!C1414-'EDA &amp; Statistics'!C1413)/'EDA &amp; Statistics'!C1413</f>
        <v>0</v>
      </c>
      <c r="U1393" s="18">
        <f>('EDA &amp; Statistics'!D1414-'EDA &amp; Statistics'!D1413)/'EDA &amp; Statistics'!D1413</f>
        <v>0</v>
      </c>
      <c r="V1393" s="18">
        <f>('EDA &amp; Statistics'!E1414-'EDA &amp; Statistics'!E1413)/'EDA &amp; Statistics'!E1413</f>
        <v>-2.125366337460317E-2</v>
      </c>
      <c r="W1393" s="18">
        <f>('EDA &amp; Statistics'!F1414-'EDA &amp; Statistics'!F1413)/'EDA &amp; Statistics'!F1413</f>
        <v>-1.4084446233250135E-2</v>
      </c>
      <c r="X1393" s="18">
        <f>('EDA &amp; Statistics'!G1414-'EDA &amp; Statistics'!G1413)/'EDA &amp; Statistics'!G1413</f>
        <v>-6.8627153071742957E-3</v>
      </c>
      <c r="Y1393" s="18">
        <f>('EDA &amp; Statistics'!H1414-'EDA &amp; Statistics'!H1413)/'EDA &amp; Statistics'!H1413</f>
        <v>0</v>
      </c>
      <c r="Z1393" s="18">
        <f>('EDA &amp; Statistics'!I1414-'EDA &amp; Statistics'!I1413)/'EDA &amp; Statistics'!I1413</f>
        <v>0</v>
      </c>
      <c r="AA1393" s="18">
        <f>('EDA &amp; Statistics'!J1414-'EDA &amp; Statistics'!J1413)/'EDA &amp; Statistics'!J1413</f>
        <v>0</v>
      </c>
      <c r="AB1393" s="18">
        <f>('EDA &amp; Statistics'!K1414-'EDA &amp; Statistics'!K1413)/'EDA &amp; Statistics'!K1413</f>
        <v>0</v>
      </c>
      <c r="AC1393" s="18">
        <f>('EDA &amp; Statistics'!L1414-'EDA &amp; Statistics'!L1413)/'EDA &amp; Statistics'!L1413</f>
        <v>0</v>
      </c>
      <c r="AD1393" s="18">
        <f>('EDA &amp; Statistics'!M1414-'EDA &amp; Statistics'!M1413)/'EDA &amp; Statistics'!M1413</f>
        <v>0</v>
      </c>
      <c r="AE1393" s="18">
        <f>('EDA &amp; Statistics'!N1414-'EDA &amp; Statistics'!N1413)/'EDA &amp; Statistics'!N1413</f>
        <v>0</v>
      </c>
      <c r="AF1393" s="18">
        <f>('EDA &amp; Statistics'!O1414-'EDA &amp; Statistics'!O1413)/'EDA &amp; Statistics'!O1413</f>
        <v>0</v>
      </c>
      <c r="AG1393" s="18">
        <f>('EDA &amp; Statistics'!P1414-'EDA &amp; Statistics'!P1413)/'EDA &amp; Statistics'!P1413</f>
        <v>0</v>
      </c>
    </row>
    <row r="1394" spans="1:33" x14ac:dyDescent="0.2">
      <c r="A1394" s="9">
        <v>40658</v>
      </c>
      <c r="B1394">
        <f>'EDA &amp; Statistics'!B1415-'EDA &amp; Statistics'!B1414</f>
        <v>1.1860132217407227E-3</v>
      </c>
      <c r="C1394">
        <f>'EDA &amp; Statistics'!C1415-'EDA &amp; Statistics'!C1414</f>
        <v>-4.7640085220336914E-2</v>
      </c>
      <c r="D1394">
        <f>'EDA &amp; Statistics'!D1415-'EDA &amp; Statistics'!D1414</f>
        <v>-3.7309885025024414E-2</v>
      </c>
      <c r="E1394">
        <f>'EDA &amp; Statistics'!E1415-'EDA &amp; Statistics'!E1414</f>
        <v>4.9570089742537737E-3</v>
      </c>
      <c r="F1394">
        <f>'EDA &amp; Statistics'!F1415-'EDA &amp; Statistics'!F1414</f>
        <v>8.7499618530273438E-3</v>
      </c>
      <c r="G1394">
        <f>'EDA &amp; Statistics'!G1415-'EDA &amp; Statistics'!G1414</f>
        <v>1.4999985694885254E-2</v>
      </c>
      <c r="H1394">
        <f>'EDA &amp; Statistics'!H1415-'EDA &amp; Statistics'!H1414</f>
        <v>0</v>
      </c>
      <c r="I1394">
        <f>'EDA &amp; Statistics'!I1415-'EDA &amp; Statistics'!I1414</f>
        <v>0</v>
      </c>
      <c r="J1394">
        <f>'EDA &amp; Statistics'!J1415-'EDA &amp; Statistics'!J1414</f>
        <v>0</v>
      </c>
      <c r="K1394">
        <f>'EDA &amp; Statistics'!K1415-'EDA &amp; Statistics'!K1414</f>
        <v>0</v>
      </c>
      <c r="L1394">
        <f>'EDA &amp; Statistics'!L1415-'EDA &amp; Statistics'!L1414</f>
        <v>0</v>
      </c>
      <c r="M1394">
        <f>'EDA &amp; Statistics'!M1415-'EDA &amp; Statistics'!M1414</f>
        <v>0</v>
      </c>
      <c r="N1394">
        <f>'EDA &amp; Statistics'!N1415-'EDA &amp; Statistics'!N1414</f>
        <v>0</v>
      </c>
      <c r="O1394">
        <f>'EDA &amp; Statistics'!O1415-'EDA &amp; Statistics'!O1414</f>
        <v>0</v>
      </c>
      <c r="P1394">
        <f>'EDA &amp; Statistics'!P1415-'EDA &amp; Statistics'!P1414</f>
        <v>0.13190650939941406</v>
      </c>
      <c r="R1394" s="9">
        <v>40658</v>
      </c>
      <c r="S1394" s="18">
        <f>('EDA &amp; Statistics'!B1415-'EDA &amp; Statistics'!B1414)/'EDA &amp; Statistics'!B1414</f>
        <v>3.0256597171377667E-3</v>
      </c>
      <c r="T1394" s="18">
        <f>('EDA &amp; Statistics'!C1415-'EDA &amp; Statistics'!C1414)/'EDA &amp; Statistics'!C1414</f>
        <v>-2.0654260555620561E-2</v>
      </c>
      <c r="U1394" s="18">
        <f>('EDA &amp; Statistics'!D1415-'EDA &amp; Statistics'!D1414)/'EDA &amp; Statistics'!D1414</f>
        <v>-1.0726810672398271E-2</v>
      </c>
      <c r="V1394" s="18">
        <f>('EDA &amp; Statistics'!E1415-'EDA &amp; Statistics'!E1414)/'EDA &amp; Statistics'!E1414</f>
        <v>1.6731195175960601E-2</v>
      </c>
      <c r="W1394" s="18">
        <f>('EDA &amp; Statistics'!F1415-'EDA &amp; Statistics'!F1414)/'EDA &amp; Statistics'!F1414</f>
        <v>1.428565172690466E-2</v>
      </c>
      <c r="X1394" s="18">
        <f>('EDA &amp; Statistics'!G1415-'EDA &amp; Statistics'!G1414)/'EDA &amp; Statistics'!G1414</f>
        <v>1.1845990543278973E-2</v>
      </c>
      <c r="Y1394" s="18">
        <f>('EDA &amp; Statistics'!H1415-'EDA &amp; Statistics'!H1414)/'EDA &amp; Statistics'!H1414</f>
        <v>0</v>
      </c>
      <c r="Z1394" s="18">
        <f>('EDA &amp; Statistics'!I1415-'EDA &amp; Statistics'!I1414)/'EDA &amp; Statistics'!I1414</f>
        <v>0</v>
      </c>
      <c r="AA1394" s="18">
        <f>('EDA &amp; Statistics'!J1415-'EDA &amp; Statistics'!J1414)/'EDA &amp; Statistics'!J1414</f>
        <v>0</v>
      </c>
      <c r="AB1394" s="18">
        <f>('EDA &amp; Statistics'!K1415-'EDA &amp; Statistics'!K1414)/'EDA &amp; Statistics'!K1414</f>
        <v>0</v>
      </c>
      <c r="AC1394" s="18">
        <f>('EDA &amp; Statistics'!L1415-'EDA &amp; Statistics'!L1414)/'EDA &amp; Statistics'!L1414</f>
        <v>0</v>
      </c>
      <c r="AD1394" s="18">
        <f>('EDA &amp; Statistics'!M1415-'EDA &amp; Statistics'!M1414)/'EDA &amp; Statistics'!M1414</f>
        <v>0</v>
      </c>
      <c r="AE1394" s="18">
        <f>('EDA &amp; Statistics'!N1415-'EDA &amp; Statistics'!N1414)/'EDA &amp; Statistics'!N1414</f>
        <v>0</v>
      </c>
      <c r="AF1394" s="18">
        <f>('EDA &amp; Statistics'!O1415-'EDA &amp; Statistics'!O1414)/'EDA &amp; Statistics'!O1414</f>
        <v>0</v>
      </c>
      <c r="AG1394" s="18">
        <f>('EDA &amp; Statistics'!P1415-'EDA &amp; Statistics'!P1414)/'EDA &amp; Statistics'!P1414</f>
        <v>1.0531364337587508E-2</v>
      </c>
    </row>
    <row r="1395" spans="1:33" x14ac:dyDescent="0.2">
      <c r="A1395" s="9">
        <v>40659</v>
      </c>
      <c r="B1395">
        <f>'EDA &amp; Statistics'!B1416-'EDA &amp; Statistics'!B1415</f>
        <v>-3.5660266876220703E-3</v>
      </c>
      <c r="C1395">
        <f>'EDA &amp; Statistics'!C1416-'EDA &amp; Statistics'!C1415</f>
        <v>-4.4250011444091797E-2</v>
      </c>
      <c r="D1395">
        <f>'EDA &amp; Statistics'!D1416-'EDA &amp; Statistics'!D1415</f>
        <v>-5.0260066986083984E-2</v>
      </c>
      <c r="E1395">
        <f>'EDA &amp; Statistics'!E1416-'EDA &amp; Statistics'!E1415</f>
        <v>-7.9496494167740628E-3</v>
      </c>
      <c r="F1395">
        <f>'EDA &amp; Statistics'!F1416-'EDA &amp; Statistics'!F1415</f>
        <v>-1.1249959468841553E-2</v>
      </c>
      <c r="G1395">
        <f>'EDA &amp; Statistics'!G1416-'EDA &amp; Statistics'!G1415</f>
        <v>-1.250004768371582E-2</v>
      </c>
      <c r="H1395">
        <f>'EDA &amp; Statistics'!H1416-'EDA &amp; Statistics'!H1415</f>
        <v>-1.0000109672546387E-2</v>
      </c>
      <c r="I1395">
        <f>'EDA &amp; Statistics'!I1416-'EDA &amp; Statistics'!I1415</f>
        <v>-2.0000934600830078E-3</v>
      </c>
      <c r="J1395">
        <f>'EDA &amp; Statistics'!J1416-'EDA &amp; Statistics'!J1415</f>
        <v>0</v>
      </c>
      <c r="K1395">
        <f>'EDA &amp; Statistics'!K1416-'EDA &amp; Statistics'!K1415</f>
        <v>0</v>
      </c>
      <c r="L1395">
        <f>'EDA &amp; Statistics'!L1416-'EDA &amp; Statistics'!L1415</f>
        <v>-1.9000053405761719E-2</v>
      </c>
      <c r="M1395">
        <f>'EDA &amp; Statistics'!M1416-'EDA &amp; Statistics'!M1415</f>
        <v>-1.2000083923339844E-2</v>
      </c>
      <c r="N1395">
        <f>'EDA &amp; Statistics'!N1416-'EDA &amp; Statistics'!N1415</f>
        <v>-3.7500143051147461E-2</v>
      </c>
      <c r="O1395">
        <f>'EDA &amp; Statistics'!O1416-'EDA &amp; Statistics'!O1415</f>
        <v>-4.999995231628418E-2</v>
      </c>
      <c r="P1395">
        <f>'EDA &amp; Statistics'!P1416-'EDA &amp; Statistics'!P1415</f>
        <v>-0.111846923828125</v>
      </c>
      <c r="R1395" s="9">
        <v>40659</v>
      </c>
      <c r="S1395" s="18">
        <f>('EDA &amp; Statistics'!B1416-'EDA &amp; Statistics'!B1415)/'EDA &amp; Statistics'!B1415</f>
        <v>-9.0699125193384484E-3</v>
      </c>
      <c r="T1395" s="18">
        <f>('EDA &amp; Statistics'!C1416-'EDA &amp; Statistics'!C1415)/'EDA &amp; Statistics'!C1415</f>
        <v>-1.9589099435276907E-2</v>
      </c>
      <c r="U1395" s="18">
        <f>('EDA &amp; Statistics'!D1416-'EDA &amp; Statistics'!D1415)/'EDA &amp; Statistics'!D1415</f>
        <v>-1.4606747723494375E-2</v>
      </c>
      <c r="V1395" s="18">
        <f>('EDA &amp; Statistics'!E1416-'EDA &amp; Statistics'!E1415)/'EDA &amp; Statistics'!E1415</f>
        <v>-2.6390589298888458E-2</v>
      </c>
      <c r="W1395" s="18">
        <f>('EDA &amp; Statistics'!F1416-'EDA &amp; Statistics'!F1415)/'EDA &amp; Statistics'!F1415</f>
        <v>-1.8108587434620779E-2</v>
      </c>
      <c r="X1395" s="18">
        <f>('EDA &amp; Statistics'!G1416-'EDA &amp; Statistics'!G1415)/'EDA &amp; Statistics'!G1415</f>
        <v>-9.7561347775342987E-3</v>
      </c>
      <c r="Y1395" s="18">
        <f>('EDA &amp; Statistics'!H1416-'EDA &amp; Statistics'!H1415)/'EDA &amp; Statistics'!H1415</f>
        <v>-5.8997695357469963E-3</v>
      </c>
      <c r="Z1395" s="18">
        <f>('EDA &amp; Statistics'!I1416-'EDA &amp; Statistics'!I1415)/'EDA &amp; Statistics'!I1415</f>
        <v>-8.4214461477179279E-4</v>
      </c>
      <c r="AA1395" s="18">
        <f>('EDA &amp; Statistics'!J1416-'EDA &amp; Statistics'!J1415)/'EDA &amp; Statistics'!J1415</f>
        <v>0</v>
      </c>
      <c r="AB1395" s="18">
        <f>('EDA &amp; Statistics'!K1416-'EDA &amp; Statistics'!K1415)/'EDA &amp; Statistics'!K1415</f>
        <v>0</v>
      </c>
      <c r="AC1395" s="18">
        <f>('EDA &amp; Statistics'!L1416-'EDA &amp; Statistics'!L1415)/'EDA &amp; Statistics'!L1415</f>
        <v>-6.243855903037992E-3</v>
      </c>
      <c r="AD1395" s="18">
        <f>('EDA &amp; Statistics'!M1416-'EDA &amp; Statistics'!M1415)/'EDA &amp; Statistics'!M1415</f>
        <v>-3.3501071652237415E-3</v>
      </c>
      <c r="AE1395" s="18">
        <f>('EDA &amp; Statistics'!N1416-'EDA &amp; Statistics'!N1415)/'EDA &amp; Statistics'!N1415</f>
        <v>-1.3321542553777151E-2</v>
      </c>
      <c r="AF1395" s="18">
        <f>('EDA &amp; Statistics'!O1416-'EDA &amp; Statistics'!O1415)/'EDA &amp; Statistics'!O1415</f>
        <v>-1.3605429378242615E-2</v>
      </c>
      <c r="AG1395" s="18">
        <f>('EDA &amp; Statistics'!P1416-'EDA &amp; Statistics'!P1415)/'EDA &amp; Statistics'!P1415</f>
        <v>-8.836751785452587E-3</v>
      </c>
    </row>
    <row r="1396" spans="1:33" x14ac:dyDescent="0.2">
      <c r="A1396" s="9">
        <v>40660</v>
      </c>
      <c r="B1396">
        <f>'EDA &amp; Statistics'!B1417-'EDA &amp; Statistics'!B1416</f>
        <v>5.9180259704589844E-3</v>
      </c>
      <c r="C1396">
        <f>'EDA &amp; Statistics'!C1417-'EDA &amp; Statistics'!C1416</f>
        <v>2.6530027389526367E-2</v>
      </c>
      <c r="D1396">
        <f>'EDA &amp; Statistics'!D1417-'EDA &amp; Statistics'!D1416</f>
        <v>5.5069923400878906E-2</v>
      </c>
      <c r="E1396">
        <f>'EDA &amp; Statistics'!E1417-'EDA &amp; Statistics'!E1416</f>
        <v>-2.7361076570971421E-3</v>
      </c>
      <c r="F1396">
        <f>'EDA &amp; Statistics'!F1417-'EDA &amp; Statistics'!F1416</f>
        <v>-3.7500262260437012E-3</v>
      </c>
      <c r="G1396">
        <f>'EDA &amp; Statistics'!G1417-'EDA &amp; Statistics'!G1416</f>
        <v>-3.7499666213989258E-3</v>
      </c>
      <c r="H1396">
        <f>'EDA &amp; Statistics'!H1417-'EDA &amp; Statistics'!H1416</f>
        <v>3.5000085830688477E-2</v>
      </c>
      <c r="I1396">
        <f>'EDA &amp; Statistics'!I1417-'EDA &amp; Statistics'!I1416</f>
        <v>4.2000055313110352E-2</v>
      </c>
      <c r="J1396">
        <f>'EDA &amp; Statistics'!J1417-'EDA &amp; Statistics'!J1416</f>
        <v>2.4995803833007812E-3</v>
      </c>
      <c r="K1396">
        <f>'EDA &amp; Statistics'!K1417-'EDA &amp; Statistics'!K1416</f>
        <v>-3.2500267028808594E-2</v>
      </c>
      <c r="L1396">
        <f>'EDA &amp; Statistics'!L1417-'EDA &amp; Statistics'!L1416</f>
        <v>6.2000036239624023E-2</v>
      </c>
      <c r="M1396">
        <f>'EDA &amp; Statistics'!M1417-'EDA &amp; Statistics'!M1416</f>
        <v>5.5999994277954102E-2</v>
      </c>
      <c r="N1396">
        <f>'EDA &amp; Statistics'!N1417-'EDA &amp; Statistics'!N1416</f>
        <v>7.500004768371582E-2</v>
      </c>
      <c r="O1396">
        <f>'EDA &amp; Statistics'!O1417-'EDA &amp; Statistics'!O1416</f>
        <v>7.2499990463256836E-2</v>
      </c>
      <c r="P1396">
        <f>'EDA &amp; Statistics'!P1417-'EDA &amp; Statistics'!P1416</f>
        <v>-6.8952560424804688E-2</v>
      </c>
      <c r="R1396" s="9">
        <v>40660</v>
      </c>
      <c r="S1396" s="18">
        <f>('EDA &amp; Statistics'!B1417-'EDA &amp; Statistics'!B1416)/'EDA &amp; Statistics'!B1416</f>
        <v>1.5189810673531517E-2</v>
      </c>
      <c r="T1396" s="18">
        <f>('EDA &amp; Statistics'!C1417-'EDA &amp; Statistics'!C1416)/'EDA &amp; Statistics'!C1416</f>
        <v>1.1979278190220925E-2</v>
      </c>
      <c r="U1396" s="18">
        <f>('EDA &amp; Statistics'!D1417-'EDA &amp; Statistics'!D1416)/'EDA &amp; Statistics'!D1416</f>
        <v>1.624184471016028E-2</v>
      </c>
      <c r="V1396" s="18">
        <f>('EDA &amp; Statistics'!E1417-'EDA &amp; Statistics'!E1416)/'EDA &amp; Statistics'!E1416</f>
        <v>-9.3293101227005047E-3</v>
      </c>
      <c r="W1396" s="18">
        <f>('EDA &amp; Statistics'!F1417-'EDA &amp; Statistics'!F1416)/'EDA &amp; Statistics'!F1416</f>
        <v>-6.1475838329537857E-3</v>
      </c>
      <c r="X1396" s="18">
        <f>('EDA &amp; Statistics'!G1417-'EDA &amp; Statistics'!G1416)/'EDA &amp; Statistics'!G1416</f>
        <v>-2.9556388274559744E-3</v>
      </c>
      <c r="Y1396" s="18">
        <f>('EDA &amp; Statistics'!H1417-'EDA &amp; Statistics'!H1416)/'EDA &amp; Statistics'!H1416</f>
        <v>2.0771564996585733E-2</v>
      </c>
      <c r="Z1396" s="18">
        <f>('EDA &amp; Statistics'!I1417-'EDA &amp; Statistics'!I1416)/'EDA &amp; Statistics'!I1416</f>
        <v>1.7699139050684095E-2</v>
      </c>
      <c r="AA1396" s="18">
        <f>('EDA &amp; Statistics'!J1417-'EDA &amp; Statistics'!J1416)/'EDA &amp; Statistics'!J1416</f>
        <v>4.339549104125668E-4</v>
      </c>
      <c r="AB1396" s="18">
        <f>('EDA &amp; Statistics'!K1417-'EDA &amp; Statistics'!K1416)/'EDA &amp; Statistics'!K1416</f>
        <v>-5.3719447940812296E-3</v>
      </c>
      <c r="AC1396" s="18">
        <f>('EDA &amp; Statistics'!L1417-'EDA &amp; Statistics'!L1416)/'EDA &amp; Statistics'!L1416</f>
        <v>2.0502657965124186E-2</v>
      </c>
      <c r="AD1396" s="18">
        <f>('EDA &amp; Statistics'!M1417-'EDA &amp; Statistics'!M1416)/'EDA &amp; Statistics'!M1416</f>
        <v>1.5686273200315355E-2</v>
      </c>
      <c r="AE1396" s="18">
        <f>('EDA &amp; Statistics'!N1417-'EDA &amp; Statistics'!N1416)/'EDA &amp; Statistics'!N1416</f>
        <v>2.7002718272323211E-2</v>
      </c>
      <c r="AF1396" s="18">
        <f>('EDA &amp; Statistics'!O1417-'EDA &amp; Statistics'!O1416)/'EDA &amp; Statistics'!O1416</f>
        <v>1.9999997369174301E-2</v>
      </c>
      <c r="AG1396" s="18">
        <f>('EDA &amp; Statistics'!P1417-'EDA &amp; Statistics'!P1416)/'EDA &amp; Statistics'!P1416</f>
        <v>-5.4963429045354218E-3</v>
      </c>
    </row>
    <row r="1397" spans="1:33" x14ac:dyDescent="0.2">
      <c r="A1397" s="9">
        <v>40661</v>
      </c>
      <c r="B1397">
        <f>'EDA &amp; Statistics'!B1418-'EDA &amp; Statistics'!B1417</f>
        <v>-1.3999998569488525E-2</v>
      </c>
      <c r="C1397">
        <f>'EDA &amp; Statistics'!C1418-'EDA &amp; Statistics'!C1417</f>
        <v>-7.1199893951416016E-2</v>
      </c>
      <c r="D1397">
        <f>'EDA &amp; Statistics'!D1418-'EDA &amp; Statistics'!D1417</f>
        <v>-6.1429977416992188E-2</v>
      </c>
      <c r="E1397">
        <f>'EDA &amp; Statistics'!E1418-'EDA &amp; Statistics'!E1417</f>
        <v>-8.4530436317736268E-3</v>
      </c>
      <c r="F1397">
        <f>'EDA &amp; Statistics'!F1418-'EDA &amp; Statistics'!F1417</f>
        <v>-1.1249959468841553E-2</v>
      </c>
      <c r="G1397">
        <f>'EDA &amp; Statistics'!G1418-'EDA &amp; Statistics'!G1417</f>
        <v>-9.9999904632568359E-3</v>
      </c>
      <c r="H1397">
        <f>'EDA &amp; Statistics'!H1418-'EDA &amp; Statistics'!H1417</f>
        <v>-4.0000081062316895E-2</v>
      </c>
      <c r="I1397">
        <f>'EDA &amp; Statistics'!I1418-'EDA &amp; Statistics'!I1417</f>
        <v>-4.2000055313110352E-2</v>
      </c>
      <c r="J1397">
        <f>'EDA &amp; Statistics'!J1418-'EDA &amp; Statistics'!J1417</f>
        <v>-1.2499809265136719E-2</v>
      </c>
      <c r="K1397">
        <f>'EDA &amp; Statistics'!K1418-'EDA &amp; Statistics'!K1417</f>
        <v>-9.9997520446777344E-3</v>
      </c>
      <c r="L1397">
        <f>'EDA &amp; Statistics'!L1418-'EDA &amp; Statistics'!L1417</f>
        <v>-4.0999889373779297E-2</v>
      </c>
      <c r="M1397">
        <f>'EDA &amp; Statistics'!M1418-'EDA &amp; Statistics'!M1417</f>
        <v>-5.2000045776367188E-2</v>
      </c>
      <c r="N1397">
        <f>'EDA &amp; Statistics'!N1418-'EDA &amp; Statistics'!N1417</f>
        <v>-8.7499856948852539E-2</v>
      </c>
      <c r="O1397">
        <f>'EDA &amp; Statistics'!O1418-'EDA &amp; Statistics'!O1417</f>
        <v>-7.7500104904174805E-2</v>
      </c>
      <c r="P1397">
        <f>'EDA &amp; Statistics'!P1418-'EDA &amp; Statistics'!P1417</f>
        <v>-9.0780258178710938E-2</v>
      </c>
      <c r="R1397" s="9">
        <v>40661</v>
      </c>
      <c r="S1397" s="18">
        <f>('EDA &amp; Statistics'!B1418-'EDA &amp; Statistics'!B1417)/'EDA &amp; Statistics'!B1417</f>
        <v>-3.5396166988784276E-2</v>
      </c>
      <c r="T1397" s="18">
        <f>('EDA &amp; Statistics'!C1418-'EDA &amp; Statistics'!C1417)/'EDA &amp; Statistics'!C1417</f>
        <v>-3.1768790387301078E-2</v>
      </c>
      <c r="U1397" s="18">
        <f>('EDA &amp; Statistics'!D1418-'EDA &amp; Statistics'!D1417)/'EDA &amp; Statistics'!D1417</f>
        <v>-1.7828063146615503E-2</v>
      </c>
      <c r="V1397" s="18">
        <f>('EDA &amp; Statistics'!E1418-'EDA &amp; Statistics'!E1417)/'EDA &amp; Statistics'!E1417</f>
        <v>-2.9093779640897471E-2</v>
      </c>
      <c r="W1397" s="18">
        <f>('EDA &amp; Statistics'!F1418-'EDA &amp; Statistics'!F1417)/'EDA &amp; Statistics'!F1417</f>
        <v>-1.8556634540295051E-2</v>
      </c>
      <c r="X1397" s="18">
        <f>('EDA &amp; Statistics'!G1418-'EDA &amp; Statistics'!G1417)/'EDA &amp; Statistics'!G1417</f>
        <v>-7.9051308903878587E-3</v>
      </c>
      <c r="Y1397" s="18">
        <f>('EDA &amp; Statistics'!H1418-'EDA &amp; Statistics'!H1417)/'EDA &amp; Statistics'!H1417</f>
        <v>-2.3255860695907783E-2</v>
      </c>
      <c r="Z1397" s="18">
        <f>('EDA &amp; Statistics'!I1418-'EDA &amp; Statistics'!I1417)/'EDA &amp; Statistics'!I1417</f>
        <v>-1.7391327526516294E-2</v>
      </c>
      <c r="AA1397" s="18">
        <f>('EDA &amp; Statistics'!J1418-'EDA &amp; Statistics'!J1417)/'EDA &amp; Statistics'!J1417</f>
        <v>-2.169164369435486E-3</v>
      </c>
      <c r="AB1397" s="18">
        <f>('EDA &amp; Statistics'!K1418-'EDA &amp; Statistics'!K1417)/'EDA &amp; Statistics'!K1417</f>
        <v>-1.6617785079287698E-3</v>
      </c>
      <c r="AC1397" s="18">
        <f>('EDA &amp; Statistics'!L1418-'EDA &amp; Statistics'!L1417)/'EDA &amp; Statistics'!L1417</f>
        <v>-1.3285771169769945E-2</v>
      </c>
      <c r="AD1397" s="18">
        <f>('EDA &amp; Statistics'!M1418-'EDA &amp; Statistics'!M1417)/'EDA &amp; Statistics'!M1417</f>
        <v>-1.4340884394865886E-2</v>
      </c>
      <c r="AE1397" s="18">
        <f>('EDA &amp; Statistics'!N1418-'EDA &amp; Statistics'!N1417)/'EDA &amp; Statistics'!N1417</f>
        <v>-3.0674796886591825E-2</v>
      </c>
      <c r="AF1397" s="18">
        <f>('EDA &amp; Statistics'!O1418-'EDA &amp; Statistics'!O1417)/'EDA &amp; Statistics'!O1417</f>
        <v>-2.0960136606914467E-2</v>
      </c>
      <c r="AG1397" s="18">
        <f>('EDA &amp; Statistics'!P1418-'EDA &amp; Statistics'!P1417)/'EDA &amp; Statistics'!P1417</f>
        <v>-7.2762640530923432E-3</v>
      </c>
    </row>
    <row r="1398" spans="1:33" x14ac:dyDescent="0.2">
      <c r="A1398" s="9">
        <v>40662</v>
      </c>
      <c r="B1398">
        <f>'EDA &amp; Statistics'!B1419-'EDA &amp; Statistics'!B1418</f>
        <v>6.4519941806793213E-3</v>
      </c>
      <c r="C1398">
        <f>'EDA &amp; Statistics'!C1419-'EDA &amp; Statistics'!C1418</f>
        <v>-1.5550136566162109E-2</v>
      </c>
      <c r="D1398">
        <f>'EDA &amp; Statistics'!D1419-'EDA &amp; Statistics'!D1418</f>
        <v>-1.0589838027954102E-2</v>
      </c>
      <c r="E1398">
        <f>'EDA &amp; Statistics'!E1419-'EDA &amp; Statistics'!E1418</f>
        <v>0</v>
      </c>
      <c r="F1398">
        <f>'EDA &amp; Statistics'!F1419-'EDA &amp; Statistics'!F1418</f>
        <v>0</v>
      </c>
      <c r="G1398">
        <f>'EDA &amp; Statistics'!G1419-'EDA &amp; Statistics'!G1418</f>
        <v>0</v>
      </c>
      <c r="H1398">
        <f>'EDA &amp; Statistics'!H1419-'EDA &amp; Statistics'!H1418</f>
        <v>0</v>
      </c>
      <c r="I1398">
        <f>'EDA &amp; Statistics'!I1419-'EDA &amp; Statistics'!I1418</f>
        <v>0</v>
      </c>
      <c r="J1398">
        <f>'EDA &amp; Statistics'!J1419-'EDA &amp; Statistics'!J1418</f>
        <v>-3.7499904632568359E-2</v>
      </c>
      <c r="K1398">
        <f>'EDA &amp; Statistics'!K1419-'EDA &amp; Statistics'!K1418</f>
        <v>-2.7500152587890625E-2</v>
      </c>
      <c r="L1398">
        <f>'EDA &amp; Statistics'!L1419-'EDA &amp; Statistics'!L1418</f>
        <v>0</v>
      </c>
      <c r="M1398">
        <f>'EDA &amp; Statistics'!M1419-'EDA &amp; Statistics'!M1418</f>
        <v>0</v>
      </c>
      <c r="N1398">
        <f>'EDA &amp; Statistics'!N1419-'EDA &amp; Statistics'!N1418</f>
        <v>0</v>
      </c>
      <c r="O1398">
        <f>'EDA &amp; Statistics'!O1419-'EDA &amp; Statistics'!O1418</f>
        <v>0</v>
      </c>
      <c r="P1398">
        <f>'EDA &amp; Statistics'!P1419-'EDA &amp; Statistics'!P1418</f>
        <v>6.90460205078125E-4</v>
      </c>
      <c r="R1398" s="9">
        <v>40662</v>
      </c>
      <c r="S1398" s="18">
        <f>('EDA &amp; Statistics'!B1419-'EDA &amp; Statistics'!B1418)/'EDA &amp; Statistics'!B1418</f>
        <v>1.6911153348266664E-2</v>
      </c>
      <c r="T1398" s="18">
        <f>('EDA &amp; Statistics'!C1419-'EDA &amp; Statistics'!C1418)/'EDA &amp; Statistics'!C1418</f>
        <v>-7.1659943671430002E-3</v>
      </c>
      <c r="U1398" s="18">
        <f>('EDA &amp; Statistics'!D1419-'EDA &amp; Statistics'!D1418)/'EDA &amp; Statistics'!D1418</f>
        <v>-3.1291443973647751E-3</v>
      </c>
      <c r="V1398" s="18">
        <f>('EDA &amp; Statistics'!E1419-'EDA &amp; Statistics'!E1418)/'EDA &amp; Statistics'!E1418</f>
        <v>0</v>
      </c>
      <c r="W1398" s="18">
        <f>('EDA &amp; Statistics'!F1419-'EDA &amp; Statistics'!F1418)/'EDA &amp; Statistics'!F1418</f>
        <v>0</v>
      </c>
      <c r="X1398" s="18">
        <f>('EDA &amp; Statistics'!G1419-'EDA &amp; Statistics'!G1418)/'EDA &amp; Statistics'!G1418</f>
        <v>0</v>
      </c>
      <c r="Y1398" s="18">
        <f>('EDA &amp; Statistics'!H1419-'EDA &amp; Statistics'!H1418)/'EDA &amp; Statistics'!H1418</f>
        <v>0</v>
      </c>
      <c r="Z1398" s="18">
        <f>('EDA &amp; Statistics'!I1419-'EDA &amp; Statistics'!I1418)/'EDA &amp; Statistics'!I1418</f>
        <v>0</v>
      </c>
      <c r="AA1398" s="18">
        <f>('EDA &amp; Statistics'!J1419-'EDA &amp; Statistics'!J1418)/'EDA &amp; Statistics'!J1418</f>
        <v>-6.5217225447944975E-3</v>
      </c>
      <c r="AB1398" s="18">
        <f>('EDA &amp; Statistics'!K1419-'EDA &amp; Statistics'!K1418)/'EDA &amp; Statistics'!K1418</f>
        <v>-4.577636587946271E-3</v>
      </c>
      <c r="AC1398" s="18">
        <f>('EDA &amp; Statistics'!L1419-'EDA &amp; Statistics'!L1418)/'EDA &amp; Statistics'!L1418</f>
        <v>0</v>
      </c>
      <c r="AD1398" s="18">
        <f>('EDA &amp; Statistics'!M1419-'EDA &amp; Statistics'!M1418)/'EDA &amp; Statistics'!M1418</f>
        <v>0</v>
      </c>
      <c r="AE1398" s="18">
        <f>('EDA &amp; Statistics'!N1419-'EDA &amp; Statistics'!N1418)/'EDA &amp; Statistics'!N1418</f>
        <v>0</v>
      </c>
      <c r="AF1398" s="18">
        <f>('EDA &amp; Statistics'!O1419-'EDA &amp; Statistics'!O1418)/'EDA &amp; Statistics'!O1418</f>
        <v>0</v>
      </c>
      <c r="AG1398" s="18">
        <f>('EDA &amp; Statistics'!P1419-'EDA &amp; Statistics'!P1418)/'EDA &amp; Statistics'!P1418</f>
        <v>5.5747742389682417E-5</v>
      </c>
    </row>
    <row r="1399" spans="1:33" x14ac:dyDescent="0.2">
      <c r="A1399" s="9">
        <v>40665</v>
      </c>
      <c r="B1399">
        <f>'EDA &amp; Statistics'!B1420-'EDA &amp; Statistics'!B1419</f>
        <v>-6.3669979572296143E-3</v>
      </c>
      <c r="C1399">
        <f>'EDA &amp; Statistics'!C1420-'EDA &amp; Statistics'!C1419</f>
        <v>-9.9699497222900391E-3</v>
      </c>
      <c r="D1399">
        <f>'EDA &amp; Statistics'!D1420-'EDA &amp; Statistics'!D1419</f>
        <v>-1.4990091323852539E-2</v>
      </c>
      <c r="E1399">
        <f>'EDA &amp; Statistics'!E1420-'EDA &amp; Statistics'!E1419</f>
        <v>-4.1675473746923264E-3</v>
      </c>
      <c r="F1399">
        <f>'EDA &amp; Statistics'!F1420-'EDA &amp; Statistics'!F1419</f>
        <v>-5.0000548362731934E-3</v>
      </c>
      <c r="G1399">
        <f>'EDA &amp; Statistics'!G1420-'EDA &amp; Statistics'!G1419</f>
        <v>-2.4999380111694336E-3</v>
      </c>
      <c r="H1399">
        <f>'EDA &amp; Statistics'!H1420-'EDA &amp; Statistics'!H1419</f>
        <v>0</v>
      </c>
      <c r="I1399">
        <f>'EDA &amp; Statistics'!I1420-'EDA &amp; Statistics'!I1419</f>
        <v>0</v>
      </c>
      <c r="J1399">
        <f>'EDA &amp; Statistics'!J1420-'EDA &amp; Statistics'!J1419</f>
        <v>1.7499923706054688E-2</v>
      </c>
      <c r="K1399">
        <f>'EDA &amp; Statistics'!K1420-'EDA &amp; Statistics'!K1419</f>
        <v>5.0001144409179688E-3</v>
      </c>
      <c r="L1399">
        <f>'EDA &amp; Statistics'!L1420-'EDA &amp; Statistics'!L1419</f>
        <v>0</v>
      </c>
      <c r="M1399">
        <f>'EDA &amp; Statistics'!M1420-'EDA &amp; Statistics'!M1419</f>
        <v>0</v>
      </c>
      <c r="N1399">
        <f>'EDA &amp; Statistics'!N1420-'EDA &amp; Statistics'!N1419</f>
        <v>0</v>
      </c>
      <c r="O1399">
        <f>'EDA &amp; Statistics'!O1420-'EDA &amp; Statistics'!O1419</f>
        <v>0</v>
      </c>
      <c r="P1399">
        <f>'EDA &amp; Statistics'!P1420-'EDA &amp; Statistics'!P1419</f>
        <v>-2.0915985107421875E-2</v>
      </c>
      <c r="R1399" s="9">
        <v>40665</v>
      </c>
      <c r="S1399" s="18">
        <f>('EDA &amp; Statistics'!B1420-'EDA &amp; Statistics'!B1419)/'EDA &amp; Statistics'!B1419</f>
        <v>-1.6410845640833841E-2</v>
      </c>
      <c r="T1399" s="18">
        <f>('EDA &amp; Statistics'!C1420-'EDA &amp; Statistics'!C1419)/'EDA &amp; Statistics'!C1419</f>
        <v>-4.6276294833238456E-3</v>
      </c>
      <c r="U1399" s="18">
        <f>('EDA &amp; Statistics'!D1420-'EDA &amp; Statistics'!D1419)/'EDA &amp; Statistics'!D1419</f>
        <v>-4.4432593805401165E-3</v>
      </c>
      <c r="V1399" s="18">
        <f>('EDA &amp; Statistics'!E1420-'EDA &amp; Statistics'!E1419)/'EDA &amp; Statistics'!E1419</f>
        <v>-1.4773734714715948E-2</v>
      </c>
      <c r="W1399" s="18">
        <f>('EDA &amp; Statistics'!F1420-'EDA &amp; Statistics'!F1419)/'EDA &amp; Statistics'!F1419</f>
        <v>-8.4034531022663395E-3</v>
      </c>
      <c r="X1399" s="18">
        <f>('EDA &amp; Statistics'!G1420-'EDA &amp; Statistics'!G1419)/'EDA &amp; Statistics'!G1419</f>
        <v>-1.9919824865880049E-3</v>
      </c>
      <c r="Y1399" s="18">
        <f>('EDA &amp; Statistics'!H1420-'EDA &amp; Statistics'!H1419)/'EDA &amp; Statistics'!H1419</f>
        <v>0</v>
      </c>
      <c r="Z1399" s="18">
        <f>('EDA &amp; Statistics'!I1420-'EDA &amp; Statistics'!I1419)/'EDA &amp; Statistics'!I1419</f>
        <v>0</v>
      </c>
      <c r="AA1399" s="18">
        <f>('EDA &amp; Statistics'!J1420-'EDA &amp; Statistics'!J1419)/'EDA &amp; Statistics'!J1419</f>
        <v>3.0634439236589773E-3</v>
      </c>
      <c r="AB1399" s="18">
        <f>('EDA &amp; Statistics'!K1420-'EDA &amp; Statistics'!K1419)/'EDA &amp; Statistics'!K1419</f>
        <v>8.3613953594813923E-4</v>
      </c>
      <c r="AC1399" s="18">
        <f>('EDA &amp; Statistics'!L1420-'EDA &amp; Statistics'!L1419)/'EDA &amp; Statistics'!L1419</f>
        <v>0</v>
      </c>
      <c r="AD1399" s="18">
        <f>('EDA &amp; Statistics'!M1420-'EDA &amp; Statistics'!M1419)/'EDA &amp; Statistics'!M1419</f>
        <v>0</v>
      </c>
      <c r="AE1399" s="18">
        <f>('EDA &amp; Statistics'!N1420-'EDA &amp; Statistics'!N1419)/'EDA &amp; Statistics'!N1419</f>
        <v>0</v>
      </c>
      <c r="AF1399" s="18">
        <f>('EDA &amp; Statistics'!O1420-'EDA &amp; Statistics'!O1419)/'EDA &amp; Statistics'!O1419</f>
        <v>0</v>
      </c>
      <c r="AG1399" s="18">
        <f>('EDA &amp; Statistics'!P1420-'EDA &amp; Statistics'!P1419)/'EDA &amp; Statistics'!P1419</f>
        <v>-1.6886620571602714E-3</v>
      </c>
    </row>
    <row r="1400" spans="1:33" x14ac:dyDescent="0.2">
      <c r="A1400" s="9">
        <v>40666</v>
      </c>
      <c r="B1400">
        <f>'EDA &amp; Statistics'!B1421-'EDA &amp; Statistics'!B1420</f>
        <v>1.7598271369934082E-4</v>
      </c>
      <c r="C1400">
        <f>'EDA &amp; Statistics'!C1421-'EDA &amp; Statistics'!C1420</f>
        <v>-1.4819860458374023E-2</v>
      </c>
      <c r="D1400">
        <f>'EDA &amp; Statistics'!D1421-'EDA &amp; Statistics'!D1420</f>
        <v>-2.5820016860961914E-2</v>
      </c>
      <c r="E1400">
        <f>'EDA &amp; Statistics'!E1421-'EDA &amp; Statistics'!E1420</f>
        <v>0</v>
      </c>
      <c r="F1400">
        <f>'EDA &amp; Statistics'!F1421-'EDA &amp; Statistics'!F1420</f>
        <v>0</v>
      </c>
      <c r="G1400">
        <f>'EDA &amp; Statistics'!G1421-'EDA &amp; Statistics'!G1420</f>
        <v>0</v>
      </c>
      <c r="H1400">
        <f>'EDA &amp; Statistics'!H1421-'EDA &amp; Statistics'!H1420</f>
        <v>2.7999997138977051E-2</v>
      </c>
      <c r="I1400">
        <f>'EDA &amp; Statistics'!I1421-'EDA &amp; Statistics'!I1420</f>
        <v>9.9999904632568359E-3</v>
      </c>
      <c r="J1400">
        <f>'EDA &amp; Statistics'!J1421-'EDA &amp; Statistics'!J1420</f>
        <v>-3.4999847412109375E-2</v>
      </c>
      <c r="K1400">
        <f>'EDA &amp; Statistics'!K1421-'EDA &amp; Statistics'!K1420</f>
        <v>-3.5000324249267578E-2</v>
      </c>
      <c r="L1400">
        <f>'EDA &amp; Statistics'!L1421-'EDA &amp; Statistics'!L1420</f>
        <v>2.79998779296875E-2</v>
      </c>
      <c r="M1400">
        <f>'EDA &amp; Statistics'!M1421-'EDA &amp; Statistics'!M1420</f>
        <v>9.0000629425048828E-3</v>
      </c>
      <c r="N1400">
        <f>'EDA &amp; Statistics'!N1421-'EDA &amp; Statistics'!N1420</f>
        <v>-0.11750006675720215</v>
      </c>
      <c r="O1400">
        <f>'EDA &amp; Statistics'!O1421-'EDA &amp; Statistics'!O1420</f>
        <v>-6.7499876022338867E-2</v>
      </c>
      <c r="P1400">
        <f>'EDA &amp; Statistics'!P1421-'EDA &amp; Statistics'!P1420</f>
        <v>1.9684791564941406E-2</v>
      </c>
      <c r="R1400" s="9">
        <v>40666</v>
      </c>
      <c r="S1400" s="18">
        <f>('EDA &amp; Statistics'!B1421-'EDA &amp; Statistics'!B1420)/'EDA &amp; Statistics'!B1420</f>
        <v>4.6116095415411911E-4</v>
      </c>
      <c r="T1400" s="18">
        <f>('EDA &amp; Statistics'!C1421-'EDA &amp; Statistics'!C1420)/'EDA &amp; Statistics'!C1420</f>
        <v>-6.9107334778725675E-3</v>
      </c>
      <c r="U1400" s="18">
        <f>('EDA &amp; Statistics'!D1421-'EDA &amp; Statistics'!D1420)/'EDA &amp; Statistics'!D1420</f>
        <v>-7.6875489136511016E-3</v>
      </c>
      <c r="V1400" s="18">
        <f>('EDA &amp; Statistics'!E1421-'EDA &amp; Statistics'!E1420)/'EDA &amp; Statistics'!E1420</f>
        <v>0</v>
      </c>
      <c r="W1400" s="18">
        <f>('EDA &amp; Statistics'!F1421-'EDA &amp; Statistics'!F1420)/'EDA &amp; Statistics'!F1420</f>
        <v>0</v>
      </c>
      <c r="X1400" s="18">
        <f>('EDA &amp; Statistics'!G1421-'EDA &amp; Statistics'!G1420)/'EDA &amp; Statistics'!G1420</f>
        <v>0</v>
      </c>
      <c r="Y1400" s="18">
        <f>('EDA &amp; Statistics'!H1421-'EDA &amp; Statistics'!H1420)/'EDA &amp; Statistics'!H1420</f>
        <v>1.6666665484034789E-2</v>
      </c>
      <c r="Z1400" s="18">
        <f>('EDA &amp; Statistics'!I1421-'EDA &amp; Statistics'!I1420)/'EDA &amp; Statistics'!I1420</f>
        <v>4.2140711576503483E-3</v>
      </c>
      <c r="AA1400" s="18">
        <f>('EDA &amp; Statistics'!J1421-'EDA &amp; Statistics'!J1420)/'EDA &amp; Statistics'!J1420</f>
        <v>-6.1081757932993311E-3</v>
      </c>
      <c r="AB1400" s="18">
        <f>('EDA &amp; Statistics'!K1421-'EDA &amp; Statistics'!K1420)/'EDA &amp; Statistics'!K1420</f>
        <v>-5.8480072629029864E-3</v>
      </c>
      <c r="AC1400" s="18">
        <f>('EDA &amp; Statistics'!L1421-'EDA &amp; Statistics'!L1420)/'EDA &amp; Statistics'!L1420</f>
        <v>9.1953619796837621E-3</v>
      </c>
      <c r="AD1400" s="18">
        <f>('EDA &amp; Statistics'!M1421-'EDA &amp; Statistics'!M1420)/'EDA &amp; Statistics'!M1420</f>
        <v>2.5182045999711015E-3</v>
      </c>
      <c r="AE1400" s="18">
        <f>('EDA &amp; Statistics'!N1421-'EDA &amp; Statistics'!N1420)/'EDA &amp; Statistics'!N1420</f>
        <v>-4.2495501735713058E-2</v>
      </c>
      <c r="AF1400" s="18">
        <f>('EDA &amp; Statistics'!O1421-'EDA &amp; Statistics'!O1420)/'EDA &amp; Statistics'!O1420</f>
        <v>-1.8646375181283745E-2</v>
      </c>
      <c r="AG1400" s="18">
        <f>('EDA &amp; Statistics'!P1421-'EDA &amp; Statistics'!P1420)/'EDA &amp; Statistics'!P1420</f>
        <v>1.591949322316714E-3</v>
      </c>
    </row>
    <row r="1401" spans="1:33" x14ac:dyDescent="0.2">
      <c r="A1401" s="9">
        <v>40667</v>
      </c>
      <c r="B1401">
        <f>'EDA &amp; Statistics'!B1422-'EDA &amp; Statistics'!B1421</f>
        <v>-1.1265993118286133E-2</v>
      </c>
      <c r="C1401">
        <f>'EDA &amp; Statistics'!C1422-'EDA &amp; Statistics'!C1421</f>
        <v>-9.9201202392578125E-3</v>
      </c>
      <c r="D1401">
        <f>'EDA &amp; Statistics'!D1422-'EDA &amp; Statistics'!D1421</f>
        <v>-2.9560089111328125E-2</v>
      </c>
      <c r="E1401">
        <f>'EDA &amp; Statistics'!E1422-'EDA &amp; Statistics'!E1421</f>
        <v>0</v>
      </c>
      <c r="F1401">
        <f>'EDA &amp; Statistics'!F1422-'EDA &amp; Statistics'!F1421</f>
        <v>0</v>
      </c>
      <c r="G1401">
        <f>'EDA &amp; Statistics'!G1422-'EDA &amp; Statistics'!G1421</f>
        <v>0</v>
      </c>
      <c r="H1401">
        <f>'EDA &amp; Statistics'!H1422-'EDA &amp; Statistics'!H1421</f>
        <v>-2.3000001907348633E-2</v>
      </c>
      <c r="I1401">
        <f>'EDA &amp; Statistics'!I1422-'EDA &amp; Statistics'!I1421</f>
        <v>-2.4999856948852539E-2</v>
      </c>
      <c r="J1401">
        <f>'EDA &amp; Statistics'!J1422-'EDA &amp; Statistics'!J1421</f>
        <v>7.49969482421875E-3</v>
      </c>
      <c r="K1401">
        <f>'EDA &amp; Statistics'!K1422-'EDA &amp; Statistics'!K1421</f>
        <v>-4.9996376037597656E-3</v>
      </c>
      <c r="L1401">
        <f>'EDA &amp; Statistics'!L1422-'EDA &amp; Statistics'!L1421</f>
        <v>2.8000116348266602E-2</v>
      </c>
      <c r="M1401">
        <f>'EDA &amp; Statistics'!M1422-'EDA &amp; Statistics'!M1421</f>
        <v>1.5000104904174805E-2</v>
      </c>
      <c r="N1401">
        <f>'EDA &amp; Statistics'!N1422-'EDA &amp; Statistics'!N1421</f>
        <v>-1.5000104904174805E-2</v>
      </c>
      <c r="O1401">
        <f>'EDA &amp; Statistics'!O1422-'EDA &amp; Statistics'!O1421</f>
        <v>-3.2500028610229492E-2</v>
      </c>
      <c r="P1401">
        <f>'EDA &amp; Statistics'!P1422-'EDA &amp; Statistics'!P1421</f>
        <v>7.3476791381835938E-2</v>
      </c>
      <c r="R1401" s="9">
        <v>40667</v>
      </c>
      <c r="S1401" s="18">
        <f>('EDA &amp; Statistics'!B1422-'EDA &amp; Statistics'!B1421)/'EDA &amp; Statistics'!B1421</f>
        <v>-2.9508814808425404E-2</v>
      </c>
      <c r="T1401" s="18">
        <f>('EDA &amp; Statistics'!C1422-'EDA &amp; Statistics'!C1421)/'EDA &amp; Statistics'!C1421</f>
        <v>-4.6580986073171821E-3</v>
      </c>
      <c r="U1401" s="18">
        <f>('EDA &amp; Statistics'!D1422-'EDA &amp; Statistics'!D1421)/'EDA &amp; Statistics'!D1421</f>
        <v>-8.8692861907136884E-3</v>
      </c>
      <c r="V1401" s="18">
        <f>('EDA &amp; Statistics'!E1422-'EDA &amp; Statistics'!E1421)/'EDA &amp; Statistics'!E1421</f>
        <v>0</v>
      </c>
      <c r="W1401" s="18">
        <f>('EDA &amp; Statistics'!F1422-'EDA &amp; Statistics'!F1421)/'EDA &amp; Statistics'!F1421</f>
        <v>0</v>
      </c>
      <c r="X1401" s="18">
        <f>('EDA &amp; Statistics'!G1422-'EDA &amp; Statistics'!G1421)/'EDA &amp; Statistics'!G1421</f>
        <v>0</v>
      </c>
      <c r="Y1401" s="18">
        <f>('EDA &amp; Statistics'!H1422-'EDA &amp; Statistics'!H1421)/'EDA &amp; Statistics'!H1421</f>
        <v>-1.3466043707375523E-2</v>
      </c>
      <c r="Z1401" s="18">
        <f>('EDA &amp; Statistics'!I1422-'EDA &amp; Statistics'!I1421)/'EDA &amp; Statistics'!I1421</f>
        <v>-1.0490918182704078E-2</v>
      </c>
      <c r="AA1401" s="18">
        <f>('EDA &amp; Statistics'!J1422-'EDA &amp; Statistics'!J1421)/'EDA &amp; Statistics'!J1421</f>
        <v>1.3168910620121892E-3</v>
      </c>
      <c r="AB1401" s="18">
        <f>('EDA &amp; Statistics'!K1422-'EDA &amp; Statistics'!K1421)/'EDA &amp; Statistics'!K1421</f>
        <v>-8.4027525445874815E-4</v>
      </c>
      <c r="AC1401" s="18">
        <f>('EDA &amp; Statistics'!L1422-'EDA &amp; Statistics'!L1421)/'EDA &amp; Statistics'!L1421</f>
        <v>9.1116553092629622E-3</v>
      </c>
      <c r="AD1401" s="18">
        <f>('EDA &amp; Statistics'!M1422-'EDA &amp; Statistics'!M1421)/'EDA &amp; Statistics'!M1421</f>
        <v>4.1864652904664307E-3</v>
      </c>
      <c r="AE1401" s="18">
        <f>('EDA &amp; Statistics'!N1422-'EDA &amp; Statistics'!N1421)/'EDA &amp; Statistics'!N1421</f>
        <v>-5.6657619218293256E-3</v>
      </c>
      <c r="AF1401" s="18">
        <f>('EDA &amp; Statistics'!O1422-'EDA &amp; Statistics'!O1421)/'EDA &amp; Statistics'!O1421</f>
        <v>-9.1484950099880776E-3</v>
      </c>
      <c r="AG1401" s="18">
        <f>('EDA &amp; Statistics'!P1422-'EDA &amp; Statistics'!P1421)/'EDA &amp; Statistics'!P1421</f>
        <v>5.9327736036159382E-3</v>
      </c>
    </row>
    <row r="1402" spans="1:33" x14ac:dyDescent="0.2">
      <c r="A1402" s="9">
        <v>40668</v>
      </c>
      <c r="B1402">
        <f>'EDA &amp; Statistics'!B1423-'EDA &amp; Statistics'!B1422</f>
        <v>-2.7509927749633789E-3</v>
      </c>
      <c r="C1402">
        <f>'EDA &amp; Statistics'!C1423-'EDA &amp; Statistics'!C1422</f>
        <v>-4.2809963226318359E-2</v>
      </c>
      <c r="D1402">
        <f>'EDA &amp; Statistics'!D1423-'EDA &amp; Statistics'!D1422</f>
        <v>-4.7649860382080078E-2</v>
      </c>
      <c r="E1402">
        <f>'EDA &amp; Statistics'!E1423-'EDA &amp; Statistics'!E1422</f>
        <v>0</v>
      </c>
      <c r="F1402">
        <f>'EDA &amp; Statistics'!F1423-'EDA &amp; Statistics'!F1422</f>
        <v>0</v>
      </c>
      <c r="G1402">
        <f>'EDA &amp; Statistics'!G1423-'EDA &amp; Statistics'!G1422</f>
        <v>0</v>
      </c>
      <c r="H1402">
        <f>'EDA &amp; Statistics'!H1423-'EDA &amp; Statistics'!H1422</f>
        <v>-6.1999917030334473E-2</v>
      </c>
      <c r="I1402">
        <f>'EDA &amp; Statistics'!I1423-'EDA &amp; Statistics'!I1422</f>
        <v>-5.2999973297119141E-2</v>
      </c>
      <c r="J1402">
        <f>'EDA &amp; Statistics'!J1423-'EDA &amp; Statistics'!J1422</f>
        <v>-4.5000076293945312E-2</v>
      </c>
      <c r="K1402">
        <f>'EDA &amp; Statistics'!K1423-'EDA &amp; Statistics'!K1422</f>
        <v>-3.0000209808349609E-2</v>
      </c>
      <c r="L1402">
        <f>'EDA &amp; Statistics'!L1423-'EDA &amp; Statistics'!L1422</f>
        <v>-8.5999965667724609E-2</v>
      </c>
      <c r="M1402">
        <f>'EDA &amp; Statistics'!M1423-'EDA &amp; Statistics'!M1422</f>
        <v>-5.1000118255615234E-2</v>
      </c>
      <c r="N1402">
        <f>'EDA &amp; Statistics'!N1423-'EDA &amp; Statistics'!N1422</f>
        <v>-4.9998760223388672E-3</v>
      </c>
      <c r="O1402">
        <f>'EDA &amp; Statistics'!O1423-'EDA &amp; Statistics'!O1422</f>
        <v>7.4999332427978516E-3</v>
      </c>
      <c r="P1402">
        <f>'EDA &amp; Statistics'!P1423-'EDA &amp; Statistics'!P1422</f>
        <v>-4.1584968566894531E-2</v>
      </c>
      <c r="R1402" s="9">
        <v>40668</v>
      </c>
      <c r="S1402" s="18">
        <f>('EDA &amp; Statistics'!B1423-'EDA &amp; Statistics'!B1422)/'EDA &amp; Statistics'!B1422</f>
        <v>-7.4247210199765599E-3</v>
      </c>
      <c r="T1402" s="18">
        <f>('EDA &amp; Statistics'!C1423-'EDA &amp; Statistics'!C1422)/'EDA &amp; Statistics'!C1422</f>
        <v>-2.0195951046880864E-2</v>
      </c>
      <c r="U1402" s="18">
        <f>('EDA &amp; Statistics'!D1423-'EDA &amp; Statistics'!D1422)/'EDA &amp; Statistics'!D1422</f>
        <v>-1.4424927124013463E-2</v>
      </c>
      <c r="V1402" s="18">
        <f>('EDA &amp; Statistics'!E1423-'EDA &amp; Statistics'!E1422)/'EDA &amp; Statistics'!E1422</f>
        <v>0</v>
      </c>
      <c r="W1402" s="18">
        <f>('EDA &amp; Statistics'!F1423-'EDA &amp; Statistics'!F1422)/'EDA &amp; Statistics'!F1422</f>
        <v>0</v>
      </c>
      <c r="X1402" s="18">
        <f>('EDA &amp; Statistics'!G1423-'EDA &amp; Statistics'!G1422)/'EDA &amp; Statistics'!G1422</f>
        <v>0</v>
      </c>
      <c r="Y1402" s="18">
        <f>('EDA &amp; Statistics'!H1423-'EDA &amp; Statistics'!H1422)/'EDA &amp; Statistics'!H1422</f>
        <v>-3.6795204234880086E-2</v>
      </c>
      <c r="Z1402" s="18">
        <f>('EDA &amp; Statistics'!I1423-'EDA &amp; Statistics'!I1422)/'EDA &amp; Statistics'!I1422</f>
        <v>-2.2476663442252603E-2</v>
      </c>
      <c r="AA1402" s="18">
        <f>('EDA &amp; Statistics'!J1423-'EDA &amp; Statistics'!J1422)/'EDA &amp; Statistics'!J1422</f>
        <v>-7.8912893200431579E-3</v>
      </c>
      <c r="AB1402" s="18">
        <f>('EDA &amp; Statistics'!K1423-'EDA &amp; Statistics'!K1422)/'EDA &amp; Statistics'!K1422</f>
        <v>-5.0462925049783161E-3</v>
      </c>
      <c r="AC1402" s="18">
        <f>('EDA &amp; Statistics'!L1423-'EDA &amp; Statistics'!L1422)/'EDA &amp; Statistics'!L1422</f>
        <v>-2.773297765577417E-2</v>
      </c>
      <c r="AD1402" s="18">
        <f>('EDA &amp; Statistics'!M1423-'EDA &amp; Statistics'!M1422)/'EDA &amp; Statistics'!M1422</f>
        <v>-1.4174574083569489E-2</v>
      </c>
      <c r="AE1402" s="18">
        <f>('EDA &amp; Statistics'!N1423-'EDA &amp; Statistics'!N1422)/'EDA &amp; Statistics'!N1422</f>
        <v>-1.8992881858043808E-3</v>
      </c>
      <c r="AF1402" s="18">
        <f>('EDA &amp; Statistics'!O1423-'EDA &amp; Statistics'!O1422)/'EDA &amp; Statistics'!O1422</f>
        <v>2.13066286461279E-3</v>
      </c>
      <c r="AG1402" s="18">
        <f>('EDA &amp; Statistics'!P1423-'EDA &amp; Statistics'!P1422)/'EDA &amp; Statistics'!P1422</f>
        <v>-3.3379129964040406E-3</v>
      </c>
    </row>
    <row r="1403" spans="1:33" x14ac:dyDescent="0.2">
      <c r="A1403" s="9">
        <v>40669</v>
      </c>
      <c r="B1403">
        <f>'EDA &amp; Statistics'!B1424-'EDA &amp; Statistics'!B1423</f>
        <v>2.3489892482757568E-3</v>
      </c>
      <c r="C1403">
        <f>'EDA &amp; Statistics'!C1424-'EDA &amp; Statistics'!C1423</f>
        <v>-1.6530036926269531E-2</v>
      </c>
      <c r="D1403">
        <f>'EDA &amp; Statistics'!D1424-'EDA &amp; Statistics'!D1423</f>
        <v>-6.3099861145019531E-3</v>
      </c>
      <c r="E1403">
        <f>'EDA &amp; Statistics'!E1424-'EDA &amp; Statistics'!E1423</f>
        <v>-2.3899829098999237E-2</v>
      </c>
      <c r="F1403">
        <f>'EDA &amp; Statistics'!F1424-'EDA &amp; Statistics'!F1423</f>
        <v>-3.8749992847442627E-2</v>
      </c>
      <c r="G1403">
        <f>'EDA &amp; Statistics'!G1424-'EDA &amp; Statistics'!G1423</f>
        <v>-5.6250095367431641E-2</v>
      </c>
      <c r="H1403">
        <f>'EDA &amp; Statistics'!H1424-'EDA &amp; Statistics'!H1423</f>
        <v>-1.3000011444091797E-2</v>
      </c>
      <c r="I1403">
        <f>'EDA &amp; Statistics'!I1424-'EDA &amp; Statistics'!I1423</f>
        <v>-2.6999950408935547E-2</v>
      </c>
      <c r="J1403">
        <f>'EDA &amp; Statistics'!J1424-'EDA &amp; Statistics'!J1423</f>
        <v>7.5000286102294922E-2</v>
      </c>
      <c r="K1403">
        <f>'EDA &amp; Statistics'!K1424-'EDA &amp; Statistics'!K1423</f>
        <v>3.9999961853027344E-2</v>
      </c>
      <c r="L1403">
        <f>'EDA &amp; Statistics'!L1424-'EDA &amp; Statistics'!L1423</f>
        <v>-2.7000188827514648E-2</v>
      </c>
      <c r="M1403">
        <f>'EDA &amp; Statistics'!M1424-'EDA &amp; Statistics'!M1423</f>
        <v>-4.0999889373779297E-2</v>
      </c>
      <c r="N1403">
        <f>'EDA &amp; Statistics'!N1424-'EDA &amp; Statistics'!N1423</f>
        <v>-5.0001144409179688E-3</v>
      </c>
      <c r="O1403">
        <f>'EDA &amp; Statistics'!O1424-'EDA &amp; Statistics'!O1423</f>
        <v>2.5000572204589844E-3</v>
      </c>
      <c r="P1403">
        <f>'EDA &amp; Statistics'!P1424-'EDA &amp; Statistics'!P1423</f>
        <v>-4.0491104125976562E-2</v>
      </c>
      <c r="R1403" s="9">
        <v>40669</v>
      </c>
      <c r="S1403" s="18">
        <f>('EDA &amp; Statistics'!B1424-'EDA &amp; Statistics'!B1423)/'EDA &amp; Statistics'!B1423</f>
        <v>6.387166898983024E-3</v>
      </c>
      <c r="T1403" s="18">
        <f>('EDA &amp; Statistics'!C1424-'EDA &amp; Statistics'!C1423)/'EDA &amp; Statistics'!C1423</f>
        <v>-7.9589183346469635E-3</v>
      </c>
      <c r="U1403" s="18">
        <f>('EDA &amp; Statistics'!D1424-'EDA &amp; Statistics'!D1423)/'EDA &amp; Statistics'!D1423</f>
        <v>-1.9381647382906392E-3</v>
      </c>
      <c r="V1403" s="18">
        <f>('EDA &amp; Statistics'!E1424-'EDA &amp; Statistics'!E1423)/'EDA &amp; Statistics'!E1423</f>
        <v>-8.5994082089317581E-2</v>
      </c>
      <c r="W1403" s="18">
        <f>('EDA &amp; Statistics'!F1424-'EDA &amp; Statistics'!F1423)/'EDA &amp; Statistics'!F1423</f>
        <v>-6.5677956898162027E-2</v>
      </c>
      <c r="X1403" s="18">
        <f>('EDA &amp; Statistics'!G1424-'EDA &amp; Statistics'!G1423)/'EDA &amp; Statistics'!G1423</f>
        <v>-4.4910253730655735E-2</v>
      </c>
      <c r="Y1403" s="18">
        <f>('EDA &amp; Statistics'!H1424-'EDA &amp; Statistics'!H1423)/'EDA &amp; Statistics'!H1423</f>
        <v>-8.0098652112409879E-3</v>
      </c>
      <c r="Z1403" s="18">
        <f>('EDA &amp; Statistics'!I1424-'EDA &amp; Statistics'!I1423)/'EDA &amp; Statistics'!I1423</f>
        <v>-1.1713644089789779E-2</v>
      </c>
      <c r="AA1403" s="18">
        <f>('EDA &amp; Statistics'!J1424-'EDA &amp; Statistics'!J1423)/'EDA &amp; Statistics'!J1423</f>
        <v>1.3256789904318186E-2</v>
      </c>
      <c r="AB1403" s="18">
        <f>('EDA &amp; Statistics'!K1424-'EDA &amp; Statistics'!K1423)/'EDA &amp; Statistics'!K1423</f>
        <v>6.7624618953499227E-3</v>
      </c>
      <c r="AC1403" s="18">
        <f>('EDA &amp; Statistics'!L1424-'EDA &amp; Statistics'!L1423)/'EDA &amp; Statistics'!L1423</f>
        <v>-8.9552861983640923E-3</v>
      </c>
      <c r="AD1403" s="18">
        <f>('EDA &amp; Statistics'!M1424-'EDA &amp; Statistics'!M1423)/'EDA &amp; Statistics'!M1423</f>
        <v>-1.155903303283764E-2</v>
      </c>
      <c r="AE1403" s="18">
        <f>('EDA &amp; Statistics'!N1424-'EDA &amp; Statistics'!N1423)/'EDA &amp; Statistics'!N1423</f>
        <v>-1.9029930854530279E-3</v>
      </c>
      <c r="AF1403" s="18">
        <f>('EDA &amp; Statistics'!O1424-'EDA &amp; Statistics'!O1423)/'EDA &amp; Statistics'!O1423</f>
        <v>7.0873346032319354E-4</v>
      </c>
      <c r="AG1403" s="18">
        <f>('EDA &amp; Statistics'!P1424-'EDA &amp; Statistics'!P1423)/'EDA &amp; Statistics'!P1423</f>
        <v>-3.2609963773278031E-3</v>
      </c>
    </row>
    <row r="1404" spans="1:33" x14ac:dyDescent="0.2">
      <c r="A1404" s="9">
        <v>40672</v>
      </c>
      <c r="B1404">
        <f>'EDA &amp; Statistics'!B1425-'EDA &amp; Statistics'!B1424</f>
        <v>-8.5409879684448242E-3</v>
      </c>
      <c r="C1404">
        <f>'EDA &amp; Statistics'!C1425-'EDA &amp; Statistics'!C1424</f>
        <v>-3.3040046691894531E-2</v>
      </c>
      <c r="D1404">
        <f>'EDA &amp; Statistics'!D1425-'EDA &amp; Statistics'!D1424</f>
        <v>-2.2240161895751953E-2</v>
      </c>
      <c r="E1404">
        <f>'EDA &amp; Statistics'!E1425-'EDA &amp; Statistics'!E1424</f>
        <v>7.3877639080955348E-3</v>
      </c>
      <c r="F1404">
        <f>'EDA &amp; Statistics'!F1425-'EDA &amp; Statistics'!F1424</f>
        <v>9.9999904632568359E-3</v>
      </c>
      <c r="G1404">
        <f>'EDA &amp; Statistics'!G1425-'EDA &amp; Statistics'!G1424</f>
        <v>8.7500810623168945E-3</v>
      </c>
      <c r="H1404">
        <f>'EDA &amp; Statistics'!H1425-'EDA &amp; Statistics'!H1424</f>
        <v>-4.700005054473877E-2</v>
      </c>
      <c r="I1404">
        <f>'EDA &amp; Statistics'!I1425-'EDA &amp; Statistics'!I1424</f>
        <v>-5.8000087738037109E-2</v>
      </c>
      <c r="J1404">
        <f>'EDA &amp; Statistics'!J1425-'EDA &amp; Statistics'!J1424</f>
        <v>1.2499809265136719E-2</v>
      </c>
      <c r="K1404">
        <f>'EDA &amp; Statistics'!K1425-'EDA &amp; Statistics'!K1424</f>
        <v>-1.7499923706054688E-2</v>
      </c>
      <c r="L1404">
        <f>'EDA &amp; Statistics'!L1425-'EDA &amp; Statistics'!L1424</f>
        <v>-8.4999799728393555E-2</v>
      </c>
      <c r="M1404">
        <f>'EDA &amp; Statistics'!M1425-'EDA &amp; Statistics'!M1424</f>
        <v>-8.4000110626220703E-2</v>
      </c>
      <c r="N1404">
        <f>'EDA &amp; Statistics'!N1425-'EDA &amp; Statistics'!N1424</f>
        <v>-2.9999971389770508E-2</v>
      </c>
      <c r="O1404">
        <f>'EDA &amp; Statistics'!O1425-'EDA &amp; Statistics'!O1424</f>
        <v>-2.7499914169311523E-2</v>
      </c>
      <c r="P1404">
        <f>'EDA &amp; Statistics'!P1425-'EDA &amp; Statistics'!P1424</f>
        <v>-8.9267730712890625E-2</v>
      </c>
      <c r="R1404" s="9">
        <v>40672</v>
      </c>
      <c r="S1404" s="18">
        <f>('EDA &amp; Statistics'!B1425-'EDA &amp; Statistics'!B1424)/'EDA &amp; Statistics'!B1424</f>
        <v>-2.3076516752674442E-2</v>
      </c>
      <c r="T1404" s="18">
        <f>('EDA &amp; Statistics'!C1425-'EDA &amp; Statistics'!C1424)/'EDA &amp; Statistics'!C1424</f>
        <v>-1.6035821743870735E-2</v>
      </c>
      <c r="U1404" s="18">
        <f>('EDA &amp; Statistics'!D1425-'EDA &amp; Statistics'!D1424)/'EDA &amp; Statistics'!D1424</f>
        <v>-6.8445165796934705E-3</v>
      </c>
      <c r="V1404" s="18">
        <f>('EDA &amp; Statistics'!E1425-'EDA &amp; Statistics'!E1424)/'EDA &amp; Statistics'!E1424</f>
        <v>2.9082904032155611E-2</v>
      </c>
      <c r="W1404" s="18">
        <f>('EDA &amp; Statistics'!F1425-'EDA &amp; Statistics'!F1424)/'EDA &amp; Statistics'!F1424</f>
        <v>1.8140572896618242E-2</v>
      </c>
      <c r="X1404" s="18">
        <f>('EDA &amp; Statistics'!G1425-'EDA &amp; Statistics'!G1424)/'EDA &amp; Statistics'!G1424</f>
        <v>7.3145925528497026E-3</v>
      </c>
      <c r="Y1404" s="18">
        <f>('EDA &amp; Statistics'!H1425-'EDA &amp; Statistics'!H1424)/'EDA &amp; Statistics'!H1424</f>
        <v>-2.919257771871776E-2</v>
      </c>
      <c r="Z1404" s="18">
        <f>('EDA &amp; Statistics'!I1425-'EDA &amp; Statistics'!I1424)/'EDA &amp; Statistics'!I1424</f>
        <v>-2.5460967855881315E-2</v>
      </c>
      <c r="AA1404" s="18">
        <f>('EDA &amp; Statistics'!J1425-'EDA &amp; Statistics'!J1424)/'EDA &amp; Statistics'!J1424</f>
        <v>2.1805161969082488E-3</v>
      </c>
      <c r="AB1404" s="18">
        <f>('EDA &amp; Statistics'!K1425-'EDA &amp; Statistics'!K1424)/'EDA &amp; Statistics'!K1424</f>
        <v>-2.9386941948378272E-3</v>
      </c>
      <c r="AC1404" s="18">
        <f>('EDA &amp; Statistics'!L1425-'EDA &amp; Statistics'!L1424)/'EDA &amp; Statistics'!L1424</f>
        <v>-2.8447055594299019E-2</v>
      </c>
      <c r="AD1404" s="18">
        <f>('EDA &amp; Statistics'!M1425-'EDA &amp; Statistics'!M1424)/'EDA &amp; Statistics'!M1424</f>
        <v>-2.3958958819413231E-2</v>
      </c>
      <c r="AE1404" s="18">
        <f>('EDA &amp; Statistics'!N1425-'EDA &amp; Statistics'!N1424)/'EDA &amp; Statistics'!N1424</f>
        <v>-1.1439455498318932E-2</v>
      </c>
      <c r="AF1404" s="18">
        <f>('EDA &amp; Statistics'!O1425-'EDA &amp; Statistics'!O1424)/'EDA &amp; Statistics'!O1424</f>
        <v>-7.7903440204518566E-3</v>
      </c>
      <c r="AG1404" s="18">
        <f>('EDA &amp; Statistics'!P1425-'EDA &amp; Statistics'!P1424)/'EDA &amp; Statistics'!P1424</f>
        <v>-7.2127974833960558E-3</v>
      </c>
    </row>
    <row r="1405" spans="1:33" x14ac:dyDescent="0.2">
      <c r="A1405" s="9">
        <v>40673</v>
      </c>
      <c r="B1405">
        <f>'EDA &amp; Statistics'!B1426-'EDA &amp; Statistics'!B1425</f>
        <v>1.1630058288574219E-3</v>
      </c>
      <c r="C1405">
        <f>'EDA &amp; Statistics'!C1426-'EDA &amp; Statistics'!C1425</f>
        <v>5.7559967041015625E-2</v>
      </c>
      <c r="D1405">
        <f>'EDA &amp; Statistics'!D1426-'EDA &amp; Statistics'!D1425</f>
        <v>5.3690195083618164E-2</v>
      </c>
      <c r="E1405">
        <f>'EDA &amp; Statistics'!E1426-'EDA &amp; Statistics'!E1425</f>
        <v>-8.928391788355361E-4</v>
      </c>
      <c r="F1405">
        <f>'EDA &amp; Statistics'!F1426-'EDA &amp; Statistics'!F1425</f>
        <v>-1.2499690055847168E-3</v>
      </c>
      <c r="G1405">
        <f>'EDA &amp; Statistics'!G1426-'EDA &amp; Statistics'!G1425</f>
        <v>-1.2500286102294922E-3</v>
      </c>
      <c r="H1405">
        <f>'EDA &amp; Statistics'!H1426-'EDA &amp; Statistics'!H1425</f>
        <v>-2.499997615814209E-2</v>
      </c>
      <c r="I1405">
        <f>'EDA &amp; Statistics'!I1426-'EDA &amp; Statistics'!I1425</f>
        <v>4.9998760223388672E-3</v>
      </c>
      <c r="J1405">
        <f>'EDA &amp; Statistics'!J1426-'EDA &amp; Statistics'!J1425</f>
        <v>-5.4999828338623047E-2</v>
      </c>
      <c r="K1405">
        <f>'EDA &amp; Statistics'!K1426-'EDA &amp; Statistics'!K1425</f>
        <v>-2.5000095367431641E-2</v>
      </c>
      <c r="L1405">
        <f>'EDA &amp; Statistics'!L1426-'EDA &amp; Statistics'!L1425</f>
        <v>1.9999980926513672E-2</v>
      </c>
      <c r="M1405">
        <f>'EDA &amp; Statistics'!M1426-'EDA &amp; Statistics'!M1425</f>
        <v>2.5000095367431641E-2</v>
      </c>
      <c r="N1405">
        <f>'EDA &amp; Statistics'!N1426-'EDA &amp; Statistics'!N1425</f>
        <v>1.7499923706054688E-2</v>
      </c>
      <c r="O1405">
        <f>'EDA &amp; Statistics'!O1426-'EDA &amp; Statistics'!O1425</f>
        <v>1.7499923706054688E-2</v>
      </c>
      <c r="P1405">
        <f>'EDA &amp; Statistics'!P1426-'EDA &amp; Statistics'!P1425</f>
        <v>3.031158447265625E-2</v>
      </c>
      <c r="R1405" s="9">
        <v>40673</v>
      </c>
      <c r="S1405" s="18">
        <f>('EDA &amp; Statistics'!B1426-'EDA &amp; Statistics'!B1425)/'EDA &amp; Statistics'!B1425</f>
        <v>3.2164994950728805E-3</v>
      </c>
      <c r="T1405" s="18">
        <f>('EDA &amp; Statistics'!C1426-'EDA &amp; Statistics'!C1425)/'EDA &amp; Statistics'!C1425</f>
        <v>2.8391727374313239E-2</v>
      </c>
      <c r="U1405" s="18">
        <f>('EDA &amp; Statistics'!D1426-'EDA &amp; Statistics'!D1425)/'EDA &amp; Statistics'!D1425</f>
        <v>1.6637289461929491E-2</v>
      </c>
      <c r="V1405" s="18">
        <f>('EDA &amp; Statistics'!E1426-'EDA &amp; Statistics'!E1425)/'EDA &amp; Statistics'!E1425</f>
        <v>-3.4154476884550753E-3</v>
      </c>
      <c r="W1405" s="18">
        <f>('EDA &amp; Statistics'!F1426-'EDA &amp; Statistics'!F1425)/'EDA &amp; Statistics'!F1425</f>
        <v>-2.2271163818316751E-3</v>
      </c>
      <c r="X1405" s="18">
        <f>('EDA &amp; Statistics'!G1426-'EDA &amp; Statistics'!G1425)/'EDA &amp; Statistics'!G1425</f>
        <v>-1.0373681043240521E-3</v>
      </c>
      <c r="Y1405" s="18">
        <f>('EDA &amp; Statistics'!H1426-'EDA &amp; Statistics'!H1425)/'EDA &amp; Statistics'!H1425</f>
        <v>-1.5994866754824085E-2</v>
      </c>
      <c r="Z1405" s="18">
        <f>('EDA &amp; Statistics'!I1426-'EDA &amp; Statistics'!I1425)/'EDA &amp; Statistics'!I1425</f>
        <v>2.2521963774337892E-3</v>
      </c>
      <c r="AA1405" s="18">
        <f>('EDA &amp; Statistics'!J1426-'EDA &amp; Statistics'!J1425)/'EDA &amp; Statistics'!J1425</f>
        <v>-9.573512521187922E-3</v>
      </c>
      <c r="AB1405" s="18">
        <f>('EDA &amp; Statistics'!K1426-'EDA &amp; Statistics'!K1425)/'EDA &amp; Statistics'!K1425</f>
        <v>-4.2105423776726972E-3</v>
      </c>
      <c r="AC1405" s="18">
        <f>('EDA &amp; Statistics'!L1426-'EDA &amp; Statistics'!L1425)/'EDA &amp; Statistics'!L1425</f>
        <v>6.8894178866489297E-3</v>
      </c>
      <c r="AD1405" s="18">
        <f>('EDA &amp; Statistics'!M1426-'EDA &amp; Statistics'!M1425)/'EDA &amp; Statistics'!M1425</f>
        <v>7.305697214808316E-3</v>
      </c>
      <c r="AE1405" s="18">
        <f>('EDA &amp; Statistics'!N1426-'EDA &amp; Statistics'!N1425)/'EDA &amp; Statistics'!N1425</f>
        <v>6.7502117258167E-3</v>
      </c>
      <c r="AF1405" s="18">
        <f>('EDA &amp; Statistics'!O1426-'EDA &amp; Statistics'!O1425)/'EDA &amp; Statistics'!O1425</f>
        <v>4.9964092562906088E-3</v>
      </c>
      <c r="AG1405" s="18">
        <f>('EDA &amp; Statistics'!P1426-'EDA &amp; Statistics'!P1425)/'EDA &amp; Statistics'!P1425</f>
        <v>2.466957753814164E-3</v>
      </c>
    </row>
    <row r="1406" spans="1:33" x14ac:dyDescent="0.2">
      <c r="A1406" s="9">
        <v>40674</v>
      </c>
      <c r="B1406">
        <f>'EDA &amp; Statistics'!B1427-'EDA &amp; Statistics'!B1426</f>
        <v>-8.0300271511077881E-3</v>
      </c>
      <c r="C1406">
        <f>'EDA &amp; Statistics'!C1427-'EDA &amp; Statistics'!C1426</f>
        <v>-3.7919998168945312E-2</v>
      </c>
      <c r="D1406">
        <f>'EDA &amp; Statistics'!D1427-'EDA &amp; Statistics'!D1426</f>
        <v>-3.6110162734985352E-2</v>
      </c>
      <c r="E1406">
        <f>'EDA &amp; Statistics'!E1427-'EDA &amp; Statistics'!E1426</f>
        <v>2.7081619109425858E-4</v>
      </c>
      <c r="F1406">
        <f>'EDA &amp; Statistics'!F1427-'EDA &amp; Statistics'!F1426</f>
        <v>0</v>
      </c>
      <c r="G1406">
        <f>'EDA &amp; Statistics'!G1427-'EDA &amp; Statistics'!G1426</f>
        <v>-1.2500286102294922E-3</v>
      </c>
      <c r="H1406">
        <f>'EDA &amp; Statistics'!H1427-'EDA &amp; Statistics'!H1426</f>
        <v>-3.7999987602233887E-2</v>
      </c>
      <c r="I1406">
        <f>'EDA &amp; Statistics'!I1427-'EDA &amp; Statistics'!I1426</f>
        <v>-1.4999866485595703E-2</v>
      </c>
      <c r="J1406">
        <f>'EDA &amp; Statistics'!J1427-'EDA &amp; Statistics'!J1426</f>
        <v>3.9999961853027344E-2</v>
      </c>
      <c r="K1406">
        <f>'EDA &amp; Statistics'!K1427-'EDA &amp; Statistics'!K1426</f>
        <v>4.7500133514404297E-2</v>
      </c>
      <c r="L1406">
        <f>'EDA &amp; Statistics'!L1427-'EDA &amp; Statistics'!L1426</f>
        <v>-3.0000209808349609E-3</v>
      </c>
      <c r="M1406">
        <f>'EDA &amp; Statistics'!M1427-'EDA &amp; Statistics'!M1426</f>
        <v>1.2000083923339844E-2</v>
      </c>
      <c r="N1406">
        <f>'EDA &amp; Statistics'!N1427-'EDA &amp; Statistics'!N1426</f>
        <v>8.2500219345092773E-2</v>
      </c>
      <c r="O1406">
        <f>'EDA &amp; Statistics'!O1427-'EDA &amp; Statistics'!O1426</f>
        <v>5.9999942779541016E-2</v>
      </c>
      <c r="P1406">
        <f>'EDA &amp; Statistics'!P1427-'EDA &amp; Statistics'!P1426</f>
        <v>-7.5510025024414062E-2</v>
      </c>
      <c r="R1406" s="9">
        <v>40674</v>
      </c>
      <c r="S1406" s="18">
        <f>('EDA &amp; Statistics'!B1427-'EDA &amp; Statistics'!B1426)/'EDA &amp; Statistics'!B1426</f>
        <v>-2.2137263968487614E-2</v>
      </c>
      <c r="T1406" s="18">
        <f>('EDA &amp; Statistics'!C1427-'EDA &amp; Statistics'!C1426)/'EDA &amp; Statistics'!C1426</f>
        <v>-1.8187835301334082E-2</v>
      </c>
      <c r="U1406" s="18">
        <f>('EDA &amp; Statistics'!D1427-'EDA &amp; Statistics'!D1426)/'EDA &amp; Statistics'!D1426</f>
        <v>-1.1006544685341828E-2</v>
      </c>
      <c r="V1406" s="18">
        <f>('EDA &amp; Statistics'!E1427-'EDA &amp; Statistics'!E1426)/'EDA &amp; Statistics'!E1426</f>
        <v>1.0395248441579707E-3</v>
      </c>
      <c r="W1406" s="18">
        <f>('EDA &amp; Statistics'!F1427-'EDA &amp; Statistics'!F1426)/'EDA &amp; Statistics'!F1426</f>
        <v>0</v>
      </c>
      <c r="X1406" s="18">
        <f>('EDA &amp; Statistics'!G1427-'EDA &amp; Statistics'!G1426)/'EDA &amp; Statistics'!G1426</f>
        <v>-1.0384453544128036E-3</v>
      </c>
      <c r="Y1406" s="18">
        <f>('EDA &amp; Statistics'!H1427-'EDA &amp; Statistics'!H1426)/'EDA &amp; Statistics'!H1426</f>
        <v>-2.470740436186639E-2</v>
      </c>
      <c r="Z1406" s="18">
        <f>('EDA &amp; Statistics'!I1427-'EDA &amp; Statistics'!I1426)/'EDA &amp; Statistics'!I1426</f>
        <v>-6.7415133161871973E-3</v>
      </c>
      <c r="AA1406" s="18">
        <f>('EDA &amp; Statistics'!J1427-'EDA &amp; Statistics'!J1426)/'EDA &amp; Statistics'!J1426</f>
        <v>7.0298702022451569E-3</v>
      </c>
      <c r="AB1406" s="18">
        <f>('EDA &amp; Statistics'!K1427-'EDA &amp; Statistics'!K1426)/'EDA &amp; Statistics'!K1426</f>
        <v>8.0338493497795985E-3</v>
      </c>
      <c r="AC1406" s="18">
        <f>('EDA &amp; Statistics'!L1427-'EDA &amp; Statistics'!L1426)/'EDA &amp; Statistics'!L1426</f>
        <v>-1.0263499421816612E-3</v>
      </c>
      <c r="AD1406" s="18">
        <f>('EDA &amp; Statistics'!M1427-'EDA &amp; Statistics'!M1426)/'EDA &amp; Statistics'!M1426</f>
        <v>3.481312396396511E-3</v>
      </c>
      <c r="AE1406" s="18">
        <f>('EDA &amp; Statistics'!N1427-'EDA &amp; Statistics'!N1426)/'EDA &amp; Statistics'!N1426</f>
        <v>3.160928071304149E-2</v>
      </c>
      <c r="AF1406" s="18">
        <f>('EDA &amp; Statistics'!O1427-'EDA &amp; Statistics'!O1426)/'EDA &amp; Statistics'!O1426</f>
        <v>1.7045438382004816E-2</v>
      </c>
      <c r="AG1406" s="18">
        <f>('EDA &amp; Statistics'!P1427-'EDA &amp; Statistics'!P1426)/'EDA &amp; Statistics'!P1426</f>
        <v>-6.1303831803060302E-3</v>
      </c>
    </row>
    <row r="1407" spans="1:33" x14ac:dyDescent="0.2">
      <c r="A1407" s="9">
        <v>40675</v>
      </c>
      <c r="B1407">
        <f>'EDA &amp; Statistics'!B1428-'EDA &amp; Statistics'!B1427</f>
        <v>-5.8978796005249023E-5</v>
      </c>
      <c r="C1407">
        <f>'EDA &amp; Statistics'!C1428-'EDA &amp; Statistics'!C1427</f>
        <v>4.2090177536010742E-2</v>
      </c>
      <c r="D1407">
        <f>'EDA &amp; Statistics'!D1428-'EDA &amp; Statistics'!D1427</f>
        <v>5.5920124053955078E-2</v>
      </c>
      <c r="E1407">
        <f>'EDA &amp; Statistics'!E1428-'EDA &amp; Statistics'!E1427</f>
        <v>-1.2440905873878361E-3</v>
      </c>
      <c r="F1407">
        <f>'EDA &amp; Statistics'!F1428-'EDA &amp; Statistics'!F1427</f>
        <v>-2.499997615814209E-3</v>
      </c>
      <c r="G1407">
        <f>'EDA &amp; Statistics'!G1428-'EDA &amp; Statistics'!G1427</f>
        <v>-4.999995231628418E-3</v>
      </c>
      <c r="H1407">
        <f>'EDA &amp; Statistics'!H1428-'EDA &amp; Statistics'!H1427</f>
        <v>-2.6999950408935547E-2</v>
      </c>
      <c r="I1407">
        <f>'EDA &amp; Statistics'!I1428-'EDA &amp; Statistics'!I1427</f>
        <v>-1.6999959945678711E-2</v>
      </c>
      <c r="J1407">
        <f>'EDA &amp; Statistics'!J1428-'EDA &amp; Statistics'!J1427</f>
        <v>-8.5000038146972656E-2</v>
      </c>
      <c r="K1407">
        <f>'EDA &amp; Statistics'!K1428-'EDA &amp; Statistics'!K1427</f>
        <v>-7.4999809265136719E-2</v>
      </c>
      <c r="L1407">
        <f>'EDA &amp; Statistics'!L1428-'EDA &amp; Statistics'!L1427</f>
        <v>-4.1000127792358398E-2</v>
      </c>
      <c r="M1407">
        <f>'EDA &amp; Statistics'!M1428-'EDA &amp; Statistics'!M1427</f>
        <v>-3.9000034332275391E-2</v>
      </c>
      <c r="N1407">
        <f>'EDA &amp; Statistics'!N1428-'EDA &amp; Statistics'!N1427</f>
        <v>-6.7500114440917969E-2</v>
      </c>
      <c r="O1407">
        <f>'EDA &amp; Statistics'!O1428-'EDA &amp; Statistics'!O1427</f>
        <v>-5.9999942779541016E-2</v>
      </c>
      <c r="P1407">
        <f>'EDA &amp; Statistics'!P1428-'EDA &amp; Statistics'!P1427</f>
        <v>-6.587982177734375E-3</v>
      </c>
      <c r="R1407" s="9">
        <v>40675</v>
      </c>
      <c r="S1407" s="18">
        <f>('EDA &amp; Statistics'!B1428-'EDA &amp; Statistics'!B1427)/'EDA &amp; Statistics'!B1427</f>
        <v>-1.6627422644465963E-4</v>
      </c>
      <c r="T1407" s="18">
        <f>('EDA &amp; Statistics'!C1428-'EDA &amp; Statistics'!C1427)/'EDA &amp; Statistics'!C1427</f>
        <v>2.0561985758175982E-2</v>
      </c>
      <c r="U1407" s="18">
        <f>('EDA &amp; Statistics'!D1428-'EDA &amp; Statistics'!D1427)/'EDA &amp; Statistics'!D1427</f>
        <v>1.7234403792618126E-2</v>
      </c>
      <c r="V1407" s="18">
        <f>('EDA &amp; Statistics'!E1428-'EDA &amp; Statistics'!E1427)/'EDA &amp; Statistics'!E1427</f>
        <v>-4.7704684336686513E-3</v>
      </c>
      <c r="W1407" s="18">
        <f>('EDA &amp; Statistics'!F1428-'EDA &amp; Statistics'!F1427)/'EDA &amp; Statistics'!F1427</f>
        <v>-4.4642814378045223E-3</v>
      </c>
      <c r="X1407" s="18">
        <f>('EDA &amp; Statistics'!G1428-'EDA &amp; Statistics'!G1427)/'EDA &amp; Statistics'!G1427</f>
        <v>-4.1580002420865602E-3</v>
      </c>
      <c r="Y1407" s="18">
        <f>('EDA &amp; Statistics'!H1428-'EDA &amp; Statistics'!H1427)/'EDA &amp; Statistics'!H1427</f>
        <v>-1.7999966939290363E-2</v>
      </c>
      <c r="Z1407" s="18">
        <f>('EDA &amp; Statistics'!I1428-'EDA &amp; Statistics'!I1427)/'EDA &amp; Statistics'!I1427</f>
        <v>-7.6922894354032384E-3</v>
      </c>
      <c r="AA1407" s="18">
        <f>('EDA &amp; Statistics'!J1428-'EDA &amp; Statistics'!J1427)/'EDA &amp; Statistics'!J1427</f>
        <v>-1.483421254171597E-2</v>
      </c>
      <c r="AB1407" s="18">
        <f>('EDA &amp; Statistics'!K1428-'EDA &amp; Statistics'!K1427)/'EDA &amp; Statistics'!K1427</f>
        <v>-1.2583860534412841E-2</v>
      </c>
      <c r="AC1407" s="18">
        <f>('EDA &amp; Statistics'!L1428-'EDA &amp; Statistics'!L1427)/'EDA &amp; Statistics'!L1427</f>
        <v>-1.4041139288049481E-2</v>
      </c>
      <c r="AD1407" s="18">
        <f>('EDA &amp; Statistics'!M1428-'EDA &amp; Statistics'!M1427)/'EDA &amp; Statistics'!M1427</f>
        <v>-1.1274944517193087E-2</v>
      </c>
      <c r="AE1407" s="18">
        <f>('EDA &amp; Statistics'!N1428-'EDA &amp; Statistics'!N1427)/'EDA &amp; Statistics'!N1427</f>
        <v>-2.5069679321047672E-2</v>
      </c>
      <c r="AF1407" s="18">
        <f>('EDA &amp; Statistics'!O1428-'EDA &amp; Statistics'!O1427)/'EDA &amp; Statistics'!O1427</f>
        <v>-1.675976091011433E-2</v>
      </c>
      <c r="AG1407" s="18">
        <f>('EDA &amp; Statistics'!P1428-'EDA &amp; Statistics'!P1427)/'EDA &amp; Statistics'!P1427</f>
        <v>-5.3815330061774672E-4</v>
      </c>
    </row>
    <row r="1408" spans="1:33" x14ac:dyDescent="0.2">
      <c r="A1408" s="9">
        <v>40676</v>
      </c>
      <c r="B1408">
        <f>'EDA &amp; Statistics'!B1429-'EDA &amp; Statistics'!B1428</f>
        <v>1.0183006525039673E-2</v>
      </c>
      <c r="C1408">
        <f>'EDA &amp; Statistics'!C1429-'EDA &amp; Statistics'!C1428</f>
        <v>-2.5730133056640625E-2</v>
      </c>
      <c r="D1408">
        <f>'EDA &amp; Statistics'!D1429-'EDA &amp; Statistics'!D1428</f>
        <v>-3.9319992065429688E-2</v>
      </c>
      <c r="E1408">
        <f>'EDA &amp; Statistics'!E1429-'EDA &amp; Statistics'!E1428</f>
        <v>-5.2458244220827122E-3</v>
      </c>
      <c r="F1408">
        <f>'EDA &amp; Statistics'!F1429-'EDA &amp; Statistics'!F1428</f>
        <v>-9.9999904632568359E-3</v>
      </c>
      <c r="G1408">
        <f>'EDA &amp; Statistics'!G1429-'EDA &amp; Statistics'!G1428</f>
        <v>-1.874995231628418E-2</v>
      </c>
      <c r="H1408">
        <f>'EDA &amp; Statistics'!H1429-'EDA &amp; Statistics'!H1428</f>
        <v>5.1999926567077637E-2</v>
      </c>
      <c r="I1408">
        <f>'EDA &amp; Statistics'!I1429-'EDA &amp; Statistics'!I1428</f>
        <v>3.6999940872192383E-2</v>
      </c>
      <c r="J1408">
        <f>'EDA &amp; Statistics'!J1429-'EDA &amp; Statistics'!J1428</f>
        <v>-9.9997520446777344E-3</v>
      </c>
      <c r="K1408">
        <f>'EDA &amp; Statistics'!K1429-'EDA &amp; Statistics'!K1428</f>
        <v>7.49969482421875E-3</v>
      </c>
      <c r="L1408">
        <f>'EDA &amp; Statistics'!L1429-'EDA &amp; Statistics'!L1428</f>
        <v>0</v>
      </c>
      <c r="M1408">
        <f>'EDA &amp; Statistics'!M1429-'EDA &amp; Statistics'!M1428</f>
        <v>-8.0001354217529297E-3</v>
      </c>
      <c r="N1408">
        <f>'EDA &amp; Statistics'!N1429-'EDA &amp; Statistics'!N1428</f>
        <v>-7.4999332427978516E-3</v>
      </c>
      <c r="O1408">
        <f>'EDA &amp; Statistics'!O1429-'EDA &amp; Statistics'!O1428</f>
        <v>-4.9998760223388672E-3</v>
      </c>
      <c r="P1408">
        <f>'EDA &amp; Statistics'!P1429-'EDA &amp; Statistics'!P1428</f>
        <v>2.0902633666992188E-2</v>
      </c>
      <c r="R1408" s="9">
        <v>40676</v>
      </c>
      <c r="S1408" s="18">
        <f>('EDA &amp; Statistics'!B1429-'EDA &amp; Statistics'!B1428)/'EDA &amp; Statistics'!B1428</f>
        <v>2.8712914218987053E-2</v>
      </c>
      <c r="T1408" s="18">
        <f>('EDA &amp; Statistics'!C1429-'EDA &amp; Statistics'!C1428)/'EDA &amp; Statistics'!C1428</f>
        <v>-1.2316489499199805E-2</v>
      </c>
      <c r="U1408" s="18">
        <f>('EDA &amp; Statistics'!D1429-'EDA &amp; Statistics'!D1428)/'EDA &amp; Statistics'!D1428</f>
        <v>-1.1912982926554423E-2</v>
      </c>
      <c r="V1408" s="18">
        <f>('EDA &amp; Statistics'!E1429-'EDA &amp; Statistics'!E1428)/'EDA &amp; Statistics'!E1428</f>
        <v>-2.0211545256752561E-2</v>
      </c>
      <c r="W1408" s="18">
        <f>('EDA &amp; Statistics'!F1429-'EDA &amp; Statistics'!F1428)/'EDA &amp; Statistics'!F1428</f>
        <v>-1.7937202471256661E-2</v>
      </c>
      <c r="X1408" s="18">
        <f>('EDA &amp; Statistics'!G1429-'EDA &amp; Statistics'!G1428)/'EDA &amp; Statistics'!G1428</f>
        <v>-1.5657580347061797E-2</v>
      </c>
      <c r="Y1408" s="18">
        <f>('EDA &amp; Statistics'!H1429-'EDA &amp; Statistics'!H1428)/'EDA &amp; Statistics'!H1428</f>
        <v>3.5302053507407484E-2</v>
      </c>
      <c r="Z1408" s="18">
        <f>('EDA &amp; Statistics'!I1429-'EDA &amp; Statistics'!I1428)/'EDA &amp; Statistics'!I1428</f>
        <v>1.6871837461373853E-2</v>
      </c>
      <c r="AA1408" s="18">
        <f>('EDA &amp; Statistics'!J1429-'EDA &amp; Statistics'!J1428)/'EDA &amp; Statistics'!J1428</f>
        <v>-1.7714352663357274E-3</v>
      </c>
      <c r="AB1408" s="18">
        <f>('EDA &amp; Statistics'!K1429-'EDA &amp; Statistics'!K1428)/'EDA &amp; Statistics'!K1428</f>
        <v>1.2743746019605016E-3</v>
      </c>
      <c r="AC1408" s="18">
        <f>('EDA &amp; Statistics'!L1429-'EDA &amp; Statistics'!L1428)/'EDA &amp; Statistics'!L1428</f>
        <v>0</v>
      </c>
      <c r="AD1408" s="18">
        <f>('EDA &amp; Statistics'!M1429-'EDA &amp; Statistics'!M1428)/'EDA &amp; Statistics'!M1428</f>
        <v>-2.3392208313697494E-3</v>
      </c>
      <c r="AE1408" s="18">
        <f>('EDA &amp; Statistics'!N1429-'EDA &amp; Statistics'!N1428)/'EDA &amp; Statistics'!N1428</f>
        <v>-2.857117425827753E-3</v>
      </c>
      <c r="AF1408" s="18">
        <f>('EDA &amp; Statistics'!O1429-'EDA &amp; Statistics'!O1428)/'EDA &amp; Statistics'!O1428</f>
        <v>-1.4204193322247772E-3</v>
      </c>
      <c r="AG1408" s="18">
        <f>('EDA &amp; Statistics'!P1429-'EDA &amp; Statistics'!P1428)/'EDA &amp; Statistics'!P1428</f>
        <v>1.7083953547048255E-3</v>
      </c>
    </row>
    <row r="1409" spans="1:33" x14ac:dyDescent="0.2">
      <c r="A1409" s="9">
        <v>40679</v>
      </c>
      <c r="B1409">
        <f>'EDA &amp; Statistics'!B1430-'EDA &amp; Statistics'!B1429</f>
        <v>-1.0084003210067749E-2</v>
      </c>
      <c r="C1409">
        <f>'EDA &amp; Statistics'!C1430-'EDA &amp; Statistics'!C1429</f>
        <v>-3.9659976959228516E-2</v>
      </c>
      <c r="D1409">
        <f>'EDA &amp; Statistics'!D1430-'EDA &amp; Statistics'!D1429</f>
        <v>-3.7450075149536133E-2</v>
      </c>
      <c r="E1409">
        <f>'EDA &amp; Statistics'!E1430-'EDA &amp; Statistics'!E1429</f>
        <v>6.6075606911659701E-3</v>
      </c>
      <c r="F1409">
        <f>'EDA &amp; Statistics'!F1430-'EDA &amp; Statistics'!F1429</f>
        <v>9.9999904632568359E-3</v>
      </c>
      <c r="G1409">
        <f>'EDA &amp; Statistics'!G1430-'EDA &amp; Statistics'!G1429</f>
        <v>1.249992847442627E-2</v>
      </c>
      <c r="H1409">
        <f>'EDA &amp; Statistics'!H1430-'EDA &amp; Statistics'!H1429</f>
        <v>1.3000011444091797E-2</v>
      </c>
      <c r="I1409">
        <f>'EDA &amp; Statistics'!I1430-'EDA &amp; Statistics'!I1429</f>
        <v>1.3000011444091797E-2</v>
      </c>
      <c r="J1409">
        <f>'EDA &amp; Statistics'!J1430-'EDA &amp; Statistics'!J1429</f>
        <v>-1.5000343322753906E-2</v>
      </c>
      <c r="K1409">
        <f>'EDA &amp; Statistics'!K1430-'EDA &amp; Statistics'!K1429</f>
        <v>-2.5000095367431641E-2</v>
      </c>
      <c r="L1409">
        <f>'EDA &amp; Statistics'!L1430-'EDA &amp; Statistics'!L1429</f>
        <v>3.1000137329101562E-2</v>
      </c>
      <c r="M1409">
        <f>'EDA &amp; Statistics'!M1430-'EDA &amp; Statistics'!M1429</f>
        <v>2.9999971389770508E-2</v>
      </c>
      <c r="N1409">
        <f>'EDA &amp; Statistics'!N1430-'EDA &amp; Statistics'!N1429</f>
        <v>-5.0001144409179688E-3</v>
      </c>
      <c r="O1409">
        <f>'EDA &amp; Statistics'!O1430-'EDA &amp; Statistics'!O1429</f>
        <v>1.2499809265136719E-2</v>
      </c>
      <c r="P1409">
        <f>'EDA &amp; Statistics'!P1430-'EDA &amp; Statistics'!P1429</f>
        <v>-4.1747093200683594E-2</v>
      </c>
      <c r="R1409" s="9">
        <v>40679</v>
      </c>
      <c r="S1409" s="18">
        <f>('EDA &amp; Statistics'!B1430-'EDA &amp; Statistics'!B1429)/'EDA &amp; Statistics'!B1429</f>
        <v>-2.7640127037589699E-2</v>
      </c>
      <c r="T1409" s="18">
        <f>('EDA &amp; Statistics'!C1430-'EDA &amp; Statistics'!C1429)/'EDA &amp; Statistics'!C1429</f>
        <v>-1.9221158642559546E-2</v>
      </c>
      <c r="U1409" s="18">
        <f>('EDA &amp; Statistics'!D1430-'EDA &amp; Statistics'!D1429)/'EDA &amp; Statistics'!D1429</f>
        <v>-1.1483244144223177E-2</v>
      </c>
      <c r="V1409" s="18">
        <f>('EDA &amp; Statistics'!E1430-'EDA &amp; Statistics'!E1429)/'EDA &amp; Statistics'!E1429</f>
        <v>2.5983318145209676E-2</v>
      </c>
      <c r="W1409" s="18">
        <f>('EDA &amp; Statistics'!F1430-'EDA &amp; Statistics'!F1429)/'EDA &amp; Statistics'!F1429</f>
        <v>1.8264822286714992E-2</v>
      </c>
      <c r="X1409" s="18">
        <f>('EDA &amp; Statistics'!G1430-'EDA &amp; Statistics'!G1429)/'EDA &amp; Statistics'!G1429</f>
        <v>1.0604392848272141E-2</v>
      </c>
      <c r="Y1409" s="18">
        <f>('EDA &amp; Statistics'!H1430-'EDA &amp; Statistics'!H1429)/'EDA &amp; Statistics'!H1429</f>
        <v>8.5245978015305226E-3</v>
      </c>
      <c r="Z1409" s="18">
        <f>('EDA &amp; Statistics'!I1430-'EDA &amp; Statistics'!I1429)/'EDA &amp; Statistics'!I1429</f>
        <v>5.8296014945744268E-3</v>
      </c>
      <c r="AA1409" s="18">
        <f>('EDA &amp; Statistics'!J1430-'EDA &amp; Statistics'!J1429)/'EDA &amp; Statistics'!J1429</f>
        <v>-2.6619951576701984E-3</v>
      </c>
      <c r="AB1409" s="18">
        <f>('EDA &amp; Statistics'!K1430-'EDA &amp; Statistics'!K1429)/'EDA &amp; Statistics'!K1429</f>
        <v>-4.2426976141067083E-3</v>
      </c>
      <c r="AC1409" s="18">
        <f>('EDA &amp; Statistics'!L1430-'EDA &amp; Statistics'!L1429)/'EDA &amp; Statistics'!L1429</f>
        <v>1.0767675541375397E-2</v>
      </c>
      <c r="AD1409" s="18">
        <f>('EDA &amp; Statistics'!M1430-'EDA &amp; Statistics'!M1429)/'EDA &amp; Statistics'!M1429</f>
        <v>8.792488836357297E-3</v>
      </c>
      <c r="AE1409" s="18">
        <f>('EDA &amp; Statistics'!N1430-'EDA &amp; Statistics'!N1429)/'EDA &amp; Statistics'!N1429</f>
        <v>-1.9102633480015787E-3</v>
      </c>
      <c r="AF1409" s="18">
        <f>('EDA &amp; Statistics'!O1430-'EDA &amp; Statistics'!O1429)/'EDA &amp; Statistics'!O1429</f>
        <v>3.5561333974632944E-3</v>
      </c>
      <c r="AG1409" s="18">
        <f>('EDA &amp; Statistics'!P1430-'EDA &amp; Statistics'!P1429)/'EDA &amp; Statistics'!P1429</f>
        <v>-3.4062169080483285E-3</v>
      </c>
    </row>
    <row r="1410" spans="1:33" x14ac:dyDescent="0.2">
      <c r="A1410" s="9">
        <v>40680</v>
      </c>
      <c r="B1410">
        <f>'EDA &amp; Statistics'!B1431-'EDA &amp; Statistics'!B1430</f>
        <v>3.2269954681396484E-3</v>
      </c>
      <c r="C1410">
        <f>'EDA &amp; Statistics'!C1431-'EDA &amp; Statistics'!C1430</f>
        <v>-2.4009943008422852E-2</v>
      </c>
      <c r="D1410">
        <f>'EDA &amp; Statistics'!D1431-'EDA &amp; Statistics'!D1430</f>
        <v>-3.4349918365478516E-2</v>
      </c>
      <c r="E1410">
        <f>'EDA &amp; Statistics'!E1431-'EDA &amp; Statistics'!E1430</f>
        <v>4.0833051411347521E-3</v>
      </c>
      <c r="F1410">
        <f>'EDA &amp; Statistics'!F1431-'EDA &amp; Statistics'!F1430</f>
        <v>8.7500214576721191E-3</v>
      </c>
      <c r="G1410">
        <f>'EDA &amp; Statistics'!G1431-'EDA &amp; Statistics'!G1430</f>
        <v>1.875007152557373E-2</v>
      </c>
      <c r="H1410">
        <f>'EDA &amp; Statistics'!H1431-'EDA &amp; Statistics'!H1430</f>
        <v>-2.9999971389770508E-2</v>
      </c>
      <c r="I1410">
        <f>'EDA &amp; Statistics'!I1431-'EDA &amp; Statistics'!I1430</f>
        <v>-2.9999971389770508E-2</v>
      </c>
      <c r="J1410">
        <f>'EDA &amp; Statistics'!J1431-'EDA &amp; Statistics'!J1430</f>
        <v>3.9999961853027344E-2</v>
      </c>
      <c r="K1410">
        <f>'EDA &amp; Statistics'!K1431-'EDA &amp; Statistics'!K1430</f>
        <v>6.5000057220458984E-2</v>
      </c>
      <c r="L1410">
        <f>'EDA &amp; Statistics'!L1431-'EDA &amp; Statistics'!L1430</f>
        <v>-1.8000125885009766E-2</v>
      </c>
      <c r="M1410">
        <f>'EDA &amp; Statistics'!M1431-'EDA &amp; Statistics'!M1430</f>
        <v>-2.4999856948852539E-2</v>
      </c>
      <c r="N1410">
        <f>'EDA &amp; Statistics'!N1431-'EDA &amp; Statistics'!N1430</f>
        <v>-7.4999332427978516E-3</v>
      </c>
      <c r="O1410">
        <f>'EDA &amp; Statistics'!O1431-'EDA &amp; Statistics'!O1430</f>
        <v>-1.2499809265136719E-2</v>
      </c>
      <c r="P1410">
        <f>'EDA &amp; Statistics'!P1431-'EDA &amp; Statistics'!P1430</f>
        <v>-3.9589881896972656E-2</v>
      </c>
      <c r="R1410" s="9">
        <v>40680</v>
      </c>
      <c r="S1410" s="18">
        <f>('EDA &amp; Statistics'!B1431-'EDA &amp; Statistics'!B1430)/'EDA &amp; Statistics'!B1430</f>
        <v>9.0965851009563014E-3</v>
      </c>
      <c r="T1410" s="18">
        <f>('EDA &amp; Statistics'!C1431-'EDA &amp; Statistics'!C1430)/'EDA &amp; Statistics'!C1430</f>
        <v>-1.1864437331371656E-2</v>
      </c>
      <c r="U1410" s="18">
        <f>('EDA &amp; Statistics'!D1431-'EDA &amp; Statistics'!D1430)/'EDA &amp; Statistics'!D1430</f>
        <v>-1.0655003064328414E-2</v>
      </c>
      <c r="V1410" s="18">
        <f>('EDA &amp; Statistics'!E1431-'EDA &amp; Statistics'!E1430)/'EDA &amp; Statistics'!E1430</f>
        <v>1.5650383574567203E-2</v>
      </c>
      <c r="W1410" s="18">
        <f>('EDA &amp; Statistics'!F1431-'EDA &amp; Statistics'!F1430)/'EDA &amp; Statistics'!F1430</f>
        <v>1.5695105619429637E-2</v>
      </c>
      <c r="X1410" s="18">
        <f>('EDA &amp; Statistics'!G1431-'EDA &amp; Statistics'!G1430)/'EDA &amp; Statistics'!G1430</f>
        <v>1.5739829633533872E-2</v>
      </c>
      <c r="Y1410" s="18">
        <f>('EDA &amp; Statistics'!H1431-'EDA &amp; Statistics'!H1430)/'EDA &amp; Statistics'!H1430</f>
        <v>-1.9505833310532683E-2</v>
      </c>
      <c r="Z1410" s="18">
        <f>('EDA &amp; Statistics'!I1431-'EDA &amp; Statistics'!I1430)/'EDA &amp; Statistics'!I1430</f>
        <v>-1.3374931333749441E-2</v>
      </c>
      <c r="AA1410" s="18">
        <f>('EDA &amp; Statistics'!J1431-'EDA &amp; Statistics'!J1430)/'EDA &amp; Statistics'!J1430</f>
        <v>7.1174310796357099E-3</v>
      </c>
      <c r="AB1410" s="18">
        <f>('EDA &amp; Statistics'!K1431-'EDA &amp; Statistics'!K1430)/'EDA &amp; Statistics'!K1430</f>
        <v>1.1077981955197378E-2</v>
      </c>
      <c r="AC1410" s="18">
        <f>('EDA &amp; Statistics'!L1431-'EDA &amp; Statistics'!L1430)/'EDA &amp; Statistics'!L1430</f>
        <v>-6.1856100873177297E-3</v>
      </c>
      <c r="AD1410" s="18">
        <f>('EDA &amp; Statistics'!M1431-'EDA &amp; Statistics'!M1430)/'EDA &amp; Statistics'!M1430</f>
        <v>-7.2631776833554599E-3</v>
      </c>
      <c r="AE1410" s="18">
        <f>('EDA &amp; Statistics'!N1431-'EDA &amp; Statistics'!N1430)/'EDA &amp; Statistics'!N1430</f>
        <v>-2.8707878965311714E-3</v>
      </c>
      <c r="AF1410" s="18">
        <f>('EDA &amp; Statistics'!O1431-'EDA &amp; Statistics'!O1430)/'EDA &amp; Statistics'!O1430</f>
        <v>-3.5435321245302679E-3</v>
      </c>
      <c r="AG1410" s="18">
        <f>('EDA &amp; Statistics'!P1431-'EDA &amp; Statistics'!P1430)/'EDA &amp; Statistics'!P1430</f>
        <v>-3.2412467287323294E-3</v>
      </c>
    </row>
    <row r="1411" spans="1:33" x14ac:dyDescent="0.2">
      <c r="A1411" s="9">
        <v>40681</v>
      </c>
      <c r="B1411">
        <f>'EDA &amp; Statistics'!B1432-'EDA &amp; Statistics'!B1431</f>
        <v>1.6550004482269287E-2</v>
      </c>
      <c r="C1411">
        <f>'EDA &amp; Statistics'!C1432-'EDA &amp; Statistics'!C1431</f>
        <v>6.3459873199462891E-2</v>
      </c>
      <c r="D1411">
        <f>'EDA &amp; Statistics'!D1432-'EDA &amp; Statistics'!D1431</f>
        <v>6.3920021057128906E-2</v>
      </c>
      <c r="E1411">
        <f>'EDA &amp; Statistics'!E1432-'EDA &amp; Statistics'!E1431</f>
        <v>-7.3976158378841195E-5</v>
      </c>
      <c r="F1411">
        <f>'EDA &amp; Statistics'!F1432-'EDA &amp; Statistics'!F1431</f>
        <v>-1.2500286102294922E-3</v>
      </c>
      <c r="G1411">
        <f>'EDA &amp; Statistics'!G1432-'EDA &amp; Statistics'!G1431</f>
        <v>-4.999995231628418E-3</v>
      </c>
      <c r="H1411">
        <f>'EDA &amp; Statistics'!H1432-'EDA &amp; Statistics'!H1431</f>
        <v>2.499997615814209E-2</v>
      </c>
      <c r="I1411">
        <f>'EDA &amp; Statistics'!I1432-'EDA &amp; Statistics'!I1431</f>
        <v>2.4999856948852539E-2</v>
      </c>
      <c r="J1411">
        <f>'EDA &amp; Statistics'!J1432-'EDA &amp; Statistics'!J1431</f>
        <v>-4.7499656677246094E-2</v>
      </c>
      <c r="K1411">
        <f>'EDA &amp; Statistics'!K1432-'EDA &amp; Statistics'!K1431</f>
        <v>-4.2500019073486328E-2</v>
      </c>
      <c r="L1411">
        <f>'EDA &amp; Statistics'!L1432-'EDA &amp; Statistics'!L1431</f>
        <v>8.0001354217529297E-3</v>
      </c>
      <c r="M1411">
        <f>'EDA &amp; Statistics'!M1432-'EDA &amp; Statistics'!M1431</f>
        <v>1.1999845504760742E-2</v>
      </c>
      <c r="N1411">
        <f>'EDA &amp; Statistics'!N1432-'EDA &amp; Statistics'!N1431</f>
        <v>7.4999332427978516E-3</v>
      </c>
      <c r="O1411">
        <f>'EDA &amp; Statistics'!O1432-'EDA &amp; Statistics'!O1431</f>
        <v>2.4998188018798828E-3</v>
      </c>
      <c r="P1411">
        <f>'EDA &amp; Statistics'!P1432-'EDA &amp; Statistics'!P1431</f>
        <v>-8.6879730224609375E-4</v>
      </c>
      <c r="R1411" s="9">
        <v>40681</v>
      </c>
      <c r="S1411" s="18">
        <f>('EDA &amp; Statistics'!B1432-'EDA &amp; Statistics'!B1431)/'EDA &amp; Statistics'!B1431</f>
        <v>4.6232290523332019E-2</v>
      </c>
      <c r="T1411" s="18">
        <f>('EDA &amp; Statistics'!C1432-'EDA &amp; Statistics'!C1431)/'EDA &amp; Statistics'!C1431</f>
        <v>3.1735013531226978E-2</v>
      </c>
      <c r="U1411" s="18">
        <f>('EDA &amp; Statistics'!D1432-'EDA &amp; Statistics'!D1431)/'EDA &amp; Statistics'!D1431</f>
        <v>2.0040890592958448E-2</v>
      </c>
      <c r="V1411" s="18">
        <f>('EDA &amp; Statistics'!E1432-'EDA &amp; Statistics'!E1431)/'EDA &amp; Statistics'!E1431</f>
        <v>-2.791648200034622E-4</v>
      </c>
      <c r="W1411" s="18">
        <f>('EDA &amp; Statistics'!F1432-'EDA &amp; Statistics'!F1431)/'EDA &amp; Statistics'!F1431</f>
        <v>-2.2075559423117589E-3</v>
      </c>
      <c r="X1411" s="18">
        <f>('EDA &amp; Statistics'!G1432-'EDA &amp; Statistics'!G1431)/'EDA &amp; Statistics'!G1431</f>
        <v>-4.1322273338813675E-3</v>
      </c>
      <c r="Y1411" s="18">
        <f>('EDA &amp; Statistics'!H1432-'EDA &amp; Statistics'!H1431)/'EDA &amp; Statistics'!H1431</f>
        <v>1.6578233348387327E-2</v>
      </c>
      <c r="Z1411" s="18">
        <f>('EDA &amp; Statistics'!I1432-'EDA &amp; Statistics'!I1431)/'EDA &amp; Statistics'!I1431</f>
        <v>1.1296817117440809E-2</v>
      </c>
      <c r="AA1411" s="18">
        <f>('EDA &amp; Statistics'!J1432-'EDA &amp; Statistics'!J1431)/'EDA &amp; Statistics'!J1431</f>
        <v>-8.392165716923845E-3</v>
      </c>
      <c r="AB1411" s="18">
        <f>('EDA &amp; Statistics'!K1432-'EDA &amp; Statistics'!K1431)/'EDA &amp; Statistics'!K1431</f>
        <v>-7.1639308711897434E-3</v>
      </c>
      <c r="AC1411" s="18">
        <f>('EDA &amp; Statistics'!L1432-'EDA &amp; Statistics'!L1431)/'EDA &amp; Statistics'!L1431</f>
        <v>2.7662985935529537E-3</v>
      </c>
      <c r="AD1411" s="18">
        <f>('EDA &amp; Statistics'!M1432-'EDA &amp; Statistics'!M1431)/'EDA &amp; Statistics'!M1431</f>
        <v>3.51180723163938E-3</v>
      </c>
      <c r="AE1411" s="18">
        <f>('EDA &amp; Statistics'!N1432-'EDA &amp; Statistics'!N1431)/'EDA &amp; Statistics'!N1431</f>
        <v>2.8790530471724655E-3</v>
      </c>
      <c r="AF1411" s="18">
        <f>('EDA &amp; Statistics'!O1432-'EDA &amp; Statistics'!O1431)/'EDA &amp; Statistics'!O1431</f>
        <v>7.1118598215462426E-4</v>
      </c>
      <c r="AG1411" s="18">
        <f>('EDA &amp; Statistics'!P1432-'EDA &amp; Statistics'!P1431)/'EDA &amp; Statistics'!P1431</f>
        <v>-7.1360238153632565E-5</v>
      </c>
    </row>
    <row r="1412" spans="1:33" x14ac:dyDescent="0.2">
      <c r="A1412" s="9">
        <v>40682</v>
      </c>
      <c r="B1412">
        <f>'EDA &amp; Statistics'!B1433-'EDA &amp; Statistics'!B1432</f>
        <v>-1.5837997198104858E-2</v>
      </c>
      <c r="C1412">
        <f>'EDA &amp; Statistics'!C1433-'EDA &amp; Statistics'!C1432</f>
        <v>-1.4909982681274414E-2</v>
      </c>
      <c r="D1412">
        <f>'EDA &amp; Statistics'!D1433-'EDA &amp; Statistics'!D1432</f>
        <v>9.9999904632568359E-3</v>
      </c>
      <c r="E1412">
        <f>'EDA &amp; Statistics'!E1433-'EDA &amp; Statistics'!E1432</f>
        <v>4.3663300666393901E-3</v>
      </c>
      <c r="F1412">
        <f>'EDA &amp; Statistics'!F1433-'EDA &amp; Statistics'!F1432</f>
        <v>3.7500262260437012E-3</v>
      </c>
      <c r="G1412">
        <f>'EDA &amp; Statistics'!G1433-'EDA &amp; Statistics'!G1432</f>
        <v>-3.7500858306884766E-3</v>
      </c>
      <c r="H1412">
        <f>'EDA &amp; Statistics'!H1433-'EDA &amp; Statistics'!H1432</f>
        <v>1.9999980926513672E-2</v>
      </c>
      <c r="I1412">
        <f>'EDA &amp; Statistics'!I1433-'EDA &amp; Statistics'!I1432</f>
        <v>1.2000083923339844E-2</v>
      </c>
      <c r="J1412">
        <f>'EDA &amp; Statistics'!J1433-'EDA &amp; Statistics'!J1432</f>
        <v>1.9999980926513672E-2</v>
      </c>
      <c r="K1412">
        <f>'EDA &amp; Statistics'!K1433-'EDA &amp; Statistics'!K1432</f>
        <v>-2.5000572204589844E-3</v>
      </c>
      <c r="L1412">
        <f>'EDA &amp; Statistics'!L1433-'EDA &amp; Statistics'!L1432</f>
        <v>1.7999887466430664E-2</v>
      </c>
      <c r="M1412">
        <f>'EDA &amp; Statistics'!M1433-'EDA &amp; Statistics'!M1432</f>
        <v>1.8000125885009766E-2</v>
      </c>
      <c r="N1412">
        <f>'EDA &amp; Statistics'!N1433-'EDA &amp; Statistics'!N1432</f>
        <v>2.5000095367431641E-2</v>
      </c>
      <c r="O1412">
        <f>'EDA &amp; Statistics'!O1433-'EDA &amp; Statistics'!O1432</f>
        <v>1.7500162124633789E-2</v>
      </c>
      <c r="P1412">
        <f>'EDA &amp; Statistics'!P1433-'EDA &amp; Statistics'!P1432</f>
        <v>5.0225257873535156E-2</v>
      </c>
      <c r="R1412" s="9">
        <v>40682</v>
      </c>
      <c r="S1412" s="18">
        <f>('EDA &amp; Statistics'!B1433-'EDA &amp; Statistics'!B1432)/'EDA &amp; Statistics'!B1432</f>
        <v>-4.228822308377498E-2</v>
      </c>
      <c r="T1412" s="18">
        <f>('EDA &amp; Statistics'!C1433-'EDA &amp; Statistics'!C1432)/'EDA &amp; Statistics'!C1432</f>
        <v>-7.2268402978886079E-3</v>
      </c>
      <c r="U1412" s="18">
        <f>('EDA &amp; Statistics'!D1433-'EDA &amp; Statistics'!D1432)/'EDA &amp; Statistics'!D1432</f>
        <v>3.0737044921462352E-3</v>
      </c>
      <c r="V1412" s="18">
        <f>('EDA &amp; Statistics'!E1433-'EDA &amp; Statistics'!E1432)/'EDA &amp; Statistics'!E1432</f>
        <v>1.6481879433275424E-2</v>
      </c>
      <c r="W1412" s="18">
        <f>('EDA &amp; Statistics'!F1433-'EDA &amp; Statistics'!F1432)/'EDA &amp; Statistics'!F1432</f>
        <v>6.6372145873770869E-3</v>
      </c>
      <c r="X1412" s="18">
        <f>('EDA &amp; Statistics'!G1433-'EDA &amp; Statistics'!G1432)/'EDA &amp; Statistics'!G1432</f>
        <v>-3.1121043129721565E-3</v>
      </c>
      <c r="Y1412" s="18">
        <f>('EDA &amp; Statistics'!H1433-'EDA &amp; Statistics'!H1432)/'EDA &amp; Statistics'!H1432</f>
        <v>1.3046302039170943E-2</v>
      </c>
      <c r="Z1412" s="18">
        <f>('EDA &amp; Statistics'!I1433-'EDA &amp; Statistics'!I1432)/'EDA &amp; Statistics'!I1432</f>
        <v>5.3619679952341846E-3</v>
      </c>
      <c r="AA1412" s="18">
        <f>('EDA &amp; Statistics'!J1433-'EDA &amp; Statistics'!J1432)/'EDA &amp; Statistics'!J1432</f>
        <v>3.5634708680330591E-3</v>
      </c>
      <c r="AB1412" s="18">
        <f>('EDA &amp; Statistics'!K1433-'EDA &amp; Statistics'!K1432)/'EDA &amp; Statistics'!K1432</f>
        <v>-4.2445794178781553E-4</v>
      </c>
      <c r="AC1412" s="18">
        <f>('EDA &amp; Statistics'!L1433-'EDA &amp; Statistics'!L1432)/'EDA &amp; Statistics'!L1432</f>
        <v>6.2068575429305526E-3</v>
      </c>
      <c r="AD1412" s="18">
        <f>('EDA &amp; Statistics'!M1433-'EDA &amp; Statistics'!M1432)/'EDA &amp; Statistics'!M1432</f>
        <v>5.2493806957289351E-3</v>
      </c>
      <c r="AE1412" s="18">
        <f>('EDA &amp; Statistics'!N1433-'EDA &amp; Statistics'!N1432)/'EDA &amp; Statistics'!N1432</f>
        <v>9.569414669372972E-3</v>
      </c>
      <c r="AF1412" s="18">
        <f>('EDA &amp; Statistics'!O1433-'EDA &amp; Statistics'!O1432)/'EDA &amp; Statistics'!O1432</f>
        <v>4.9751705768896039E-3</v>
      </c>
      <c r="AG1412" s="18">
        <f>('EDA &amp; Statistics'!P1433-'EDA &amp; Statistics'!P1432)/'EDA &amp; Statistics'!P1432</f>
        <v>4.1256368239466637E-3</v>
      </c>
    </row>
    <row r="1413" spans="1:33" x14ac:dyDescent="0.2">
      <c r="A1413" s="9">
        <v>40683</v>
      </c>
      <c r="B1413">
        <f>'EDA &amp; Statistics'!B1434-'EDA &amp; Statistics'!B1433</f>
        <v>2.3169815540313721E-3</v>
      </c>
      <c r="C1413">
        <f>'EDA &amp; Statistics'!C1434-'EDA &amp; Statistics'!C1433</f>
        <v>-1.9279956817626953E-2</v>
      </c>
      <c r="D1413">
        <f>'EDA &amp; Statistics'!D1434-'EDA &amp; Statistics'!D1433</f>
        <v>-2.0240068435668945E-2</v>
      </c>
      <c r="E1413">
        <f>'EDA &amp; Statistics'!E1434-'EDA &amp; Statistics'!E1433</f>
        <v>-7.7575014245294116E-3</v>
      </c>
      <c r="F1413">
        <f>'EDA &amp; Statistics'!F1434-'EDA &amp; Statistics'!F1433</f>
        <v>-1.5000045299530029E-2</v>
      </c>
      <c r="G1413">
        <f>'EDA &amp; Statistics'!G1434-'EDA &amp; Statistics'!G1433</f>
        <v>-2.8749942779541016E-2</v>
      </c>
      <c r="H1413">
        <f>'EDA &amp; Statistics'!H1434-'EDA &amp; Statistics'!H1433</f>
        <v>-3.7999987602233887E-2</v>
      </c>
      <c r="I1413">
        <f>'EDA &amp; Statistics'!I1434-'EDA &amp; Statistics'!I1433</f>
        <v>-3.6999940872192383E-2</v>
      </c>
      <c r="J1413">
        <f>'EDA &amp; Statistics'!J1434-'EDA &amp; Statistics'!J1433</f>
        <v>-1.0000228881835938E-2</v>
      </c>
      <c r="K1413">
        <f>'EDA &amp; Statistics'!K1434-'EDA &amp; Statistics'!K1433</f>
        <v>-2.2500038146972656E-2</v>
      </c>
      <c r="L1413">
        <f>'EDA &amp; Statistics'!L1434-'EDA &amp; Statistics'!L1433</f>
        <v>-6.2000036239624023E-2</v>
      </c>
      <c r="M1413">
        <f>'EDA &amp; Statistics'!M1434-'EDA &amp; Statistics'!M1433</f>
        <v>-5.9999942779541016E-2</v>
      </c>
      <c r="N1413">
        <f>'EDA &amp; Statistics'!N1434-'EDA &amp; Statistics'!N1433</f>
        <v>-3.7500143051147461E-2</v>
      </c>
      <c r="O1413">
        <f>'EDA &amp; Statistics'!O1434-'EDA &amp; Statistics'!O1433</f>
        <v>-3.2500028610229492E-2</v>
      </c>
      <c r="P1413">
        <f>'EDA &amp; Statistics'!P1434-'EDA &amp; Statistics'!P1433</f>
        <v>3.040313720703125E-2</v>
      </c>
      <c r="R1413" s="9">
        <v>40683</v>
      </c>
      <c r="S1413" s="18">
        <f>('EDA &amp; Statistics'!B1434-'EDA &amp; Statistics'!B1433)/'EDA &amp; Statistics'!B1433</f>
        <v>6.4596192991439767E-3</v>
      </c>
      <c r="T1413" s="18">
        <f>('EDA &amp; Statistics'!C1434-'EDA &amp; Statistics'!C1433)/'EDA &amp; Statistics'!C1433</f>
        <v>-9.4129846014951411E-3</v>
      </c>
      <c r="U1413" s="18">
        <f>('EDA &amp; Statistics'!D1434-'EDA &amp; Statistics'!D1433)/'EDA &amp; Statistics'!D1433</f>
        <v>-6.2021413106022553E-3</v>
      </c>
      <c r="V1413" s="18">
        <f>('EDA &amp; Statistics'!E1434-'EDA &amp; Statistics'!E1433)/'EDA &amp; Statistics'!E1433</f>
        <v>-2.8807952576240064E-2</v>
      </c>
      <c r="W1413" s="18">
        <f>('EDA &amp; Statistics'!F1434-'EDA &amp; Statistics'!F1433)/'EDA &amp; Statistics'!F1433</f>
        <v>-2.6373704915572577E-2</v>
      </c>
      <c r="X1413" s="18">
        <f>('EDA &amp; Statistics'!G1434-'EDA &amp; Statistics'!G1433)/'EDA &amp; Statistics'!G1433</f>
        <v>-2.3933355926450968E-2</v>
      </c>
      <c r="Y1413" s="18">
        <f>('EDA &amp; Statistics'!H1434-'EDA &amp; Statistics'!H1433)/'EDA &amp; Statistics'!H1433</f>
        <v>-2.4468762559961582E-2</v>
      </c>
      <c r="Z1413" s="18">
        <f>('EDA &amp; Statistics'!I1434-'EDA &amp; Statistics'!I1433)/'EDA &amp; Statistics'!I1433</f>
        <v>-1.6444418165418837E-2</v>
      </c>
      <c r="AA1413" s="18">
        <f>('EDA &amp; Statistics'!J1434-'EDA &amp; Statistics'!J1433)/'EDA &amp; Statistics'!J1433</f>
        <v>-1.7754511455054681E-3</v>
      </c>
      <c r="AB1413" s="18">
        <f>('EDA &amp; Statistics'!K1434-'EDA &amp; Statistics'!K1433)/'EDA &amp; Statistics'!K1433</f>
        <v>-3.8216626540801633E-3</v>
      </c>
      <c r="AC1413" s="18">
        <f>('EDA &amp; Statistics'!L1434-'EDA &amp; Statistics'!L1433)/'EDA &amp; Statistics'!L1433</f>
        <v>-2.1247442290733564E-2</v>
      </c>
      <c r="AD1413" s="18">
        <f>('EDA &amp; Statistics'!M1434-'EDA &amp; Statistics'!M1433)/'EDA &amp; Statistics'!M1433</f>
        <v>-1.7406423648024184E-2</v>
      </c>
      <c r="AE1413" s="18">
        <f>('EDA &amp; Statistics'!N1434-'EDA &amp; Statistics'!N1433)/'EDA &amp; Statistics'!N1433</f>
        <v>-1.4218063459024592E-2</v>
      </c>
      <c r="AF1413" s="18">
        <f>('EDA &amp; Statistics'!O1434-'EDA &amp; Statistics'!O1433)/'EDA &amp; Statistics'!O1433</f>
        <v>-9.1937843906989107E-3</v>
      </c>
      <c r="AG1413" s="18">
        <f>('EDA &amp; Statistics'!P1434-'EDA &amp; Statistics'!P1433)/'EDA &amp; Statistics'!P1433</f>
        <v>2.4871338801231114E-3</v>
      </c>
    </row>
    <row r="1414" spans="1:33" x14ac:dyDescent="0.2">
      <c r="A1414" s="9">
        <v>40686</v>
      </c>
      <c r="B1414">
        <f>'EDA &amp; Statistics'!B1435-'EDA &amp; Statistics'!B1434</f>
        <v>1.2400001287460327E-2</v>
      </c>
      <c r="C1414">
        <f>'EDA &amp; Statistics'!C1435-'EDA &amp; Statistics'!C1434</f>
        <v>-8.3200931549072266E-3</v>
      </c>
      <c r="D1414">
        <f>'EDA &amp; Statistics'!D1435-'EDA &amp; Statistics'!D1434</f>
        <v>-1.4050006866455078E-2</v>
      </c>
      <c r="E1414">
        <f>'EDA &amp; Statistics'!E1435-'EDA &amp; Statistics'!E1434</f>
        <v>-2.009344413865799E-3</v>
      </c>
      <c r="F1414">
        <f>'EDA &amp; Statistics'!F1435-'EDA &amp; Statistics'!F1434</f>
        <v>-1.2499690055847168E-3</v>
      </c>
      <c r="G1414">
        <f>'EDA &amp; Statistics'!G1435-'EDA &amp; Statistics'!G1434</f>
        <v>3.7499666213989258E-3</v>
      </c>
      <c r="H1414">
        <f>'EDA &amp; Statistics'!H1435-'EDA &amp; Statistics'!H1434</f>
        <v>-3.4999966621398926E-2</v>
      </c>
      <c r="I1414">
        <f>'EDA &amp; Statistics'!I1435-'EDA &amp; Statistics'!I1434</f>
        <v>-3.5000085830688477E-2</v>
      </c>
      <c r="J1414">
        <f>'EDA &amp; Statistics'!J1435-'EDA &amp; Statistics'!J1434</f>
        <v>-5.7499885559082031E-2</v>
      </c>
      <c r="K1414">
        <f>'EDA &amp; Statistics'!K1435-'EDA &amp; Statistics'!K1434</f>
        <v>-3.2499790191650391E-2</v>
      </c>
      <c r="L1414">
        <f>'EDA &amp; Statistics'!L1435-'EDA &amp; Statistics'!L1434</f>
        <v>-5.3999900817871094E-2</v>
      </c>
      <c r="M1414">
        <f>'EDA &amp; Statistics'!M1435-'EDA &amp; Statistics'!M1434</f>
        <v>-3.4000158309936523E-2</v>
      </c>
      <c r="N1414">
        <f>'EDA &amp; Statistics'!N1435-'EDA &amp; Statistics'!N1434</f>
        <v>-4.999995231628418E-2</v>
      </c>
      <c r="O1414">
        <f>'EDA &amp; Statistics'!O1435-'EDA &amp; Statistics'!O1434</f>
        <v>-3.7500143051147461E-2</v>
      </c>
      <c r="P1414">
        <f>'EDA &amp; Statistics'!P1435-'EDA &amp; Statistics'!P1434</f>
        <v>9.8133087158203125E-3</v>
      </c>
      <c r="R1414" s="9">
        <v>40686</v>
      </c>
      <c r="S1414" s="18">
        <f>('EDA &amp; Statistics'!B1435-'EDA &amp; Statistics'!B1434)/'EDA &amp; Statistics'!B1434</f>
        <v>3.4348653924072117E-2</v>
      </c>
      <c r="T1414" s="18">
        <f>('EDA &amp; Statistics'!C1435-'EDA &amp; Statistics'!C1434)/'EDA &amp; Statistics'!C1434</f>
        <v>-4.1006891512641612E-3</v>
      </c>
      <c r="U1414" s="18">
        <f>('EDA &amp; Statistics'!D1435-'EDA &amp; Statistics'!D1434)/'EDA &amp; Statistics'!D1434</f>
        <v>-4.3321966310021932E-3</v>
      </c>
      <c r="V1414" s="18">
        <f>('EDA &amp; Statistics'!E1435-'EDA &amp; Statistics'!E1434)/'EDA &amp; Statistics'!E1434</f>
        <v>-7.6831585557922367E-3</v>
      </c>
      <c r="W1414" s="18">
        <f>('EDA &amp; Statistics'!F1435-'EDA &amp; Statistics'!F1434)/'EDA &amp; Statistics'!F1434</f>
        <v>-2.2572804587281279E-3</v>
      </c>
      <c r="X1414" s="18">
        <f>('EDA &amp; Statistics'!G1435-'EDA &amp; Statistics'!G1434)/'EDA &amp; Statistics'!G1434</f>
        <v>3.1982657361598016E-3</v>
      </c>
      <c r="Y1414" s="18">
        <f>('EDA &amp; Statistics'!H1435-'EDA &amp; Statistics'!H1434)/'EDA &amp; Statistics'!H1434</f>
        <v>-2.3102288417082385E-2</v>
      </c>
      <c r="Z1414" s="18">
        <f>('EDA &amp; Statistics'!I1435-'EDA &amp; Statistics'!I1434)/'EDA &amp; Statistics'!I1434</f>
        <v>-1.5815673246968996E-2</v>
      </c>
      <c r="AA1414" s="18">
        <f>('EDA &amp; Statistics'!J1435-'EDA &amp; Statistics'!J1434)/'EDA &amp; Statistics'!J1434</f>
        <v>-1.0226747202180739E-2</v>
      </c>
      <c r="AB1414" s="18">
        <f>('EDA &amp; Statistics'!K1435-'EDA &amp; Statistics'!K1434)/'EDA &amp; Statistics'!K1434</f>
        <v>-5.5413114168722799E-3</v>
      </c>
      <c r="AC1414" s="18">
        <f>('EDA &amp; Statistics'!L1435-'EDA &amp; Statistics'!L1434)/'EDA &amp; Statistics'!L1434</f>
        <v>-1.8907528651135177E-2</v>
      </c>
      <c r="AD1414" s="18">
        <f>('EDA &amp; Statistics'!M1435-'EDA &amp; Statistics'!M1434)/'EDA &amp; Statistics'!M1434</f>
        <v>-1.0038428540737547E-2</v>
      </c>
      <c r="AE1414" s="18">
        <f>('EDA &amp; Statistics'!N1435-'EDA &amp; Statistics'!N1434)/'EDA &amp; Statistics'!N1434</f>
        <v>-1.9230751596258297E-2</v>
      </c>
      <c r="AF1414" s="18">
        <f>('EDA &amp; Statistics'!O1435-'EDA &amp; Statistics'!O1434)/'EDA &amp; Statistics'!O1434</f>
        <v>-1.0706678783299468E-2</v>
      </c>
      <c r="AG1414" s="18">
        <f>('EDA &amp; Statistics'!P1435-'EDA &amp; Statistics'!P1434)/'EDA &amp; Statistics'!P1434</f>
        <v>8.0078774478793409E-4</v>
      </c>
    </row>
    <row r="1415" spans="1:33" x14ac:dyDescent="0.2">
      <c r="A1415" s="9">
        <v>40687</v>
      </c>
      <c r="B1415">
        <f>'EDA &amp; Statistics'!B1436-'EDA &amp; Statistics'!B1435</f>
        <v>2.0680129528045654E-3</v>
      </c>
      <c r="C1415">
        <f>'EDA &amp; Statistics'!C1436-'EDA &amp; Statistics'!C1435</f>
        <v>-5.9199333190917969E-3</v>
      </c>
      <c r="D1415">
        <f>'EDA &amp; Statistics'!D1436-'EDA &amp; Statistics'!D1435</f>
        <v>-1.6020059585571289E-2</v>
      </c>
      <c r="E1415">
        <f>'EDA &amp; Statistics'!E1436-'EDA &amp; Statistics'!E1435</f>
        <v>-2.1433608785901281E-3</v>
      </c>
      <c r="F1415">
        <f>'EDA &amp; Statistics'!F1436-'EDA &amp; Statistics'!F1435</f>
        <v>-3.7500262260437012E-3</v>
      </c>
      <c r="G1415">
        <f>'EDA &amp; Statistics'!G1436-'EDA &amp; Statistics'!G1435</f>
        <v>-6.2500238418579102E-3</v>
      </c>
      <c r="H1415">
        <f>'EDA &amp; Statistics'!H1436-'EDA &amp; Statistics'!H1435</f>
        <v>4.2999982833862305E-2</v>
      </c>
      <c r="I1415">
        <f>'EDA &amp; Statistics'!I1436-'EDA &amp; Statistics'!I1435</f>
        <v>5.2000045776367188E-2</v>
      </c>
      <c r="J1415">
        <f>'EDA &amp; Statistics'!J1436-'EDA &amp; Statistics'!J1435</f>
        <v>0</v>
      </c>
      <c r="K1415">
        <f>'EDA &amp; Statistics'!K1436-'EDA &amp; Statistics'!K1435</f>
        <v>2.5000572204589844E-3</v>
      </c>
      <c r="L1415">
        <f>'EDA &amp; Statistics'!L1436-'EDA &amp; Statistics'!L1435</f>
        <v>3.9999961853027344E-2</v>
      </c>
      <c r="M1415">
        <f>'EDA &amp; Statistics'!M1436-'EDA &amp; Statistics'!M1435</f>
        <v>5.0000190734863281E-2</v>
      </c>
      <c r="N1415">
        <f>'EDA &amp; Statistics'!N1436-'EDA &amp; Statistics'!N1435</f>
        <v>1.9999980926513672E-2</v>
      </c>
      <c r="O1415">
        <f>'EDA &amp; Statistics'!O1436-'EDA &amp; Statistics'!O1435</f>
        <v>3.2500028610229492E-2</v>
      </c>
      <c r="P1415">
        <f>'EDA &amp; Statistics'!P1436-'EDA &amp; Statistics'!P1435</f>
        <v>7.7921867370605469E-2</v>
      </c>
      <c r="R1415" s="9">
        <v>40687</v>
      </c>
      <c r="S1415" s="18">
        <f>('EDA &amp; Statistics'!B1436-'EDA &amp; Statistics'!B1435)/'EDA &amp; Statistics'!B1435</f>
        <v>5.5382721494371739E-3</v>
      </c>
      <c r="T1415" s="18">
        <f>('EDA &amp; Statistics'!C1436-'EDA &amp; Statistics'!C1435)/'EDA &amp; Statistics'!C1435</f>
        <v>-2.9297464961034253E-3</v>
      </c>
      <c r="U1415" s="18">
        <f>('EDA &amp; Statistics'!D1436-'EDA &amp; Statistics'!D1435)/'EDA &amp; Statistics'!D1435</f>
        <v>-4.9611377664683558E-3</v>
      </c>
      <c r="V1415" s="18">
        <f>('EDA &amp; Statistics'!E1436-'EDA &amp; Statistics'!E1435)/'EDA &amp; Statistics'!E1435</f>
        <v>-8.2590548286088084E-3</v>
      </c>
      <c r="W1415" s="18">
        <f>('EDA &amp; Statistics'!F1436-'EDA &amp; Statistics'!F1435)/'EDA &amp; Statistics'!F1435</f>
        <v>-6.7873776675370567E-3</v>
      </c>
      <c r="X1415" s="18">
        <f>('EDA &amp; Statistics'!G1436-'EDA &amp; Statistics'!G1435)/'EDA &amp; Statistics'!G1435</f>
        <v>-5.3135166360936854E-3</v>
      </c>
      <c r="Y1415" s="18">
        <f>('EDA &amp; Statistics'!H1436-'EDA &amp; Statistics'!H1435)/'EDA &amp; Statistics'!H1435</f>
        <v>2.905404208087867E-2</v>
      </c>
      <c r="Z1415" s="18">
        <f>('EDA &amp; Statistics'!I1436-'EDA &amp; Statistics'!I1435)/'EDA &amp; Statistics'!I1435</f>
        <v>2.3875136094537237E-2</v>
      </c>
      <c r="AA1415" s="18">
        <f>('EDA &amp; Statistics'!J1436-'EDA &amp; Statistics'!J1435)/'EDA &amp; Statistics'!J1435</f>
        <v>0</v>
      </c>
      <c r="AB1415" s="18">
        <f>('EDA &amp; Statistics'!K1436-'EDA &amp; Statistics'!K1435)/'EDA &amp; Statistics'!K1435</f>
        <v>4.2864247383363749E-4</v>
      </c>
      <c r="AC1415" s="18">
        <f>('EDA &amp; Statistics'!L1436-'EDA &amp; Statistics'!L1435)/'EDA &amp; Statistics'!L1435</f>
        <v>1.4275503640095163E-2</v>
      </c>
      <c r="AD1415" s="18">
        <f>('EDA &amp; Statistics'!M1436-'EDA &amp; Statistics'!M1435)/'EDA &amp; Statistics'!M1435</f>
        <v>1.4912076303048579E-2</v>
      </c>
      <c r="AE1415" s="18">
        <f>('EDA &amp; Statistics'!N1436-'EDA &amp; Statistics'!N1435)/'EDA &amp; Statistics'!N1435</f>
        <v>7.8431299217659803E-3</v>
      </c>
      <c r="AF1415" s="18">
        <f>('EDA &amp; Statistics'!O1436-'EDA &amp; Statistics'!O1435)/'EDA &amp; Statistics'!O1435</f>
        <v>9.3795178687676676E-3</v>
      </c>
      <c r="AG1415" s="18">
        <f>('EDA &amp; Statistics'!P1436-'EDA &amp; Statistics'!P1435)/'EDA &amp; Statistics'!P1435</f>
        <v>6.3535092977625354E-3</v>
      </c>
    </row>
    <row r="1416" spans="1:33" x14ac:dyDescent="0.2">
      <c r="A1416" s="9">
        <v>40688</v>
      </c>
      <c r="B1416">
        <f>'EDA &amp; Statistics'!B1437-'EDA &amp; Statistics'!B1436</f>
        <v>4.869997501373291E-4</v>
      </c>
      <c r="C1416">
        <f>'EDA &amp; Statistics'!C1437-'EDA &amp; Statistics'!C1436</f>
        <v>-1.3289928436279297E-2</v>
      </c>
      <c r="D1416">
        <f>'EDA &amp; Statistics'!D1437-'EDA &amp; Statistics'!D1436</f>
        <v>5.5000782012939453E-3</v>
      </c>
      <c r="E1416">
        <f>'EDA &amp; Statistics'!E1437-'EDA &amp; Statistics'!E1436</f>
        <v>-8.9718535975630287E-4</v>
      </c>
      <c r="F1416">
        <f>'EDA &amp; Statistics'!F1437-'EDA &amp; Statistics'!F1436</f>
        <v>-1.2499690055847168E-3</v>
      </c>
      <c r="G1416">
        <f>'EDA &amp; Statistics'!G1437-'EDA &amp; Statistics'!G1436</f>
        <v>-1.2499094009399414E-3</v>
      </c>
      <c r="H1416">
        <f>'EDA &amp; Statistics'!H1437-'EDA &amp; Statistics'!H1436</f>
        <v>-3.4999966621398926E-2</v>
      </c>
      <c r="I1416">
        <f>'EDA &amp; Statistics'!I1437-'EDA &amp; Statistics'!I1436</f>
        <v>-3.5000085830688477E-2</v>
      </c>
      <c r="J1416">
        <f>'EDA &amp; Statistics'!J1437-'EDA &amp; Statistics'!J1436</f>
        <v>-7.5001716613769531E-3</v>
      </c>
      <c r="K1416">
        <f>'EDA &amp; Statistics'!K1437-'EDA &amp; Statistics'!K1436</f>
        <v>-1.4999866485595703E-2</v>
      </c>
      <c r="L1416">
        <f>'EDA &amp; Statistics'!L1437-'EDA &amp; Statistics'!L1436</f>
        <v>-3.9000034332275391E-2</v>
      </c>
      <c r="M1416">
        <f>'EDA &amp; Statistics'!M1437-'EDA &amp; Statistics'!M1436</f>
        <v>-2.200007438659668E-2</v>
      </c>
      <c r="N1416">
        <f>'EDA &amp; Statistics'!N1437-'EDA &amp; Statistics'!N1436</f>
        <v>-2.2500038146972656E-2</v>
      </c>
      <c r="O1416">
        <f>'EDA &amp; Statistics'!O1437-'EDA &amp; Statistics'!O1436</f>
        <v>-1.9999980926513672E-2</v>
      </c>
      <c r="P1416">
        <f>'EDA &amp; Statistics'!P1437-'EDA &amp; Statistics'!P1436</f>
        <v>-4.7163963317871094E-2</v>
      </c>
      <c r="R1416" s="9">
        <v>40688</v>
      </c>
      <c r="S1416" s="18">
        <f>('EDA &amp; Statistics'!B1437-'EDA &amp; Statistics'!B1436)/'EDA &amp; Statistics'!B1436</f>
        <v>1.2970334358567317E-3</v>
      </c>
      <c r="T1416" s="18">
        <f>('EDA &amp; Statistics'!C1437-'EDA &amp; Statistics'!C1436)/'EDA &amp; Statistics'!C1436</f>
        <v>-6.5964475132616503E-3</v>
      </c>
      <c r="U1416" s="18">
        <f>('EDA &amp; Statistics'!D1437-'EDA &amp; Statistics'!D1436)/'EDA &amp; Statistics'!D1436</f>
        <v>1.71177225007116E-3</v>
      </c>
      <c r="V1416" s="18">
        <f>('EDA &amp; Statistics'!E1437-'EDA &amp; Statistics'!E1436)/'EDA &amp; Statistics'!E1436</f>
        <v>-3.4859325844493198E-3</v>
      </c>
      <c r="W1416" s="18">
        <f>('EDA &amp; Statistics'!F1437-'EDA &amp; Statistics'!F1436)/'EDA &amp; Statistics'!F1436</f>
        <v>-2.2778479154449299E-3</v>
      </c>
      <c r="X1416" s="18">
        <f>('EDA &amp; Statistics'!G1437-'EDA &amp; Statistics'!G1436)/'EDA &amp; Statistics'!G1436</f>
        <v>-1.0682986724669631E-3</v>
      </c>
      <c r="Y1416" s="18">
        <f>('EDA &amp; Statistics'!H1437-'EDA &amp; Statistics'!H1436)/'EDA &amp; Statistics'!H1436</f>
        <v>-2.2980936689143971E-2</v>
      </c>
      <c r="Z1416" s="18">
        <f>('EDA &amp; Statistics'!I1437-'EDA &amp; Statistics'!I1436)/'EDA &amp; Statistics'!I1436</f>
        <v>-1.5695105619429637E-2</v>
      </c>
      <c r="AA1416" s="18">
        <f>('EDA &amp; Statistics'!J1437-'EDA &amp; Statistics'!J1436)/'EDA &amp; Statistics'!J1436</f>
        <v>-1.3477397276295898E-3</v>
      </c>
      <c r="AB1416" s="18">
        <f>('EDA &amp; Statistics'!K1437-'EDA &amp; Statistics'!K1436)/'EDA &amp; Statistics'!K1436</f>
        <v>-2.5706711889515645E-3</v>
      </c>
      <c r="AC1416" s="18">
        <f>('EDA &amp; Statistics'!L1437-'EDA &amp; Statistics'!L1436)/'EDA &amp; Statistics'!L1436</f>
        <v>-1.3722742514982116E-2</v>
      </c>
      <c r="AD1416" s="18">
        <f>('EDA &amp; Statistics'!M1437-'EDA &amp; Statistics'!M1436)/'EDA &amp; Statistics'!M1436</f>
        <v>-6.4649055640364746E-3</v>
      </c>
      <c r="AE1416" s="18">
        <f>('EDA &amp; Statistics'!N1437-'EDA &amp; Statistics'!N1436)/'EDA &amp; Statistics'!N1436</f>
        <v>-8.7548788838225193E-3</v>
      </c>
      <c r="AF1416" s="18">
        <f>('EDA &amp; Statistics'!O1437-'EDA &amp; Statistics'!O1436)/'EDA &amp; Statistics'!O1436</f>
        <v>-5.7183649045664435E-3</v>
      </c>
      <c r="AG1416" s="18">
        <f>('EDA &amp; Statistics'!P1437-'EDA &amp; Statistics'!P1436)/'EDA &amp; Statistics'!P1436</f>
        <v>-3.8213256163495712E-3</v>
      </c>
    </row>
    <row r="1417" spans="1:33" x14ac:dyDescent="0.2">
      <c r="A1417" s="9">
        <v>40689</v>
      </c>
      <c r="B1417">
        <f>'EDA &amp; Statistics'!B1438-'EDA &amp; Statistics'!B1437</f>
        <v>-7.0280134677886963E-3</v>
      </c>
      <c r="C1417">
        <f>'EDA &amp; Statistics'!C1438-'EDA &amp; Statistics'!C1437</f>
        <v>-6.1850070953369141E-2</v>
      </c>
      <c r="D1417">
        <f>'EDA &amp; Statistics'!D1438-'EDA &amp; Statistics'!D1437</f>
        <v>-7.4579954147338867E-2</v>
      </c>
      <c r="E1417">
        <f>'EDA &amp; Statistics'!E1438-'EDA &amp; Statistics'!E1437</f>
        <v>1.2062433155165475E-2</v>
      </c>
      <c r="F1417">
        <f>'EDA &amp; Statistics'!F1438-'EDA &amp; Statistics'!F1437</f>
        <v>1.7499983310699463E-2</v>
      </c>
      <c r="G1417">
        <f>'EDA &amp; Statistics'!G1438-'EDA &amp; Statistics'!G1437</f>
        <v>1.9999980926513672E-2</v>
      </c>
      <c r="H1417">
        <f>'EDA &amp; Statistics'!H1438-'EDA &amp; Statistics'!H1437</f>
        <v>-2.7999997138977051E-2</v>
      </c>
      <c r="I1417">
        <f>'EDA &amp; Statistics'!I1438-'EDA &amp; Statistics'!I1437</f>
        <v>-2.9999971389770508E-2</v>
      </c>
      <c r="J1417">
        <f>'EDA &amp; Statistics'!J1438-'EDA &amp; Statistics'!J1437</f>
        <v>2.7500152587890625E-2</v>
      </c>
      <c r="K1417">
        <f>'EDA &amp; Statistics'!K1438-'EDA &amp; Statistics'!K1437</f>
        <v>1.2499809265136719E-2</v>
      </c>
      <c r="L1417">
        <f>'EDA &amp; Statistics'!L1438-'EDA &amp; Statistics'!L1437</f>
        <v>-4.9000024795532227E-2</v>
      </c>
      <c r="M1417">
        <f>'EDA &amp; Statistics'!M1438-'EDA &amp; Statistics'!M1437</f>
        <v>-5.5000066757202148E-2</v>
      </c>
      <c r="N1417">
        <f>'EDA &amp; Statistics'!N1438-'EDA &amp; Statistics'!N1437</f>
        <v>-4.9998760223388672E-3</v>
      </c>
      <c r="O1417">
        <f>'EDA &amp; Statistics'!O1438-'EDA &amp; Statistics'!O1437</f>
        <v>-1.7499923706054688E-2</v>
      </c>
      <c r="P1417">
        <f>'EDA &amp; Statistics'!P1438-'EDA &amp; Statistics'!P1437</f>
        <v>-2.0816802978515625E-2</v>
      </c>
      <c r="R1417" s="9">
        <v>40689</v>
      </c>
      <c r="S1417" s="18">
        <f>('EDA &amp; Statistics'!B1438-'EDA &amp; Statistics'!B1437)/'EDA &amp; Statistics'!B1437</f>
        <v>-1.8693563130063828E-2</v>
      </c>
      <c r="T1417" s="18">
        <f>('EDA &amp; Statistics'!C1438-'EDA &amp; Statistics'!C1437)/'EDA &amp; Statistics'!C1437</f>
        <v>-3.090309395461158E-2</v>
      </c>
      <c r="U1417" s="18">
        <f>('EDA &amp; Statistics'!D1438-'EDA &amp; Statistics'!D1437)/'EDA &amp; Statistics'!D1437</f>
        <v>-2.317162287139498E-2</v>
      </c>
      <c r="V1417" s="18">
        <f>('EDA &amp; Statistics'!E1438-'EDA &amp; Statistics'!E1437)/'EDA &amp; Statistics'!E1437</f>
        <v>4.7031441674947688E-2</v>
      </c>
      <c r="W1417" s="18">
        <f>('EDA &amp; Statistics'!F1438-'EDA &amp; Statistics'!F1437)/'EDA &amp; Statistics'!F1437</f>
        <v>3.1963439001751234E-2</v>
      </c>
      <c r="X1417" s="18">
        <f>('EDA &amp; Statistics'!G1438-'EDA &amp; Statistics'!G1437)/'EDA &amp; Statistics'!G1437</f>
        <v>1.7112282447517824E-2</v>
      </c>
      <c r="Y1417" s="18">
        <f>('EDA &amp; Statistics'!H1438-'EDA &amp; Statistics'!H1437)/'EDA &amp; Statistics'!H1437</f>
        <v>-1.8817201932119765E-2</v>
      </c>
      <c r="Z1417" s="18">
        <f>('EDA &amp; Statistics'!I1438-'EDA &amp; Statistics'!I1437)/'EDA &amp; Statistics'!I1437</f>
        <v>-1.3667413349507419E-2</v>
      </c>
      <c r="AA1417" s="18">
        <f>('EDA &amp; Statistics'!J1438-'EDA &amp; Statistics'!J1437)/'EDA &amp; Statistics'!J1437</f>
        <v>4.9482956642695674E-3</v>
      </c>
      <c r="AB1417" s="18">
        <f>('EDA &amp; Statistics'!K1438-'EDA &amp; Statistics'!K1437)/'EDA &amp; Statistics'!K1437</f>
        <v>2.1477334873632012E-3</v>
      </c>
      <c r="AC1417" s="18">
        <f>('EDA &amp; Statistics'!L1438-'EDA &amp; Statistics'!L1437)/'EDA &amp; Statistics'!L1437</f>
        <v>-1.7481279080389846E-2</v>
      </c>
      <c r="AD1417" s="18">
        <f>('EDA &amp; Statistics'!M1438-'EDA &amp; Statistics'!M1437)/'EDA &amp; Statistics'!M1437</f>
        <v>-1.6267396058738552E-2</v>
      </c>
      <c r="AE1417" s="18">
        <f>('EDA &amp; Statistics'!N1438-'EDA &amp; Statistics'!N1437)/'EDA &amp; Statistics'!N1437</f>
        <v>-1.9626599522002317E-3</v>
      </c>
      <c r="AF1417" s="18">
        <f>('EDA &amp; Statistics'!O1438-'EDA &amp; Statistics'!O1437)/'EDA &amp; Statistics'!O1437</f>
        <v>-5.0323289426377578E-3</v>
      </c>
      <c r="AG1417" s="18">
        <f>('EDA &amp; Statistics'!P1438-'EDA &amp; Statistics'!P1437)/'EDA &amp; Statistics'!P1437</f>
        <v>-1.6930919475048418E-3</v>
      </c>
    </row>
    <row r="1418" spans="1:33" x14ac:dyDescent="0.2">
      <c r="A1418" s="9">
        <v>40690</v>
      </c>
      <c r="B1418">
        <f>'EDA &amp; Statistics'!B1439-'EDA &amp; Statistics'!B1438</f>
        <v>-6.1819851398468018E-3</v>
      </c>
      <c r="C1418">
        <f>'EDA &amp; Statistics'!C1439-'EDA &amp; Statistics'!C1438</f>
        <v>6.8200826644897461E-3</v>
      </c>
      <c r="D1418">
        <f>'EDA &amp; Statistics'!D1439-'EDA &amp; Statistics'!D1438</f>
        <v>1.7899990081787109E-2</v>
      </c>
      <c r="E1418">
        <f>'EDA &amp; Statistics'!E1439-'EDA &amp; Statistics'!E1438</f>
        <v>-1.1236847905914282E-2</v>
      </c>
      <c r="F1418">
        <f>'EDA &amp; Statistics'!F1439-'EDA &amp; Statistics'!F1438</f>
        <v>-1.7499983310699463E-2</v>
      </c>
      <c r="G1418">
        <f>'EDA &amp; Statistics'!G1439-'EDA &amp; Statistics'!G1438</f>
        <v>-2.3750066757202148E-2</v>
      </c>
      <c r="H1418">
        <f>'EDA &amp; Statistics'!H1439-'EDA &amp; Statistics'!H1438</f>
        <v>-2.0000934600830078E-3</v>
      </c>
      <c r="I1418">
        <f>'EDA &amp; Statistics'!I1439-'EDA &amp; Statistics'!I1438</f>
        <v>-4.9998760223388672E-3</v>
      </c>
      <c r="J1418">
        <f>'EDA &amp; Statistics'!J1439-'EDA &amp; Statistics'!J1438</f>
        <v>-3.4999847412109375E-2</v>
      </c>
      <c r="K1418">
        <f>'EDA &amp; Statistics'!K1439-'EDA &amp; Statistics'!K1438</f>
        <v>-4.7500133514404297E-2</v>
      </c>
      <c r="L1418">
        <f>'EDA &amp; Statistics'!L1439-'EDA &amp; Statistics'!L1438</f>
        <v>-1.7999887466430664E-2</v>
      </c>
      <c r="M1418">
        <f>'EDA &amp; Statistics'!M1439-'EDA &amp; Statistics'!M1438</f>
        <v>-1.3000011444091797E-2</v>
      </c>
      <c r="N1418">
        <f>'EDA &amp; Statistics'!N1439-'EDA &amp; Statistics'!N1438</f>
        <v>-5.0001144409179688E-3</v>
      </c>
      <c r="O1418">
        <f>'EDA &amp; Statistics'!O1439-'EDA &amp; Statistics'!O1438</f>
        <v>-1.250004768371582E-2</v>
      </c>
      <c r="P1418">
        <f>'EDA &amp; Statistics'!P1439-'EDA &amp; Statistics'!P1438</f>
        <v>-5.0015449523925781E-2</v>
      </c>
      <c r="R1418" s="9">
        <v>40690</v>
      </c>
      <c r="S1418" s="18">
        <f>('EDA &amp; Statistics'!B1439-'EDA &amp; Statistics'!B1438)/'EDA &amp; Statistics'!B1438</f>
        <v>-1.6756480794101754E-2</v>
      </c>
      <c r="T1418" s="18">
        <f>('EDA &amp; Statistics'!C1439-'EDA &amp; Statistics'!C1438)/'EDA &amp; Statistics'!C1438</f>
        <v>3.5162860015050743E-3</v>
      </c>
      <c r="U1418" s="18">
        <f>('EDA &amp; Statistics'!D1439-'EDA &amp; Statistics'!D1438)/'EDA &amp; Statistics'!D1438</f>
        <v>5.6933628393074538E-3</v>
      </c>
      <c r="V1418" s="18">
        <f>('EDA &amp; Statistics'!E1439-'EDA &amp; Statistics'!E1438)/'EDA &amp; Statistics'!E1438</f>
        <v>-4.184447766427711E-2</v>
      </c>
      <c r="W1418" s="18">
        <f>('EDA &amp; Statistics'!F1439-'EDA &amp; Statistics'!F1438)/'EDA &amp; Statistics'!F1438</f>
        <v>-3.0973421919550187E-2</v>
      </c>
      <c r="X1418" s="18">
        <f>('EDA &amp; Statistics'!G1439-'EDA &amp; Statistics'!G1438)/'EDA &amp; Statistics'!G1438</f>
        <v>-1.9979025182416531E-2</v>
      </c>
      <c r="Y1418" s="18">
        <f>('EDA &amp; Statistics'!H1439-'EDA &amp; Statistics'!H1438)/'EDA &amp; Statistics'!H1438</f>
        <v>-1.3699269916605755E-3</v>
      </c>
      <c r="Z1418" s="18">
        <f>('EDA &amp; Statistics'!I1439-'EDA &amp; Statistics'!I1438)/'EDA &amp; Statistics'!I1438</f>
        <v>-2.3094115983537775E-3</v>
      </c>
      <c r="AA1418" s="18">
        <f>('EDA &amp; Statistics'!J1439-'EDA &amp; Statistics'!J1438)/'EDA &amp; Statistics'!J1438</f>
        <v>-6.2667586701972257E-3</v>
      </c>
      <c r="AB1418" s="18">
        <f>('EDA &amp; Statistics'!K1439-'EDA &amp; Statistics'!K1438)/'EDA &amp; Statistics'!K1438</f>
        <v>-8.1440434924542823E-3</v>
      </c>
      <c r="AC1418" s="18">
        <f>('EDA &amp; Statistics'!L1439-'EDA &amp; Statistics'!L1438)/'EDA &amp; Statistics'!L1438</f>
        <v>-6.5359069727739657E-3</v>
      </c>
      <c r="AD1418" s="18">
        <f>('EDA &amp; Statistics'!M1439-'EDA &amp; Statistics'!M1438)/'EDA &amp; Statistics'!M1438</f>
        <v>-3.9086023875549228E-3</v>
      </c>
      <c r="AE1418" s="18">
        <f>('EDA &amp; Statistics'!N1439-'EDA &amp; Statistics'!N1438)/'EDA &amp; Statistics'!N1438</f>
        <v>-1.9666133346736663E-3</v>
      </c>
      <c r="AF1418" s="18">
        <f>('EDA &amp; Statistics'!O1439-'EDA &amp; Statistics'!O1438)/'EDA &amp; Statistics'!O1438</f>
        <v>-3.6127305045956905E-3</v>
      </c>
      <c r="AG1418" s="18">
        <f>('EDA &amp; Statistics'!P1439-'EDA &amp; Statistics'!P1438)/'EDA &amp; Statistics'!P1438</f>
        <v>-4.0748029553645719E-3</v>
      </c>
    </row>
    <row r="1419" spans="1:33" x14ac:dyDescent="0.2">
      <c r="A1419" s="9">
        <v>40693</v>
      </c>
      <c r="B1419">
        <f>'EDA &amp; Statistics'!B1440-'EDA &amp; Statistics'!B1439</f>
        <v>0</v>
      </c>
      <c r="C1419">
        <f>'EDA &amp; Statistics'!C1440-'EDA &amp; Statistics'!C1439</f>
        <v>0</v>
      </c>
      <c r="D1419">
        <f>'EDA &amp; Statistics'!D1440-'EDA &amp; Statistics'!D1439</f>
        <v>0</v>
      </c>
      <c r="E1419">
        <f>'EDA &amp; Statistics'!E1440-'EDA &amp; Statistics'!E1439</f>
        <v>0</v>
      </c>
      <c r="F1419">
        <f>'EDA &amp; Statistics'!F1440-'EDA &amp; Statistics'!F1439</f>
        <v>0</v>
      </c>
      <c r="G1419">
        <f>'EDA &amp; Statistics'!G1440-'EDA &amp; Statistics'!G1439</f>
        <v>0</v>
      </c>
      <c r="H1419">
        <f>'EDA &amp; Statistics'!H1440-'EDA &amp; Statistics'!H1439</f>
        <v>0</v>
      </c>
      <c r="I1419">
        <f>'EDA &amp; Statistics'!I1440-'EDA &amp; Statistics'!I1439</f>
        <v>0</v>
      </c>
      <c r="J1419">
        <f>'EDA &amp; Statistics'!J1440-'EDA &amp; Statistics'!J1439</f>
        <v>-5.7500362396240234E-2</v>
      </c>
      <c r="K1419">
        <f>'EDA &amp; Statistics'!K1440-'EDA &amp; Statistics'!K1439</f>
        <v>-3.2499790191650391E-2</v>
      </c>
      <c r="L1419">
        <f>'EDA &amp; Statistics'!L1440-'EDA &amp; Statistics'!L1439</f>
        <v>0</v>
      </c>
      <c r="M1419">
        <f>'EDA &amp; Statistics'!M1440-'EDA &amp; Statistics'!M1439</f>
        <v>0</v>
      </c>
      <c r="N1419">
        <f>'EDA &amp; Statistics'!N1440-'EDA &amp; Statistics'!N1439</f>
        <v>0</v>
      </c>
      <c r="O1419">
        <f>'EDA &amp; Statistics'!O1440-'EDA &amp; Statistics'!O1439</f>
        <v>0</v>
      </c>
      <c r="P1419">
        <f>'EDA &amp; Statistics'!P1440-'EDA &amp; Statistics'!P1439</f>
        <v>0</v>
      </c>
      <c r="R1419" s="9">
        <v>40693</v>
      </c>
      <c r="S1419" s="18">
        <f>('EDA &amp; Statistics'!B1440-'EDA &amp; Statistics'!B1439)/'EDA &amp; Statistics'!B1439</f>
        <v>0</v>
      </c>
      <c r="T1419" s="18">
        <f>('EDA &amp; Statistics'!C1440-'EDA &amp; Statistics'!C1439)/'EDA &amp; Statistics'!C1439</f>
        <v>0</v>
      </c>
      <c r="U1419" s="18">
        <f>('EDA &amp; Statistics'!D1440-'EDA &amp; Statistics'!D1439)/'EDA &amp; Statistics'!D1439</f>
        <v>0</v>
      </c>
      <c r="V1419" s="18">
        <f>('EDA &amp; Statistics'!E1440-'EDA &amp; Statistics'!E1439)/'EDA &amp; Statistics'!E1439</f>
        <v>0</v>
      </c>
      <c r="W1419" s="18">
        <f>('EDA &amp; Statistics'!F1440-'EDA &amp; Statistics'!F1439)/'EDA &amp; Statistics'!F1439</f>
        <v>0</v>
      </c>
      <c r="X1419" s="18">
        <f>('EDA &amp; Statistics'!G1440-'EDA &amp; Statistics'!G1439)/'EDA &amp; Statistics'!G1439</f>
        <v>0</v>
      </c>
      <c r="Y1419" s="18">
        <f>('EDA &amp; Statistics'!H1440-'EDA &amp; Statistics'!H1439)/'EDA &amp; Statistics'!H1439</f>
        <v>0</v>
      </c>
      <c r="Z1419" s="18">
        <f>('EDA &amp; Statistics'!I1440-'EDA &amp; Statistics'!I1439)/'EDA &amp; Statistics'!I1439</f>
        <v>0</v>
      </c>
      <c r="AA1419" s="18">
        <f>('EDA &amp; Statistics'!J1440-'EDA &amp; Statistics'!J1439)/'EDA &amp; Statistics'!J1439</f>
        <v>-1.0360425300927194E-2</v>
      </c>
      <c r="AB1419" s="18">
        <f>('EDA &amp; Statistics'!K1440-'EDA &amp; Statistics'!K1439)/'EDA &amp; Statistics'!K1439</f>
        <v>-5.6179414086223369E-3</v>
      </c>
      <c r="AC1419" s="18">
        <f>('EDA &amp; Statistics'!L1440-'EDA &amp; Statistics'!L1439)/'EDA &amp; Statistics'!L1439</f>
        <v>0</v>
      </c>
      <c r="AD1419" s="18">
        <f>('EDA &amp; Statistics'!M1440-'EDA &amp; Statistics'!M1439)/'EDA &amp; Statistics'!M1439</f>
        <v>0</v>
      </c>
      <c r="AE1419" s="18">
        <f>('EDA &amp; Statistics'!N1440-'EDA &amp; Statistics'!N1439)/'EDA &amp; Statistics'!N1439</f>
        <v>0</v>
      </c>
      <c r="AF1419" s="18">
        <f>('EDA &amp; Statistics'!O1440-'EDA &amp; Statistics'!O1439)/'EDA &amp; Statistics'!O1439</f>
        <v>0</v>
      </c>
      <c r="AG1419" s="18">
        <f>('EDA &amp; Statistics'!P1440-'EDA &amp; Statistics'!P1439)/'EDA &amp; Statistics'!P1439</f>
        <v>0</v>
      </c>
    </row>
    <row r="1420" spans="1:33" x14ac:dyDescent="0.2">
      <c r="A1420" s="9">
        <v>40694</v>
      </c>
      <c r="B1420">
        <f>'EDA &amp; Statistics'!B1441-'EDA &amp; Statistics'!B1440</f>
        <v>3.1200051307678223E-4</v>
      </c>
      <c r="C1420">
        <f>'EDA &amp; Statistics'!C1441-'EDA &amp; Statistics'!C1440</f>
        <v>-2.2819995880126953E-2</v>
      </c>
      <c r="D1420">
        <f>'EDA &amp; Statistics'!D1441-'EDA &amp; Statistics'!D1440</f>
        <v>-1.3960123062133789E-2</v>
      </c>
      <c r="E1420">
        <f>'EDA &amp; Statistics'!E1441-'EDA &amp; Statistics'!E1440</f>
        <v>1.1078669142146946E-2</v>
      </c>
      <c r="F1420">
        <f>'EDA &amp; Statistics'!F1441-'EDA &amp; Statistics'!F1440</f>
        <v>1.9999980926513672E-2</v>
      </c>
      <c r="G1420">
        <f>'EDA &amp; Statistics'!G1441-'EDA &amp; Statistics'!G1440</f>
        <v>3.5000085830688477E-2</v>
      </c>
      <c r="H1420">
        <f>'EDA &amp; Statistics'!H1441-'EDA &amp; Statistics'!H1440</f>
        <v>2.0000934600830078E-3</v>
      </c>
      <c r="I1420">
        <f>'EDA &amp; Statistics'!I1441-'EDA &amp; Statistics'!I1440</f>
        <v>-5.0001144409179688E-3</v>
      </c>
      <c r="J1420">
        <f>'EDA &amp; Statistics'!J1441-'EDA &amp; Statistics'!J1440</f>
        <v>-2.2500038146972656E-2</v>
      </c>
      <c r="K1420">
        <f>'EDA &amp; Statistics'!K1441-'EDA &amp; Statistics'!K1440</f>
        <v>2.5000572204589844E-3</v>
      </c>
      <c r="L1420">
        <f>'EDA &amp; Statistics'!L1441-'EDA &amp; Statistics'!L1440</f>
        <v>2.9999971389770508E-2</v>
      </c>
      <c r="M1420">
        <f>'EDA &amp; Statistics'!M1441-'EDA &amp; Statistics'!M1440</f>
        <v>3.2999992370605469E-2</v>
      </c>
      <c r="N1420">
        <f>'EDA &amp; Statistics'!N1441-'EDA &amp; Statistics'!N1440</f>
        <v>1.250004768371582E-2</v>
      </c>
      <c r="O1420">
        <f>'EDA &amp; Statistics'!O1441-'EDA &amp; Statistics'!O1440</f>
        <v>9.9999904632568359E-3</v>
      </c>
      <c r="P1420">
        <f>'EDA &amp; Statistics'!P1441-'EDA &amp; Statistics'!P1440</f>
        <v>-4.0205001831054688E-2</v>
      </c>
      <c r="R1420" s="9">
        <v>40694</v>
      </c>
      <c r="S1420" s="18">
        <f>('EDA &amp; Statistics'!B1441-'EDA &amp; Statistics'!B1440)/'EDA &amp; Statistics'!B1440</f>
        <v>8.6010024616662217E-4</v>
      </c>
      <c r="T1420" s="18">
        <f>('EDA &amp; Statistics'!C1441-'EDA &amp; Statistics'!C1440)/'EDA &amp; Statistics'!C1440</f>
        <v>-1.1724266717329649E-2</v>
      </c>
      <c r="U1420" s="18">
        <f>('EDA &amp; Statistics'!D1441-'EDA &amp; Statistics'!D1440)/'EDA &amp; Statistics'!D1440</f>
        <v>-4.415091767372854E-3</v>
      </c>
      <c r="V1420" s="18">
        <f>('EDA &amp; Statistics'!E1441-'EDA &amp; Statistics'!E1440)/'EDA &amp; Statistics'!E1440</f>
        <v>4.3057145442445439E-2</v>
      </c>
      <c r="W1420" s="18">
        <f>('EDA &amp; Statistics'!F1441-'EDA &amp; Statistics'!F1440)/'EDA &amp; Statistics'!F1440</f>
        <v>3.6529644573429984E-2</v>
      </c>
      <c r="X1420" s="18">
        <f>('EDA &amp; Statistics'!G1441-'EDA &amp; Statistics'!G1440)/'EDA &amp; Statistics'!G1440</f>
        <v>3.0042993113079581E-2</v>
      </c>
      <c r="Y1420" s="18">
        <f>('EDA &amp; Statistics'!H1441-'EDA &amp; Statistics'!H1440)/'EDA &amp; Statistics'!H1440</f>
        <v>1.3718062660918239E-3</v>
      </c>
      <c r="Z1420" s="18">
        <f>('EDA &amp; Statistics'!I1441-'EDA &amp; Statistics'!I1440)/'EDA &amp; Statistics'!I1440</f>
        <v>-2.3148677047367039E-3</v>
      </c>
      <c r="AA1420" s="18">
        <f>('EDA &amp; Statistics'!J1441-'EDA &amp; Statistics'!J1440)/'EDA &amp; Statistics'!J1440</f>
        <v>-4.0965022940708026E-3</v>
      </c>
      <c r="AB1420" s="18">
        <f>('EDA &amp; Statistics'!K1441-'EDA &amp; Statistics'!K1440)/'EDA &amp; Statistics'!K1440</f>
        <v>4.34603597668973E-4</v>
      </c>
      <c r="AC1420" s="18">
        <f>('EDA &amp; Statistics'!L1441-'EDA &amp; Statistics'!L1440)/'EDA &amp; Statistics'!L1440</f>
        <v>1.0964901579139629E-2</v>
      </c>
      <c r="AD1420" s="18">
        <f>('EDA &amp; Statistics'!M1441-'EDA &amp; Statistics'!M1440)/'EDA &amp; Statistics'!M1440</f>
        <v>9.9607584459944498E-3</v>
      </c>
      <c r="AE1420" s="18">
        <f>('EDA &amp; Statistics'!N1441-'EDA &amp; Statistics'!N1440)/'EDA &amp; Statistics'!N1440</f>
        <v>4.9261273511361312E-3</v>
      </c>
      <c r="AF1420" s="18">
        <f>('EDA &amp; Statistics'!O1441-'EDA &amp; Statistics'!O1440)/'EDA &amp; Statistics'!O1440</f>
        <v>2.9006498885916139E-3</v>
      </c>
      <c r="AG1420" s="18">
        <f>('EDA &amp; Statistics'!P1441-'EDA &amp; Statistics'!P1440)/'EDA &amp; Statistics'!P1440</f>
        <v>-3.288938873700316E-3</v>
      </c>
    </row>
    <row r="1421" spans="1:33" x14ac:dyDescent="0.2">
      <c r="A1421" s="9">
        <v>40695</v>
      </c>
      <c r="B1421">
        <f>'EDA &amp; Statistics'!B1442-'EDA &amp; Statistics'!B1441</f>
        <v>-1.0940134525299072E-3</v>
      </c>
      <c r="C1421">
        <f>'EDA &amp; Statistics'!C1442-'EDA &amp; Statistics'!C1441</f>
        <v>-7.1619987487792969E-2</v>
      </c>
      <c r="D1421">
        <f>'EDA &amp; Statistics'!D1442-'EDA &amp; Statistics'!D1441</f>
        <v>-6.9329977035522461E-2</v>
      </c>
      <c r="E1421">
        <f>'EDA &amp; Statistics'!E1442-'EDA &amp; Statistics'!E1441</f>
        <v>3.0535494976337008E-3</v>
      </c>
      <c r="F1421">
        <f>'EDA &amp; Statistics'!F1442-'EDA &amp; Statistics'!F1441</f>
        <v>4.999995231628418E-3</v>
      </c>
      <c r="G1421">
        <f>'EDA &amp; Statistics'!G1442-'EDA &amp; Statistics'!G1441</f>
        <v>7.4999332427978516E-3</v>
      </c>
      <c r="H1421">
        <f>'EDA &amp; Statistics'!H1442-'EDA &amp; Statistics'!H1441</f>
        <v>-9.9999904632568359E-3</v>
      </c>
      <c r="I1421">
        <f>'EDA &amp; Statistics'!I1442-'EDA &amp; Statistics'!I1441</f>
        <v>-1.9999980926513672E-2</v>
      </c>
      <c r="J1421">
        <f>'EDA &amp; Statistics'!J1442-'EDA &amp; Statistics'!J1441</f>
        <v>9.0000152587890625E-2</v>
      </c>
      <c r="K1421">
        <f>'EDA &amp; Statistics'!K1442-'EDA &amp; Statistics'!K1441</f>
        <v>7.4999809265136719E-2</v>
      </c>
      <c r="L1421">
        <f>'EDA &amp; Statistics'!L1442-'EDA &amp; Statistics'!L1441</f>
        <v>-2.3000001907348633E-2</v>
      </c>
      <c r="M1421">
        <f>'EDA &amp; Statistics'!M1442-'EDA &amp; Statistics'!M1441</f>
        <v>-2.6000022888183594E-2</v>
      </c>
      <c r="N1421">
        <f>'EDA &amp; Statistics'!N1442-'EDA &amp; Statistics'!N1441</f>
        <v>-6.5000057220458984E-2</v>
      </c>
      <c r="O1421">
        <f>'EDA &amp; Statistics'!O1442-'EDA &amp; Statistics'!O1441</f>
        <v>-4.7499895095825195E-2</v>
      </c>
      <c r="P1421">
        <f>'EDA &amp; Statistics'!P1442-'EDA &amp; Statistics'!P1441</f>
        <v>-1.049041748046875E-4</v>
      </c>
      <c r="R1421" s="9">
        <v>40695</v>
      </c>
      <c r="S1421" s="18">
        <f>('EDA &amp; Statistics'!B1442-'EDA &amp; Statistics'!B1441)/'EDA &amp; Statistics'!B1441</f>
        <v>-3.0133047060219961E-3</v>
      </c>
      <c r="T1421" s="18">
        <f>('EDA &amp; Statistics'!C1442-'EDA &amp; Statistics'!C1441)/'EDA &amp; Statistics'!C1441</f>
        <v>-3.7232846277672857E-2</v>
      </c>
      <c r="U1421" s="18">
        <f>('EDA &amp; Statistics'!D1442-'EDA &amp; Statistics'!D1441)/'EDA &amp; Statistics'!D1441</f>
        <v>-2.2023849962346988E-2</v>
      </c>
      <c r="V1421" s="18">
        <f>('EDA &amp; Statistics'!E1442-'EDA &amp; Statistics'!E1441)/'EDA &amp; Statistics'!E1441</f>
        <v>1.1377700648077162E-2</v>
      </c>
      <c r="W1421" s="18">
        <f>('EDA &amp; Statistics'!F1442-'EDA &amp; Statistics'!F1441)/'EDA &amp; Statistics'!F1441</f>
        <v>8.8105643588378205E-3</v>
      </c>
      <c r="X1421" s="18">
        <f>('EDA &amp; Statistics'!G1442-'EDA &amp; Statistics'!G1441)/'EDA &amp; Statistics'!G1441</f>
        <v>6.2499441206477439E-3</v>
      </c>
      <c r="Y1421" s="18">
        <f>('EDA &amp; Statistics'!H1442-'EDA &amp; Statistics'!H1441)/'EDA &amp; Statistics'!H1441</f>
        <v>-6.8493083575181211E-3</v>
      </c>
      <c r="Z1421" s="18">
        <f>('EDA &amp; Statistics'!I1442-'EDA &amp; Statistics'!I1441)/'EDA &amp; Statistics'!I1441</f>
        <v>-9.2807337318039883E-3</v>
      </c>
      <c r="AA1421" s="18">
        <f>('EDA &amp; Statistics'!J1442-'EDA &amp; Statistics'!J1441)/'EDA &amp; Statistics'!J1441</f>
        <v>1.6453410610594799E-2</v>
      </c>
      <c r="AB1421" s="18">
        <f>('EDA &amp; Statistics'!K1442-'EDA &amp; Statistics'!K1441)/'EDA &amp; Statistics'!K1441</f>
        <v>1.3032112558423943E-2</v>
      </c>
      <c r="AC1421" s="18">
        <f>('EDA &amp; Statistics'!L1442-'EDA &amp; Statistics'!L1441)/'EDA &amp; Statistics'!L1441</f>
        <v>-8.3152572804508409E-3</v>
      </c>
      <c r="AD1421" s="18">
        <f>('EDA &amp; Statistics'!M1442-'EDA &amp; Statistics'!M1441)/'EDA &amp; Statistics'!M1441</f>
        <v>-7.7704791479578268E-3</v>
      </c>
      <c r="AE1421" s="18">
        <f>('EDA &amp; Statistics'!N1442-'EDA &amp; Statistics'!N1441)/'EDA &amp; Statistics'!N1441</f>
        <v>-2.5490218994481312E-2</v>
      </c>
      <c r="AF1421" s="18">
        <f>('EDA &amp; Statistics'!O1442-'EDA &amp; Statistics'!O1441)/'EDA &amp; Statistics'!O1441</f>
        <v>-1.3738219915505697E-2</v>
      </c>
      <c r="AG1421" s="18">
        <f>('EDA &amp; Statistics'!P1442-'EDA &amp; Statistics'!P1441)/'EDA &amp; Statistics'!P1441</f>
        <v>-8.6099218547838064E-6</v>
      </c>
    </row>
    <row r="1422" spans="1:33" x14ac:dyDescent="0.2">
      <c r="A1422" s="9">
        <v>40696</v>
      </c>
      <c r="B1422">
        <f>'EDA &amp; Statistics'!B1443-'EDA &amp; Statistics'!B1442</f>
        <v>5.504995584487915E-3</v>
      </c>
      <c r="C1422">
        <f>'EDA &amp; Statistics'!C1443-'EDA &amp; Statistics'!C1442</f>
        <v>4.5689940452575684E-2</v>
      </c>
      <c r="D1422">
        <f>'EDA &amp; Statistics'!D1443-'EDA &amp; Statistics'!D1442</f>
        <v>6.8540096282958984E-2</v>
      </c>
      <c r="E1422">
        <f>'EDA &amp; Statistics'!E1443-'EDA &amp; Statistics'!E1442</f>
        <v>-1.9432412619167949E-2</v>
      </c>
      <c r="F1422">
        <f>'EDA &amp; Statistics'!F1443-'EDA &amp; Statistics'!F1442</f>
        <v>-3.125E-2</v>
      </c>
      <c r="G1422">
        <f>'EDA &amp; Statistics'!G1443-'EDA &amp; Statistics'!G1442</f>
        <v>-4.4999957084655762E-2</v>
      </c>
      <c r="H1422">
        <f>'EDA &amp; Statistics'!H1443-'EDA &amp; Statistics'!H1442</f>
        <v>-7.0000886917114258E-3</v>
      </c>
      <c r="I1422">
        <f>'EDA &amp; Statistics'!I1443-'EDA &amp; Statistics'!I1442</f>
        <v>-9.9999904632568359E-3</v>
      </c>
      <c r="J1422">
        <f>'EDA &amp; Statistics'!J1443-'EDA &amp; Statistics'!J1442</f>
        <v>-2.2500038146972656E-2</v>
      </c>
      <c r="K1422">
        <f>'EDA &amp; Statistics'!K1443-'EDA &amp; Statistics'!K1442</f>
        <v>-3.7499904632568359E-2</v>
      </c>
      <c r="L1422">
        <f>'EDA &amp; Statistics'!L1443-'EDA &amp; Statistics'!L1442</f>
        <v>4.9998760223388672E-3</v>
      </c>
      <c r="M1422">
        <f>'EDA &amp; Statistics'!M1443-'EDA &amp; Statistics'!M1442</f>
        <v>-1.9998550415039062E-3</v>
      </c>
      <c r="N1422">
        <f>'EDA &amp; Statistics'!N1443-'EDA &amp; Statistics'!N1442</f>
        <v>-2.9999971389770508E-2</v>
      </c>
      <c r="O1422">
        <f>'EDA &amp; Statistics'!O1443-'EDA &amp; Statistics'!O1442</f>
        <v>-5.0001144409179688E-3</v>
      </c>
      <c r="P1422">
        <f>'EDA &amp; Statistics'!P1443-'EDA &amp; Statistics'!P1442</f>
        <v>2.079010009765625E-3</v>
      </c>
      <c r="R1422" s="9">
        <v>40696</v>
      </c>
      <c r="S1422" s="18">
        <f>('EDA &amp; Statistics'!B1443-'EDA &amp; Statistics'!B1442)/'EDA &amp; Statistics'!B1442</f>
        <v>1.5208556648141709E-2</v>
      </c>
      <c r="T1422" s="18">
        <f>('EDA &amp; Statistics'!C1443-'EDA &amp; Statistics'!C1442)/'EDA &amp; Statistics'!C1442</f>
        <v>2.4671259609496652E-2</v>
      </c>
      <c r="U1422" s="18">
        <f>('EDA &amp; Statistics'!D1443-'EDA &amp; Statistics'!D1442)/'EDA &amp; Statistics'!D1442</f>
        <v>2.2263253419045545E-2</v>
      </c>
      <c r="V1422" s="18">
        <f>('EDA &amp; Statistics'!E1443-'EDA &amp; Statistics'!E1442)/'EDA &amp; Statistics'!E1442</f>
        <v>-7.1591735165240825E-2</v>
      </c>
      <c r="W1422" s="18">
        <f>('EDA &amp; Statistics'!F1443-'EDA &amp; Statistics'!F1442)/'EDA &amp; Statistics'!F1442</f>
        <v>-5.4585153747711078E-2</v>
      </c>
      <c r="X1422" s="18">
        <f>('EDA &amp; Statistics'!G1443-'EDA &amp; Statistics'!G1442)/'EDA &amp; Statistics'!G1442</f>
        <v>-3.7267045793348448E-2</v>
      </c>
      <c r="Y1422" s="18">
        <f>('EDA &amp; Statistics'!H1443-'EDA &amp; Statistics'!H1442)/'EDA &amp; Statistics'!H1442</f>
        <v>-4.827647214835357E-3</v>
      </c>
      <c r="Z1422" s="18">
        <f>('EDA &amp; Statistics'!I1443-'EDA &amp; Statistics'!I1442)/'EDA &amp; Statistics'!I1442</f>
        <v>-4.6838363034779297E-3</v>
      </c>
      <c r="AA1422" s="18">
        <f>('EDA &amp; Statistics'!J1443-'EDA &amp; Statistics'!J1442)/'EDA &amp; Statistics'!J1442</f>
        <v>-4.0467694925414863E-3</v>
      </c>
      <c r="AB1422" s="18">
        <f>('EDA &amp; Statistics'!K1443-'EDA &amp; Statistics'!K1442)/'EDA &amp; Statistics'!K1442</f>
        <v>-6.4322307244097116E-3</v>
      </c>
      <c r="AC1422" s="18">
        <f>('EDA &amp; Statistics'!L1443-'EDA &amp; Statistics'!L1442)/'EDA &amp; Statistics'!L1442</f>
        <v>1.822776509920577E-3</v>
      </c>
      <c r="AD1422" s="18">
        <f>('EDA &amp; Statistics'!M1443-'EDA &amp; Statistics'!M1442)/'EDA &amp; Statistics'!M1442</f>
        <v>-6.0236598846872722E-4</v>
      </c>
      <c r="AE1422" s="18">
        <f>('EDA &amp; Statistics'!N1443-'EDA &amp; Statistics'!N1442)/'EDA &amp; Statistics'!N1442</f>
        <v>-1.2072423604111929E-2</v>
      </c>
      <c r="AF1422" s="18">
        <f>('EDA &amp; Statistics'!O1443-'EDA &amp; Statistics'!O1442)/'EDA &amp; Statistics'!O1442</f>
        <v>-1.4663091833031208E-3</v>
      </c>
      <c r="AG1422" s="18">
        <f>('EDA &amp; Statistics'!P1443-'EDA &amp; Statistics'!P1442)/'EDA &amp; Statistics'!P1442</f>
        <v>1.7063446590785989E-4</v>
      </c>
    </row>
    <row r="1423" spans="1:33" x14ac:dyDescent="0.2">
      <c r="A1423" s="9">
        <v>40697</v>
      </c>
      <c r="B1423">
        <f>'EDA &amp; Statistics'!B1444-'EDA &amp; Statistics'!B1443</f>
        <v>-6.0989856719970703E-3</v>
      </c>
      <c r="C1423">
        <f>'EDA &amp; Statistics'!C1444-'EDA &amp; Statistics'!C1443</f>
        <v>-3.013002872467041E-2</v>
      </c>
      <c r="D1423">
        <f>'EDA &amp; Statistics'!D1444-'EDA &amp; Statistics'!D1443</f>
        <v>-2.9670000076293945E-2</v>
      </c>
      <c r="E1423">
        <f>'EDA &amp; Statistics'!E1444-'EDA &amp; Statistics'!E1443</f>
        <v>1.1653492391168196E-3</v>
      </c>
      <c r="F1423">
        <f>'EDA &amp; Statistics'!F1444-'EDA &amp; Statistics'!F1443</f>
        <v>1.2500286102294922E-3</v>
      </c>
      <c r="G1423">
        <f>'EDA &amp; Statistics'!G1444-'EDA &amp; Statistics'!G1443</f>
        <v>0</v>
      </c>
      <c r="H1423">
        <f>'EDA &amp; Statistics'!H1444-'EDA &amp; Statistics'!H1443</f>
        <v>1.4999985694885254E-2</v>
      </c>
      <c r="I1423">
        <f>'EDA &amp; Statistics'!I1444-'EDA &amp; Statistics'!I1443</f>
        <v>3.8000106811523438E-2</v>
      </c>
      <c r="J1423">
        <f>'EDA &amp; Statistics'!J1444-'EDA &amp; Statistics'!J1443</f>
        <v>-2.5000572204589844E-3</v>
      </c>
      <c r="K1423">
        <f>'EDA &amp; Statistics'!K1444-'EDA &amp; Statistics'!K1443</f>
        <v>-1.2499809265136719E-2</v>
      </c>
      <c r="L1423">
        <f>'EDA &amp; Statistics'!L1444-'EDA &amp; Statistics'!L1443</f>
        <v>4.700016975402832E-2</v>
      </c>
      <c r="M1423">
        <f>'EDA &amp; Statistics'!M1444-'EDA &amp; Statistics'!M1443</f>
        <v>4.199981689453125E-2</v>
      </c>
      <c r="N1423">
        <f>'EDA &amp; Statistics'!N1444-'EDA &amp; Statistics'!N1443</f>
        <v>2.5000095367431641E-2</v>
      </c>
      <c r="O1423">
        <f>'EDA &amp; Statistics'!O1444-'EDA &amp; Statistics'!O1443</f>
        <v>2.5000095367431641E-2</v>
      </c>
      <c r="P1423">
        <f>'EDA &amp; Statistics'!P1444-'EDA &amp; Statistics'!P1443</f>
        <v>-1.3175010681152344E-2</v>
      </c>
      <c r="R1423" s="9">
        <v>40697</v>
      </c>
      <c r="S1423" s="18">
        <f>('EDA &amp; Statistics'!B1444-'EDA &amp; Statistics'!B1443)/'EDA &amp; Statistics'!B1443</f>
        <v>-1.6597144241419969E-2</v>
      </c>
      <c r="T1423" s="18">
        <f>('EDA &amp; Statistics'!C1444-'EDA &amp; Statistics'!C1443)/'EDA &amp; Statistics'!C1443</f>
        <v>-1.5877631629699122E-2</v>
      </c>
      <c r="U1423" s="18">
        <f>('EDA &amp; Statistics'!D1444-'EDA &amp; Statistics'!D1443)/'EDA &amp; Statistics'!D1443</f>
        <v>-9.4275472407653674E-3</v>
      </c>
      <c r="V1423" s="18">
        <f>('EDA &amp; Statistics'!E1444-'EDA &amp; Statistics'!E1443)/'EDA &amp; Statistics'!E1443</f>
        <v>4.6243773354076789E-3</v>
      </c>
      <c r="W1423" s="18">
        <f>('EDA &amp; Statistics'!F1444-'EDA &amp; Statistics'!F1443)/'EDA &amp; Statistics'!F1443</f>
        <v>2.3095217224107303E-3</v>
      </c>
      <c r="X1423" s="18">
        <f>('EDA &amp; Statistics'!G1444-'EDA &amp; Statistics'!G1443)/'EDA &amp; Statistics'!G1443</f>
        <v>0</v>
      </c>
      <c r="Y1423" s="18">
        <f>('EDA &amp; Statistics'!H1444-'EDA &amp; Statistics'!H1443)/'EDA &amp; Statistics'!H1443</f>
        <v>1.0395000776967013E-2</v>
      </c>
      <c r="Z1423" s="18">
        <f>('EDA &amp; Statistics'!I1444-'EDA &amp; Statistics'!I1443)/'EDA &amp; Statistics'!I1443</f>
        <v>1.7882403205422795E-2</v>
      </c>
      <c r="AA1423" s="18">
        <f>('EDA &amp; Statistics'!J1444-'EDA &amp; Statistics'!J1443)/'EDA &amp; Statistics'!J1443</f>
        <v>-4.5147760966415248E-4</v>
      </c>
      <c r="AB1423" s="18">
        <f>('EDA &amp; Statistics'!K1444-'EDA &amp; Statistics'!K1443)/'EDA &amp; Statistics'!K1443</f>
        <v>-2.1579299480323647E-3</v>
      </c>
      <c r="AC1423" s="18">
        <f>('EDA &amp; Statistics'!L1444-'EDA &amp; Statistics'!L1443)/'EDA &amp; Statistics'!L1443</f>
        <v>1.7103410244728699E-2</v>
      </c>
      <c r="AD1423" s="18">
        <f>('EDA &amp; Statistics'!M1444-'EDA &amp; Statistics'!M1443)/'EDA &amp; Statistics'!M1443</f>
        <v>1.2658172364269377E-2</v>
      </c>
      <c r="AE1423" s="18">
        <f>('EDA &amp; Statistics'!N1444-'EDA &amp; Statistics'!N1443)/'EDA &amp; Statistics'!N1443</f>
        <v>1.0183338551673611E-2</v>
      </c>
      <c r="AF1423" s="18">
        <f>('EDA &amp; Statistics'!O1444-'EDA &amp; Statistics'!O1443)/'EDA &amp; Statistics'!O1443</f>
        <v>7.3421719757688301E-3</v>
      </c>
      <c r="AG1423" s="18">
        <f>('EDA &amp; Statistics'!P1444-'EDA &amp; Statistics'!P1443)/'EDA &amp; Statistics'!P1443</f>
        <v>-1.0811527412524062E-3</v>
      </c>
    </row>
    <row r="1424" spans="1:33" x14ac:dyDescent="0.2">
      <c r="A1424" s="9">
        <v>40700</v>
      </c>
      <c r="B1424">
        <f>'EDA &amp; Statistics'!B1445-'EDA &amp; Statistics'!B1444</f>
        <v>-1.5420019626617432E-3</v>
      </c>
      <c r="C1424">
        <f>'EDA &amp; Statistics'!C1445-'EDA &amp; Statistics'!C1444</f>
        <v>-7.3699951171875E-3</v>
      </c>
      <c r="D1424">
        <f>'EDA &amp; Statistics'!D1445-'EDA &amp; Statistics'!D1444</f>
        <v>9.7398757934570312E-3</v>
      </c>
      <c r="E1424">
        <f>'EDA &amp; Statistics'!E1445-'EDA &amp; Statistics'!E1444</f>
        <v>5.656850795386581E-3</v>
      </c>
      <c r="F1424">
        <f>'EDA &amp; Statistics'!F1445-'EDA &amp; Statistics'!F1444</f>
        <v>7.499992847442627E-3</v>
      </c>
      <c r="G1424">
        <f>'EDA &amp; Statistics'!G1445-'EDA &amp; Statistics'!G1444</f>
        <v>6.2500238418579102E-3</v>
      </c>
      <c r="H1424">
        <f>'EDA &amp; Statistics'!H1445-'EDA &amp; Statistics'!H1444</f>
        <v>-2.9999017715454102E-3</v>
      </c>
      <c r="I1424">
        <f>'EDA &amp; Statistics'!I1445-'EDA &amp; Statistics'!I1444</f>
        <v>-8.0001354217529297E-3</v>
      </c>
      <c r="J1424">
        <f>'EDA &amp; Statistics'!J1445-'EDA &amp; Statistics'!J1444</f>
        <v>-2.5000572204589844E-3</v>
      </c>
      <c r="K1424">
        <f>'EDA &amp; Statistics'!K1445-'EDA &amp; Statistics'!K1444</f>
        <v>-1.9999980926513672E-2</v>
      </c>
      <c r="L1424">
        <f>'EDA &amp; Statistics'!L1445-'EDA &amp; Statistics'!L1444</f>
        <v>-6.0000419616699219E-3</v>
      </c>
      <c r="M1424">
        <f>'EDA &amp; Statistics'!M1445-'EDA &amp; Statistics'!M1444</f>
        <v>-1.3000011444091797E-2</v>
      </c>
      <c r="N1424">
        <f>'EDA &amp; Statistics'!N1445-'EDA &amp; Statistics'!N1444</f>
        <v>-5.0001144409179688E-3</v>
      </c>
      <c r="O1424">
        <f>'EDA &amp; Statistics'!O1445-'EDA &amp; Statistics'!O1444</f>
        <v>-2.5000572204589844E-3</v>
      </c>
      <c r="P1424">
        <f>'EDA &amp; Statistics'!P1445-'EDA &amp; Statistics'!P1444</f>
        <v>3.8328170776367188E-2</v>
      </c>
      <c r="R1424" s="9">
        <v>40700</v>
      </c>
      <c r="S1424" s="18">
        <f>('EDA &amp; Statistics'!B1445-'EDA &amp; Statistics'!B1444)/'EDA &amp; Statistics'!B1444</f>
        <v>-4.2670645884522965E-3</v>
      </c>
      <c r="T1424" s="18">
        <f>('EDA &amp; Statistics'!C1445-'EDA &amp; Statistics'!C1444)/'EDA &amp; Statistics'!C1444</f>
        <v>-3.9464288119432584E-3</v>
      </c>
      <c r="U1424" s="18">
        <f>('EDA &amp; Statistics'!D1445-'EDA &amp; Statistics'!D1444)/'EDA &amp; Statistics'!D1444</f>
        <v>3.1242684426632272E-3</v>
      </c>
      <c r="V1424" s="18">
        <f>('EDA &amp; Statistics'!E1445-'EDA &amp; Statistics'!E1444)/'EDA &amp; Statistics'!E1444</f>
        <v>2.2344373325730912E-2</v>
      </c>
      <c r="W1424" s="18">
        <f>('EDA &amp; Statistics'!F1445-'EDA &amp; Statistics'!F1444)/'EDA &amp; Statistics'!F1444</f>
        <v>1.3824871122127441E-2</v>
      </c>
      <c r="X1424" s="18">
        <f>('EDA &amp; Statistics'!G1445-'EDA &amp; Statistics'!G1444)/'EDA &amp; Statistics'!G1444</f>
        <v>5.3763644848820579E-3</v>
      </c>
      <c r="Y1424" s="18">
        <f>('EDA &amp; Statistics'!H1445-'EDA &amp; Statistics'!H1444)/'EDA &amp; Statistics'!H1444</f>
        <v>-2.0575458747288562E-3</v>
      </c>
      <c r="Z1424" s="18">
        <f>('EDA &amp; Statistics'!I1445-'EDA &amp; Statistics'!I1444)/'EDA &amp; Statistics'!I1444</f>
        <v>-3.6986292310202066E-3</v>
      </c>
      <c r="AA1424" s="18">
        <f>('EDA &amp; Statistics'!J1445-'EDA &amp; Statistics'!J1444)/'EDA &amp; Statistics'!J1444</f>
        <v>-4.5168153376334543E-4</v>
      </c>
      <c r="AB1424" s="18">
        <f>('EDA &amp; Statistics'!K1445-'EDA &amp; Statistics'!K1444)/'EDA &amp; Statistics'!K1444</f>
        <v>-3.4602041869435888E-3</v>
      </c>
      <c r="AC1424" s="18">
        <f>('EDA &amp; Statistics'!L1445-'EDA &amp; Statistics'!L1444)/'EDA &amp; Statistics'!L1444</f>
        <v>-2.1467054733056499E-3</v>
      </c>
      <c r="AD1424" s="18">
        <f>('EDA &amp; Statistics'!M1445-'EDA &amp; Statistics'!M1444)/'EDA &amp; Statistics'!M1444</f>
        <v>-3.8690511458248258E-3</v>
      </c>
      <c r="AE1424" s="18">
        <f>('EDA &amp; Statistics'!N1445-'EDA &amp; Statistics'!N1444)/'EDA &amp; Statistics'!N1444</f>
        <v>-2.0161751622832578E-3</v>
      </c>
      <c r="AF1424" s="18">
        <f>('EDA &amp; Statistics'!O1445-'EDA &amp; Statistics'!O1444)/'EDA &amp; Statistics'!O1444</f>
        <v>-7.2887964192449532E-4</v>
      </c>
      <c r="AG1424" s="18">
        <f>('EDA &amp; Statistics'!P1445-'EDA &amp; Statistics'!P1444)/'EDA &amp; Statistics'!P1444</f>
        <v>3.1486469240210894E-3</v>
      </c>
    </row>
    <row r="1425" spans="1:33" x14ac:dyDescent="0.2">
      <c r="A1425" s="9">
        <v>40701</v>
      </c>
      <c r="B1425">
        <f>'EDA &amp; Statistics'!B1446-'EDA &amp; Statistics'!B1445</f>
        <v>1.2959837913513184E-3</v>
      </c>
      <c r="C1425">
        <f>'EDA &amp; Statistics'!C1446-'EDA &amp; Statistics'!C1445</f>
        <v>-9.1099739074707031E-3</v>
      </c>
      <c r="D1425">
        <f>'EDA &amp; Statistics'!D1446-'EDA &amp; Statistics'!D1445</f>
        <v>7.2400569915771484E-3</v>
      </c>
      <c r="E1425">
        <f>'EDA &amp; Statistics'!E1446-'EDA &amp; Statistics'!E1445</f>
        <v>4.8509091718183517E-3</v>
      </c>
      <c r="F1425">
        <f>'EDA &amp; Statistics'!F1446-'EDA &amp; Statistics'!F1445</f>
        <v>7.499992847442627E-3</v>
      </c>
      <c r="G1425">
        <f>'EDA &amp; Statistics'!G1446-'EDA &amp; Statistics'!G1445</f>
        <v>9.9999904632568359E-3</v>
      </c>
      <c r="H1425">
        <f>'EDA &amp; Statistics'!H1446-'EDA &amp; Statistics'!H1445</f>
        <v>2.499997615814209E-2</v>
      </c>
      <c r="I1425">
        <f>'EDA &amp; Statistics'!I1446-'EDA &amp; Statistics'!I1445</f>
        <v>3.5000085830688477E-2</v>
      </c>
      <c r="J1425">
        <f>'EDA &amp; Statistics'!J1446-'EDA &amp; Statistics'!J1445</f>
        <v>-4.4999599456787109E-2</v>
      </c>
      <c r="K1425">
        <f>'EDA &amp; Statistics'!K1446-'EDA &amp; Statistics'!K1445</f>
        <v>-2.5000572204589844E-3</v>
      </c>
      <c r="L1425">
        <f>'EDA &amp; Statistics'!L1446-'EDA &amp; Statistics'!L1445</f>
        <v>5.0999879837036133E-2</v>
      </c>
      <c r="M1425">
        <f>'EDA &amp; Statistics'!M1446-'EDA &amp; Statistics'!M1445</f>
        <v>5.6000232696533203E-2</v>
      </c>
      <c r="N1425">
        <f>'EDA &amp; Statistics'!N1446-'EDA &amp; Statistics'!N1445</f>
        <v>3.7500143051147461E-2</v>
      </c>
      <c r="O1425">
        <f>'EDA &amp; Statistics'!O1446-'EDA &amp; Statistics'!O1445</f>
        <v>5.7499885559082031E-2</v>
      </c>
      <c r="P1425">
        <f>'EDA &amp; Statistics'!P1446-'EDA &amp; Statistics'!P1445</f>
        <v>-6.7104339599609375E-2</v>
      </c>
      <c r="R1425" s="9">
        <v>40701</v>
      </c>
      <c r="S1425" s="18">
        <f>('EDA &amp; Statistics'!B1446-'EDA &amp; Statistics'!B1445)/'EDA &amp; Statistics'!B1445</f>
        <v>3.601645695165408E-3</v>
      </c>
      <c r="T1425" s="18">
        <f>('EDA &amp; Statistics'!C1446-'EDA &amp; Statistics'!C1445)/'EDA &amp; Statistics'!C1445</f>
        <v>-4.8974668970778942E-3</v>
      </c>
      <c r="U1425" s="18">
        <f>('EDA &amp; Statistics'!D1446-'EDA &amp; Statistics'!D1445)/'EDA &amp; Statistics'!D1445</f>
        <v>2.3151661873359562E-3</v>
      </c>
      <c r="V1425" s="18">
        <f>('EDA &amp; Statistics'!E1446-'EDA &amp; Statistics'!E1445)/'EDA &amp; Statistics'!E1445</f>
        <v>1.8742149025143342E-2</v>
      </c>
      <c r="W1425" s="18">
        <f>('EDA &amp; Statistics'!F1446-'EDA &amp; Statistics'!F1445)/'EDA &amp; Statistics'!F1445</f>
        <v>1.3636350336153933E-2</v>
      </c>
      <c r="X1425" s="18">
        <f>('EDA &amp; Statistics'!G1446-'EDA &amp; Statistics'!G1445)/'EDA &amp; Statistics'!G1445</f>
        <v>8.5561412237589122E-3</v>
      </c>
      <c r="Y1425" s="18">
        <f>('EDA &amp; Statistics'!H1446-'EDA &amp; Statistics'!H1445)/'EDA &amp; Statistics'!H1445</f>
        <v>1.718211369124795E-2</v>
      </c>
      <c r="Z1425" s="18">
        <f>('EDA &amp; Statistics'!I1446-'EDA &amp; Statistics'!I1445)/'EDA &amp; Statistics'!I1445</f>
        <v>1.6241339348193468E-2</v>
      </c>
      <c r="AA1425" s="18">
        <f>('EDA &amp; Statistics'!J1446-'EDA &amp; Statistics'!J1445)/'EDA &amp; Statistics'!J1445</f>
        <v>-8.1336829938186556E-3</v>
      </c>
      <c r="AB1425" s="18">
        <f>('EDA &amp; Statistics'!K1446-'EDA &amp; Statistics'!K1445)/'EDA &amp; Statistics'!K1445</f>
        <v>-4.3403769463813192E-4</v>
      </c>
      <c r="AC1425" s="18">
        <f>('EDA &amp; Statistics'!L1446-'EDA &amp; Statistics'!L1445)/'EDA &amp; Statistics'!L1445</f>
        <v>1.8286080749097659E-2</v>
      </c>
      <c r="AD1425" s="18">
        <f>('EDA &amp; Statistics'!M1446-'EDA &amp; Statistics'!M1445)/'EDA &amp; Statistics'!M1445</f>
        <v>1.6731471360385688E-2</v>
      </c>
      <c r="AE1425" s="18">
        <f>('EDA &amp; Statistics'!N1446-'EDA &amp; Statistics'!N1445)/'EDA &amp; Statistics'!N1445</f>
        <v>1.5151573533783481E-2</v>
      </c>
      <c r="AF1425" s="18">
        <f>('EDA &amp; Statistics'!O1446-'EDA &amp; Statistics'!O1445)/'EDA &amp; Statistics'!O1445</f>
        <v>1.6776042421325521E-2</v>
      </c>
      <c r="AG1425" s="18">
        <f>('EDA &amp; Statistics'!P1446-'EDA &amp; Statistics'!P1445)/'EDA &amp; Statistics'!P1445</f>
        <v>-5.4952972036259717E-3</v>
      </c>
    </row>
    <row r="1426" spans="1:33" x14ac:dyDescent="0.2">
      <c r="A1426" s="9">
        <v>40702</v>
      </c>
      <c r="B1426">
        <f>'EDA &amp; Statistics'!B1447-'EDA &amp; Statistics'!B1446</f>
        <v>-5.0399899482727051E-3</v>
      </c>
      <c r="C1426">
        <f>'EDA &amp; Statistics'!C1447-'EDA &amp; Statistics'!C1446</f>
        <v>-7.928001880645752E-2</v>
      </c>
      <c r="D1426">
        <f>'EDA &amp; Statistics'!D1447-'EDA &amp; Statistics'!D1446</f>
        <v>-5.6590080261230469E-2</v>
      </c>
      <c r="E1426">
        <f>'EDA &amp; Statistics'!E1447-'EDA &amp; Statistics'!E1446</f>
        <v>-9.6654655164879477E-4</v>
      </c>
      <c r="F1426">
        <f>'EDA &amp; Statistics'!F1447-'EDA &amp; Statistics'!F1446</f>
        <v>-2.499997615814209E-3</v>
      </c>
      <c r="G1426">
        <f>'EDA &amp; Statistics'!G1447-'EDA &amp; Statistics'!G1446</f>
        <v>-6.2500238418579102E-3</v>
      </c>
      <c r="H1426">
        <f>'EDA &amp; Statistics'!H1447-'EDA &amp; Statistics'!H1446</f>
        <v>-6.2000036239624023E-2</v>
      </c>
      <c r="I1426">
        <f>'EDA &amp; Statistics'!I1447-'EDA &amp; Statistics'!I1446</f>
        <v>-8.2000017166137695E-2</v>
      </c>
      <c r="J1426">
        <f>'EDA &amp; Statistics'!J1447-'EDA &amp; Statistics'!J1446</f>
        <v>1.7499923706054688E-2</v>
      </c>
      <c r="K1426">
        <f>'EDA &amp; Statistics'!K1447-'EDA &amp; Statistics'!K1446</f>
        <v>2.4999618530273438E-2</v>
      </c>
      <c r="L1426">
        <f>'EDA &amp; Statistics'!L1447-'EDA &amp; Statistics'!L1446</f>
        <v>-3.7999868392944336E-2</v>
      </c>
      <c r="M1426">
        <f>'EDA &amp; Statistics'!M1447-'EDA &amp; Statistics'!M1446</f>
        <v>-3.4000158309936523E-2</v>
      </c>
      <c r="N1426">
        <f>'EDA &amp; Statistics'!N1447-'EDA &amp; Statistics'!N1446</f>
        <v>-4.999995231628418E-2</v>
      </c>
      <c r="O1426">
        <f>'EDA &amp; Statistics'!O1447-'EDA &amp; Statistics'!O1446</f>
        <v>-3.9999961853027344E-2</v>
      </c>
      <c r="P1426">
        <f>'EDA &amp; Statistics'!P1447-'EDA &amp; Statistics'!P1446</f>
        <v>-7.0834159851074219E-2</v>
      </c>
      <c r="R1426" s="9">
        <v>40702</v>
      </c>
      <c r="S1426" s="18">
        <f>('EDA &amp; Statistics'!B1447-'EDA &amp; Statistics'!B1446)/'EDA &amp; Statistics'!B1446</f>
        <v>-1.3956281585233017E-2</v>
      </c>
      <c r="T1426" s="18">
        <f>('EDA &amp; Statistics'!C1447-'EDA &amp; Statistics'!C1446)/'EDA &amp; Statistics'!C1446</f>
        <v>-4.2830218389039103E-2</v>
      </c>
      <c r="U1426" s="18">
        <f>('EDA &amp; Statistics'!D1447-'EDA &amp; Statistics'!D1446)/'EDA &amp; Statistics'!D1446</f>
        <v>-1.8054114575885453E-2</v>
      </c>
      <c r="V1426" s="18">
        <f>('EDA &amp; Statistics'!E1447-'EDA &amp; Statistics'!E1446)/'EDA &amp; Statistics'!E1446</f>
        <v>-3.6656816429443948E-3</v>
      </c>
      <c r="W1426" s="18">
        <f>('EDA &amp; Statistics'!F1447-'EDA &amp; Statistics'!F1446)/'EDA &amp; Statistics'!F1446</f>
        <v>-4.4843006178141654E-3</v>
      </c>
      <c r="X1426" s="18">
        <f>('EDA &amp; Statistics'!G1447-'EDA &amp; Statistics'!G1446)/'EDA &amp; Statistics'!G1446</f>
        <v>-5.3022469901109134E-3</v>
      </c>
      <c r="Y1426" s="18">
        <f>('EDA &amp; Statistics'!H1447-'EDA &amp; Statistics'!H1446)/'EDA &amp; Statistics'!H1446</f>
        <v>-4.1891915838242665E-2</v>
      </c>
      <c r="Z1426" s="18">
        <f>('EDA &amp; Statistics'!I1447-'EDA &amp; Statistics'!I1446)/'EDA &amp; Statistics'!I1446</f>
        <v>-3.7442929234537028E-2</v>
      </c>
      <c r="AA1426" s="18">
        <f>('EDA &amp; Statistics'!J1447-'EDA &amp; Statistics'!J1446)/'EDA &amp; Statistics'!J1446</f>
        <v>3.1890520451555867E-3</v>
      </c>
      <c r="AB1426" s="18">
        <f>('EDA &amp; Statistics'!K1447-'EDA &amp; Statistics'!K1446)/'EDA &amp; Statistics'!K1446</f>
        <v>4.3420960112728196E-3</v>
      </c>
      <c r="AC1426" s="18">
        <f>('EDA &amp; Statistics'!L1447-'EDA &amp; Statistics'!L1446)/'EDA &amp; Statistics'!L1446</f>
        <v>-1.3380235754006754E-2</v>
      </c>
      <c r="AD1426" s="18">
        <f>('EDA &amp; Statistics'!M1447-'EDA &amp; Statistics'!M1446)/'EDA &amp; Statistics'!M1446</f>
        <v>-9.9912304282909724E-3</v>
      </c>
      <c r="AE1426" s="18">
        <f>('EDA &amp; Statistics'!N1447-'EDA &amp; Statistics'!N1446)/'EDA &amp; Statistics'!N1446</f>
        <v>-1.9900478156161368E-2</v>
      </c>
      <c r="AF1426" s="18">
        <f>('EDA &amp; Statistics'!O1447-'EDA &amp; Statistics'!O1446)/'EDA &amp; Statistics'!O1446</f>
        <v>-1.1477751235894222E-2</v>
      </c>
      <c r="AG1426" s="18">
        <f>('EDA &amp; Statistics'!P1447-'EDA &amp; Statistics'!P1446)/'EDA &amp; Statistics'!P1446</f>
        <v>-5.8327919366353443E-3</v>
      </c>
    </row>
    <row r="1427" spans="1:33" x14ac:dyDescent="0.2">
      <c r="A1427" s="9">
        <v>40703</v>
      </c>
      <c r="B1427">
        <f>'EDA &amp; Statistics'!B1448-'EDA &amp; Statistics'!B1447</f>
        <v>1.2109994888305664E-2</v>
      </c>
      <c r="C1427">
        <f>'EDA &amp; Statistics'!C1448-'EDA &amp; Statistics'!C1447</f>
        <v>5.6710004806518555E-2</v>
      </c>
      <c r="D1427">
        <f>'EDA &amp; Statistics'!D1448-'EDA &amp; Statistics'!D1447</f>
        <v>2.5610208511352539E-2</v>
      </c>
      <c r="E1427">
        <f>'EDA &amp; Statistics'!E1448-'EDA &amp; Statistics'!E1447</f>
        <v>-8.7953755040800496E-3</v>
      </c>
      <c r="F1427">
        <f>'EDA &amp; Statistics'!F1448-'EDA &amp; Statistics'!F1447</f>
        <v>-1.3750016689300537E-2</v>
      </c>
      <c r="G1427">
        <f>'EDA &amp; Statistics'!G1448-'EDA &amp; Statistics'!G1447</f>
        <v>-1.875007152557373E-2</v>
      </c>
      <c r="H1427">
        <f>'EDA &amp; Statistics'!H1448-'EDA &amp; Statistics'!H1447</f>
        <v>-4.2999982833862305E-2</v>
      </c>
      <c r="I1427">
        <f>'EDA &amp; Statistics'!I1448-'EDA &amp; Statistics'!I1447</f>
        <v>-2.5000095367431641E-2</v>
      </c>
      <c r="J1427">
        <f>'EDA &amp; Statistics'!J1448-'EDA &amp; Statistics'!J1447</f>
        <v>-5.9999942779541016E-2</v>
      </c>
      <c r="K1427">
        <f>'EDA &amp; Statistics'!K1448-'EDA &amp; Statistics'!K1447</f>
        <v>-5.2499771118164062E-2</v>
      </c>
      <c r="L1427">
        <f>'EDA &amp; Statistics'!L1448-'EDA &amp; Statistics'!L1447</f>
        <v>-4.2000055313110352E-2</v>
      </c>
      <c r="M1427">
        <f>'EDA &amp; Statistics'!M1448-'EDA &amp; Statistics'!M1447</f>
        <v>-2.3999929428100586E-2</v>
      </c>
      <c r="N1427">
        <f>'EDA &amp; Statistics'!N1448-'EDA &amp; Statistics'!N1447</f>
        <v>-3.0000209808349609E-2</v>
      </c>
      <c r="O1427">
        <f>'EDA &amp; Statistics'!O1448-'EDA &amp; Statistics'!O1447</f>
        <v>-9.9999904632568359E-3</v>
      </c>
      <c r="P1427">
        <f>'EDA &amp; Statistics'!P1448-'EDA &amp; Statistics'!P1447</f>
        <v>-1.1640548706054688E-2</v>
      </c>
      <c r="R1427" s="9">
        <v>40703</v>
      </c>
      <c r="S1427" s="18">
        <f>('EDA &amp; Statistics'!B1448-'EDA &amp; Statistics'!B1447)/'EDA &amp; Statistics'!B1447</f>
        <v>3.4008528579428515E-2</v>
      </c>
      <c r="T1427" s="18">
        <f>('EDA &amp; Statistics'!C1448-'EDA &amp; Statistics'!C1447)/'EDA &amp; Statistics'!C1447</f>
        <v>3.2007904987284792E-2</v>
      </c>
      <c r="U1427" s="18">
        <f>('EDA &amp; Statistics'!D1448-'EDA &amp; Statistics'!D1447)/'EDA &amp; Statistics'!D1447</f>
        <v>8.3207302740820679E-3</v>
      </c>
      <c r="V1427" s="18">
        <f>('EDA &amp; Statistics'!E1448-'EDA &amp; Statistics'!E1447)/'EDA &amp; Statistics'!E1447</f>
        <v>-3.3479677424060432E-2</v>
      </c>
      <c r="W1427" s="18">
        <f>('EDA &amp; Statistics'!F1448-'EDA &amp; Statistics'!F1447)/'EDA &amp; Statistics'!F1447</f>
        <v>-2.4774804526301489E-2</v>
      </c>
      <c r="X1427" s="18">
        <f>('EDA &amp; Statistics'!G1448-'EDA &amp; Statistics'!G1447)/'EDA &amp; Statistics'!G1447</f>
        <v>-1.5991532022868255E-2</v>
      </c>
      <c r="Y1427" s="18">
        <f>('EDA &amp; Statistics'!H1448-'EDA &amp; Statistics'!H1447)/'EDA &amp; Statistics'!H1447</f>
        <v>-3.0324388825398407E-2</v>
      </c>
      <c r="Z1427" s="18">
        <f>('EDA &amp; Statistics'!I1448-'EDA &amp; Statistics'!I1447)/'EDA &amp; Statistics'!I1447</f>
        <v>-1.185962755806561E-2</v>
      </c>
      <c r="AA1427" s="18">
        <f>('EDA &amp; Statistics'!J1448-'EDA &amp; Statistics'!J1447)/'EDA &amp; Statistics'!J1447</f>
        <v>-1.0899171940459541E-2</v>
      </c>
      <c r="AB1427" s="18">
        <f>('EDA &amp; Statistics'!K1448-'EDA &amp; Statistics'!K1447)/'EDA &amp; Statistics'!K1447</f>
        <v>-9.0790787761401807E-3</v>
      </c>
      <c r="AC1427" s="18">
        <f>('EDA &amp; Statistics'!L1448-'EDA &amp; Statistics'!L1447)/'EDA &amp; Statistics'!L1447</f>
        <v>-1.4989312857585318E-2</v>
      </c>
      <c r="AD1427" s="18">
        <f>('EDA &amp; Statistics'!M1448-'EDA &amp; Statistics'!M1447)/'EDA &amp; Statistics'!M1447</f>
        <v>-7.123754742364272E-3</v>
      </c>
      <c r="AE1427" s="18">
        <f>('EDA &amp; Statistics'!N1448-'EDA &amp; Statistics'!N1447)/'EDA &amp; Statistics'!N1447</f>
        <v>-1.2182825846296364E-2</v>
      </c>
      <c r="AF1427" s="18">
        <f>('EDA &amp; Statistics'!O1448-'EDA &amp; Statistics'!O1447)/'EDA &amp; Statistics'!O1447</f>
        <v>-2.902754907702941E-3</v>
      </c>
      <c r="AG1427" s="18">
        <f>('EDA &amp; Statistics'!P1448-'EDA &amp; Statistics'!P1447)/'EDA &amp; Statistics'!P1447</f>
        <v>-9.6415699376386479E-4</v>
      </c>
    </row>
    <row r="1428" spans="1:33" x14ac:dyDescent="0.2">
      <c r="A1428" s="9">
        <v>40704</v>
      </c>
      <c r="B1428">
        <f>'EDA &amp; Statistics'!B1449-'EDA &amp; Statistics'!B1448</f>
        <v>-5.2239894866943359E-3</v>
      </c>
      <c r="C1428">
        <f>'EDA &amp; Statistics'!C1449-'EDA &amp; Statistics'!C1448</f>
        <v>-2.1520018577575684E-2</v>
      </c>
      <c r="D1428">
        <f>'EDA &amp; Statistics'!D1449-'EDA &amp; Statistics'!D1448</f>
        <v>-2.7390003204345703E-2</v>
      </c>
      <c r="E1428">
        <f>'EDA &amp; Statistics'!E1449-'EDA &amp; Statistics'!E1448</f>
        <v>-5.4901260277651076E-4</v>
      </c>
      <c r="F1428">
        <f>'EDA &amp; Statistics'!F1449-'EDA &amp; Statistics'!F1448</f>
        <v>0</v>
      </c>
      <c r="G1428">
        <f>'EDA &amp; Statistics'!G1449-'EDA &amp; Statistics'!G1448</f>
        <v>2.5000572204589844E-3</v>
      </c>
      <c r="H1428">
        <f>'EDA &amp; Statistics'!H1449-'EDA &amp; Statistics'!H1448</f>
        <v>-8.0000042915344238E-2</v>
      </c>
      <c r="I1428">
        <f>'EDA &amp; Statistics'!I1449-'EDA &amp; Statistics'!I1448</f>
        <v>-7.799983024597168E-2</v>
      </c>
      <c r="J1428">
        <f>'EDA &amp; Statistics'!J1449-'EDA &amp; Statistics'!J1448</f>
        <v>-1.9999980926513672E-2</v>
      </c>
      <c r="K1428">
        <f>'EDA &amp; Statistics'!K1449-'EDA &amp; Statistics'!K1448</f>
        <v>-2.2500038146972656E-2</v>
      </c>
      <c r="L1428">
        <f>'EDA &amp; Statistics'!L1449-'EDA &amp; Statistics'!L1448</f>
        <v>-8.1000089645385742E-2</v>
      </c>
      <c r="M1428">
        <f>'EDA &amp; Statistics'!M1449-'EDA &amp; Statistics'!M1448</f>
        <v>-6.5999984741210938E-2</v>
      </c>
      <c r="N1428">
        <f>'EDA &amp; Statistics'!N1449-'EDA &amp; Statistics'!N1448</f>
        <v>-6.4999818801879883E-2</v>
      </c>
      <c r="O1428">
        <f>'EDA &amp; Statistics'!O1449-'EDA &amp; Statistics'!O1448</f>
        <v>-5.4999828338623047E-2</v>
      </c>
      <c r="P1428">
        <f>'EDA &amp; Statistics'!P1449-'EDA &amp; Statistics'!P1448</f>
        <v>-5.0496101379394531E-2</v>
      </c>
      <c r="R1428" s="9">
        <v>40704</v>
      </c>
      <c r="S1428" s="18">
        <f>('EDA &amp; Statistics'!B1449-'EDA &amp; Statistics'!B1448)/'EDA &amp; Statistics'!B1448</f>
        <v>-1.4188028612081889E-2</v>
      </c>
      <c r="T1428" s="18">
        <f>('EDA &amp; Statistics'!C1449-'EDA &amp; Statistics'!C1448)/'EDA &amp; Statistics'!C1448</f>
        <v>-1.1769477503081514E-2</v>
      </c>
      <c r="U1428" s="18">
        <f>('EDA &amp; Statistics'!D1449-'EDA &amp; Statistics'!D1448)/'EDA &amp; Statistics'!D1448</f>
        <v>-8.8255487197837958E-3</v>
      </c>
      <c r="V1428" s="18">
        <f>('EDA &amp; Statistics'!E1449-'EDA &amp; Statistics'!E1448)/'EDA &amp; Statistics'!E1448</f>
        <v>-2.1622116501266004E-3</v>
      </c>
      <c r="W1428" s="18">
        <f>('EDA &amp; Statistics'!F1449-'EDA &amp; Statistics'!F1448)/'EDA &amp; Statistics'!F1448</f>
        <v>0</v>
      </c>
      <c r="X1428" s="18">
        <f>('EDA &amp; Statistics'!G1449-'EDA &amp; Statistics'!G1448)/'EDA &amp; Statistics'!G1448</f>
        <v>2.1668969399348402E-3</v>
      </c>
      <c r="Y1428" s="18">
        <f>('EDA &amp; Statistics'!H1449-'EDA &amp; Statistics'!H1448)/'EDA &amp; Statistics'!H1448</f>
        <v>-5.818184939297763E-2</v>
      </c>
      <c r="Z1428" s="18">
        <f>('EDA &amp; Statistics'!I1449-'EDA &amp; Statistics'!I1448)/'EDA &amp; Statistics'!I1448</f>
        <v>-3.7445910858003591E-2</v>
      </c>
      <c r="AA1428" s="18">
        <f>('EDA &amp; Statistics'!J1449-'EDA &amp; Statistics'!J1448)/'EDA &amp; Statistics'!J1448</f>
        <v>-3.6730909634501044E-3</v>
      </c>
      <c r="AB1428" s="18">
        <f>('EDA &amp; Statistics'!K1449-'EDA &amp; Statistics'!K1448)/'EDA &amp; Statistics'!K1448</f>
        <v>-3.9267082150221018E-3</v>
      </c>
      <c r="AC1428" s="18">
        <f>('EDA &amp; Statistics'!L1449-'EDA &amp; Statistics'!L1448)/'EDA &amp; Statistics'!L1448</f>
        <v>-2.9347858668575626E-2</v>
      </c>
      <c r="AD1428" s="18">
        <f>('EDA &amp; Statistics'!M1449-'EDA &amp; Statistics'!M1448)/'EDA &amp; Statistics'!M1448</f>
        <v>-1.9730936973603678E-2</v>
      </c>
      <c r="AE1428" s="18">
        <f>('EDA &amp; Statistics'!N1449-'EDA &amp; Statistics'!N1448)/'EDA &amp; Statistics'!N1448</f>
        <v>-2.6721406725550751E-2</v>
      </c>
      <c r="AF1428" s="18">
        <f>('EDA &amp; Statistics'!O1449-'EDA &amp; Statistics'!O1448)/'EDA &amp; Statistics'!O1448</f>
        <v>-1.6011595125127762E-2</v>
      </c>
      <c r="AG1428" s="18">
        <f>('EDA &amp; Statistics'!P1449-'EDA &amp; Statistics'!P1448)/'EDA &amp; Statistics'!P1448</f>
        <v>-4.1864998761025644E-3</v>
      </c>
    </row>
    <row r="1429" spans="1:33" x14ac:dyDescent="0.2">
      <c r="A1429" s="9">
        <v>40707</v>
      </c>
      <c r="B1429">
        <f>'EDA &amp; Statistics'!B1450-'EDA &amp; Statistics'!B1449</f>
        <v>-4.4820010662078857E-3</v>
      </c>
      <c r="C1429">
        <f>'EDA &amp; Statistics'!C1450-'EDA &amp; Statistics'!C1449</f>
        <v>2.5290012359619141E-2</v>
      </c>
      <c r="D1429">
        <f>'EDA &amp; Statistics'!D1450-'EDA &amp; Statistics'!D1449</f>
        <v>2.2459983825683594E-2</v>
      </c>
      <c r="E1429">
        <f>'EDA &amp; Statistics'!E1450-'EDA &amp; Statistics'!E1449</f>
        <v>-2.8767382764069427E-3</v>
      </c>
      <c r="F1429">
        <f>'EDA &amp; Statistics'!F1450-'EDA &amp; Statistics'!F1449</f>
        <v>-2.499997615814209E-3</v>
      </c>
      <c r="G1429">
        <f>'EDA &amp; Statistics'!G1450-'EDA &amp; Statistics'!G1449</f>
        <v>2.5000572204589844E-3</v>
      </c>
      <c r="H1429">
        <f>'EDA &amp; Statistics'!H1450-'EDA &amp; Statistics'!H1449</f>
        <v>1.4999985694885254E-2</v>
      </c>
      <c r="I1429">
        <f>'EDA &amp; Statistics'!I1450-'EDA &amp; Statistics'!I1449</f>
        <v>2.3000001907348633E-2</v>
      </c>
      <c r="J1429">
        <f>'EDA &amp; Statistics'!J1450-'EDA &amp; Statistics'!J1449</f>
        <v>0</v>
      </c>
      <c r="K1429">
        <f>'EDA &amp; Statistics'!K1450-'EDA &amp; Statistics'!K1449</f>
        <v>0</v>
      </c>
      <c r="L1429">
        <f>'EDA &amp; Statistics'!L1450-'EDA &amp; Statistics'!L1449</f>
        <v>2.0000934600830078E-3</v>
      </c>
      <c r="M1429">
        <f>'EDA &amp; Statistics'!M1450-'EDA &amp; Statistics'!M1449</f>
        <v>4.9998760223388672E-3</v>
      </c>
      <c r="N1429">
        <f>'EDA &amp; Statistics'!N1450-'EDA &amp; Statistics'!N1449</f>
        <v>3.7499904632568359E-2</v>
      </c>
      <c r="O1429">
        <f>'EDA &amp; Statistics'!O1450-'EDA &amp; Statistics'!O1449</f>
        <v>3.4999847412109375E-2</v>
      </c>
      <c r="P1429">
        <f>'EDA &amp; Statistics'!P1450-'EDA &amp; Statistics'!P1449</f>
        <v>1.50146484375E-2</v>
      </c>
      <c r="R1429" s="9">
        <v>40707</v>
      </c>
      <c r="S1429" s="18">
        <f>('EDA &amp; Statistics'!B1450-'EDA &amp; Statistics'!B1449)/'EDA &amp; Statistics'!B1449</f>
        <v>-1.2348028667861093E-2</v>
      </c>
      <c r="T1429" s="18">
        <f>('EDA &amp; Statistics'!C1450-'EDA &amp; Statistics'!C1449)/'EDA &amp; Statistics'!C1449</f>
        <v>1.3996044653444046E-2</v>
      </c>
      <c r="U1429" s="18">
        <f>('EDA &amp; Statistics'!D1450-'EDA &amp; Statistics'!D1449)/'EDA &amp; Statistics'!D1449</f>
        <v>7.3014476171667881E-3</v>
      </c>
      <c r="V1429" s="18">
        <f>('EDA &amp; Statistics'!E1450-'EDA &amp; Statistics'!E1449)/'EDA &amp; Statistics'!E1449</f>
        <v>-1.1354193577004122E-2</v>
      </c>
      <c r="W1429" s="18">
        <f>('EDA &amp; Statistics'!F1450-'EDA &amp; Statistics'!F1449)/'EDA &amp; Statistics'!F1449</f>
        <v>-4.6189333207645074E-3</v>
      </c>
      <c r="X1429" s="18">
        <f>('EDA &amp; Statistics'!G1450-'EDA &amp; Statistics'!G1449)/'EDA &amp; Statistics'!G1449</f>
        <v>2.1622116501266893E-3</v>
      </c>
      <c r="Y1429" s="18">
        <f>('EDA &amp; Statistics'!H1450-'EDA &amp; Statistics'!H1449)/'EDA &amp; Statistics'!H1449</f>
        <v>1.1583000920443032E-2</v>
      </c>
      <c r="Z1429" s="18">
        <f>('EDA &amp; Statistics'!I1450-'EDA &amp; Statistics'!I1449)/'EDA &amp; Statistics'!I1449</f>
        <v>1.1471321992299258E-2</v>
      </c>
      <c r="AA1429" s="18">
        <f>('EDA &amp; Statistics'!J1450-'EDA &amp; Statistics'!J1449)/'EDA &amp; Statistics'!J1449</f>
        <v>0</v>
      </c>
      <c r="AB1429" s="18">
        <f>('EDA &amp; Statistics'!K1450-'EDA &amp; Statistics'!K1449)/'EDA &amp; Statistics'!K1449</f>
        <v>0</v>
      </c>
      <c r="AC1429" s="18">
        <f>('EDA &amp; Statistics'!L1450-'EDA &amp; Statistics'!L1449)/'EDA &amp; Statistics'!L1449</f>
        <v>7.4658213293415942E-4</v>
      </c>
      <c r="AD1429" s="18">
        <f>('EDA &amp; Statistics'!M1450-'EDA &amp; Statistics'!M1449)/'EDA &amp; Statistics'!M1449</f>
        <v>1.5248173087668887E-3</v>
      </c>
      <c r="AE1429" s="18">
        <f>('EDA &amp; Statistics'!N1450-'EDA &amp; Statistics'!N1449)/'EDA &amp; Statistics'!N1449</f>
        <v>1.5839452407675113E-2</v>
      </c>
      <c r="AF1429" s="18">
        <f>('EDA &amp; Statistics'!O1450-'EDA &amp; Statistics'!O1449)/'EDA &amp; Statistics'!O1449</f>
        <v>1.0354984090850736E-2</v>
      </c>
      <c r="AG1429" s="18">
        <f>('EDA &amp; Statistics'!P1450-'EDA &amp; Statistics'!P1449)/'EDA &amp; Statistics'!P1449</f>
        <v>1.2500586560487905E-3</v>
      </c>
    </row>
    <row r="1430" spans="1:33" x14ac:dyDescent="0.2">
      <c r="A1430" s="9">
        <v>40708</v>
      </c>
      <c r="B1430">
        <f>'EDA &amp; Statistics'!B1451-'EDA &amp; Statistics'!B1450</f>
        <v>1.3301998376846313E-2</v>
      </c>
      <c r="C1430">
        <f>'EDA &amp; Statistics'!C1451-'EDA &amp; Statistics'!C1450</f>
        <v>9.7550034523010254E-2</v>
      </c>
      <c r="D1430">
        <f>'EDA &amp; Statistics'!D1451-'EDA &amp; Statistics'!D1450</f>
        <v>0.10360980033874512</v>
      </c>
      <c r="E1430">
        <f>'EDA &amp; Statistics'!E1451-'EDA &amp; Statistics'!E1450</f>
        <v>4.7441722983865287E-3</v>
      </c>
      <c r="F1430">
        <f>'EDA &amp; Statistics'!F1451-'EDA &amp; Statistics'!F1450</f>
        <v>6.2500238418579102E-3</v>
      </c>
      <c r="G1430">
        <f>'EDA &amp; Statistics'!G1451-'EDA &amp; Statistics'!G1450</f>
        <v>4.999995231628418E-3</v>
      </c>
      <c r="H1430">
        <f>'EDA &amp; Statistics'!H1451-'EDA &amp; Statistics'!H1450</f>
        <v>4.3000102043151855E-2</v>
      </c>
      <c r="I1430">
        <f>'EDA &amp; Statistics'!I1451-'EDA &amp; Statistics'!I1450</f>
        <v>5.1999807357788086E-2</v>
      </c>
      <c r="J1430">
        <f>'EDA &amp; Statistics'!J1451-'EDA &amp; Statistics'!J1450</f>
        <v>2.4995803833007812E-3</v>
      </c>
      <c r="K1430">
        <f>'EDA &amp; Statistics'!K1451-'EDA &amp; Statistics'!K1450</f>
        <v>1.4999866485595703E-2</v>
      </c>
      <c r="L1430">
        <f>'EDA &amp; Statistics'!L1451-'EDA &amp; Statistics'!L1450</f>
        <v>5.2000045776367188E-2</v>
      </c>
      <c r="M1430">
        <f>'EDA &amp; Statistics'!M1451-'EDA &amp; Statistics'!M1450</f>
        <v>5.2999973297119141E-2</v>
      </c>
      <c r="N1430">
        <f>'EDA &amp; Statistics'!N1451-'EDA &amp; Statistics'!N1450</f>
        <v>3.9999961853027344E-2</v>
      </c>
      <c r="O1430">
        <f>'EDA &amp; Statistics'!O1451-'EDA &amp; Statistics'!O1450</f>
        <v>3.5000085830688477E-2</v>
      </c>
      <c r="P1430">
        <f>'EDA &amp; Statistics'!P1451-'EDA &amp; Statistics'!P1450</f>
        <v>3.7517547607421875E-2</v>
      </c>
      <c r="R1430" s="9">
        <v>40708</v>
      </c>
      <c r="S1430" s="18">
        <f>('EDA &amp; Statistics'!B1451-'EDA &amp; Statistics'!B1450)/'EDA &amp; Statistics'!B1450</f>
        <v>3.7105529138756942E-2</v>
      </c>
      <c r="T1430" s="18">
        <f>('EDA &amp; Statistics'!C1451-'EDA &amp; Statistics'!C1450)/'EDA &amp; Statistics'!C1450</f>
        <v>5.324115204960566E-2</v>
      </c>
      <c r="U1430" s="18">
        <f>('EDA &amp; Statistics'!D1451-'EDA &amp; Statistics'!D1450)/'EDA &amp; Statistics'!D1450</f>
        <v>3.3438047727880768E-2</v>
      </c>
      <c r="V1430" s="18">
        <f>('EDA &amp; Statistics'!E1451-'EDA &amp; Statistics'!E1450)/'EDA &amp; Statistics'!E1450</f>
        <v>1.8939812143770891E-2</v>
      </c>
      <c r="W1430" s="18">
        <f>('EDA &amp; Statistics'!F1451-'EDA &amp; Statistics'!F1450)/'EDA &amp; Statistics'!F1450</f>
        <v>1.1600972482291473E-2</v>
      </c>
      <c r="X1430" s="18">
        <f>('EDA &amp; Statistics'!G1451-'EDA &amp; Statistics'!G1450)/'EDA &amp; Statistics'!G1450</f>
        <v>4.3149902780778371E-3</v>
      </c>
      <c r="Y1430" s="18">
        <f>('EDA &amp; Statistics'!H1451-'EDA &amp; Statistics'!H1450)/'EDA &amp; Statistics'!H1450</f>
        <v>3.2824506810217709E-2</v>
      </c>
      <c r="Z1430" s="18">
        <f>('EDA &amp; Statistics'!I1451-'EDA &amp; Statistics'!I1450)/'EDA &amp; Statistics'!I1450</f>
        <v>2.5640929178752672E-2</v>
      </c>
      <c r="AA1430" s="18">
        <f>('EDA &amp; Statistics'!J1451-'EDA &amp; Statistics'!J1450)/'EDA &amp; Statistics'!J1450</f>
        <v>4.6075212818788699E-4</v>
      </c>
      <c r="AB1430" s="18">
        <f>('EDA &amp; Statistics'!K1451-'EDA &amp; Statistics'!K1450)/'EDA &amp; Statistics'!K1450</f>
        <v>2.6280975095440535E-3</v>
      </c>
      <c r="AC1430" s="18">
        <f>('EDA &amp; Statistics'!L1451-'EDA &amp; Statistics'!L1450)/'EDA &amp; Statistics'!L1450</f>
        <v>1.9395764971037167E-2</v>
      </c>
      <c r="AD1430" s="18">
        <f>('EDA &amp; Statistics'!M1451-'EDA &amp; Statistics'!M1450)/'EDA &amp; Statistics'!M1450</f>
        <v>1.613884731728998E-2</v>
      </c>
      <c r="AE1430" s="18">
        <f>('EDA &amp; Statistics'!N1451-'EDA &amp; Statistics'!N1450)/'EDA &amp; Statistics'!N1450</f>
        <v>1.6632000968346241E-2</v>
      </c>
      <c r="AF1430" s="18">
        <f>('EDA &amp; Statistics'!O1451-'EDA &amp; Statistics'!O1450)/'EDA &amp; Statistics'!O1450</f>
        <v>1.0248927151289611E-2</v>
      </c>
      <c r="AG1430" s="18">
        <f>('EDA &amp; Statistics'!P1451-'EDA &amp; Statistics'!P1450)/'EDA &amp; Statistics'!P1450</f>
        <v>3.1196589024906759E-3</v>
      </c>
    </row>
    <row r="1431" spans="1:33" x14ac:dyDescent="0.2">
      <c r="A1431" s="9">
        <v>40709</v>
      </c>
      <c r="B1431">
        <f>'EDA &amp; Statistics'!B1452-'EDA &amp; Statistics'!B1451</f>
        <v>3.060498833656311E-2</v>
      </c>
      <c r="C1431">
        <f>'EDA &amp; Statistics'!C1452-'EDA &amp; Statistics'!C1451</f>
        <v>-9.2000007629394531E-2</v>
      </c>
      <c r="D1431">
        <f>'EDA &amp; Statistics'!D1452-'EDA &amp; Statistics'!D1451</f>
        <v>-0.10368990898132324</v>
      </c>
      <c r="E1431">
        <f>'EDA &amp; Statistics'!E1452-'EDA &amp; Statistics'!E1451</f>
        <v>6.6394230797782727E-3</v>
      </c>
      <c r="F1431">
        <f>'EDA &amp; Statistics'!F1452-'EDA &amp; Statistics'!F1451</f>
        <v>9.9999904632568359E-3</v>
      </c>
      <c r="G1431">
        <f>'EDA &amp; Statistics'!G1452-'EDA &amp; Statistics'!G1451</f>
        <v>1.249992847442627E-2</v>
      </c>
      <c r="H1431">
        <f>'EDA &amp; Statistics'!H1452-'EDA &amp; Statistics'!H1451</f>
        <v>-1.8000006675720215E-2</v>
      </c>
      <c r="I1431">
        <f>'EDA &amp; Statistics'!I1452-'EDA &amp; Statistics'!I1451</f>
        <v>-1.9998550415039062E-3</v>
      </c>
      <c r="J1431">
        <f>'EDA &amp; Statistics'!J1452-'EDA &amp; Statistics'!J1451</f>
        <v>2.7500152587890625E-2</v>
      </c>
      <c r="K1431">
        <f>'EDA &amp; Statistics'!K1452-'EDA &amp; Statistics'!K1451</f>
        <v>5.0001144409179688E-3</v>
      </c>
      <c r="L1431">
        <f>'EDA &amp; Statistics'!L1452-'EDA &amp; Statistics'!L1451</f>
        <v>-5.2000045776367188E-2</v>
      </c>
      <c r="M1431">
        <f>'EDA &amp; Statistics'!M1452-'EDA &amp; Statistics'!M1451</f>
        <v>-3.0999898910522461E-2</v>
      </c>
      <c r="N1431">
        <f>'EDA &amp; Statistics'!N1452-'EDA &amp; Statistics'!N1451</f>
        <v>-3.7499904632568359E-2</v>
      </c>
      <c r="O1431">
        <f>'EDA &amp; Statistics'!O1452-'EDA &amp; Statistics'!O1451</f>
        <v>-2.9999971389770508E-2</v>
      </c>
      <c r="P1431">
        <f>'EDA &amp; Statistics'!P1452-'EDA &amp; Statistics'!P1451</f>
        <v>-1.7400741577148438E-2</v>
      </c>
      <c r="R1431" s="9">
        <v>40709</v>
      </c>
      <c r="S1431" s="18">
        <f>('EDA &amp; Statistics'!B1452-'EDA &amp; Statistics'!B1451)/'EDA &amp; Statistics'!B1451</f>
        <v>8.2317279187527556E-2</v>
      </c>
      <c r="T1431" s="18">
        <f>('EDA &amp; Statistics'!C1452-'EDA &amp; Statistics'!C1451)/'EDA &amp; Statistics'!C1451</f>
        <v>-4.7673831899940747E-2</v>
      </c>
      <c r="U1431" s="18">
        <f>('EDA &amp; Statistics'!D1452-'EDA &amp; Statistics'!D1451)/'EDA &amp; Statistics'!D1451</f>
        <v>-3.238113915743681E-2</v>
      </c>
      <c r="V1431" s="18">
        <f>('EDA &amp; Statistics'!E1452-'EDA &amp; Statistics'!E1451)/'EDA &amp; Statistics'!E1451</f>
        <v>2.6013394441966563E-2</v>
      </c>
      <c r="W1431" s="18">
        <f>('EDA &amp; Statistics'!F1452-'EDA &amp; Statistics'!F1451)/'EDA &amp; Statistics'!F1451</f>
        <v>1.8348605792718239E-2</v>
      </c>
      <c r="X1431" s="18">
        <f>('EDA &amp; Statistics'!G1452-'EDA &amp; Statistics'!G1451)/'EDA &amp; Statistics'!G1451</f>
        <v>1.074107661528196E-2</v>
      </c>
      <c r="Y1431" s="18">
        <f>('EDA &amp; Statistics'!H1452-'EDA &amp; Statistics'!H1451)/'EDA &amp; Statistics'!H1451</f>
        <v>-1.3303773894611414E-2</v>
      </c>
      <c r="Z1431" s="18">
        <f>('EDA &amp; Statistics'!I1452-'EDA &amp; Statistics'!I1451)/'EDA &amp; Statistics'!I1451</f>
        <v>-9.614688052202667E-4</v>
      </c>
      <c r="AA1431" s="18">
        <f>('EDA &amp; Statistics'!J1452-'EDA &amp; Statistics'!J1451)/'EDA &amp; Statistics'!J1451</f>
        <v>5.066817825443241E-3</v>
      </c>
      <c r="AB1431" s="18">
        <f>('EDA &amp; Statistics'!K1452-'EDA &amp; Statistics'!K1451)/'EDA &amp; Statistics'!K1451</f>
        <v>8.7376401472149872E-4</v>
      </c>
      <c r="AC1431" s="18">
        <f>('EDA &amp; Statistics'!L1452-'EDA &amp; Statistics'!L1451)/'EDA &amp; Statistics'!L1451</f>
        <v>-1.9026727045102287E-2</v>
      </c>
      <c r="AD1431" s="18">
        <f>('EDA &amp; Statistics'!M1452-'EDA &amp; Statistics'!M1451)/'EDA &amp; Statistics'!M1451</f>
        <v>-9.2897512444635733E-3</v>
      </c>
      <c r="AE1431" s="18">
        <f>('EDA &amp; Statistics'!N1452-'EDA &amp; Statistics'!N1451)/'EDA &amp; Statistics'!N1451</f>
        <v>-1.5337384726564112E-2</v>
      </c>
      <c r="AF1431" s="18">
        <f>('EDA &amp; Statistics'!O1452-'EDA &amp; Statistics'!O1451)/'EDA &amp; Statistics'!O1451</f>
        <v>-8.6956437609072186E-3</v>
      </c>
      <c r="AG1431" s="18">
        <f>('EDA &amp; Statistics'!P1452-'EDA &amp; Statistics'!P1451)/'EDA &amp; Statistics'!P1451</f>
        <v>-1.4424065469414949E-3</v>
      </c>
    </row>
    <row r="1432" spans="1:33" x14ac:dyDescent="0.2">
      <c r="A1432" s="9">
        <v>40710</v>
      </c>
      <c r="B1432">
        <f>'EDA &amp; Statistics'!B1453-'EDA &amp; Statistics'!B1452</f>
        <v>3.1349003314971924E-2</v>
      </c>
      <c r="C1432">
        <f>'EDA &amp; Statistics'!C1453-'EDA &amp; Statistics'!C1452</f>
        <v>-1.1610031127929688E-2</v>
      </c>
      <c r="D1432">
        <f>'EDA &amp; Statistics'!D1453-'EDA &amp; Statistics'!D1452</f>
        <v>-3.3469915390014648E-2</v>
      </c>
      <c r="E1432">
        <f>'EDA &amp; Statistics'!E1453-'EDA &amp; Statistics'!E1452</f>
        <v>-6.1421174296072412E-3</v>
      </c>
      <c r="F1432">
        <f>'EDA &amp; Statistics'!F1453-'EDA &amp; Statistics'!F1452</f>
        <v>-1.6250014305114746E-2</v>
      </c>
      <c r="G1432">
        <f>'EDA &amp; Statistics'!G1453-'EDA &amp; Statistics'!G1452</f>
        <v>-4.1249990463256836E-2</v>
      </c>
      <c r="H1432">
        <f>'EDA &amp; Statistics'!H1453-'EDA &amp; Statistics'!H1452</f>
        <v>-3.5000085830688477E-2</v>
      </c>
      <c r="I1432">
        <f>'EDA &amp; Statistics'!I1453-'EDA &amp; Statistics'!I1452</f>
        <v>-9.9999904632568359E-3</v>
      </c>
      <c r="J1432">
        <f>'EDA &amp; Statistics'!J1453-'EDA &amp; Statistics'!J1452</f>
        <v>-0.10500001907348633</v>
      </c>
      <c r="K1432">
        <f>'EDA &amp; Statistics'!K1453-'EDA &amp; Statistics'!K1452</f>
        <v>-9.7499847412109375E-2</v>
      </c>
      <c r="L1432">
        <f>'EDA &amp; Statistics'!L1453-'EDA &amp; Statistics'!L1452</f>
        <v>-1.3000011444091797E-2</v>
      </c>
      <c r="M1432">
        <f>'EDA &amp; Statistics'!M1453-'EDA &amp; Statistics'!M1452</f>
        <v>1.2000083923339844E-2</v>
      </c>
      <c r="N1432">
        <f>'EDA &amp; Statistics'!N1453-'EDA &amp; Statistics'!N1452</f>
        <v>-5.9999942779541016E-2</v>
      </c>
      <c r="O1432">
        <f>'EDA &amp; Statistics'!O1453-'EDA &amp; Statistics'!O1452</f>
        <v>-5.7500123977661133E-2</v>
      </c>
      <c r="P1432">
        <f>'EDA &amp; Statistics'!P1453-'EDA &amp; Statistics'!P1452</f>
        <v>3.9076805114746094E-2</v>
      </c>
      <c r="R1432" s="9">
        <v>40710</v>
      </c>
      <c r="S1432" s="18">
        <f>('EDA &amp; Statistics'!B1453-'EDA &amp; Statistics'!B1452)/'EDA &amp; Statistics'!B1452</f>
        <v>7.790546691673883E-2</v>
      </c>
      <c r="T1432" s="18">
        <f>('EDA &amp; Statistics'!C1453-'EDA &amp; Statistics'!C1452)/'EDA &amp; Statistics'!C1452</f>
        <v>-6.3174216367799102E-3</v>
      </c>
      <c r="U1432" s="18">
        <f>('EDA &amp; Statistics'!D1453-'EDA &amp; Statistics'!D1452)/'EDA &amp; Statistics'!D1452</f>
        <v>-1.0802043433936082E-2</v>
      </c>
      <c r="V1432" s="18">
        <f>('EDA &amp; Statistics'!E1453-'EDA &amp; Statistics'!E1452)/'EDA &amp; Statistics'!E1452</f>
        <v>-2.3454801795985091E-2</v>
      </c>
      <c r="W1432" s="18">
        <f>('EDA &amp; Statistics'!F1453-'EDA &amp; Statistics'!F1452)/'EDA &amp; Statistics'!F1452</f>
        <v>-2.9279304676924037E-2</v>
      </c>
      <c r="X1432" s="18">
        <f>('EDA &amp; Statistics'!G1453-'EDA &amp; Statistics'!G1452)/'EDA &amp; Statistics'!G1452</f>
        <v>-3.5069067912557893E-2</v>
      </c>
      <c r="Y1432" s="18">
        <f>('EDA &amp; Statistics'!H1453-'EDA &amp; Statistics'!H1452)/'EDA &amp; Statistics'!H1452</f>
        <v>-2.6217292007923713E-2</v>
      </c>
      <c r="Z1432" s="18">
        <f>('EDA &amp; Statistics'!I1453-'EDA &amp; Statistics'!I1452)/'EDA &amp; Statistics'!I1452</f>
        <v>-4.8123147896156895E-3</v>
      </c>
      <c r="AA1432" s="18">
        <f>('EDA &amp; Statistics'!J1453-'EDA &amp; Statistics'!J1452)/'EDA &amp; Statistics'!J1452</f>
        <v>-1.9248399732726431E-2</v>
      </c>
      <c r="AB1432" s="18">
        <f>('EDA &amp; Statistics'!K1453-'EDA &amp; Statistics'!K1452)/'EDA &amp; Statistics'!K1452</f>
        <v>-1.7023107474725341E-2</v>
      </c>
      <c r="AC1432" s="18">
        <f>('EDA &amp; Statistics'!L1453-'EDA &amp; Statistics'!L1452)/'EDA &amp; Statistics'!L1452</f>
        <v>-4.8489412427592917E-3</v>
      </c>
      <c r="AD1432" s="18">
        <f>('EDA &amp; Statistics'!M1453-'EDA &amp; Statistics'!M1452)/'EDA &amp; Statistics'!M1452</f>
        <v>3.6297894567784831E-3</v>
      </c>
      <c r="AE1432" s="18">
        <f>('EDA &amp; Statistics'!N1453-'EDA &amp; Statistics'!N1452)/'EDA &amp; Statistics'!N1452</f>
        <v>-2.492209431630911E-2</v>
      </c>
      <c r="AF1432" s="18">
        <f>('EDA &amp; Statistics'!O1453-'EDA &amp; Statistics'!O1452)/'EDA &amp; Statistics'!O1452</f>
        <v>-1.6812901372789051E-2</v>
      </c>
      <c r="AG1432" s="18">
        <f>('EDA &amp; Statistics'!P1453-'EDA &amp; Statistics'!P1452)/'EDA &amp; Statistics'!P1452</f>
        <v>3.2438880517806075E-3</v>
      </c>
    </row>
    <row r="1433" spans="1:33" x14ac:dyDescent="0.2">
      <c r="A1433" s="9">
        <v>40711</v>
      </c>
      <c r="B1433">
        <f>'EDA &amp; Statistics'!B1454-'EDA &amp; Statistics'!B1453</f>
        <v>-2.0619988441467285E-2</v>
      </c>
      <c r="C1433">
        <f>'EDA &amp; Statistics'!C1454-'EDA &amp; Statistics'!C1453</f>
        <v>6.6100358963012695E-3</v>
      </c>
      <c r="D1433">
        <f>'EDA &amp; Statistics'!D1454-'EDA &amp; Statistics'!D1453</f>
        <v>2.5369882583618164E-2</v>
      </c>
      <c r="E1433">
        <f>'EDA &amp; Statistics'!E1454-'EDA &amp; Statistics'!E1453</f>
        <v>-5.6205293778438525E-4</v>
      </c>
      <c r="F1433">
        <f>'EDA &amp; Statistics'!F1454-'EDA &amp; Statistics'!F1453</f>
        <v>0</v>
      </c>
      <c r="G1433">
        <f>'EDA &amp; Statistics'!G1454-'EDA &amp; Statistics'!G1453</f>
        <v>2.5000572204589844E-3</v>
      </c>
      <c r="H1433">
        <f>'EDA &amp; Statistics'!H1454-'EDA &amp; Statistics'!H1453</f>
        <v>9.9999904632568359E-3</v>
      </c>
      <c r="I1433">
        <f>'EDA &amp; Statistics'!I1454-'EDA &amp; Statistics'!I1453</f>
        <v>0</v>
      </c>
      <c r="J1433">
        <f>'EDA &amp; Statistics'!J1454-'EDA &amp; Statistics'!J1453</f>
        <v>5.0001144409179688E-3</v>
      </c>
      <c r="K1433">
        <f>'EDA &amp; Statistics'!K1454-'EDA &amp; Statistics'!K1453</f>
        <v>4.2500019073486328E-2</v>
      </c>
      <c r="L1433">
        <f>'EDA &amp; Statistics'!L1454-'EDA &amp; Statistics'!L1453</f>
        <v>4.6000003814697266E-2</v>
      </c>
      <c r="M1433">
        <f>'EDA &amp; Statistics'!M1454-'EDA &amp; Statistics'!M1453</f>
        <v>2.0999908447265625E-2</v>
      </c>
      <c r="N1433">
        <f>'EDA &amp; Statistics'!N1454-'EDA &amp; Statistics'!N1453</f>
        <v>1.4999866485595703E-2</v>
      </c>
      <c r="O1433">
        <f>'EDA &amp; Statistics'!O1454-'EDA &amp; Statistics'!O1453</f>
        <v>1.7500162124633789E-2</v>
      </c>
      <c r="P1433">
        <f>'EDA &amp; Statistics'!P1454-'EDA &amp; Statistics'!P1453</f>
        <v>8.579254150390625E-3</v>
      </c>
      <c r="R1433" s="9">
        <v>40711</v>
      </c>
      <c r="S1433" s="18">
        <f>('EDA &amp; Statistics'!B1454-'EDA &amp; Statistics'!B1453)/'EDA &amp; Statistics'!B1453</f>
        <v>-4.753920776048922E-2</v>
      </c>
      <c r="T1433" s="18">
        <f>('EDA &amp; Statistics'!C1454-'EDA &amp; Statistics'!C1453)/'EDA &amp; Statistics'!C1453</f>
        <v>3.6196170199876963E-3</v>
      </c>
      <c r="U1433" s="18">
        <f>('EDA &amp; Statistics'!D1454-'EDA &amp; Statistics'!D1453)/'EDA &amp; Statistics'!D1453</f>
        <v>8.2772591272399602E-3</v>
      </c>
      <c r="V1433" s="18">
        <f>('EDA &amp; Statistics'!E1454-'EDA &amp; Statistics'!E1453)/'EDA &amp; Statistics'!E1453</f>
        <v>-2.1978524093688857E-3</v>
      </c>
      <c r="W1433" s="18">
        <f>('EDA &amp; Statistics'!F1454-'EDA &amp; Statistics'!F1453)/'EDA &amp; Statistics'!F1453</f>
        <v>0</v>
      </c>
      <c r="X1433" s="18">
        <f>('EDA &amp; Statistics'!G1454-'EDA &amp; Statistics'!G1453)/'EDA &amp; Statistics'!G1453</f>
        <v>2.2026936048154251E-3</v>
      </c>
      <c r="Y1433" s="18">
        <f>('EDA &amp; Statistics'!H1454-'EDA &amp; Statistics'!H1453)/'EDA &amp; Statistics'!H1453</f>
        <v>7.6923006385033179E-3</v>
      </c>
      <c r="Z1433" s="18">
        <f>('EDA &amp; Statistics'!I1454-'EDA &amp; Statistics'!I1453)/'EDA &amp; Statistics'!I1453</f>
        <v>0</v>
      </c>
      <c r="AA1433" s="18">
        <f>('EDA &amp; Statistics'!J1454-'EDA &amp; Statistics'!J1453)/'EDA &amp; Statistics'!J1453</f>
        <v>9.3460084673802827E-4</v>
      </c>
      <c r="AB1433" s="18">
        <f>('EDA &amp; Statistics'!K1454-'EDA &amp; Statistics'!K1453)/'EDA &amp; Statistics'!K1453</f>
        <v>7.5488487050780024E-3</v>
      </c>
      <c r="AC1433" s="18">
        <f>('EDA &amp; Statistics'!L1454-'EDA &amp; Statistics'!L1453)/'EDA &amp; Statistics'!L1453</f>
        <v>1.7241380851073906E-2</v>
      </c>
      <c r="AD1433" s="18">
        <f>('EDA &amp; Statistics'!M1454-'EDA &amp; Statistics'!M1453)/'EDA &amp; Statistics'!M1453</f>
        <v>6.3290861821346887E-3</v>
      </c>
      <c r="AE1433" s="18">
        <f>('EDA &amp; Statistics'!N1454-'EDA &amp; Statistics'!N1453)/'EDA &amp; Statistics'!N1453</f>
        <v>6.3897192490571676E-3</v>
      </c>
      <c r="AF1433" s="18">
        <f>('EDA &amp; Statistics'!O1454-'EDA &amp; Statistics'!O1453)/'EDA &amp; Statistics'!O1453</f>
        <v>5.2045092558525288E-3</v>
      </c>
      <c r="AG1433" s="18">
        <f>('EDA &amp; Statistics'!P1454-'EDA &amp; Statistics'!P1453)/'EDA &amp; Statistics'!P1453</f>
        <v>7.0988797563717497E-4</v>
      </c>
    </row>
    <row r="1434" spans="1:33" x14ac:dyDescent="0.2">
      <c r="A1434" s="9">
        <v>40714</v>
      </c>
      <c r="B1434">
        <f>'EDA &amp; Statistics'!B1455-'EDA &amp; Statistics'!B1454</f>
        <v>5.6239962577819824E-3</v>
      </c>
      <c r="C1434">
        <f>'EDA &amp; Statistics'!C1455-'EDA &amp; Statistics'!C1454</f>
        <v>1.7030000686645508E-2</v>
      </c>
      <c r="D1434">
        <f>'EDA &amp; Statistics'!D1455-'EDA &amp; Statistics'!D1454</f>
        <v>1.3800144195556641E-2</v>
      </c>
      <c r="E1434">
        <f>'EDA &amp; Statistics'!E1455-'EDA &amp; Statistics'!E1454</f>
        <v>-2.149597260215852E-3</v>
      </c>
      <c r="F1434">
        <f>'EDA &amp; Statistics'!F1455-'EDA &amp; Statistics'!F1454</f>
        <v>-3.7499666213989258E-3</v>
      </c>
      <c r="G1434">
        <f>'EDA &amp; Statistics'!G1455-'EDA &amp; Statistics'!G1454</f>
        <v>-6.2500238418579102E-3</v>
      </c>
      <c r="H1434">
        <f>'EDA &amp; Statistics'!H1455-'EDA &amp; Statistics'!H1454</f>
        <v>5.0001144409179688E-3</v>
      </c>
      <c r="I1434">
        <f>'EDA &amp; Statistics'!I1455-'EDA &amp; Statistics'!I1454</f>
        <v>4.9998760223388672E-3</v>
      </c>
      <c r="J1434">
        <f>'EDA &amp; Statistics'!J1455-'EDA &amp; Statistics'!J1454</f>
        <v>-3.4999847412109375E-2</v>
      </c>
      <c r="K1434">
        <f>'EDA &amp; Statistics'!K1455-'EDA &amp; Statistics'!K1454</f>
        <v>-3.9999961853027344E-2</v>
      </c>
      <c r="L1434">
        <f>'EDA &amp; Statistics'!L1455-'EDA &amp; Statistics'!L1454</f>
        <v>-6.999969482421875E-3</v>
      </c>
      <c r="M1434">
        <f>'EDA &amp; Statistics'!M1455-'EDA &amp; Statistics'!M1454</f>
        <v>-3.9999485015869141E-3</v>
      </c>
      <c r="N1434">
        <f>'EDA &amp; Statistics'!N1455-'EDA &amp; Statistics'!N1454</f>
        <v>2.5000572204589844E-3</v>
      </c>
      <c r="O1434">
        <f>'EDA &amp; Statistics'!O1455-'EDA &amp; Statistics'!O1454</f>
        <v>9.9999904632568359E-3</v>
      </c>
      <c r="P1434">
        <f>'EDA &amp; Statistics'!P1455-'EDA &amp; Statistics'!P1454</f>
        <v>-3.16619873046875E-4</v>
      </c>
      <c r="R1434" s="9">
        <v>40714</v>
      </c>
      <c r="S1434" s="18">
        <f>('EDA &amp; Statistics'!B1455-'EDA &amp; Statistics'!B1454)/'EDA &amp; Statistics'!B1454</f>
        <v>1.3613238031770041E-2</v>
      </c>
      <c r="T1434" s="18">
        <f>('EDA &amp; Statistics'!C1455-'EDA &amp; Statistics'!C1454)/'EDA &amp; Statistics'!C1454</f>
        <v>9.2918957287186372E-3</v>
      </c>
      <c r="U1434" s="18">
        <f>('EDA &amp; Statistics'!D1455-'EDA &amp; Statistics'!D1454)/'EDA &amp; Statistics'!D1454</f>
        <v>4.4655169926414865E-3</v>
      </c>
      <c r="V1434" s="18">
        <f>('EDA &amp; Statistics'!E1455-'EDA &amp; Statistics'!E1454)/'EDA &amp; Statistics'!E1454</f>
        <v>-8.4243028008554183E-3</v>
      </c>
      <c r="W1434" s="18">
        <f>('EDA &amp; Statistics'!F1455-'EDA &amp; Statistics'!F1454)/'EDA &amp; Statistics'!F1454</f>
        <v>-6.9604949813165022E-3</v>
      </c>
      <c r="X1434" s="18">
        <f>('EDA &amp; Statistics'!G1455-'EDA &amp; Statistics'!G1454)/'EDA &amp; Statistics'!G1454</f>
        <v>-5.4945262240514142E-3</v>
      </c>
      <c r="Y1434" s="18">
        <f>('EDA &amp; Statistics'!H1455-'EDA &amp; Statistics'!H1454)/'EDA &amp; Statistics'!H1454</f>
        <v>3.8168814193295232E-3</v>
      </c>
      <c r="Z1434" s="18">
        <f>('EDA &amp; Statistics'!I1455-'EDA &amp; Statistics'!I1454)/'EDA &amp; Statistics'!I1454</f>
        <v>2.4177349290468411E-3</v>
      </c>
      <c r="AA1434" s="18">
        <f>('EDA &amp; Statistics'!J1455-'EDA &amp; Statistics'!J1454)/'EDA &amp; Statistics'!J1454</f>
        <v>-6.535919194667901E-3</v>
      </c>
      <c r="AB1434" s="18">
        <f>('EDA &amp; Statistics'!K1455-'EDA &amp; Statistics'!K1454)/'EDA &amp; Statistics'!K1454</f>
        <v>-7.051557675018567E-3</v>
      </c>
      <c r="AC1434" s="18">
        <f>('EDA &amp; Statistics'!L1455-'EDA &amp; Statistics'!L1454)/'EDA &amp; Statistics'!L1454</f>
        <v>-2.5792076333301444E-3</v>
      </c>
      <c r="AD1434" s="18">
        <f>('EDA &amp; Statistics'!M1455-'EDA &amp; Statistics'!M1454)/'EDA &amp; Statistics'!M1454</f>
        <v>-1.1979480436002533E-3</v>
      </c>
      <c r="AE1434" s="18">
        <f>('EDA &amp; Statistics'!N1455-'EDA &amp; Statistics'!N1454)/'EDA &amp; Statistics'!N1454</f>
        <v>1.058225299859936E-3</v>
      </c>
      <c r="AF1434" s="18">
        <f>('EDA &amp; Statistics'!O1455-'EDA &amp; Statistics'!O1454)/'EDA &amp; Statistics'!O1454</f>
        <v>2.9585769599628914E-3</v>
      </c>
      <c r="AG1434" s="18">
        <f>('EDA &amp; Statistics'!P1455-'EDA &amp; Statistics'!P1454)/'EDA &amp; Statistics'!P1454</f>
        <v>-2.6180037595164832E-5</v>
      </c>
    </row>
    <row r="1435" spans="1:33" x14ac:dyDescent="0.2">
      <c r="A1435" s="9">
        <v>40715</v>
      </c>
      <c r="B1435">
        <f>'EDA &amp; Statistics'!B1456-'EDA &amp; Statistics'!B1455</f>
        <v>-1.5260994434356689E-2</v>
      </c>
      <c r="C1435">
        <f>'EDA &amp; Statistics'!C1456-'EDA &amp; Statistics'!C1455</f>
        <v>9.7299814224243164E-3</v>
      </c>
      <c r="D1435">
        <f>'EDA &amp; Statistics'!D1456-'EDA &amp; Statistics'!D1455</f>
        <v>1.9299983978271484E-2</v>
      </c>
      <c r="E1435">
        <f>'EDA &amp; Statistics'!E1456-'EDA &amp; Statistics'!E1455</f>
        <v>3.6769862294595002E-3</v>
      </c>
      <c r="F1435">
        <f>'EDA &amp; Statistics'!F1456-'EDA &amp; Statistics'!F1455</f>
        <v>6.2499642372131348E-3</v>
      </c>
      <c r="G1435">
        <f>'EDA &amp; Statistics'!G1456-'EDA &amp; Statistics'!G1455</f>
        <v>9.9999904632568359E-3</v>
      </c>
      <c r="H1435">
        <f>'EDA &amp; Statistics'!H1456-'EDA &amp; Statistics'!H1455</f>
        <v>1.7999887466430664E-2</v>
      </c>
      <c r="I1435">
        <f>'EDA &amp; Statistics'!I1456-'EDA &amp; Statistics'!I1455</f>
        <v>2.5000095367431641E-2</v>
      </c>
      <c r="J1435">
        <f>'EDA &amp; Statistics'!J1456-'EDA &amp; Statistics'!J1455</f>
        <v>2.4999618530273438E-2</v>
      </c>
      <c r="K1435">
        <f>'EDA &amp; Statistics'!K1456-'EDA &amp; Statistics'!K1455</f>
        <v>2.4999618530273438E-2</v>
      </c>
      <c r="L1435">
        <f>'EDA &amp; Statistics'!L1456-'EDA &amp; Statistics'!L1455</f>
        <v>2.5000095367431641E-2</v>
      </c>
      <c r="M1435">
        <f>'EDA &amp; Statistics'!M1456-'EDA &amp; Statistics'!M1455</f>
        <v>2.6000022888183594E-2</v>
      </c>
      <c r="N1435">
        <f>'EDA &amp; Statistics'!N1456-'EDA &amp; Statistics'!N1455</f>
        <v>2.5000095367431641E-2</v>
      </c>
      <c r="O1435">
        <f>'EDA &amp; Statistics'!O1456-'EDA &amp; Statistics'!O1455</f>
        <v>1.9999980926513672E-2</v>
      </c>
      <c r="P1435">
        <f>'EDA &amp; Statistics'!P1456-'EDA &amp; Statistics'!P1455</f>
        <v>6.9087982177734375E-2</v>
      </c>
      <c r="R1435" s="9">
        <v>40715</v>
      </c>
      <c r="S1435" s="18">
        <f>('EDA &amp; Statistics'!B1456-'EDA &amp; Statistics'!B1455)/'EDA &amp; Statistics'!B1455</f>
        <v>-3.6444078664563083E-2</v>
      </c>
      <c r="T1435" s="18">
        <f>('EDA &amp; Statistics'!C1456-'EDA &amp; Statistics'!C1455)/'EDA &amp; Statistics'!C1455</f>
        <v>5.259989620637724E-3</v>
      </c>
      <c r="U1435" s="18">
        <f>('EDA &amp; Statistics'!D1456-'EDA &amp; Statistics'!D1455)/'EDA &amp; Statistics'!D1455</f>
        <v>6.2174176019355026E-3</v>
      </c>
      <c r="V1435" s="18">
        <f>('EDA &amp; Statistics'!E1456-'EDA &amp; Statistics'!E1455)/'EDA &amp; Statistics'!E1455</f>
        <v>1.4532589228511311E-2</v>
      </c>
      <c r="W1435" s="18">
        <f>('EDA &amp; Statistics'!F1456-'EDA &amp; Statistics'!F1455)/'EDA &amp; Statistics'!F1455</f>
        <v>1.1682175571655865E-2</v>
      </c>
      <c r="X1435" s="18">
        <f>('EDA &amp; Statistics'!G1456-'EDA &amp; Statistics'!G1455)/'EDA &amp; Statistics'!G1455</f>
        <v>8.83977038895053E-3</v>
      </c>
      <c r="Y1435" s="18">
        <f>('EDA &amp; Statistics'!H1456-'EDA &amp; Statistics'!H1455)/'EDA &amp; Statistics'!H1455</f>
        <v>1.3688126755277391E-2</v>
      </c>
      <c r="Z1435" s="18">
        <f>('EDA &amp; Statistics'!I1456-'EDA &amp; Statistics'!I1455)/'EDA &amp; Statistics'!I1455</f>
        <v>1.2059862961644166E-2</v>
      </c>
      <c r="AA1435" s="18">
        <f>('EDA &amp; Statistics'!J1456-'EDA &amp; Statistics'!J1455)/'EDA &amp; Statistics'!J1455</f>
        <v>4.6991762638357842E-3</v>
      </c>
      <c r="AB1435" s="18">
        <f>('EDA &amp; Statistics'!K1456-'EDA &amp; Statistics'!K1455)/'EDA &amp; Statistics'!K1455</f>
        <v>4.4384585474232631E-3</v>
      </c>
      <c r="AC1435" s="18">
        <f>('EDA &amp; Statistics'!L1456-'EDA &amp; Statistics'!L1455)/'EDA &amp; Statistics'!L1455</f>
        <v>9.2353510191711605E-3</v>
      </c>
      <c r="AD1435" s="18">
        <f>('EDA &amp; Statistics'!M1456-'EDA &amp; Statistics'!M1455)/'EDA &amp; Statistics'!M1455</f>
        <v>7.7961087228742574E-3</v>
      </c>
      <c r="AE1435" s="18">
        <f>('EDA &amp; Statistics'!N1456-'EDA &amp; Statistics'!N1455)/'EDA &amp; Statistics'!N1455</f>
        <v>1.0570864806181825E-2</v>
      </c>
      <c r="AF1435" s="18">
        <f>('EDA &amp; Statistics'!O1456-'EDA &amp; Statistics'!O1455)/'EDA &amp; Statistics'!O1455</f>
        <v>5.8996992057848367E-3</v>
      </c>
      <c r="AG1435" s="18">
        <f>('EDA &amp; Statistics'!P1456-'EDA &amp; Statistics'!P1455)/'EDA &amp; Statistics'!P1455</f>
        <v>5.7127599323906486E-3</v>
      </c>
    </row>
    <row r="1436" spans="1:33" x14ac:dyDescent="0.2">
      <c r="A1436" s="9">
        <v>40716</v>
      </c>
      <c r="B1436">
        <f>'EDA &amp; Statistics'!B1457-'EDA &amp; Statistics'!B1456</f>
        <v>-4.9419999122619629E-3</v>
      </c>
      <c r="C1436">
        <f>'EDA &amp; Statistics'!C1457-'EDA &amp; Statistics'!C1456</f>
        <v>-1.0810017585754395E-2</v>
      </c>
      <c r="D1436">
        <f>'EDA &amp; Statistics'!D1457-'EDA &amp; Statistics'!D1456</f>
        <v>-9.5701217651367188E-3</v>
      </c>
      <c r="E1436">
        <f>'EDA &amp; Statistics'!E1457-'EDA &amp; Statistics'!E1456</f>
        <v>-1.8074632905184518E-3</v>
      </c>
      <c r="F1436">
        <f>'EDA &amp; Statistics'!F1457-'EDA &amp; Statistics'!F1456</f>
        <v>-2.499997615814209E-3</v>
      </c>
      <c r="G1436">
        <f>'EDA &amp; Statistics'!G1457-'EDA &amp; Statistics'!G1456</f>
        <v>-2.5000572204589844E-3</v>
      </c>
      <c r="H1436">
        <f>'EDA &amp; Statistics'!H1457-'EDA &amp; Statistics'!H1456</f>
        <v>-4.999995231628418E-3</v>
      </c>
      <c r="I1436">
        <f>'EDA &amp; Statistics'!I1457-'EDA &amp; Statistics'!I1456</f>
        <v>-1.9999980926513672E-2</v>
      </c>
      <c r="J1436">
        <f>'EDA &amp; Statistics'!J1457-'EDA &amp; Statistics'!J1456</f>
        <v>3.5000324249267578E-2</v>
      </c>
      <c r="K1436">
        <f>'EDA &amp; Statistics'!K1457-'EDA &amp; Statistics'!K1456</f>
        <v>3.7500381469726562E-2</v>
      </c>
      <c r="L1436">
        <f>'EDA &amp; Statistics'!L1457-'EDA &amp; Statistics'!L1456</f>
        <v>-3.1000137329101562E-2</v>
      </c>
      <c r="M1436">
        <f>'EDA &amp; Statistics'!M1457-'EDA &amp; Statistics'!M1456</f>
        <v>-2.5000095367431641E-2</v>
      </c>
      <c r="N1436">
        <f>'EDA &amp; Statistics'!N1457-'EDA &amp; Statistics'!N1456</f>
        <v>-6.0000181198120117E-2</v>
      </c>
      <c r="O1436">
        <f>'EDA &amp; Statistics'!O1457-'EDA &amp; Statistics'!O1456</f>
        <v>-3.2500028610229492E-2</v>
      </c>
      <c r="P1436">
        <f>'EDA &amp; Statistics'!P1457-'EDA &amp; Statistics'!P1456</f>
        <v>-8.4247589111328125E-3</v>
      </c>
      <c r="R1436" s="9">
        <v>40716</v>
      </c>
      <c r="S1436" s="18">
        <f>('EDA &amp; Statistics'!B1457-'EDA &amp; Statistics'!B1456)/'EDA &amp; Statistics'!B1456</f>
        <v>-1.2248134594314241E-2</v>
      </c>
      <c r="T1436" s="18">
        <f>('EDA &amp; Statistics'!C1457-'EDA &amp; Statistics'!C1456)/'EDA &amp; Statistics'!C1456</f>
        <v>-5.8132751482279062E-3</v>
      </c>
      <c r="U1436" s="18">
        <f>('EDA &amp; Statistics'!D1457-'EDA &amp; Statistics'!D1456)/'EDA &amp; Statistics'!D1456</f>
        <v>-3.0639291800325552E-3</v>
      </c>
      <c r="V1436" s="18">
        <f>('EDA &amp; Statistics'!E1457-'EDA &amp; Statistics'!E1456)/'EDA &amp; Statistics'!E1456</f>
        <v>-7.0413264269633576E-3</v>
      </c>
      <c r="W1436" s="18">
        <f>('EDA &amp; Statistics'!F1457-'EDA &amp; Statistics'!F1456)/'EDA &amp; Statistics'!F1456</f>
        <v>-4.6189333207645074E-3</v>
      </c>
      <c r="X1436" s="18">
        <f>('EDA &amp; Statistics'!G1457-'EDA &amp; Statistics'!G1456)/'EDA &amp; Statistics'!G1456</f>
        <v>-2.1906306147835811E-3</v>
      </c>
      <c r="Y1436" s="18">
        <f>('EDA &amp; Statistics'!H1457-'EDA &amp; Statistics'!H1456)/'EDA &amp; Statistics'!H1456</f>
        <v>-3.7509343129064226E-3</v>
      </c>
      <c r="Z1436" s="18">
        <f>('EDA &amp; Statistics'!I1457-'EDA &amp; Statistics'!I1456)/'EDA &amp; Statistics'!I1456</f>
        <v>-9.5328791486025011E-3</v>
      </c>
      <c r="AA1436" s="18">
        <f>('EDA &amp; Statistics'!J1457-'EDA &amp; Statistics'!J1456)/'EDA &amp; Statistics'!J1456</f>
        <v>6.5482367863690053E-3</v>
      </c>
      <c r="AB1436" s="18">
        <f>('EDA &amp; Statistics'!K1457-'EDA &amp; Statistics'!K1456)/'EDA &amp; Statistics'!K1456</f>
        <v>6.6284370941984989E-3</v>
      </c>
      <c r="AC1436" s="18">
        <f>('EDA &amp; Statistics'!L1457-'EDA &amp; Statistics'!L1456)/'EDA &amp; Statistics'!L1456</f>
        <v>-1.1347048335350553E-2</v>
      </c>
      <c r="AD1436" s="18">
        <f>('EDA &amp; Statistics'!M1457-'EDA &amp; Statistics'!M1456)/'EDA &amp; Statistics'!M1456</f>
        <v>-7.4382906615395438E-3</v>
      </c>
      <c r="AE1436" s="18">
        <f>('EDA &amp; Statistics'!N1457-'EDA &amp; Statistics'!N1456)/'EDA &amp; Statistics'!N1456</f>
        <v>-2.5104677223654673E-2</v>
      </c>
      <c r="AF1436" s="18">
        <f>('EDA &amp; Statistics'!O1457-'EDA &amp; Statistics'!O1456)/'EDA &amp; Statistics'!O1456</f>
        <v>-9.5307999390599335E-3</v>
      </c>
      <c r="AG1436" s="18">
        <f>('EDA &amp; Statistics'!P1457-'EDA &amp; Statistics'!P1456)/'EDA &amp; Statistics'!P1456</f>
        <v>-6.9267097031174897E-4</v>
      </c>
    </row>
    <row r="1437" spans="1:33" x14ac:dyDescent="0.2">
      <c r="A1437" s="9">
        <v>40717</v>
      </c>
      <c r="B1437">
        <f>'EDA &amp; Statistics'!B1458-'EDA &amp; Statistics'!B1457</f>
        <v>1.5719980001449585E-2</v>
      </c>
      <c r="C1437">
        <f>'EDA &amp; Statistics'!C1458-'EDA &amp; Statistics'!C1457</f>
        <v>-7.0940017700195312E-2</v>
      </c>
      <c r="D1437">
        <f>'EDA &amp; Statistics'!D1458-'EDA &amp; Statistics'!D1457</f>
        <v>-7.7480077743530273E-2</v>
      </c>
      <c r="E1437">
        <f>'EDA &amp; Statistics'!E1458-'EDA &amp; Statistics'!E1457</f>
        <v>-2.7719035848275952E-3</v>
      </c>
      <c r="F1437">
        <f>'EDA &amp; Statistics'!F1458-'EDA &amp; Statistics'!F1457</f>
        <v>-4.999995231628418E-3</v>
      </c>
      <c r="G1437">
        <f>'EDA &amp; Statistics'!G1458-'EDA &amp; Statistics'!G1457</f>
        <v>-8.7499618530273438E-3</v>
      </c>
      <c r="H1437">
        <f>'EDA &amp; Statistics'!H1458-'EDA &amp; Statistics'!H1457</f>
        <v>-5.4999947547912598E-2</v>
      </c>
      <c r="I1437">
        <f>'EDA &amp; Statistics'!I1458-'EDA &amp; Statistics'!I1457</f>
        <v>-4.5000076293945312E-2</v>
      </c>
      <c r="J1437">
        <f>'EDA &amp; Statistics'!J1458-'EDA &amp; Statistics'!J1457</f>
        <v>-1.0000228881835938E-2</v>
      </c>
      <c r="K1437">
        <f>'EDA &amp; Statistics'!K1458-'EDA &amp; Statistics'!K1457</f>
        <v>0</v>
      </c>
      <c r="L1437">
        <f>'EDA &amp; Statistics'!L1458-'EDA &amp; Statistics'!L1457</f>
        <v>-8.3999872207641602E-2</v>
      </c>
      <c r="M1437">
        <f>'EDA &amp; Statistics'!M1458-'EDA &amp; Statistics'!M1457</f>
        <v>-5.6999921798706055E-2</v>
      </c>
      <c r="N1437">
        <f>'EDA &amp; Statistics'!N1458-'EDA &amp; Statistics'!N1457</f>
        <v>-3.4999847412109375E-2</v>
      </c>
      <c r="O1437">
        <f>'EDA &amp; Statistics'!O1458-'EDA &amp; Statistics'!O1457</f>
        <v>-3.5000085830688477E-2</v>
      </c>
      <c r="P1437">
        <f>'EDA &amp; Statistics'!P1458-'EDA &amp; Statistics'!P1457</f>
        <v>-8.58306884765625E-5</v>
      </c>
      <c r="R1437" s="9">
        <v>40717</v>
      </c>
      <c r="S1437" s="18">
        <f>('EDA &amp; Statistics'!B1458-'EDA &amp; Statistics'!B1457)/'EDA &amp; Statistics'!B1457</f>
        <v>3.9443127866398787E-2</v>
      </c>
      <c r="T1437" s="18">
        <f>('EDA &amp; Statistics'!C1458-'EDA &amp; Statistics'!C1457)/'EDA &amp; Statistics'!C1457</f>
        <v>-3.8372298240081051E-2</v>
      </c>
      <c r="U1437" s="18">
        <f>('EDA &amp; Statistics'!D1458-'EDA &amp; Statistics'!D1457)/'EDA &amp; Statistics'!D1457</f>
        <v>-2.4881926177685167E-2</v>
      </c>
      <c r="V1437" s="18">
        <f>('EDA &amp; Statistics'!E1458-'EDA &amp; Statistics'!E1457)/'EDA &amp; Statistics'!E1457</f>
        <v>-1.0875066941553739E-2</v>
      </c>
      <c r="W1437" s="18">
        <f>('EDA &amp; Statistics'!F1458-'EDA &amp; Statistics'!F1457)/'EDA &amp; Statistics'!F1457</f>
        <v>-9.2807337318039883E-3</v>
      </c>
      <c r="X1437" s="18">
        <f>('EDA &amp; Statistics'!G1458-'EDA &amp; Statistics'!G1457)/'EDA &amp; Statistics'!G1457</f>
        <v>-7.6838306764272953E-3</v>
      </c>
      <c r="Y1437" s="18">
        <f>('EDA &amp; Statistics'!H1458-'EDA &amp; Statistics'!H1457)/'EDA &amp; Statistics'!H1457</f>
        <v>-4.1415624729860337E-2</v>
      </c>
      <c r="Z1437" s="18">
        <f>('EDA &amp; Statistics'!I1458-'EDA &amp; Statistics'!I1457)/'EDA &amp; Statistics'!I1457</f>
        <v>-2.1655473920588027E-2</v>
      </c>
      <c r="AA1437" s="18">
        <f>('EDA &amp; Statistics'!J1458-'EDA &amp; Statistics'!J1457)/'EDA &amp; Statistics'!J1457</f>
        <v>-1.8587785630326417E-3</v>
      </c>
      <c r="AB1437" s="18">
        <f>('EDA &amp; Statistics'!K1458-'EDA &amp; Statistics'!K1457)/'EDA &amp; Statistics'!K1457</f>
        <v>0</v>
      </c>
      <c r="AC1437" s="18">
        <f>('EDA &amp; Statistics'!L1458-'EDA &amp; Statistics'!L1457)/'EDA &amp; Statistics'!L1457</f>
        <v>-3.1099545715946461E-2</v>
      </c>
      <c r="AD1437" s="18">
        <f>('EDA &amp; Statistics'!M1458-'EDA &amp; Statistics'!M1457)/'EDA &amp; Statistics'!M1457</f>
        <v>-1.7086307669459795E-2</v>
      </c>
      <c r="AE1437" s="18">
        <f>('EDA &amp; Statistics'!N1458-'EDA &amp; Statistics'!N1457)/'EDA &amp; Statistics'!N1457</f>
        <v>-1.5021394230966011E-2</v>
      </c>
      <c r="AF1437" s="18">
        <f>('EDA &amp; Statistics'!O1458-'EDA &amp; Statistics'!O1457)/'EDA &amp; Statistics'!O1457</f>
        <v>-1.0362719537447494E-2</v>
      </c>
      <c r="AG1437" s="18">
        <f>('EDA &amp; Statistics'!P1458-'EDA &amp; Statistics'!P1457)/'EDA &amp; Statistics'!P1457</f>
        <v>-7.0617612220801497E-6</v>
      </c>
    </row>
    <row r="1438" spans="1:33" x14ac:dyDescent="0.2">
      <c r="A1438" s="9">
        <v>40718</v>
      </c>
      <c r="B1438">
        <f>'EDA &amp; Statistics'!B1459-'EDA &amp; Statistics'!B1458</f>
        <v>3.2433003187179565E-2</v>
      </c>
      <c r="C1438">
        <f>'EDA &amp; Statistics'!C1459-'EDA &amp; Statistics'!C1458</f>
        <v>-2.4279952049255371E-2</v>
      </c>
      <c r="D1438">
        <f>'EDA &amp; Statistics'!D1459-'EDA &amp; Statistics'!D1458</f>
        <v>-2.7429819107055664E-2</v>
      </c>
      <c r="E1438">
        <f>'EDA &amp; Statistics'!E1459-'EDA &amp; Statistics'!E1458</f>
        <v>1.1822726660382643E-3</v>
      </c>
      <c r="F1438">
        <f>'EDA &amp; Statistics'!F1459-'EDA &amp; Statistics'!F1458</f>
        <v>1.2500286102294922E-3</v>
      </c>
      <c r="G1438">
        <f>'EDA &amp; Statistics'!G1459-'EDA &amp; Statistics'!G1458</f>
        <v>0</v>
      </c>
      <c r="H1438">
        <f>'EDA &amp; Statistics'!H1459-'EDA &amp; Statistics'!H1458</f>
        <v>-3.0000209808349609E-3</v>
      </c>
      <c r="I1438">
        <f>'EDA &amp; Statistics'!I1459-'EDA &amp; Statistics'!I1458</f>
        <v>-3.0000209808349609E-3</v>
      </c>
      <c r="J1438">
        <f>'EDA &amp; Statistics'!J1459-'EDA &amp; Statistics'!J1458</f>
        <v>-1.4999866485595703E-2</v>
      </c>
      <c r="K1438">
        <f>'EDA &amp; Statistics'!K1459-'EDA &amp; Statistics'!K1458</f>
        <v>-1.7500400543212891E-2</v>
      </c>
      <c r="L1438">
        <f>'EDA &amp; Statistics'!L1459-'EDA &amp; Statistics'!L1458</f>
        <v>5.9998035430908203E-3</v>
      </c>
      <c r="M1438">
        <f>'EDA &amp; Statistics'!M1459-'EDA &amp; Statistics'!M1458</f>
        <v>-8.0001354217529297E-3</v>
      </c>
      <c r="N1438">
        <f>'EDA &amp; Statistics'!N1459-'EDA &amp; Statistics'!N1458</f>
        <v>7.4999332427978516E-3</v>
      </c>
      <c r="O1438">
        <f>'EDA &amp; Statistics'!O1459-'EDA &amp; Statistics'!O1458</f>
        <v>-4.9998760223388672E-3</v>
      </c>
      <c r="P1438">
        <f>'EDA &amp; Statistics'!P1459-'EDA &amp; Statistics'!P1458</f>
        <v>-4.2792320251464844E-2</v>
      </c>
      <c r="R1438" s="9">
        <v>40718</v>
      </c>
      <c r="S1438" s="18">
        <f>('EDA &amp; Statistics'!B1459-'EDA &amp; Statistics'!B1458)/'EDA &amp; Statistics'!B1458</f>
        <v>7.8289909440124109E-2</v>
      </c>
      <c r="T1438" s="18">
        <f>('EDA &amp; Statistics'!C1459-'EDA &amp; Statistics'!C1458)/'EDA &amp; Statistics'!C1458</f>
        <v>-1.3657379514487283E-2</v>
      </c>
      <c r="U1438" s="18">
        <f>('EDA &amp; Statistics'!D1459-'EDA &amp; Statistics'!D1458)/'EDA &amp; Statistics'!D1458</f>
        <v>-9.0335756703002808E-3</v>
      </c>
      <c r="V1438" s="18">
        <f>('EDA &amp; Statistics'!E1459-'EDA &amp; Statistics'!E1458)/'EDA &amp; Statistics'!E1458</f>
        <v>4.6894328171018657E-3</v>
      </c>
      <c r="W1438" s="18">
        <f>('EDA &amp; Statistics'!F1459-'EDA &amp; Statistics'!F1458)/'EDA &amp; Statistics'!F1458</f>
        <v>2.341973987472025E-3</v>
      </c>
      <c r="X1438" s="18">
        <f>('EDA &amp; Statistics'!G1459-'EDA &amp; Statistics'!G1458)/'EDA &amp; Statistics'!G1458</f>
        <v>0</v>
      </c>
      <c r="Y1438" s="18">
        <f>('EDA &amp; Statistics'!H1459-'EDA &amp; Statistics'!H1458)/'EDA &amp; Statistics'!H1458</f>
        <v>-2.3566543411940293E-3</v>
      </c>
      <c r="Z1438" s="18">
        <f>('EDA &amp; Statistics'!I1459-'EDA &amp; Statistics'!I1458)/'EDA &amp; Statistics'!I1458</f>
        <v>-1.4756620718609783E-3</v>
      </c>
      <c r="AA1438" s="18">
        <f>('EDA &amp; Statistics'!J1459-'EDA &amp; Statistics'!J1458)/'EDA &amp; Statistics'!J1458</f>
        <v>-2.7932712858957606E-3</v>
      </c>
      <c r="AB1438" s="18">
        <f>('EDA &amp; Statistics'!K1459-'EDA &amp; Statistics'!K1458)/'EDA &amp; Statistics'!K1458</f>
        <v>-3.0729411792287226E-3</v>
      </c>
      <c r="AC1438" s="18">
        <f>('EDA &amp; Statistics'!L1459-'EDA &amp; Statistics'!L1458)/'EDA &amp; Statistics'!L1458</f>
        <v>2.2926264069383175E-3</v>
      </c>
      <c r="AD1438" s="18">
        <f>('EDA &amp; Statistics'!M1459-'EDA &amp; Statistics'!M1458)/'EDA &amp; Statistics'!M1458</f>
        <v>-2.4398094890884054E-3</v>
      </c>
      <c r="AE1438" s="18">
        <f>('EDA &amp; Statistics'!N1459-'EDA &amp; Statistics'!N1458)/'EDA &amp; Statistics'!N1458</f>
        <v>3.2679446594655599E-3</v>
      </c>
      <c r="AF1438" s="18">
        <f>('EDA &amp; Statistics'!O1459-'EDA &amp; Statistics'!O1458)/'EDA &amp; Statistics'!O1458</f>
        <v>-1.4958492341467335E-3</v>
      </c>
      <c r="AG1438" s="18">
        <f>('EDA &amp; Statistics'!P1459-'EDA &amp; Statistics'!P1458)/'EDA &amp; Statistics'!P1458</f>
        <v>-3.5207836162216392E-3</v>
      </c>
    </row>
    <row r="1439" spans="1:33" x14ac:dyDescent="0.2">
      <c r="A1439" s="9">
        <v>40721</v>
      </c>
      <c r="B1439">
        <f>'EDA &amp; Statistics'!B1460-'EDA &amp; Statistics'!B1459</f>
        <v>-2.5880038738250732E-3</v>
      </c>
      <c r="C1439">
        <f>'EDA &amp; Statistics'!C1460-'EDA &amp; Statistics'!C1459</f>
        <v>3.4590005874633789E-2</v>
      </c>
      <c r="D1439">
        <f>'EDA &amp; Statistics'!D1460-'EDA &amp; Statistics'!D1459</f>
        <v>4.7839879989624023E-2</v>
      </c>
      <c r="E1439">
        <f>'EDA &amp; Statistics'!E1460-'EDA &amp; Statistics'!E1459</f>
        <v>-2.2737522439815194E-3</v>
      </c>
      <c r="F1439">
        <f>'EDA &amp; Statistics'!F1460-'EDA &amp; Statistics'!F1459</f>
        <v>-6.2500238418579102E-3</v>
      </c>
      <c r="G1439">
        <f>'EDA &amp; Statistics'!G1460-'EDA &amp; Statistics'!G1459</f>
        <v>-1.6250014305114746E-2</v>
      </c>
      <c r="H1439">
        <f>'EDA &amp; Statistics'!H1460-'EDA &amp; Statistics'!H1459</f>
        <v>2.3000001907348633E-2</v>
      </c>
      <c r="I1439">
        <f>'EDA &amp; Statistics'!I1460-'EDA &amp; Statistics'!I1459</f>
        <v>3.9999961853027344E-2</v>
      </c>
      <c r="J1439">
        <f>'EDA &amp; Statistics'!J1460-'EDA &amp; Statistics'!J1459</f>
        <v>-7.9999923706054688E-2</v>
      </c>
      <c r="K1439">
        <f>'EDA &amp; Statistics'!K1460-'EDA &amp; Statistics'!K1459</f>
        <v>-3.2499790191650391E-2</v>
      </c>
      <c r="L1439">
        <f>'EDA &amp; Statistics'!L1460-'EDA &amp; Statistics'!L1459</f>
        <v>4.6000003814697266E-2</v>
      </c>
      <c r="M1439">
        <f>'EDA &amp; Statistics'!M1460-'EDA &amp; Statistics'!M1459</f>
        <v>5.8000087738037109E-2</v>
      </c>
      <c r="N1439">
        <f>'EDA &amp; Statistics'!N1460-'EDA &amp; Statistics'!N1459</f>
        <v>2.7499914169311523E-2</v>
      </c>
      <c r="O1439">
        <f>'EDA &amp; Statistics'!O1460-'EDA &amp; Statistics'!O1459</f>
        <v>3.2499790191650391E-2</v>
      </c>
      <c r="P1439">
        <f>'EDA &amp; Statistics'!P1460-'EDA &amp; Statistics'!P1459</f>
        <v>-9.4232559204101562E-3</v>
      </c>
      <c r="R1439" s="9">
        <v>40721</v>
      </c>
      <c r="S1439" s="18">
        <f>('EDA &amp; Statistics'!B1460-'EDA &amp; Statistics'!B1459)/'EDA &amp; Statistics'!B1459</f>
        <v>-5.7935933221596554E-3</v>
      </c>
      <c r="T1439" s="18">
        <f>('EDA &amp; Statistics'!C1460-'EDA &amp; Statistics'!C1459)/'EDA &amp; Statistics'!C1459</f>
        <v>1.9726152635424651E-2</v>
      </c>
      <c r="U1439" s="18">
        <f>('EDA &amp; Statistics'!D1460-'EDA &amp; Statistics'!D1459)/'EDA &amp; Statistics'!D1459</f>
        <v>1.5898929541012154E-2</v>
      </c>
      <c r="V1439" s="18">
        <f>('EDA &amp; Statistics'!E1460-'EDA &amp; Statistics'!E1459)/'EDA &amp; Statistics'!E1459</f>
        <v>-8.9766434551686366E-3</v>
      </c>
      <c r="W1439" s="18">
        <f>('EDA &amp; Statistics'!F1460-'EDA &amp; Statistics'!F1459)/'EDA &amp; Statistics'!F1459</f>
        <v>-1.1682286982201386E-2</v>
      </c>
      <c r="X1439" s="18">
        <f>('EDA &amp; Statistics'!G1460-'EDA &amp; Statistics'!G1459)/'EDA &amp; Statistics'!G1459</f>
        <v>-1.4380543693527896E-2</v>
      </c>
      <c r="Y1439" s="18">
        <f>('EDA &amp; Statistics'!H1460-'EDA &amp; Statistics'!H1459)/'EDA &amp; Statistics'!H1459</f>
        <v>1.8110237994310243E-2</v>
      </c>
      <c r="Z1439" s="18">
        <f>('EDA &amp; Statistics'!I1460-'EDA &amp; Statistics'!I1459)/'EDA &amp; Statistics'!I1459</f>
        <v>1.9704414983633092E-2</v>
      </c>
      <c r="AA1439" s="18">
        <f>('EDA &amp; Statistics'!J1460-'EDA &amp; Statistics'!J1459)/'EDA &amp; Statistics'!J1459</f>
        <v>-1.4939294756509852E-2</v>
      </c>
      <c r="AB1439" s="18">
        <f>('EDA &amp; Statistics'!K1460-'EDA &amp; Statistics'!K1459)/'EDA &amp; Statistics'!K1459</f>
        <v>-5.7243137827990911E-3</v>
      </c>
      <c r="AC1439" s="18">
        <f>('EDA &amp; Statistics'!L1460-'EDA &amp; Statistics'!L1459)/'EDA &amp; Statistics'!L1459</f>
        <v>1.7537173257233297E-2</v>
      </c>
      <c r="AD1439" s="18">
        <f>('EDA &amp; Statistics'!M1460-'EDA &amp; Statistics'!M1459)/'EDA &amp; Statistics'!M1459</f>
        <v>1.7731607875699877E-2</v>
      </c>
      <c r="AE1439" s="18">
        <f>('EDA &amp; Statistics'!N1460-'EDA &amp; Statistics'!N1459)/'EDA &amp; Statistics'!N1459</f>
        <v>1.1943502304195183E-2</v>
      </c>
      <c r="AF1439" s="18">
        <f>('EDA &amp; Statistics'!O1460-'EDA &amp; Statistics'!O1459)/'EDA &amp; Statistics'!O1459</f>
        <v>9.7377645731789638E-3</v>
      </c>
      <c r="AG1439" s="18">
        <f>('EDA &amp; Statistics'!P1460-'EDA &amp; Statistics'!P1459)/'EDA &amp; Statistics'!P1459</f>
        <v>-7.780477309172199E-4</v>
      </c>
    </row>
    <row r="1440" spans="1:33" x14ac:dyDescent="0.2">
      <c r="A1440" s="9">
        <v>40722</v>
      </c>
      <c r="B1440">
        <f>'EDA &amp; Statistics'!B1461-'EDA &amp; Statistics'!B1460</f>
        <v>2.5970041751861572E-3</v>
      </c>
      <c r="C1440">
        <f>'EDA &amp; Statistics'!C1461-'EDA &amp; Statistics'!C1460</f>
        <v>0.12934005260467529</v>
      </c>
      <c r="D1440">
        <f>'EDA &amp; Statistics'!D1461-'EDA &amp; Statistics'!D1460</f>
        <v>0.10495996475219727</v>
      </c>
      <c r="E1440">
        <f>'EDA &amp; Statistics'!E1461-'EDA &amp; Statistics'!E1460</f>
        <v>5.6471653520606679E-4</v>
      </c>
      <c r="F1440">
        <f>'EDA &amp; Statistics'!F1461-'EDA &amp; Statistics'!F1460</f>
        <v>0</v>
      </c>
      <c r="G1440">
        <f>'EDA &amp; Statistics'!G1461-'EDA &amp; Statistics'!G1460</f>
        <v>-2.4999380111694336E-3</v>
      </c>
      <c r="H1440">
        <f>'EDA &amp; Statistics'!H1461-'EDA &amp; Statistics'!H1460</f>
        <v>-3.0000209808349609E-3</v>
      </c>
      <c r="I1440">
        <f>'EDA &amp; Statistics'!I1461-'EDA &amp; Statistics'!I1460</f>
        <v>-4.9998760223388672E-3</v>
      </c>
      <c r="J1440">
        <f>'EDA &amp; Statistics'!J1461-'EDA &amp; Statistics'!J1460</f>
        <v>4.9999713897705078E-2</v>
      </c>
      <c r="K1440">
        <f>'EDA &amp; Statistics'!K1461-'EDA &amp; Statistics'!K1460</f>
        <v>6.25E-2</v>
      </c>
      <c r="L1440">
        <f>'EDA &amp; Statistics'!L1461-'EDA &amp; Statistics'!L1460</f>
        <v>3.600001335144043E-2</v>
      </c>
      <c r="M1440">
        <f>'EDA &amp; Statistics'!M1461-'EDA &amp; Statistics'!M1460</f>
        <v>2.6000022888183594E-2</v>
      </c>
      <c r="N1440">
        <f>'EDA &amp; Statistics'!N1461-'EDA &amp; Statistics'!N1460</f>
        <v>6.0000181198120117E-2</v>
      </c>
      <c r="O1440">
        <f>'EDA &amp; Statistics'!O1461-'EDA &amp; Statistics'!O1460</f>
        <v>7.7500104904174805E-2</v>
      </c>
      <c r="P1440">
        <f>'EDA &amp; Statistics'!P1461-'EDA &amp; Statistics'!P1460</f>
        <v>3.8846969604492188E-2</v>
      </c>
      <c r="R1440" s="9">
        <v>40722</v>
      </c>
      <c r="S1440" s="18">
        <f>('EDA &amp; Statistics'!B1461-'EDA &amp; Statistics'!B1460)/'EDA &amp; Statistics'!B1460</f>
        <v>5.8476204370177106E-3</v>
      </c>
      <c r="T1440" s="18">
        <f>('EDA &amp; Statistics'!C1461-'EDA &amp; Statistics'!C1460)/'EDA &amp; Statistics'!C1460</f>
        <v>7.2333791343409559E-2</v>
      </c>
      <c r="U1440" s="18">
        <f>('EDA &amp; Statistics'!D1461-'EDA &amp; Statistics'!D1460)/'EDA &amp; Statistics'!D1460</f>
        <v>3.4336100911950065E-2</v>
      </c>
      <c r="V1440" s="18">
        <f>('EDA &amp; Statistics'!E1461-'EDA &amp; Statistics'!E1460)/'EDA &amp; Statistics'!E1460</f>
        <v>2.2496629152975642E-3</v>
      </c>
      <c r="W1440" s="18">
        <f>('EDA &amp; Statistics'!F1461-'EDA &amp; Statistics'!F1460)/'EDA &amp; Statistics'!F1460</f>
        <v>0</v>
      </c>
      <c r="X1440" s="18">
        <f>('EDA &amp; Statistics'!G1461-'EDA &amp; Statistics'!G1460)/'EDA &amp; Statistics'!G1460</f>
        <v>-2.2446132920152947E-3</v>
      </c>
      <c r="Y1440" s="18">
        <f>('EDA &amp; Statistics'!H1461-'EDA &amp; Statistics'!H1460)/'EDA &amp; Statistics'!H1460</f>
        <v>-2.3202018721298267E-3</v>
      </c>
      <c r="Z1440" s="18">
        <f>('EDA &amp; Statistics'!I1461-'EDA &amp; Statistics'!I1460)/'EDA &amp; Statistics'!I1460</f>
        <v>-2.4153991225044223E-3</v>
      </c>
      <c r="AA1440" s="18">
        <f>('EDA &amp; Statistics'!J1461-'EDA &amp; Statistics'!J1460)/'EDA &amp; Statistics'!J1460</f>
        <v>9.4786185770148954E-3</v>
      </c>
      <c r="AB1440" s="18">
        <f>('EDA &amp; Statistics'!K1461-'EDA &amp; Statistics'!K1460)/'EDA &amp; Statistics'!K1460</f>
        <v>1.1071744944406868E-2</v>
      </c>
      <c r="AC1440" s="18">
        <f>('EDA &amp; Statistics'!L1461-'EDA &amp; Statistics'!L1460)/'EDA &amp; Statistics'!L1460</f>
        <v>1.3488203282351299E-2</v>
      </c>
      <c r="AD1440" s="18">
        <f>('EDA &amp; Statistics'!M1461-'EDA &amp; Statistics'!M1460)/'EDA &amp; Statistics'!M1460</f>
        <v>7.8101600835016492E-3</v>
      </c>
      <c r="AE1440" s="18">
        <f>('EDA &amp; Statistics'!N1461-'EDA &amp; Statistics'!N1460)/'EDA &amp; Statistics'!N1460</f>
        <v>2.5751151572007323E-2</v>
      </c>
      <c r="AF1440" s="18">
        <f>('EDA &amp; Statistics'!O1461-'EDA &amp; Statistics'!O1460)/'EDA &amp; Statistics'!O1460</f>
        <v>2.2997064550735899E-2</v>
      </c>
      <c r="AG1440" s="18">
        <f>('EDA &amp; Statistics'!P1461-'EDA &amp; Statistics'!P1460)/'EDA &amp; Statistics'!P1460</f>
        <v>3.2099660090651951E-3</v>
      </c>
    </row>
    <row r="1441" spans="1:33" x14ac:dyDescent="0.2">
      <c r="A1441" s="9">
        <v>40723</v>
      </c>
      <c r="B1441">
        <f>'EDA &amp; Statistics'!B1462-'EDA &amp; Statistics'!B1461</f>
        <v>-3.3266991376876831E-2</v>
      </c>
      <c r="C1441">
        <f>'EDA &amp; Statistics'!C1462-'EDA &amp; Statistics'!C1461</f>
        <v>4.4770002365112305E-2</v>
      </c>
      <c r="D1441">
        <f>'EDA &amp; Statistics'!D1462-'EDA &amp; Statistics'!D1461</f>
        <v>6.0630083084106445E-2</v>
      </c>
      <c r="E1441">
        <f>'EDA &amp; Statistics'!E1462-'EDA &amp; Statistics'!E1461</f>
        <v>8.9608144702121861E-3</v>
      </c>
      <c r="F1441">
        <f>'EDA &amp; Statistics'!F1462-'EDA &amp; Statistics'!F1461</f>
        <v>1.6250014305114746E-2</v>
      </c>
      <c r="G1441">
        <f>'EDA &amp; Statistics'!G1462-'EDA &amp; Statistics'!G1461</f>
        <v>2.8749942779541016E-2</v>
      </c>
      <c r="H1441">
        <f>'EDA &amp; Statistics'!H1462-'EDA &amp; Statistics'!H1461</f>
        <v>4.8000097274780273E-2</v>
      </c>
      <c r="I1441">
        <f>'EDA &amp; Statistics'!I1462-'EDA &amp; Statistics'!I1461</f>
        <v>4.999995231628418E-2</v>
      </c>
      <c r="J1441">
        <f>'EDA &amp; Statistics'!J1462-'EDA &amp; Statistics'!J1461</f>
        <v>0.10750007629394531</v>
      </c>
      <c r="K1441">
        <f>'EDA &amp; Statistics'!K1462-'EDA &amp; Statistics'!K1461</f>
        <v>7.9999923706054688E-2</v>
      </c>
      <c r="L1441">
        <f>'EDA &amp; Statistics'!L1462-'EDA &amp; Statistics'!L1461</f>
        <v>7.4000120162963867E-2</v>
      </c>
      <c r="M1441">
        <f>'EDA &amp; Statistics'!M1462-'EDA &amp; Statistics'!M1461</f>
        <v>5.6999921798706055E-2</v>
      </c>
      <c r="N1441">
        <f>'EDA &amp; Statistics'!N1462-'EDA &amp; Statistics'!N1461</f>
        <v>7.9999923706054688E-2</v>
      </c>
      <c r="O1441">
        <f>'EDA &amp; Statistics'!O1462-'EDA &amp; Statistics'!O1461</f>
        <v>5.9999942779541016E-2</v>
      </c>
      <c r="P1441">
        <f>'EDA &amp; Statistics'!P1462-'EDA &amp; Statistics'!P1461</f>
        <v>3.0956268310546875E-2</v>
      </c>
      <c r="R1441" s="9">
        <v>40723</v>
      </c>
      <c r="S1441" s="18">
        <f>('EDA &amp; Statistics'!B1462-'EDA &amp; Statistics'!B1461)/'EDA &amp; Statistics'!B1461</f>
        <v>-7.4471115677392244E-2</v>
      </c>
      <c r="T1441" s="18">
        <f>('EDA &amp; Statistics'!C1462-'EDA &amp; Statistics'!C1461)/'EDA &amp; Statistics'!C1461</f>
        <v>2.3348840661965166E-2</v>
      </c>
      <c r="U1441" s="18">
        <f>('EDA &amp; Statistics'!D1462-'EDA &amp; Statistics'!D1461)/'EDA &amp; Statistics'!D1461</f>
        <v>1.9175812782065444E-2</v>
      </c>
      <c r="V1441" s="18">
        <f>('EDA &amp; Statistics'!E1462-'EDA &amp; Statistics'!E1461)/'EDA &amp; Statistics'!E1461</f>
        <v>3.5617096389398459E-2</v>
      </c>
      <c r="W1441" s="18">
        <f>('EDA &amp; Statistics'!F1462-'EDA &amp; Statistics'!F1461)/'EDA &amp; Statistics'!F1461</f>
        <v>3.0732887436107484E-2</v>
      </c>
      <c r="X1441" s="18">
        <f>('EDA &amp; Statistics'!G1462-'EDA &amp; Statistics'!G1461)/'EDA &amp; Statistics'!G1461</f>
        <v>2.5871713538130503E-2</v>
      </c>
      <c r="Y1441" s="18">
        <f>('EDA &amp; Statistics'!H1462-'EDA &amp; Statistics'!H1461)/'EDA &amp; Statistics'!H1461</f>
        <v>3.7209378832717389E-2</v>
      </c>
      <c r="Z1441" s="18">
        <f>('EDA &amp; Statistics'!I1462-'EDA &amp; Statistics'!I1461)/'EDA &amp; Statistics'!I1461</f>
        <v>2.4213051298209332E-2</v>
      </c>
      <c r="AA1441" s="18">
        <f>('EDA &amp; Statistics'!J1462-'EDA &amp; Statistics'!J1461)/'EDA &amp; Statistics'!J1461</f>
        <v>2.0187808477833653E-2</v>
      </c>
      <c r="AB1441" s="18">
        <f>('EDA &amp; Statistics'!K1462-'EDA &amp; Statistics'!K1461)/'EDA &amp; Statistics'!K1461</f>
        <v>1.4016631445186284E-2</v>
      </c>
      <c r="AC1441" s="18">
        <f>('EDA &amp; Statistics'!L1462-'EDA &amp; Statistics'!L1461)/'EDA &amp; Statistics'!L1461</f>
        <v>2.7356791959379467E-2</v>
      </c>
      <c r="AD1441" s="18">
        <f>('EDA &amp; Statistics'!M1462-'EDA &amp; Statistics'!M1461)/'EDA &amp; Statistics'!M1461</f>
        <v>1.6989544403772344E-2</v>
      </c>
      <c r="AE1441" s="18">
        <f>('EDA &amp; Statistics'!N1462-'EDA &amp; Statistics'!N1461)/'EDA &amp; Statistics'!N1461</f>
        <v>3.3472769955908525E-2</v>
      </c>
      <c r="AF1441" s="18">
        <f>('EDA &amp; Statistics'!O1462-'EDA &amp; Statistics'!O1461)/'EDA &amp; Statistics'!O1461</f>
        <v>1.7403899331549684E-2</v>
      </c>
      <c r="AG1441" s="18">
        <f>('EDA &amp; Statistics'!P1462-'EDA &amp; Statistics'!P1461)/'EDA &amp; Statistics'!P1461</f>
        <v>2.5497643942290803E-3</v>
      </c>
    </row>
    <row r="1442" spans="1:33" x14ac:dyDescent="0.2">
      <c r="A1442" s="9">
        <v>40724</v>
      </c>
      <c r="B1442">
        <f>'EDA &amp; Statistics'!B1463-'EDA &amp; Statistics'!B1462</f>
        <v>-2.5171995162963867E-2</v>
      </c>
      <c r="C1442">
        <f>'EDA &amp; Statistics'!C1463-'EDA &amp; Statistics'!C1462</f>
        <v>5.6939959526062012E-2</v>
      </c>
      <c r="D1442">
        <f>'EDA &amp; Statistics'!D1463-'EDA &amp; Statistics'!D1462</f>
        <v>4.5039892196655273E-2</v>
      </c>
      <c r="E1442">
        <f>'EDA &amp; Statistics'!E1463-'EDA &amp; Statistics'!E1462</f>
        <v>4.9905427476948372E-3</v>
      </c>
      <c r="F1442">
        <f>'EDA &amp; Statistics'!F1463-'EDA &amp; Statistics'!F1462</f>
        <v>9.9999904632568359E-3</v>
      </c>
      <c r="G1442">
        <f>'EDA &amp; Statistics'!G1463-'EDA &amp; Statistics'!G1462</f>
        <v>1.9999980926513672E-2</v>
      </c>
      <c r="H1442">
        <f>'EDA &amp; Statistics'!H1463-'EDA &amp; Statistics'!H1462</f>
        <v>1.6999959945678711E-2</v>
      </c>
      <c r="I1442">
        <f>'EDA &amp; Statistics'!I1463-'EDA &amp; Statistics'!I1462</f>
        <v>9.9999904632568359E-3</v>
      </c>
      <c r="J1442">
        <f>'EDA &amp; Statistics'!J1463-'EDA &amp; Statistics'!J1462</f>
        <v>3.7499904632568359E-2</v>
      </c>
      <c r="K1442">
        <f>'EDA &amp; Statistics'!K1463-'EDA &amp; Statistics'!K1462</f>
        <v>1.0000228881835938E-2</v>
      </c>
      <c r="L1442">
        <f>'EDA &amp; Statistics'!L1463-'EDA &amp; Statistics'!L1462</f>
        <v>4.2000055313110352E-2</v>
      </c>
      <c r="M1442">
        <f>'EDA &amp; Statistics'!M1463-'EDA &amp; Statistics'!M1462</f>
        <v>2.3000001907348633E-2</v>
      </c>
      <c r="N1442">
        <f>'EDA &amp; Statistics'!N1463-'EDA &amp; Statistics'!N1462</f>
        <v>3.9999961853027344E-2</v>
      </c>
      <c r="O1442">
        <f>'EDA &amp; Statistics'!O1463-'EDA &amp; Statistics'!O1462</f>
        <v>4.2500019073486328E-2</v>
      </c>
      <c r="P1442">
        <f>'EDA &amp; Statistics'!P1463-'EDA &amp; Statistics'!P1462</f>
        <v>4.8777580261230469E-2</v>
      </c>
      <c r="R1442" s="9">
        <v>40724</v>
      </c>
      <c r="S1442" s="18">
        <f>('EDA &amp; Statistics'!B1463-'EDA &amp; Statistics'!B1462)/'EDA &amp; Statistics'!B1462</f>
        <v>-6.0883834570342278E-2</v>
      </c>
      <c r="T1442" s="18">
        <f>('EDA &amp; Statistics'!C1463-'EDA &amp; Statistics'!C1462)/'EDA &amp; Statistics'!C1462</f>
        <v>2.9018279291802517E-2</v>
      </c>
      <c r="U1442" s="18">
        <f>('EDA &amp; Statistics'!D1463-'EDA &amp; Statistics'!D1462)/'EDA &amp; Statistics'!D1462</f>
        <v>1.3976996343034559E-2</v>
      </c>
      <c r="V1442" s="18">
        <f>('EDA &amp; Statistics'!E1463-'EDA &amp; Statistics'!E1462)/'EDA &amp; Statistics'!E1462</f>
        <v>1.9154004923978969E-2</v>
      </c>
      <c r="W1442" s="18">
        <f>('EDA &amp; Statistics'!F1463-'EDA &amp; Statistics'!F1462)/'EDA &amp; Statistics'!F1462</f>
        <v>1.8348605792718239E-2</v>
      </c>
      <c r="X1442" s="18">
        <f>('EDA &amp; Statistics'!G1463-'EDA &amp; Statistics'!G1462)/'EDA &amp; Statistics'!G1462</f>
        <v>1.7543843138140669E-2</v>
      </c>
      <c r="Y1442" s="18">
        <f>('EDA &amp; Statistics'!H1463-'EDA &amp; Statistics'!H1462)/'EDA &amp; Statistics'!H1462</f>
        <v>1.2705500145314158E-2</v>
      </c>
      <c r="Z1442" s="18">
        <f>('EDA &amp; Statistics'!I1463-'EDA &amp; Statistics'!I1462)/'EDA &amp; Statistics'!I1462</f>
        <v>4.7281278572888392E-3</v>
      </c>
      <c r="AA1442" s="18">
        <f>('EDA &amp; Statistics'!J1463-'EDA &amp; Statistics'!J1462)/'EDA &amp; Statistics'!J1462</f>
        <v>6.9028818081068553E-3</v>
      </c>
      <c r="AB1442" s="18">
        <f>('EDA &amp; Statistics'!K1463-'EDA &amp; Statistics'!K1462)/'EDA &amp; Statistics'!K1462</f>
        <v>1.7279013471484148E-3</v>
      </c>
      <c r="AC1442" s="18">
        <f>('EDA &amp; Statistics'!L1463-'EDA &amp; Statistics'!L1462)/'EDA &amp; Statistics'!L1462</f>
        <v>1.5113369791328411E-2</v>
      </c>
      <c r="AD1442" s="18">
        <f>('EDA &amp; Statistics'!M1463-'EDA &amp; Statistics'!M1462)/'EDA &amp; Statistics'!M1462</f>
        <v>6.7409150955229083E-3</v>
      </c>
      <c r="AE1442" s="18">
        <f>('EDA &amp; Statistics'!N1463-'EDA &amp; Statistics'!N1462)/'EDA &amp; Statistics'!N1462</f>
        <v>1.6194316352106979E-2</v>
      </c>
      <c r="AF1442" s="18">
        <f>('EDA &amp; Statistics'!O1463-'EDA &amp; Statistics'!O1462)/'EDA &amp; Statistics'!O1462</f>
        <v>1.2116898042017545E-2</v>
      </c>
      <c r="AG1442" s="18">
        <f>('EDA &amp; Statistics'!P1463-'EDA &amp; Statistics'!P1462)/'EDA &amp; Statistics'!P1462</f>
        <v>4.0074283196302324E-3</v>
      </c>
    </row>
    <row r="1443" spans="1:33" x14ac:dyDescent="0.2">
      <c r="A1443" s="9">
        <v>40725</v>
      </c>
      <c r="B1443">
        <f>'EDA &amp; Statistics'!B1464-'EDA &amp; Statistics'!B1463</f>
        <v>1.0477006435394287E-2</v>
      </c>
      <c r="C1443">
        <f>'EDA &amp; Statistics'!C1464-'EDA &amp; Statistics'!C1463</f>
        <v>4.8589944839477539E-2</v>
      </c>
      <c r="D1443">
        <f>'EDA &amp; Statistics'!D1464-'EDA &amp; Statistics'!D1463</f>
        <v>5.1640033721923828E-2</v>
      </c>
      <c r="E1443">
        <f>'EDA &amp; Statistics'!E1464-'EDA &amp; Statistics'!E1463</f>
        <v>5.2648297724056103E-5</v>
      </c>
      <c r="F1443">
        <f>'EDA &amp; Statistics'!F1464-'EDA &amp; Statistics'!F1463</f>
        <v>1.2499690055847168E-3</v>
      </c>
      <c r="G1443">
        <f>'EDA &amp; Statistics'!G1464-'EDA &amp; Statistics'!G1463</f>
        <v>4.999995231628418E-3</v>
      </c>
      <c r="H1443">
        <f>'EDA &amp; Statistics'!H1464-'EDA &amp; Statistics'!H1463</f>
        <v>-1.6999959945678711E-2</v>
      </c>
      <c r="I1443">
        <f>'EDA &amp; Statistics'!I1464-'EDA &amp; Statistics'!I1463</f>
        <v>-4.2000055313110352E-2</v>
      </c>
      <c r="J1443">
        <f>'EDA &amp; Statistics'!J1464-'EDA &amp; Statistics'!J1463</f>
        <v>7.7500343322753906E-2</v>
      </c>
      <c r="K1443">
        <f>'EDA &amp; Statistics'!K1464-'EDA &amp; Statistics'!K1463</f>
        <v>6.25E-2</v>
      </c>
      <c r="L1443">
        <f>'EDA &amp; Statistics'!L1464-'EDA &amp; Statistics'!L1463</f>
        <v>1.399993896484375E-2</v>
      </c>
      <c r="M1443">
        <f>'EDA &amp; Statistics'!M1464-'EDA &amp; Statistics'!M1463</f>
        <v>-1.4999866485595703E-2</v>
      </c>
      <c r="N1443">
        <f>'EDA &amp; Statistics'!N1464-'EDA &amp; Statistics'!N1463</f>
        <v>2.2500038146972656E-2</v>
      </c>
      <c r="O1443">
        <f>'EDA &amp; Statistics'!O1464-'EDA &amp; Statistics'!O1463</f>
        <v>5.0001144409179688E-3</v>
      </c>
      <c r="P1443">
        <f>'EDA &amp; Statistics'!P1464-'EDA &amp; Statistics'!P1463</f>
        <v>-7.9918861389160156E-2</v>
      </c>
      <c r="R1443" s="9">
        <v>40725</v>
      </c>
      <c r="S1443" s="18">
        <f>('EDA &amp; Statistics'!B1464-'EDA &amp; Statistics'!B1463)/'EDA &amp; Statistics'!B1463</f>
        <v>2.6983746734874536E-2</v>
      </c>
      <c r="T1443" s="18">
        <f>('EDA &amp; Statistics'!C1464-'EDA &amp; Statistics'!C1463)/'EDA &amp; Statistics'!C1463</f>
        <v>2.4064554089425004E-2</v>
      </c>
      <c r="U1443" s="18">
        <f>('EDA &amp; Statistics'!D1464-'EDA &amp; Statistics'!D1463)/'EDA &amp; Statistics'!D1463</f>
        <v>1.5804287589963256E-2</v>
      </c>
      <c r="V1443" s="18">
        <f>('EDA &amp; Statistics'!E1464-'EDA &amp; Statistics'!E1463)/'EDA &amp; Statistics'!E1463</f>
        <v>1.9826969248745491E-4</v>
      </c>
      <c r="W1443" s="18">
        <f>('EDA &amp; Statistics'!F1464-'EDA &amp; Statistics'!F1463)/'EDA &amp; Statistics'!F1463</f>
        <v>2.2521963774337892E-3</v>
      </c>
      <c r="X1443" s="18">
        <f>('EDA &amp; Statistics'!G1464-'EDA &amp; Statistics'!G1463)/'EDA &amp; Statistics'!G1463</f>
        <v>4.3103408409496252E-3</v>
      </c>
      <c r="Y1443" s="18">
        <f>('EDA &amp; Statistics'!H1464-'EDA &amp; Statistics'!H1463)/'EDA &amp; Statistics'!H1463</f>
        <v>-1.2546095724266366E-2</v>
      </c>
      <c r="Z1443" s="18">
        <f>('EDA &amp; Statistics'!I1464-'EDA &amp; Statistics'!I1463)/'EDA &amp; Statistics'!I1463</f>
        <v>-1.9764731912051931E-2</v>
      </c>
      <c r="AA1443" s="18">
        <f>('EDA &amp; Statistics'!J1464-'EDA &amp; Statistics'!J1463)/'EDA &amp; Statistics'!J1463</f>
        <v>1.4168253436082592E-2</v>
      </c>
      <c r="AB1443" s="18">
        <f>('EDA &amp; Statistics'!K1464-'EDA &amp; Statistics'!K1463)/'EDA &amp; Statistics'!K1463</f>
        <v>1.0780508591745893E-2</v>
      </c>
      <c r="AC1443" s="18">
        <f>('EDA &amp; Statistics'!L1464-'EDA &amp; Statistics'!L1463)/'EDA &amp; Statistics'!L1463</f>
        <v>4.9627573458443496E-3</v>
      </c>
      <c r="AD1443" s="18">
        <f>('EDA &amp; Statistics'!M1464-'EDA &amp; Statistics'!M1463)/'EDA &amp; Statistics'!M1463</f>
        <v>-4.3667734309940269E-3</v>
      </c>
      <c r="AE1443" s="18">
        <f>('EDA &amp; Statistics'!N1464-'EDA &amp; Statistics'!N1463)/'EDA &amp; Statistics'!N1463</f>
        <v>8.9641586583512085E-3</v>
      </c>
      <c r="AF1443" s="18">
        <f>('EDA &amp; Statistics'!O1464-'EDA &amp; Statistics'!O1463)/'EDA &amp; Statistics'!O1463</f>
        <v>1.4084829600224421E-3</v>
      </c>
      <c r="AG1443" s="18">
        <f>('EDA &amp; Statistics'!P1464-'EDA &amp; Statistics'!P1463)/'EDA &amp; Statistics'!P1463</f>
        <v>-6.5397006991075131E-3</v>
      </c>
    </row>
    <row r="1444" spans="1:33" x14ac:dyDescent="0.2">
      <c r="A1444" s="9">
        <v>40728</v>
      </c>
      <c r="B1444">
        <f>'EDA &amp; Statistics'!B1465-'EDA &amp; Statistics'!B1464</f>
        <v>0</v>
      </c>
      <c r="C1444">
        <f>'EDA &amp; Statistics'!C1465-'EDA &amp; Statistics'!C1464</f>
        <v>0</v>
      </c>
      <c r="D1444">
        <f>'EDA &amp; Statistics'!D1465-'EDA &amp; Statistics'!D1464</f>
        <v>0</v>
      </c>
      <c r="E1444">
        <f>'EDA &amp; Statistics'!E1465-'EDA &amp; Statistics'!E1464</f>
        <v>1.3021742386912782E-3</v>
      </c>
      <c r="F1444">
        <f>'EDA &amp; Statistics'!F1465-'EDA &amp; Statistics'!F1464</f>
        <v>3.7500262260437012E-3</v>
      </c>
      <c r="G1444">
        <f>'EDA &amp; Statistics'!G1465-'EDA &amp; Statistics'!G1464</f>
        <v>9.9999904632568359E-3</v>
      </c>
      <c r="H1444">
        <f>'EDA &amp; Statistics'!H1465-'EDA &amp; Statistics'!H1464</f>
        <v>1.1999964714050293E-2</v>
      </c>
      <c r="I1444">
        <f>'EDA &amp; Statistics'!I1465-'EDA &amp; Statistics'!I1464</f>
        <v>1.5000104904174805E-2</v>
      </c>
      <c r="J1444">
        <f>'EDA &amp; Statistics'!J1465-'EDA &amp; Statistics'!J1464</f>
        <v>-4.7500133514404297E-2</v>
      </c>
      <c r="K1444">
        <f>'EDA &amp; Statistics'!K1465-'EDA &amp; Statistics'!K1464</f>
        <v>-4.5000076293945312E-2</v>
      </c>
      <c r="L1444">
        <f>'EDA &amp; Statistics'!L1465-'EDA &amp; Statistics'!L1464</f>
        <v>3.9999485015869141E-3</v>
      </c>
      <c r="M1444">
        <f>'EDA &amp; Statistics'!M1465-'EDA &amp; Statistics'!M1464</f>
        <v>-6.999969482421875E-3</v>
      </c>
      <c r="N1444">
        <f>'EDA &amp; Statistics'!N1465-'EDA &amp; Statistics'!N1464</f>
        <v>-4.2500019073486328E-2</v>
      </c>
      <c r="O1444">
        <f>'EDA &amp; Statistics'!O1465-'EDA &amp; Statistics'!O1464</f>
        <v>-2.5000095367431641E-2</v>
      </c>
      <c r="P1444">
        <f>'EDA &amp; Statistics'!P1465-'EDA &amp; Statistics'!P1464</f>
        <v>0</v>
      </c>
      <c r="R1444" s="9">
        <v>40728</v>
      </c>
      <c r="S1444" s="18">
        <f>('EDA &amp; Statistics'!B1465-'EDA &amp; Statistics'!B1464)/'EDA &amp; Statistics'!B1464</f>
        <v>0</v>
      </c>
      <c r="T1444" s="18">
        <f>('EDA &amp; Statistics'!C1465-'EDA &amp; Statistics'!C1464)/'EDA &amp; Statistics'!C1464</f>
        <v>0</v>
      </c>
      <c r="U1444" s="18">
        <f>('EDA &amp; Statistics'!D1465-'EDA &amp; Statistics'!D1464)/'EDA &amp; Statistics'!D1464</f>
        <v>0</v>
      </c>
      <c r="V1444" s="18">
        <f>('EDA &amp; Statistics'!E1465-'EDA &amp; Statistics'!E1464)/'EDA &amp; Statistics'!E1464</f>
        <v>4.9029221755128444E-3</v>
      </c>
      <c r="W1444" s="18">
        <f>('EDA &amp; Statistics'!F1465-'EDA &amp; Statistics'!F1464)/'EDA &amp; Statistics'!F1464</f>
        <v>6.7416204706093634E-3</v>
      </c>
      <c r="X1444" s="18">
        <f>('EDA &amp; Statistics'!G1465-'EDA &amp; Statistics'!G1464)/'EDA &amp; Statistics'!G1464</f>
        <v>8.5836830821445151E-3</v>
      </c>
      <c r="Y1444" s="18">
        <f>('EDA &amp; Statistics'!H1465-'EDA &amp; Statistics'!H1464)/'EDA &amp; Statistics'!H1464</f>
        <v>8.9685830969788022E-3</v>
      </c>
      <c r="Z1444" s="18">
        <f>('EDA &amp; Statistics'!I1465-'EDA &amp; Statistics'!I1464)/'EDA &amp; Statistics'!I1464</f>
        <v>7.2012027376359708E-3</v>
      </c>
      <c r="AA1444" s="18">
        <f>('EDA &amp; Statistics'!J1465-'EDA &amp; Statistics'!J1464)/'EDA &amp; Statistics'!J1464</f>
        <v>-8.5624393638927994E-3</v>
      </c>
      <c r="AB1444" s="18">
        <f>('EDA &amp; Statistics'!K1465-'EDA &amp; Statistics'!K1464)/'EDA &amp; Statistics'!K1464</f>
        <v>-7.679193731853641E-3</v>
      </c>
      <c r="AC1444" s="18">
        <f>('EDA &amp; Statistics'!L1465-'EDA &amp; Statistics'!L1464)/'EDA &amp; Statistics'!L1464</f>
        <v>1.4109165600581018E-3</v>
      </c>
      <c r="AD1444" s="18">
        <f>('EDA &amp; Statistics'!M1465-'EDA &amp; Statistics'!M1464)/'EDA &amp; Statistics'!M1464</f>
        <v>-2.0467746568027371E-3</v>
      </c>
      <c r="AE1444" s="18">
        <f>('EDA &amp; Statistics'!N1465-'EDA &amp; Statistics'!N1464)/'EDA &amp; Statistics'!N1464</f>
        <v>-1.6781843472202934E-2</v>
      </c>
      <c r="AF1444" s="18">
        <f>('EDA &amp; Statistics'!O1465-'EDA &amp; Statistics'!O1464)/'EDA &amp; Statistics'!O1464</f>
        <v>-7.0323754987257183E-3</v>
      </c>
      <c r="AG1444" s="18">
        <f>('EDA &amp; Statistics'!P1465-'EDA &amp; Statistics'!P1464)/'EDA &amp; Statistics'!P1464</f>
        <v>0</v>
      </c>
    </row>
    <row r="1445" spans="1:33" x14ac:dyDescent="0.2">
      <c r="A1445" s="9">
        <v>40729</v>
      </c>
      <c r="B1445">
        <f>'EDA &amp; Statistics'!B1466-'EDA &amp; Statistics'!B1465</f>
        <v>3.4669935703277588E-3</v>
      </c>
      <c r="C1445">
        <f>'EDA &amp; Statistics'!C1466-'EDA &amp; Statistics'!C1465</f>
        <v>-8.7430000305175781E-2</v>
      </c>
      <c r="D1445">
        <f>'EDA &amp; Statistics'!D1466-'EDA &amp; Statistics'!D1465</f>
        <v>-6.0129880905151367E-2</v>
      </c>
      <c r="E1445">
        <f>'EDA &amp; Statistics'!E1466-'EDA &amp; Statistics'!E1465</f>
        <v>6.1315599788371866E-3</v>
      </c>
      <c r="F1445">
        <f>'EDA &amp; Statistics'!F1466-'EDA &amp; Statistics'!F1465</f>
        <v>9.9999904632568359E-3</v>
      </c>
      <c r="G1445">
        <f>'EDA &amp; Statistics'!G1466-'EDA &amp; Statistics'!G1465</f>
        <v>1.5000104904174805E-2</v>
      </c>
      <c r="H1445">
        <f>'EDA &amp; Statistics'!H1466-'EDA &amp; Statistics'!H1465</f>
        <v>-9.9999904632568359E-3</v>
      </c>
      <c r="I1445">
        <f>'EDA &amp; Statistics'!I1466-'EDA &amp; Statistics'!I1465</f>
        <v>-1.3000011444091797E-2</v>
      </c>
      <c r="J1445">
        <f>'EDA &amp; Statistics'!J1466-'EDA &amp; Statistics'!J1465</f>
        <v>-3.9999961853027344E-2</v>
      </c>
      <c r="K1445">
        <f>'EDA &amp; Statistics'!K1466-'EDA &amp; Statistics'!K1465</f>
        <v>5.0001144409179688E-3</v>
      </c>
      <c r="L1445">
        <f>'EDA &amp; Statistics'!L1466-'EDA &amp; Statistics'!L1465</f>
        <v>-1.6999959945678711E-2</v>
      </c>
      <c r="M1445">
        <f>'EDA &amp; Statistics'!M1466-'EDA &amp; Statistics'!M1465</f>
        <v>-1.5000104904174805E-2</v>
      </c>
      <c r="N1445">
        <f>'EDA &amp; Statistics'!N1466-'EDA &amp; Statistics'!N1465</f>
        <v>-4.7499895095825195E-2</v>
      </c>
      <c r="O1445">
        <f>'EDA &amp; Statistics'!O1466-'EDA &amp; Statistics'!O1465</f>
        <v>-2.9999971389770508E-2</v>
      </c>
      <c r="P1445">
        <f>'EDA &amp; Statistics'!P1466-'EDA &amp; Statistics'!P1465</f>
        <v>2.2543907165527344E-2</v>
      </c>
      <c r="R1445" s="9">
        <v>40729</v>
      </c>
      <c r="S1445" s="18">
        <f>('EDA &amp; Statistics'!B1466-'EDA &amp; Statistics'!B1465)/'EDA &amp; Statistics'!B1465</f>
        <v>8.6946981048916933E-3</v>
      </c>
      <c r="T1445" s="18">
        <f>('EDA &amp; Statistics'!C1466-'EDA &amp; Statistics'!C1465)/'EDA &amp; Statistics'!C1465</f>
        <v>-4.2282879785257931E-2</v>
      </c>
      <c r="U1445" s="18">
        <f>('EDA &amp; Statistics'!D1466-'EDA &amp; Statistics'!D1465)/'EDA &amp; Statistics'!D1465</f>
        <v>-1.8116266834926138E-2</v>
      </c>
      <c r="V1445" s="18">
        <f>('EDA &amp; Statistics'!E1466-'EDA &amp; Statistics'!E1465)/'EDA &amp; Statistics'!E1465</f>
        <v>2.2973796624398836E-2</v>
      </c>
      <c r="W1445" s="18">
        <f>('EDA &amp; Statistics'!F1466-'EDA &amp; Statistics'!F1465)/'EDA &amp; Statistics'!F1465</f>
        <v>1.7857125751218089E-2</v>
      </c>
      <c r="X1445" s="18">
        <f>('EDA &amp; Statistics'!G1466-'EDA &amp; Statistics'!G1465)/'EDA &amp; Statistics'!G1465</f>
        <v>1.2766047245027553E-2</v>
      </c>
      <c r="Y1445" s="18">
        <f>('EDA &amp; Statistics'!H1466-'EDA &amp; Statistics'!H1465)/'EDA &amp; Statistics'!H1465</f>
        <v>-7.4074002123338169E-3</v>
      </c>
      <c r="Z1445" s="18">
        <f>('EDA &amp; Statistics'!I1466-'EDA &amp; Statistics'!I1465)/'EDA &amp; Statistics'!I1465</f>
        <v>-6.1963828106799705E-3</v>
      </c>
      <c r="AA1445" s="18">
        <f>('EDA &amp; Statistics'!J1466-'EDA &amp; Statistics'!J1465)/'EDA &amp; Statistics'!J1465</f>
        <v>-7.2727203369140625E-3</v>
      </c>
      <c r="AB1445" s="18">
        <f>('EDA &amp; Statistics'!K1466-'EDA &amp; Statistics'!K1465)/'EDA &amp; Statistics'!K1465</f>
        <v>8.598648996932252E-4</v>
      </c>
      <c r="AC1445" s="18">
        <f>('EDA &amp; Statistics'!L1466-'EDA &amp; Statistics'!L1465)/'EDA &amp; Statistics'!L1465</f>
        <v>-5.9880098716545505E-3</v>
      </c>
      <c r="AD1445" s="18">
        <f>('EDA &amp; Statistics'!M1466-'EDA &amp; Statistics'!M1465)/'EDA &amp; Statistics'!M1465</f>
        <v>-4.3949910444591612E-3</v>
      </c>
      <c r="AE1445" s="18">
        <f>('EDA &amp; Statistics'!N1466-'EDA &amp; Statistics'!N1465)/'EDA &amp; Statistics'!N1465</f>
        <v>-1.9076263017630431E-2</v>
      </c>
      <c r="AF1445" s="18">
        <f>('EDA &amp; Statistics'!O1466-'EDA &amp; Statistics'!O1465)/'EDA &amp; Statistics'!O1465</f>
        <v>-8.4985755334041659E-3</v>
      </c>
      <c r="AG1445" s="18">
        <f>('EDA &amp; Statistics'!P1466-'EDA &amp; Statistics'!P1465)/'EDA &amp; Statistics'!P1465</f>
        <v>1.8568946098604646E-3</v>
      </c>
    </row>
    <row r="1446" spans="1:33" x14ac:dyDescent="0.2">
      <c r="A1446" s="9">
        <v>40730</v>
      </c>
      <c r="B1446">
        <f>'EDA &amp; Statistics'!B1467-'EDA &amp; Statistics'!B1466</f>
        <v>9.9059939384460449E-3</v>
      </c>
      <c r="C1446">
        <f>'EDA &amp; Statistics'!C1467-'EDA &amp; Statistics'!C1466</f>
        <v>-3.2719969749450684E-2</v>
      </c>
      <c r="D1446">
        <f>'EDA &amp; Statistics'!D1467-'EDA &amp; Statistics'!D1466</f>
        <v>-2.6400089263916016E-2</v>
      </c>
      <c r="E1446">
        <f>'EDA &amp; Statistics'!E1467-'EDA &amp; Statistics'!E1466</f>
        <v>5.4768859994649977E-3</v>
      </c>
      <c r="F1446">
        <f>'EDA &amp; Statistics'!F1467-'EDA &amp; Statistics'!F1466</f>
        <v>7.499992847442627E-3</v>
      </c>
      <c r="G1446">
        <f>'EDA &amp; Statistics'!G1467-'EDA &amp; Statistics'!G1466</f>
        <v>7.4999332427978516E-3</v>
      </c>
      <c r="H1446">
        <f>'EDA &amp; Statistics'!H1467-'EDA &amp; Statistics'!H1466</f>
        <v>-4.2000055313110352E-2</v>
      </c>
      <c r="I1446">
        <f>'EDA &amp; Statistics'!I1467-'EDA &amp; Statistics'!I1466</f>
        <v>-3.6999940872192383E-2</v>
      </c>
      <c r="J1446">
        <f>'EDA &amp; Statistics'!J1467-'EDA &amp; Statistics'!J1466</f>
        <v>1.2499809265136719E-2</v>
      </c>
      <c r="K1446">
        <f>'EDA &amp; Statistics'!K1467-'EDA &amp; Statistics'!K1466</f>
        <v>-7.5001716613769531E-3</v>
      </c>
      <c r="L1446">
        <f>'EDA &amp; Statistics'!L1467-'EDA &amp; Statistics'!L1466</f>
        <v>-8.1000089645385742E-2</v>
      </c>
      <c r="M1446">
        <f>'EDA &amp; Statistics'!M1467-'EDA &amp; Statistics'!M1466</f>
        <v>-6.8000078201293945E-2</v>
      </c>
      <c r="N1446">
        <f>'EDA &amp; Statistics'!N1467-'EDA &amp; Statistics'!N1466</f>
        <v>-7.2500228881835938E-2</v>
      </c>
      <c r="O1446">
        <f>'EDA &amp; Statistics'!O1467-'EDA &amp; Statistics'!O1466</f>
        <v>-6.7500114440917969E-2</v>
      </c>
      <c r="P1446">
        <f>'EDA &amp; Statistics'!P1467-'EDA &amp; Statistics'!P1466</f>
        <v>-5.2639007568359375E-2</v>
      </c>
      <c r="R1446" s="9">
        <v>40730</v>
      </c>
      <c r="S1446" s="18">
        <f>('EDA &amp; Statistics'!B1467-'EDA &amp; Statistics'!B1466)/'EDA &amp; Statistics'!B1466</f>
        <v>2.4628603708805864E-2</v>
      </c>
      <c r="T1446" s="18">
        <f>('EDA &amp; Statistics'!C1467-'EDA &amp; Statistics'!C1466)/'EDA &amp; Statistics'!C1466</f>
        <v>-1.6522650674414299E-2</v>
      </c>
      <c r="U1446" s="18">
        <f>('EDA &amp; Statistics'!D1467-'EDA &amp; Statistics'!D1466)/'EDA &amp; Statistics'!D1466</f>
        <v>-8.1007213833951524E-3</v>
      </c>
      <c r="V1446" s="18">
        <f>('EDA &amp; Statistics'!E1467-'EDA &amp; Statistics'!E1466)/'EDA &amp; Statistics'!E1466</f>
        <v>2.0060002512529516E-2</v>
      </c>
      <c r="W1446" s="18">
        <f>('EDA &amp; Statistics'!F1467-'EDA &amp; Statistics'!F1466)/'EDA &amp; Statistics'!F1466</f>
        <v>1.31578823536055E-2</v>
      </c>
      <c r="X1446" s="18">
        <f>('EDA &amp; Statistics'!G1467-'EDA &amp; Statistics'!G1466)/'EDA &amp; Statistics'!G1466</f>
        <v>6.3024646068638099E-3</v>
      </c>
      <c r="Y1446" s="18">
        <f>('EDA &amp; Statistics'!H1467-'EDA &amp; Statistics'!H1466)/'EDA &amp; Statistics'!H1466</f>
        <v>-3.13433240797866E-2</v>
      </c>
      <c r="Z1446" s="18">
        <f>('EDA &amp; Statistics'!I1467-'EDA &amp; Statistics'!I1466)/'EDA &amp; Statistics'!I1466</f>
        <v>-1.7745774673978323E-2</v>
      </c>
      <c r="AA1446" s="18">
        <f>('EDA &amp; Statistics'!J1467-'EDA &amp; Statistics'!J1466)/'EDA &amp; Statistics'!J1466</f>
        <v>2.2893423402573698E-3</v>
      </c>
      <c r="AB1446" s="18">
        <f>('EDA &amp; Statistics'!K1467-'EDA &amp; Statistics'!K1466)/'EDA &amp; Statistics'!K1466</f>
        <v>-1.2886892508863887E-3</v>
      </c>
      <c r="AC1446" s="18">
        <f>('EDA &amp; Statistics'!L1467-'EDA &amp; Statistics'!L1466)/'EDA &amp; Statistics'!L1466</f>
        <v>-2.8703078979068337E-2</v>
      </c>
      <c r="AD1446" s="18">
        <f>('EDA &amp; Statistics'!M1467-'EDA &amp; Statistics'!M1466)/'EDA &amp; Statistics'!M1466</f>
        <v>-2.0011794633056055E-2</v>
      </c>
      <c r="AE1446" s="18">
        <f>('EDA &amp; Statistics'!N1467-'EDA &amp; Statistics'!N1466)/'EDA &amp; Statistics'!N1466</f>
        <v>-2.9682794466697929E-2</v>
      </c>
      <c r="AF1446" s="18">
        <f>('EDA &amp; Statistics'!O1467-'EDA &amp; Statistics'!O1466)/'EDA &amp; Statistics'!O1466</f>
        <v>-1.9285746983119419E-2</v>
      </c>
      <c r="AG1446" s="18">
        <f>('EDA &amp; Statistics'!P1467-'EDA &amp; Statistics'!P1466)/'EDA &amp; Statistics'!P1466</f>
        <v>-4.3277291190951129E-3</v>
      </c>
    </row>
    <row r="1447" spans="1:33" x14ac:dyDescent="0.2">
      <c r="A1447" s="9">
        <v>40731</v>
      </c>
      <c r="B1447">
        <f>'EDA &amp; Statistics'!B1468-'EDA &amp; Statistics'!B1467</f>
        <v>-2.4920105934143066E-3</v>
      </c>
      <c r="C1447">
        <f>'EDA &amp; Statistics'!C1468-'EDA &amp; Statistics'!C1467</f>
        <v>8.0069899559020996E-2</v>
      </c>
      <c r="D1447">
        <f>'EDA &amp; Statistics'!D1468-'EDA &amp; Statistics'!D1467</f>
        <v>5.4399967193603516E-2</v>
      </c>
      <c r="E1447">
        <f>'EDA &amp; Statistics'!E1468-'EDA &amp; Statistics'!E1467</f>
        <v>-3.076678354924256E-3</v>
      </c>
      <c r="F1447">
        <f>'EDA &amp; Statistics'!F1468-'EDA &amp; Statistics'!F1467</f>
        <v>-4.999995231628418E-3</v>
      </c>
      <c r="G1447">
        <f>'EDA &amp; Statistics'!G1468-'EDA &amp; Statistics'!G1467</f>
        <v>-7.4999332427978516E-3</v>
      </c>
      <c r="H1447">
        <f>'EDA &amp; Statistics'!H1468-'EDA &amp; Statistics'!H1467</f>
        <v>4.2000055313110352E-2</v>
      </c>
      <c r="I1447">
        <f>'EDA &amp; Statistics'!I1468-'EDA &amp; Statistics'!I1467</f>
        <v>5.6999921798706055E-2</v>
      </c>
      <c r="J1447">
        <f>'EDA &amp; Statistics'!J1468-'EDA &amp; Statistics'!J1467</f>
        <v>5.0001144409179688E-3</v>
      </c>
      <c r="K1447">
        <f>'EDA &amp; Statistics'!K1468-'EDA &amp; Statistics'!K1467</f>
        <v>-5.0001144409179688E-3</v>
      </c>
      <c r="L1447">
        <f>'EDA &amp; Statistics'!L1468-'EDA &amp; Statistics'!L1467</f>
        <v>4.9000024795532227E-2</v>
      </c>
      <c r="M1447">
        <f>'EDA &amp; Statistics'!M1468-'EDA &amp; Statistics'!M1467</f>
        <v>6.5999984741210938E-2</v>
      </c>
      <c r="N1447">
        <f>'EDA &amp; Statistics'!N1468-'EDA &amp; Statistics'!N1467</f>
        <v>5.7500123977661133E-2</v>
      </c>
      <c r="O1447">
        <f>'EDA &amp; Statistics'!O1468-'EDA &amp; Statistics'!O1467</f>
        <v>5.5000066757202148E-2</v>
      </c>
      <c r="P1447">
        <f>'EDA &amp; Statistics'!P1468-'EDA &amp; Statistics'!P1467</f>
        <v>5.9330940246582031E-2</v>
      </c>
      <c r="R1447" s="9">
        <v>40731</v>
      </c>
      <c r="S1447" s="18">
        <f>('EDA &amp; Statistics'!B1468-'EDA &amp; Statistics'!B1467)/'EDA &amp; Statistics'!B1467</f>
        <v>-6.0467935535386879E-3</v>
      </c>
      <c r="T1447" s="18">
        <f>('EDA &amp; Statistics'!C1468-'EDA &amp; Statistics'!C1467)/'EDA &amp; Statistics'!C1467</f>
        <v>4.1112297674152136E-2</v>
      </c>
      <c r="U1447" s="18">
        <f>('EDA &amp; Statistics'!D1468-'EDA &amp; Statistics'!D1467)/'EDA &amp; Statistics'!D1467</f>
        <v>1.6828653302821427E-2</v>
      </c>
      <c r="V1447" s="18">
        <f>('EDA &amp; Statistics'!E1468-'EDA &amp; Statistics'!E1467)/'EDA &amp; Statistics'!E1467</f>
        <v>-1.1047236695585915E-2</v>
      </c>
      <c r="W1447" s="18">
        <f>('EDA &amp; Statistics'!F1468-'EDA &amp; Statistics'!F1467)/'EDA &amp; Statistics'!F1467</f>
        <v>-8.6580006155534371E-3</v>
      </c>
      <c r="X1447" s="18">
        <f>('EDA &amp; Statistics'!G1468-'EDA &amp; Statistics'!G1467)/'EDA &amp; Statistics'!G1467</f>
        <v>-6.2629923194374958E-3</v>
      </c>
      <c r="Y1447" s="18">
        <f>('EDA &amp; Statistics'!H1468-'EDA &amp; Statistics'!H1467)/'EDA &amp; Statistics'!H1467</f>
        <v>3.2357516196345602E-2</v>
      </c>
      <c r="Z1447" s="18">
        <f>('EDA &amp; Statistics'!I1468-'EDA &amp; Statistics'!I1467)/'EDA &amp; Statistics'!I1467</f>
        <v>2.7831991743825769E-2</v>
      </c>
      <c r="AA1447" s="18">
        <f>('EDA &amp; Statistics'!J1468-'EDA &amp; Statistics'!J1467)/'EDA &amp; Statistics'!J1467</f>
        <v>9.136801425919588E-4</v>
      </c>
      <c r="AB1447" s="18">
        <f>('EDA &amp; Statistics'!K1468-'EDA &amp; Statistics'!K1467)/'EDA &amp; Statistics'!K1467</f>
        <v>-8.6023474252352149E-4</v>
      </c>
      <c r="AC1447" s="18">
        <f>('EDA &amp; Statistics'!L1468-'EDA &amp; Statistics'!L1467)/'EDA &amp; Statistics'!L1467</f>
        <v>1.7876696797058118E-2</v>
      </c>
      <c r="AD1447" s="18">
        <f>('EDA &amp; Statistics'!M1468-'EDA &amp; Statistics'!M1467)/'EDA &amp; Statistics'!M1467</f>
        <v>1.9819815691694557E-2</v>
      </c>
      <c r="AE1447" s="18">
        <f>('EDA &amp; Statistics'!N1468-'EDA &amp; Statistics'!N1467)/'EDA &amp; Statistics'!N1467</f>
        <v>2.4261656858306925E-2</v>
      </c>
      <c r="AF1447" s="18">
        <f>('EDA &amp; Statistics'!O1468-'EDA &amp; Statistics'!O1467)/'EDA &amp; Statistics'!O1467</f>
        <v>1.6023326610612194E-2</v>
      </c>
      <c r="AG1447" s="18">
        <f>('EDA &amp; Statistics'!P1468-'EDA &amp; Statistics'!P1467)/'EDA &amp; Statistics'!P1467</f>
        <v>4.8991100523614883E-3</v>
      </c>
    </row>
    <row r="1448" spans="1:33" x14ac:dyDescent="0.2">
      <c r="A1448" s="9">
        <v>40732</v>
      </c>
      <c r="B1448">
        <f>'EDA &amp; Statistics'!B1469-'EDA &amp; Statistics'!B1468</f>
        <v>-1.0430991649627686E-2</v>
      </c>
      <c r="C1448">
        <f>'EDA &amp; Statistics'!C1469-'EDA &amp; Statistics'!C1468</f>
        <v>-0.15380990505218506</v>
      </c>
      <c r="D1448">
        <f>'EDA &amp; Statistics'!D1469-'EDA &amp; Statistics'!D1468</f>
        <v>-0.13053989410400391</v>
      </c>
      <c r="E1448">
        <f>'EDA &amp; Statistics'!E1469-'EDA &amp; Statistics'!E1468</f>
        <v>2.1621402442257853E-3</v>
      </c>
      <c r="F1448">
        <f>'EDA &amp; Statistics'!F1469-'EDA &amp; Statistics'!F1468</f>
        <v>3.7500262260437012E-3</v>
      </c>
      <c r="G1448">
        <f>'EDA &amp; Statistics'!G1469-'EDA &amp; Statistics'!G1468</f>
        <v>6.2499046325683594E-3</v>
      </c>
      <c r="H1448">
        <f>'EDA &amp; Statistics'!H1469-'EDA &amp; Statistics'!H1468</f>
        <v>-6.0000061988830566E-2</v>
      </c>
      <c r="I1448">
        <f>'EDA &amp; Statistics'!I1469-'EDA &amp; Statistics'!I1468</f>
        <v>-6.2000036239624023E-2</v>
      </c>
      <c r="J1448">
        <f>'EDA &amp; Statistics'!J1469-'EDA &amp; Statistics'!J1468</f>
        <v>2.5000095367431641E-2</v>
      </c>
      <c r="K1448">
        <f>'EDA &amp; Statistics'!K1469-'EDA &amp; Statistics'!K1468</f>
        <v>3.5000324249267578E-2</v>
      </c>
      <c r="L1448">
        <f>'EDA &amp; Statistics'!L1469-'EDA &amp; Statistics'!L1468</f>
        <v>-0.12599992752075195</v>
      </c>
      <c r="M1448">
        <f>'EDA &amp; Statistics'!M1469-'EDA &amp; Statistics'!M1468</f>
        <v>-0.11299991607666016</v>
      </c>
      <c r="N1448">
        <f>'EDA &amp; Statistics'!N1469-'EDA &amp; Statistics'!N1468</f>
        <v>-7.9999923706054688E-2</v>
      </c>
      <c r="O1448">
        <f>'EDA &amp; Statistics'!O1469-'EDA &amp; Statistics'!O1468</f>
        <v>-9.7499847412109375E-2</v>
      </c>
      <c r="P1448">
        <f>'EDA &amp; Statistics'!P1469-'EDA &amp; Statistics'!P1468</f>
        <v>7.083892822265625E-3</v>
      </c>
      <c r="R1448" s="9">
        <v>40732</v>
      </c>
      <c r="S1448" s="18">
        <f>('EDA &amp; Statistics'!B1469-'EDA &amp; Statistics'!B1468)/'EDA &amp; Statistics'!B1468</f>
        <v>-2.5464486090372059E-2</v>
      </c>
      <c r="T1448" s="18">
        <f>('EDA &amp; Statistics'!C1469-'EDA &amp; Statistics'!C1468)/'EDA &amp; Statistics'!C1468</f>
        <v>-7.5855869902271958E-2</v>
      </c>
      <c r="U1448" s="18">
        <f>('EDA &amp; Statistics'!D1469-'EDA &amp; Statistics'!D1468)/'EDA &amp; Statistics'!D1468</f>
        <v>-3.9714235416973574E-2</v>
      </c>
      <c r="V1448" s="18">
        <f>('EDA &amp; Statistics'!E1469-'EDA &amp; Statistics'!E1468)/'EDA &amp; Statistics'!E1468</f>
        <v>7.8501847030163115E-3</v>
      </c>
      <c r="W1448" s="18">
        <f>('EDA &amp; Statistics'!F1469-'EDA &amp; Statistics'!F1468)/'EDA &amp; Statistics'!F1468</f>
        <v>6.5502642594094133E-3</v>
      </c>
      <c r="X1448" s="18">
        <f>('EDA &amp; Statistics'!G1469-'EDA &amp; Statistics'!G1468)/'EDA &amp; Statistics'!G1468</f>
        <v>5.2520204470969233E-3</v>
      </c>
      <c r="Y1448" s="18">
        <f>('EDA &amp; Statistics'!H1469-'EDA &amp; Statistics'!H1468)/'EDA &amp; Statistics'!H1468</f>
        <v>-4.4776164547958831E-2</v>
      </c>
      <c r="Z1448" s="18">
        <f>('EDA &amp; Statistics'!I1469-'EDA &amp; Statistics'!I1468)/'EDA &amp; Statistics'!I1468</f>
        <v>-2.9453698659306082E-2</v>
      </c>
      <c r="AA1448" s="18">
        <f>('EDA &amp; Statistics'!J1469-'EDA &amp; Statistics'!J1468)/'EDA &amp; Statistics'!J1468</f>
        <v>4.5641434124217058E-3</v>
      </c>
      <c r="AB1448" s="18">
        <f>('EDA &amp; Statistics'!K1469-'EDA &amp; Statistics'!K1468)/'EDA &amp; Statistics'!K1468</f>
        <v>6.0267455770940809E-3</v>
      </c>
      <c r="AC1448" s="18">
        <f>('EDA &amp; Statistics'!L1469-'EDA &amp; Statistics'!L1468)/'EDA &amp; Statistics'!L1468</f>
        <v>-4.516126496183423E-2</v>
      </c>
      <c r="AD1448" s="18">
        <f>('EDA &amp; Statistics'!M1469-'EDA &amp; Statistics'!M1468)/'EDA &amp; Statistics'!M1468</f>
        <v>-3.3274416702892815E-2</v>
      </c>
      <c r="AE1448" s="18">
        <f>('EDA &amp; Statistics'!N1469-'EDA &amp; Statistics'!N1468)/'EDA &amp; Statistics'!N1468</f>
        <v>-3.2955684198461295E-2</v>
      </c>
      <c r="AF1448" s="18">
        <f>('EDA &amp; Statistics'!O1469-'EDA &amp; Statistics'!O1468)/'EDA &amp; Statistics'!O1468</f>
        <v>-2.7956945876759981E-2</v>
      </c>
      <c r="AG1448" s="18">
        <f>('EDA &amp; Statistics'!P1469-'EDA &amp; Statistics'!P1468)/'EDA &amp; Statistics'!P1468</f>
        <v>5.8208376269977785E-4</v>
      </c>
    </row>
    <row r="1449" spans="1:33" x14ac:dyDescent="0.2">
      <c r="A1449" s="9">
        <v>40735</v>
      </c>
      <c r="B1449">
        <f>'EDA &amp; Statistics'!B1470-'EDA &amp; Statistics'!B1469</f>
        <v>3.9021015167236328E-2</v>
      </c>
      <c r="C1449">
        <f>'EDA &amp; Statistics'!C1470-'EDA &amp; Statistics'!C1469</f>
        <v>-5.3339958190917969E-2</v>
      </c>
      <c r="D1449">
        <f>'EDA &amp; Statistics'!D1470-'EDA &amp; Statistics'!D1469</f>
        <v>-7.6900005340576172E-2</v>
      </c>
      <c r="E1449">
        <f>'EDA &amp; Statistics'!E1470-'EDA &amp; Statistics'!E1469</f>
        <v>-1.3528084821565756E-2</v>
      </c>
      <c r="F1449">
        <f>'EDA &amp; Statistics'!F1470-'EDA &amp; Statistics'!F1469</f>
        <v>-2.2500038146972656E-2</v>
      </c>
      <c r="G1449">
        <f>'EDA &amp; Statistics'!G1470-'EDA &amp; Statistics'!G1469</f>
        <v>-3.4999966621398926E-2</v>
      </c>
      <c r="H1449">
        <f>'EDA &amp; Statistics'!H1470-'EDA &amp; Statistics'!H1469</f>
        <v>-6.6999912261962891E-2</v>
      </c>
      <c r="I1449">
        <f>'EDA &amp; Statistics'!I1470-'EDA &amp; Statistics'!I1469</f>
        <v>-7.799994945526123E-2</v>
      </c>
      <c r="J1449">
        <f>'EDA &amp; Statistics'!J1470-'EDA &amp; Statistics'!J1469</f>
        <v>-0.1100001335144043</v>
      </c>
      <c r="K1449">
        <f>'EDA &amp; Statistics'!K1470-'EDA &amp; Statistics'!K1469</f>
        <v>-0.10000038146972656</v>
      </c>
      <c r="L1449">
        <f>'EDA &amp; Statistics'!L1470-'EDA &amp; Statistics'!L1469</f>
        <v>-0.13400006294250488</v>
      </c>
      <c r="M1449">
        <f>'EDA &amp; Statistics'!M1470-'EDA &amp; Statistics'!M1469</f>
        <v>-0.1380000114440918</v>
      </c>
      <c r="N1449">
        <f>'EDA &amp; Statistics'!N1470-'EDA &amp; Statistics'!N1469</f>
        <v>-0.10250020027160645</v>
      </c>
      <c r="O1449">
        <f>'EDA &amp; Statistics'!O1470-'EDA &amp; Statistics'!O1469</f>
        <v>-9.0000152587890625E-2</v>
      </c>
      <c r="P1449">
        <f>'EDA &amp; Statistics'!P1470-'EDA &amp; Statistics'!P1469</f>
        <v>-1.2192726135253906E-2</v>
      </c>
      <c r="R1449" s="9">
        <v>40735</v>
      </c>
      <c r="S1449" s="18">
        <f>('EDA &amp; Statistics'!B1470-'EDA &amp; Statistics'!B1469)/'EDA &amp; Statistics'!B1469</f>
        <v>9.7748524770169334E-2</v>
      </c>
      <c r="T1449" s="18">
        <f>('EDA &amp; Statistics'!C1470-'EDA &amp; Statistics'!C1469)/'EDA &amp; Statistics'!C1469</f>
        <v>-2.8465436685416172E-2</v>
      </c>
      <c r="U1449" s="18">
        <f>('EDA &amp; Statistics'!D1470-'EDA &amp; Statistics'!D1469)/'EDA &amp; Statistics'!D1469</f>
        <v>-2.4362891378540287E-2</v>
      </c>
      <c r="V1449" s="18">
        <f>('EDA &amp; Statistics'!E1470-'EDA &amp; Statistics'!E1469)/'EDA &amp; Statistics'!E1469</f>
        <v>-4.8734481812114504E-2</v>
      </c>
      <c r="W1449" s="18">
        <f>('EDA &amp; Statistics'!F1470-'EDA &amp; Statistics'!F1469)/'EDA &amp; Statistics'!F1469</f>
        <v>-3.9045618213151584E-2</v>
      </c>
      <c r="X1449" s="18">
        <f>('EDA &amp; Statistics'!G1470-'EDA &amp; Statistics'!G1469)/'EDA &amp; Statistics'!G1469</f>
        <v>-2.925807125392332E-2</v>
      </c>
      <c r="Y1449" s="18">
        <f>('EDA &amp; Statistics'!H1470-'EDA &amp; Statistics'!H1469)/'EDA &amp; Statistics'!H1469</f>
        <v>-5.2343682624630988E-2</v>
      </c>
      <c r="Z1449" s="18">
        <f>('EDA &amp; Statistics'!I1470-'EDA &amp; Statistics'!I1469)/'EDA &amp; Statistics'!I1469</f>
        <v>-3.81791238916541E-2</v>
      </c>
      <c r="AA1449" s="18">
        <f>('EDA &amp; Statistics'!J1470-'EDA &amp; Statistics'!J1469)/'EDA &amp; Statistics'!J1469</f>
        <v>-1.9990937277694448E-2</v>
      </c>
      <c r="AB1449" s="18">
        <f>('EDA &amp; Statistics'!K1470-'EDA &amp; Statistics'!K1469)/'EDA &amp; Statistics'!K1469</f>
        <v>-1.7116025310850071E-2</v>
      </c>
      <c r="AC1449" s="18">
        <f>('EDA &amp; Statistics'!L1470-'EDA &amp; Statistics'!L1469)/'EDA &amp; Statistics'!L1469</f>
        <v>-5.0300323279121747E-2</v>
      </c>
      <c r="AD1449" s="18">
        <f>('EDA &amp; Statistics'!M1470-'EDA &amp; Statistics'!M1469)/'EDA &amp; Statistics'!M1469</f>
        <v>-4.2034727921045179E-2</v>
      </c>
      <c r="AE1449" s="18">
        <f>('EDA &amp; Statistics'!N1470-'EDA &amp; Statistics'!N1469)/'EDA &amp; Statistics'!N1469</f>
        <v>-4.3663555494753321E-2</v>
      </c>
      <c r="AF1449" s="18">
        <f>('EDA &amp; Statistics'!O1470-'EDA &amp; Statistics'!O1469)/'EDA &amp; Statistics'!O1469</f>
        <v>-2.6548716755993924E-2</v>
      </c>
      <c r="AG1449" s="18">
        <f>('EDA &amp; Statistics'!P1470-'EDA &amp; Statistics'!P1469)/'EDA &amp; Statistics'!P1469</f>
        <v>-1.0012939678480082E-3</v>
      </c>
    </row>
    <row r="1450" spans="1:33" x14ac:dyDescent="0.2">
      <c r="A1450" s="9">
        <v>40736</v>
      </c>
      <c r="B1450">
        <f>'EDA &amp; Statistics'!B1471-'EDA &amp; Statistics'!B1470</f>
        <v>1.1786997318267822E-2</v>
      </c>
      <c r="C1450">
        <f>'EDA &amp; Statistics'!C1471-'EDA &amp; Statistics'!C1470</f>
        <v>-9.0700387954711914E-3</v>
      </c>
      <c r="D1450">
        <f>'EDA &amp; Statistics'!D1471-'EDA &amp; Statistics'!D1470</f>
        <v>-1.4140129089355469E-2</v>
      </c>
      <c r="E1450">
        <f>'EDA &amp; Statistics'!E1471-'EDA &amp; Statistics'!E1470</f>
        <v>-1.2912338879176921E-2</v>
      </c>
      <c r="F1450">
        <f>'EDA &amp; Statistics'!F1471-'EDA &amp; Statistics'!F1470</f>
        <v>-2.2499978542327881E-2</v>
      </c>
      <c r="G1450">
        <f>'EDA &amp; Statistics'!G1471-'EDA &amp; Statistics'!G1470</f>
        <v>-3.750002384185791E-2</v>
      </c>
      <c r="H1450">
        <f>'EDA &amp; Statistics'!H1471-'EDA &amp; Statistics'!H1470</f>
        <v>-1.0000109672546387E-2</v>
      </c>
      <c r="I1450">
        <f>'EDA &amp; Statistics'!I1471-'EDA &amp; Statistics'!I1470</f>
        <v>-1.4999985694885254E-2</v>
      </c>
      <c r="J1450">
        <f>'EDA &amp; Statistics'!J1471-'EDA &amp; Statistics'!J1470</f>
        <v>-0.14249992370605469</v>
      </c>
      <c r="K1450">
        <f>'EDA &amp; Statistics'!K1471-'EDA &amp; Statistics'!K1470</f>
        <v>-0.14249992370605469</v>
      </c>
      <c r="L1450">
        <f>'EDA &amp; Statistics'!L1471-'EDA &amp; Statistics'!L1470</f>
        <v>2.3000001907348633E-2</v>
      </c>
      <c r="M1450">
        <f>'EDA &amp; Statistics'!M1471-'EDA &amp; Statistics'!M1470</f>
        <v>2.200007438659668E-2</v>
      </c>
      <c r="N1450">
        <f>'EDA &amp; Statistics'!N1471-'EDA &amp; Statistics'!N1470</f>
        <v>-1.2499809265136719E-2</v>
      </c>
      <c r="O1450">
        <f>'EDA &amp; Statistics'!O1471-'EDA &amp; Statistics'!O1470</f>
        <v>5.0001144409179688E-3</v>
      </c>
      <c r="P1450">
        <f>'EDA &amp; Statistics'!P1471-'EDA &amp; Statistics'!P1470</f>
        <v>5.0131797790527344E-2</v>
      </c>
      <c r="R1450" s="9">
        <v>40736</v>
      </c>
      <c r="S1450" s="18">
        <f>('EDA &amp; Statistics'!B1471-'EDA &amp; Statistics'!B1470)/'EDA &amp; Statistics'!B1470</f>
        <v>2.6897503364687207E-2</v>
      </c>
      <c r="T1450" s="18">
        <f>('EDA &amp; Statistics'!C1471-'EDA &amp; Statistics'!C1470)/'EDA &amp; Statistics'!C1470</f>
        <v>-4.982141623522702E-3</v>
      </c>
      <c r="U1450" s="18">
        <f>('EDA &amp; Statistics'!D1471-'EDA &amp; Statistics'!D1470)/'EDA &amp; Statistics'!D1470</f>
        <v>-4.5916367456979726E-3</v>
      </c>
      <c r="V1450" s="18">
        <f>('EDA &amp; Statistics'!E1471-'EDA &amp; Statistics'!E1470)/'EDA &amp; Statistics'!E1470</f>
        <v>-4.8899362337229878E-2</v>
      </c>
      <c r="W1450" s="18">
        <f>('EDA &amp; Statistics'!F1471-'EDA &amp; Statistics'!F1470)/'EDA &amp; Statistics'!F1470</f>
        <v>-4.0632017000806105E-2</v>
      </c>
      <c r="X1450" s="18">
        <f>('EDA &amp; Statistics'!G1471-'EDA &amp; Statistics'!G1470)/'EDA &amp; Statistics'!G1470</f>
        <v>-3.2292808607829515E-2</v>
      </c>
      <c r="Y1450" s="18">
        <f>('EDA &amp; Statistics'!H1471-'EDA &amp; Statistics'!H1470)/'EDA &amp; Statistics'!H1470</f>
        <v>-8.2441130957049084E-3</v>
      </c>
      <c r="Z1450" s="18">
        <f>('EDA &amp; Statistics'!I1471-'EDA &amp; Statistics'!I1470)/'EDA &amp; Statistics'!I1470</f>
        <v>-7.6335803766346159E-3</v>
      </c>
      <c r="AA1450" s="18">
        <f>('EDA &amp; Statistics'!J1471-'EDA &amp; Statistics'!J1470)/'EDA &amp; Statistics'!J1470</f>
        <v>-2.642557732446291E-2</v>
      </c>
      <c r="AB1450" s="18">
        <f>('EDA &amp; Statistics'!K1471-'EDA &amp; Statistics'!K1470)/'EDA &amp; Statistics'!K1470</f>
        <v>-2.4814963511680537E-2</v>
      </c>
      <c r="AC1450" s="18">
        <f>('EDA &amp; Statistics'!L1471-'EDA &amp; Statistics'!L1470)/'EDA &amp; Statistics'!L1470</f>
        <v>9.0909099476053964E-3</v>
      </c>
      <c r="AD1450" s="18">
        <f>('EDA &amp; Statistics'!M1471-'EDA &amp; Statistics'!M1470)/'EDA &amp; Statistics'!M1470</f>
        <v>6.9952542194024053E-3</v>
      </c>
      <c r="AE1450" s="18">
        <f>('EDA &amp; Statistics'!N1471-'EDA &amp; Statistics'!N1470)/'EDA &amp; Statistics'!N1470</f>
        <v>-5.5678440544881533E-3</v>
      </c>
      <c r="AF1450" s="18">
        <f>('EDA &amp; Statistics'!O1471-'EDA &amp; Statistics'!O1470)/'EDA &amp; Statistics'!O1470</f>
        <v>1.5151862161114176E-3</v>
      </c>
      <c r="AG1450" s="18">
        <f>('EDA &amp; Statistics'!P1471-'EDA &amp; Statistics'!P1470)/'EDA &amp; Statistics'!P1470</f>
        <v>4.1210618662584622E-3</v>
      </c>
    </row>
    <row r="1451" spans="1:33" x14ac:dyDescent="0.2">
      <c r="A1451" s="9">
        <v>40737</v>
      </c>
      <c r="B1451">
        <f>'EDA &amp; Statistics'!B1472-'EDA &amp; Statistics'!B1471</f>
        <v>-6.1140060424804688E-3</v>
      </c>
      <c r="C1451">
        <f>'EDA &amp; Statistics'!C1472-'EDA &amp; Statistics'!C1471</f>
        <v>-2.715003490447998E-2</v>
      </c>
      <c r="D1451">
        <f>'EDA &amp; Statistics'!D1472-'EDA &amp; Statistics'!D1471</f>
        <v>-2.5719881057739258E-2</v>
      </c>
      <c r="E1451">
        <f>'EDA &amp; Statistics'!E1472-'EDA &amp; Statistics'!E1471</f>
        <v>8.4088686754030251E-4</v>
      </c>
      <c r="F1451">
        <f>'EDA &amp; Statistics'!F1472-'EDA &amp; Statistics'!F1471</f>
        <v>0</v>
      </c>
      <c r="G1451">
        <f>'EDA &amp; Statistics'!G1472-'EDA &amp; Statistics'!G1471</f>
        <v>-3.7499666213989258E-3</v>
      </c>
      <c r="H1451">
        <f>'EDA &amp; Statistics'!H1472-'EDA &amp; Statistics'!H1471</f>
        <v>-1.8000006675720215E-2</v>
      </c>
      <c r="I1451">
        <f>'EDA &amp; Statistics'!I1472-'EDA &amp; Statistics'!I1471</f>
        <v>-9.9999904632568359E-3</v>
      </c>
      <c r="J1451">
        <f>'EDA &amp; Statistics'!J1472-'EDA &amp; Statistics'!J1471</f>
        <v>1.9999980926513672E-2</v>
      </c>
      <c r="K1451">
        <f>'EDA &amp; Statistics'!K1472-'EDA &amp; Statistics'!K1471</f>
        <v>1.4999866485595703E-2</v>
      </c>
      <c r="L1451">
        <f>'EDA &amp; Statistics'!L1472-'EDA &amp; Statistics'!L1471</f>
        <v>2.5000095367431641E-2</v>
      </c>
      <c r="M1451">
        <f>'EDA &amp; Statistics'!M1472-'EDA &amp; Statistics'!M1471</f>
        <v>4.6999931335449219E-2</v>
      </c>
      <c r="N1451">
        <f>'EDA &amp; Statistics'!N1472-'EDA &amp; Statistics'!N1471</f>
        <v>3.2500028610229492E-2</v>
      </c>
      <c r="O1451">
        <f>'EDA &amp; Statistics'!O1472-'EDA &amp; Statistics'!O1471</f>
        <v>2.9999971389770508E-2</v>
      </c>
      <c r="P1451">
        <f>'EDA &amp; Statistics'!P1472-'EDA &amp; Statistics'!P1471</f>
        <v>-9.0732574462890625E-3</v>
      </c>
      <c r="R1451" s="9">
        <v>40737</v>
      </c>
      <c r="S1451" s="18">
        <f>('EDA &amp; Statistics'!B1472-'EDA &amp; Statistics'!B1471)/'EDA &amp; Statistics'!B1471</f>
        <v>-1.3586498695073066E-2</v>
      </c>
      <c r="T1451" s="18">
        <f>('EDA &amp; Statistics'!C1472-'EDA &amp; Statistics'!C1471)/'EDA &amp; Statistics'!C1471</f>
        <v>-1.4988095128413354E-2</v>
      </c>
      <c r="U1451" s="18">
        <f>('EDA &amp; Statistics'!D1472-'EDA &amp; Statistics'!D1471)/'EDA &amp; Statistics'!D1471</f>
        <v>-8.3903836436168659E-3</v>
      </c>
      <c r="V1451" s="18">
        <f>('EDA &amp; Statistics'!E1472-'EDA &amp; Statistics'!E1471)/'EDA &amp; Statistics'!E1471</f>
        <v>3.3481844691370913E-3</v>
      </c>
      <c r="W1451" s="18">
        <f>('EDA &amp; Statistics'!F1472-'EDA &amp; Statistics'!F1471)/'EDA &amp; Statistics'!F1471</f>
        <v>0</v>
      </c>
      <c r="X1451" s="18">
        <f>('EDA &amp; Statistics'!G1472-'EDA &amp; Statistics'!G1471)/'EDA &amp; Statistics'!G1471</f>
        <v>-3.337011538929114E-3</v>
      </c>
      <c r="Y1451" s="18">
        <f>('EDA &amp; Statistics'!H1472-'EDA &amp; Statistics'!H1471)/'EDA &amp; Statistics'!H1471</f>
        <v>-1.4962599694098843E-2</v>
      </c>
      <c r="Z1451" s="18">
        <f>('EDA &amp; Statistics'!I1472-'EDA &amp; Statistics'!I1471)/'EDA &amp; Statistics'!I1471</f>
        <v>-5.1282001121667684E-3</v>
      </c>
      <c r="AA1451" s="18">
        <f>('EDA &amp; Statistics'!J1472-'EDA &amp; Statistics'!J1471)/'EDA &amp; Statistics'!J1471</f>
        <v>3.8095201764787945E-3</v>
      </c>
      <c r="AB1451" s="18">
        <f>('EDA &amp; Statistics'!K1472-'EDA &amp; Statistics'!K1471)/'EDA &amp; Statistics'!K1471</f>
        <v>2.6785476323289126E-3</v>
      </c>
      <c r="AC1451" s="18">
        <f>('EDA &amp; Statistics'!L1472-'EDA &amp; Statistics'!L1471)/'EDA &amp; Statistics'!L1471</f>
        <v>9.7924385542177677E-3</v>
      </c>
      <c r="AD1451" s="18">
        <f>('EDA &amp; Statistics'!M1472-'EDA &amp; Statistics'!M1471)/'EDA &amp; Statistics'!M1471</f>
        <v>1.4840521160269604E-2</v>
      </c>
      <c r="AE1451" s="18">
        <f>('EDA &amp; Statistics'!N1472-'EDA &amp; Statistics'!N1471)/'EDA &amp; Statistics'!N1471</f>
        <v>1.4557683090511272E-2</v>
      </c>
      <c r="AF1451" s="18">
        <f>('EDA &amp; Statistics'!O1472-'EDA &amp; Statistics'!O1471)/'EDA &amp; Statistics'!O1471</f>
        <v>9.077146984510006E-3</v>
      </c>
      <c r="AG1451" s="18">
        <f>('EDA &amp; Statistics'!P1472-'EDA &amp; Statistics'!P1471)/'EDA &amp; Statistics'!P1471</f>
        <v>-7.4280191064203885E-4</v>
      </c>
    </row>
    <row r="1452" spans="1:33" x14ac:dyDescent="0.2">
      <c r="A1452" s="9">
        <v>40738</v>
      </c>
      <c r="B1452">
        <f>'EDA &amp; Statistics'!B1473-'EDA &amp; Statistics'!B1472</f>
        <v>-5.0629973411560059E-3</v>
      </c>
      <c r="C1452">
        <f>'EDA &amp; Statistics'!C1473-'EDA &amp; Statistics'!C1472</f>
        <v>2.5910019874572754E-2</v>
      </c>
      <c r="D1452">
        <f>'EDA &amp; Statistics'!D1473-'EDA &amp; Statistics'!D1472</f>
        <v>4.4549942016601562E-2</v>
      </c>
      <c r="E1452">
        <f>'EDA &amp; Statistics'!E1473-'EDA &amp; Statistics'!E1472</f>
        <v>-1.2741695578045525E-2</v>
      </c>
      <c r="F1452">
        <f>'EDA &amp; Statistics'!F1473-'EDA &amp; Statistics'!F1472</f>
        <v>-1.9999980926513672E-2</v>
      </c>
      <c r="G1452">
        <f>'EDA &amp; Statistics'!G1473-'EDA &amp; Statistics'!G1472</f>
        <v>-2.7500033378601074E-2</v>
      </c>
      <c r="H1452">
        <f>'EDA &amp; Statistics'!H1473-'EDA &amp; Statistics'!H1472</f>
        <v>-6.999969482421875E-3</v>
      </c>
      <c r="I1452">
        <f>'EDA &amp; Statistics'!I1473-'EDA &amp; Statistics'!I1472</f>
        <v>-1.7000079154968262E-2</v>
      </c>
      <c r="J1452">
        <f>'EDA &amp; Statistics'!J1473-'EDA &amp; Statistics'!J1472</f>
        <v>-2.2500038146972656E-2</v>
      </c>
      <c r="K1452">
        <f>'EDA &amp; Statistics'!K1473-'EDA &amp; Statistics'!K1472</f>
        <v>-4.4999599456787109E-2</v>
      </c>
      <c r="L1452">
        <f>'EDA &amp; Statistics'!L1473-'EDA &amp; Statistics'!L1472</f>
        <v>3.0000209808349609E-3</v>
      </c>
      <c r="M1452">
        <f>'EDA &amp; Statistics'!M1473-'EDA &amp; Statistics'!M1472</f>
        <v>6.0000419616699219E-3</v>
      </c>
      <c r="N1452">
        <f>'EDA &amp; Statistics'!N1473-'EDA &amp; Statistics'!N1472</f>
        <v>-2.5000572204589844E-3</v>
      </c>
      <c r="O1452">
        <f>'EDA &amp; Statistics'!O1473-'EDA &amp; Statistics'!O1472</f>
        <v>-1.5000104904174805E-2</v>
      </c>
      <c r="P1452">
        <f>'EDA &amp; Statistics'!P1473-'EDA &amp; Statistics'!P1472</f>
        <v>3.9546966552734375E-2</v>
      </c>
      <c r="R1452" s="9">
        <v>40738</v>
      </c>
      <c r="S1452" s="18">
        <f>('EDA &amp; Statistics'!B1473-'EDA &amp; Statistics'!B1472)/'EDA &amp; Statistics'!B1472</f>
        <v>-1.1405921524015775E-2</v>
      </c>
      <c r="T1452" s="18">
        <f>('EDA &amp; Statistics'!C1473-'EDA &amp; Statistics'!C1472)/'EDA &amp; Statistics'!C1472</f>
        <v>1.452119359081607E-2</v>
      </c>
      <c r="U1452" s="18">
        <f>('EDA &amp; Statistics'!D1473-'EDA &amp; Statistics'!D1472)/'EDA &amp; Statistics'!D1472</f>
        <v>1.4656128920221922E-2</v>
      </c>
      <c r="V1452" s="18">
        <f>('EDA &amp; Statistics'!E1473-'EDA &amp; Statistics'!E1472)/'EDA &amp; Statistics'!E1472</f>
        <v>-5.0564691649702981E-2</v>
      </c>
      <c r="W1452" s="18">
        <f>('EDA &amp; Statistics'!F1473-'EDA &amp; Statistics'!F1472)/'EDA &amp; Statistics'!F1472</f>
        <v>-3.764702292049632E-2</v>
      </c>
      <c r="X1452" s="18">
        <f>('EDA &amp; Statistics'!G1473-'EDA &amp; Statistics'!G1472)/'EDA &amp; Statistics'!G1472</f>
        <v>-2.4553601126357481E-2</v>
      </c>
      <c r="Y1452" s="18">
        <f>('EDA &amp; Statistics'!H1473-'EDA &amp; Statistics'!H1472)/'EDA &amp; Statistics'!H1472</f>
        <v>-5.9071475277903528E-3</v>
      </c>
      <c r="Z1452" s="18">
        <f>('EDA &amp; Statistics'!I1473-'EDA &amp; Statistics'!I1472)/'EDA &amp; Statistics'!I1472</f>
        <v>-8.7629271410049215E-3</v>
      </c>
      <c r="AA1452" s="18">
        <f>('EDA &amp; Statistics'!J1473-'EDA &amp; Statistics'!J1472)/'EDA &amp; Statistics'!J1472</f>
        <v>-4.2694569693370182E-3</v>
      </c>
      <c r="AB1452" s="18">
        <f>('EDA &amp; Statistics'!K1473-'EDA &amp; Statistics'!K1472)/'EDA &amp; Statistics'!K1472</f>
        <v>-8.0141765433813985E-3</v>
      </c>
      <c r="AC1452" s="18">
        <f>('EDA &amp; Statistics'!L1473-'EDA &amp; Statistics'!L1472)/'EDA &amp; Statistics'!L1472</f>
        <v>1.1637008925251986E-3</v>
      </c>
      <c r="AD1452" s="18">
        <f>('EDA &amp; Statistics'!M1473-'EDA &amp; Statistics'!M1472)/'EDA &amp; Statistics'!M1472</f>
        <v>1.8668456710003113E-3</v>
      </c>
      <c r="AE1452" s="18">
        <f>('EDA &amp; Statistics'!N1473-'EDA &amp; Statistics'!N1472)/'EDA &amp; Statistics'!N1472</f>
        <v>-1.1037779711558795E-3</v>
      </c>
      <c r="AF1452" s="18">
        <f>('EDA &amp; Statistics'!O1473-'EDA &amp; Statistics'!O1472)/'EDA &amp; Statistics'!O1472</f>
        <v>-4.497782528515148E-3</v>
      </c>
      <c r="AG1452" s="18">
        <f>('EDA &amp; Statistics'!P1473-'EDA &amp; Statistics'!P1472)/'EDA &amp; Statistics'!P1472</f>
        <v>3.2400049192319309E-3</v>
      </c>
    </row>
    <row r="1453" spans="1:33" x14ac:dyDescent="0.2">
      <c r="A1453" s="9">
        <v>40739</v>
      </c>
      <c r="B1453">
        <f>'EDA &amp; Statistics'!B1474-'EDA &amp; Statistics'!B1473</f>
        <v>3.1253993511199951E-2</v>
      </c>
      <c r="C1453">
        <f>'EDA &amp; Statistics'!C1474-'EDA &amp; Statistics'!C1473</f>
        <v>-2.9219985008239746E-2</v>
      </c>
      <c r="D1453">
        <f>'EDA &amp; Statistics'!D1474-'EDA &amp; Statistics'!D1473</f>
        <v>-3.8419961929321289E-2</v>
      </c>
      <c r="E1453">
        <f>'EDA &amp; Statistics'!E1474-'EDA &amp; Statistics'!E1473</f>
        <v>-3.8741409494377765E-4</v>
      </c>
      <c r="F1453">
        <f>'EDA &amp; Statistics'!F1474-'EDA &amp; Statistics'!F1473</f>
        <v>2.499997615814209E-3</v>
      </c>
      <c r="G1453">
        <f>'EDA &amp; Statistics'!G1474-'EDA &amp; Statistics'!G1473</f>
        <v>1.250004768371582E-2</v>
      </c>
      <c r="H1453">
        <f>'EDA &amp; Statistics'!H1474-'EDA &amp; Statistics'!H1473</f>
        <v>6.999969482421875E-3</v>
      </c>
      <c r="I1453">
        <f>'EDA &amp; Statistics'!I1474-'EDA &amp; Statistics'!I1473</f>
        <v>0</v>
      </c>
      <c r="J1453">
        <f>'EDA &amp; Statistics'!J1474-'EDA &amp; Statistics'!J1473</f>
        <v>-7.7499866485595703E-2</v>
      </c>
      <c r="K1453">
        <f>'EDA &amp; Statistics'!K1474-'EDA &amp; Statistics'!K1473</f>
        <v>-1.5000343322753906E-2</v>
      </c>
      <c r="L1453">
        <f>'EDA &amp; Statistics'!L1474-'EDA &amp; Statistics'!L1473</f>
        <v>-3.600001335144043E-2</v>
      </c>
      <c r="M1453">
        <f>'EDA &amp; Statistics'!M1474-'EDA &amp; Statistics'!M1473</f>
        <v>-4.2000055313110352E-2</v>
      </c>
      <c r="N1453">
        <f>'EDA &amp; Statistics'!N1474-'EDA &amp; Statistics'!N1473</f>
        <v>-3.9999961853027344E-2</v>
      </c>
      <c r="O1453">
        <f>'EDA &amp; Statistics'!O1474-'EDA &amp; Statistics'!O1473</f>
        <v>-2.9999971389770508E-2</v>
      </c>
      <c r="P1453">
        <f>'EDA &amp; Statistics'!P1474-'EDA &amp; Statistics'!P1473</f>
        <v>7.6902389526367188E-2</v>
      </c>
      <c r="R1453" s="9">
        <v>40739</v>
      </c>
      <c r="S1453" s="18">
        <f>('EDA &amp; Statistics'!B1474-'EDA &amp; Statistics'!B1473)/'EDA &amp; Statistics'!B1473</f>
        <v>7.122134857054066E-2</v>
      </c>
      <c r="T1453" s="18">
        <f>('EDA &amp; Statistics'!C1474-'EDA &amp; Statistics'!C1473)/'EDA &amp; Statistics'!C1473</f>
        <v>-1.6141854710070912E-2</v>
      </c>
      <c r="U1453" s="18">
        <f>('EDA &amp; Statistics'!D1474-'EDA &amp; Statistics'!D1473)/'EDA &amp; Statistics'!D1473</f>
        <v>-1.2456905808027986E-2</v>
      </c>
      <c r="V1453" s="18">
        <f>('EDA &amp; Statistics'!E1474-'EDA &amp; Statistics'!E1473)/'EDA &amp; Statistics'!E1473</f>
        <v>-1.6193106681523432E-3</v>
      </c>
      <c r="W1453" s="18">
        <f>('EDA &amp; Statistics'!F1474-'EDA &amp; Statistics'!F1473)/'EDA &amp; Statistics'!F1473</f>
        <v>4.8899707042453196E-3</v>
      </c>
      <c r="X1453" s="18">
        <f>('EDA &amp; Statistics'!G1474-'EDA &amp; Statistics'!G1473)/'EDA &amp; Statistics'!G1473</f>
        <v>1.1441691543309145E-2</v>
      </c>
      <c r="Y1453" s="18">
        <f>('EDA &amp; Statistics'!H1474-'EDA &amp; Statistics'!H1473)/'EDA &amp; Statistics'!H1473</f>
        <v>5.9422492708803478E-3</v>
      </c>
      <c r="Z1453" s="18">
        <f>('EDA &amp; Statistics'!I1474-'EDA &amp; Statistics'!I1473)/'EDA &amp; Statistics'!I1473</f>
        <v>0</v>
      </c>
      <c r="AA1453" s="18">
        <f>('EDA &amp; Statistics'!J1474-'EDA &amp; Statistics'!J1473)/'EDA &amp; Statistics'!J1473</f>
        <v>-1.4768912306942286E-2</v>
      </c>
      <c r="AB1453" s="18">
        <f>('EDA &amp; Statistics'!K1474-'EDA &amp; Statistics'!K1473)/'EDA &amp; Statistics'!K1473</f>
        <v>-2.6930597595080001E-3</v>
      </c>
      <c r="AC1453" s="18">
        <f>('EDA &amp; Statistics'!L1474-'EDA &amp; Statistics'!L1473)/'EDA &amp; Statistics'!L1473</f>
        <v>-1.3948086827221545E-2</v>
      </c>
      <c r="AD1453" s="18">
        <f>('EDA &amp; Statistics'!M1474-'EDA &amp; Statistics'!M1473)/'EDA &amp; Statistics'!M1473</f>
        <v>-1.3043495322960546E-2</v>
      </c>
      <c r="AE1453" s="18">
        <f>('EDA &amp; Statistics'!N1474-'EDA &amp; Statistics'!N1473)/'EDA &amp; Statistics'!N1473</f>
        <v>-1.767954077790106E-2</v>
      </c>
      <c r="AF1453" s="18">
        <f>('EDA &amp; Statistics'!O1474-'EDA &amp; Statistics'!O1473)/'EDA &amp; Statistics'!O1473</f>
        <v>-9.036136142469179E-3</v>
      </c>
      <c r="AG1453" s="18">
        <f>('EDA &amp; Statistics'!P1474-'EDA &amp; Statistics'!P1473)/'EDA &amp; Statistics'!P1473</f>
        <v>6.2801133999791595E-3</v>
      </c>
    </row>
    <row r="1454" spans="1:33" x14ac:dyDescent="0.2">
      <c r="A1454" s="9">
        <v>40742</v>
      </c>
      <c r="B1454">
        <f>'EDA &amp; Statistics'!B1475-'EDA &amp; Statistics'!B1474</f>
        <v>1.175999641418457E-3</v>
      </c>
      <c r="C1454">
        <f>'EDA &amp; Statistics'!C1475-'EDA &amp; Statistics'!C1474</f>
        <v>-1.8139958381652832E-2</v>
      </c>
      <c r="D1454">
        <f>'EDA &amp; Statistics'!D1475-'EDA &amp; Statistics'!D1474</f>
        <v>-2.0730018615722656E-2</v>
      </c>
      <c r="E1454">
        <f>'EDA &amp; Statistics'!E1475-'EDA &amp; Statistics'!E1474</f>
        <v>0</v>
      </c>
      <c r="F1454">
        <f>'EDA &amp; Statistics'!F1475-'EDA &amp; Statistics'!F1474</f>
        <v>0</v>
      </c>
      <c r="G1454">
        <f>'EDA &amp; Statistics'!G1475-'EDA &amp; Statistics'!G1474</f>
        <v>0</v>
      </c>
      <c r="H1454">
        <f>'EDA &amp; Statistics'!H1475-'EDA &amp; Statistics'!H1474</f>
        <v>-1.9999980926513672E-2</v>
      </c>
      <c r="I1454">
        <f>'EDA &amp; Statistics'!I1475-'EDA &amp; Statistics'!I1474</f>
        <v>-2.499997615814209E-2</v>
      </c>
      <c r="J1454">
        <f>'EDA &amp; Statistics'!J1475-'EDA &amp; Statistics'!J1474</f>
        <v>-5.2500247955322266E-2</v>
      </c>
      <c r="K1454">
        <f>'EDA &amp; Statistics'!K1475-'EDA &amp; Statistics'!K1474</f>
        <v>-1.2499809265136719E-2</v>
      </c>
      <c r="L1454">
        <f>'EDA &amp; Statistics'!L1475-'EDA &amp; Statistics'!L1474</f>
        <v>-2.7000188827514648E-2</v>
      </c>
      <c r="M1454">
        <f>'EDA &amp; Statistics'!M1475-'EDA &amp; Statistics'!M1474</f>
        <v>-2.9000043869018555E-2</v>
      </c>
      <c r="N1454">
        <f>'EDA &amp; Statistics'!N1475-'EDA &amp; Statistics'!N1474</f>
        <v>-3.7500143051147461E-2</v>
      </c>
      <c r="O1454">
        <f>'EDA &amp; Statistics'!O1475-'EDA &amp; Statistics'!O1474</f>
        <v>-3.9999961853027344E-2</v>
      </c>
      <c r="P1454">
        <f>'EDA &amp; Statistics'!P1475-'EDA &amp; Statistics'!P1474</f>
        <v>-4.3507575988769531E-2</v>
      </c>
      <c r="R1454" s="9">
        <v>40742</v>
      </c>
      <c r="S1454" s="18">
        <f>('EDA &amp; Statistics'!B1475-'EDA &amp; Statistics'!B1474)/'EDA &amp; Statistics'!B1474</f>
        <v>2.5016851188661799E-3</v>
      </c>
      <c r="T1454" s="18">
        <f>('EDA &amp; Statistics'!C1475-'EDA &amp; Statistics'!C1474)/'EDA &amp; Statistics'!C1474</f>
        <v>-1.0185380225346241E-2</v>
      </c>
      <c r="U1454" s="18">
        <f>('EDA &amp; Statistics'!D1475-'EDA &amp; Statistics'!D1474)/'EDA &amp; Statistics'!D1474</f>
        <v>-6.8060774385828382E-3</v>
      </c>
      <c r="V1454" s="18">
        <f>('EDA &amp; Statistics'!E1475-'EDA &amp; Statistics'!E1474)/'EDA &amp; Statistics'!E1474</f>
        <v>0</v>
      </c>
      <c r="W1454" s="18">
        <f>('EDA &amp; Statistics'!F1475-'EDA &amp; Statistics'!F1474)/'EDA &amp; Statistics'!F1474</f>
        <v>0</v>
      </c>
      <c r="X1454" s="18">
        <f>('EDA &amp; Statistics'!G1475-'EDA &amp; Statistics'!G1474)/'EDA &amp; Statistics'!G1474</f>
        <v>0</v>
      </c>
      <c r="Y1454" s="18">
        <f>('EDA &amp; Statistics'!H1475-'EDA &amp; Statistics'!H1474)/'EDA &amp; Statistics'!H1474</f>
        <v>-1.6877621850007546E-2</v>
      </c>
      <c r="Z1454" s="18">
        <f>('EDA &amp; Statistics'!I1475-'EDA &amp; Statistics'!I1474)/'EDA &amp; Statistics'!I1474</f>
        <v>-1.3000507770827794E-2</v>
      </c>
      <c r="AA1454" s="18">
        <f>('EDA &amp; Statistics'!J1475-'EDA &amp; Statistics'!J1474)/'EDA &amp; Statistics'!J1474</f>
        <v>-1.0154786688698941E-2</v>
      </c>
      <c r="AB1454" s="18">
        <f>('EDA &amp; Statistics'!K1475-'EDA &amp; Statistics'!K1474)/'EDA &amp; Statistics'!K1474</f>
        <v>-2.2501907563289942E-3</v>
      </c>
      <c r="AC1454" s="18">
        <f>('EDA &amp; Statistics'!L1475-'EDA &amp; Statistics'!L1474)/'EDA &amp; Statistics'!L1474</f>
        <v>-1.0609111205541729E-2</v>
      </c>
      <c r="AD1454" s="18">
        <f>('EDA &amp; Statistics'!M1475-'EDA &amp; Statistics'!M1474)/'EDA &amp; Statistics'!M1474</f>
        <v>-9.1252498781274425E-3</v>
      </c>
      <c r="AE1454" s="18">
        <f>('EDA &amp; Statistics'!N1475-'EDA &amp; Statistics'!N1474)/'EDA &amp; Statistics'!N1474</f>
        <v>-1.6872954601993319E-2</v>
      </c>
      <c r="AF1454" s="18">
        <f>('EDA &amp; Statistics'!O1475-'EDA &amp; Statistics'!O1474)/'EDA &amp; Statistics'!O1474</f>
        <v>-1.2158043257392063E-2</v>
      </c>
      <c r="AG1454" s="18">
        <f>('EDA &amp; Statistics'!P1475-'EDA &amp; Statistics'!P1474)/'EDA &amp; Statistics'!P1474</f>
        <v>-3.53080431538106E-3</v>
      </c>
    </row>
    <row r="1455" spans="1:33" x14ac:dyDescent="0.2">
      <c r="A1455" s="9">
        <v>40743</v>
      </c>
      <c r="B1455">
        <f>'EDA &amp; Statistics'!B1476-'EDA &amp; Statistics'!B1475</f>
        <v>5.2790045738220215E-3</v>
      </c>
      <c r="C1455">
        <f>'EDA &amp; Statistics'!C1476-'EDA &amp; Statistics'!C1475</f>
        <v>1.7979979515075684E-2</v>
      </c>
      <c r="D1455">
        <f>'EDA &amp; Statistics'!D1476-'EDA &amp; Statistics'!D1475</f>
        <v>2.429962158203125E-3</v>
      </c>
      <c r="E1455">
        <f>'EDA &amp; Statistics'!E1476-'EDA &amp; Statistics'!E1475</f>
        <v>-3.5417123031282194E-3</v>
      </c>
      <c r="F1455">
        <f>'EDA &amp; Statistics'!F1476-'EDA &amp; Statistics'!F1475</f>
        <v>-8.7500214576721191E-3</v>
      </c>
      <c r="G1455">
        <f>'EDA &amp; Statistics'!G1476-'EDA &amp; Statistics'!G1475</f>
        <v>-2.1250009536743164E-2</v>
      </c>
      <c r="H1455">
        <f>'EDA &amp; Statistics'!H1476-'EDA &amp; Statistics'!H1475</f>
        <v>3.7999987602233887E-2</v>
      </c>
      <c r="I1455">
        <f>'EDA &amp; Statistics'!I1476-'EDA &amp; Statistics'!I1475</f>
        <v>5.7000041007995605E-2</v>
      </c>
      <c r="J1455">
        <f>'EDA &amp; Statistics'!J1476-'EDA &amp; Statistics'!J1475</f>
        <v>-2.5000572204589844E-3</v>
      </c>
      <c r="K1455">
        <f>'EDA &amp; Statistics'!K1476-'EDA &amp; Statistics'!K1475</f>
        <v>0</v>
      </c>
      <c r="L1455">
        <f>'EDA &amp; Statistics'!L1476-'EDA &amp; Statistics'!L1475</f>
        <v>2.8000116348266602E-2</v>
      </c>
      <c r="M1455">
        <f>'EDA &amp; Statistics'!M1476-'EDA &amp; Statistics'!M1475</f>
        <v>3.7000179290771484E-2</v>
      </c>
      <c r="N1455">
        <f>'EDA &amp; Statistics'!N1476-'EDA &amp; Statistics'!N1475</f>
        <v>2.9999971389770508E-2</v>
      </c>
      <c r="O1455">
        <f>'EDA &amp; Statistics'!O1476-'EDA &amp; Statistics'!O1475</f>
        <v>2.2500038146972656E-2</v>
      </c>
      <c r="P1455">
        <f>'EDA &amp; Statistics'!P1476-'EDA &amp; Statistics'!P1475</f>
        <v>-2.3304939270019531E-2</v>
      </c>
      <c r="R1455" s="9">
        <v>40743</v>
      </c>
      <c r="S1455" s="18">
        <f>('EDA &amp; Statistics'!B1476-'EDA &amp; Statistics'!B1475)/'EDA &amp; Statistics'!B1475</f>
        <v>1.1201917835316997E-2</v>
      </c>
      <c r="T1455" s="18">
        <f>('EDA &amp; Statistics'!C1476-'EDA &amp; Statistics'!C1475)/'EDA &amp; Statistics'!C1475</f>
        <v>1.0199439077172806E-2</v>
      </c>
      <c r="U1455" s="18">
        <f>('EDA &amp; Statistics'!D1476-'EDA &amp; Statistics'!D1475)/'EDA &amp; Statistics'!D1475</f>
        <v>8.032720410179455E-4</v>
      </c>
      <c r="V1455" s="18">
        <f>('EDA &amp; Statistics'!E1476-'EDA &amp; Statistics'!E1475)/'EDA &amp; Statistics'!E1475</f>
        <v>-1.4827634345489902E-2</v>
      </c>
      <c r="W1455" s="18">
        <f>('EDA &amp; Statistics'!F1476-'EDA &amp; Statistics'!F1475)/'EDA &amp; Statistics'!F1475</f>
        <v>-1.7031671383796472E-2</v>
      </c>
      <c r="X1455" s="18">
        <f>('EDA &amp; Statistics'!G1476-'EDA &amp; Statistics'!G1475)/'EDA &amp; Statistics'!G1475</f>
        <v>-1.9230777529362166E-2</v>
      </c>
      <c r="Y1455" s="18">
        <f>('EDA &amp; Statistics'!H1476-'EDA &amp; Statistics'!H1475)/'EDA &amp; Statistics'!H1475</f>
        <v>3.2618016177263912E-2</v>
      </c>
      <c r="Z1455" s="18">
        <f>('EDA &amp; Statistics'!I1476-'EDA &amp; Statistics'!I1475)/'EDA &amp; Statistics'!I1475</f>
        <v>3.0031633799112122E-2</v>
      </c>
      <c r="AA1455" s="18">
        <f>('EDA &amp; Statistics'!J1476-'EDA &amp; Statistics'!J1475)/'EDA &amp; Statistics'!J1475</f>
        <v>-4.8853098276910323E-4</v>
      </c>
      <c r="AB1455" s="18">
        <f>('EDA &amp; Statistics'!K1476-'EDA &amp; Statistics'!K1475)/'EDA &amp; Statistics'!K1475</f>
        <v>0</v>
      </c>
      <c r="AC1455" s="18">
        <f>('EDA &amp; Statistics'!L1476-'EDA &amp; Statistics'!L1475)/'EDA &amp; Statistics'!L1475</f>
        <v>1.1119983161095312E-2</v>
      </c>
      <c r="AD1455" s="18">
        <f>('EDA &amp; Statistics'!M1476-'EDA &amp; Statistics'!M1475)/'EDA &amp; Statistics'!M1475</f>
        <v>1.1749819028256123E-2</v>
      </c>
      <c r="AE1455" s="18">
        <f>('EDA &amp; Statistics'!N1476-'EDA &amp; Statistics'!N1475)/'EDA &amp; Statistics'!N1475</f>
        <v>1.3729964382336554E-2</v>
      </c>
      <c r="AF1455" s="18">
        <f>('EDA &amp; Statistics'!O1476-'EDA &amp; Statistics'!O1475)/'EDA &amp; Statistics'!O1475</f>
        <v>6.923088660606971E-3</v>
      </c>
      <c r="AG1455" s="18">
        <f>('EDA &amp; Statistics'!P1476-'EDA &amp; Statistics'!P1475)/'EDA &amp; Statistics'!P1475</f>
        <v>-1.897985364301425E-3</v>
      </c>
    </row>
    <row r="1456" spans="1:33" x14ac:dyDescent="0.2">
      <c r="A1456" s="9">
        <v>40744</v>
      </c>
      <c r="B1456">
        <f>'EDA &amp; Statistics'!B1477-'EDA &amp; Statistics'!B1476</f>
        <v>-3.255501389503479E-2</v>
      </c>
      <c r="C1456">
        <f>'EDA &amp; Statistics'!C1477-'EDA &amp; Statistics'!C1476</f>
        <v>1.7019987106323242E-2</v>
      </c>
      <c r="D1456">
        <f>'EDA &amp; Statistics'!D1477-'EDA &amp; Statistics'!D1476</f>
        <v>4.0490150451660156E-2</v>
      </c>
      <c r="E1456">
        <f>'EDA &amp; Statistics'!E1477-'EDA &amp; Statistics'!E1476</f>
        <v>2.2170523022986555E-3</v>
      </c>
      <c r="F1456">
        <f>'EDA &amp; Statistics'!F1477-'EDA &amp; Statistics'!F1476</f>
        <v>4.999995231628418E-3</v>
      </c>
      <c r="G1456">
        <f>'EDA &amp; Statistics'!G1477-'EDA &amp; Statistics'!G1476</f>
        <v>1.1250019073486328E-2</v>
      </c>
      <c r="H1456">
        <f>'EDA &amp; Statistics'!H1477-'EDA &amp; Statistics'!H1476</f>
        <v>1.7000079154968262E-2</v>
      </c>
      <c r="I1456">
        <f>'EDA &amp; Statistics'!I1477-'EDA &amp; Statistics'!I1476</f>
        <v>2.7999997138977051E-2</v>
      </c>
      <c r="J1456">
        <f>'EDA &amp; Statistics'!J1477-'EDA &amp; Statistics'!J1476</f>
        <v>6.7500114440917969E-2</v>
      </c>
      <c r="K1456">
        <f>'EDA &amp; Statistics'!K1477-'EDA &amp; Statistics'!K1476</f>
        <v>7.9999923706054688E-2</v>
      </c>
      <c r="L1456">
        <f>'EDA &amp; Statistics'!L1477-'EDA &amp; Statistics'!L1476</f>
        <v>6.2999963760375977E-2</v>
      </c>
      <c r="M1456">
        <f>'EDA &amp; Statistics'!M1477-'EDA &amp; Statistics'!M1476</f>
        <v>8.5999965667724609E-2</v>
      </c>
      <c r="N1456">
        <f>'EDA &amp; Statistics'!N1477-'EDA &amp; Statistics'!N1476</f>
        <v>2.2500038146972656E-2</v>
      </c>
      <c r="O1456">
        <f>'EDA &amp; Statistics'!O1477-'EDA &amp; Statistics'!O1476</f>
        <v>1.9999980926513672E-2</v>
      </c>
      <c r="P1456">
        <f>'EDA &amp; Statistics'!P1477-'EDA &amp; Statistics'!P1476</f>
        <v>3.1494140625E-2</v>
      </c>
      <c r="R1456" s="9">
        <v>40744</v>
      </c>
      <c r="S1456" s="18">
        <f>('EDA &amp; Statistics'!B1477-'EDA &amp; Statistics'!B1476)/'EDA &amp; Statistics'!B1476</f>
        <v>-6.8315672044749073E-2</v>
      </c>
      <c r="T1456" s="18">
        <f>('EDA &amp; Statistics'!C1477-'EDA &amp; Statistics'!C1476)/'EDA &amp; Statistics'!C1476</f>
        <v>9.5573876027614628E-3</v>
      </c>
      <c r="U1456" s="18">
        <f>('EDA &amp; Statistics'!D1477-'EDA &amp; Statistics'!D1476)/'EDA &amp; Statistics'!D1476</f>
        <v>1.3374076854557741E-2</v>
      </c>
      <c r="V1456" s="18">
        <f>('EDA &amp; Statistics'!E1477-'EDA &amp; Statistics'!E1476)/'EDA &amp; Statistics'!E1476</f>
        <v>9.4215488643635964E-3</v>
      </c>
      <c r="W1456" s="18">
        <f>('EDA &amp; Statistics'!F1477-'EDA &amp; Statistics'!F1476)/'EDA &amp; Statistics'!F1476</f>
        <v>9.9009807501781646E-3</v>
      </c>
      <c r="X1456" s="18">
        <f>('EDA &amp; Statistics'!G1477-'EDA &amp; Statistics'!G1476)/'EDA &amp; Statistics'!G1476</f>
        <v>1.0380640345549091E-2</v>
      </c>
      <c r="Y1456" s="18">
        <f>('EDA &amp; Statistics'!H1477-'EDA &amp; Statistics'!H1476)/'EDA &amp; Statistics'!H1476</f>
        <v>1.413140471258223E-2</v>
      </c>
      <c r="Z1456" s="18">
        <f>('EDA &amp; Statistics'!I1477-'EDA &amp; Statistics'!I1476)/'EDA &amp; Statistics'!I1476</f>
        <v>1.432224886155131E-2</v>
      </c>
      <c r="AA1456" s="18">
        <f>('EDA &amp; Statistics'!J1477-'EDA &amp; Statistics'!J1476)/'EDA &amp; Statistics'!J1476</f>
        <v>1.3196503902513784E-2</v>
      </c>
      <c r="AB1456" s="18">
        <f>('EDA &amp; Statistics'!K1477-'EDA &amp; Statistics'!K1476)/'EDA &amp; Statistics'!K1476</f>
        <v>1.443390589639148E-2</v>
      </c>
      <c r="AC1456" s="18">
        <f>('EDA &amp; Statistics'!L1477-'EDA &amp; Statistics'!L1476)/'EDA &amp; Statistics'!L1476</f>
        <v>2.4744683293787314E-2</v>
      </c>
      <c r="AD1456" s="18">
        <f>('EDA &amp; Statistics'!M1477-'EDA &amp; Statistics'!M1476)/'EDA &amp; Statistics'!M1476</f>
        <v>2.699308309261364E-2</v>
      </c>
      <c r="AE1456" s="18">
        <f>('EDA &amp; Statistics'!N1477-'EDA &amp; Statistics'!N1476)/'EDA &amp; Statistics'!N1476</f>
        <v>1.0158031159748742E-2</v>
      </c>
      <c r="AF1456" s="18">
        <f>('EDA &amp; Statistics'!O1477-'EDA &amp; Statistics'!O1476)/'EDA &amp; Statistics'!O1476</f>
        <v>6.1115296236447115E-3</v>
      </c>
      <c r="AG1456" s="18">
        <f>('EDA &amp; Statistics'!P1477-'EDA &amp; Statistics'!P1476)/'EDA &amp; Statistics'!P1476</f>
        <v>2.5698023017099178E-3</v>
      </c>
    </row>
    <row r="1457" spans="1:33" x14ac:dyDescent="0.2">
      <c r="A1457" s="9">
        <v>40745</v>
      </c>
      <c r="B1457">
        <f>'EDA &amp; Statistics'!B1478-'EDA &amp; Statistics'!B1477</f>
        <v>-1.4088988304138184E-2</v>
      </c>
      <c r="C1457">
        <f>'EDA &amp; Statistics'!C1478-'EDA &amp; Statistics'!C1477</f>
        <v>5.5809974670410156E-2</v>
      </c>
      <c r="D1457">
        <f>'EDA &amp; Statistics'!D1478-'EDA &amp; Statistics'!D1477</f>
        <v>6.260991096496582E-2</v>
      </c>
      <c r="E1457">
        <f>'EDA &amp; Statistics'!E1478-'EDA &amp; Statistics'!E1477</f>
        <v>7.2419567491962267E-3</v>
      </c>
      <c r="F1457">
        <f>'EDA &amp; Statistics'!F1478-'EDA &amp; Statistics'!F1477</f>
        <v>1.1250019073486328E-2</v>
      </c>
      <c r="G1457">
        <f>'EDA &amp; Statistics'!G1478-'EDA &amp; Statistics'!G1477</f>
        <v>1.4999985694885254E-2</v>
      </c>
      <c r="H1457">
        <f>'EDA &amp; Statistics'!H1478-'EDA &amp; Statistics'!H1477</f>
        <v>4.999995231628418E-2</v>
      </c>
      <c r="I1457">
        <f>'EDA &amp; Statistics'!I1478-'EDA &amp; Statistics'!I1477</f>
        <v>5.2000045776367188E-2</v>
      </c>
      <c r="J1457">
        <f>'EDA &amp; Statistics'!J1478-'EDA &amp; Statistics'!J1477</f>
        <v>-1.2499809265136719E-2</v>
      </c>
      <c r="K1457">
        <f>'EDA &amp; Statistics'!K1478-'EDA &amp; Statistics'!K1477</f>
        <v>-2.2500038146972656E-2</v>
      </c>
      <c r="L1457">
        <f>'EDA &amp; Statistics'!L1478-'EDA &amp; Statistics'!L1477</f>
        <v>8.1000089645385742E-2</v>
      </c>
      <c r="M1457">
        <f>'EDA &amp; Statistics'!M1478-'EDA &amp; Statistics'!M1477</f>
        <v>6.7999839782714844E-2</v>
      </c>
      <c r="N1457">
        <f>'EDA &amp; Statistics'!N1478-'EDA &amp; Statistics'!N1477</f>
        <v>7.7500104904174805E-2</v>
      </c>
      <c r="O1457">
        <f>'EDA &amp; Statistics'!O1478-'EDA &amp; Statistics'!O1477</f>
        <v>7.9999923706054688E-2</v>
      </c>
      <c r="P1457">
        <f>'EDA &amp; Statistics'!P1478-'EDA &amp; Statistics'!P1477</f>
        <v>3.9504051208496094E-2</v>
      </c>
      <c r="R1457" s="9">
        <v>40745</v>
      </c>
      <c r="S1457" s="18">
        <f>('EDA &amp; Statistics'!B1478-'EDA &amp; Statistics'!B1477)/'EDA &amp; Statistics'!B1477</f>
        <v>-3.1733171463827356E-2</v>
      </c>
      <c r="T1457" s="18">
        <f>('EDA &amp; Statistics'!C1478-'EDA &amp; Statistics'!C1477)/'EDA &amp; Statistics'!C1477</f>
        <v>3.1042792848795287E-2</v>
      </c>
      <c r="U1457" s="18">
        <f>('EDA &amp; Statistics'!D1478-'EDA &amp; Statistics'!D1477)/'EDA &amp; Statistics'!D1477</f>
        <v>2.0407402010782456E-2</v>
      </c>
      <c r="V1457" s="18">
        <f>('EDA &amp; Statistics'!E1478-'EDA &amp; Statistics'!E1477)/'EDA &amp; Statistics'!E1477</f>
        <v>3.0488055148542085E-2</v>
      </c>
      <c r="W1457" s="18">
        <f>('EDA &amp; Statistics'!F1478-'EDA &amp; Statistics'!F1477)/'EDA &amp; Statistics'!F1477</f>
        <v>2.2058861340894163E-2</v>
      </c>
      <c r="X1457" s="18">
        <f>('EDA &amp; Statistics'!G1478-'EDA &amp; Statistics'!G1477)/'EDA &amp; Statistics'!G1477</f>
        <v>1.3698616715036242E-2</v>
      </c>
      <c r="Y1457" s="18">
        <f>('EDA &amp; Statistics'!H1478-'EDA &amp; Statistics'!H1477)/'EDA &amp; Statistics'!H1477</f>
        <v>4.0983566511258146E-2</v>
      </c>
      <c r="Z1457" s="18">
        <f>('EDA &amp; Statistics'!I1478-'EDA &amp; Statistics'!I1477)/'EDA &amp; Statistics'!I1477</f>
        <v>2.6222917158863358E-2</v>
      </c>
      <c r="AA1457" s="18">
        <f>('EDA &amp; Statistics'!J1478-'EDA &amp; Statistics'!J1477)/'EDA &amp; Statistics'!J1477</f>
        <v>-2.4119265877780632E-3</v>
      </c>
      <c r="AB1457" s="18">
        <f>('EDA &amp; Statistics'!K1478-'EDA &amp; Statistics'!K1477)/'EDA &amp; Statistics'!K1477</f>
        <v>-4.0017853936783728E-3</v>
      </c>
      <c r="AC1457" s="18">
        <f>('EDA &amp; Statistics'!L1478-'EDA &amp; Statistics'!L1477)/'EDA &amp; Statistics'!L1477</f>
        <v>3.1046412668479646E-2</v>
      </c>
      <c r="AD1457" s="18">
        <f>('EDA &amp; Statistics'!M1478-'EDA &amp; Statistics'!M1477)/'EDA &amp; Statistics'!M1477</f>
        <v>2.078234664938472E-2</v>
      </c>
      <c r="AE1457" s="18">
        <f>('EDA &amp; Statistics'!N1478-'EDA &amp; Statistics'!N1477)/'EDA &amp; Statistics'!N1477</f>
        <v>3.4636919131080142E-2</v>
      </c>
      <c r="AF1457" s="18">
        <f>('EDA &amp; Statistics'!O1478-'EDA &amp; Statistics'!O1477)/'EDA &amp; Statistics'!O1477</f>
        <v>2.4297622852730238E-2</v>
      </c>
      <c r="AG1457" s="18">
        <f>('EDA &amp; Statistics'!P1478-'EDA &amp; Statistics'!P1477)/'EDA &amp; Statistics'!P1477</f>
        <v>3.2151183756243683E-3</v>
      </c>
    </row>
    <row r="1458" spans="1:33" x14ac:dyDescent="0.2">
      <c r="A1458" s="9">
        <v>40746</v>
      </c>
      <c r="B1458">
        <f>'EDA &amp; Statistics'!B1479-'EDA &amp; Statistics'!B1478</f>
        <v>-1.4580994844436646E-2</v>
      </c>
      <c r="C1458">
        <f>'EDA &amp; Statistics'!C1479-'EDA &amp; Statistics'!C1478</f>
        <v>-6.8769931793212891E-2</v>
      </c>
      <c r="D1458">
        <f>'EDA &amp; Statistics'!D1479-'EDA &amp; Statistics'!D1478</f>
        <v>-6.8510055541992188E-2</v>
      </c>
      <c r="E1458">
        <f>'EDA &amp; Statistics'!E1479-'EDA &amp; Statistics'!E1478</f>
        <v>1.5925097227980911E-3</v>
      </c>
      <c r="F1458">
        <f>'EDA &amp; Statistics'!F1479-'EDA &amp; Statistics'!F1478</f>
        <v>3.7499666213989258E-3</v>
      </c>
      <c r="G1458">
        <f>'EDA &amp; Statistics'!G1479-'EDA &amp; Statistics'!G1478</f>
        <v>8.7499618530273438E-3</v>
      </c>
      <c r="H1458">
        <f>'EDA &amp; Statistics'!H1479-'EDA &amp; Statistics'!H1478</f>
        <v>-2.1999955177307129E-2</v>
      </c>
      <c r="I1458">
        <f>'EDA &amp; Statistics'!I1479-'EDA &amp; Statistics'!I1478</f>
        <v>-3.2000064849853516E-2</v>
      </c>
      <c r="J1458">
        <f>'EDA &amp; Statistics'!J1479-'EDA &amp; Statistics'!J1478</f>
        <v>5.4999828338623047E-2</v>
      </c>
      <c r="K1458">
        <f>'EDA &amp; Statistics'!K1479-'EDA &amp; Statistics'!K1478</f>
        <v>2.7500152587890625E-2</v>
      </c>
      <c r="L1458">
        <f>'EDA &amp; Statistics'!L1479-'EDA &amp; Statistics'!L1478</f>
        <v>-5.9000015258789062E-2</v>
      </c>
      <c r="M1458">
        <f>'EDA &amp; Statistics'!M1479-'EDA &amp; Statistics'!M1478</f>
        <v>-6.4999818801879883E-2</v>
      </c>
      <c r="N1458">
        <f>'EDA &amp; Statistics'!N1479-'EDA &amp; Statistics'!N1478</f>
        <v>-3.7500143051147461E-2</v>
      </c>
      <c r="O1458">
        <f>'EDA &amp; Statistics'!O1479-'EDA &amp; Statistics'!O1478</f>
        <v>-5.7499885559082031E-2</v>
      </c>
      <c r="P1458">
        <f>'EDA &amp; Statistics'!P1479-'EDA &amp; Statistics'!P1478</f>
        <v>-4.2135238647460938E-2</v>
      </c>
      <c r="R1458" s="9">
        <v>40746</v>
      </c>
      <c r="S1458" s="18">
        <f>('EDA &amp; Statistics'!B1479-'EDA &amp; Statistics'!B1478)/'EDA &amp; Statistics'!B1478</f>
        <v>-3.3917651408344032E-2</v>
      </c>
      <c r="T1458" s="18">
        <f>('EDA &amp; Statistics'!C1479-'EDA &amp; Statistics'!C1478)/'EDA &amp; Statistics'!C1478</f>
        <v>-3.7099739844444306E-2</v>
      </c>
      <c r="U1458" s="18">
        <f>('EDA &amp; Statistics'!D1479-'EDA &amp; Statistics'!D1478)/'EDA &amp; Statistics'!D1478</f>
        <v>-2.188393181491052E-2</v>
      </c>
      <c r="V1458" s="18">
        <f>('EDA &amp; Statistics'!E1479-'EDA &amp; Statistics'!E1478)/'EDA &amp; Statistics'!E1478</f>
        <v>6.5059830136386335E-3</v>
      </c>
      <c r="W1458" s="18">
        <f>('EDA &amp; Statistics'!F1479-'EDA &amp; Statistics'!F1478)/'EDA &amp; Statistics'!F1478</f>
        <v>7.1941804370069537E-3</v>
      </c>
      <c r="X1458" s="18">
        <f>('EDA &amp; Statistics'!G1479-'EDA &amp; Statistics'!G1478)/'EDA &amp; Statistics'!G1478</f>
        <v>7.8828484146507144E-3</v>
      </c>
      <c r="Y1458" s="18">
        <f>('EDA &amp; Statistics'!H1479-'EDA &amp; Statistics'!H1478)/'EDA &amp; Statistics'!H1478</f>
        <v>-1.7322799612372687E-2</v>
      </c>
      <c r="Z1458" s="18">
        <f>('EDA &amp; Statistics'!I1479-'EDA &amp; Statistics'!I1478)/'EDA &amp; Statistics'!I1478</f>
        <v>-1.5724846928834926E-2</v>
      </c>
      <c r="AA1458" s="18">
        <f>('EDA &amp; Statistics'!J1479-'EDA &amp; Statistics'!J1478)/'EDA &amp; Statistics'!J1478</f>
        <v>1.0638264511989917E-2</v>
      </c>
      <c r="AB1458" s="18">
        <f>('EDA &amp; Statistics'!K1479-'EDA &amp; Statistics'!K1478)/'EDA &amp; Statistics'!K1478</f>
        <v>4.9107416171813283E-3</v>
      </c>
      <c r="AC1458" s="18">
        <f>('EDA &amp; Statistics'!L1479-'EDA &amp; Statistics'!L1478)/'EDA &amp; Statistics'!L1478</f>
        <v>-2.1933090707720277E-2</v>
      </c>
      <c r="AD1458" s="18">
        <f>('EDA &amp; Statistics'!M1479-'EDA &amp; Statistics'!M1478)/'EDA &amp; Statistics'!M1478</f>
        <v>-1.9461024093482927E-2</v>
      </c>
      <c r="AE1458" s="18">
        <f>('EDA &amp; Statistics'!N1479-'EDA &amp; Statistics'!N1478)/'EDA &amp; Statistics'!N1478</f>
        <v>-1.6198765496434845E-2</v>
      </c>
      <c r="AF1458" s="18">
        <f>('EDA &amp; Statistics'!O1479-'EDA &amp; Statistics'!O1478)/'EDA &amp; Statistics'!O1478</f>
        <v>-1.7049632775291281E-2</v>
      </c>
      <c r="AG1458" s="18">
        <f>('EDA &amp; Statistics'!P1479-'EDA &amp; Statistics'!P1478)/'EDA &amp; Statistics'!P1478</f>
        <v>-3.4182728198259515E-3</v>
      </c>
    </row>
    <row r="1459" spans="1:33" x14ac:dyDescent="0.2">
      <c r="A1459" s="9">
        <v>40749</v>
      </c>
      <c r="B1459">
        <f>'EDA &amp; Statistics'!B1480-'EDA &amp; Statistics'!B1479</f>
        <v>1.5913993120193481E-2</v>
      </c>
      <c r="C1459">
        <f>'EDA &amp; Statistics'!C1480-'EDA &amp; Statistics'!C1479</f>
        <v>5.659937858581543E-3</v>
      </c>
      <c r="D1459">
        <f>'EDA &amp; Statistics'!D1480-'EDA &amp; Statistics'!D1479</f>
        <v>3.0369997024536133E-2</v>
      </c>
      <c r="E1459">
        <f>'EDA &amp; Statistics'!E1480-'EDA &amp; Statistics'!E1479</f>
        <v>-3.5853221601345464E-3</v>
      </c>
      <c r="F1459">
        <f>'EDA &amp; Statistics'!F1480-'EDA &amp; Statistics'!F1479</f>
        <v>-4.999995231628418E-3</v>
      </c>
      <c r="G1459">
        <f>'EDA &amp; Statistics'!G1480-'EDA &amp; Statistics'!G1479</f>
        <v>-4.999995231628418E-3</v>
      </c>
      <c r="H1459">
        <f>'EDA &amp; Statistics'!H1480-'EDA &amp; Statistics'!H1479</f>
        <v>-2.9999971389770508E-2</v>
      </c>
      <c r="I1459">
        <f>'EDA &amp; Statistics'!I1480-'EDA &amp; Statistics'!I1479</f>
        <v>-3.7999987602233887E-2</v>
      </c>
      <c r="J1459">
        <f>'EDA &amp; Statistics'!J1480-'EDA &amp; Statistics'!J1479</f>
        <v>-4.7500133514404297E-2</v>
      </c>
      <c r="K1459">
        <f>'EDA &amp; Statistics'!K1480-'EDA &amp; Statistics'!K1479</f>
        <v>-1.4999866485595703E-2</v>
      </c>
      <c r="L1459">
        <f>'EDA &amp; Statistics'!L1480-'EDA &amp; Statistics'!L1479</f>
        <v>-3.2999992370605469E-2</v>
      </c>
      <c r="M1459">
        <f>'EDA &amp; Statistics'!M1480-'EDA &amp; Statistics'!M1479</f>
        <v>-4.4000148773193359E-2</v>
      </c>
      <c r="N1459">
        <f>'EDA &amp; Statistics'!N1480-'EDA &amp; Statistics'!N1479</f>
        <v>-5.9999942779541016E-2</v>
      </c>
      <c r="O1459">
        <f>'EDA &amp; Statistics'!O1480-'EDA &amp; Statistics'!O1479</f>
        <v>-5.7500123977661133E-2</v>
      </c>
      <c r="P1459">
        <f>'EDA &amp; Statistics'!P1480-'EDA &amp; Statistics'!P1479</f>
        <v>7.7918052673339844E-2</v>
      </c>
      <c r="R1459" s="9">
        <v>40749</v>
      </c>
      <c r="S1459" s="18">
        <f>('EDA &amp; Statistics'!B1480-'EDA &amp; Statistics'!B1479)/'EDA &amp; Statistics'!B1479</f>
        <v>3.8318070735710405E-2</v>
      </c>
      <c r="T1459" s="18">
        <f>('EDA &amp; Statistics'!C1480-'EDA &amp; Statistics'!C1479)/'EDA &amp; Statistics'!C1479</f>
        <v>3.1710466390772675E-3</v>
      </c>
      <c r="U1459" s="18">
        <f>('EDA &amp; Statistics'!D1480-'EDA &amp; Statistics'!D1479)/'EDA &amp; Statistics'!D1479</f>
        <v>9.9180293533367939E-3</v>
      </c>
      <c r="V1459" s="18">
        <f>('EDA &amp; Statistics'!E1480-'EDA &amp; Statistics'!E1479)/'EDA &amp; Statistics'!E1479</f>
        <v>-1.4552669189952213E-2</v>
      </c>
      <c r="W1459" s="18">
        <f>('EDA &amp; Statistics'!F1480-'EDA &amp; Statistics'!F1479)/'EDA &amp; Statistics'!F1479</f>
        <v>-9.5238008737019535E-3</v>
      </c>
      <c r="X1459" s="18">
        <f>('EDA &amp; Statistics'!G1480-'EDA &amp; Statistics'!G1479)/'EDA &amp; Statistics'!G1479</f>
        <v>-4.4692695760304877E-3</v>
      </c>
      <c r="Y1459" s="18">
        <f>('EDA &amp; Statistics'!H1480-'EDA &amp; Statistics'!H1479)/'EDA &amp; Statistics'!H1479</f>
        <v>-2.4038438117628045E-2</v>
      </c>
      <c r="Z1459" s="18">
        <f>('EDA &amp; Statistics'!I1480-'EDA &amp; Statistics'!I1479)/'EDA &amp; Statistics'!I1479</f>
        <v>-1.897153629765113E-2</v>
      </c>
      <c r="AA1459" s="18">
        <f>('EDA &amp; Statistics'!J1480-'EDA &amp; Statistics'!J1479)/'EDA &amp; Statistics'!J1479</f>
        <v>-9.0909348098341444E-3</v>
      </c>
      <c r="AB1459" s="18">
        <f>('EDA &amp; Statistics'!K1480-'EDA &amp; Statistics'!K1479)/'EDA &amp; Statistics'!K1479</f>
        <v>-2.6654582555445507E-3</v>
      </c>
      <c r="AC1459" s="18">
        <f>('EDA &amp; Statistics'!L1480-'EDA &amp; Statistics'!L1479)/'EDA &amp; Statistics'!L1479</f>
        <v>-1.2542756307217967E-2</v>
      </c>
      <c r="AD1459" s="18">
        <f>('EDA &amp; Statistics'!M1480-'EDA &amp; Statistics'!M1479)/'EDA &amp; Statistics'!M1479</f>
        <v>-1.343515953951655E-2</v>
      </c>
      <c r="AE1459" s="18">
        <f>('EDA &amp; Statistics'!N1480-'EDA &amp; Statistics'!N1479)/'EDA &amp; Statistics'!N1479</f>
        <v>-2.634465204861499E-2</v>
      </c>
      <c r="AF1459" s="18">
        <f>('EDA &amp; Statistics'!O1480-'EDA &amp; Statistics'!O1479)/'EDA &amp; Statistics'!O1479</f>
        <v>-1.7345436797932812E-2</v>
      </c>
      <c r="AG1459" s="18">
        <f>('EDA &amp; Statistics'!P1480-'EDA &amp; Statistics'!P1479)/'EDA &amp; Statistics'!P1479</f>
        <v>6.3428791064461393E-3</v>
      </c>
    </row>
    <row r="1460" spans="1:33" x14ac:dyDescent="0.2">
      <c r="A1460" s="9">
        <v>40750</v>
      </c>
      <c r="B1460">
        <f>'EDA &amp; Statistics'!B1481-'EDA &amp; Statistics'!B1480</f>
        <v>-1.520991325378418E-3</v>
      </c>
      <c r="C1460">
        <f>'EDA &amp; Statistics'!C1481-'EDA &amp; Statistics'!C1480</f>
        <v>-4.5359969139099121E-2</v>
      </c>
      <c r="D1460">
        <f>'EDA &amp; Statistics'!D1481-'EDA &amp; Statistics'!D1480</f>
        <v>-4.6449899673461914E-2</v>
      </c>
      <c r="E1460">
        <f>'EDA &amp; Statistics'!E1481-'EDA &amp; Statistics'!E1480</f>
        <v>-1.7879000860618055E-3</v>
      </c>
      <c r="F1460">
        <f>'EDA &amp; Statistics'!F1481-'EDA &amp; Statistics'!F1480</f>
        <v>-2.499997615814209E-3</v>
      </c>
      <c r="G1460">
        <f>'EDA &amp; Statistics'!G1481-'EDA &amp; Statistics'!G1480</f>
        <v>-2.4999380111694336E-3</v>
      </c>
      <c r="H1460">
        <f>'EDA &amp; Statistics'!H1481-'EDA &amp; Statistics'!H1480</f>
        <v>-3.0000209808349609E-3</v>
      </c>
      <c r="I1460">
        <f>'EDA &amp; Statistics'!I1481-'EDA &amp; Statistics'!I1480</f>
        <v>-7.0000886917114258E-3</v>
      </c>
      <c r="J1460">
        <f>'EDA &amp; Statistics'!J1481-'EDA &amp; Statistics'!J1480</f>
        <v>3.7500381469726562E-2</v>
      </c>
      <c r="K1460">
        <f>'EDA &amp; Statistics'!K1481-'EDA &amp; Statistics'!K1480</f>
        <v>4.9996376037597656E-3</v>
      </c>
      <c r="L1460">
        <f>'EDA &amp; Statistics'!L1481-'EDA &amp; Statistics'!L1480</f>
        <v>3.0000209808349609E-3</v>
      </c>
      <c r="M1460">
        <f>'EDA &amp; Statistics'!M1481-'EDA &amp; Statistics'!M1480</f>
        <v>3.9999485015869141E-3</v>
      </c>
      <c r="N1460">
        <f>'EDA &amp; Statistics'!N1481-'EDA &amp; Statistics'!N1480</f>
        <v>2.7499914169311523E-2</v>
      </c>
      <c r="O1460">
        <f>'EDA &amp; Statistics'!O1481-'EDA &amp; Statistics'!O1480</f>
        <v>3.2500028610229492E-2</v>
      </c>
      <c r="P1460">
        <f>'EDA &amp; Statistics'!P1481-'EDA &amp; Statistics'!P1480</f>
        <v>-1.9806861877441406E-2</v>
      </c>
      <c r="R1460" s="9">
        <v>40750</v>
      </c>
      <c r="S1460" s="18">
        <f>('EDA &amp; Statistics'!B1481-'EDA &amp; Statistics'!B1480)/'EDA &amp; Statistics'!B1480</f>
        <v>-3.5271245316984734E-3</v>
      </c>
      <c r="T1460" s="18">
        <f>('EDA &amp; Statistics'!C1481-'EDA &amp; Statistics'!C1480)/'EDA &amp; Statistics'!C1480</f>
        <v>-2.5333122771575067E-2</v>
      </c>
      <c r="U1460" s="18">
        <f>('EDA &amp; Statistics'!D1481-'EDA &amp; Statistics'!D1480)/'EDA &amp; Statistics'!D1480</f>
        <v>-1.5020323791383372E-2</v>
      </c>
      <c r="V1460" s="18">
        <f>('EDA &amp; Statistics'!E1481-'EDA &amp; Statistics'!E1480)/'EDA &amp; Statistics'!E1480</f>
        <v>-7.3641783758462394E-3</v>
      </c>
      <c r="W1460" s="18">
        <f>('EDA &amp; Statistics'!F1481-'EDA &amp; Statistics'!F1480)/'EDA &amp; Statistics'!F1480</f>
        <v>-4.8076878990645742E-3</v>
      </c>
      <c r="X1460" s="18">
        <f>('EDA &amp; Statistics'!G1481-'EDA &amp; Statistics'!G1480)/'EDA &amp; Statistics'!G1480</f>
        <v>-2.2446132920152947E-3</v>
      </c>
      <c r="Y1460" s="18">
        <f>('EDA &amp; Statistics'!H1481-'EDA &amp; Statistics'!H1480)/'EDA &amp; Statistics'!H1480</f>
        <v>-2.4630713029095189E-3</v>
      </c>
      <c r="Z1460" s="18">
        <f>('EDA &amp; Statistics'!I1481-'EDA &amp; Statistics'!I1480)/'EDA &amp; Statistics'!I1480</f>
        <v>-3.5623860421394216E-3</v>
      </c>
      <c r="AA1460" s="18">
        <f>('EDA &amp; Statistics'!J1481-'EDA &amp; Statistics'!J1480)/'EDA &amp; Statistics'!J1480</f>
        <v>7.2429518353465333E-3</v>
      </c>
      <c r="AB1460" s="18">
        <f>('EDA &amp; Statistics'!K1481-'EDA &amp; Statistics'!K1480)/'EDA &amp; Statistics'!K1480</f>
        <v>8.9080399712291973E-4</v>
      </c>
      <c r="AC1460" s="18">
        <f>('EDA &amp; Statistics'!L1481-'EDA &amp; Statistics'!L1480)/'EDA &amp; Statistics'!L1480</f>
        <v>1.1547424648075647E-3</v>
      </c>
      <c r="AD1460" s="18">
        <f>('EDA &amp; Statistics'!M1481-'EDA &amp; Statistics'!M1480)/'EDA &amp; Statistics'!M1480</f>
        <v>1.2379908906539031E-3</v>
      </c>
      <c r="AE1460" s="18">
        <f>('EDA &amp; Statistics'!N1481-'EDA &amp; Statistics'!N1480)/'EDA &amp; Statistics'!N1480</f>
        <v>1.2401314328800889E-2</v>
      </c>
      <c r="AF1460" s="18">
        <f>('EDA &amp; Statistics'!O1481-'EDA &amp; Statistics'!O1480)/'EDA &amp; Statistics'!O1480</f>
        <v>9.9769851960905941E-3</v>
      </c>
      <c r="AG1460" s="18">
        <f>('EDA &amp; Statistics'!P1481-'EDA &amp; Statistics'!P1480)/'EDA &amp; Statistics'!P1480</f>
        <v>-1.6022048387527288E-3</v>
      </c>
    </row>
    <row r="1461" spans="1:33" x14ac:dyDescent="0.2">
      <c r="A1461" s="9">
        <v>40751</v>
      </c>
      <c r="B1461">
        <f>'EDA &amp; Statistics'!B1482-'EDA &amp; Statistics'!B1481</f>
        <v>2.5994986295700073E-2</v>
      </c>
      <c r="C1461">
        <f>'EDA &amp; Statistics'!C1482-'EDA &amp; Statistics'!C1481</f>
        <v>3.8730025291442871E-2</v>
      </c>
      <c r="D1461">
        <f>'EDA &amp; Statistics'!D1482-'EDA &amp; Statistics'!D1481</f>
        <v>2.4980068206787109E-2</v>
      </c>
      <c r="E1461">
        <f>'EDA &amp; Statistics'!E1482-'EDA &amp; Statistics'!E1481</f>
        <v>-5.1625898753407951E-3</v>
      </c>
      <c r="F1461">
        <f>'EDA &amp; Statistics'!F1482-'EDA &amp; Statistics'!F1481</f>
        <v>-8.7499618530273438E-3</v>
      </c>
      <c r="G1461">
        <f>'EDA &amp; Statistics'!G1482-'EDA &amp; Statistics'!G1481</f>
        <v>-1.3750076293945312E-2</v>
      </c>
      <c r="H1461">
        <f>'EDA &amp; Statistics'!H1482-'EDA &amp; Statistics'!H1481</f>
        <v>-4.700005054473877E-2</v>
      </c>
      <c r="I1461">
        <f>'EDA &amp; Statistics'!I1482-'EDA &amp; Statistics'!I1481</f>
        <v>-4.7999978065490723E-2</v>
      </c>
      <c r="J1461">
        <f>'EDA &amp; Statistics'!J1482-'EDA &amp; Statistics'!J1481</f>
        <v>8.9999675750732422E-2</v>
      </c>
      <c r="K1461">
        <f>'EDA &amp; Statistics'!K1482-'EDA &amp; Statistics'!K1481</f>
        <v>4.7500133514404297E-2</v>
      </c>
      <c r="L1461">
        <f>'EDA &amp; Statistics'!L1482-'EDA &amp; Statistics'!L1481</f>
        <v>-8.1000089645385742E-2</v>
      </c>
      <c r="M1461">
        <f>'EDA &amp; Statistics'!M1482-'EDA &amp; Statistics'!M1481</f>
        <v>-7.3999881744384766E-2</v>
      </c>
      <c r="N1461">
        <f>'EDA &amp; Statistics'!N1482-'EDA &amp; Statistics'!N1481</f>
        <v>-5.9999942779541016E-2</v>
      </c>
      <c r="O1461">
        <f>'EDA &amp; Statistics'!O1482-'EDA &amp; Statistics'!O1481</f>
        <v>-6.5000057220458984E-2</v>
      </c>
      <c r="P1461">
        <f>'EDA &amp; Statistics'!P1482-'EDA &amp; Statistics'!P1481</f>
        <v>3.8886070251464844E-2</v>
      </c>
      <c r="R1461" s="9">
        <v>40751</v>
      </c>
      <c r="S1461" s="18">
        <f>('EDA &amp; Statistics'!B1482-'EDA &amp; Statistics'!B1481)/'EDA &amp; Statistics'!B1481</f>
        <v>6.0494817055345616E-2</v>
      </c>
      <c r="T1461" s="18">
        <f>('EDA &amp; Statistics'!C1482-'EDA &amp; Statistics'!C1481)/'EDA &amp; Statistics'!C1481</f>
        <v>2.2192567558567564E-2</v>
      </c>
      <c r="U1461" s="18">
        <f>('EDA &amp; Statistics'!D1482-'EDA &amp; Statistics'!D1481)/'EDA &amp; Statistics'!D1481</f>
        <v>8.2008877002652022E-3</v>
      </c>
      <c r="V1461" s="18">
        <f>('EDA &amp; Statistics'!E1482-'EDA &amp; Statistics'!E1481)/'EDA &amp; Statistics'!E1481</f>
        <v>-2.142193690609169E-2</v>
      </c>
      <c r="W1461" s="18">
        <f>('EDA &amp; Statistics'!F1482-'EDA &amp; Statistics'!F1481)/'EDA &amp; Statistics'!F1481</f>
        <v>-1.6908139391714712E-2</v>
      </c>
      <c r="X1461" s="18">
        <f>('EDA &amp; Statistics'!G1482-'EDA &amp; Statistics'!G1481)/'EDA &amp; Statistics'!G1481</f>
        <v>-1.2373521496451184E-2</v>
      </c>
      <c r="Y1461" s="18">
        <f>('EDA &amp; Statistics'!H1482-'EDA &amp; Statistics'!H1481)/'EDA &amp; Statistics'!H1481</f>
        <v>-3.8683168109916656E-2</v>
      </c>
      <c r="Z1461" s="18">
        <f>('EDA &amp; Statistics'!I1482-'EDA &amp; Statistics'!I1481)/'EDA &amp; Statistics'!I1481</f>
        <v>-2.4514800521695908E-2</v>
      </c>
      <c r="AA1461" s="18">
        <f>('EDA &amp; Statistics'!J1482-'EDA &amp; Statistics'!J1481)/'EDA &amp; Statistics'!J1481</f>
        <v>1.7257847194131145E-2</v>
      </c>
      <c r="AB1461" s="18">
        <f>('EDA &amp; Statistics'!K1482-'EDA &amp; Statistics'!K1481)/'EDA &amp; Statistics'!K1481</f>
        <v>8.4557427620700915E-3</v>
      </c>
      <c r="AC1461" s="18">
        <f>('EDA &amp; Statistics'!L1482-'EDA &amp; Statistics'!L1481)/'EDA &amp; Statistics'!L1481</f>
        <v>-3.1141902132888335E-2</v>
      </c>
      <c r="AD1461" s="18">
        <f>('EDA &amp; Statistics'!M1482-'EDA &amp; Statistics'!M1481)/'EDA &amp; Statistics'!M1481</f>
        <v>-2.287477098733964E-2</v>
      </c>
      <c r="AE1461" s="18">
        <f>('EDA &amp; Statistics'!N1482-'EDA &amp; Statistics'!N1481)/'EDA &amp; Statistics'!N1481</f>
        <v>-2.6726033780887688E-2</v>
      </c>
      <c r="AF1461" s="18">
        <f>('EDA &amp; Statistics'!O1482-'EDA &amp; Statistics'!O1481)/'EDA &amp; Statistics'!O1481</f>
        <v>-1.9756856527089132E-2</v>
      </c>
      <c r="AG1461" s="18">
        <f>('EDA &amp; Statistics'!P1482-'EDA &amp; Statistics'!P1481)/'EDA &amp; Statistics'!P1481</f>
        <v>3.1505966662167101E-3</v>
      </c>
    </row>
    <row r="1462" spans="1:33" x14ac:dyDescent="0.2">
      <c r="A1462" s="9">
        <v>40752</v>
      </c>
      <c r="B1462">
        <f>'EDA &amp; Statistics'!B1483-'EDA &amp; Statistics'!B1482</f>
        <v>-2.3399889469146729E-3</v>
      </c>
      <c r="C1462">
        <f>'EDA &amp; Statistics'!C1483-'EDA &amp; Statistics'!C1482</f>
        <v>-2.1210074424743652E-2</v>
      </c>
      <c r="D1462">
        <f>'EDA &amp; Statistics'!D1483-'EDA &amp; Statistics'!D1482</f>
        <v>-1.1900186538696289E-2</v>
      </c>
      <c r="E1462">
        <f>'EDA &amp; Statistics'!E1483-'EDA &amp; Statistics'!E1482</f>
        <v>-3.6432277764303911E-3</v>
      </c>
      <c r="F1462">
        <f>'EDA &amp; Statistics'!F1483-'EDA &amp; Statistics'!F1482</f>
        <v>-6.2500238418579102E-3</v>
      </c>
      <c r="G1462">
        <f>'EDA &amp; Statistics'!G1483-'EDA &amp; Statistics'!G1482</f>
        <v>-9.9999904632568359E-3</v>
      </c>
      <c r="H1462">
        <f>'EDA &amp; Statistics'!H1483-'EDA &amp; Statistics'!H1482</f>
        <v>1.999974250793457E-3</v>
      </c>
      <c r="I1462">
        <f>'EDA &amp; Statistics'!I1483-'EDA &amp; Statistics'!I1482</f>
        <v>1.4999985694885254E-2</v>
      </c>
      <c r="J1462">
        <f>'EDA &amp; Statistics'!J1483-'EDA &amp; Statistics'!J1482</f>
        <v>-9.9997520446777344E-3</v>
      </c>
      <c r="K1462">
        <f>'EDA &amp; Statistics'!K1483-'EDA &amp; Statistics'!K1482</f>
        <v>-5.7499885559082031E-2</v>
      </c>
      <c r="L1462">
        <f>'EDA &amp; Statistics'!L1483-'EDA &amp; Statistics'!L1482</f>
        <v>6.0000419616699219E-3</v>
      </c>
      <c r="M1462">
        <f>'EDA &amp; Statistics'!M1483-'EDA &amp; Statistics'!M1482</f>
        <v>1.6000032424926758E-2</v>
      </c>
      <c r="N1462">
        <f>'EDA &amp; Statistics'!N1483-'EDA &amp; Statistics'!N1482</f>
        <v>-9.9999904632568359E-3</v>
      </c>
      <c r="O1462">
        <f>'EDA &amp; Statistics'!O1483-'EDA &amp; Statistics'!O1482</f>
        <v>-4.9998760223388672E-3</v>
      </c>
      <c r="P1462">
        <f>'EDA &amp; Statistics'!P1483-'EDA &amp; Statistics'!P1482</f>
        <v>0.19368553161621094</v>
      </c>
      <c r="R1462" s="9">
        <v>40752</v>
      </c>
      <c r="S1462" s="18">
        <f>('EDA &amp; Statistics'!B1483-'EDA &amp; Statistics'!B1482)/'EDA &amp; Statistics'!B1482</f>
        <v>-5.1349217581199867E-3</v>
      </c>
      <c r="T1462" s="18">
        <f>('EDA &amp; Statistics'!C1483-'EDA &amp; Statistics'!C1482)/'EDA &amp; Statistics'!C1482</f>
        <v>-1.1889654744735582E-2</v>
      </c>
      <c r="U1462" s="18">
        <f>('EDA &amp; Statistics'!D1483-'EDA &amp; Statistics'!D1482)/'EDA &amp; Statistics'!D1482</f>
        <v>-3.8750199135016493E-3</v>
      </c>
      <c r="V1462" s="18">
        <f>('EDA &amp; Statistics'!E1483-'EDA &amp; Statistics'!E1482)/'EDA &amp; Statistics'!E1482</f>
        <v>-1.5448344973248186E-2</v>
      </c>
      <c r="W1462" s="18">
        <f>('EDA &amp; Statistics'!F1483-'EDA &amp; Statistics'!F1482)/'EDA &amp; Statistics'!F1482</f>
        <v>-1.2285058630465161E-2</v>
      </c>
      <c r="X1462" s="18">
        <f>('EDA &amp; Statistics'!G1483-'EDA &amp; Statistics'!G1482)/'EDA &amp; Statistics'!G1482</f>
        <v>-9.1116088996716117E-3</v>
      </c>
      <c r="Y1462" s="18">
        <f>('EDA &amp; Statistics'!H1483-'EDA &amp; Statistics'!H1482)/'EDA &amp; Statistics'!H1482</f>
        <v>1.712306746735574E-3</v>
      </c>
      <c r="Z1462" s="18">
        <f>('EDA &amp; Statistics'!I1483-'EDA &amp; Statistics'!I1482)/'EDA &amp; Statistics'!I1482</f>
        <v>7.8533957890160305E-3</v>
      </c>
      <c r="AA1462" s="18">
        <f>('EDA &amp; Statistics'!J1483-'EDA &amp; Statistics'!J1482)/'EDA &amp; Statistics'!J1482</f>
        <v>-1.8849674586717895E-3</v>
      </c>
      <c r="AB1462" s="18">
        <f>('EDA &amp; Statistics'!K1483-'EDA &amp; Statistics'!K1482)/'EDA &amp; Statistics'!K1482</f>
        <v>-1.0150023997577178E-2</v>
      </c>
      <c r="AC1462" s="18">
        <f>('EDA &amp; Statistics'!L1483-'EDA &amp; Statistics'!L1482)/'EDA &amp; Statistics'!L1482</f>
        <v>2.3809690504298818E-3</v>
      </c>
      <c r="AD1462" s="18">
        <f>('EDA &amp; Statistics'!M1483-'EDA &amp; Statistics'!M1482)/'EDA &amp; Statistics'!M1482</f>
        <v>5.0616995752438398E-3</v>
      </c>
      <c r="AE1462" s="18">
        <f>('EDA &amp; Statistics'!N1483-'EDA &amp; Statistics'!N1482)/'EDA &amp; Statistics'!N1482</f>
        <v>-4.5766547941121852E-3</v>
      </c>
      <c r="AF1462" s="18">
        <f>('EDA &amp; Statistics'!O1483-'EDA &amp; Statistics'!O1482)/'EDA &amp; Statistics'!O1482</f>
        <v>-1.5503492000594383E-3</v>
      </c>
      <c r="AG1462" s="18">
        <f>('EDA &amp; Statistics'!P1483-'EDA &amp; Statistics'!P1482)/'EDA &amp; Statistics'!P1482</f>
        <v>1.5643351248362445E-2</v>
      </c>
    </row>
    <row r="1463" spans="1:33" x14ac:dyDescent="0.2">
      <c r="A1463" s="9">
        <v>40753</v>
      </c>
      <c r="B1463">
        <f>'EDA &amp; Statistics'!B1484-'EDA &amp; Statistics'!B1483</f>
        <v>-3.617018461227417E-3</v>
      </c>
      <c r="C1463">
        <f>'EDA &amp; Statistics'!C1484-'EDA &amp; Statistics'!C1483</f>
        <v>-0.12590992450714111</v>
      </c>
      <c r="D1463">
        <f>'EDA &amp; Statistics'!D1484-'EDA &amp; Statistics'!D1483</f>
        <v>-0.13578987121582031</v>
      </c>
      <c r="E1463">
        <f>'EDA &amp; Statistics'!E1484-'EDA &amp; Statistics'!E1483</f>
        <v>6.2142556601516019E-4</v>
      </c>
      <c r="F1463">
        <f>'EDA &amp; Statistics'!F1484-'EDA &amp; Statistics'!F1483</f>
        <v>1.2500286102294922E-3</v>
      </c>
      <c r="G1463">
        <f>'EDA &amp; Statistics'!G1484-'EDA &amp; Statistics'!G1483</f>
        <v>2.5000572204589844E-3</v>
      </c>
      <c r="H1463">
        <f>'EDA &amp; Statistics'!H1484-'EDA &amp; Statistics'!H1483</f>
        <v>-2.9999971389770508E-2</v>
      </c>
      <c r="I1463">
        <f>'EDA &amp; Statistics'!I1484-'EDA &amp; Statistics'!I1483</f>
        <v>-3.1999945640563965E-2</v>
      </c>
      <c r="J1463">
        <f>'EDA &amp; Statistics'!J1484-'EDA &amp; Statistics'!J1483</f>
        <v>-0.13000011444091797</v>
      </c>
      <c r="K1463">
        <f>'EDA &amp; Statistics'!K1484-'EDA &amp; Statistics'!K1483</f>
        <v>-7.7499866485595703E-2</v>
      </c>
      <c r="L1463">
        <f>'EDA &amp; Statistics'!L1484-'EDA &amp; Statistics'!L1483</f>
        <v>-4.6999931335449219E-2</v>
      </c>
      <c r="M1463">
        <f>'EDA &amp; Statistics'!M1484-'EDA &amp; Statistics'!M1483</f>
        <v>-4.2999982833862305E-2</v>
      </c>
      <c r="N1463">
        <f>'EDA &amp; Statistics'!N1484-'EDA &amp; Statistics'!N1483</f>
        <v>-6.9999933242797852E-2</v>
      </c>
      <c r="O1463">
        <f>'EDA &amp; Statistics'!O1484-'EDA &amp; Statistics'!O1483</f>
        <v>-8.2499980926513672E-2</v>
      </c>
      <c r="P1463">
        <f>'EDA &amp; Statistics'!P1484-'EDA &amp; Statistics'!P1483</f>
        <v>-2.8721809387207031E-2</v>
      </c>
      <c r="R1463" s="9">
        <v>40753</v>
      </c>
      <c r="S1463" s="18">
        <f>('EDA &amp; Statistics'!B1484-'EDA &amp; Statistics'!B1483)/'EDA &amp; Statistics'!B1483</f>
        <v>-7.9782302063906175E-3</v>
      </c>
      <c r="T1463" s="18">
        <f>('EDA &amp; Statistics'!C1484-'EDA &amp; Statistics'!C1483)/'EDA &amp; Statistics'!C1483</f>
        <v>-7.1430151044198878E-2</v>
      </c>
      <c r="U1463" s="18">
        <f>('EDA &amp; Statistics'!D1484-'EDA &amp; Statistics'!D1483)/'EDA &amp; Statistics'!D1483</f>
        <v>-4.4388831713077795E-2</v>
      </c>
      <c r="V1463" s="18">
        <f>('EDA &amp; Statistics'!E1484-'EDA &amp; Statistics'!E1483)/'EDA &amp; Statistics'!E1483</f>
        <v>2.6763705636530426E-3</v>
      </c>
      <c r="W1463" s="18">
        <f>('EDA &amp; Statistics'!F1484-'EDA &amp; Statistics'!F1483)/'EDA &amp; Statistics'!F1483</f>
        <v>2.4876191366376885E-3</v>
      </c>
      <c r="X1463" s="18">
        <f>('EDA &amp; Statistics'!G1484-'EDA &amp; Statistics'!G1483)/'EDA &amp; Statistics'!G1483</f>
        <v>2.2989032416267669E-3</v>
      </c>
      <c r="Y1463" s="18">
        <f>('EDA &amp; Statistics'!H1484-'EDA &amp; Statistics'!H1483)/'EDA &amp; Statistics'!H1483</f>
        <v>-2.5641002128344394E-2</v>
      </c>
      <c r="Z1463" s="18">
        <f>('EDA &amp; Statistics'!I1484-'EDA &amp; Statistics'!I1483)/'EDA &amp; Statistics'!I1483</f>
        <v>-1.6623348796481561E-2</v>
      </c>
      <c r="AA1463" s="18">
        <f>('EDA &amp; Statistics'!J1484-'EDA &amp; Statistics'!J1483)/'EDA &amp; Statistics'!J1483</f>
        <v>-2.4551484904209313E-2</v>
      </c>
      <c r="AB1463" s="18">
        <f>('EDA &amp; Statistics'!K1484-'EDA &amp; Statistics'!K1483)/'EDA &amp; Statistics'!K1483</f>
        <v>-1.3820751748757205E-2</v>
      </c>
      <c r="AC1463" s="18">
        <f>('EDA &amp; Statistics'!L1484-'EDA &amp; Statistics'!L1483)/'EDA &amp; Statistics'!L1483</f>
        <v>-1.860646512651664E-2</v>
      </c>
      <c r="AD1463" s="18">
        <f>('EDA &amp; Statistics'!M1484-'EDA &amp; Statistics'!M1483)/'EDA &amp; Statistics'!M1483</f>
        <v>-1.3534775641891547E-2</v>
      </c>
      <c r="AE1463" s="18">
        <f>('EDA &amp; Statistics'!N1484-'EDA &amp; Statistics'!N1483)/'EDA &amp; Statistics'!N1483</f>
        <v>-3.2183878058595287E-2</v>
      </c>
      <c r="AF1463" s="18">
        <f>('EDA &amp; Statistics'!O1484-'EDA &amp; Statistics'!O1483)/'EDA &amp; Statistics'!O1483</f>
        <v>-2.5621111861331609E-2</v>
      </c>
      <c r="AG1463" s="18">
        <f>('EDA &amp; Statistics'!P1484-'EDA &amp; Statistics'!P1483)/'EDA &amp; Statistics'!P1483</f>
        <v>-2.2840372514136733E-3</v>
      </c>
    </row>
    <row r="1464" spans="1:33" x14ac:dyDescent="0.2">
      <c r="A1464" s="9">
        <v>40756</v>
      </c>
      <c r="B1464">
        <f>'EDA &amp; Statistics'!B1485-'EDA &amp; Statistics'!B1484</f>
        <v>-1.0265976190567017E-2</v>
      </c>
      <c r="C1464">
        <f>'EDA &amp; Statistics'!C1485-'EDA &amp; Statistics'!C1484</f>
        <v>-5.9850096702575684E-2</v>
      </c>
      <c r="D1464">
        <f>'EDA &amp; Statistics'!D1485-'EDA &amp; Statistics'!D1484</f>
        <v>-6.2479972839355469E-2</v>
      </c>
      <c r="E1464">
        <f>'EDA &amp; Statistics'!E1485-'EDA &amp; Statistics'!E1484</f>
        <v>1.4254206840124128E-3</v>
      </c>
      <c r="F1464">
        <f>'EDA &amp; Statistics'!F1485-'EDA &amp; Statistics'!F1484</f>
        <v>1.2499690055847168E-3</v>
      </c>
      <c r="G1464">
        <f>'EDA &amp; Statistics'!G1485-'EDA &amp; Statistics'!G1484</f>
        <v>-1.2500286102294922E-3</v>
      </c>
      <c r="H1464">
        <f>'EDA &amp; Statistics'!H1485-'EDA &amp; Statistics'!H1484</f>
        <v>-1.4999985694885254E-2</v>
      </c>
      <c r="I1464">
        <f>'EDA &amp; Statistics'!I1485-'EDA &amp; Statistics'!I1484</f>
        <v>-1.8000006675720215E-2</v>
      </c>
      <c r="J1464">
        <f>'EDA &amp; Statistics'!J1485-'EDA &amp; Statistics'!J1484</f>
        <v>0</v>
      </c>
      <c r="K1464">
        <f>'EDA &amp; Statistics'!K1485-'EDA &amp; Statistics'!K1484</f>
        <v>0</v>
      </c>
      <c r="L1464">
        <f>'EDA &amp; Statistics'!L1485-'EDA &amp; Statistics'!L1484</f>
        <v>-3.5000085830688477E-2</v>
      </c>
      <c r="M1464">
        <f>'EDA &amp; Statistics'!M1485-'EDA &amp; Statistics'!M1484</f>
        <v>-1.6000032424926758E-2</v>
      </c>
      <c r="N1464">
        <f>'EDA &amp; Statistics'!N1485-'EDA &amp; Statistics'!N1484</f>
        <v>-4.5000076293945312E-2</v>
      </c>
      <c r="O1464">
        <f>'EDA &amp; Statistics'!O1485-'EDA &amp; Statistics'!O1484</f>
        <v>-3.9999961853027344E-2</v>
      </c>
      <c r="P1464">
        <f>'EDA &amp; Statistics'!P1485-'EDA &amp; Statistics'!P1484</f>
        <v>-0.12295722961425781</v>
      </c>
      <c r="R1464" s="9">
        <v>40756</v>
      </c>
      <c r="S1464" s="18">
        <f>('EDA &amp; Statistics'!B1485-'EDA &amp; Statistics'!B1484)/'EDA &amp; Statistics'!B1484</f>
        <v>-2.2826266736571912E-2</v>
      </c>
      <c r="T1464" s="18">
        <f>('EDA &amp; Statistics'!C1485-'EDA &amp; Statistics'!C1484)/'EDA &amp; Statistics'!C1484</f>
        <v>-3.6565530913542879E-2</v>
      </c>
      <c r="U1464" s="18">
        <f>('EDA &amp; Statistics'!D1485-'EDA &amp; Statistics'!D1484)/'EDA &amp; Statistics'!D1484</f>
        <v>-2.1373023030031763E-2</v>
      </c>
      <c r="V1464" s="18">
        <f>('EDA &amp; Statistics'!E1485-'EDA &amp; Statistics'!E1484)/'EDA &amp; Statistics'!E1484</f>
        <v>6.122649582719783E-3</v>
      </c>
      <c r="W1464" s="18">
        <f>('EDA &amp; Statistics'!F1485-'EDA &amp; Statistics'!F1484)/'EDA &amp; Statistics'!F1484</f>
        <v>2.4813279216065556E-3</v>
      </c>
      <c r="X1464" s="18">
        <f>('EDA &amp; Statistics'!G1485-'EDA &amp; Statistics'!G1484)/'EDA &amp; Statistics'!G1484</f>
        <v>-1.1468152036242247E-3</v>
      </c>
      <c r="Y1464" s="18">
        <f>('EDA &amp; Statistics'!H1485-'EDA &amp; Statistics'!H1484)/'EDA &amp; Statistics'!H1484</f>
        <v>-1.31578823536055E-2</v>
      </c>
      <c r="Z1464" s="18">
        <f>('EDA &amp; Statistics'!I1485-'EDA &amp; Statistics'!I1484)/'EDA &amp; Statistics'!I1484</f>
        <v>-9.508719816293006E-3</v>
      </c>
      <c r="AA1464" s="18">
        <f>('EDA &amp; Statistics'!J1485-'EDA &amp; Statistics'!J1484)/'EDA &amp; Statistics'!J1484</f>
        <v>0</v>
      </c>
      <c r="AB1464" s="18">
        <f>('EDA &amp; Statistics'!K1485-'EDA &amp; Statistics'!K1484)/'EDA &amp; Statistics'!K1484</f>
        <v>0</v>
      </c>
      <c r="AC1464" s="18">
        <f>('EDA &amp; Statistics'!L1485-'EDA &amp; Statistics'!L1484)/'EDA &amp; Statistics'!L1484</f>
        <v>-1.4118630309838348E-2</v>
      </c>
      <c r="AD1464" s="18">
        <f>('EDA &amp; Statistics'!M1485-'EDA &amp; Statistics'!M1484)/'EDA &amp; Statistics'!M1484</f>
        <v>-5.1053069890191283E-3</v>
      </c>
      <c r="AE1464" s="18">
        <f>('EDA &amp; Statistics'!N1485-'EDA &amp; Statistics'!N1484)/'EDA &amp; Statistics'!N1484</f>
        <v>-2.1377708259476432E-2</v>
      </c>
      <c r="AF1464" s="18">
        <f>('EDA &amp; Statistics'!O1485-'EDA &amp; Statistics'!O1484)/'EDA &amp; Statistics'!O1484</f>
        <v>-1.2748991631906948E-2</v>
      </c>
      <c r="AG1464" s="18">
        <f>('EDA &amp; Statistics'!P1485-'EDA &amp; Statistics'!P1484)/'EDA &amp; Statistics'!P1484</f>
        <v>-9.8002811699375442E-3</v>
      </c>
    </row>
    <row r="1465" spans="1:33" x14ac:dyDescent="0.2">
      <c r="A1465" s="9">
        <v>40757</v>
      </c>
      <c r="B1465">
        <f>'EDA &amp; Statistics'!B1486-'EDA &amp; Statistics'!B1485</f>
        <v>2.5148004293441772E-2</v>
      </c>
      <c r="C1465">
        <f>'EDA &amp; Statistics'!C1486-'EDA &amp; Statistics'!C1485</f>
        <v>-6.1319947242736816E-2</v>
      </c>
      <c r="D1465">
        <f>'EDA &amp; Statistics'!D1486-'EDA &amp; Statistics'!D1485</f>
        <v>-0.11450004577636719</v>
      </c>
      <c r="E1465">
        <f>'EDA &amp; Statistics'!E1486-'EDA &amp; Statistics'!E1485</f>
        <v>-7.3725191551502756E-3</v>
      </c>
      <c r="F1465">
        <f>'EDA &amp; Statistics'!F1486-'EDA &amp; Statistics'!F1485</f>
        <v>-1.3749986886978149E-2</v>
      </c>
      <c r="G1465">
        <f>'EDA &amp; Statistics'!G1486-'EDA &amp; Statistics'!G1485</f>
        <v>-2.499997615814209E-2</v>
      </c>
      <c r="H1465">
        <f>'EDA &amp; Statistics'!H1486-'EDA &amp; Statistics'!H1485</f>
        <v>-1.6999959945678711E-2</v>
      </c>
      <c r="I1465">
        <f>'EDA &amp; Statistics'!I1486-'EDA &amp; Statistics'!I1485</f>
        <v>-1.9999980926513672E-2</v>
      </c>
      <c r="J1465">
        <f>'EDA &amp; Statistics'!J1486-'EDA &amp; Statistics'!J1485</f>
        <v>-0.13000011444091797</v>
      </c>
      <c r="K1465">
        <f>'EDA &amp; Statistics'!K1486-'EDA &amp; Statistics'!K1485</f>
        <v>-4.0000438690185547E-2</v>
      </c>
      <c r="L1465">
        <f>'EDA &amp; Statistics'!L1486-'EDA &amp; Statistics'!L1485</f>
        <v>-4.6999931335449219E-2</v>
      </c>
      <c r="M1465">
        <f>'EDA &amp; Statistics'!M1486-'EDA &amp; Statistics'!M1485</f>
        <v>-2.8000116348266602E-2</v>
      </c>
      <c r="N1465">
        <f>'EDA &amp; Statistics'!N1486-'EDA &amp; Statistics'!N1485</f>
        <v>-6.4999938011169434E-2</v>
      </c>
      <c r="O1465">
        <f>'EDA &amp; Statistics'!O1486-'EDA &amp; Statistics'!O1485</f>
        <v>-4.0000200271606445E-2</v>
      </c>
      <c r="P1465">
        <f>'EDA &amp; Statistics'!P1486-'EDA &amp; Statistics'!P1485</f>
        <v>-0.15143966674804688</v>
      </c>
      <c r="R1465" s="9">
        <v>40757</v>
      </c>
      <c r="S1465" s="18">
        <f>('EDA &amp; Statistics'!B1486-'EDA &amp; Statistics'!B1485)/'EDA &amp; Statistics'!B1485</f>
        <v>5.7222440542409062E-2</v>
      </c>
      <c r="T1465" s="18">
        <f>('EDA &amp; Statistics'!C1486-'EDA &amp; Statistics'!C1485)/'EDA &amp; Statistics'!C1485</f>
        <v>-3.8885404364314743E-2</v>
      </c>
      <c r="U1465" s="18">
        <f>('EDA &amp; Statistics'!D1486-'EDA &amp; Statistics'!D1485)/'EDA &amp; Statistics'!D1485</f>
        <v>-4.0023364908517579E-2</v>
      </c>
      <c r="V1465" s="18">
        <f>('EDA &amp; Statistics'!E1486-'EDA &amp; Statistics'!E1485)/'EDA &amp; Statistics'!E1485</f>
        <v>-3.1474680587819132E-2</v>
      </c>
      <c r="W1465" s="18">
        <f>('EDA &amp; Statistics'!F1486-'EDA &amp; Statistics'!F1485)/'EDA &amp; Statistics'!F1485</f>
        <v>-2.7227697062989952E-2</v>
      </c>
      <c r="X1465" s="18">
        <f>('EDA &amp; Statistics'!G1486-'EDA &amp; Statistics'!G1485)/'EDA &amp; Statistics'!G1485</f>
        <v>-2.2962090515407863E-2</v>
      </c>
      <c r="Y1465" s="18">
        <f>('EDA &amp; Statistics'!H1486-'EDA &amp; Statistics'!H1485)/'EDA &amp; Statistics'!H1485</f>
        <v>-1.5111075507269965E-2</v>
      </c>
      <c r="Z1465" s="18">
        <f>('EDA &amp; Statistics'!I1486-'EDA &amp; Statistics'!I1485)/'EDA &amp; Statistics'!I1485</f>
        <v>-1.0666656494140624E-2</v>
      </c>
      <c r="AA1465" s="18">
        <f>('EDA &amp; Statistics'!J1486-'EDA &amp; Statistics'!J1485)/'EDA &amp; Statistics'!J1485</f>
        <v>-2.5169431829826835E-2</v>
      </c>
      <c r="AB1465" s="18">
        <f>('EDA &amp; Statistics'!K1486-'EDA &amp; Statistics'!K1485)/'EDA &amp; Statistics'!K1485</f>
        <v>-7.2333521107717678E-3</v>
      </c>
      <c r="AC1465" s="18">
        <f>('EDA &amp; Statistics'!L1486-'EDA &amp; Statistics'!L1485)/'EDA &amp; Statistics'!L1485</f>
        <v>-1.9230741090593303E-2</v>
      </c>
      <c r="AD1465" s="18">
        <f>('EDA &amp; Statistics'!M1486-'EDA &amp; Statistics'!M1485)/'EDA &amp; Statistics'!M1485</f>
        <v>-8.9801526857646221E-3</v>
      </c>
      <c r="AE1465" s="18">
        <f>('EDA &amp; Statistics'!N1486-'EDA &amp; Statistics'!N1485)/'EDA &amp; Statistics'!N1485</f>
        <v>-3.1553368843042565E-2</v>
      </c>
      <c r="AF1465" s="18">
        <f>('EDA &amp; Statistics'!O1486-'EDA &amp; Statistics'!O1485)/'EDA &amp; Statistics'!O1485</f>
        <v>-1.2913704330335533E-2</v>
      </c>
      <c r="AG1465" s="18">
        <f>('EDA &amp; Statistics'!P1486-'EDA &amp; Statistics'!P1485)/'EDA &amp; Statistics'!P1485</f>
        <v>-1.2189932842371676E-2</v>
      </c>
    </row>
    <row r="1466" spans="1:33" x14ac:dyDescent="0.2">
      <c r="A1466" s="9">
        <v>40758</v>
      </c>
      <c r="B1466">
        <f>'EDA &amp; Statistics'!B1487-'EDA &amp; Statistics'!B1486</f>
        <v>-8.5560083389282227E-3</v>
      </c>
      <c r="C1466">
        <f>'EDA &amp; Statistics'!C1487-'EDA &amp; Statistics'!C1486</f>
        <v>-1.1389970779418945E-2</v>
      </c>
      <c r="D1466">
        <f>'EDA &amp; Statistics'!D1487-'EDA &amp; Statistics'!D1486</f>
        <v>-2.7480125427246094E-2</v>
      </c>
      <c r="E1466">
        <f>'EDA &amp; Statistics'!E1487-'EDA &amp; Statistics'!E1486</f>
        <v>-4.6079334030564023E-3</v>
      </c>
      <c r="F1466">
        <f>'EDA &amp; Statistics'!F1487-'EDA &amp; Statistics'!F1486</f>
        <v>-1.2500017881393433E-2</v>
      </c>
      <c r="G1466">
        <f>'EDA &amp; Statistics'!G1487-'EDA &amp; Statistics'!G1486</f>
        <v>-3.2500028610229492E-2</v>
      </c>
      <c r="H1466">
        <f>'EDA &amp; Statistics'!H1487-'EDA &amp; Statistics'!H1486</f>
        <v>-6.8000078201293945E-2</v>
      </c>
      <c r="I1466">
        <f>'EDA &amp; Statistics'!I1487-'EDA &amp; Statistics'!I1486</f>
        <v>-4.5000076293945312E-2</v>
      </c>
      <c r="J1466">
        <f>'EDA &amp; Statistics'!J1487-'EDA &amp; Statistics'!J1486</f>
        <v>-0.15999984741210938</v>
      </c>
      <c r="K1466">
        <f>'EDA &amp; Statistics'!K1487-'EDA &amp; Statistics'!K1486</f>
        <v>-0.13249969482421875</v>
      </c>
      <c r="L1466">
        <f>'EDA &amp; Statistics'!L1487-'EDA &amp; Statistics'!L1486</f>
        <v>1.6999959945678711E-2</v>
      </c>
      <c r="M1466">
        <f>'EDA &amp; Statistics'!M1487-'EDA &amp; Statistics'!M1486</f>
        <v>1.2000083923339844E-2</v>
      </c>
      <c r="N1466">
        <f>'EDA &amp; Statistics'!N1487-'EDA &amp; Statistics'!N1486</f>
        <v>-2.499997615814209E-2</v>
      </c>
      <c r="O1466">
        <f>'EDA &amp; Statistics'!O1487-'EDA &amp; Statistics'!O1486</f>
        <v>-2.2499799728393555E-2</v>
      </c>
      <c r="P1466">
        <f>'EDA &amp; Statistics'!P1487-'EDA &amp; Statistics'!P1486</f>
        <v>1.8590927124023438E-2</v>
      </c>
      <c r="R1466" s="9">
        <v>40758</v>
      </c>
      <c r="S1466" s="18">
        <f>('EDA &amp; Statistics'!B1487-'EDA &amp; Statistics'!B1486)/'EDA &amp; Statistics'!B1486</f>
        <v>-1.8414828435853098E-2</v>
      </c>
      <c r="T1466" s="18">
        <f>('EDA &amp; Statistics'!C1487-'EDA &amp; Statistics'!C1486)/'EDA &amp; Statistics'!C1486</f>
        <v>-7.5150570924422972E-3</v>
      </c>
      <c r="U1466" s="18">
        <f>('EDA &amp; Statistics'!D1487-'EDA &amp; Statistics'!D1486)/'EDA &amp; Statistics'!D1486</f>
        <v>-1.0006126430176796E-2</v>
      </c>
      <c r="V1466" s="18">
        <f>('EDA &amp; Statistics'!E1487-'EDA &amp; Statistics'!E1486)/'EDA &amp; Statistics'!E1486</f>
        <v>-2.0311436387403698E-2</v>
      </c>
      <c r="W1466" s="18">
        <f>('EDA &amp; Statistics'!F1487-'EDA &amp; Statistics'!F1486)/'EDA &amp; Statistics'!F1486</f>
        <v>-2.5445328588419469E-2</v>
      </c>
      <c r="X1466" s="18">
        <f>('EDA &amp; Statistics'!G1487-'EDA &amp; Statistics'!G1486)/'EDA &amp; Statistics'!G1486</f>
        <v>-3.0552317495765619E-2</v>
      </c>
      <c r="Y1466" s="18">
        <f>('EDA &amp; Statistics'!H1487-'EDA &amp; Statistics'!H1486)/'EDA &amp; Statistics'!H1486</f>
        <v>-6.1371909515418557E-2</v>
      </c>
      <c r="Z1466" s="18">
        <f>('EDA &amp; Statistics'!I1487-'EDA &amp; Statistics'!I1486)/'EDA &amp; Statistics'!I1486</f>
        <v>-2.4258800987194289E-2</v>
      </c>
      <c r="AA1466" s="18">
        <f>('EDA &amp; Statistics'!J1487-'EDA &amp; Statistics'!J1486)/'EDA &amp; Statistics'!J1486</f>
        <v>-3.1777527757889834E-2</v>
      </c>
      <c r="AB1466" s="18">
        <f>('EDA &amp; Statistics'!K1487-'EDA &amp; Statistics'!K1486)/'EDA &amp; Statistics'!K1486</f>
        <v>-2.4134735946852719E-2</v>
      </c>
      <c r="AC1466" s="18">
        <f>('EDA &amp; Statistics'!L1487-'EDA &amp; Statistics'!L1486)/'EDA &amp; Statistics'!L1486</f>
        <v>7.0921816512788715E-3</v>
      </c>
      <c r="AD1466" s="18">
        <f>('EDA &amp; Statistics'!M1487-'EDA &amp; Statistics'!M1486)/'EDA &amp; Statistics'!M1486</f>
        <v>3.8835224131602737E-3</v>
      </c>
      <c r="AE1466" s="18">
        <f>('EDA &amp; Statistics'!N1487-'EDA &amp; Statistics'!N1486)/'EDA &amp; Statistics'!N1486</f>
        <v>-1.2531316340044169E-2</v>
      </c>
      <c r="AF1466" s="18">
        <f>('EDA &amp; Statistics'!O1487-'EDA &amp; Statistics'!O1486)/'EDA &amp; Statistics'!O1486</f>
        <v>-7.3588881669833101E-3</v>
      </c>
      <c r="AG1466" s="18">
        <f>('EDA &amp; Statistics'!P1487-'EDA &amp; Statistics'!P1486)/'EDA &amp; Statistics'!P1486</f>
        <v>1.5149184967787194E-3</v>
      </c>
    </row>
    <row r="1467" spans="1:33" x14ac:dyDescent="0.2">
      <c r="A1467" s="9">
        <v>40759</v>
      </c>
      <c r="B1467">
        <f>'EDA &amp; Statistics'!B1488-'EDA &amp; Statistics'!B1487</f>
        <v>-5.0005018711090088E-2</v>
      </c>
      <c r="C1467">
        <f>'EDA &amp; Statistics'!C1488-'EDA &amp; Statistics'!C1487</f>
        <v>-9.5139980316162109E-2</v>
      </c>
      <c r="D1467">
        <f>'EDA &amp; Statistics'!D1488-'EDA &amp; Statistics'!D1487</f>
        <v>-0.11610984802246094</v>
      </c>
      <c r="E1467">
        <f>'EDA &amp; Statistics'!E1488-'EDA &amp; Statistics'!E1487</f>
        <v>-4.5101871530497939E-4</v>
      </c>
      <c r="F1467">
        <f>'EDA &amp; Statistics'!F1488-'EDA &amp; Statistics'!F1487</f>
        <v>1.2499988079071045E-3</v>
      </c>
      <c r="G1467">
        <f>'EDA &amp; Statistics'!G1488-'EDA &amp; Statistics'!G1487</f>
        <v>7.5000524520874023E-3</v>
      </c>
      <c r="H1467">
        <f>'EDA &amp; Statistics'!H1488-'EDA &amp; Statistics'!H1487</f>
        <v>-4.1999936103820801E-2</v>
      </c>
      <c r="I1467">
        <f>'EDA &amp; Statistics'!I1488-'EDA &amp; Statistics'!I1487</f>
        <v>-3.4999966621398926E-2</v>
      </c>
      <c r="J1467">
        <f>'EDA &amp; Statistics'!J1488-'EDA &amp; Statistics'!J1487</f>
        <v>9.4999790191650391E-2</v>
      </c>
      <c r="K1467">
        <f>'EDA &amp; Statistics'!K1488-'EDA &amp; Statistics'!K1487</f>
        <v>9.2499732971191406E-2</v>
      </c>
      <c r="L1467">
        <f>'EDA &amp; Statistics'!L1488-'EDA &amp; Statistics'!L1487</f>
        <v>-0.12899994850158691</v>
      </c>
      <c r="M1467">
        <f>'EDA &amp; Statistics'!M1488-'EDA &amp; Statistics'!M1487</f>
        <v>-8.899998664855957E-2</v>
      </c>
      <c r="N1467">
        <f>'EDA &amp; Statistics'!N1488-'EDA &amp; Statistics'!N1487</f>
        <v>-1.9999980926513672E-2</v>
      </c>
      <c r="O1467">
        <f>'EDA &amp; Statistics'!O1488-'EDA &amp; Statistics'!O1487</f>
        <v>-2.5000095367431641E-2</v>
      </c>
      <c r="P1467">
        <f>'EDA &amp; Statistics'!P1488-'EDA &amp; Statistics'!P1487</f>
        <v>-4.9795150756835938E-2</v>
      </c>
      <c r="R1467" s="9">
        <v>40759</v>
      </c>
      <c r="S1467" s="18">
        <f>('EDA &amp; Statistics'!B1488-'EDA &amp; Statistics'!B1487)/'EDA &amp; Statistics'!B1487</f>
        <v>-0.10964329612753436</v>
      </c>
      <c r="T1467" s="18">
        <f>('EDA &amp; Statistics'!C1488-'EDA &amp; Statistics'!C1487)/'EDA &amp; Statistics'!C1487</f>
        <v>-6.3248292413710896E-2</v>
      </c>
      <c r="U1467" s="18">
        <f>('EDA &amp; Statistics'!D1488-'EDA &amp; Statistics'!D1487)/'EDA &amp; Statistics'!D1487</f>
        <v>-4.2705501371793658E-2</v>
      </c>
      <c r="V1467" s="18">
        <f>('EDA &amp; Statistics'!E1488-'EDA &amp; Statistics'!E1487)/'EDA &amp; Statistics'!E1487</f>
        <v>-2.0292752964476335E-3</v>
      </c>
      <c r="W1467" s="18">
        <f>('EDA &amp; Statistics'!F1488-'EDA &amp; Statistics'!F1487)/'EDA &amp; Statistics'!F1487</f>
        <v>2.6109636194406138E-3</v>
      </c>
      <c r="X1467" s="18">
        <f>('EDA &amp; Statistics'!G1488-'EDA &amp; Statistics'!G1487)/'EDA &amp; Statistics'!G1487</f>
        <v>7.272778135357481E-3</v>
      </c>
      <c r="Y1467" s="18">
        <f>('EDA &amp; Statistics'!H1488-'EDA &amp; Statistics'!H1487)/'EDA &amp; Statistics'!H1487</f>
        <v>-4.0384555427278201E-2</v>
      </c>
      <c r="Z1467" s="18">
        <f>('EDA &amp; Statistics'!I1488-'EDA &amp; Statistics'!I1487)/'EDA &amp; Statistics'!I1487</f>
        <v>-1.9336998744680037E-2</v>
      </c>
      <c r="AA1467" s="18">
        <f>('EDA &amp; Statistics'!J1488-'EDA &amp; Statistics'!J1487)/'EDA &amp; Statistics'!J1487</f>
        <v>1.9487136449569311E-2</v>
      </c>
      <c r="AB1467" s="18">
        <f>('EDA &amp; Statistics'!K1488-'EDA &amp; Statistics'!K1487)/'EDA &amp; Statistics'!K1487</f>
        <v>1.7265465544366015E-2</v>
      </c>
      <c r="AC1467" s="18">
        <f>('EDA &amp; Statistics'!L1488-'EDA &amp; Statistics'!L1487)/'EDA &amp; Statistics'!L1487</f>
        <v>-5.3438254625903084E-2</v>
      </c>
      <c r="AD1467" s="18">
        <f>('EDA &amp; Statistics'!M1488-'EDA &amp; Statistics'!M1487)/'EDA &amp; Statistics'!M1487</f>
        <v>-2.8691162702541465E-2</v>
      </c>
      <c r="AE1467" s="18">
        <f>('EDA &amp; Statistics'!N1488-'EDA &amp; Statistics'!N1487)/'EDA &amp; Statistics'!N1487</f>
        <v>-1.0152274434545569E-2</v>
      </c>
      <c r="AF1467" s="18">
        <f>('EDA &amp; Statistics'!O1488-'EDA &amp; Statistics'!O1487)/'EDA &amp; Statistics'!O1487</f>
        <v>-8.2372634795458474E-3</v>
      </c>
      <c r="AG1467" s="18">
        <f>('EDA &amp; Statistics'!P1488-'EDA &amp; Statistics'!P1487)/'EDA &amp; Statistics'!P1487</f>
        <v>-4.0515187065184727E-3</v>
      </c>
    </row>
    <row r="1468" spans="1:33" x14ac:dyDescent="0.2">
      <c r="A1468" s="9">
        <v>40760</v>
      </c>
      <c r="B1468">
        <f>'EDA &amp; Statistics'!B1489-'EDA &amp; Statistics'!B1488</f>
        <v>-7.6369941234588623E-3</v>
      </c>
      <c r="C1468">
        <f>'EDA &amp; Statistics'!C1489-'EDA &amp; Statistics'!C1488</f>
        <v>0.13247990608215332</v>
      </c>
      <c r="D1468">
        <f>'EDA &amp; Statistics'!D1489-'EDA &amp; Statistics'!D1488</f>
        <v>0.11600995063781738</v>
      </c>
      <c r="E1468">
        <f>'EDA &amp; Statistics'!E1489-'EDA &amp; Statistics'!E1488</f>
        <v>-8.9393657721829611E-3</v>
      </c>
      <c r="F1468">
        <f>'EDA &amp; Statistics'!F1489-'EDA &amp; Statistics'!F1488</f>
        <v>-1.3749986886978149E-2</v>
      </c>
      <c r="G1468">
        <f>'EDA &amp; Statistics'!G1489-'EDA &amp; Statistics'!G1488</f>
        <v>-1.7500042915344238E-2</v>
      </c>
      <c r="H1468">
        <f>'EDA &amp; Statistics'!H1489-'EDA &amp; Statistics'!H1488</f>
        <v>-4.0000021457672119E-2</v>
      </c>
      <c r="I1468">
        <f>'EDA &amp; Statistics'!I1489-'EDA &amp; Statistics'!I1488</f>
        <v>-2.6999950408935547E-2</v>
      </c>
      <c r="J1468">
        <f>'EDA &amp; Statistics'!J1489-'EDA &amp; Statistics'!J1488</f>
        <v>-0.34999990463256836</v>
      </c>
      <c r="K1468">
        <f>'EDA &amp; Statistics'!K1489-'EDA &amp; Statistics'!K1488</f>
        <v>-0.26999998092651367</v>
      </c>
      <c r="L1468">
        <f>'EDA &amp; Statistics'!L1489-'EDA &amp; Statistics'!L1488</f>
        <v>7.9998970031738281E-3</v>
      </c>
      <c r="M1468">
        <f>'EDA &amp; Statistics'!M1489-'EDA &amp; Statistics'!M1488</f>
        <v>1.2000083923339844E-2</v>
      </c>
      <c r="N1468">
        <f>'EDA &amp; Statistics'!N1489-'EDA &amp; Statistics'!N1488</f>
        <v>-3.2500028610229492E-2</v>
      </c>
      <c r="O1468">
        <f>'EDA &amp; Statistics'!O1489-'EDA &amp; Statistics'!O1488</f>
        <v>-9.9999904632568359E-3</v>
      </c>
      <c r="P1468">
        <f>'EDA &amp; Statistics'!P1489-'EDA &amp; Statistics'!P1488</f>
        <v>-7.7065467834472656E-2</v>
      </c>
      <c r="R1468" s="9">
        <v>40760</v>
      </c>
      <c r="S1468" s="18">
        <f>('EDA &amp; Statistics'!B1489-'EDA &amp; Statistics'!B1488)/'EDA &amp; Statistics'!B1488</f>
        <v>-1.880731992296672E-2</v>
      </c>
      <c r="T1468" s="18">
        <f>('EDA &amp; Statistics'!C1489-'EDA &amp; Statistics'!C1488)/'EDA &amp; Statistics'!C1488</f>
        <v>9.401805571159591E-2</v>
      </c>
      <c r="U1468" s="18">
        <f>('EDA &amp; Statistics'!D1489-'EDA &amp; Statistics'!D1488)/'EDA &amp; Statistics'!D1488</f>
        <v>4.4572238655276514E-2</v>
      </c>
      <c r="V1468" s="18">
        <f>('EDA &amp; Statistics'!E1489-'EDA &amp; Statistics'!E1488)/'EDA &amp; Statistics'!E1488</f>
        <v>-4.0302808506291567E-2</v>
      </c>
      <c r="W1468" s="18">
        <f>('EDA &amp; Statistics'!F1489-'EDA &amp; Statistics'!F1488)/'EDA &amp; Statistics'!F1488</f>
        <v>-2.8645806654821485E-2</v>
      </c>
      <c r="X1468" s="18">
        <f>('EDA &amp; Statistics'!G1489-'EDA &amp; Statistics'!G1488)/'EDA &amp; Statistics'!G1488</f>
        <v>-1.6847212545533355E-2</v>
      </c>
      <c r="Y1468" s="18">
        <f>('EDA &amp; Statistics'!H1489-'EDA &amp; Statistics'!H1488)/'EDA &amp; Statistics'!H1488</f>
        <v>-4.008018078721369E-2</v>
      </c>
      <c r="Z1468" s="18">
        <f>('EDA &amp; Statistics'!I1489-'EDA &amp; Statistics'!I1488)/'EDA &amp; Statistics'!I1488</f>
        <v>-1.5211239871323811E-2</v>
      </c>
      <c r="AA1468" s="18">
        <f>('EDA &amp; Statistics'!J1489-'EDA &amp; Statistics'!J1488)/'EDA &amp; Statistics'!J1488</f>
        <v>-7.0422518995533367E-2</v>
      </c>
      <c r="AB1468" s="18">
        <f>('EDA &amp; Statistics'!K1489-'EDA &amp; Statistics'!K1488)/'EDA &amp; Statistics'!K1488</f>
        <v>-4.9541282637754758E-2</v>
      </c>
      <c r="AC1468" s="18">
        <f>('EDA &amp; Statistics'!L1489-'EDA &amp; Statistics'!L1488)/'EDA &amp; Statistics'!L1488</f>
        <v>3.5010488851975456E-3</v>
      </c>
      <c r="AD1468" s="18">
        <f>('EDA &amp; Statistics'!M1489-'EDA &amp; Statistics'!M1488)/'EDA &amp; Statistics'!M1488</f>
        <v>3.9827692923201678E-3</v>
      </c>
      <c r="AE1468" s="18">
        <f>('EDA &amp; Statistics'!N1489-'EDA &amp; Statistics'!N1488)/'EDA &amp; Statistics'!N1488</f>
        <v>-1.6666680931025753E-2</v>
      </c>
      <c r="AF1468" s="18">
        <f>('EDA &amp; Statistics'!O1489-'EDA &amp; Statistics'!O1488)/'EDA &amp; Statistics'!O1488</f>
        <v>-3.3222559783854942E-3</v>
      </c>
      <c r="AG1468" s="18">
        <f>('EDA &amp; Statistics'!P1489-'EDA &amp; Statistics'!P1488)/'EDA &amp; Statistics'!P1488</f>
        <v>-6.2958408682181844E-3</v>
      </c>
    </row>
    <row r="1469" spans="1:33" x14ac:dyDescent="0.2">
      <c r="A1469" s="9">
        <v>40763</v>
      </c>
      <c r="B1469">
        <f>'EDA &amp; Statistics'!B1490-'EDA &amp; Statistics'!B1489</f>
        <v>4.2876005172729492E-2</v>
      </c>
      <c r="C1469">
        <f>'EDA &amp; Statistics'!C1490-'EDA &amp; Statistics'!C1489</f>
        <v>-0.11059999465942383</v>
      </c>
      <c r="D1469">
        <f>'EDA &amp; Statistics'!D1490-'EDA &amp; Statistics'!D1489</f>
        <v>-0.16009998321533203</v>
      </c>
      <c r="E1469">
        <f>'EDA &amp; Statistics'!E1490-'EDA &amp; Statistics'!E1489</f>
        <v>-2.5340693184713325E-3</v>
      </c>
      <c r="F1469">
        <f>'EDA &amp; Statistics'!F1490-'EDA &amp; Statistics'!F1489</f>
        <v>-2.499997615814209E-3</v>
      </c>
      <c r="G1469">
        <f>'EDA &amp; Statistics'!G1490-'EDA &amp; Statistics'!G1489</f>
        <v>1.2500286102294922E-3</v>
      </c>
      <c r="H1469">
        <f>'EDA &amp; Statistics'!H1490-'EDA &amp; Statistics'!H1489</f>
        <v>-5.8000028133392334E-2</v>
      </c>
      <c r="I1469">
        <f>'EDA &amp; Statistics'!I1490-'EDA &amp; Statistics'!I1489</f>
        <v>-5.7999968528747559E-2</v>
      </c>
      <c r="J1469">
        <f>'EDA &amp; Statistics'!J1490-'EDA &amp; Statistics'!J1489</f>
        <v>0.18000030517578125</v>
      </c>
      <c r="K1469">
        <f>'EDA &amp; Statistics'!K1490-'EDA &amp; Statistics'!K1489</f>
        <v>0.12249994277954102</v>
      </c>
      <c r="L1469">
        <f>'EDA &amp; Statistics'!L1490-'EDA &amp; Statistics'!L1489</f>
        <v>-5.8000087738037109E-2</v>
      </c>
      <c r="M1469">
        <f>'EDA &amp; Statistics'!M1490-'EDA &amp; Statistics'!M1489</f>
        <v>-4.8000097274780273E-2</v>
      </c>
      <c r="N1469">
        <f>'EDA &amp; Statistics'!N1490-'EDA &amp; Statistics'!N1489</f>
        <v>-3.750002384185791E-2</v>
      </c>
      <c r="O1469">
        <f>'EDA &amp; Statistics'!O1490-'EDA &amp; Statistics'!O1489</f>
        <v>-2.2500038146972656E-2</v>
      </c>
      <c r="P1469">
        <f>'EDA &amp; Statistics'!P1490-'EDA &amp; Statistics'!P1489</f>
        <v>-0.13865184783935547</v>
      </c>
      <c r="R1469" s="9">
        <v>40763</v>
      </c>
      <c r="S1469" s="18">
        <f>('EDA &amp; Statistics'!B1490-'EDA &amp; Statistics'!B1489)/'EDA &amp; Statistics'!B1489</f>
        <v>0.10761293362829376</v>
      </c>
      <c r="T1469" s="18">
        <f>('EDA &amp; Statistics'!C1490-'EDA &amp; Statistics'!C1489)/'EDA &amp; Statistics'!C1489</f>
        <v>-7.1745038094977384E-2</v>
      </c>
      <c r="U1469" s="18">
        <f>('EDA &amp; Statistics'!D1490-'EDA &amp; Statistics'!D1489)/'EDA &amp; Statistics'!D1489</f>
        <v>-5.8887350148168101E-2</v>
      </c>
      <c r="V1469" s="18">
        <f>('EDA &amp; Statistics'!E1490-'EDA &amp; Statistics'!E1489)/'EDA &amp; Statistics'!E1489</f>
        <v>-1.1904546895908317E-2</v>
      </c>
      <c r="W1469" s="18">
        <f>('EDA &amp; Statistics'!F1490-'EDA &amp; Statistics'!F1489)/'EDA &amp; Statistics'!F1489</f>
        <v>-5.3619251539525643E-3</v>
      </c>
      <c r="X1469" s="18">
        <f>('EDA &amp; Statistics'!G1490-'EDA &amp; Statistics'!G1489)/'EDA &amp; Statistics'!G1489</f>
        <v>1.2240182115606803E-3</v>
      </c>
      <c r="Y1469" s="18">
        <f>('EDA &amp; Statistics'!H1490-'EDA &amp; Statistics'!H1489)/'EDA &amp; Statistics'!H1489</f>
        <v>-6.0542826590366083E-2</v>
      </c>
      <c r="Z1469" s="18">
        <f>('EDA &amp; Statistics'!I1490-'EDA &amp; Statistics'!I1489)/'EDA &amp; Statistics'!I1489</f>
        <v>-3.318075953911289E-2</v>
      </c>
      <c r="AA1469" s="18">
        <f>('EDA &amp; Statistics'!J1490-'EDA &amp; Statistics'!J1489)/'EDA &amp; Statistics'!J1489</f>
        <v>3.8961105981499128E-2</v>
      </c>
      <c r="AB1469" s="18">
        <f>('EDA &amp; Statistics'!K1490-'EDA &amp; Statistics'!K1489)/'EDA &amp; Statistics'!K1489</f>
        <v>2.3648638385926419E-2</v>
      </c>
      <c r="AC1469" s="18">
        <f>('EDA &amp; Statistics'!L1490-'EDA &amp; Statistics'!L1489)/'EDA &amp; Statistics'!L1489</f>
        <v>-2.5294412635082635E-2</v>
      </c>
      <c r="AD1469" s="18">
        <f>('EDA &amp; Statistics'!M1490-'EDA &amp; Statistics'!M1489)/'EDA &amp; Statistics'!M1489</f>
        <v>-1.5867800251738486E-2</v>
      </c>
      <c r="AE1469" s="18">
        <f>('EDA &amp; Statistics'!N1490-'EDA &amp; Statistics'!N1489)/'EDA &amp; Statistics'!N1489</f>
        <v>-1.9556726711260991E-2</v>
      </c>
      <c r="AF1469" s="18">
        <f>('EDA &amp; Statistics'!O1490-'EDA &amp; Statistics'!O1489)/'EDA &amp; Statistics'!O1489</f>
        <v>-7.5000127156575518E-3</v>
      </c>
      <c r="AG1469" s="18">
        <f>('EDA &amp; Statistics'!P1490-'EDA &amp; Statistics'!P1489)/'EDA &amp; Statistics'!P1489</f>
        <v>-1.1398887764230479E-2</v>
      </c>
    </row>
    <row r="1470" spans="1:33" x14ac:dyDescent="0.2">
      <c r="A1470" s="9">
        <v>40764</v>
      </c>
      <c r="B1470">
        <f>'EDA &amp; Statistics'!B1491-'EDA &amp; Statistics'!B1490</f>
        <v>-4.4324010610580444E-2</v>
      </c>
      <c r="C1470">
        <f>'EDA &amp; Statistics'!C1491-'EDA &amp; Statistics'!C1490</f>
        <v>-0.17320990562438965</v>
      </c>
      <c r="D1470">
        <f>'EDA &amp; Statistics'!D1491-'EDA &amp; Statistics'!D1490</f>
        <v>-0.16164994239807129</v>
      </c>
      <c r="E1470">
        <f>'EDA &amp; Statistics'!E1491-'EDA &amp; Statistics'!E1490</f>
        <v>6.4220455709192714E-3</v>
      </c>
      <c r="F1470">
        <f>'EDA &amp; Statistics'!F1491-'EDA &amp; Statistics'!F1490</f>
        <v>8.7499916553497314E-3</v>
      </c>
      <c r="G1470">
        <f>'EDA &amp; Statistics'!G1491-'EDA &amp; Statistics'!G1490</f>
        <v>7.4999332427978516E-3</v>
      </c>
      <c r="H1470">
        <f>'EDA &amp; Statistics'!H1491-'EDA &amp; Statistics'!H1490</f>
        <v>-1.6999959945678711E-2</v>
      </c>
      <c r="I1470">
        <f>'EDA &amp; Statistics'!I1491-'EDA &amp; Statistics'!I1490</f>
        <v>4.999995231628418E-3</v>
      </c>
      <c r="J1470">
        <f>'EDA &amp; Statistics'!J1491-'EDA &amp; Statistics'!J1490</f>
        <v>-1.9999980926513672E-2</v>
      </c>
      <c r="K1470">
        <f>'EDA &amp; Statistics'!K1491-'EDA &amp; Statistics'!K1490</f>
        <v>-4.7499656677246094E-2</v>
      </c>
      <c r="L1470">
        <f>'EDA &amp; Statistics'!L1491-'EDA &amp; Statistics'!L1490</f>
        <v>3.7000179290771484E-2</v>
      </c>
      <c r="M1470">
        <f>'EDA &amp; Statistics'!M1491-'EDA &amp; Statistics'!M1490</f>
        <v>3.8000106811523438E-2</v>
      </c>
      <c r="N1470">
        <f>'EDA &amp; Statistics'!N1491-'EDA &amp; Statistics'!N1490</f>
        <v>2.9999971389770508E-2</v>
      </c>
      <c r="O1470">
        <f>'EDA &amp; Statistics'!O1491-'EDA &amp; Statistics'!O1490</f>
        <v>4.5000076293945312E-2</v>
      </c>
      <c r="P1470">
        <f>'EDA &amp; Statistics'!P1491-'EDA &amp; Statistics'!P1490</f>
        <v>-2.6907920837402344E-2</v>
      </c>
      <c r="R1470" s="9">
        <v>40764</v>
      </c>
      <c r="S1470" s="18">
        <f>('EDA &amp; Statistics'!B1491-'EDA &amp; Statistics'!B1490)/'EDA &amp; Statistics'!B1490</f>
        <v>-0.10043872429927528</v>
      </c>
      <c r="T1470" s="18">
        <f>('EDA &amp; Statistics'!C1491-'EDA &amp; Statistics'!C1490)/'EDA &amp; Statistics'!C1490</f>
        <v>-0.12104370549238969</v>
      </c>
      <c r="U1470" s="18">
        <f>('EDA &amp; Statistics'!D1491-'EDA &amp; Statistics'!D1490)/'EDA &amp; Statistics'!D1490</f>
        <v>-6.3177824766049467E-2</v>
      </c>
      <c r="V1470" s="18">
        <f>('EDA &amp; Statistics'!E1491-'EDA &amp; Statistics'!E1490)/'EDA &amp; Statistics'!E1490</f>
        <v>3.0532956691495229E-2</v>
      </c>
      <c r="W1470" s="18">
        <f>('EDA &amp; Statistics'!F1491-'EDA &amp; Statistics'!F1490)/'EDA &amp; Statistics'!F1490</f>
        <v>1.8867906340443219E-2</v>
      </c>
      <c r="X1470" s="18">
        <f>('EDA &amp; Statistics'!G1491-'EDA &amp; Statistics'!G1490)/'EDA &amp; Statistics'!G1490</f>
        <v>7.3348977633190286E-3</v>
      </c>
      <c r="Y1470" s="18">
        <f>('EDA &amp; Statistics'!H1491-'EDA &amp; Statistics'!H1490)/'EDA &amp; Statistics'!H1490</f>
        <v>-1.8888844884470964E-2</v>
      </c>
      <c r="Z1470" s="18">
        <f>('EDA &amp; Statistics'!I1491-'EDA &amp; Statistics'!I1490)/'EDA &amp; Statistics'!I1490</f>
        <v>2.9585769599628914E-3</v>
      </c>
      <c r="AA1470" s="18">
        <f>('EDA &amp; Statistics'!J1491-'EDA &amp; Statistics'!J1490)/'EDA &amp; Statistics'!J1490</f>
        <v>-4.1666625274553882E-3</v>
      </c>
      <c r="AB1470" s="18">
        <f>('EDA &amp; Statistics'!K1491-'EDA &amp; Statistics'!K1490)/'EDA &amp; Statistics'!K1490</f>
        <v>-8.9579743003420451E-3</v>
      </c>
      <c r="AC1470" s="18">
        <f>('EDA &amp; Statistics'!L1491-'EDA &amp; Statistics'!L1490)/'EDA &amp; Statistics'!L1490</f>
        <v>1.6554890840021767E-2</v>
      </c>
      <c r="AD1470" s="18">
        <f>('EDA &amp; Statistics'!M1491-'EDA &amp; Statistics'!M1490)/'EDA &amp; Statistics'!M1490</f>
        <v>1.2764563935461845E-2</v>
      </c>
      <c r="AE1470" s="18">
        <f>('EDA &amp; Statistics'!N1491-'EDA &amp; Statistics'!N1490)/'EDA &amp; Statistics'!N1490</f>
        <v>1.5957431630777379E-2</v>
      </c>
      <c r="AF1470" s="18">
        <f>('EDA &amp; Statistics'!O1491-'EDA &amp; Statistics'!O1490)/'EDA &amp; Statistics'!O1490</f>
        <v>1.5113375943064602E-2</v>
      </c>
      <c r="AG1470" s="18">
        <f>('EDA &amp; Statistics'!P1491-'EDA &amp; Statistics'!P1490)/'EDA &amp; Statistics'!P1490</f>
        <v>-2.2376690871666288E-3</v>
      </c>
    </row>
    <row r="1471" spans="1:33" x14ac:dyDescent="0.2">
      <c r="A1471" s="9">
        <v>40765</v>
      </c>
      <c r="B1471">
        <f>'EDA &amp; Statistics'!B1492-'EDA &amp; Statistics'!B1491</f>
        <v>1.2942016124725342E-2</v>
      </c>
      <c r="C1471">
        <f>'EDA &amp; Statistics'!C1492-'EDA &amp; Statistics'!C1491</f>
        <v>-4.9380064010620117E-2</v>
      </c>
      <c r="D1471">
        <f>'EDA &amp; Statistics'!D1492-'EDA &amp; Statistics'!D1491</f>
        <v>-5.7810068130493164E-2</v>
      </c>
      <c r="E1471">
        <f>'EDA &amp; Statistics'!E1492-'EDA &amp; Statistics'!E1491</f>
        <v>-6.8264499900813347E-3</v>
      </c>
      <c r="F1471">
        <f>'EDA &amp; Statistics'!F1492-'EDA &amp; Statistics'!F1491</f>
        <v>-7.499992847442627E-3</v>
      </c>
      <c r="G1471">
        <f>'EDA &amp; Statistics'!G1492-'EDA &amp; Statistics'!G1491</f>
        <v>0</v>
      </c>
      <c r="H1471">
        <f>'EDA &amp; Statistics'!H1492-'EDA &amp; Statistics'!H1491</f>
        <v>-0.15000003576278687</v>
      </c>
      <c r="I1471">
        <f>'EDA &amp; Statistics'!I1492-'EDA &amp; Statistics'!I1491</f>
        <v>-0.14700007438659668</v>
      </c>
      <c r="J1471">
        <f>'EDA &amp; Statistics'!J1492-'EDA &amp; Statistics'!J1491</f>
        <v>1.9999980926513672E-2</v>
      </c>
      <c r="K1471">
        <f>'EDA &amp; Statistics'!K1492-'EDA &amp; Statistics'!K1491</f>
        <v>1.2499809265136719E-2</v>
      </c>
      <c r="L1471">
        <f>'EDA &amp; Statistics'!L1492-'EDA &amp; Statistics'!L1491</f>
        <v>-0.17500019073486328</v>
      </c>
      <c r="M1471">
        <f>'EDA &amp; Statistics'!M1492-'EDA &amp; Statistics'!M1491</f>
        <v>-0.16700005531311035</v>
      </c>
      <c r="N1471">
        <f>'EDA &amp; Statistics'!N1492-'EDA &amp; Statistics'!N1491</f>
        <v>-0.1875</v>
      </c>
      <c r="O1471">
        <f>'EDA &amp; Statistics'!O1492-'EDA &amp; Statistics'!O1491</f>
        <v>-0.17499995231628418</v>
      </c>
      <c r="P1471">
        <f>'EDA &amp; Statistics'!P1492-'EDA &amp; Statistics'!P1491</f>
        <v>2.7859687805175781E-2</v>
      </c>
      <c r="R1471" s="9">
        <v>40765</v>
      </c>
      <c r="S1471" s="18">
        <f>('EDA &amp; Statistics'!B1492-'EDA &amp; Statistics'!B1491)/'EDA &amp; Statistics'!B1491</f>
        <v>3.2601180231460858E-2</v>
      </c>
      <c r="T1471" s="18">
        <f>('EDA &amp; Statistics'!C1492-'EDA &amp; Statistics'!C1491)/'EDA &amp; Statistics'!C1491</f>
        <v>-3.9260321626984576E-2</v>
      </c>
      <c r="U1471" s="18">
        <f>('EDA &amp; Statistics'!D1492-'EDA &amp; Statistics'!D1491)/'EDA &amp; Statistics'!D1491</f>
        <v>-2.4117674733609269E-2</v>
      </c>
      <c r="V1471" s="18">
        <f>('EDA &amp; Statistics'!E1492-'EDA &amp; Statistics'!E1491)/'EDA &amp; Statistics'!E1491</f>
        <v>-3.1494049554779496E-2</v>
      </c>
      <c r="W1471" s="18">
        <f>('EDA &amp; Statistics'!F1492-'EDA &amp; Statistics'!F1491)/'EDA &amp; Statistics'!F1491</f>
        <v>-1.5873000855468576E-2</v>
      </c>
      <c r="X1471" s="18">
        <f>('EDA &amp; Statistics'!G1492-'EDA &amp; Statistics'!G1491)/'EDA &amp; Statistics'!G1491</f>
        <v>0</v>
      </c>
      <c r="Y1471" s="18">
        <f>('EDA &amp; Statistics'!H1492-'EDA &amp; Statistics'!H1491)/'EDA &amp; Statistics'!H1491</f>
        <v>-0.16987546207099338</v>
      </c>
      <c r="Z1471" s="18">
        <f>('EDA &amp; Statistics'!I1492-'EDA &amp; Statistics'!I1491)/'EDA &amp; Statistics'!I1491</f>
        <v>-8.6725704918968985E-2</v>
      </c>
      <c r="AA1471" s="18">
        <f>('EDA &amp; Statistics'!J1492-'EDA &amp; Statistics'!J1491)/'EDA &amp; Statistics'!J1491</f>
        <v>4.1840962444885657E-3</v>
      </c>
      <c r="AB1471" s="18">
        <f>('EDA &amp; Statistics'!K1492-'EDA &amp; Statistics'!K1491)/'EDA &amp; Statistics'!K1491</f>
        <v>2.3786506171116573E-3</v>
      </c>
      <c r="AC1471" s="18">
        <f>('EDA &amp; Statistics'!L1492-'EDA &amp; Statistics'!L1491)/'EDA &amp; Statistics'!L1491</f>
        <v>-7.7024729315693582E-2</v>
      </c>
      <c r="AD1471" s="18">
        <f>('EDA &amp; Statistics'!M1492-'EDA &amp; Statistics'!M1491)/'EDA &amp; Statistics'!M1491</f>
        <v>-5.5389734495023539E-2</v>
      </c>
      <c r="AE1471" s="18">
        <f>('EDA &amp; Statistics'!N1492-'EDA &amp; Statistics'!N1491)/'EDA &amp; Statistics'!N1491</f>
        <v>-9.8167540982562931E-2</v>
      </c>
      <c r="AF1471" s="18">
        <f>('EDA &amp; Statistics'!O1492-'EDA &amp; Statistics'!O1491)/'EDA &amp; Statistics'!O1491</f>
        <v>-5.78990736501604E-2</v>
      </c>
      <c r="AG1471" s="18">
        <f>('EDA &amp; Statistics'!P1492-'EDA &amp; Statistics'!P1491)/'EDA &amp; Statistics'!P1491</f>
        <v>2.3220141535319288E-3</v>
      </c>
    </row>
    <row r="1472" spans="1:33" x14ac:dyDescent="0.2">
      <c r="A1472" s="9">
        <v>40766</v>
      </c>
      <c r="B1472">
        <f>'EDA &amp; Statistics'!B1493-'EDA &amp; Statistics'!B1492</f>
        <v>1.2742996215820312E-2</v>
      </c>
      <c r="C1472">
        <f>'EDA &amp; Statistics'!C1493-'EDA &amp; Statistics'!C1492</f>
        <v>3.946995735168457E-2</v>
      </c>
      <c r="D1472">
        <f>'EDA &amp; Statistics'!D1493-'EDA &amp; Statistics'!D1492</f>
        <v>0.15464997291564941</v>
      </c>
      <c r="E1472">
        <f>'EDA &amp; Statistics'!E1493-'EDA &amp; Statistics'!E1492</f>
        <v>1.6025791860053984E-3</v>
      </c>
      <c r="F1472">
        <f>'EDA &amp; Statistics'!F1493-'EDA &amp; Statistics'!F1492</f>
        <v>3.7499964237213135E-3</v>
      </c>
      <c r="G1472">
        <f>'EDA &amp; Statistics'!G1493-'EDA &amp; Statistics'!G1492</f>
        <v>8.7500810623168945E-3</v>
      </c>
      <c r="H1472">
        <f>'EDA &amp; Statistics'!H1493-'EDA &amp; Statistics'!H1492</f>
        <v>2.0000338554382324E-3</v>
      </c>
      <c r="I1472">
        <f>'EDA &amp; Statistics'!I1493-'EDA &amp; Statistics'!I1492</f>
        <v>4.999995231628418E-3</v>
      </c>
      <c r="J1472">
        <f>'EDA &amp; Statistics'!J1493-'EDA &amp; Statistics'!J1492</f>
        <v>-0.14000034332275391</v>
      </c>
      <c r="K1472">
        <f>'EDA &amp; Statistics'!K1493-'EDA &amp; Statistics'!K1492</f>
        <v>-0.13000011444091797</v>
      </c>
      <c r="L1472">
        <f>'EDA &amp; Statistics'!L1493-'EDA &amp; Statistics'!L1492</f>
        <v>4.5000076293945312E-2</v>
      </c>
      <c r="M1472">
        <f>'EDA &amp; Statistics'!M1493-'EDA &amp; Statistics'!M1492</f>
        <v>4.0999889373779297E-2</v>
      </c>
      <c r="N1472">
        <f>'EDA &amp; Statistics'!N1493-'EDA &amp; Statistics'!N1492</f>
        <v>3.5000085830688477E-2</v>
      </c>
      <c r="O1472">
        <f>'EDA &amp; Statistics'!O1493-'EDA &amp; Statistics'!O1492</f>
        <v>7.4999332427978516E-3</v>
      </c>
      <c r="P1472">
        <f>'EDA &amp; Statistics'!P1493-'EDA &amp; Statistics'!P1492</f>
        <v>0.12048053741455078</v>
      </c>
      <c r="R1472" s="9">
        <v>40766</v>
      </c>
      <c r="S1472" s="18">
        <f>('EDA &amp; Statistics'!B1493-'EDA &amp; Statistics'!B1492)/'EDA &amp; Statistics'!B1492</f>
        <v>3.1086392287727103E-2</v>
      </c>
      <c r="T1472" s="18">
        <f>('EDA &amp; Statistics'!C1493-'EDA &amp; Statistics'!C1492)/'EDA &amp; Statistics'!C1492</f>
        <v>3.2663531238106253E-2</v>
      </c>
      <c r="U1472" s="18">
        <f>('EDA &amp; Statistics'!D1493-'EDA &amp; Statistics'!D1492)/'EDA &amp; Statistics'!D1492</f>
        <v>6.6112616975124744E-2</v>
      </c>
      <c r="V1472" s="18">
        <f>('EDA &amp; Statistics'!E1493-'EDA &amp; Statistics'!E1492)/'EDA &amp; Statistics'!E1492</f>
        <v>7.6339761375662464E-3</v>
      </c>
      <c r="W1472" s="18">
        <f>('EDA &amp; Statistics'!F1493-'EDA &amp; Statistics'!F1492)/'EDA &amp; Statistics'!F1492</f>
        <v>8.0645083760868472E-3</v>
      </c>
      <c r="X1472" s="18">
        <f>('EDA &amp; Statistics'!G1493-'EDA &amp; Statistics'!G1492)/'EDA &amp; Statistics'!G1492</f>
        <v>8.4952245683176889E-3</v>
      </c>
      <c r="Y1472" s="18">
        <f>('EDA &amp; Statistics'!H1493-'EDA &amp; Statistics'!H1492)/'EDA &amp; Statistics'!H1492</f>
        <v>2.728559220712753E-3</v>
      </c>
      <c r="Z1472" s="18">
        <f>('EDA &amp; Statistics'!I1493-'EDA &amp; Statistics'!I1492)/'EDA &amp; Statistics'!I1492</f>
        <v>3.229971125630652E-3</v>
      </c>
      <c r="AA1472" s="18">
        <f>('EDA &amp; Statistics'!J1493-'EDA &amp; Statistics'!J1492)/'EDA &amp; Statistics'!J1492</f>
        <v>-2.9166737033258398E-2</v>
      </c>
      <c r="AB1472" s="18">
        <f>('EDA &amp; Statistics'!K1493-'EDA &amp; Statistics'!K1492)/'EDA &amp; Statistics'!K1492</f>
        <v>-2.4679661380887841E-2</v>
      </c>
      <c r="AC1472" s="18">
        <f>('EDA &amp; Statistics'!L1493-'EDA &amp; Statistics'!L1492)/'EDA &amp; Statistics'!L1492</f>
        <v>2.1459265040864855E-2</v>
      </c>
      <c r="AD1472" s="18">
        <f>('EDA &amp; Statistics'!M1493-'EDA &amp; Statistics'!M1492)/'EDA &amp; Statistics'!M1492</f>
        <v>1.4396028321581787E-2</v>
      </c>
      <c r="AE1472" s="18">
        <f>('EDA &amp; Statistics'!N1493-'EDA &amp; Statistics'!N1492)/'EDA &amp; Statistics'!N1492</f>
        <v>2.0319353561056647E-2</v>
      </c>
      <c r="AF1472" s="18">
        <f>('EDA &amp; Statistics'!O1493-'EDA &amp; Statistics'!O1492)/'EDA &amp; Statistics'!O1492</f>
        <v>2.6338658531102131E-3</v>
      </c>
      <c r="AG1472" s="18">
        <f>('EDA &amp; Statistics'!P1493-'EDA &amp; Statistics'!P1492)/'EDA &amp; Statistics'!P1492</f>
        <v>1.0018397156374878E-2</v>
      </c>
    </row>
    <row r="1473" spans="1:33" x14ac:dyDescent="0.2">
      <c r="A1473" s="9">
        <v>40767</v>
      </c>
      <c r="B1473">
        <f>'EDA &amp; Statistics'!B1494-'EDA &amp; Statistics'!B1493</f>
        <v>2.0166993141174316E-2</v>
      </c>
      <c r="C1473">
        <f>'EDA &amp; Statistics'!C1494-'EDA &amp; Statistics'!C1493</f>
        <v>-2.1359920501708984E-2</v>
      </c>
      <c r="D1473">
        <f>'EDA &amp; Statistics'!D1494-'EDA &amp; Statistics'!D1493</f>
        <v>-9.2710018157958984E-2</v>
      </c>
      <c r="E1473">
        <f>'EDA &amp; Statistics'!E1494-'EDA &amp; Statistics'!E1493</f>
        <v>3.3854381283657253E-4</v>
      </c>
      <c r="F1473">
        <f>'EDA &amp; Statistics'!F1494-'EDA &amp; Statistics'!F1493</f>
        <v>3.7499964237213135E-3</v>
      </c>
      <c r="G1473">
        <f>'EDA &amp; Statistics'!G1494-'EDA &amp; Statistics'!G1493</f>
        <v>1.4999985694885254E-2</v>
      </c>
      <c r="H1473">
        <f>'EDA &amp; Statistics'!H1494-'EDA &amp; Statistics'!H1493</f>
        <v>5.7999968528747559E-2</v>
      </c>
      <c r="I1473">
        <f>'EDA &amp; Statistics'!I1494-'EDA &amp; Statistics'!I1493</f>
        <v>6.0000061988830566E-2</v>
      </c>
      <c r="J1473">
        <f>'EDA &amp; Statistics'!J1494-'EDA &amp; Statistics'!J1493</f>
        <v>2.5000572204589844E-3</v>
      </c>
      <c r="K1473">
        <f>'EDA &amp; Statistics'!K1494-'EDA &amp; Statistics'!K1493</f>
        <v>-7.49969482421875E-3</v>
      </c>
      <c r="L1473">
        <f>'EDA &amp; Statistics'!L1494-'EDA &amp; Statistics'!L1493</f>
        <v>3.6999940872192383E-2</v>
      </c>
      <c r="M1473">
        <f>'EDA &amp; Statistics'!M1494-'EDA &amp; Statistics'!M1493</f>
        <v>2.9000043869018555E-2</v>
      </c>
      <c r="N1473">
        <f>'EDA &amp; Statistics'!N1494-'EDA &amp; Statistics'!N1493</f>
        <v>3.4999966621398926E-2</v>
      </c>
      <c r="O1473">
        <f>'EDA &amp; Statistics'!O1494-'EDA &amp; Statistics'!O1493</f>
        <v>5.7499885559082031E-2</v>
      </c>
      <c r="P1473">
        <f>'EDA &amp; Statistics'!P1494-'EDA &amp; Statistics'!P1493</f>
        <v>-0.25022602081298828</v>
      </c>
      <c r="R1473" s="9">
        <v>40767</v>
      </c>
      <c r="S1473" s="18">
        <f>('EDA &amp; Statistics'!B1494-'EDA &amp; Statistics'!B1493)/'EDA &amp; Statistics'!B1493</f>
        <v>4.7713894320548088E-2</v>
      </c>
      <c r="T1473" s="18">
        <f>('EDA &amp; Statistics'!C1494-'EDA &amp; Statistics'!C1493)/'EDA &amp; Statistics'!C1493</f>
        <v>-1.7117379097882215E-2</v>
      </c>
      <c r="U1473" s="18">
        <f>('EDA &amp; Statistics'!D1494-'EDA &amp; Statistics'!D1493)/'EDA &amp; Statistics'!D1493</f>
        <v>-3.7175608271686131E-2</v>
      </c>
      <c r="V1473" s="18">
        <f>('EDA &amp; Statistics'!E1494-'EDA &amp; Statistics'!E1493)/'EDA &amp; Statistics'!E1493</f>
        <v>1.6004546712067157E-3</v>
      </c>
      <c r="W1473" s="18">
        <f>('EDA &amp; Statistics'!F1494-'EDA &amp; Statistics'!F1493)/'EDA &amp; Statistics'!F1493</f>
        <v>7.9999923706054691E-3</v>
      </c>
      <c r="X1473" s="18">
        <f>('EDA &amp; Statistics'!G1494-'EDA &amp; Statistics'!G1493)/'EDA &amp; Statistics'!G1493</f>
        <v>1.4440418712351528E-2</v>
      </c>
      <c r="Y1473" s="18">
        <f>('EDA &amp; Statistics'!H1494-'EDA &amp; Statistics'!H1493)/'EDA &amp; Statistics'!H1493</f>
        <v>7.8911520271985308E-2</v>
      </c>
      <c r="Z1473" s="18">
        <f>('EDA &amp; Statistics'!I1494-'EDA &amp; Statistics'!I1493)/'EDA &amp; Statistics'!I1493</f>
        <v>3.8634940773016602E-2</v>
      </c>
      <c r="AA1473" s="18">
        <f>('EDA &amp; Statistics'!J1494-'EDA &amp; Statistics'!J1493)/'EDA &amp; Statistics'!J1493</f>
        <v>5.3649298333075478E-4</v>
      </c>
      <c r="AB1473" s="18">
        <f>('EDA &amp; Statistics'!K1494-'EDA &amp; Statistics'!K1493)/'EDA &amp; Statistics'!K1493</f>
        <v>-1.4597946671829657E-3</v>
      </c>
      <c r="AC1473" s="18">
        <f>('EDA &amp; Statistics'!L1494-'EDA &amp; Statistics'!L1493)/'EDA &amp; Statistics'!L1493</f>
        <v>1.7273548816093678E-2</v>
      </c>
      <c r="AD1473" s="18">
        <f>('EDA &amp; Statistics'!M1494-'EDA &amp; Statistics'!M1493)/'EDA &amp; Statistics'!M1493</f>
        <v>1.0038090855553823E-2</v>
      </c>
      <c r="AE1473" s="18">
        <f>('EDA &amp; Statistics'!N1494-'EDA &amp; Statistics'!N1493)/'EDA &amp; Statistics'!N1493</f>
        <v>1.9914631907160689E-2</v>
      </c>
      <c r="AF1473" s="18">
        <f>('EDA &amp; Statistics'!O1494-'EDA &amp; Statistics'!O1493)/'EDA &amp; Statistics'!O1493</f>
        <v>2.0140064859874178E-2</v>
      </c>
      <c r="AG1473" s="18">
        <f>('EDA &amp; Statistics'!P1494-'EDA &amp; Statistics'!P1493)/'EDA &amp; Statistics'!P1493</f>
        <v>-2.0600821234577904E-2</v>
      </c>
    </row>
    <row r="1474" spans="1:33" x14ac:dyDescent="0.2">
      <c r="A1474" s="9">
        <v>40770</v>
      </c>
      <c r="B1474">
        <f>'EDA &amp; Statistics'!B1495-'EDA &amp; Statistics'!B1494</f>
        <v>-1.1225998401641846E-2</v>
      </c>
      <c r="C1474">
        <f>'EDA &amp; Statistics'!C1495-'EDA &amp; Statistics'!C1494</f>
        <v>1.819002628326416E-2</v>
      </c>
      <c r="D1474">
        <f>'EDA &amp; Statistics'!D1495-'EDA &amp; Statistics'!D1494</f>
        <v>2.6989936828613281E-2</v>
      </c>
      <c r="E1474">
        <f>'EDA &amp; Statistics'!E1495-'EDA &amp; Statistics'!E1494</f>
        <v>-1.4873556572706226E-3</v>
      </c>
      <c r="F1474">
        <f>'EDA &amp; Statistics'!F1495-'EDA &amp; Statistics'!F1494</f>
        <v>-2.499997615814209E-3</v>
      </c>
      <c r="G1474">
        <f>'EDA &amp; Statistics'!G1495-'EDA &amp; Statistics'!G1494</f>
        <v>-3.7500858306884766E-3</v>
      </c>
      <c r="H1474">
        <f>'EDA &amp; Statistics'!H1495-'EDA &amp; Statistics'!H1494</f>
        <v>4.999995231628418E-3</v>
      </c>
      <c r="I1474">
        <f>'EDA &amp; Statistics'!I1495-'EDA &amp; Statistics'!I1494</f>
        <v>-1.8000006675720215E-2</v>
      </c>
      <c r="J1474">
        <f>'EDA &amp; Statistics'!J1495-'EDA &amp; Statistics'!J1494</f>
        <v>0.10249996185302734</v>
      </c>
      <c r="K1474">
        <f>'EDA &amp; Statistics'!K1495-'EDA &amp; Statistics'!K1494</f>
        <v>0.10999965667724609</v>
      </c>
      <c r="L1474">
        <f>'EDA &amp; Statistics'!L1495-'EDA &amp; Statistics'!L1494</f>
        <v>2.4000167846679688E-2</v>
      </c>
      <c r="M1474">
        <f>'EDA &amp; Statistics'!M1495-'EDA &amp; Statistics'!M1494</f>
        <v>1.3000011444091797E-2</v>
      </c>
      <c r="N1474">
        <f>'EDA &amp; Statistics'!N1495-'EDA &amp; Statistics'!N1494</f>
        <v>1.7499923706054688E-2</v>
      </c>
      <c r="O1474">
        <f>'EDA &amp; Statistics'!O1495-'EDA &amp; Statistics'!O1494</f>
        <v>9.9999904632568359E-3</v>
      </c>
      <c r="P1474">
        <f>'EDA &amp; Statistics'!P1495-'EDA &amp; Statistics'!P1494</f>
        <v>-6.1926841735839844E-2</v>
      </c>
      <c r="R1474" s="9">
        <v>40770</v>
      </c>
      <c r="S1474" s="18">
        <f>('EDA &amp; Statistics'!B1495-'EDA &amp; Statistics'!B1494)/'EDA &amp; Statistics'!B1494</f>
        <v>-2.5350468296065624E-2</v>
      </c>
      <c r="T1474" s="18">
        <f>('EDA &amp; Statistics'!C1495-'EDA &amp; Statistics'!C1494)/'EDA &amp; Statistics'!C1494</f>
        <v>1.4830961504368355E-2</v>
      </c>
      <c r="U1474" s="18">
        <f>('EDA &amp; Statistics'!D1495-'EDA &amp; Statistics'!D1494)/'EDA &amp; Statistics'!D1494</f>
        <v>1.1240514785471134E-2</v>
      </c>
      <c r="V1474" s="18">
        <f>('EDA &amp; Statistics'!E1495-'EDA &amp; Statistics'!E1494)/'EDA &amp; Statistics'!E1494</f>
        <v>-7.0201891517587909E-3</v>
      </c>
      <c r="W1474" s="18">
        <f>('EDA &amp; Statistics'!F1495-'EDA &amp; Statistics'!F1494)/'EDA &amp; Statistics'!F1494</f>
        <v>-5.2910002851561918E-3</v>
      </c>
      <c r="X1474" s="18">
        <f>('EDA &amp; Statistics'!G1495-'EDA &amp; Statistics'!G1494)/'EDA &amp; Statistics'!G1494</f>
        <v>-3.5588001849879225E-3</v>
      </c>
      <c r="Y1474" s="18">
        <f>('EDA &amp; Statistics'!H1495-'EDA &amp; Statistics'!H1494)/'EDA &amp; Statistics'!H1494</f>
        <v>6.3051643630059745E-3</v>
      </c>
      <c r="Z1474" s="18">
        <f>('EDA &amp; Statistics'!I1495-'EDA &amp; Statistics'!I1494)/'EDA &amp; Statistics'!I1494</f>
        <v>-1.1159334334750469E-2</v>
      </c>
      <c r="AA1474" s="18">
        <f>('EDA &amp; Statistics'!J1495-'EDA &amp; Statistics'!J1494)/'EDA &amp; Statistics'!J1494</f>
        <v>2.1983906477120868E-2</v>
      </c>
      <c r="AB1474" s="18">
        <f>('EDA &amp; Statistics'!K1495-'EDA &amp; Statistics'!K1494)/'EDA &amp; Statistics'!K1494</f>
        <v>2.1442427723850875E-2</v>
      </c>
      <c r="AC1474" s="18">
        <f>('EDA &amp; Statistics'!L1495-'EDA &amp; Statistics'!L1494)/'EDA &amp; Statistics'!L1494</f>
        <v>1.101430424006509E-2</v>
      </c>
      <c r="AD1474" s="18">
        <f>('EDA &amp; Statistics'!M1495-'EDA &amp; Statistics'!M1494)/'EDA &amp; Statistics'!M1494</f>
        <v>4.4551101852531982E-3</v>
      </c>
      <c r="AE1474" s="18">
        <f>('EDA &amp; Statistics'!N1495-'EDA &amp; Statistics'!N1494)/'EDA &amp; Statistics'!N1494</f>
        <v>9.7628583095358112E-3</v>
      </c>
      <c r="AF1474" s="18">
        <f>('EDA &amp; Statistics'!O1495-'EDA &amp; Statistics'!O1494)/'EDA &amp; Statistics'!O1494</f>
        <v>3.4334732328578058E-3</v>
      </c>
      <c r="AG1474" s="18">
        <f>('EDA &amp; Statistics'!P1495-'EDA &amp; Statistics'!P1494)/'EDA &amp; Statistics'!P1494</f>
        <v>-5.2056055878550462E-3</v>
      </c>
    </row>
    <row r="1475" spans="1:33" x14ac:dyDescent="0.2">
      <c r="A1475" s="9">
        <v>40771</v>
      </c>
      <c r="B1475">
        <f>'EDA &amp; Statistics'!B1496-'EDA &amp; Statistics'!B1495</f>
        <v>-1.1433988809585571E-2</v>
      </c>
      <c r="C1475">
        <f>'EDA &amp; Statistics'!C1496-'EDA &amp; Statistics'!C1495</f>
        <v>-4.7210097312927246E-2</v>
      </c>
      <c r="D1475">
        <f>'EDA &amp; Statistics'!D1496-'EDA &amp; Statistics'!D1495</f>
        <v>-8.3809852600097656E-2</v>
      </c>
      <c r="E1475">
        <f>'EDA &amp; Statistics'!E1496-'EDA &amp; Statistics'!E1495</f>
        <v>-2.8496369971506563E-3</v>
      </c>
      <c r="F1475">
        <f>'EDA &amp; Statistics'!F1496-'EDA &amp; Statistics'!F1495</f>
        <v>-3.7499964237213135E-3</v>
      </c>
      <c r="G1475">
        <f>'EDA &amp; Statistics'!G1496-'EDA &amp; Statistics'!G1495</f>
        <v>-2.4999380111694336E-3</v>
      </c>
      <c r="H1475">
        <f>'EDA &amp; Statistics'!H1496-'EDA &amp; Statistics'!H1495</f>
        <v>-2.9999613761901855E-3</v>
      </c>
      <c r="I1475">
        <f>'EDA &amp; Statistics'!I1496-'EDA &amp; Statistics'!I1495</f>
        <v>-1.9999980926513672E-2</v>
      </c>
      <c r="J1475">
        <f>'EDA &amp; Statistics'!J1496-'EDA &amp; Statistics'!J1495</f>
        <v>-9.9997520446777344E-3</v>
      </c>
      <c r="K1475">
        <f>'EDA &amp; Statistics'!K1496-'EDA &amp; Statistics'!K1495</f>
        <v>1.0000228881835938E-2</v>
      </c>
      <c r="L1475">
        <f>'EDA &amp; Statistics'!L1496-'EDA &amp; Statistics'!L1495</f>
        <v>-6.0000419616699219E-3</v>
      </c>
      <c r="M1475">
        <f>'EDA &amp; Statistics'!M1496-'EDA &amp; Statistics'!M1495</f>
        <v>9.0000629425048828E-3</v>
      </c>
      <c r="N1475">
        <f>'EDA &amp; Statistics'!N1496-'EDA &amp; Statistics'!N1495</f>
        <v>3.5000085830688477E-2</v>
      </c>
      <c r="O1475">
        <f>'EDA &amp; Statistics'!O1496-'EDA &amp; Statistics'!O1495</f>
        <v>2.0000219345092773E-2</v>
      </c>
      <c r="P1475">
        <f>'EDA &amp; Statistics'!P1496-'EDA &amp; Statistics'!P1495</f>
        <v>-9.1539382934570312E-2</v>
      </c>
      <c r="R1475" s="9">
        <v>40771</v>
      </c>
      <c r="S1475" s="18">
        <f>('EDA &amp; Statistics'!B1496-'EDA &amp; Statistics'!B1495)/'EDA &amp; Statistics'!B1495</f>
        <v>-2.6491728451307508E-2</v>
      </c>
      <c r="T1475" s="18">
        <f>('EDA &amp; Statistics'!C1496-'EDA &amp; Statistics'!C1495)/'EDA &amp; Statistics'!C1495</f>
        <v>-3.7929504393823928E-2</v>
      </c>
      <c r="U1475" s="18">
        <f>('EDA &amp; Statistics'!D1496-'EDA &amp; Statistics'!D1495)/'EDA &amp; Statistics'!D1495</f>
        <v>-3.4516356739455037E-2</v>
      </c>
      <c r="V1475" s="18">
        <f>('EDA &amp; Statistics'!E1496-'EDA &amp; Statistics'!E1495)/'EDA &amp; Statistics'!E1495</f>
        <v>-1.3545127778656116E-2</v>
      </c>
      <c r="W1475" s="18">
        <f>('EDA &amp; Statistics'!F1496-'EDA &amp; Statistics'!F1495)/'EDA &amp; Statistics'!F1495</f>
        <v>-7.9787158153886897E-3</v>
      </c>
      <c r="X1475" s="18">
        <f>('EDA &amp; Statistics'!G1496-'EDA &amp; Statistics'!G1495)/'EDA &amp; Statistics'!G1495</f>
        <v>-2.3808934520945526E-3</v>
      </c>
      <c r="Y1475" s="18">
        <f>('EDA &amp; Statistics'!H1496-'EDA &amp; Statistics'!H1495)/'EDA &amp; Statistics'!H1495</f>
        <v>-3.7593501988091322E-3</v>
      </c>
      <c r="Z1475" s="18">
        <f>('EDA &amp; Statistics'!I1496-'EDA &amp; Statistics'!I1495)/'EDA &amp; Statistics'!I1495</f>
        <v>-1.2539172769758659E-2</v>
      </c>
      <c r="AA1475" s="18">
        <f>('EDA &amp; Statistics'!J1496-'EDA &amp; Statistics'!J1495)/'EDA &amp; Statistics'!J1495</f>
        <v>-2.0985839086818288E-3</v>
      </c>
      <c r="AB1475" s="18">
        <f>('EDA &amp; Statistics'!K1496-'EDA &amp; Statistics'!K1495)/'EDA &amp; Statistics'!K1495</f>
        <v>1.9084407096647616E-3</v>
      </c>
      <c r="AC1475" s="18">
        <f>('EDA &amp; Statistics'!L1496-'EDA &amp; Statistics'!L1495)/'EDA &amp; Statistics'!L1495</f>
        <v>-2.7235777460992644E-3</v>
      </c>
      <c r="AD1475" s="18">
        <f>('EDA &amp; Statistics'!M1496-'EDA &amp; Statistics'!M1495)/'EDA &amp; Statistics'!M1495</f>
        <v>3.0706458410355714E-3</v>
      </c>
      <c r="AE1475" s="18">
        <f>('EDA &amp; Statistics'!N1496-'EDA &amp; Statistics'!N1495)/'EDA &amp; Statistics'!N1495</f>
        <v>1.9337064606168061E-2</v>
      </c>
      <c r="AF1475" s="18">
        <f>('EDA &amp; Statistics'!O1496-'EDA &amp; Statistics'!O1495)/'EDA &amp; Statistics'!O1495</f>
        <v>6.8435312448272955E-3</v>
      </c>
      <c r="AG1475" s="18">
        <f>('EDA &amp; Statistics'!P1496-'EDA &amp; Statistics'!P1495)/'EDA &amp; Statistics'!P1495</f>
        <v>-7.7351186442098461E-3</v>
      </c>
    </row>
    <row r="1476" spans="1:33" x14ac:dyDescent="0.2">
      <c r="A1476" s="9">
        <v>40772</v>
      </c>
      <c r="B1476">
        <f>'EDA &amp; Statistics'!B1497-'EDA &amp; Statistics'!B1496</f>
        <v>1.0679960250854492E-3</v>
      </c>
      <c r="C1476">
        <f>'EDA &amp; Statistics'!C1497-'EDA &amp; Statistics'!C1496</f>
        <v>-2.1229982376098633E-2</v>
      </c>
      <c r="D1476">
        <f>'EDA &amp; Statistics'!D1497-'EDA &amp; Statistics'!D1496</f>
        <v>-7.0879936218261719E-2</v>
      </c>
      <c r="E1476">
        <f>'EDA &amp; Statistics'!E1497-'EDA &amp; Statistics'!E1496</f>
        <v>-5.5556977747124314E-3</v>
      </c>
      <c r="F1476">
        <f>'EDA &amp; Statistics'!F1497-'EDA &amp; Statistics'!F1496</f>
        <v>-1.124998927116394E-2</v>
      </c>
      <c r="G1476">
        <f>'EDA &amp; Statistics'!G1497-'EDA &amp; Statistics'!G1496</f>
        <v>-2.2500038146972656E-2</v>
      </c>
      <c r="H1476">
        <f>'EDA &amp; Statistics'!H1497-'EDA &amp; Statistics'!H1496</f>
        <v>-0.14200001955032349</v>
      </c>
      <c r="I1476">
        <f>'EDA &amp; Statistics'!I1497-'EDA &amp; Statistics'!I1496</f>
        <v>-0.11000001430511475</v>
      </c>
      <c r="J1476">
        <f>'EDA &amp; Statistics'!J1497-'EDA &amp; Statistics'!J1496</f>
        <v>-7.5001716613769531E-3</v>
      </c>
      <c r="K1476">
        <f>'EDA &amp; Statistics'!K1497-'EDA &amp; Statistics'!K1496</f>
        <v>2.5000572204589844E-3</v>
      </c>
      <c r="L1476">
        <f>'EDA &amp; Statistics'!L1497-'EDA &amp; Statistics'!L1496</f>
        <v>-7.9999923706054688E-2</v>
      </c>
      <c r="M1476">
        <f>'EDA &amp; Statistics'!M1497-'EDA &amp; Statistics'!M1496</f>
        <v>-8.4000110626220703E-2</v>
      </c>
      <c r="N1476">
        <f>'EDA &amp; Statistics'!N1497-'EDA &amp; Statistics'!N1496</f>
        <v>-6.0000061988830566E-2</v>
      </c>
      <c r="O1476">
        <f>'EDA &amp; Statistics'!O1497-'EDA &amp; Statistics'!O1496</f>
        <v>-0.1100001335144043</v>
      </c>
      <c r="P1476">
        <f>'EDA &amp; Statistics'!P1497-'EDA &amp; Statistics'!P1496</f>
        <v>-0.14908504486083984</v>
      </c>
      <c r="R1476" s="9">
        <v>40772</v>
      </c>
      <c r="S1476" s="18">
        <f>('EDA &amp; Statistics'!B1497-'EDA &amp; Statistics'!B1496)/'EDA &amp; Statistics'!B1496</f>
        <v>2.5418067127500944E-3</v>
      </c>
      <c r="T1476" s="18">
        <f>('EDA &amp; Statistics'!C1497-'EDA &amp; Statistics'!C1496)/'EDA &amp; Statistics'!C1496</f>
        <v>-1.7729031430828105E-2</v>
      </c>
      <c r="U1476" s="18">
        <f>('EDA &amp; Statistics'!D1497-'EDA &amp; Statistics'!D1496)/'EDA &amp; Statistics'!D1496</f>
        <v>-3.0234881415156636E-2</v>
      </c>
      <c r="V1476" s="18">
        <f>('EDA &amp; Statistics'!E1497-'EDA &amp; Statistics'!E1496)/'EDA &amp; Statistics'!E1496</f>
        <v>-2.6770405889067091E-2</v>
      </c>
      <c r="W1476" s="18">
        <f>('EDA &amp; Statistics'!F1497-'EDA &amp; Statistics'!F1496)/'EDA &amp; Statistics'!F1496</f>
        <v>-2.4128663192786542E-2</v>
      </c>
      <c r="X1476" s="18">
        <f>('EDA &amp; Statistics'!G1497-'EDA &amp; Statistics'!G1496)/'EDA &amp; Statistics'!G1496</f>
        <v>-2.1479749727639497E-2</v>
      </c>
      <c r="Y1476" s="18">
        <f>('EDA &amp; Statistics'!H1497-'EDA &amp; Statistics'!H1496)/'EDA &amp; Statistics'!H1496</f>
        <v>-0.17861637304319641</v>
      </c>
      <c r="Z1476" s="18">
        <f>('EDA &amp; Statistics'!I1497-'EDA &amp; Statistics'!I1496)/'EDA &amp; Statistics'!I1496</f>
        <v>-6.9841276809411518E-2</v>
      </c>
      <c r="AA1476" s="18">
        <f>('EDA &amp; Statistics'!J1497-'EDA &amp; Statistics'!J1496)/'EDA &amp; Statistics'!J1496</f>
        <v>-1.5773231295197994E-3</v>
      </c>
      <c r="AB1476" s="18">
        <f>('EDA &amp; Statistics'!K1497-'EDA &amp; Statistics'!K1496)/'EDA &amp; Statistics'!K1496</f>
        <v>4.7620137532552082E-4</v>
      </c>
      <c r="AC1476" s="18">
        <f>('EDA &amp; Statistics'!L1497-'EDA &amp; Statistics'!L1496)/'EDA &amp; Statistics'!L1496</f>
        <v>-3.6413255682164705E-2</v>
      </c>
      <c r="AD1476" s="18">
        <f>('EDA &amp; Statistics'!M1497-'EDA &amp; Statistics'!M1496)/'EDA &amp; Statistics'!M1496</f>
        <v>-2.8571465643315756E-2</v>
      </c>
      <c r="AE1476" s="18">
        <f>('EDA &amp; Statistics'!N1497-'EDA &amp; Statistics'!N1496)/'EDA &amp; Statistics'!N1496</f>
        <v>-3.2520358297244256E-2</v>
      </c>
      <c r="AF1476" s="18">
        <f>('EDA &amp; Statistics'!O1497-'EDA &amp; Statistics'!O1496)/'EDA &amp; Statistics'!O1496</f>
        <v>-3.7383221490648808E-2</v>
      </c>
      <c r="AG1476" s="18">
        <f>('EDA &amp; Statistics'!P1497-'EDA &amp; Statistics'!P1496)/'EDA &amp; Statistics'!P1496</f>
        <v>-1.2695957454204179E-2</v>
      </c>
    </row>
    <row r="1477" spans="1:33" x14ac:dyDescent="0.2">
      <c r="A1477" s="9">
        <v>40773</v>
      </c>
      <c r="B1477">
        <f>'EDA &amp; Statistics'!B1498-'EDA &amp; Statistics'!B1497</f>
        <v>2.8676003217697144E-2</v>
      </c>
      <c r="C1477">
        <f>'EDA &amp; Statistics'!C1498-'EDA &amp; Statistics'!C1497</f>
        <v>-1.4419913291931152E-2</v>
      </c>
      <c r="D1477">
        <f>'EDA &amp; Statistics'!D1498-'EDA &amp; Statistics'!D1497</f>
        <v>-7.5430154800415039E-2</v>
      </c>
      <c r="E1477">
        <f>'EDA &amp; Statistics'!E1498-'EDA &amp; Statistics'!E1497</f>
        <v>-8.5067210392357762E-3</v>
      </c>
      <c r="F1477">
        <f>'EDA &amp; Statistics'!F1498-'EDA &amp; Statistics'!F1497</f>
        <v>-1.6250014305114746E-2</v>
      </c>
      <c r="G1477">
        <f>'EDA &amp; Statistics'!G1498-'EDA &amp; Statistics'!G1497</f>
        <v>-2.9999971389770508E-2</v>
      </c>
      <c r="H1477">
        <f>'EDA &amp; Statistics'!H1498-'EDA &amp; Statistics'!H1497</f>
        <v>-6.9999992847442627E-2</v>
      </c>
      <c r="I1477">
        <f>'EDA &amp; Statistics'!I1498-'EDA &amp; Statistics'!I1497</f>
        <v>-0.15500009059906006</v>
      </c>
      <c r="J1477">
        <f>'EDA &amp; Statistics'!J1498-'EDA &amp; Statistics'!J1497</f>
        <v>-9.4999790191650391E-2</v>
      </c>
      <c r="K1477">
        <f>'EDA &amp; Statistics'!K1498-'EDA &amp; Statistics'!K1497</f>
        <v>-0.11749982833862305</v>
      </c>
      <c r="L1477">
        <f>'EDA &amp; Statistics'!L1498-'EDA &amp; Statistics'!L1497</f>
        <v>-0.12800014019012451</v>
      </c>
      <c r="M1477">
        <f>'EDA &amp; Statistics'!M1498-'EDA &amp; Statistics'!M1497</f>
        <v>-0.14100003242492676</v>
      </c>
      <c r="N1477">
        <f>'EDA &amp; Statistics'!N1498-'EDA &amp; Statistics'!N1497</f>
        <v>-7.7499985694885254E-2</v>
      </c>
      <c r="O1477">
        <f>'EDA &amp; Statistics'!O1498-'EDA &amp; Statistics'!O1497</f>
        <v>-0.15499997138977051</v>
      </c>
      <c r="P1477">
        <f>'EDA &amp; Statistics'!P1498-'EDA &amp; Statistics'!P1497</f>
        <v>-0.13132762908935547</v>
      </c>
      <c r="R1477" s="9">
        <v>40773</v>
      </c>
      <c r="S1477" s="18">
        <f>('EDA &amp; Statistics'!B1498-'EDA &amp; Statistics'!B1497)/'EDA &amp; Statistics'!B1497</f>
        <v>6.8075213861942749E-2</v>
      </c>
      <c r="T1477" s="18">
        <f>('EDA &amp; Statistics'!C1498-'EDA &amp; Statistics'!C1497)/'EDA &amp; Statistics'!C1497</f>
        <v>-1.2259329466983736E-2</v>
      </c>
      <c r="U1477" s="18">
        <f>('EDA &amp; Statistics'!D1498-'EDA &amp; Statistics'!D1497)/'EDA &amp; Statistics'!D1497</f>
        <v>-3.3179007571425258E-2</v>
      </c>
      <c r="V1477" s="18">
        <f>('EDA &amp; Statistics'!E1498-'EDA &amp; Statistics'!E1497)/'EDA &amp; Statistics'!E1497</f>
        <v>-4.2117562419118848E-2</v>
      </c>
      <c r="W1477" s="18">
        <f>('EDA &amp; Statistics'!F1498-'EDA &amp; Statistics'!F1497)/'EDA &amp; Statistics'!F1497</f>
        <v>-3.5714316124817888E-2</v>
      </c>
      <c r="X1477" s="18">
        <f>('EDA &amp; Statistics'!G1498-'EDA &amp; Statistics'!G1497)/'EDA &amp; Statistics'!G1497</f>
        <v>-2.9268265451297886E-2</v>
      </c>
      <c r="Y1477" s="18">
        <f>('EDA &amp; Statistics'!H1498-'EDA &amp; Statistics'!H1497)/'EDA &amp; Statistics'!H1497</f>
        <v>-0.10719753928658078</v>
      </c>
      <c r="Z1477" s="18">
        <f>('EDA &amp; Statistics'!I1498-'EDA &amp; Statistics'!I1497)/'EDA &amp; Statistics'!I1497</f>
        <v>-0.10580210721333361</v>
      </c>
      <c r="AA1477" s="18">
        <f>('EDA &amp; Statistics'!J1498-'EDA &amp; Statistics'!J1497)/'EDA &amp; Statistics'!J1497</f>
        <v>-2.001048790661605E-2</v>
      </c>
      <c r="AB1477" s="18">
        <f>('EDA &amp; Statistics'!K1498-'EDA &amp; Statistics'!K1497)/'EDA &amp; Statistics'!K1497</f>
        <v>-2.2370266931667989E-2</v>
      </c>
      <c r="AC1477" s="18">
        <f>('EDA &amp; Statistics'!L1498-'EDA &amp; Statistics'!L1497)/'EDA &amp; Statistics'!L1497</f>
        <v>-6.0462982504784699E-2</v>
      </c>
      <c r="AD1477" s="18">
        <f>('EDA &amp; Statistics'!M1498-'EDA &amp; Statistics'!M1497)/'EDA &amp; Statistics'!M1497</f>
        <v>-4.9369760175614986E-2</v>
      </c>
      <c r="AE1477" s="18">
        <f>('EDA &amp; Statistics'!N1498-'EDA &amp; Statistics'!N1497)/'EDA &amp; Statistics'!N1497</f>
        <v>-4.3417359744591585E-2</v>
      </c>
      <c r="AF1477" s="18">
        <f>('EDA &amp; Statistics'!O1498-'EDA &amp; Statistics'!O1497)/'EDA &amp; Statistics'!O1497</f>
        <v>-5.4721967319862029E-2</v>
      </c>
      <c r="AG1477" s="18">
        <f>('EDA &amp; Statistics'!P1498-'EDA &amp; Statistics'!P1497)/'EDA &amp; Statistics'!P1497</f>
        <v>-1.1327565096256789E-2</v>
      </c>
    </row>
    <row r="1478" spans="1:33" x14ac:dyDescent="0.2">
      <c r="A1478" s="9">
        <v>40774</v>
      </c>
      <c r="B1478">
        <f>'EDA &amp; Statistics'!B1499-'EDA &amp; Statistics'!B1498</f>
        <v>1.8191993236541748E-2</v>
      </c>
      <c r="C1478">
        <f>'EDA &amp; Statistics'!C1499-'EDA &amp; Statistics'!C1498</f>
        <v>2.4499893188476562E-2</v>
      </c>
      <c r="D1478">
        <f>'EDA &amp; Statistics'!D1499-'EDA &amp; Statistics'!D1498</f>
        <v>1.1270046234130859E-2</v>
      </c>
      <c r="E1478">
        <f>'EDA &amp; Statistics'!E1499-'EDA &amp; Statistics'!E1498</f>
        <v>-9.6266586805160148E-3</v>
      </c>
      <c r="F1478">
        <f>'EDA &amp; Statistics'!F1499-'EDA &amp; Statistics'!F1498</f>
        <v>-1.3749986886978149E-2</v>
      </c>
      <c r="G1478">
        <f>'EDA &amp; Statistics'!G1499-'EDA &amp; Statistics'!G1498</f>
        <v>-1.2499988079071045E-2</v>
      </c>
      <c r="H1478">
        <f>'EDA &amp; Statistics'!H1499-'EDA &amp; Statistics'!H1498</f>
        <v>0.13700002431869507</v>
      </c>
      <c r="I1478">
        <f>'EDA &amp; Statistics'!I1499-'EDA &amp; Statistics'!I1498</f>
        <v>7.3000073432922363E-2</v>
      </c>
      <c r="J1478">
        <f>'EDA &amp; Statistics'!J1499-'EDA &amp; Statistics'!J1498</f>
        <v>-9.0000152587890625E-2</v>
      </c>
      <c r="K1478">
        <f>'EDA &amp; Statistics'!K1499-'EDA &amp; Statistics'!K1498</f>
        <v>-0.125</v>
      </c>
      <c r="L1478">
        <f>'EDA &amp; Statistics'!L1499-'EDA &amp; Statistics'!L1498</f>
        <v>6.099998950958252E-2</v>
      </c>
      <c r="M1478">
        <f>'EDA &amp; Statistics'!M1499-'EDA &amp; Statistics'!M1498</f>
        <v>2.9999971389770508E-2</v>
      </c>
      <c r="N1478">
        <f>'EDA &amp; Statistics'!N1499-'EDA &amp; Statistics'!N1498</f>
        <v>5.5000066757202148E-2</v>
      </c>
      <c r="O1478">
        <f>'EDA &amp; Statistics'!O1499-'EDA &amp; Statistics'!O1498</f>
        <v>6.25E-2</v>
      </c>
      <c r="P1478">
        <f>'EDA &amp; Statistics'!P1499-'EDA &amp; Statistics'!P1498</f>
        <v>4.4129371643066406E-2</v>
      </c>
      <c r="R1478" s="9">
        <v>40774</v>
      </c>
      <c r="S1478" s="18">
        <f>('EDA &amp; Statistics'!B1499-'EDA &amp; Statistics'!B1498)/'EDA &amp; Statistics'!B1498</f>
        <v>4.043419889252442E-2</v>
      </c>
      <c r="T1478" s="18">
        <f>('EDA &amp; Statistics'!C1499-'EDA &amp; Statistics'!C1498)/'EDA &amp; Statistics'!C1498</f>
        <v>2.1087511015997963E-2</v>
      </c>
      <c r="U1478" s="18">
        <f>('EDA &amp; Statistics'!D1499-'EDA &amp; Statistics'!D1498)/'EDA &amp; Statistics'!D1498</f>
        <v>5.1274096764536157E-3</v>
      </c>
      <c r="V1478" s="18">
        <f>('EDA &amp; Statistics'!E1499-'EDA &amp; Statistics'!E1498)/'EDA &amp; Statistics'!E1498</f>
        <v>-4.9758170067149596E-2</v>
      </c>
      <c r="W1478" s="18">
        <f>('EDA &amp; Statistics'!F1499-'EDA &amp; Statistics'!F1498)/'EDA &amp; Statistics'!F1498</f>
        <v>-3.1339001536950774E-2</v>
      </c>
      <c r="X1478" s="18">
        <f>('EDA &amp; Statistics'!G1499-'EDA &amp; Statistics'!G1498)/'EDA &amp; Statistics'!G1498</f>
        <v>-1.2562802029313504E-2</v>
      </c>
      <c r="Y1478" s="18">
        <f>('EDA &amp; Statistics'!H1499-'EDA &amp; Statistics'!H1498)/'EDA &amp; Statistics'!H1498</f>
        <v>0.23499146365389556</v>
      </c>
      <c r="Z1478" s="18">
        <f>('EDA &amp; Statistics'!I1499-'EDA &amp; Statistics'!I1498)/'EDA &amp; Statistics'!I1498</f>
        <v>5.5725249329424964E-2</v>
      </c>
      <c r="AA1478" s="18">
        <f>('EDA &amp; Statistics'!J1499-'EDA &amp; Statistics'!J1498)/'EDA &amp; Statistics'!J1498</f>
        <v>-1.9344470636466125E-2</v>
      </c>
      <c r="AB1478" s="18">
        <f>('EDA &amp; Statistics'!K1499-'EDA &amp; Statistics'!K1498)/'EDA &amp; Statistics'!K1498</f>
        <v>-2.4342744776706501E-2</v>
      </c>
      <c r="AC1478" s="18">
        <f>('EDA &amp; Statistics'!L1499-'EDA &amp; Statistics'!L1498)/'EDA &amp; Statistics'!L1498</f>
        <v>3.0668673026773063E-2</v>
      </c>
      <c r="AD1478" s="18">
        <f>('EDA &amp; Statistics'!M1499-'EDA &amp; Statistics'!M1498)/'EDA &amp; Statistics'!M1498</f>
        <v>1.1049713568388594E-2</v>
      </c>
      <c r="AE1478" s="18">
        <f>('EDA &amp; Statistics'!N1499-'EDA &amp; Statistics'!N1498)/'EDA &amp; Statistics'!N1498</f>
        <v>3.2210874009707652E-2</v>
      </c>
      <c r="AF1478" s="18">
        <f>('EDA &amp; Statistics'!O1499-'EDA &amp; Statistics'!O1498)/'EDA &amp; Statistics'!O1498</f>
        <v>2.3342670318351803E-2</v>
      </c>
      <c r="AG1478" s="18">
        <f>('EDA &amp; Statistics'!P1499-'EDA &amp; Statistics'!P1498)/'EDA &amp; Statistics'!P1498</f>
        <v>3.8499561281553742E-3</v>
      </c>
    </row>
    <row r="1479" spans="1:33" x14ac:dyDescent="0.2">
      <c r="A1479" s="9">
        <v>40777</v>
      </c>
      <c r="B1479">
        <f>'EDA &amp; Statistics'!B1500-'EDA &amp; Statistics'!B1499</f>
        <v>3.3487021923065186E-2</v>
      </c>
      <c r="C1479">
        <f>'EDA &amp; Statistics'!C1500-'EDA &amp; Statistics'!C1499</f>
        <v>4.3420076370239258E-2</v>
      </c>
      <c r="D1479">
        <f>'EDA &amp; Statistics'!D1500-'EDA &amp; Statistics'!D1499</f>
        <v>3.3339977264404297E-2</v>
      </c>
      <c r="E1479">
        <f>'EDA &amp; Statistics'!E1500-'EDA &amp; Statistics'!E1499</f>
        <v>-4.4544728038181658E-3</v>
      </c>
      <c r="F1479">
        <f>'EDA &amp; Statistics'!F1500-'EDA &amp; Statistics'!F1499</f>
        <v>-6.2500238418579102E-3</v>
      </c>
      <c r="G1479">
        <f>'EDA &amp; Statistics'!G1500-'EDA &amp; Statistics'!G1499</f>
        <v>-4.999995231628418E-3</v>
      </c>
      <c r="H1479">
        <f>'EDA &amp; Statistics'!H1500-'EDA &amp; Statistics'!H1499</f>
        <v>8.4999978542327881E-2</v>
      </c>
      <c r="I1479">
        <f>'EDA &amp; Statistics'!I1500-'EDA &amp; Statistics'!I1499</f>
        <v>7.499992847442627E-2</v>
      </c>
      <c r="J1479">
        <f>'EDA &amp; Statistics'!J1500-'EDA &amp; Statistics'!J1499</f>
        <v>2.5000095367431641E-2</v>
      </c>
      <c r="K1479">
        <f>'EDA &amp; Statistics'!K1500-'EDA &amp; Statistics'!K1499</f>
        <v>2.4999618530273438E-2</v>
      </c>
      <c r="L1479">
        <f>'EDA &amp; Statistics'!L1500-'EDA &amp; Statistics'!L1499</f>
        <v>3.1000137329101562E-2</v>
      </c>
      <c r="M1479">
        <f>'EDA &amp; Statistics'!M1500-'EDA &amp; Statistics'!M1499</f>
        <v>2.200007438659668E-2</v>
      </c>
      <c r="N1479">
        <f>'EDA &amp; Statistics'!N1500-'EDA &amp; Statistics'!N1499</f>
        <v>2.4999380111694336E-3</v>
      </c>
      <c r="O1479">
        <f>'EDA &amp; Statistics'!O1500-'EDA &amp; Statistics'!O1499</f>
        <v>9.9999904632568359E-3</v>
      </c>
      <c r="P1479">
        <f>'EDA &amp; Statistics'!P1500-'EDA &amp; Statistics'!P1499</f>
        <v>4.2751312255859375E-2</v>
      </c>
      <c r="R1479" s="9">
        <v>40777</v>
      </c>
      <c r="S1479" s="18">
        <f>('EDA &amp; Statistics'!B1500-'EDA &amp; Statistics'!B1499)/'EDA &amp; Statistics'!B1499</f>
        <v>7.1536957367936457E-2</v>
      </c>
      <c r="T1479" s="18">
        <f>('EDA &amp; Statistics'!C1500-'EDA &amp; Statistics'!C1499)/'EDA &amp; Statistics'!C1499</f>
        <v>3.6600645948133025E-2</v>
      </c>
      <c r="U1479" s="18">
        <f>('EDA &amp; Statistics'!D1500-'EDA &amp; Statistics'!D1499)/'EDA &amp; Statistics'!D1499</f>
        <v>1.5090947352517443E-2</v>
      </c>
      <c r="V1479" s="18">
        <f>('EDA &amp; Statistics'!E1500-'EDA &amp; Statistics'!E1499)/'EDA &amp; Statistics'!E1499</f>
        <v>-2.4229864960981347E-2</v>
      </c>
      <c r="W1479" s="18">
        <f>('EDA &amp; Statistics'!F1500-'EDA &amp; Statistics'!F1499)/'EDA &amp; Statistics'!F1499</f>
        <v>-1.4705938038939924E-2</v>
      </c>
      <c r="X1479" s="18">
        <f>('EDA &amp; Statistics'!G1500-'EDA &amp; Statistics'!G1499)/'EDA &amp; Statistics'!G1499</f>
        <v>-5.0890535844230773E-3</v>
      </c>
      <c r="Y1479" s="18">
        <f>('EDA &amp; Statistics'!H1500-'EDA &amp; Statistics'!H1499)/'EDA &amp; Statistics'!H1499</f>
        <v>0.11805552106212824</v>
      </c>
      <c r="Z1479" s="18">
        <f>('EDA &amp; Statistics'!I1500-'EDA &amp; Statistics'!I1499)/'EDA &amp; Statistics'!I1499</f>
        <v>5.4229882570662531E-2</v>
      </c>
      <c r="AA1479" s="18">
        <f>('EDA &amp; Statistics'!J1500-'EDA &amp; Statistics'!J1499)/'EDA &amp; Statistics'!J1499</f>
        <v>5.4794729572452908E-3</v>
      </c>
      <c r="AB1479" s="18">
        <f>('EDA &amp; Statistics'!K1500-'EDA &amp; Statistics'!K1499)/'EDA &amp; Statistics'!K1499</f>
        <v>4.9899435904522931E-3</v>
      </c>
      <c r="AC1479" s="18">
        <f>('EDA &amp; Statistics'!L1500-'EDA &amp; Statistics'!L1499)/'EDA &amp; Statistics'!L1499</f>
        <v>1.5122018561061268E-2</v>
      </c>
      <c r="AD1479" s="18">
        <f>('EDA &amp; Statistics'!M1500-'EDA &amp; Statistics'!M1499)/'EDA &amp; Statistics'!M1499</f>
        <v>8.0145993820746053E-3</v>
      </c>
      <c r="AE1479" s="18">
        <f>('EDA &amp; Statistics'!N1500-'EDA &amp; Statistics'!N1499)/'EDA &amp; Statistics'!N1499</f>
        <v>1.4184045069700064E-3</v>
      </c>
      <c r="AF1479" s="18">
        <f>('EDA &amp; Statistics'!O1500-'EDA &amp; Statistics'!O1499)/'EDA &amp; Statistics'!O1499</f>
        <v>3.6496315432303786E-3</v>
      </c>
      <c r="AG1479" s="18">
        <f>('EDA &amp; Statistics'!P1500-'EDA &amp; Statistics'!P1499)/'EDA &amp; Statistics'!P1499</f>
        <v>3.7154265708033347E-3</v>
      </c>
    </row>
    <row r="1480" spans="1:33" x14ac:dyDescent="0.2">
      <c r="A1480" s="9">
        <v>40778</v>
      </c>
      <c r="B1480">
        <f>'EDA &amp; Statistics'!B1501-'EDA &amp; Statistics'!B1500</f>
        <v>2.5208950042724609E-2</v>
      </c>
      <c r="C1480">
        <f>'EDA &amp; Statistics'!C1501-'EDA &amp; Statistics'!C1500</f>
        <v>2.5189995765686035E-2</v>
      </c>
      <c r="D1480">
        <f>'EDA &amp; Statistics'!D1501-'EDA &amp; Statistics'!D1500</f>
        <v>5.1340103149414062E-2</v>
      </c>
      <c r="E1480">
        <f>'EDA &amp; Statistics'!E1501-'EDA &amp; Statistics'!E1500</f>
        <v>9.509550131904021E-3</v>
      </c>
      <c r="F1480">
        <f>'EDA &amp; Statistics'!F1501-'EDA &amp; Statistics'!F1500</f>
        <v>1.7500013113021851E-2</v>
      </c>
      <c r="G1480">
        <f>'EDA &amp; Statistics'!G1501-'EDA &amp; Statistics'!G1500</f>
        <v>3.0000030994415283E-2</v>
      </c>
      <c r="H1480">
        <f>'EDA &amp; Statistics'!H1501-'EDA &amp; Statistics'!H1500</f>
        <v>1.8000006675720215E-2</v>
      </c>
      <c r="I1480">
        <f>'EDA &amp; Statistics'!I1501-'EDA &amp; Statistics'!I1500</f>
        <v>2.200007438659668E-2</v>
      </c>
      <c r="J1480">
        <f>'EDA &amp; Statistics'!J1501-'EDA &amp; Statistics'!J1500</f>
        <v>0.10500001907348633</v>
      </c>
      <c r="K1480">
        <f>'EDA &amp; Statistics'!K1501-'EDA &amp; Statistics'!K1500</f>
        <v>9.5000267028808594E-2</v>
      </c>
      <c r="L1480">
        <f>'EDA &amp; Statistics'!L1501-'EDA &amp; Statistics'!L1500</f>
        <v>-3.0000209808349609E-3</v>
      </c>
      <c r="M1480">
        <f>'EDA &amp; Statistics'!M1501-'EDA &amp; Statistics'!M1500</f>
        <v>9.9992752075195312E-4</v>
      </c>
      <c r="N1480">
        <f>'EDA &amp; Statistics'!N1501-'EDA &amp; Statistics'!N1500</f>
        <v>4.999995231628418E-3</v>
      </c>
      <c r="O1480">
        <f>'EDA &amp; Statistics'!O1501-'EDA &amp; Statistics'!O1500</f>
        <v>-1.250004768371582E-2</v>
      </c>
      <c r="P1480">
        <f>'EDA &amp; Statistics'!P1501-'EDA &amp; Statistics'!P1500</f>
        <v>5.7935714721679688E-2</v>
      </c>
      <c r="R1480" s="9">
        <v>40778</v>
      </c>
      <c r="S1480" s="18">
        <f>('EDA &amp; Statistics'!B1501-'EDA &amp; Statistics'!B1500)/'EDA &amp; Statistics'!B1500</f>
        <v>5.0257576376933247E-2</v>
      </c>
      <c r="T1480" s="18">
        <f>('EDA &amp; Statistics'!C1501-'EDA &amp; Statistics'!C1500)/'EDA &amp; Statistics'!C1500</f>
        <v>2.0484000912386204E-2</v>
      </c>
      <c r="U1480" s="18">
        <f>('EDA &amp; Statistics'!D1501-'EDA &amp; Statistics'!D1500)/'EDA &amp; Statistics'!D1500</f>
        <v>2.2893014683525358E-2</v>
      </c>
      <c r="V1480" s="18">
        <f>('EDA &amp; Statistics'!E1501-'EDA &amp; Statistics'!E1500)/'EDA &amp; Statistics'!E1500</f>
        <v>5.3011138621821066E-2</v>
      </c>
      <c r="W1480" s="18">
        <f>('EDA &amp; Statistics'!F1501-'EDA &amp; Statistics'!F1500)/'EDA &amp; Statistics'!F1500</f>
        <v>4.1791077280502242E-2</v>
      </c>
      <c r="X1480" s="18">
        <f>('EDA &amp; Statistics'!G1501-'EDA &amp; Statistics'!G1500)/'EDA &amp; Statistics'!G1500</f>
        <v>3.0690568118534153E-2</v>
      </c>
      <c r="Y1480" s="18">
        <f>('EDA &amp; Statistics'!H1501-'EDA &amp; Statistics'!H1500)/'EDA &amp; Statistics'!H1500</f>
        <v>2.2360256541350557E-2</v>
      </c>
      <c r="Z1480" s="18">
        <f>('EDA &amp; Statistics'!I1501-'EDA &amp; Statistics'!I1500)/'EDA &amp; Statistics'!I1500</f>
        <v>1.5089214829374543E-2</v>
      </c>
      <c r="AA1480" s="18">
        <f>('EDA &amp; Statistics'!J1501-'EDA &amp; Statistics'!J1500)/'EDA &amp; Statistics'!J1500</f>
        <v>2.2888287060640694E-2</v>
      </c>
      <c r="AB1480" s="18">
        <f>('EDA &amp; Statistics'!K1501-'EDA &amp; Statistics'!K1500)/'EDA &amp; Statistics'!K1500</f>
        <v>1.8867978134624343E-2</v>
      </c>
      <c r="AC1480" s="18">
        <f>('EDA &amp; Statistics'!L1501-'EDA &amp; Statistics'!L1500)/'EDA &amp; Statistics'!L1500</f>
        <v>-1.4416246283517373E-3</v>
      </c>
      <c r="AD1480" s="18">
        <f>('EDA &amp; Statistics'!M1501-'EDA &amp; Statistics'!M1500)/'EDA &amp; Statistics'!M1500</f>
        <v>3.613760517624234E-4</v>
      </c>
      <c r="AE1480" s="18">
        <f>('EDA &amp; Statistics'!N1501-'EDA &amp; Statistics'!N1500)/'EDA &amp; Statistics'!N1500</f>
        <v>2.832858511134722E-3</v>
      </c>
      <c r="AF1480" s="18">
        <f>('EDA &amp; Statistics'!O1501-'EDA &amp; Statistics'!O1500)/'EDA &amp; Statistics'!O1500</f>
        <v>-4.5454718849875708E-3</v>
      </c>
      <c r="AG1480" s="18">
        <f>('EDA &amp; Statistics'!P1501-'EDA &amp; Statistics'!P1500)/'EDA &amp; Statistics'!P1500</f>
        <v>5.0164328430936603E-3</v>
      </c>
    </row>
    <row r="1481" spans="1:33" x14ac:dyDescent="0.2">
      <c r="A1481" s="9">
        <v>40779</v>
      </c>
      <c r="B1481">
        <f>'EDA &amp; Statistics'!B1502-'EDA &amp; Statistics'!B1501</f>
        <v>-4.4427961111068726E-2</v>
      </c>
      <c r="C1481">
        <f>'EDA &amp; Statistics'!C1502-'EDA &amp; Statistics'!C1501</f>
        <v>5.8629989624023438E-2</v>
      </c>
      <c r="D1481">
        <f>'EDA &amp; Statistics'!D1502-'EDA &amp; Statistics'!D1501</f>
        <v>0.11893987655639648</v>
      </c>
      <c r="E1481">
        <f>'EDA &amp; Statistics'!E1502-'EDA &amp; Statistics'!E1501</f>
        <v>-4.9172172082552756E-3</v>
      </c>
      <c r="F1481">
        <f>'EDA &amp; Statistics'!F1502-'EDA &amp; Statistics'!F1501</f>
        <v>-6.2499940395355225E-3</v>
      </c>
      <c r="G1481">
        <f>'EDA &amp; Statistics'!G1502-'EDA &amp; Statistics'!G1501</f>
        <v>-2.5000572204589844E-3</v>
      </c>
      <c r="H1481">
        <f>'EDA &amp; Statistics'!H1502-'EDA &amp; Statistics'!H1501</f>
        <v>6.999969482421875E-3</v>
      </c>
      <c r="I1481">
        <f>'EDA &amp; Statistics'!I1502-'EDA &amp; Statistics'!I1501</f>
        <v>8.0000162124633789E-3</v>
      </c>
      <c r="J1481">
        <f>'EDA &amp; Statistics'!J1502-'EDA &amp; Statistics'!J1501</f>
        <v>-4.7500133514404297E-2</v>
      </c>
      <c r="K1481">
        <f>'EDA &amp; Statistics'!K1502-'EDA &amp; Statistics'!K1501</f>
        <v>-3.9999961853027344E-2</v>
      </c>
      <c r="L1481">
        <f>'EDA &amp; Statistics'!L1502-'EDA &amp; Statistics'!L1501</f>
        <v>7.2000026702880859E-2</v>
      </c>
      <c r="M1481">
        <f>'EDA &amp; Statistics'!M1502-'EDA &amp; Statistics'!M1501</f>
        <v>6.0000181198120117E-2</v>
      </c>
      <c r="N1481">
        <f>'EDA &amp; Statistics'!N1502-'EDA &amp; Statistics'!N1501</f>
        <v>5.000007152557373E-2</v>
      </c>
      <c r="O1481">
        <f>'EDA &amp; Statistics'!O1502-'EDA &amp; Statistics'!O1501</f>
        <v>5.7500123977661133E-2</v>
      </c>
      <c r="P1481">
        <f>'EDA &amp; Statistics'!P1502-'EDA &amp; Statistics'!P1501</f>
        <v>4.7053337097167969E-2</v>
      </c>
      <c r="R1481" s="9">
        <v>40779</v>
      </c>
      <c r="S1481" s="18">
        <f>('EDA &amp; Statistics'!B1502-'EDA &amp; Statistics'!B1501)/'EDA &amp; Statistics'!B1501</f>
        <v>-8.4334901809215893E-2</v>
      </c>
      <c r="T1481" s="18">
        <f>('EDA &amp; Statistics'!C1502-'EDA &amp; Statistics'!C1501)/'EDA &amp; Statistics'!C1501</f>
        <v>4.6719728366249595E-2</v>
      </c>
      <c r="U1481" s="18">
        <f>('EDA &amp; Statistics'!D1502-'EDA &amp; Statistics'!D1501)/'EDA &amp; Statistics'!D1501</f>
        <v>5.1849374381854683E-2</v>
      </c>
      <c r="V1481" s="18">
        <f>('EDA &amp; Statistics'!E1502-'EDA &amp; Statistics'!E1501)/'EDA &amp; Statistics'!E1501</f>
        <v>-2.6031163977493551E-2</v>
      </c>
      <c r="W1481" s="18">
        <f>('EDA &amp; Statistics'!F1502-'EDA &amp; Statistics'!F1501)/'EDA &amp; Statistics'!F1501</f>
        <v>-1.4326633862365259E-2</v>
      </c>
      <c r="X1481" s="18">
        <f>('EDA &amp; Statistics'!G1502-'EDA &amp; Statistics'!G1501)/'EDA &amp; Statistics'!G1501</f>
        <v>-2.4814462434758801E-3</v>
      </c>
      <c r="Y1481" s="18">
        <f>('EDA &amp; Statistics'!H1502-'EDA &amp; Statistics'!H1501)/'EDA &amp; Statistics'!H1501</f>
        <v>8.505430576921531E-3</v>
      </c>
      <c r="Z1481" s="18">
        <f>('EDA &amp; Statistics'!I1502-'EDA &amp; Statistics'!I1501)/'EDA &amp; Statistics'!I1501</f>
        <v>5.4054162901103009E-3</v>
      </c>
      <c r="AA1481" s="18">
        <f>('EDA &amp; Statistics'!J1502-'EDA &amp; Statistics'!J1501)/'EDA &amp; Statistics'!J1501</f>
        <v>-1.0122564167494675E-2</v>
      </c>
      <c r="AB1481" s="18">
        <f>('EDA &amp; Statistics'!K1502-'EDA &amp; Statistics'!K1501)/'EDA &amp; Statistics'!K1501</f>
        <v>-7.7972633451659588E-3</v>
      </c>
      <c r="AC1481" s="18">
        <f>('EDA &amp; Statistics'!L1502-'EDA &amp; Statistics'!L1501)/'EDA &amp; Statistics'!L1501</f>
        <v>3.4648712379086906E-2</v>
      </c>
      <c r="AD1481" s="18">
        <f>('EDA &amp; Statistics'!M1502-'EDA &amp; Statistics'!M1501)/'EDA &amp; Statistics'!M1501</f>
        <v>2.1676366921040122E-2</v>
      </c>
      <c r="AE1481" s="18">
        <f>('EDA &amp; Statistics'!N1502-'EDA &amp; Statistics'!N1501)/'EDA &amp; Statistics'!N1501</f>
        <v>2.8248628284956813E-2</v>
      </c>
      <c r="AF1481" s="18">
        <f>('EDA &amp; Statistics'!O1502-'EDA &amp; Statistics'!O1501)/'EDA &amp; Statistics'!O1501</f>
        <v>2.100461186456222E-2</v>
      </c>
      <c r="AG1481" s="18">
        <f>('EDA &amp; Statistics'!P1502-'EDA &amp; Statistics'!P1501)/'EDA &amp; Statistics'!P1501</f>
        <v>4.0538334356671774E-3</v>
      </c>
    </row>
    <row r="1482" spans="1:33" x14ac:dyDescent="0.2">
      <c r="A1482" s="9">
        <v>40780</v>
      </c>
      <c r="B1482">
        <f>'EDA &amp; Statistics'!B1503-'EDA &amp; Statistics'!B1502</f>
        <v>-4.4199824333190918E-4</v>
      </c>
      <c r="C1482">
        <f>'EDA &amp; Statistics'!C1503-'EDA &amp; Statistics'!C1502</f>
        <v>-1.0320067405700684E-2</v>
      </c>
      <c r="D1482">
        <f>'EDA &amp; Statistics'!D1503-'EDA &amp; Statistics'!D1502</f>
        <v>-4.2998790740966797E-3</v>
      </c>
      <c r="E1482">
        <f>'EDA &amp; Statistics'!E1503-'EDA &amp; Statistics'!E1502</f>
        <v>1.2523200237407661E-2</v>
      </c>
      <c r="F1482">
        <f>'EDA &amp; Statistics'!F1503-'EDA &amp; Statistics'!F1502</f>
        <v>2.1249979734420776E-2</v>
      </c>
      <c r="G1482">
        <f>'EDA &amp; Statistics'!G1503-'EDA &amp; Statistics'!G1502</f>
        <v>3.125E-2</v>
      </c>
      <c r="H1482">
        <f>'EDA &amp; Statistics'!H1503-'EDA &amp; Statistics'!H1502</f>
        <v>3.0000030994415283E-2</v>
      </c>
      <c r="I1482">
        <f>'EDA &amp; Statistics'!I1503-'EDA &amp; Statistics'!I1502</f>
        <v>6.4999938011169434E-2</v>
      </c>
      <c r="J1482">
        <f>'EDA &amp; Statistics'!J1503-'EDA &amp; Statistics'!J1502</f>
        <v>0.10500001907348633</v>
      </c>
      <c r="K1482">
        <f>'EDA &amp; Statistics'!K1503-'EDA &amp; Statistics'!K1502</f>
        <v>7.4999809265136719E-2</v>
      </c>
      <c r="L1482">
        <f>'EDA &amp; Statistics'!L1503-'EDA &amp; Statistics'!L1502</f>
        <v>-1.9000053405761719E-2</v>
      </c>
      <c r="M1482">
        <f>'EDA &amp; Statistics'!M1503-'EDA &amp; Statistics'!M1502</f>
        <v>7.9998970031738281E-3</v>
      </c>
      <c r="N1482">
        <f>'EDA &amp; Statistics'!N1503-'EDA &amp; Statistics'!N1502</f>
        <v>1.7499923706054688E-2</v>
      </c>
      <c r="O1482">
        <f>'EDA &amp; Statistics'!O1503-'EDA &amp; Statistics'!O1502</f>
        <v>0</v>
      </c>
      <c r="P1482">
        <f>'EDA &amp; Statistics'!P1503-'EDA &amp; Statistics'!P1502</f>
        <v>-6.0071945190429688E-3</v>
      </c>
      <c r="R1482" s="9">
        <v>40780</v>
      </c>
      <c r="S1482" s="18">
        <f>('EDA &amp; Statistics'!B1503-'EDA &amp; Statistics'!B1502)/'EDA &amp; Statistics'!B1502</f>
        <v>-9.162940006930744E-4</v>
      </c>
      <c r="T1482" s="18">
        <f>('EDA &amp; Statistics'!C1503-'EDA &amp; Statistics'!C1502)/'EDA &amp; Statistics'!C1502</f>
        <v>-7.8565633354932499E-3</v>
      </c>
      <c r="U1482" s="18">
        <f>('EDA &amp; Statistics'!D1503-'EDA &amp; Statistics'!D1502)/'EDA &amp; Statistics'!D1502</f>
        <v>-1.7820452444835646E-3</v>
      </c>
      <c r="V1482" s="18">
        <f>('EDA &amp; Statistics'!E1503-'EDA &amp; Statistics'!E1502)/'EDA &amp; Statistics'!E1502</f>
        <v>6.8068230179438458E-2</v>
      </c>
      <c r="W1482" s="18">
        <f>('EDA &amp; Statistics'!F1503-'EDA &amp; Statistics'!F1502)/'EDA &amp; Statistics'!F1502</f>
        <v>4.9418556699887706E-2</v>
      </c>
      <c r="X1482" s="18">
        <f>('EDA &amp; Statistics'!G1503-'EDA &amp; Statistics'!G1502)/'EDA &amp; Statistics'!G1502</f>
        <v>3.1094527510716678E-2</v>
      </c>
      <c r="Y1482" s="18">
        <f>('EDA &amp; Statistics'!H1503-'EDA &amp; Statistics'!H1502)/'EDA &amp; Statistics'!H1502</f>
        <v>3.6144616382703193E-2</v>
      </c>
      <c r="Z1482" s="18">
        <f>('EDA &amp; Statistics'!I1503-'EDA &amp; Statistics'!I1502)/'EDA &amp; Statistics'!I1502</f>
        <v>4.3682753003885758E-2</v>
      </c>
      <c r="AA1482" s="18">
        <f>('EDA &amp; Statistics'!J1503-'EDA &amp; Statistics'!J1502)/'EDA &amp; Statistics'!J1502</f>
        <v>2.2604955759879794E-2</v>
      </c>
      <c r="AB1482" s="18">
        <f>('EDA &amp; Statistics'!K1503-'EDA &amp; Statistics'!K1502)/'EDA &amp; Statistics'!K1502</f>
        <v>1.4734736152611868E-2</v>
      </c>
      <c r="AC1482" s="18">
        <f>('EDA &amp; Statistics'!L1503-'EDA &amp; Statistics'!L1502)/'EDA &amp; Statistics'!L1502</f>
        <v>-8.8372337502220615E-3</v>
      </c>
      <c r="AD1482" s="18">
        <f>('EDA &amp; Statistics'!M1503-'EDA &amp; Statistics'!M1502)/'EDA &amp; Statistics'!M1502</f>
        <v>2.8288178249414155E-3</v>
      </c>
      <c r="AE1482" s="18">
        <f>('EDA &amp; Statistics'!N1503-'EDA &amp; Statistics'!N1502)/'EDA &amp; Statistics'!N1502</f>
        <v>9.6153424185219261E-3</v>
      </c>
      <c r="AF1482" s="18">
        <f>('EDA &amp; Statistics'!O1503-'EDA &amp; Statistics'!O1502)/'EDA &amp; Statistics'!O1502</f>
        <v>0</v>
      </c>
      <c r="AG1482" s="18">
        <f>('EDA &amp; Statistics'!P1503-'EDA &amp; Statistics'!P1502)/'EDA &amp; Statistics'!P1502</f>
        <v>-5.1545430025871735E-4</v>
      </c>
    </row>
    <row r="1483" spans="1:33" x14ac:dyDescent="0.2">
      <c r="A1483" s="9">
        <v>40781</v>
      </c>
      <c r="B1483">
        <f>'EDA &amp; Statistics'!B1504-'EDA &amp; Statistics'!B1503</f>
        <v>-1.346200704574585E-2</v>
      </c>
      <c r="C1483">
        <f>'EDA &amp; Statistics'!C1504-'EDA &amp; Statistics'!C1503</f>
        <v>-4.9159884452819824E-2</v>
      </c>
      <c r="D1483">
        <f>'EDA &amp; Statistics'!D1504-'EDA &amp; Statistics'!D1503</f>
        <v>-5.7250022888183594E-2</v>
      </c>
      <c r="E1483">
        <f>'EDA &amp; Statistics'!E1504-'EDA &amp; Statistics'!E1503</f>
        <v>2.79874041849279E-3</v>
      </c>
      <c r="F1483">
        <f>'EDA &amp; Statistics'!F1504-'EDA &amp; Statistics'!F1503</f>
        <v>3.7500262260437012E-3</v>
      </c>
      <c r="G1483">
        <f>'EDA &amp; Statistics'!G1504-'EDA &amp; Statistics'!G1503</f>
        <v>2.5000572204589844E-3</v>
      </c>
      <c r="H1483">
        <f>'EDA &amp; Statistics'!H1504-'EDA &amp; Statistics'!H1503</f>
        <v>-4.999995231628418E-3</v>
      </c>
      <c r="I1483">
        <f>'EDA &amp; Statistics'!I1504-'EDA &amp; Statistics'!I1503</f>
        <v>-4.999995231628418E-3</v>
      </c>
      <c r="J1483">
        <f>'EDA &amp; Statistics'!J1504-'EDA &amp; Statistics'!J1503</f>
        <v>-7.5001716613769531E-3</v>
      </c>
      <c r="K1483">
        <f>'EDA &amp; Statistics'!K1504-'EDA &amp; Statistics'!K1503</f>
        <v>-3.9999961853027344E-2</v>
      </c>
      <c r="L1483">
        <f>'EDA &amp; Statistics'!L1504-'EDA &amp; Statistics'!L1503</f>
        <v>-1.3000011444091797E-2</v>
      </c>
      <c r="M1483">
        <f>'EDA &amp; Statistics'!M1504-'EDA &amp; Statistics'!M1503</f>
        <v>-3.0999898910522461E-2</v>
      </c>
      <c r="N1483">
        <f>'EDA &amp; Statistics'!N1504-'EDA &amp; Statistics'!N1503</f>
        <v>4.5000076293945312E-2</v>
      </c>
      <c r="O1483">
        <f>'EDA &amp; Statistics'!O1504-'EDA &amp; Statistics'!O1503</f>
        <v>5.9999942779541016E-2</v>
      </c>
      <c r="P1483">
        <f>'EDA &amp; Statistics'!P1504-'EDA &amp; Statistics'!P1503</f>
        <v>-0.22122669219970703</v>
      </c>
      <c r="R1483" s="9">
        <v>40781</v>
      </c>
      <c r="S1483" s="18">
        <f>('EDA &amp; Statistics'!B1504-'EDA &amp; Statistics'!B1503)/'EDA &amp; Statistics'!B1503</f>
        <v>-2.7933299453800756E-2</v>
      </c>
      <c r="T1483" s="18">
        <f>('EDA &amp; Statistics'!C1504-'EDA &amp; Statistics'!C1503)/'EDA &amp; Statistics'!C1503</f>
        <v>-3.7721284380357087E-2</v>
      </c>
      <c r="U1483" s="18">
        <f>('EDA &amp; Statistics'!D1504-'EDA &amp; Statistics'!D1503)/'EDA &amp; Statistics'!D1503</f>
        <v>-2.37691018503698E-2</v>
      </c>
      <c r="V1483" s="18">
        <f>('EDA &amp; Statistics'!E1504-'EDA &amp; Statistics'!E1503)/'EDA &amp; Statistics'!E1503</f>
        <v>1.4242714105008518E-2</v>
      </c>
      <c r="W1483" s="18">
        <f>('EDA &amp; Statistics'!F1504-'EDA &amp; Statistics'!F1503)/'EDA &amp; Statistics'!F1503</f>
        <v>8.3103076676275846E-3</v>
      </c>
      <c r="X1483" s="18">
        <f>('EDA &amp; Statistics'!G1504-'EDA &amp; Statistics'!G1503)/'EDA &amp; Statistics'!G1503</f>
        <v>2.4126004651031699E-3</v>
      </c>
      <c r="Y1483" s="18">
        <f>('EDA &amp; Statistics'!H1504-'EDA &amp; Statistics'!H1503)/'EDA &amp; Statistics'!H1503</f>
        <v>-5.8139478470456123E-3</v>
      </c>
      <c r="Z1483" s="18">
        <f>('EDA &amp; Statistics'!I1504-'EDA &amp; Statistics'!I1503)/'EDA &amp; Statistics'!I1503</f>
        <v>-3.2195720010304348E-3</v>
      </c>
      <c r="AA1483" s="18">
        <f>('EDA &amp; Statistics'!J1504-'EDA &amp; Statistics'!J1503)/'EDA &amp; Statistics'!J1503</f>
        <v>-1.578983507658306E-3</v>
      </c>
      <c r="AB1483" s="18">
        <f>('EDA &amp; Statistics'!K1504-'EDA &amp; Statistics'!K1503)/'EDA &amp; Statistics'!K1503</f>
        <v>-7.7444263598167983E-3</v>
      </c>
      <c r="AC1483" s="18">
        <f>('EDA &amp; Statistics'!L1504-'EDA &amp; Statistics'!L1503)/'EDA &amp; Statistics'!L1503</f>
        <v>-6.1004275870988585E-3</v>
      </c>
      <c r="AD1483" s="18">
        <f>('EDA &amp; Statistics'!M1504-'EDA &amp; Statistics'!M1503)/'EDA &amp; Statistics'!M1503</f>
        <v>-1.0930853062695176E-2</v>
      </c>
      <c r="AE1483" s="18">
        <f>('EDA &amp; Statistics'!N1504-'EDA &amp; Statistics'!N1503)/'EDA &amp; Statistics'!N1503</f>
        <v>2.4489837756641385E-2</v>
      </c>
      <c r="AF1483" s="18">
        <f>('EDA &amp; Statistics'!O1504-'EDA &amp; Statistics'!O1503)/'EDA &amp; Statistics'!O1503</f>
        <v>2.1466884129426739E-2</v>
      </c>
      <c r="AG1483" s="18">
        <f>('EDA &amp; Statistics'!P1504-'EDA &amp; Statistics'!P1503)/'EDA &amp; Statistics'!P1503</f>
        <v>-1.8992402891471409E-2</v>
      </c>
    </row>
    <row r="1484" spans="1:33" x14ac:dyDescent="0.2">
      <c r="A1484" s="9">
        <v>40784</v>
      </c>
      <c r="B1484">
        <f>'EDA &amp; Statistics'!B1505-'EDA &amp; Statistics'!B1504</f>
        <v>-8.8101625442504883E-4</v>
      </c>
      <c r="C1484">
        <f>'EDA &amp; Statistics'!C1505-'EDA &amp; Statistics'!C1504</f>
        <v>4.5389890670776367E-2</v>
      </c>
      <c r="D1484">
        <f>'EDA &amp; Statistics'!D1505-'EDA &amp; Statistics'!D1504</f>
        <v>7.734990119934082E-2</v>
      </c>
      <c r="E1484">
        <f>'EDA &amp; Statistics'!E1505-'EDA &amp; Statistics'!E1504</f>
        <v>-6.0121659966979046E-3</v>
      </c>
      <c r="F1484">
        <f>'EDA &amp; Statistics'!F1505-'EDA &amp; Statistics'!F1504</f>
        <v>-1.1250019073486328E-2</v>
      </c>
      <c r="G1484">
        <f>'EDA &amp; Statistics'!G1505-'EDA &amp; Statistics'!G1504</f>
        <v>-2.0000100135803223E-2</v>
      </c>
      <c r="H1484">
        <f>'EDA &amp; Statistics'!H1505-'EDA &amp; Statistics'!H1504</f>
        <v>0</v>
      </c>
      <c r="I1484">
        <f>'EDA &amp; Statistics'!I1505-'EDA &amp; Statistics'!I1504</f>
        <v>0</v>
      </c>
      <c r="J1484">
        <f>'EDA &amp; Statistics'!J1505-'EDA &amp; Statistics'!J1504</f>
        <v>4.5000076293945312E-2</v>
      </c>
      <c r="K1484">
        <f>'EDA &amp; Statistics'!K1505-'EDA &amp; Statistics'!K1504</f>
        <v>2.5000095367431641E-2</v>
      </c>
      <c r="L1484">
        <f>'EDA &amp; Statistics'!L1505-'EDA &amp; Statistics'!L1504</f>
        <v>0</v>
      </c>
      <c r="M1484">
        <f>'EDA &amp; Statistics'!M1505-'EDA &amp; Statistics'!M1504</f>
        <v>0</v>
      </c>
      <c r="N1484">
        <f>'EDA &amp; Statistics'!N1505-'EDA &amp; Statistics'!N1504</f>
        <v>0</v>
      </c>
      <c r="O1484">
        <f>'EDA &amp; Statistics'!O1505-'EDA &amp; Statistics'!O1504</f>
        <v>0</v>
      </c>
      <c r="P1484">
        <f>'EDA &amp; Statistics'!P1505-'EDA &amp; Statistics'!P1504</f>
        <v>-0.31376457214355469</v>
      </c>
      <c r="R1484" s="9">
        <v>40784</v>
      </c>
      <c r="S1484" s="18">
        <f>('EDA &amp; Statistics'!B1505-'EDA &amp; Statistics'!B1504)/'EDA &amp; Statistics'!B1504</f>
        <v>-1.8806166580318529E-3</v>
      </c>
      <c r="T1484" s="18">
        <f>('EDA &amp; Statistics'!C1505-'EDA &amp; Statistics'!C1504)/'EDA &amp; Statistics'!C1504</f>
        <v>3.6193774402361371E-2</v>
      </c>
      <c r="U1484" s="18">
        <f>('EDA &amp; Statistics'!D1505-'EDA &amp; Statistics'!D1504)/'EDA &amp; Statistics'!D1504</f>
        <v>3.2896093025566717E-2</v>
      </c>
      <c r="V1484" s="18">
        <f>('EDA &amp; Statistics'!E1505-'EDA &amp; Statistics'!E1504)/'EDA &amp; Statistics'!E1504</f>
        <v>-3.0166102569511053E-2</v>
      </c>
      <c r="W1484" s="18">
        <f>('EDA &amp; Statistics'!F1505-'EDA &amp; Statistics'!F1504)/'EDA &amp; Statistics'!F1504</f>
        <v>-2.4725315932445539E-2</v>
      </c>
      <c r="X1484" s="18">
        <f>('EDA &amp; Statistics'!G1505-'EDA &amp; Statistics'!G1504)/'EDA &amp; Statistics'!G1504</f>
        <v>-1.9254006378715185E-2</v>
      </c>
      <c r="Y1484" s="18">
        <f>('EDA &amp; Statistics'!H1505-'EDA &amp; Statistics'!H1504)/'EDA &amp; Statistics'!H1504</f>
        <v>0</v>
      </c>
      <c r="Z1484" s="18">
        <f>('EDA &amp; Statistics'!I1505-'EDA &amp; Statistics'!I1504)/'EDA &amp; Statistics'!I1504</f>
        <v>0</v>
      </c>
      <c r="AA1484" s="18">
        <f>('EDA &amp; Statistics'!J1505-'EDA &amp; Statistics'!J1504)/'EDA &amp; Statistics'!J1504</f>
        <v>9.4886827459748357E-3</v>
      </c>
      <c r="AB1484" s="18">
        <f>('EDA &amp; Statistics'!K1505-'EDA &amp; Statistics'!K1504)/'EDA &amp; Statistics'!K1504</f>
        <v>4.8780673887671494E-3</v>
      </c>
      <c r="AC1484" s="18">
        <f>('EDA &amp; Statistics'!L1505-'EDA &amp; Statistics'!L1504)/'EDA &amp; Statistics'!L1504</f>
        <v>0</v>
      </c>
      <c r="AD1484" s="18">
        <f>('EDA &amp; Statistics'!M1505-'EDA &amp; Statistics'!M1504)/'EDA &amp; Statistics'!M1504</f>
        <v>0</v>
      </c>
      <c r="AE1484" s="18">
        <f>('EDA &amp; Statistics'!N1505-'EDA &amp; Statistics'!N1504)/'EDA &amp; Statistics'!N1504</f>
        <v>0</v>
      </c>
      <c r="AF1484" s="18">
        <f>('EDA &amp; Statistics'!O1505-'EDA &amp; Statistics'!O1504)/'EDA &amp; Statistics'!O1504</f>
        <v>0</v>
      </c>
      <c r="AG1484" s="18">
        <f>('EDA &amp; Statistics'!P1505-'EDA &amp; Statistics'!P1504)/'EDA &amp; Statistics'!P1504</f>
        <v>-2.7458317531874436E-2</v>
      </c>
    </row>
    <row r="1485" spans="1:33" x14ac:dyDescent="0.2">
      <c r="A1485" s="9">
        <v>40785</v>
      </c>
      <c r="B1485">
        <f>'EDA &amp; Statistics'!B1506-'EDA &amp; Statistics'!B1505</f>
        <v>-3.3529996871948242E-3</v>
      </c>
      <c r="C1485">
        <f>'EDA &amp; Statistics'!C1506-'EDA &amp; Statistics'!C1505</f>
        <v>-4.8189997673034668E-2</v>
      </c>
      <c r="D1485">
        <f>'EDA &amp; Statistics'!D1506-'EDA &amp; Statistics'!D1505</f>
        <v>-7.3889970779418945E-2</v>
      </c>
      <c r="E1485">
        <f>'EDA &amp; Statistics'!E1506-'EDA &amp; Statistics'!E1505</f>
        <v>6.4723059829126239E-3</v>
      </c>
      <c r="F1485">
        <f>'EDA &amp; Statistics'!F1506-'EDA &amp; Statistics'!F1505</f>
        <v>8.7499916553497314E-3</v>
      </c>
      <c r="G1485">
        <f>'EDA &amp; Statistics'!G1506-'EDA &amp; Statistics'!G1505</f>
        <v>6.2500238418579102E-3</v>
      </c>
      <c r="H1485">
        <f>'EDA &amp; Statistics'!H1506-'EDA &amp; Statistics'!H1505</f>
        <v>6.2999963760375977E-2</v>
      </c>
      <c r="I1485">
        <f>'EDA &amp; Statistics'!I1506-'EDA &amp; Statistics'!I1505</f>
        <v>8.5000038146972656E-2</v>
      </c>
      <c r="J1485">
        <f>'EDA &amp; Statistics'!J1506-'EDA &amp; Statistics'!J1505</f>
        <v>-7.49969482421875E-3</v>
      </c>
      <c r="K1485">
        <f>'EDA &amp; Statistics'!K1506-'EDA &amp; Statistics'!K1505</f>
        <v>5.0001144409179688E-3</v>
      </c>
      <c r="L1485">
        <f>'EDA &amp; Statistics'!L1506-'EDA &amp; Statistics'!L1505</f>
        <v>-2.0000934600830078E-3</v>
      </c>
      <c r="M1485">
        <f>'EDA &amp; Statistics'!M1506-'EDA &amp; Statistics'!M1505</f>
        <v>3.9999485015869141E-3</v>
      </c>
      <c r="N1485">
        <f>'EDA &amp; Statistics'!N1506-'EDA &amp; Statistics'!N1505</f>
        <v>-1.5000104904174805E-2</v>
      </c>
      <c r="O1485">
        <f>'EDA &amp; Statistics'!O1506-'EDA &amp; Statistics'!O1505</f>
        <v>-1.250004768371582E-2</v>
      </c>
      <c r="P1485">
        <f>'EDA &amp; Statistics'!P1506-'EDA &amp; Statistics'!P1505</f>
        <v>0.15026569366455078</v>
      </c>
      <c r="R1485" s="9">
        <v>40785</v>
      </c>
      <c r="S1485" s="18">
        <f>('EDA &amp; Statistics'!B1506-'EDA &amp; Statistics'!B1505)/'EDA &amp; Statistics'!B1505</f>
        <v>-7.1707962204624037E-3</v>
      </c>
      <c r="T1485" s="18">
        <f>('EDA &amp; Statistics'!C1506-'EDA &amp; Statistics'!C1505)/'EDA &amp; Statistics'!C1505</f>
        <v>-3.7084349471925952E-2</v>
      </c>
      <c r="U1485" s="18">
        <f>('EDA &amp; Statistics'!D1506-'EDA &amp; Statistics'!D1505)/'EDA &amp; Statistics'!D1505</f>
        <v>-3.042379723136053E-2</v>
      </c>
      <c r="V1485" s="18">
        <f>('EDA &amp; Statistics'!E1506-'EDA &amp; Statistics'!E1505)/'EDA &amp; Statistics'!E1505</f>
        <v>3.3484970574923723E-2</v>
      </c>
      <c r="W1485" s="18">
        <f>('EDA &amp; Statistics'!F1506-'EDA &amp; Statistics'!F1505)/'EDA &amp; Statistics'!F1505</f>
        <v>1.9718291319165988E-2</v>
      </c>
      <c r="X1485" s="18">
        <f>('EDA &amp; Statistics'!G1506-'EDA &amp; Statistics'!G1505)/'EDA &amp; Statistics'!G1505</f>
        <v>6.1349930153591888E-3</v>
      </c>
      <c r="Y1485" s="18">
        <f>('EDA &amp; Statistics'!H1506-'EDA &amp; Statistics'!H1505)/'EDA &amp; Statistics'!H1505</f>
        <v>7.368416649703162E-2</v>
      </c>
      <c r="Z1485" s="18">
        <f>('EDA &amp; Statistics'!I1506-'EDA &amp; Statistics'!I1505)/'EDA &amp; Statistics'!I1505</f>
        <v>5.490958614430716E-2</v>
      </c>
      <c r="AA1485" s="18">
        <f>('EDA &amp; Statistics'!J1506-'EDA &amp; Statistics'!J1505)/'EDA &amp; Statistics'!J1505</f>
        <v>-1.5665159213813786E-3</v>
      </c>
      <c r="AB1485" s="18">
        <f>('EDA &amp; Statistics'!K1506-'EDA &amp; Statistics'!K1505)/'EDA &amp; Statistics'!K1505</f>
        <v>9.7089598996623534E-4</v>
      </c>
      <c r="AC1485" s="18">
        <f>('EDA &amp; Statistics'!L1506-'EDA &amp; Statistics'!L1505)/'EDA &amp; Statistics'!L1505</f>
        <v>-9.4433117623432831E-4</v>
      </c>
      <c r="AD1485" s="18">
        <f>('EDA &amp; Statistics'!M1506-'EDA &amp; Statistics'!M1505)/'EDA &amp; Statistics'!M1505</f>
        <v>1.4260065619931214E-3</v>
      </c>
      <c r="AE1485" s="18">
        <f>('EDA &amp; Statistics'!N1506-'EDA &amp; Statistics'!N1505)/'EDA &amp; Statistics'!N1505</f>
        <v>-7.9681829940116723E-3</v>
      </c>
      <c r="AF1485" s="18">
        <f>('EDA &amp; Statistics'!O1506-'EDA &amp; Statistics'!O1505)/'EDA &amp; Statistics'!O1505</f>
        <v>-4.3783003853612498E-3</v>
      </c>
      <c r="AG1485" s="18">
        <f>('EDA &amp; Statistics'!P1506-'EDA &amp; Statistics'!P1505)/'EDA &amp; Statistics'!P1505</f>
        <v>1.3521399192140057E-2</v>
      </c>
    </row>
    <row r="1486" spans="1:33" x14ac:dyDescent="0.2">
      <c r="A1486" s="9">
        <v>40786</v>
      </c>
      <c r="B1486">
        <f>'EDA &amp; Statistics'!B1507-'EDA &amp; Statistics'!B1506</f>
        <v>-3.3159852027893066E-3</v>
      </c>
      <c r="C1486">
        <f>'EDA &amp; Statistics'!C1507-'EDA &amp; Statistics'!C1506</f>
        <v>1.1290073394775391E-2</v>
      </c>
      <c r="D1486">
        <f>'EDA &amp; Statistics'!D1507-'EDA &amp; Statistics'!D1506</f>
        <v>4.4059991836547852E-2</v>
      </c>
      <c r="E1486">
        <f>'EDA &amp; Statistics'!E1507-'EDA &amp; Statistics'!E1506</f>
        <v>3.2014587449200604E-3</v>
      </c>
      <c r="F1486">
        <f>'EDA &amp; Statistics'!F1507-'EDA &amp; Statistics'!F1506</f>
        <v>5.0000250339508057E-3</v>
      </c>
      <c r="G1486">
        <f>'EDA &amp; Statistics'!G1507-'EDA &amp; Statistics'!G1506</f>
        <v>6.2500238418579102E-3</v>
      </c>
      <c r="H1486">
        <f>'EDA &amp; Statistics'!H1507-'EDA &amp; Statistics'!H1506</f>
        <v>6.7000031471252441E-2</v>
      </c>
      <c r="I1486">
        <f>'EDA &amp; Statistics'!I1507-'EDA &amp; Statistics'!I1506</f>
        <v>6.7000031471252441E-2</v>
      </c>
      <c r="J1486">
        <f>'EDA &amp; Statistics'!J1507-'EDA &amp; Statistics'!J1506</f>
        <v>-5.0000190734863281E-2</v>
      </c>
      <c r="K1486">
        <f>'EDA &amp; Statistics'!K1507-'EDA &amp; Statistics'!K1506</f>
        <v>-4.7500133514404297E-2</v>
      </c>
      <c r="L1486">
        <f>'EDA &amp; Statistics'!L1507-'EDA &amp; Statistics'!L1506</f>
        <v>5.5000066757202148E-2</v>
      </c>
      <c r="M1486">
        <f>'EDA &amp; Statistics'!M1507-'EDA &amp; Statistics'!M1506</f>
        <v>4.5000076293945312E-2</v>
      </c>
      <c r="N1486">
        <f>'EDA &amp; Statistics'!N1507-'EDA &amp; Statistics'!N1506</f>
        <v>5.2500009536743164E-2</v>
      </c>
      <c r="O1486">
        <f>'EDA &amp; Statistics'!O1507-'EDA &amp; Statistics'!O1506</f>
        <v>9.7500085830688477E-2</v>
      </c>
      <c r="P1486">
        <f>'EDA &amp; Statistics'!P1507-'EDA &amp; Statistics'!P1506</f>
        <v>9.3565940856933594E-2</v>
      </c>
      <c r="R1486" s="9">
        <v>40786</v>
      </c>
      <c r="S1486" s="18">
        <f>('EDA &amp; Statistics'!B1507-'EDA &amp; Statistics'!B1506)/'EDA &amp; Statistics'!B1506</f>
        <v>-7.1428562257683358E-3</v>
      </c>
      <c r="T1486" s="18">
        <f>('EDA &amp; Statistics'!C1507-'EDA &amp; Statistics'!C1506)/'EDA &amp; Statistics'!C1506</f>
        <v>9.0228197083274536E-3</v>
      </c>
      <c r="U1486" s="18">
        <f>('EDA &amp; Statistics'!D1507-'EDA &amp; Statistics'!D1506)/'EDA &amp; Statistics'!D1506</f>
        <v>1.8710715177780699E-2</v>
      </c>
      <c r="V1486" s="18">
        <f>('EDA &amp; Statistics'!E1507-'EDA &amp; Statistics'!E1506)/'EDA &amp; Statistics'!E1506</f>
        <v>1.6026350085496913E-2</v>
      </c>
      <c r="W1486" s="18">
        <f>('EDA &amp; Statistics'!F1507-'EDA &amp; Statistics'!F1506)/'EDA &amp; Statistics'!F1506</f>
        <v>1.1049779429876614E-2</v>
      </c>
      <c r="X1486" s="18">
        <f>('EDA &amp; Statistics'!G1507-'EDA &amp; Statistics'!G1506)/'EDA &amp; Statistics'!G1506</f>
        <v>6.097584377790879E-3</v>
      </c>
      <c r="Y1486" s="18">
        <f>('EDA &amp; Statistics'!H1507-'EDA &amp; Statistics'!H1506)/'EDA &amp; Statistics'!H1506</f>
        <v>7.2984785102526484E-2</v>
      </c>
      <c r="Z1486" s="18">
        <f>('EDA &amp; Statistics'!I1507-'EDA &amp; Statistics'!I1506)/'EDA &amp; Statistics'!I1506</f>
        <v>4.1028800248667799E-2</v>
      </c>
      <c r="AA1486" s="18">
        <f>('EDA &amp; Statistics'!J1507-'EDA &amp; Statistics'!J1506)/'EDA &amp; Statistics'!J1506</f>
        <v>-1.0460290489583053E-2</v>
      </c>
      <c r="AB1486" s="18">
        <f>('EDA &amp; Statistics'!K1507-'EDA &amp; Statistics'!K1506)/'EDA &amp; Statistics'!K1506</f>
        <v>-9.2143805201067557E-3</v>
      </c>
      <c r="AC1486" s="18">
        <f>('EDA &amp; Statistics'!L1507-'EDA &amp; Statistics'!L1506)/'EDA &amp; Statistics'!L1506</f>
        <v>2.5992470885270971E-2</v>
      </c>
      <c r="AD1486" s="18">
        <f>('EDA &amp; Statistics'!M1507-'EDA &amp; Statistics'!M1506)/'EDA &amp; Statistics'!M1506</f>
        <v>1.6019962993770051E-2</v>
      </c>
      <c r="AE1486" s="18">
        <f>('EDA &amp; Statistics'!N1507-'EDA &amp; Statistics'!N1506)/'EDA &amp; Statistics'!N1506</f>
        <v>2.8112455695475314E-2</v>
      </c>
      <c r="AF1486" s="18">
        <f>('EDA &amp; Statistics'!O1507-'EDA &amp; Statistics'!O1506)/'EDA &amp; Statistics'!O1506</f>
        <v>3.430082209746451E-2</v>
      </c>
      <c r="AG1486" s="18">
        <f>('EDA &amp; Statistics'!P1507-'EDA &amp; Statistics'!P1506)/'EDA &amp; Statistics'!P1506</f>
        <v>8.3070468626633334E-3</v>
      </c>
    </row>
    <row r="1487" spans="1:33" x14ac:dyDescent="0.2">
      <c r="A1487" s="9">
        <v>40787</v>
      </c>
      <c r="B1487">
        <f>'EDA &amp; Statistics'!B1508-'EDA &amp; Statistics'!B1507</f>
        <v>6.4449906349182129E-3</v>
      </c>
      <c r="C1487">
        <f>'EDA &amp; Statistics'!C1508-'EDA &amp; Statistics'!C1507</f>
        <v>-4.9870014190673828E-2</v>
      </c>
      <c r="D1487">
        <f>'EDA &amp; Statistics'!D1508-'EDA &amp; Statistics'!D1507</f>
        <v>-6.6400051116943359E-2</v>
      </c>
      <c r="E1487">
        <f>'EDA &amp; Statistics'!E1508-'EDA &amp; Statistics'!E1507</f>
        <v>1.3374360991473933E-2</v>
      </c>
      <c r="F1487">
        <f>'EDA &amp; Statistics'!F1508-'EDA &amp; Statistics'!F1507</f>
        <v>2.2499978542327881E-2</v>
      </c>
      <c r="G1487">
        <f>'EDA &amp; Statistics'!G1508-'EDA &amp; Statistics'!G1507</f>
        <v>3.3750057220458984E-2</v>
      </c>
      <c r="H1487">
        <f>'EDA &amp; Statistics'!H1508-'EDA &amp; Statistics'!H1507</f>
        <v>-5.1999986171722412E-2</v>
      </c>
      <c r="I1487">
        <f>'EDA &amp; Statistics'!I1508-'EDA &amp; Statistics'!I1507</f>
        <v>-5.2000045776367188E-2</v>
      </c>
      <c r="J1487">
        <f>'EDA &amp; Statistics'!J1508-'EDA &amp; Statistics'!J1507</f>
        <v>5.4999828338623047E-2</v>
      </c>
      <c r="K1487">
        <f>'EDA &amp; Statistics'!K1508-'EDA &amp; Statistics'!K1507</f>
        <v>3.2499790191650391E-2</v>
      </c>
      <c r="L1487">
        <f>'EDA &amp; Statistics'!L1508-'EDA &amp; Statistics'!L1507</f>
        <v>-7.4000120162963867E-2</v>
      </c>
      <c r="M1487">
        <f>'EDA &amp; Statistics'!M1508-'EDA &amp; Statistics'!M1507</f>
        <v>-6.4000129699707031E-2</v>
      </c>
      <c r="N1487">
        <f>'EDA &amp; Statistics'!N1508-'EDA &amp; Statistics'!N1507</f>
        <v>-5.2500009536743164E-2</v>
      </c>
      <c r="O1487">
        <f>'EDA &amp; Statistics'!O1508-'EDA &amp; Statistics'!O1507</f>
        <v>-6.7500114440917969E-2</v>
      </c>
      <c r="P1487">
        <f>'EDA &amp; Statistics'!P1508-'EDA &amp; Statistics'!P1507</f>
        <v>-0.2315216064453125</v>
      </c>
      <c r="R1487" s="9">
        <v>40787</v>
      </c>
      <c r="S1487" s="18">
        <f>('EDA &amp; Statistics'!B1508-'EDA &amp; Statistics'!B1507)/'EDA &amp; Statistics'!B1507</f>
        <v>1.3982822681219731E-2</v>
      </c>
      <c r="T1487" s="18">
        <f>('EDA &amp; Statistics'!C1508-'EDA &amp; Statistics'!C1507)/'EDA &amp; Statistics'!C1507</f>
        <v>-3.9498810569713265E-2</v>
      </c>
      <c r="U1487" s="18">
        <f>('EDA &amp; Statistics'!D1508-'EDA &amp; Statistics'!D1507)/'EDA &amp; Statistics'!D1507</f>
        <v>-2.7679836144497844E-2</v>
      </c>
      <c r="V1487" s="18">
        <f>('EDA &amp; Statistics'!E1508-'EDA &amp; Statistics'!E1507)/'EDA &amp; Statistics'!E1507</f>
        <v>6.5895352506532362E-2</v>
      </c>
      <c r="W1487" s="18">
        <f>('EDA &amp; Statistics'!F1508-'EDA &amp; Statistics'!F1507)/'EDA &amp; Statistics'!F1507</f>
        <v>4.9180279813509774E-2</v>
      </c>
      <c r="X1487" s="18">
        <f>('EDA &amp; Statistics'!G1508-'EDA &amp; Statistics'!G1507)/'EDA &amp; Statistics'!G1507</f>
        <v>3.2727328213778412E-2</v>
      </c>
      <c r="Y1487" s="18">
        <f>('EDA &amp; Statistics'!H1508-'EDA &amp; Statistics'!H1507)/'EDA &amp; Statistics'!H1507</f>
        <v>-5.2791863367034265E-2</v>
      </c>
      <c r="Z1487" s="18">
        <f>('EDA &amp; Statistics'!I1508-'EDA &amp; Statistics'!I1507)/'EDA &amp; Statistics'!I1507</f>
        <v>-3.0588261363414838E-2</v>
      </c>
      <c r="AA1487" s="18">
        <f>('EDA &amp; Statistics'!J1508-'EDA &amp; Statistics'!J1507)/'EDA &amp; Statistics'!J1507</f>
        <v>1.1627870637809517E-2</v>
      </c>
      <c r="AB1487" s="18">
        <f>('EDA &amp; Statistics'!K1508-'EDA &amp; Statistics'!K1507)/'EDA &amp; Statistics'!K1507</f>
        <v>6.3631502116848863E-3</v>
      </c>
      <c r="AC1487" s="18">
        <f>('EDA &amp; Statistics'!L1508-'EDA &amp; Statistics'!L1507)/'EDA &amp; Statistics'!L1507</f>
        <v>-3.4085730093476339E-2</v>
      </c>
      <c r="AD1487" s="18">
        <f>('EDA &amp; Statistics'!M1508-'EDA &amp; Statistics'!M1507)/'EDA &amp; Statistics'!M1507</f>
        <v>-2.2424711859377486E-2</v>
      </c>
      <c r="AE1487" s="18">
        <f>('EDA &amp; Statistics'!N1508-'EDA &amp; Statistics'!N1507)/'EDA &amp; Statistics'!N1507</f>
        <v>-2.7343755578234295E-2</v>
      </c>
      <c r="AF1487" s="18">
        <f>('EDA &amp; Statistics'!O1508-'EDA &amp; Statistics'!O1507)/'EDA &amp; Statistics'!O1507</f>
        <v>-2.2959222152102294E-2</v>
      </c>
      <c r="AG1487" s="18">
        <f>('EDA &amp; Statistics'!P1508-'EDA &amp; Statistics'!P1507)/'EDA &amp; Statistics'!P1507</f>
        <v>-2.0385792353581244E-2</v>
      </c>
    </row>
    <row r="1488" spans="1:33" x14ac:dyDescent="0.2">
      <c r="A1488" s="9">
        <v>40788</v>
      </c>
      <c r="B1488">
        <f>'EDA &amp; Statistics'!B1509-'EDA &amp; Statistics'!B1508</f>
        <v>2.9409021139144897E-2</v>
      </c>
      <c r="C1488">
        <f>'EDA &amp; Statistics'!C1509-'EDA &amp; Statistics'!C1508</f>
        <v>-5.1840066909790039E-2</v>
      </c>
      <c r="D1488">
        <f>'EDA &amp; Statistics'!D1509-'EDA &amp; Statistics'!D1508</f>
        <v>-0.14056992530822754</v>
      </c>
      <c r="E1488">
        <f>'EDA &amp; Statistics'!E1509-'EDA &amp; Statistics'!E1508</f>
        <v>-5.7063121521293003E-3</v>
      </c>
      <c r="F1488">
        <f>'EDA &amp; Statistics'!F1509-'EDA &amp; Statistics'!F1508</f>
        <v>-9.9999904632568359E-3</v>
      </c>
      <c r="G1488">
        <f>'EDA &amp; Statistics'!G1509-'EDA &amp; Statistics'!G1508</f>
        <v>-1.6250014305114746E-2</v>
      </c>
      <c r="H1488">
        <f>'EDA &amp; Statistics'!H1509-'EDA &amp; Statistics'!H1508</f>
        <v>-8.5000038146972656E-2</v>
      </c>
      <c r="I1488">
        <f>'EDA &amp; Statistics'!I1509-'EDA &amp; Statistics'!I1508</f>
        <v>-7.2999954223632812E-2</v>
      </c>
      <c r="J1488">
        <f>'EDA &amp; Statistics'!J1509-'EDA &amp; Statistics'!J1508</f>
        <v>-3.7499904632568359E-2</v>
      </c>
      <c r="K1488">
        <f>'EDA &amp; Statistics'!K1509-'EDA &amp; Statistics'!K1508</f>
        <v>-7.49969482421875E-3</v>
      </c>
      <c r="L1488">
        <f>'EDA &amp; Statistics'!L1509-'EDA &amp; Statistics'!L1508</f>
        <v>-7.4999809265136719E-2</v>
      </c>
      <c r="M1488">
        <f>'EDA &amp; Statistics'!M1509-'EDA &amp; Statistics'!M1508</f>
        <v>-6.9999933242797852E-2</v>
      </c>
      <c r="N1488">
        <f>'EDA &amp; Statistics'!N1509-'EDA &amp; Statistics'!N1508</f>
        <v>-5.7500004768371582E-2</v>
      </c>
      <c r="O1488">
        <f>'EDA &amp; Statistics'!O1509-'EDA &amp; Statistics'!O1508</f>
        <v>-7.9999923706054688E-2</v>
      </c>
      <c r="P1488">
        <f>'EDA &amp; Statistics'!P1509-'EDA &amp; Statistics'!P1508</f>
        <v>0.27529239654541016</v>
      </c>
      <c r="R1488" s="9">
        <v>40788</v>
      </c>
      <c r="S1488" s="18">
        <f>('EDA &amp; Statistics'!B1509-'EDA &amp; Statistics'!B1508)/'EDA &amp; Statistics'!B1508</f>
        <v>6.2924899602951972E-2</v>
      </c>
      <c r="T1488" s="18">
        <f>('EDA &amp; Statistics'!C1509-'EDA &amp; Statistics'!C1508)/'EDA &amp; Statistics'!C1508</f>
        <v>-4.2747642871501783E-2</v>
      </c>
      <c r="U1488" s="18">
        <f>('EDA &amp; Statistics'!D1509-'EDA &amp; Statistics'!D1508)/'EDA &amp; Statistics'!D1508</f>
        <v>-6.026681260621692E-2</v>
      </c>
      <c r="V1488" s="18">
        <f>('EDA &amp; Statistics'!E1509-'EDA &amp; Statistics'!E1508)/'EDA &amp; Statistics'!E1508</f>
        <v>-2.6376836112016244E-2</v>
      </c>
      <c r="W1488" s="18">
        <f>('EDA &amp; Statistics'!F1509-'EDA &amp; Statistics'!F1508)/'EDA &amp; Statistics'!F1508</f>
        <v>-2.0833313930779262E-2</v>
      </c>
      <c r="X1488" s="18">
        <f>('EDA &amp; Statistics'!G1509-'EDA &amp; Statistics'!G1508)/'EDA &amp; Statistics'!G1508</f>
        <v>-1.5258228574677844E-2</v>
      </c>
      <c r="Y1488" s="18">
        <f>('EDA &amp; Statistics'!H1509-'EDA &amp; Statistics'!H1508)/'EDA &amp; Statistics'!H1508</f>
        <v>-9.1104003841273276E-2</v>
      </c>
      <c r="Z1488" s="18">
        <f>('EDA &amp; Statistics'!I1509-'EDA &amp; Statistics'!I1508)/'EDA &amp; Statistics'!I1508</f>
        <v>-4.4296088676665492E-2</v>
      </c>
      <c r="AA1488" s="18">
        <f>('EDA &amp; Statistics'!J1509-'EDA &amp; Statistics'!J1508)/'EDA &amp; Statistics'!J1508</f>
        <v>-7.8369709150251238E-3</v>
      </c>
      <c r="AB1488" s="18">
        <f>('EDA &amp; Statistics'!K1509-'EDA &amp; Statistics'!K1508)/'EDA &amp; Statistics'!K1508</f>
        <v>-1.4590846340520557E-3</v>
      </c>
      <c r="AC1488" s="18">
        <f>('EDA &amp; Statistics'!L1509-'EDA &amp; Statistics'!L1508)/'EDA &amp; Statistics'!L1508</f>
        <v>-3.5765290141328676E-2</v>
      </c>
      <c r="AD1488" s="18">
        <f>('EDA &amp; Statistics'!M1509-'EDA &amp; Statistics'!M1508)/'EDA &amp; Statistics'!M1508</f>
        <v>-2.5089582150498013E-2</v>
      </c>
      <c r="AE1488" s="18">
        <f>('EDA &amp; Statistics'!N1509-'EDA &amp; Statistics'!N1508)/'EDA &amp; Statistics'!N1508</f>
        <v>-3.0789829388681342E-2</v>
      </c>
      <c r="AF1488" s="18">
        <f>('EDA &amp; Statistics'!O1509-'EDA &amp; Statistics'!O1508)/'EDA &amp; Statistics'!O1508</f>
        <v>-2.7850278607366549E-2</v>
      </c>
      <c r="AG1488" s="18">
        <f>('EDA &amp; Statistics'!P1509-'EDA &amp; Statistics'!P1508)/'EDA &amp; Statistics'!P1508</f>
        <v>2.4744302162933083E-2</v>
      </c>
    </row>
    <row r="1489" spans="1:33" x14ac:dyDescent="0.2">
      <c r="A1489" s="9">
        <v>40791</v>
      </c>
      <c r="B1489">
        <f>'EDA &amp; Statistics'!B1510-'EDA &amp; Statistics'!B1509</f>
        <v>0</v>
      </c>
      <c r="C1489">
        <f>'EDA &amp; Statistics'!C1510-'EDA &amp; Statistics'!C1509</f>
        <v>0</v>
      </c>
      <c r="D1489">
        <f>'EDA &amp; Statistics'!D1510-'EDA &amp; Statistics'!D1509</f>
        <v>0</v>
      </c>
      <c r="E1489">
        <f>'EDA &amp; Statistics'!E1510-'EDA &amp; Statistics'!E1509</f>
        <v>-1.4080842787177278E-2</v>
      </c>
      <c r="F1489">
        <f>'EDA &amp; Statistics'!F1510-'EDA &amp; Statistics'!F1509</f>
        <v>-2.5000005960464478E-2</v>
      </c>
      <c r="G1489">
        <f>'EDA &amp; Statistics'!G1510-'EDA &amp; Statistics'!G1509</f>
        <v>-4.1249990463256836E-2</v>
      </c>
      <c r="H1489">
        <f>'EDA &amp; Statistics'!H1510-'EDA &amp; Statistics'!H1509</f>
        <v>-5.7999968528747559E-2</v>
      </c>
      <c r="I1489">
        <f>'EDA &amp; Statistics'!I1510-'EDA &amp; Statistics'!I1509</f>
        <v>-8.0000042915344238E-2</v>
      </c>
      <c r="J1489">
        <f>'EDA &amp; Statistics'!J1510-'EDA &amp; Statistics'!J1509</f>
        <v>-0.1399998664855957</v>
      </c>
      <c r="K1489">
        <f>'EDA &amp; Statistics'!K1510-'EDA &amp; Statistics'!K1509</f>
        <v>-0.15500020980834961</v>
      </c>
      <c r="L1489">
        <f>'EDA &amp; Statistics'!L1510-'EDA &amp; Statistics'!L1509</f>
        <v>-6.3000082969665527E-2</v>
      </c>
      <c r="M1489">
        <f>'EDA &amp; Statistics'!M1510-'EDA &amp; Statistics'!M1509</f>
        <v>-5.9999942779541016E-2</v>
      </c>
      <c r="N1489">
        <f>'EDA &amp; Statistics'!N1510-'EDA &amp; Statistics'!N1509</f>
        <v>-9.4999909400939941E-2</v>
      </c>
      <c r="O1489">
        <f>'EDA &amp; Statistics'!O1510-'EDA &amp; Statistics'!O1509</f>
        <v>-0.12000012397766113</v>
      </c>
      <c r="P1489">
        <f>'EDA &amp; Statistics'!P1510-'EDA &amp; Statistics'!P1509</f>
        <v>0</v>
      </c>
      <c r="R1489" s="9">
        <v>40791</v>
      </c>
      <c r="S1489" s="18">
        <f>('EDA &amp; Statistics'!B1510-'EDA &amp; Statistics'!B1509)/'EDA &amp; Statistics'!B1509</f>
        <v>0</v>
      </c>
      <c r="T1489" s="18">
        <f>('EDA &amp; Statistics'!C1510-'EDA &amp; Statistics'!C1509)/'EDA &amp; Statistics'!C1509</f>
        <v>0</v>
      </c>
      <c r="U1489" s="18">
        <f>('EDA &amp; Statistics'!D1510-'EDA &amp; Statistics'!D1509)/'EDA &amp; Statistics'!D1509</f>
        <v>0</v>
      </c>
      <c r="V1489" s="18">
        <f>('EDA &amp; Statistics'!E1510-'EDA &amp; Statistics'!E1509)/'EDA &amp; Statistics'!E1509</f>
        <v>-6.6850541205282554E-2</v>
      </c>
      <c r="W1489" s="18">
        <f>('EDA &amp; Statistics'!F1510-'EDA &amp; Statistics'!F1509)/'EDA &amp; Statistics'!F1509</f>
        <v>-5.3191502178454655E-2</v>
      </c>
      <c r="X1489" s="18">
        <f>('EDA &amp; Statistics'!G1510-'EDA &amp; Statistics'!G1509)/'EDA &amp; Statistics'!G1509</f>
        <v>-3.9332528033647535E-2</v>
      </c>
      <c r="Y1489" s="18">
        <f>('EDA &amp; Statistics'!H1510-'EDA &amp; Statistics'!H1509)/'EDA &amp; Statistics'!H1509</f>
        <v>-6.8396190110422528E-2</v>
      </c>
      <c r="Z1489" s="18">
        <f>('EDA &amp; Statistics'!I1510-'EDA &amp; Statistics'!I1509)/'EDA &amp; Statistics'!I1509</f>
        <v>-5.0793676503690793E-2</v>
      </c>
      <c r="AA1489" s="18">
        <f>('EDA &amp; Statistics'!J1510-'EDA &amp; Statistics'!J1509)/'EDA &amp; Statistics'!J1509</f>
        <v>-2.9489177076983664E-2</v>
      </c>
      <c r="AB1489" s="18">
        <f>('EDA &amp; Statistics'!K1510-'EDA &amp; Statistics'!K1509)/'EDA &amp; Statistics'!K1509</f>
        <v>-3.0199747613096805E-2</v>
      </c>
      <c r="AC1489" s="18">
        <f>('EDA &amp; Statistics'!L1510-'EDA &amp; Statistics'!L1509)/'EDA &amp; Statistics'!L1509</f>
        <v>-3.11573099169037E-2</v>
      </c>
      <c r="AD1489" s="18">
        <f>('EDA &amp; Statistics'!M1510-'EDA &amp; Statistics'!M1509)/'EDA &amp; Statistics'!M1509</f>
        <v>-2.2058802260453536E-2</v>
      </c>
      <c r="AE1489" s="18">
        <f>('EDA &amp; Statistics'!N1510-'EDA &amp; Statistics'!N1509)/'EDA &amp; Statistics'!N1509</f>
        <v>-5.2486139449845821E-2</v>
      </c>
      <c r="AF1489" s="18">
        <f>('EDA &amp; Statistics'!O1510-'EDA &amp; Statistics'!O1509)/'EDA &amp; Statistics'!O1509</f>
        <v>-4.2972291193564806E-2</v>
      </c>
      <c r="AG1489" s="18">
        <f>('EDA &amp; Statistics'!P1510-'EDA &amp; Statistics'!P1509)/'EDA &amp; Statistics'!P1509</f>
        <v>0</v>
      </c>
    </row>
    <row r="1490" spans="1:33" x14ac:dyDescent="0.2">
      <c r="A1490" s="9">
        <v>40792</v>
      </c>
      <c r="B1490">
        <f>'EDA &amp; Statistics'!B1511-'EDA &amp; Statistics'!B1510</f>
        <v>2.7219951152801514E-3</v>
      </c>
      <c r="C1490">
        <f>'EDA &amp; Statistics'!C1511-'EDA &amp; Statistics'!C1510</f>
        <v>2.2740006446838379E-2</v>
      </c>
      <c r="D1490">
        <f>'EDA &amp; Statistics'!D1511-'EDA &amp; Statistics'!D1510</f>
        <v>-6.5400600433349609E-3</v>
      </c>
      <c r="E1490">
        <f>'EDA &amp; Statistics'!E1511-'EDA &amp; Statistics'!E1510</f>
        <v>-2.6002115763051892E-3</v>
      </c>
      <c r="F1490">
        <f>'EDA &amp; Statistics'!F1511-'EDA &amp; Statistics'!F1510</f>
        <v>-8.7499916553497314E-3</v>
      </c>
      <c r="G1490">
        <f>'EDA &amp; Statistics'!G1511-'EDA &amp; Statistics'!G1510</f>
        <v>-2.6250064373016357E-2</v>
      </c>
      <c r="H1490">
        <f>'EDA &amp; Statistics'!H1511-'EDA &amp; Statistics'!H1510</f>
        <v>4.2999982833862305E-2</v>
      </c>
      <c r="I1490">
        <f>'EDA &amp; Statistics'!I1511-'EDA &amp; Statistics'!I1510</f>
        <v>3.4999966621398926E-2</v>
      </c>
      <c r="J1490">
        <f>'EDA &amp; Statistics'!J1511-'EDA &amp; Statistics'!J1510</f>
        <v>-1.9999980926513672E-2</v>
      </c>
      <c r="K1490">
        <f>'EDA &amp; Statistics'!K1511-'EDA &amp; Statistics'!K1510</f>
        <v>-2.2500038146972656E-2</v>
      </c>
      <c r="L1490">
        <f>'EDA &amp; Statistics'!L1511-'EDA &amp; Statistics'!L1510</f>
        <v>-1.100003719329834E-2</v>
      </c>
      <c r="M1490">
        <f>'EDA &amp; Statistics'!M1511-'EDA &amp; Statistics'!M1510</f>
        <v>-3.2999992370605469E-2</v>
      </c>
      <c r="N1490">
        <f>'EDA &amp; Statistics'!N1511-'EDA &amp; Statistics'!N1510</f>
        <v>9.9999904632568359E-3</v>
      </c>
      <c r="O1490">
        <f>'EDA &amp; Statistics'!O1511-'EDA &amp; Statistics'!O1510</f>
        <v>-4.9998760223388672E-3</v>
      </c>
      <c r="P1490">
        <f>'EDA &amp; Statistics'!P1511-'EDA &amp; Statistics'!P1510</f>
        <v>-0.25078201293945312</v>
      </c>
      <c r="R1490" s="9">
        <v>40792</v>
      </c>
      <c r="S1490" s="18">
        <f>('EDA &amp; Statistics'!B1511-'EDA &amp; Statistics'!B1510)/'EDA &amp; Statistics'!B1510</f>
        <v>5.4793207310056364E-3</v>
      </c>
      <c r="T1490" s="18">
        <f>('EDA &amp; Statistics'!C1511-'EDA &amp; Statistics'!C1510)/'EDA &amp; Statistics'!C1510</f>
        <v>1.9588931976682274E-2</v>
      </c>
      <c r="U1490" s="18">
        <f>('EDA &amp; Statistics'!D1511-'EDA &amp; Statistics'!D1510)/'EDA &amp; Statistics'!D1510</f>
        <v>-2.9837537647715174E-3</v>
      </c>
      <c r="V1490" s="18">
        <f>('EDA &amp; Statistics'!E1511-'EDA &amp; Statistics'!E1510)/'EDA &amp; Statistics'!E1510</f>
        <v>-1.3229205321187531E-2</v>
      </c>
      <c r="W1490" s="18">
        <f>('EDA &amp; Statistics'!F1511-'EDA &amp; Statistics'!F1510)/'EDA &amp; Statistics'!F1510</f>
        <v>-1.9662902912336567E-2</v>
      </c>
      <c r="X1490" s="18">
        <f>('EDA &amp; Statistics'!G1511-'EDA &amp; Statistics'!G1510)/'EDA &amp; Statistics'!G1510</f>
        <v>-2.6054653108084781E-2</v>
      </c>
      <c r="Y1490" s="18">
        <f>('EDA &amp; Statistics'!H1511-'EDA &amp; Statistics'!H1510)/'EDA &amp; Statistics'!H1510</f>
        <v>5.4430356539131086E-2</v>
      </c>
      <c r="Z1490" s="18">
        <f>('EDA &amp; Statistics'!I1511-'EDA &amp; Statistics'!I1510)/'EDA &amp; Statistics'!I1510</f>
        <v>2.3411348835963155E-2</v>
      </c>
      <c r="AA1490" s="18">
        <f>('EDA &amp; Statistics'!J1511-'EDA &amp; Statistics'!J1510)/'EDA &amp; Statistics'!J1510</f>
        <v>-4.3407445676269434E-3</v>
      </c>
      <c r="AB1490" s="18">
        <f>('EDA &amp; Statistics'!K1511-'EDA &amp; Statistics'!K1510)/'EDA &amp; Statistics'!K1510</f>
        <v>-4.5203492354415464E-3</v>
      </c>
      <c r="AC1490" s="18">
        <f>('EDA &amp; Statistics'!L1511-'EDA &amp; Statistics'!L1510)/'EDA &amp; Statistics'!L1510</f>
        <v>-5.6151287603335258E-3</v>
      </c>
      <c r="AD1490" s="18">
        <f>('EDA &amp; Statistics'!M1511-'EDA &amp; Statistics'!M1510)/'EDA &amp; Statistics'!M1510</f>
        <v>-1.2406011769093585E-2</v>
      </c>
      <c r="AE1490" s="18">
        <f>('EDA &amp; Statistics'!N1511-'EDA &amp; Statistics'!N1510)/'EDA &amp; Statistics'!N1510</f>
        <v>5.8308981158190169E-3</v>
      </c>
      <c r="AF1490" s="18">
        <f>('EDA &amp; Statistics'!O1511-'EDA &amp; Statistics'!O1510)/'EDA &amp; Statistics'!O1510</f>
        <v>-1.8708610733769895E-3</v>
      </c>
      <c r="AG1490" s="18">
        <f>('EDA &amp; Statistics'!P1511-'EDA &amp; Statistics'!P1510)/'EDA &amp; Statistics'!P1510</f>
        <v>-2.1996919507773712E-2</v>
      </c>
    </row>
    <row r="1491" spans="1:33" x14ac:dyDescent="0.2">
      <c r="A1491" s="9">
        <v>40793</v>
      </c>
      <c r="B1491">
        <f>'EDA &amp; Statistics'!B1512-'EDA &amp; Statistics'!B1511</f>
        <v>-7.6740086078643799E-3</v>
      </c>
      <c r="C1491">
        <f>'EDA &amp; Statistics'!C1512-'EDA &amp; Statistics'!C1511</f>
        <v>1.5590071678161621E-2</v>
      </c>
      <c r="D1491">
        <f>'EDA &amp; Statistics'!D1512-'EDA &amp; Statistics'!D1511</f>
        <v>4.8079967498779297E-2</v>
      </c>
      <c r="E1491">
        <f>'EDA &amp; Statistics'!E1512-'EDA &amp; Statistics'!E1511</f>
        <v>8.0443498784224521E-3</v>
      </c>
      <c r="F1491">
        <f>'EDA &amp; Statistics'!F1512-'EDA &amp; Statistics'!F1511</f>
        <v>1.3749986886978149E-2</v>
      </c>
      <c r="G1491">
        <f>'EDA &amp; Statistics'!G1512-'EDA &amp; Statistics'!G1511</f>
        <v>2.1250069141387939E-2</v>
      </c>
      <c r="H1491">
        <f>'EDA &amp; Statistics'!H1512-'EDA &amp; Statistics'!H1511</f>
        <v>6.4999997615814209E-2</v>
      </c>
      <c r="I1491">
        <f>'EDA &amp; Statistics'!I1512-'EDA &amp; Statistics'!I1511</f>
        <v>8.8000059127807617E-2</v>
      </c>
      <c r="J1491">
        <f>'EDA &amp; Statistics'!J1512-'EDA &amp; Statistics'!J1511</f>
        <v>0.1100001335144043</v>
      </c>
      <c r="K1491">
        <f>'EDA &amp; Statistics'!K1512-'EDA &amp; Statistics'!K1511</f>
        <v>0.10249996185302734</v>
      </c>
      <c r="L1491">
        <f>'EDA &amp; Statistics'!L1512-'EDA &amp; Statistics'!L1511</f>
        <v>6.7000150680541992E-2</v>
      </c>
      <c r="M1491">
        <f>'EDA &amp; Statistics'!M1512-'EDA &amp; Statistics'!M1511</f>
        <v>5.4999828338623047E-2</v>
      </c>
      <c r="N1491">
        <f>'EDA &amp; Statistics'!N1512-'EDA &amp; Statistics'!N1511</f>
        <v>9.9999904632568359E-3</v>
      </c>
      <c r="O1491">
        <f>'EDA &amp; Statistics'!O1512-'EDA &amp; Statistics'!O1511</f>
        <v>2.7499914169311523E-2</v>
      </c>
      <c r="P1491">
        <f>'EDA &amp; Statistics'!P1512-'EDA &amp; Statistics'!P1511</f>
        <v>0</v>
      </c>
      <c r="R1491" s="9">
        <v>40793</v>
      </c>
      <c r="S1491" s="18">
        <f>('EDA &amp; Statistics'!B1512-'EDA &amp; Statistics'!B1511)/'EDA &amp; Statistics'!B1511</f>
        <v>-1.5363441813821316E-2</v>
      </c>
      <c r="T1491" s="18">
        <f>('EDA &amp; Statistics'!C1512-'EDA &amp; Statistics'!C1511)/'EDA &amp; Statistics'!C1511</f>
        <v>1.317174074979786E-2</v>
      </c>
      <c r="U1491" s="18">
        <f>('EDA &amp; Statistics'!D1512-'EDA &amp; Statistics'!D1511)/'EDA &amp; Statistics'!D1511</f>
        <v>2.2001038182103427E-2</v>
      </c>
      <c r="V1491" s="18">
        <f>('EDA &amp; Statistics'!E1512-'EDA &amp; Statistics'!E1511)/'EDA &amp; Statistics'!E1511</f>
        <v>4.1476273878428671E-2</v>
      </c>
      <c r="W1491" s="18">
        <f>('EDA &amp; Statistics'!F1512-'EDA &amp; Statistics'!F1511)/'EDA &amp; Statistics'!F1511</f>
        <v>3.1518594497203567E-2</v>
      </c>
      <c r="X1491" s="18">
        <f>('EDA &amp; Statistics'!G1512-'EDA &amp; Statistics'!G1511)/'EDA &amp; Statistics'!G1511</f>
        <v>2.1656121681069073E-2</v>
      </c>
      <c r="Y1491" s="18">
        <f>('EDA &amp; Statistics'!H1512-'EDA &amp; Statistics'!H1511)/'EDA &amp; Statistics'!H1511</f>
        <v>7.8031209220817035E-2</v>
      </c>
      <c r="Z1491" s="18">
        <f>('EDA &amp; Statistics'!I1512-'EDA &amp; Statistics'!I1511)/'EDA &amp; Statistics'!I1511</f>
        <v>5.751637959043427E-2</v>
      </c>
      <c r="AA1491" s="18">
        <f>('EDA &amp; Statistics'!J1512-'EDA &amp; Statistics'!J1511)/'EDA &amp; Statistics'!J1511</f>
        <v>2.3978230240362303E-2</v>
      </c>
      <c r="AB1491" s="18">
        <f>('EDA &amp; Statistics'!K1512-'EDA &amp; Statistics'!K1511)/'EDA &amp; Statistics'!K1511</f>
        <v>2.0686168200051813E-2</v>
      </c>
      <c r="AC1491" s="18">
        <f>('EDA &amp; Statistics'!L1512-'EDA &amp; Statistics'!L1511)/'EDA &amp; Statistics'!L1511</f>
        <v>3.4394328672992511E-2</v>
      </c>
      <c r="AD1491" s="18">
        <f>('EDA &amp; Statistics'!M1512-'EDA &amp; Statistics'!M1511)/'EDA &amp; Statistics'!M1511</f>
        <v>2.0936363297262579E-2</v>
      </c>
      <c r="AE1491" s="18">
        <f>('EDA &amp; Statistics'!N1512-'EDA &amp; Statistics'!N1511)/'EDA &amp; Statistics'!N1511</f>
        <v>5.7970958406048118E-3</v>
      </c>
      <c r="AF1491" s="18">
        <f>('EDA &amp; Statistics'!O1512-'EDA &amp; Statistics'!O1511)/'EDA &amp; Statistics'!O1511</f>
        <v>1.0309246100347988E-2</v>
      </c>
      <c r="AG1491" s="18">
        <f>('EDA &amp; Statistics'!P1512-'EDA &amp; Statistics'!P1511)/'EDA &amp; Statistics'!P1511</f>
        <v>0</v>
      </c>
    </row>
    <row r="1492" spans="1:33" x14ac:dyDescent="0.2">
      <c r="A1492" s="9">
        <v>40794</v>
      </c>
      <c r="B1492">
        <f>'EDA &amp; Statistics'!B1513-'EDA &amp; Statistics'!B1512</f>
        <v>-1.7172008752822876E-2</v>
      </c>
      <c r="C1492">
        <f>'EDA &amp; Statistics'!C1513-'EDA &amp; Statistics'!C1512</f>
        <v>-4.9950003623962402E-2</v>
      </c>
      <c r="D1492">
        <f>'EDA &amp; Statistics'!D1513-'EDA &amp; Statistics'!D1512</f>
        <v>-5.7789802551269531E-2</v>
      </c>
      <c r="E1492">
        <f>'EDA &amp; Statistics'!E1513-'EDA &amp; Statistics'!E1512</f>
        <v>5.2389323302216018E-3</v>
      </c>
      <c r="F1492">
        <f>'EDA &amp; Statistics'!F1513-'EDA &amp; Statistics'!F1512</f>
        <v>7.5000226497650146E-3</v>
      </c>
      <c r="G1492">
        <f>'EDA &amp; Statistics'!G1513-'EDA &amp; Statistics'!G1512</f>
        <v>7.4999332427978516E-3</v>
      </c>
      <c r="H1492">
        <f>'EDA &amp; Statistics'!H1513-'EDA &amp; Statistics'!H1512</f>
        <v>-3.0000209808349609E-3</v>
      </c>
      <c r="I1492">
        <f>'EDA &amp; Statistics'!I1513-'EDA &amp; Statistics'!I1512</f>
        <v>-3.0000209808349609E-3</v>
      </c>
      <c r="J1492">
        <f>'EDA &amp; Statistics'!J1513-'EDA &amp; Statistics'!J1512</f>
        <v>-9.7500324249267578E-2</v>
      </c>
      <c r="K1492">
        <f>'EDA &amp; Statistics'!K1513-'EDA &amp; Statistics'!K1512</f>
        <v>-5.9999942779541016E-2</v>
      </c>
      <c r="L1492">
        <f>'EDA &amp; Statistics'!L1513-'EDA &amp; Statistics'!L1512</f>
        <v>-4.6000123023986816E-2</v>
      </c>
      <c r="M1492">
        <f>'EDA &amp; Statistics'!M1513-'EDA &amp; Statistics'!M1512</f>
        <v>-3.9000034332275391E-2</v>
      </c>
      <c r="N1492">
        <f>'EDA &amp; Statistics'!N1513-'EDA &amp; Statistics'!N1512</f>
        <v>9.9999904632568359E-3</v>
      </c>
      <c r="O1492">
        <f>'EDA &amp; Statistics'!O1513-'EDA &amp; Statistics'!O1512</f>
        <v>0</v>
      </c>
      <c r="P1492">
        <f>'EDA &amp; Statistics'!P1513-'EDA &amp; Statistics'!P1512</f>
        <v>0.11443614959716797</v>
      </c>
      <c r="R1492" s="9">
        <v>40794</v>
      </c>
      <c r="S1492" s="18">
        <f>('EDA &amp; Statistics'!B1513-'EDA &amp; Statistics'!B1512)/'EDA &amp; Statistics'!B1512</f>
        <v>-3.4914946638085788E-2</v>
      </c>
      <c r="T1492" s="18">
        <f>('EDA &amp; Statistics'!C1513-'EDA &amp; Statistics'!C1512)/'EDA &amp; Statistics'!C1512</f>
        <v>-4.1653118161028319E-2</v>
      </c>
      <c r="U1492" s="18">
        <f>('EDA &amp; Statistics'!D1513-'EDA &amp; Statistics'!D1512)/'EDA &amp; Statistics'!D1512</f>
        <v>-2.5874912091398472E-2</v>
      </c>
      <c r="V1492" s="18">
        <f>('EDA &amp; Statistics'!E1513-'EDA &amp; Statistics'!E1512)/'EDA &amp; Statistics'!E1512</f>
        <v>2.5935951797944886E-2</v>
      </c>
      <c r="W1492" s="18">
        <f>('EDA &amp; Statistics'!F1513-'EDA &amp; Statistics'!F1512)/'EDA &amp; Statistics'!F1512</f>
        <v>1.6666717440995044E-2</v>
      </c>
      <c r="X1492" s="18">
        <f>('EDA &amp; Statistics'!G1513-'EDA &amp; Statistics'!G1512)/'EDA &amp; Statistics'!G1512</f>
        <v>7.4812297403675336E-3</v>
      </c>
      <c r="Y1492" s="18">
        <f>('EDA &amp; Statistics'!H1513-'EDA &amp; Statistics'!H1512)/'EDA &amp; Statistics'!H1512</f>
        <v>-3.3407805951702983E-3</v>
      </c>
      <c r="Z1492" s="18">
        <f>('EDA &amp; Statistics'!I1513-'EDA &amp; Statistics'!I1512)/'EDA &amp; Statistics'!I1512</f>
        <v>-1.8541538468792806E-3</v>
      </c>
      <c r="AA1492" s="18">
        <f>('EDA &amp; Statistics'!J1513-'EDA &amp; Statistics'!J1512)/'EDA &amp; Statistics'!J1512</f>
        <v>-2.075578914287269E-2</v>
      </c>
      <c r="AB1492" s="18">
        <f>('EDA &amp; Statistics'!K1513-'EDA &amp; Statistics'!K1512)/'EDA &amp; Statistics'!K1512</f>
        <v>-1.1863557911461686E-2</v>
      </c>
      <c r="AC1492" s="18">
        <f>('EDA &amp; Statistics'!L1513-'EDA &amp; Statistics'!L1512)/'EDA &amp; Statistics'!L1512</f>
        <v>-2.2828843984687729E-2</v>
      </c>
      <c r="AD1492" s="18">
        <f>('EDA &amp; Statistics'!M1513-'EDA &amp; Statistics'!M1512)/'EDA &amp; Statistics'!M1512</f>
        <v>-1.4541400249601681E-2</v>
      </c>
      <c r="AE1492" s="18">
        <f>('EDA &amp; Statistics'!N1513-'EDA &amp; Statistics'!N1512)/'EDA &amp; Statistics'!N1512</f>
        <v>5.7636832166032773E-3</v>
      </c>
      <c r="AF1492" s="18">
        <f>('EDA &amp; Statistics'!O1513-'EDA &amp; Statistics'!O1512)/'EDA &amp; Statistics'!O1512</f>
        <v>0</v>
      </c>
      <c r="AG1492" s="18">
        <f>('EDA &amp; Statistics'!P1513-'EDA &amp; Statistics'!P1512)/'EDA &amp; Statistics'!P1512</f>
        <v>1.0263334787081241E-2</v>
      </c>
    </row>
    <row r="1493" spans="1:33" x14ac:dyDescent="0.2">
      <c r="A1493" s="9">
        <v>40795</v>
      </c>
      <c r="B1493">
        <f>'EDA &amp; Statistics'!B1514-'EDA &amp; Statistics'!B1513</f>
        <v>3.2262980937957764E-2</v>
      </c>
      <c r="C1493">
        <f>'EDA &amp; Statistics'!C1514-'EDA &amp; Statistics'!C1513</f>
        <v>-1.958000659942627E-2</v>
      </c>
      <c r="D1493">
        <f>'EDA &amp; Statistics'!D1514-'EDA &amp; Statistics'!D1513</f>
        <v>-4.0810108184814453E-2</v>
      </c>
      <c r="E1493">
        <f>'EDA &amp; Statistics'!E1514-'EDA &amp; Statistics'!E1513</f>
        <v>-1.0871577317034253E-3</v>
      </c>
      <c r="F1493">
        <f>'EDA &amp; Statistics'!F1514-'EDA &amp; Statistics'!F1513</f>
        <v>-3.7499964237213135E-3</v>
      </c>
      <c r="G1493">
        <f>'EDA &amp; Statistics'!G1514-'EDA &amp; Statistics'!G1513</f>
        <v>-1.1250019073486328E-2</v>
      </c>
      <c r="H1493">
        <f>'EDA &amp; Statistics'!H1514-'EDA &amp; Statistics'!H1513</f>
        <v>-3.4999966621398926E-2</v>
      </c>
      <c r="I1493">
        <f>'EDA &amp; Statistics'!I1514-'EDA &amp; Statistics'!I1513</f>
        <v>-4.700005054473877E-2</v>
      </c>
      <c r="J1493">
        <f>'EDA &amp; Statistics'!J1514-'EDA &amp; Statistics'!J1513</f>
        <v>2.5000095367431641E-2</v>
      </c>
      <c r="K1493">
        <f>'EDA &amp; Statistics'!K1514-'EDA &amp; Statistics'!K1513</f>
        <v>2.2500038146972656E-2</v>
      </c>
      <c r="L1493">
        <f>'EDA &amp; Statistics'!L1514-'EDA &amp; Statistics'!L1513</f>
        <v>-0.11599993705749512</v>
      </c>
      <c r="M1493">
        <f>'EDA &amp; Statistics'!M1514-'EDA &amp; Statistics'!M1513</f>
        <v>-0.10599994659423828</v>
      </c>
      <c r="N1493">
        <f>'EDA &amp; Statistics'!N1514-'EDA &amp; Statistics'!N1513</f>
        <v>-4.999995231628418E-2</v>
      </c>
      <c r="O1493">
        <f>'EDA &amp; Statistics'!O1514-'EDA &amp; Statistics'!O1513</f>
        <v>-8.9999914169311523E-2</v>
      </c>
      <c r="P1493">
        <f>'EDA &amp; Statistics'!P1514-'EDA &amp; Statistics'!P1513</f>
        <v>-0.13435649871826172</v>
      </c>
      <c r="R1493" s="9">
        <v>40795</v>
      </c>
      <c r="S1493" s="18">
        <f>('EDA &amp; Statistics'!B1514-'EDA &amp; Statistics'!B1513)/'EDA &amp; Statistics'!B1513</f>
        <v>6.7971864565856105E-2</v>
      </c>
      <c r="T1493" s="18">
        <f>('EDA &amp; Statistics'!C1514-'EDA &amp; Statistics'!C1513)/'EDA &amp; Statistics'!C1513</f>
        <v>-1.7037351911576591E-2</v>
      </c>
      <c r="U1493" s="18">
        <f>('EDA &amp; Statistics'!D1514-'EDA &amp; Statistics'!D1513)/'EDA &amp; Statistics'!D1513</f>
        <v>-1.8757747693883026E-2</v>
      </c>
      <c r="V1493" s="18">
        <f>('EDA &amp; Statistics'!E1514-'EDA &amp; Statistics'!E1513)/'EDA &amp; Statistics'!E1513</f>
        <v>-5.2460413731206315E-3</v>
      </c>
      <c r="W1493" s="18">
        <f>('EDA &amp; Statistics'!F1514-'EDA &amp; Statistics'!F1513)/'EDA &amp; Statistics'!F1513</f>
        <v>-8.1967133022516295E-3</v>
      </c>
      <c r="X1493" s="18">
        <f>('EDA &amp; Statistics'!G1514-'EDA &amp; Statistics'!G1513)/'EDA &amp; Statistics'!G1513</f>
        <v>-1.1138632851200602E-2</v>
      </c>
      <c r="Y1493" s="18">
        <f>('EDA &amp; Statistics'!H1514-'EDA &amp; Statistics'!H1513)/'EDA &amp; Statistics'!H1513</f>
        <v>-3.9106108790266769E-2</v>
      </c>
      <c r="Z1493" s="18">
        <f>('EDA &amp; Statistics'!I1514-'EDA &amp; Statistics'!I1513)/'EDA &amp; Statistics'!I1513</f>
        <v>-2.9102198307862898E-2</v>
      </c>
      <c r="AA1493" s="18">
        <f>('EDA &amp; Statistics'!J1514-'EDA &amp; Statistics'!J1513)/'EDA &amp; Statistics'!J1513</f>
        <v>5.4348034534206276E-3</v>
      </c>
      <c r="AB1493" s="18">
        <f>('EDA &amp; Statistics'!K1514-'EDA &amp; Statistics'!K1513)/'EDA &amp; Statistics'!K1513</f>
        <v>4.5022588103239567E-3</v>
      </c>
      <c r="AC1493" s="18">
        <f>('EDA &amp; Statistics'!L1514-'EDA &amp; Statistics'!L1513)/'EDA &amp; Statistics'!L1513</f>
        <v>-5.8913122460634751E-2</v>
      </c>
      <c r="AD1493" s="18">
        <f>('EDA &amp; Statistics'!M1514-'EDA &amp; Statistics'!M1513)/'EDA &amp; Statistics'!M1513</f>
        <v>-4.0105921720582978E-2</v>
      </c>
      <c r="AE1493" s="18">
        <f>('EDA &amp; Statistics'!N1514-'EDA &amp; Statistics'!N1513)/'EDA &amp; Statistics'!N1513</f>
        <v>-2.8653267724730518E-2</v>
      </c>
      <c r="AF1493" s="18">
        <f>('EDA &amp; Statistics'!O1514-'EDA &amp; Statistics'!O1513)/'EDA &amp; Statistics'!O1513</f>
        <v>-3.3395145231420405E-2</v>
      </c>
      <c r="AG1493" s="18">
        <f>('EDA &amp; Statistics'!P1514-'EDA &amp; Statistics'!P1513)/'EDA &amp; Statistics'!P1513</f>
        <v>-1.1927497800046632E-2</v>
      </c>
    </row>
    <row r="1494" spans="1:33" x14ac:dyDescent="0.2">
      <c r="A1494" s="9">
        <v>40798</v>
      </c>
      <c r="B1494">
        <f>'EDA &amp; Statistics'!B1515-'EDA &amp; Statistics'!B1514</f>
        <v>1.0810017585754395E-2</v>
      </c>
      <c r="C1494">
        <f>'EDA &amp; Statistics'!C1515-'EDA &amp; Statistics'!C1514</f>
        <v>4.3759942054748535E-2</v>
      </c>
      <c r="D1494">
        <f>'EDA &amp; Statistics'!D1515-'EDA &amp; Statistics'!D1514</f>
        <v>1.7930030822753906E-2</v>
      </c>
      <c r="E1494">
        <f>'EDA &amp; Statistics'!E1515-'EDA &amp; Statistics'!E1514</f>
        <v>1.4641254239815826E-3</v>
      </c>
      <c r="F1494">
        <f>'EDA &amp; Statistics'!F1515-'EDA &amp; Statistics'!F1514</f>
        <v>-1.2500286102294922E-3</v>
      </c>
      <c r="G1494">
        <f>'EDA &amp; Statistics'!G1515-'EDA &amp; Statistics'!G1514</f>
        <v>-1.2499988079071045E-2</v>
      </c>
      <c r="H1494">
        <f>'EDA &amp; Statistics'!H1515-'EDA &amp; Statistics'!H1514</f>
        <v>-1.2000024318695068E-2</v>
      </c>
      <c r="I1494">
        <f>'EDA &amp; Statistics'!I1515-'EDA &amp; Statistics'!I1514</f>
        <v>-2.9999971389770508E-2</v>
      </c>
      <c r="J1494">
        <f>'EDA &amp; Statistics'!J1515-'EDA &amp; Statistics'!J1514</f>
        <v>-0.15000009536743164</v>
      </c>
      <c r="K1494">
        <f>'EDA &amp; Statistics'!K1515-'EDA &amp; Statistics'!K1514</f>
        <v>-0.125</v>
      </c>
      <c r="L1494">
        <f>'EDA &amp; Statistics'!L1515-'EDA &amp; Statistics'!L1514</f>
        <v>-3.0000209808349609E-3</v>
      </c>
      <c r="M1494">
        <f>'EDA &amp; Statistics'!M1515-'EDA &amp; Statistics'!M1514</f>
        <v>-6.0999870300292969E-2</v>
      </c>
      <c r="N1494">
        <f>'EDA &amp; Statistics'!N1515-'EDA &amp; Statistics'!N1514</f>
        <v>-6.25E-2</v>
      </c>
      <c r="O1494">
        <f>'EDA &amp; Statistics'!O1515-'EDA &amp; Statistics'!O1514</f>
        <v>-6.25E-2</v>
      </c>
      <c r="P1494">
        <f>'EDA &amp; Statistics'!P1515-'EDA &amp; Statistics'!P1514</f>
        <v>1.9277572631835938E-2</v>
      </c>
      <c r="R1494" s="9">
        <v>40798</v>
      </c>
      <c r="S1494" s="18">
        <f>('EDA &amp; Statistics'!B1515-'EDA &amp; Statistics'!B1514)/'EDA &amp; Statistics'!B1514</f>
        <v>2.1325110040164044E-2</v>
      </c>
      <c r="T1494" s="18">
        <f>('EDA &amp; Statistics'!C1515-'EDA &amp; Statistics'!C1514)/'EDA &amp; Statistics'!C1514</f>
        <v>3.873726754447291E-2</v>
      </c>
      <c r="U1494" s="18">
        <f>('EDA &amp; Statistics'!D1515-'EDA &amp; Statistics'!D1514)/'EDA &amp; Statistics'!D1514</f>
        <v>8.3988096660690282E-3</v>
      </c>
      <c r="V1494" s="18">
        <f>('EDA &amp; Statistics'!E1515-'EDA &amp; Statistics'!E1514)/'EDA &amp; Statistics'!E1514</f>
        <v>7.1023449004765267E-3</v>
      </c>
      <c r="W1494" s="18">
        <f>('EDA &amp; Statistics'!F1515-'EDA &amp; Statistics'!F1514)/'EDA &amp; Statistics'!F1514</f>
        <v>-2.7548839026348471E-3</v>
      </c>
      <c r="X1494" s="18">
        <f>('EDA &amp; Statistics'!G1515-'EDA &amp; Statistics'!G1514)/'EDA &amp; Statistics'!G1514</f>
        <v>-1.2515632978369138E-2</v>
      </c>
      <c r="Y1494" s="18">
        <f>('EDA &amp; Statistics'!H1515-'EDA &amp; Statistics'!H1514)/'EDA &amp; Statistics'!H1514</f>
        <v>-1.3953516417544668E-2</v>
      </c>
      <c r="Z1494" s="18">
        <f>('EDA &amp; Statistics'!I1515-'EDA &amp; Statistics'!I1514)/'EDA &amp; Statistics'!I1514</f>
        <v>-1.9132635315281591E-2</v>
      </c>
      <c r="AA1494" s="18">
        <f>('EDA &amp; Statistics'!J1515-'EDA &amp; Statistics'!J1514)/'EDA &amp; Statistics'!J1514</f>
        <v>-3.2432453052417654E-2</v>
      </c>
      <c r="AB1494" s="18">
        <f>('EDA &amp; Statistics'!K1515-'EDA &amp; Statistics'!K1514)/'EDA &amp; Statistics'!K1514</f>
        <v>-2.4900398500983547E-2</v>
      </c>
      <c r="AC1494" s="18">
        <f>('EDA &amp; Statistics'!L1515-'EDA &amp; Statistics'!L1514)/'EDA &amp; Statistics'!L1514</f>
        <v>-1.6190075058104072E-3</v>
      </c>
      <c r="AD1494" s="18">
        <f>('EDA &amp; Statistics'!M1515-'EDA &amp; Statistics'!M1514)/'EDA &amp; Statistics'!M1514</f>
        <v>-2.4044096066995528E-2</v>
      </c>
      <c r="AE1494" s="18">
        <f>('EDA &amp; Statistics'!N1515-'EDA &amp; Statistics'!N1514)/'EDA &amp; Statistics'!N1514</f>
        <v>-3.6873155201136307E-2</v>
      </c>
      <c r="AF1494" s="18">
        <f>('EDA &amp; Statistics'!O1515-'EDA &amp; Statistics'!O1514)/'EDA &amp; Statistics'!O1514</f>
        <v>-2.3992322281145017E-2</v>
      </c>
      <c r="AG1494" s="18">
        <f>('EDA &amp; Statistics'!P1515-'EDA &amp; Statistics'!P1514)/'EDA &amp; Statistics'!P1514</f>
        <v>1.7320251833411293E-3</v>
      </c>
    </row>
    <row r="1495" spans="1:33" x14ac:dyDescent="0.2">
      <c r="A1495" s="9">
        <v>40799</v>
      </c>
      <c r="B1495">
        <f>'EDA &amp; Statistics'!B1516-'EDA &amp; Statistics'!B1515</f>
        <v>-6.9200992584228516E-4</v>
      </c>
      <c r="C1495">
        <f>'EDA &amp; Statistics'!C1516-'EDA &amp; Statistics'!C1515</f>
        <v>2.3650050163269043E-2</v>
      </c>
      <c r="D1495">
        <f>'EDA &amp; Statistics'!D1516-'EDA &amp; Statistics'!D1515</f>
        <v>5.0390005111694336E-2</v>
      </c>
      <c r="E1495">
        <f>'EDA &amp; Statistics'!E1516-'EDA &amp; Statistics'!E1515</f>
        <v>3.9917287031717708E-3</v>
      </c>
      <c r="F1495">
        <f>'EDA &amp; Statistics'!F1516-'EDA &amp; Statistics'!F1515</f>
        <v>3.7500262260437012E-3</v>
      </c>
      <c r="G1495">
        <f>'EDA &amp; Statistics'!G1516-'EDA &amp; Statistics'!G1515</f>
        <v>-2.499997615814209E-3</v>
      </c>
      <c r="H1495">
        <f>'EDA &amp; Statistics'!H1516-'EDA &amp; Statistics'!H1515</f>
        <v>1.7000019550323486E-2</v>
      </c>
      <c r="I1495">
        <f>'EDA &amp; Statistics'!I1516-'EDA &amp; Statistics'!I1515</f>
        <v>4.999995231628418E-3</v>
      </c>
      <c r="J1495">
        <f>'EDA &amp; Statistics'!J1516-'EDA &amp; Statistics'!J1515</f>
        <v>1.4999866485595703E-2</v>
      </c>
      <c r="K1495">
        <f>'EDA &amp; Statistics'!K1516-'EDA &amp; Statistics'!K1515</f>
        <v>5.0001144409179688E-3</v>
      </c>
      <c r="L1495">
        <f>'EDA &amp; Statistics'!L1516-'EDA &amp; Statistics'!L1515</f>
        <v>7.0999979972839355E-2</v>
      </c>
      <c r="M1495">
        <f>'EDA &amp; Statistics'!M1516-'EDA &amp; Statistics'!M1515</f>
        <v>2.9000043869018555E-2</v>
      </c>
      <c r="N1495">
        <f>'EDA &amp; Statistics'!N1516-'EDA &amp; Statistics'!N1515</f>
        <v>2.7499914169311523E-2</v>
      </c>
      <c r="O1495">
        <f>'EDA &amp; Statistics'!O1516-'EDA &amp; Statistics'!O1515</f>
        <v>1.250004768371582E-2</v>
      </c>
      <c r="P1495">
        <f>'EDA &amp; Statistics'!P1516-'EDA &amp; Statistics'!P1515</f>
        <v>0.14045906066894531</v>
      </c>
      <c r="R1495" s="9">
        <v>40799</v>
      </c>
      <c r="S1495" s="18">
        <f>('EDA &amp; Statistics'!B1516-'EDA &amp; Statistics'!B1515)/'EDA &amp; Statistics'!B1515</f>
        <v>-1.3366361255097868E-3</v>
      </c>
      <c r="T1495" s="18">
        <f>('EDA &amp; Statistics'!C1516-'EDA &amp; Statistics'!C1515)/'EDA &amp; Statistics'!C1515</f>
        <v>2.0154804863379984E-2</v>
      </c>
      <c r="U1495" s="18">
        <f>('EDA &amp; Statistics'!D1516-'EDA &amp; Statistics'!D1515)/'EDA &amp; Statistics'!D1515</f>
        <v>2.340716310069518E-2</v>
      </c>
      <c r="V1495" s="18">
        <f>('EDA &amp; Statistics'!E1516-'EDA &amp; Statistics'!E1515)/'EDA &amp; Statistics'!E1515</f>
        <v>1.9226971659223331E-2</v>
      </c>
      <c r="W1495" s="18">
        <f>('EDA &amp; Statistics'!F1516-'EDA &amp; Statistics'!F1515)/'EDA &amp; Statistics'!F1515</f>
        <v>8.2873510377794671E-3</v>
      </c>
      <c r="X1495" s="18">
        <f>('EDA &amp; Statistics'!G1516-'EDA &amp; Statistics'!G1515)/'EDA &amp; Statistics'!G1515</f>
        <v>-2.5348518713501785E-3</v>
      </c>
      <c r="Y1495" s="18">
        <f>('EDA &amp; Statistics'!H1516-'EDA &amp; Statistics'!H1515)/'EDA &amp; Statistics'!H1515</f>
        <v>2.0047193102674134E-2</v>
      </c>
      <c r="Z1495" s="18">
        <f>('EDA &amp; Statistics'!I1516-'EDA &amp; Statistics'!I1515)/'EDA &amp; Statistics'!I1515</f>
        <v>3.2509722184221137E-3</v>
      </c>
      <c r="AA1495" s="18">
        <f>('EDA &amp; Statistics'!J1516-'EDA &amp; Statistics'!J1515)/'EDA &amp; Statistics'!J1515</f>
        <v>3.3519255430749123E-3</v>
      </c>
      <c r="AB1495" s="18">
        <f>('EDA &amp; Statistics'!K1516-'EDA &amp; Statistics'!K1515)/'EDA &amp; Statistics'!K1515</f>
        <v>1.021473842778557E-3</v>
      </c>
      <c r="AC1495" s="18">
        <f>('EDA &amp; Statistics'!L1516-'EDA &amp; Statistics'!L1515)/'EDA &amp; Statistics'!L1515</f>
        <v>3.837836705828529E-2</v>
      </c>
      <c r="AD1495" s="18">
        <f>('EDA &amp; Statistics'!M1516-'EDA &amp; Statistics'!M1515)/'EDA &amp; Statistics'!M1515</f>
        <v>1.1712456802281192E-2</v>
      </c>
      <c r="AE1495" s="18">
        <f>('EDA &amp; Statistics'!N1516-'EDA &amp; Statistics'!N1515)/'EDA &amp; Statistics'!N1515</f>
        <v>1.6845276132154138E-2</v>
      </c>
      <c r="AF1495" s="18">
        <f>('EDA &amp; Statistics'!O1516-'EDA &amp; Statistics'!O1515)/'EDA &amp; Statistics'!O1515</f>
        <v>4.9164395633990868E-3</v>
      </c>
      <c r="AG1495" s="18">
        <f>('EDA &amp; Statistics'!P1516-'EDA &amp; Statistics'!P1515)/'EDA &amp; Statistics'!P1515</f>
        <v>1.2597955084041539E-2</v>
      </c>
    </row>
    <row r="1496" spans="1:33" x14ac:dyDescent="0.2">
      <c r="A1496" s="9">
        <v>40800</v>
      </c>
      <c r="B1496">
        <f>'EDA &amp; Statistics'!B1517-'EDA &amp; Statistics'!B1516</f>
        <v>1.8520355224609375E-3</v>
      </c>
      <c r="C1496">
        <f>'EDA &amp; Statistics'!C1517-'EDA &amp; Statistics'!C1516</f>
        <v>3.5400390625E-3</v>
      </c>
      <c r="D1496">
        <f>'EDA &amp; Statistics'!D1517-'EDA &amp; Statistics'!D1516</f>
        <v>1.1539936065673828E-2</v>
      </c>
      <c r="E1496">
        <f>'EDA &amp; Statistics'!E1517-'EDA &amp; Statistics'!E1516</f>
        <v>-2.570371973407537E-3</v>
      </c>
      <c r="F1496">
        <f>'EDA &amp; Statistics'!F1517-'EDA &amp; Statistics'!F1516</f>
        <v>-6.2500238418579102E-3</v>
      </c>
      <c r="G1496">
        <f>'EDA &amp; Statistics'!G1517-'EDA &amp; Statistics'!G1516</f>
        <v>-1.4999985694885254E-2</v>
      </c>
      <c r="H1496">
        <f>'EDA &amp; Statistics'!H1517-'EDA &amp; Statistics'!H1516</f>
        <v>8.0000162124633789E-3</v>
      </c>
      <c r="I1496">
        <f>'EDA &amp; Statistics'!I1517-'EDA &amp; Statistics'!I1516</f>
        <v>-8.0000162124633789E-3</v>
      </c>
      <c r="J1496">
        <f>'EDA &amp; Statistics'!J1517-'EDA &amp; Statistics'!J1516</f>
        <v>-6.999969482421875E-2</v>
      </c>
      <c r="K1496">
        <f>'EDA &amp; Statistics'!K1517-'EDA &amp; Statistics'!K1516</f>
        <v>-5.0000190734863281E-2</v>
      </c>
      <c r="L1496">
        <f>'EDA &amp; Statistics'!L1517-'EDA &amp; Statistics'!L1516</f>
        <v>5.9999942779541016E-2</v>
      </c>
      <c r="M1496">
        <f>'EDA &amp; Statistics'!M1517-'EDA &amp; Statistics'!M1516</f>
        <v>6.6999912261962891E-2</v>
      </c>
      <c r="N1496">
        <f>'EDA &amp; Statistics'!N1517-'EDA &amp; Statistics'!N1516</f>
        <v>4.2500019073486328E-2</v>
      </c>
      <c r="O1496">
        <f>'EDA &amp; Statistics'!O1517-'EDA &amp; Statistics'!O1516</f>
        <v>2.2500038146972656E-2</v>
      </c>
      <c r="P1496">
        <f>'EDA &amp; Statistics'!P1517-'EDA &amp; Statistics'!P1516</f>
        <v>0.14153575897216797</v>
      </c>
      <c r="R1496" s="9">
        <v>40800</v>
      </c>
      <c r="S1496" s="18">
        <f>('EDA &amp; Statistics'!B1517-'EDA &amp; Statistics'!B1516)/'EDA &amp; Statistics'!B1516</f>
        <v>3.5820452288545549E-3</v>
      </c>
      <c r="T1496" s="18">
        <f>('EDA &amp; Statistics'!C1517-'EDA &amp; Statistics'!C1516)/'EDA &amp; Statistics'!C1516</f>
        <v>2.9572531722804121E-3</v>
      </c>
      <c r="U1496" s="18">
        <f>('EDA &amp; Statistics'!D1517-'EDA &amp; Statistics'!D1516)/'EDA &amp; Statistics'!D1516</f>
        <v>5.2379256463890482E-3</v>
      </c>
      <c r="V1496" s="18">
        <f>('EDA &amp; Statistics'!E1517-'EDA &amp; Statistics'!E1516)/'EDA &amp; Statistics'!E1516</f>
        <v>-1.2147165219429669E-2</v>
      </c>
      <c r="W1496" s="18">
        <f>('EDA &amp; Statistics'!F1517-'EDA &amp; Statistics'!F1516)/'EDA &amp; Statistics'!F1516</f>
        <v>-1.3698682035193194E-2</v>
      </c>
      <c r="X1496" s="18">
        <f>('EDA &amp; Statistics'!G1517-'EDA &amp; Statistics'!G1516)/'EDA &amp; Statistics'!G1516</f>
        <v>-1.5247762046257931E-2</v>
      </c>
      <c r="Y1496" s="18">
        <f>('EDA &amp; Statistics'!H1517-'EDA &amp; Statistics'!H1516)/'EDA &amp; Statistics'!H1516</f>
        <v>9.2485735540602416E-3</v>
      </c>
      <c r="Z1496" s="18">
        <f>('EDA &amp; Statistics'!I1517-'EDA &amp; Statistics'!I1516)/'EDA &amp; Statistics'!I1516</f>
        <v>-5.1847156846823866E-3</v>
      </c>
      <c r="AA1496" s="18">
        <f>('EDA &amp; Statistics'!J1517-'EDA &amp; Statistics'!J1516)/'EDA &amp; Statistics'!J1516</f>
        <v>-1.5590133272275517E-2</v>
      </c>
      <c r="AB1496" s="18">
        <f>('EDA &amp; Statistics'!K1517-'EDA &amp; Statistics'!K1516)/'EDA &amp; Statistics'!K1516</f>
        <v>-1.0204120359535209E-2</v>
      </c>
      <c r="AC1496" s="18">
        <f>('EDA &amp; Statistics'!L1517-'EDA &amp; Statistics'!L1516)/'EDA &amp; Statistics'!L1516</f>
        <v>3.1233702582193594E-2</v>
      </c>
      <c r="AD1496" s="18">
        <f>('EDA &amp; Statistics'!M1517-'EDA &amp; Statistics'!M1516)/'EDA &amp; Statistics'!M1516</f>
        <v>2.6746470738950989E-2</v>
      </c>
      <c r="AE1496" s="18">
        <f>('EDA &amp; Statistics'!N1517-'EDA &amp; Statistics'!N1516)/'EDA &amp; Statistics'!N1516</f>
        <v>2.5602421643409246E-2</v>
      </c>
      <c r="AF1496" s="18">
        <f>('EDA &amp; Statistics'!O1517-'EDA &amp; Statistics'!O1516)/'EDA &amp; Statistics'!O1516</f>
        <v>8.8062769311507815E-3</v>
      </c>
      <c r="AG1496" s="18">
        <f>('EDA &amp; Statistics'!P1517-'EDA &amp; Statistics'!P1516)/'EDA &amp; Statistics'!P1516</f>
        <v>1.2536590149859434E-2</v>
      </c>
    </row>
    <row r="1497" spans="1:33" x14ac:dyDescent="0.2">
      <c r="A1497" s="9">
        <v>40801</v>
      </c>
      <c r="B1497">
        <f>'EDA &amp; Statistics'!B1518-'EDA &amp; Statistics'!B1517</f>
        <v>-5.1995009183883667E-2</v>
      </c>
      <c r="C1497">
        <f>'EDA &amp; Statistics'!C1518-'EDA &amp; Statistics'!C1517</f>
        <v>3.0269980430603027E-2</v>
      </c>
      <c r="D1497">
        <f>'EDA &amp; Statistics'!D1518-'EDA &amp; Statistics'!D1517</f>
        <v>5.2410125732421875E-2</v>
      </c>
      <c r="E1497">
        <f>'EDA &amp; Statistics'!E1518-'EDA &amp; Statistics'!E1517</f>
        <v>-3.1132381832401079E-3</v>
      </c>
      <c r="F1497">
        <f>'EDA &amp; Statistics'!F1518-'EDA &amp; Statistics'!F1517</f>
        <v>-2.499997615814209E-3</v>
      </c>
      <c r="G1497">
        <f>'EDA &amp; Statistics'!G1518-'EDA &amp; Statistics'!G1517</f>
        <v>3.7500262260437012E-3</v>
      </c>
      <c r="H1497">
        <f>'EDA &amp; Statistics'!H1518-'EDA &amp; Statistics'!H1517</f>
        <v>-5.0000548362731934E-3</v>
      </c>
      <c r="I1497">
        <f>'EDA &amp; Statistics'!I1518-'EDA &amp; Statistics'!I1517</f>
        <v>-4.999995231628418E-3</v>
      </c>
      <c r="J1497">
        <f>'EDA &amp; Statistics'!J1518-'EDA &amp; Statistics'!J1517</f>
        <v>2.2500038146972656E-2</v>
      </c>
      <c r="K1497">
        <f>'EDA &amp; Statistics'!K1518-'EDA &amp; Statistics'!K1517</f>
        <v>3.5000324249267578E-2</v>
      </c>
      <c r="L1497">
        <f>'EDA &amp; Statistics'!L1518-'EDA &amp; Statistics'!L1517</f>
        <v>5.5000066757202148E-2</v>
      </c>
      <c r="M1497">
        <f>'EDA &amp; Statistics'!M1518-'EDA &amp; Statistics'!M1517</f>
        <v>5.6999921798706055E-2</v>
      </c>
      <c r="N1497">
        <f>'EDA &amp; Statistics'!N1518-'EDA &amp; Statistics'!N1517</f>
        <v>3.4999966621398926E-2</v>
      </c>
      <c r="O1497">
        <f>'EDA &amp; Statistics'!O1518-'EDA &amp; Statistics'!O1517</f>
        <v>8.4999799728393555E-2</v>
      </c>
      <c r="P1497">
        <f>'EDA &amp; Statistics'!P1518-'EDA &amp; Statistics'!P1517</f>
        <v>-3.2041549682617188E-2</v>
      </c>
      <c r="R1497" s="9">
        <v>40801</v>
      </c>
      <c r="S1497" s="18">
        <f>('EDA &amp; Statistics'!B1518-'EDA &amp; Statistics'!B1517)/'EDA &amp; Statistics'!B1517</f>
        <v>-0.10020526231510712</v>
      </c>
      <c r="T1497" s="18">
        <f>('EDA &amp; Statistics'!C1518-'EDA &amp; Statistics'!C1517)/'EDA &amp; Statistics'!C1517</f>
        <v>2.5212166633056799E-2</v>
      </c>
      <c r="U1497" s="18">
        <f>('EDA &amp; Statistics'!D1518-'EDA &amp; Statistics'!D1517)/'EDA &amp; Statistics'!D1517</f>
        <v>2.366476863216746E-2</v>
      </c>
      <c r="V1497" s="18">
        <f>('EDA &amp; Statistics'!E1518-'EDA &amp; Statistics'!E1517)/'EDA &amp; Statistics'!E1517</f>
        <v>-1.4893578517553654E-2</v>
      </c>
      <c r="W1497" s="18">
        <f>('EDA &amp; Statistics'!F1518-'EDA &amp; Statistics'!F1517)/'EDA &amp; Statistics'!F1517</f>
        <v>-5.5555504045367351E-3</v>
      </c>
      <c r="X1497" s="18">
        <f>('EDA &amp; Statistics'!G1518-'EDA &amp; Statistics'!G1517)/'EDA &amp; Statistics'!G1517</f>
        <v>3.8709948139805947E-3</v>
      </c>
      <c r="Y1497" s="18">
        <f>('EDA &amp; Statistics'!H1518-'EDA &amp; Statistics'!H1517)/'EDA &amp; Statistics'!H1517</f>
        <v>-5.727439506066633E-3</v>
      </c>
      <c r="Z1497" s="18">
        <f>('EDA &amp; Statistics'!I1518-'EDA &amp; Statistics'!I1517)/'EDA &amp; Statistics'!I1517</f>
        <v>-3.2573259546276232E-3</v>
      </c>
      <c r="AA1497" s="18">
        <f>('EDA &amp; Statistics'!J1518-'EDA &amp; Statistics'!J1517)/'EDA &amp; Statistics'!J1517</f>
        <v>5.0905062802257574E-3</v>
      </c>
      <c r="AB1497" s="18">
        <f>('EDA &amp; Statistics'!K1518-'EDA &amp; Statistics'!K1517)/'EDA &amp; Statistics'!K1517</f>
        <v>7.2165618427819682E-3</v>
      </c>
      <c r="AC1497" s="18">
        <f>('EDA &amp; Statistics'!L1518-'EDA &amp; Statistics'!L1517)/'EDA &amp; Statistics'!L1517</f>
        <v>2.7763790126172895E-2</v>
      </c>
      <c r="AD1497" s="18">
        <f>('EDA &amp; Statistics'!M1518-'EDA &amp; Statistics'!M1517)/'EDA &amp; Statistics'!M1517</f>
        <v>2.2161711200203934E-2</v>
      </c>
      <c r="AE1497" s="18">
        <f>('EDA &amp; Statistics'!N1518-'EDA &amp; Statistics'!N1517)/'EDA &amp; Statistics'!N1517</f>
        <v>2.0557983503954911E-2</v>
      </c>
      <c r="AF1497" s="18">
        <f>('EDA &amp; Statistics'!O1518-'EDA &amp; Statistics'!O1517)/'EDA &amp; Statistics'!O1517</f>
        <v>3.2977612519458514E-2</v>
      </c>
      <c r="AG1497" s="18">
        <f>('EDA &amp; Statistics'!P1518-'EDA &amp; Statistics'!P1517)/'EDA &amp; Statistics'!P1517</f>
        <v>-2.8029544230834366E-3</v>
      </c>
    </row>
    <row r="1498" spans="1:33" x14ac:dyDescent="0.2">
      <c r="A1498" s="9">
        <v>40802</v>
      </c>
      <c r="B1498">
        <f>'EDA &amp; Statistics'!B1519-'EDA &amp; Statistics'!B1518</f>
        <v>2.9329955577850342E-3</v>
      </c>
      <c r="C1498">
        <f>'EDA &amp; Statistics'!C1519-'EDA &amp; Statistics'!C1518</f>
        <v>-1.2800693511962891E-3</v>
      </c>
      <c r="D1498">
        <f>'EDA &amp; Statistics'!D1519-'EDA &amp; Statistics'!D1518</f>
        <v>-2.2900104522705078E-3</v>
      </c>
      <c r="E1498">
        <f>'EDA &amp; Statistics'!E1519-'EDA &amp; Statistics'!E1518</f>
        <v>3.4615382747811563E-3</v>
      </c>
      <c r="F1498">
        <f>'EDA &amp; Statistics'!F1519-'EDA &amp; Statistics'!F1518</f>
        <v>7.5000226497650146E-3</v>
      </c>
      <c r="G1498">
        <f>'EDA &amp; Statistics'!G1519-'EDA &amp; Statistics'!G1518</f>
        <v>1.6249954700469971E-2</v>
      </c>
      <c r="H1498">
        <f>'EDA &amp; Statistics'!H1519-'EDA &amp; Statistics'!H1518</f>
        <v>2.0000338554382324E-3</v>
      </c>
      <c r="I1498">
        <f>'EDA &amp; Statistics'!I1519-'EDA &amp; Statistics'!I1518</f>
        <v>0</v>
      </c>
      <c r="J1498">
        <f>'EDA &amp; Statistics'!J1519-'EDA &amp; Statistics'!J1518</f>
        <v>0.11249971389770508</v>
      </c>
      <c r="K1498">
        <f>'EDA &amp; Statistics'!K1519-'EDA &amp; Statistics'!K1518</f>
        <v>7.2499752044677734E-2</v>
      </c>
      <c r="L1498">
        <f>'EDA &amp; Statistics'!L1519-'EDA &amp; Statistics'!L1518</f>
        <v>-8.3999991416931152E-2</v>
      </c>
      <c r="M1498">
        <f>'EDA &amp; Statistics'!M1519-'EDA &amp; Statistics'!M1518</f>
        <v>-9.2999935150146484E-2</v>
      </c>
      <c r="N1498">
        <f>'EDA &amp; Statistics'!N1519-'EDA &amp; Statistics'!N1518</f>
        <v>-2.9999971389770508E-2</v>
      </c>
      <c r="O1498">
        <f>'EDA &amp; Statistics'!O1519-'EDA &amp; Statistics'!O1518</f>
        <v>-2.9999971389770508E-2</v>
      </c>
      <c r="P1498">
        <f>'EDA &amp; Statistics'!P1519-'EDA &amp; Statistics'!P1518</f>
        <v>5.2926063537597656E-2</v>
      </c>
      <c r="R1498" s="9">
        <v>40802</v>
      </c>
      <c r="S1498" s="18">
        <f>('EDA &amp; Statistics'!B1519-'EDA &amp; Statistics'!B1518)/'EDA &amp; Statistics'!B1518</f>
        <v>6.2819840052127417E-3</v>
      </c>
      <c r="T1498" s="18">
        <f>('EDA &amp; Statistics'!C1519-'EDA &amp; Statistics'!C1518)/'EDA &amp; Statistics'!C1518</f>
        <v>-1.0399627325703583E-3</v>
      </c>
      <c r="U1498" s="18">
        <f>('EDA &amp; Statistics'!D1519-'EDA &amp; Statistics'!D1518)/'EDA &amp; Statistics'!D1518</f>
        <v>-1.0101055778545314E-3</v>
      </c>
      <c r="V1498" s="18">
        <f>('EDA &amp; Statistics'!E1519-'EDA &amp; Statistics'!E1518)/'EDA &amp; Statistics'!E1518</f>
        <v>1.6810192972696723E-2</v>
      </c>
      <c r="W1498" s="18">
        <f>('EDA &amp; Statistics'!F1519-'EDA &amp; Statistics'!F1518)/'EDA &amp; Statistics'!F1518</f>
        <v>1.6759827507484212E-2</v>
      </c>
      <c r="X1498" s="18">
        <f>('EDA &amp; Statistics'!G1519-'EDA &amp; Statistics'!G1518)/'EDA &amp; Statistics'!G1518</f>
        <v>1.6709464537014728E-2</v>
      </c>
      <c r="Y1498" s="18">
        <f>('EDA &amp; Statistics'!H1519-'EDA &amp; Statistics'!H1518)/'EDA &amp; Statistics'!H1518</f>
        <v>2.3041865466132028E-3</v>
      </c>
      <c r="Z1498" s="18">
        <f>('EDA &amp; Statistics'!I1519-'EDA &amp; Statistics'!I1518)/'EDA &amp; Statistics'!I1518</f>
        <v>0</v>
      </c>
      <c r="AA1498" s="18">
        <f>('EDA &amp; Statistics'!J1519-'EDA &amp; Statistics'!J1518)/'EDA &amp; Statistics'!J1518</f>
        <v>2.5323514012303632E-2</v>
      </c>
      <c r="AB1498" s="18">
        <f>('EDA &amp; Statistics'!K1519-'EDA &amp; Statistics'!K1518)/'EDA &amp; Statistics'!K1518</f>
        <v>1.4841299620833947E-2</v>
      </c>
      <c r="AC1498" s="18">
        <f>('EDA &amp; Statistics'!L1519-'EDA &amp; Statistics'!L1518)/'EDA &amp; Statistics'!L1518</f>
        <v>-4.1257362900828057E-2</v>
      </c>
      <c r="AD1498" s="18">
        <f>('EDA &amp; Statistics'!M1519-'EDA &amp; Statistics'!M1518)/'EDA &amp; Statistics'!M1518</f>
        <v>-3.5374643199651758E-2</v>
      </c>
      <c r="AE1498" s="18">
        <f>('EDA &amp; Statistics'!N1519-'EDA &amp; Statistics'!N1518)/'EDA &amp; Statistics'!N1518</f>
        <v>-1.726617105789105E-2</v>
      </c>
      <c r="AF1498" s="18">
        <f>('EDA &amp; Statistics'!O1519-'EDA &amp; Statistics'!O1518)/'EDA &amp; Statistics'!O1518</f>
        <v>-1.1267595291767936E-2</v>
      </c>
      <c r="AG1498" s="18">
        <f>('EDA &amp; Statistics'!P1519-'EDA &amp; Statistics'!P1518)/'EDA &amp; Statistics'!P1518</f>
        <v>4.6429192908247607E-3</v>
      </c>
    </row>
    <row r="1499" spans="1:33" x14ac:dyDescent="0.2">
      <c r="A1499" s="9">
        <v>40805</v>
      </c>
      <c r="B1499">
        <f>'EDA &amp; Statistics'!B1520-'EDA &amp; Statistics'!B1519</f>
        <v>-7.1719884872436523E-3</v>
      </c>
      <c r="C1499">
        <f>'EDA &amp; Statistics'!C1520-'EDA &amp; Statistics'!C1519</f>
        <v>-8.9280009269714355E-2</v>
      </c>
      <c r="D1499">
        <f>'EDA &amp; Statistics'!D1520-'EDA &amp; Statistics'!D1519</f>
        <v>-0.12628006935119629</v>
      </c>
      <c r="E1499">
        <f>'EDA &amp; Statistics'!E1520-'EDA &amp; Statistics'!E1519</f>
        <v>0</v>
      </c>
      <c r="F1499">
        <f>'EDA &amp; Statistics'!F1520-'EDA &amp; Statistics'!F1519</f>
        <v>0</v>
      </c>
      <c r="G1499">
        <f>'EDA &amp; Statistics'!G1520-'EDA &amp; Statistics'!G1519</f>
        <v>0</v>
      </c>
      <c r="H1499">
        <f>'EDA &amp; Statistics'!H1520-'EDA &amp; Statistics'!H1519</f>
        <v>-1.7000019550323486E-2</v>
      </c>
      <c r="I1499">
        <f>'EDA &amp; Statistics'!I1520-'EDA &amp; Statistics'!I1519</f>
        <v>-2.499997615814209E-2</v>
      </c>
      <c r="J1499">
        <f>'EDA &amp; Statistics'!J1520-'EDA &amp; Statistics'!J1519</f>
        <v>-5.2499771118164062E-2</v>
      </c>
      <c r="K1499">
        <f>'EDA &amp; Statistics'!K1520-'EDA &amp; Statistics'!K1519</f>
        <v>-5.9999942779541016E-2</v>
      </c>
      <c r="L1499">
        <f>'EDA &amp; Statistics'!L1520-'EDA &amp; Statistics'!L1519</f>
        <v>-4.0000081062316895E-2</v>
      </c>
      <c r="M1499">
        <f>'EDA &amp; Statistics'!M1520-'EDA &amp; Statistics'!M1519</f>
        <v>-5.9000015258789062E-2</v>
      </c>
      <c r="N1499">
        <f>'EDA &amp; Statistics'!N1520-'EDA &amp; Statistics'!N1519</f>
        <v>-4.7500014305114746E-2</v>
      </c>
      <c r="O1499">
        <f>'EDA &amp; Statistics'!O1520-'EDA &amp; Statistics'!O1519</f>
        <v>-6.7499876022338867E-2</v>
      </c>
      <c r="P1499">
        <f>'EDA &amp; Statistics'!P1520-'EDA &amp; Statistics'!P1519</f>
        <v>9.9384307861328125E-2</v>
      </c>
      <c r="R1499" s="9">
        <v>40805</v>
      </c>
      <c r="S1499" s="18">
        <f>('EDA &amp; Statistics'!B1520-'EDA &amp; Statistics'!B1519)/'EDA &amp; Statistics'!B1519</f>
        <v>-1.5265298727963663E-2</v>
      </c>
      <c r="T1499" s="18">
        <f>('EDA &amp; Statistics'!C1520-'EDA &amp; Statistics'!C1519)/'EDA &amp; Statistics'!C1519</f>
        <v>-7.2608988861648197E-2</v>
      </c>
      <c r="U1499" s="18">
        <f>('EDA &amp; Statistics'!D1520-'EDA &amp; Statistics'!D1519)/'EDA &amp; Statistics'!D1519</f>
        <v>-5.5757465127437782E-2</v>
      </c>
      <c r="V1499" s="18">
        <f>('EDA &amp; Statistics'!E1520-'EDA &amp; Statistics'!E1519)/'EDA &amp; Statistics'!E1519</f>
        <v>0</v>
      </c>
      <c r="W1499" s="18">
        <f>('EDA &amp; Statistics'!F1520-'EDA &amp; Statistics'!F1519)/'EDA &amp; Statistics'!F1519</f>
        <v>0</v>
      </c>
      <c r="X1499" s="18">
        <f>('EDA &amp; Statistics'!G1520-'EDA &amp; Statistics'!G1519)/'EDA &amp; Statistics'!G1519</f>
        <v>0</v>
      </c>
      <c r="Y1499" s="18">
        <f>('EDA &amp; Statistics'!H1520-'EDA &amp; Statistics'!H1519)/'EDA &amp; Statistics'!H1519</f>
        <v>-1.9540252249595751E-2</v>
      </c>
      <c r="Z1499" s="18">
        <f>('EDA &amp; Statistics'!I1520-'EDA &amp; Statistics'!I1519)/'EDA &amp; Statistics'!I1519</f>
        <v>-1.6339854003679127E-2</v>
      </c>
      <c r="AA1499" s="18">
        <f>('EDA &amp; Statistics'!J1520-'EDA &amp; Statistics'!J1519)/'EDA &amp; Statistics'!J1519</f>
        <v>-1.1525746014640943E-2</v>
      </c>
      <c r="AB1499" s="18">
        <f>('EDA &amp; Statistics'!K1520-'EDA &amp; Statistics'!K1519)/'EDA &amp; Statistics'!K1519</f>
        <v>-1.2102862937041816E-2</v>
      </c>
      <c r="AC1499" s="18">
        <f>('EDA &amp; Statistics'!L1520-'EDA &amp; Statistics'!L1519)/'EDA &amp; Statistics'!L1519</f>
        <v>-2.0491844576249148E-2</v>
      </c>
      <c r="AD1499" s="18">
        <f>('EDA &amp; Statistics'!M1520-'EDA &amp; Statistics'!M1519)/'EDA &amp; Statistics'!M1519</f>
        <v>-2.3264990121517323E-2</v>
      </c>
      <c r="AE1499" s="18">
        <f>('EDA &amp; Statistics'!N1520-'EDA &amp; Statistics'!N1519)/'EDA &amp; Statistics'!N1519</f>
        <v>-2.7818456711982256E-2</v>
      </c>
      <c r="AF1499" s="18">
        <f>('EDA &amp; Statistics'!O1520-'EDA &amp; Statistics'!O1519)/'EDA &amp; Statistics'!O1519</f>
        <v>-2.5640979196223702E-2</v>
      </c>
      <c r="AG1499" s="18">
        <f>('EDA &amp; Statistics'!P1520-'EDA &amp; Statistics'!P1519)/'EDA &amp; Statistics'!P1519</f>
        <v>8.6781595459963189E-3</v>
      </c>
    </row>
    <row r="1500" spans="1:33" x14ac:dyDescent="0.2">
      <c r="A1500" s="9">
        <v>40806</v>
      </c>
      <c r="B1500">
        <f>'EDA &amp; Statistics'!B1521-'EDA &amp; Statistics'!B1520</f>
        <v>-1.5669018030166626E-2</v>
      </c>
      <c r="C1500">
        <f>'EDA &amp; Statistics'!C1521-'EDA &amp; Statistics'!C1520</f>
        <v>6.1800479888916016E-3</v>
      </c>
      <c r="D1500">
        <f>'EDA &amp; Statistics'!D1521-'EDA &amp; Statistics'!D1520</f>
        <v>9.3600749969482422E-3</v>
      </c>
      <c r="E1500">
        <f>'EDA &amp; Statistics'!E1521-'EDA &amp; Statistics'!E1520</f>
        <v>-6.8982315029521291E-3</v>
      </c>
      <c r="F1500">
        <f>'EDA &amp; Statistics'!F1521-'EDA &amp; Statistics'!F1520</f>
        <v>-1.1250019073486328E-2</v>
      </c>
      <c r="G1500">
        <f>'EDA &amp; Statistics'!G1521-'EDA &amp; Statistics'!G1520</f>
        <v>-1.6249954700469971E-2</v>
      </c>
      <c r="H1500">
        <f>'EDA &amp; Statistics'!H1521-'EDA &amp; Statistics'!H1520</f>
        <v>-3.9999961853027344E-2</v>
      </c>
      <c r="I1500">
        <f>'EDA &amp; Statistics'!I1521-'EDA &amp; Statistics'!I1520</f>
        <v>-4.700005054473877E-2</v>
      </c>
      <c r="J1500">
        <f>'EDA &amp; Statistics'!J1521-'EDA &amp; Statistics'!J1520</f>
        <v>5.0001144409179688E-3</v>
      </c>
      <c r="K1500">
        <f>'EDA &amp; Statistics'!K1521-'EDA &amp; Statistics'!K1520</f>
        <v>-1.7499923706054688E-2</v>
      </c>
      <c r="L1500">
        <f>'EDA &amp; Statistics'!L1521-'EDA &amp; Statistics'!L1520</f>
        <v>9.0000629425048828E-3</v>
      </c>
      <c r="M1500">
        <f>'EDA &amp; Statistics'!M1521-'EDA &amp; Statistics'!M1520</f>
        <v>5.0001144409179688E-3</v>
      </c>
      <c r="N1500">
        <f>'EDA &amp; Statistics'!N1521-'EDA &amp; Statistics'!N1520</f>
        <v>1.250004768371582E-2</v>
      </c>
      <c r="O1500">
        <f>'EDA &amp; Statistics'!O1521-'EDA &amp; Statistics'!O1520</f>
        <v>0</v>
      </c>
      <c r="P1500">
        <f>'EDA &amp; Statistics'!P1521-'EDA &amp; Statistics'!P1520</f>
        <v>7.9065322875976562E-2</v>
      </c>
      <c r="R1500" s="9">
        <v>40806</v>
      </c>
      <c r="S1500" s="18">
        <f>('EDA &amp; Statistics'!B1521-'EDA &amp; Statistics'!B1520)/'EDA &amp; Statistics'!B1520</f>
        <v>-3.3867899442359926E-2</v>
      </c>
      <c r="T1500" s="18">
        <f>('EDA &amp; Statistics'!C1521-'EDA &amp; Statistics'!C1520)/'EDA &amp; Statistics'!C1520</f>
        <v>5.4195737121926404E-3</v>
      </c>
      <c r="U1500" s="18">
        <f>('EDA &amp; Statistics'!D1521-'EDA &amp; Statistics'!D1520)/'EDA &amp; Statistics'!D1520</f>
        <v>4.3768733322221785E-3</v>
      </c>
      <c r="V1500" s="18">
        <f>('EDA &amp; Statistics'!E1521-'EDA &amp; Statistics'!E1520)/'EDA &amp; Statistics'!E1520</f>
        <v>-3.2945904474493685E-2</v>
      </c>
      <c r="W1500" s="18">
        <f>('EDA &amp; Statistics'!F1521-'EDA &amp; Statistics'!F1520)/'EDA &amp; Statistics'!F1520</f>
        <v>-2.4725315932445539E-2</v>
      </c>
      <c r="X1500" s="18">
        <f>('EDA &amp; Statistics'!G1521-'EDA &amp; Statistics'!G1520)/'EDA &amp; Statistics'!G1520</f>
        <v>-1.6434847043175525E-2</v>
      </c>
      <c r="Y1500" s="18">
        <f>('EDA &amp; Statistics'!H1521-'EDA &amp; Statistics'!H1520)/'EDA &amp; Statistics'!H1520</f>
        <v>-4.6893273793905579E-2</v>
      </c>
      <c r="Z1500" s="18">
        <f>('EDA &amp; Statistics'!I1521-'EDA &amp; Statistics'!I1520)/'EDA &amp; Statistics'!I1520</f>
        <v>-3.1229269563888062E-2</v>
      </c>
      <c r="AA1500" s="18">
        <f>('EDA &amp; Statistics'!J1521-'EDA &amp; Statistics'!J1520)/'EDA &amp; Statistics'!J1520</f>
        <v>1.1105195729869026E-3</v>
      </c>
      <c r="AB1500" s="18">
        <f>('EDA &amp; Statistics'!K1521-'EDA &amp; Statistics'!K1520)/'EDA &amp; Statistics'!K1520</f>
        <v>-3.5732360530365596E-3</v>
      </c>
      <c r="AC1500" s="18">
        <f>('EDA &amp; Statistics'!L1521-'EDA &amp; Statistics'!L1520)/'EDA &amp; Statistics'!L1520</f>
        <v>4.7071460359979648E-3</v>
      </c>
      <c r="AD1500" s="18">
        <f>('EDA &amp; Statistics'!M1521-'EDA &amp; Statistics'!M1520)/'EDA &amp; Statistics'!M1520</f>
        <v>2.0186170548115363E-3</v>
      </c>
      <c r="AE1500" s="18">
        <f>('EDA &amp; Statistics'!N1521-'EDA &amp; Statistics'!N1520)/'EDA &amp; Statistics'!N1520</f>
        <v>7.5301493584708865E-3</v>
      </c>
      <c r="AF1500" s="18">
        <f>('EDA &amp; Statistics'!O1521-'EDA &amp; Statistics'!O1520)/'EDA &amp; Statistics'!O1520</f>
        <v>0</v>
      </c>
      <c r="AG1500" s="18">
        <f>('EDA &amp; Statistics'!P1521-'EDA &amp; Statistics'!P1520)/'EDA &amp; Statistics'!P1520</f>
        <v>6.8445238979194566E-3</v>
      </c>
    </row>
    <row r="1501" spans="1:33" x14ac:dyDescent="0.2">
      <c r="A1501" s="9">
        <v>40807</v>
      </c>
      <c r="B1501">
        <f>'EDA &amp; Statistics'!B1522-'EDA &amp; Statistics'!B1521</f>
        <v>3.105500340461731E-2</v>
      </c>
      <c r="C1501">
        <f>'EDA &amp; Statistics'!C1522-'EDA &amp; Statistics'!C1521</f>
        <v>-4.6999454498291016E-3</v>
      </c>
      <c r="D1501">
        <f>'EDA &amp; Statistics'!D1522-'EDA &amp; Statistics'!D1521</f>
        <v>-5.735015869140625E-2</v>
      </c>
      <c r="E1501">
        <f>'EDA &amp; Statistics'!E1522-'EDA &amp; Statistics'!E1521</f>
        <v>3.5294986932656314E-3</v>
      </c>
      <c r="F1501">
        <f>'EDA &amp; Statistics'!F1522-'EDA &amp; Statistics'!F1521</f>
        <v>4.999995231628418E-3</v>
      </c>
      <c r="G1501">
        <f>'EDA &amp; Statistics'!G1522-'EDA &amp; Statistics'!G1521</f>
        <v>4.999995231628418E-3</v>
      </c>
      <c r="H1501">
        <f>'EDA &amp; Statistics'!H1522-'EDA &amp; Statistics'!H1521</f>
        <v>-8.0000162124633789E-3</v>
      </c>
      <c r="I1501">
        <f>'EDA &amp; Statistics'!I1522-'EDA &amp; Statistics'!I1521</f>
        <v>-4.999995231628418E-3</v>
      </c>
      <c r="J1501">
        <f>'EDA &amp; Statistics'!J1522-'EDA &amp; Statistics'!J1521</f>
        <v>5.9999942779541016E-2</v>
      </c>
      <c r="K1501">
        <f>'EDA &amp; Statistics'!K1522-'EDA &amp; Statistics'!K1521</f>
        <v>2.9999732971191406E-2</v>
      </c>
      <c r="L1501">
        <f>'EDA &amp; Statistics'!L1522-'EDA &amp; Statistics'!L1521</f>
        <v>-1.3000011444091797E-2</v>
      </c>
      <c r="M1501">
        <f>'EDA &amp; Statistics'!M1522-'EDA &amp; Statistics'!M1521</f>
        <v>-2.8000116348266602E-2</v>
      </c>
      <c r="N1501">
        <f>'EDA &amp; Statistics'!N1522-'EDA &amp; Statistics'!N1521</f>
        <v>2.4999380111694336E-3</v>
      </c>
      <c r="O1501">
        <f>'EDA &amp; Statistics'!O1522-'EDA &amp; Statistics'!O1521</f>
        <v>1.7499923706054688E-2</v>
      </c>
      <c r="P1501">
        <f>'EDA &amp; Statistics'!P1522-'EDA &amp; Statistics'!P1521</f>
        <v>0.16854000091552734</v>
      </c>
      <c r="R1501" s="9">
        <v>40807</v>
      </c>
      <c r="S1501" s="18">
        <f>('EDA &amp; Statistics'!B1522-'EDA &amp; Statistics'!B1521)/'EDA &amp; Statistics'!B1521</f>
        <v>6.9477078857387603E-2</v>
      </c>
      <c r="T1501" s="18">
        <f>('EDA &amp; Statistics'!C1522-'EDA &amp; Statistics'!C1521)/'EDA &amp; Statistics'!C1521</f>
        <v>-4.0993855080806016E-3</v>
      </c>
      <c r="U1501" s="18">
        <f>('EDA &amp; Statistics'!D1522-'EDA &amp; Statistics'!D1521)/'EDA &amp; Statistics'!D1521</f>
        <v>-2.6700695223303521E-2</v>
      </c>
      <c r="V1501" s="18">
        <f>('EDA &amp; Statistics'!E1522-'EDA &amp; Statistics'!E1521)/'EDA &amp; Statistics'!E1521</f>
        <v>1.7431145446886721E-2</v>
      </c>
      <c r="W1501" s="18">
        <f>('EDA &amp; Statistics'!F1522-'EDA &amp; Statistics'!F1521)/'EDA &amp; Statistics'!F1521</f>
        <v>1.1267595039523421E-2</v>
      </c>
      <c r="X1501" s="18">
        <f>('EDA &amp; Statistics'!G1522-'EDA &amp; Statistics'!G1521)/'EDA &amp; Statistics'!G1521</f>
        <v>5.1413831329463026E-3</v>
      </c>
      <c r="Y1501" s="18">
        <f>('EDA &amp; Statistics'!H1522-'EDA &amp; Statistics'!H1521)/'EDA &amp; Statistics'!H1521</f>
        <v>-9.8401180597156405E-3</v>
      </c>
      <c r="Z1501" s="18">
        <f>('EDA &amp; Statistics'!I1522-'EDA &amp; Statistics'!I1521)/'EDA &amp; Statistics'!I1521</f>
        <v>-3.4293521408206799E-3</v>
      </c>
      <c r="AA1501" s="18">
        <f>('EDA &amp; Statistics'!J1522-'EDA &amp; Statistics'!J1521)/'EDA &amp; Statistics'!J1521</f>
        <v>1.3311134885087804E-2</v>
      </c>
      <c r="AB1501" s="18">
        <f>('EDA &amp; Statistics'!K1522-'EDA &amp; Statistics'!K1521)/'EDA &amp; Statistics'!K1521</f>
        <v>6.1474861204236578E-3</v>
      </c>
      <c r="AC1501" s="18">
        <f>('EDA &amp; Statistics'!L1522-'EDA &amp; Statistics'!L1521)/'EDA &amp; Statistics'!L1521</f>
        <v>-6.767314637312098E-3</v>
      </c>
      <c r="AD1501" s="18">
        <f>('EDA &amp; Statistics'!M1522-'EDA &amp; Statistics'!M1521)/'EDA &amp; Statistics'!M1521</f>
        <v>-1.1281271184022921E-2</v>
      </c>
      <c r="AE1501" s="18">
        <f>('EDA &amp; Statistics'!N1522-'EDA &amp; Statistics'!N1521)/'EDA &amp; Statistics'!N1521</f>
        <v>1.4947312345513493E-3</v>
      </c>
      <c r="AF1501" s="18">
        <f>('EDA &amp; Statistics'!O1522-'EDA &amp; Statistics'!O1521)/'EDA &amp; Statistics'!O1521</f>
        <v>6.8225821893424573E-3</v>
      </c>
      <c r="AG1501" s="18">
        <f>('EDA &amp; Statistics'!P1522-'EDA &amp; Statistics'!P1521)/'EDA &amp; Statistics'!P1521</f>
        <v>1.4490980599238007E-2</v>
      </c>
    </row>
    <row r="1502" spans="1:33" x14ac:dyDescent="0.2">
      <c r="A1502" s="9">
        <v>40808</v>
      </c>
      <c r="B1502">
        <f>'EDA &amp; Statistics'!B1523-'EDA &amp; Statistics'!B1522</f>
        <v>2.3818016052246094E-2</v>
      </c>
      <c r="C1502">
        <f>'EDA &amp; Statistics'!C1523-'EDA &amp; Statistics'!C1522</f>
        <v>-7.6270103454589844E-2</v>
      </c>
      <c r="D1502">
        <f>'EDA &amp; Statistics'!D1523-'EDA &amp; Statistics'!D1522</f>
        <v>-0.18924987316131592</v>
      </c>
      <c r="E1502">
        <f>'EDA &amp; Statistics'!E1523-'EDA &amp; Statistics'!E1522</f>
        <v>5.156463110349313E-3</v>
      </c>
      <c r="F1502">
        <f>'EDA &amp; Statistics'!F1523-'EDA &amp; Statistics'!F1522</f>
        <v>5.0000250339508057E-3</v>
      </c>
      <c r="G1502">
        <f>'EDA &amp; Statistics'!G1523-'EDA &amp; Statistics'!G1522</f>
        <v>-2.499997615814209E-3</v>
      </c>
      <c r="H1502">
        <f>'EDA &amp; Statistics'!H1523-'EDA &amp; Statistics'!H1522</f>
        <v>-4.0000021457672119E-2</v>
      </c>
      <c r="I1502">
        <f>'EDA &amp; Statistics'!I1523-'EDA &amp; Statistics'!I1522</f>
        <v>-4.999995231628418E-2</v>
      </c>
      <c r="J1502">
        <f>'EDA &amp; Statistics'!J1523-'EDA &amp; Statistics'!J1522</f>
        <v>-0.1100001335144043</v>
      </c>
      <c r="K1502">
        <f>'EDA &amp; Statistics'!K1523-'EDA &amp; Statistics'!K1522</f>
        <v>-0.10500001907348633</v>
      </c>
      <c r="L1502">
        <f>'EDA &amp; Statistics'!L1523-'EDA &amp; Statistics'!L1522</f>
        <v>-3.6999940872192383E-2</v>
      </c>
      <c r="M1502">
        <f>'EDA &amp; Statistics'!M1523-'EDA &amp; Statistics'!M1522</f>
        <v>-4.999995231628418E-2</v>
      </c>
      <c r="N1502">
        <f>'EDA &amp; Statistics'!N1523-'EDA &amp; Statistics'!N1522</f>
        <v>-7.4999332427978516E-3</v>
      </c>
      <c r="O1502">
        <f>'EDA &amp; Statistics'!O1523-'EDA &amp; Statistics'!O1522</f>
        <v>-8.9999914169311523E-2</v>
      </c>
      <c r="P1502">
        <f>'EDA &amp; Statistics'!P1523-'EDA &amp; Statistics'!P1522</f>
        <v>0.1591796875</v>
      </c>
      <c r="R1502" s="9">
        <v>40808</v>
      </c>
      <c r="S1502" s="18">
        <f>('EDA &amp; Statistics'!B1523-'EDA &amp; Statistics'!B1522)/'EDA &amp; Statistics'!B1522</f>
        <v>4.9824628777837769E-2</v>
      </c>
      <c r="T1502" s="18">
        <f>('EDA &amp; Statistics'!C1523-'EDA &amp; Statistics'!C1522)/'EDA &amp; Statistics'!C1522</f>
        <v>-6.6798126102709368E-2</v>
      </c>
      <c r="U1502" s="18">
        <f>('EDA &amp; Statistics'!D1523-'EDA &amp; Statistics'!D1522)/'EDA &amp; Statistics'!D1522</f>
        <v>-9.0526791783184082E-2</v>
      </c>
      <c r="V1502" s="18">
        <f>('EDA &amp; Statistics'!E1523-'EDA &amp; Statistics'!E1522)/'EDA &amp; Statistics'!E1522</f>
        <v>2.5029938834260759E-2</v>
      </c>
      <c r="W1502" s="18">
        <f>('EDA &amp; Statistics'!F1523-'EDA &amp; Statistics'!F1522)/'EDA &amp; Statistics'!F1522</f>
        <v>1.1142117333688592E-2</v>
      </c>
      <c r="X1502" s="18">
        <f>('EDA &amp; Statistics'!G1523-'EDA &amp; Statistics'!G1522)/'EDA &amp; Statistics'!G1522</f>
        <v>-2.5575422618263999E-3</v>
      </c>
      <c r="Y1502" s="18">
        <f>('EDA &amp; Statistics'!H1523-'EDA &amp; Statistics'!H1522)/'EDA &amp; Statistics'!H1522</f>
        <v>-4.9689467207783049E-2</v>
      </c>
      <c r="Z1502" s="18">
        <f>('EDA &amp; Statistics'!I1523-'EDA &amp; Statistics'!I1522)/'EDA &amp; Statistics'!I1522</f>
        <v>-3.4411530664560229E-2</v>
      </c>
      <c r="AA1502" s="18">
        <f>('EDA &amp; Statistics'!J1523-'EDA &amp; Statistics'!J1522)/'EDA &amp; Statistics'!J1522</f>
        <v>-2.4083225124969437E-2</v>
      </c>
      <c r="AB1502" s="18">
        <f>('EDA &amp; Statistics'!K1523-'EDA &amp; Statistics'!K1522)/'EDA &amp; Statistics'!K1522</f>
        <v>-2.1384933266103499E-2</v>
      </c>
      <c r="AC1502" s="18">
        <f>('EDA &amp; Statistics'!L1523-'EDA &amp; Statistics'!L1522)/'EDA &amp; Statistics'!L1522</f>
        <v>-1.9392002631101479E-2</v>
      </c>
      <c r="AD1502" s="18">
        <f>('EDA &amp; Statistics'!M1523-'EDA &amp; Statistics'!M1522)/'EDA &amp; Statistics'!M1522</f>
        <v>-2.03748787261647E-2</v>
      </c>
      <c r="AE1502" s="18">
        <f>('EDA &amp; Statistics'!N1523-'EDA &amp; Statistics'!N1522)/'EDA &amp; Statistics'!N1522</f>
        <v>-4.4775722127194818E-3</v>
      </c>
      <c r="AF1502" s="18">
        <f>('EDA &amp; Statistics'!O1523-'EDA &amp; Statistics'!O1522)/'EDA &amp; Statistics'!O1522</f>
        <v>-3.4849918619175593E-2</v>
      </c>
      <c r="AG1502" s="18">
        <f>('EDA &amp; Statistics'!P1523-'EDA &amp; Statistics'!P1522)/'EDA &amp; Statistics'!P1522</f>
        <v>1.349069241476702E-2</v>
      </c>
    </row>
    <row r="1503" spans="1:33" x14ac:dyDescent="0.2">
      <c r="A1503" s="9">
        <v>40809</v>
      </c>
      <c r="B1503">
        <f>'EDA &amp; Statistics'!B1524-'EDA &amp; Statistics'!B1523</f>
        <v>-1.5584021806716919E-2</v>
      </c>
      <c r="C1503">
        <f>'EDA &amp; Statistics'!C1524-'EDA &amp; Statistics'!C1523</f>
        <v>7.0220112800598145E-2</v>
      </c>
      <c r="D1503">
        <f>'EDA &amp; Statistics'!D1524-'EDA &amp; Statistics'!D1523</f>
        <v>8.816993236541748E-2</v>
      </c>
      <c r="E1503">
        <f>'EDA &amp; Statistics'!E1524-'EDA &amp; Statistics'!E1523</f>
        <v>0</v>
      </c>
      <c r="F1503">
        <f>'EDA &amp; Statistics'!F1524-'EDA &amp; Statistics'!F1523</f>
        <v>0</v>
      </c>
      <c r="G1503">
        <f>'EDA &amp; Statistics'!G1524-'EDA &amp; Statistics'!G1523</f>
        <v>0</v>
      </c>
      <c r="H1503">
        <f>'EDA &amp; Statistics'!H1524-'EDA &amp; Statistics'!H1523</f>
        <v>3.0000209808349609E-3</v>
      </c>
      <c r="I1503">
        <f>'EDA &amp; Statistics'!I1524-'EDA &amp; Statistics'!I1523</f>
        <v>-3.0000209808349609E-3</v>
      </c>
      <c r="J1503">
        <f>'EDA &amp; Statistics'!J1524-'EDA &amp; Statistics'!J1523</f>
        <v>-6.5000057220458984E-2</v>
      </c>
      <c r="K1503">
        <f>'EDA &amp; Statistics'!K1524-'EDA &amp; Statistics'!K1523</f>
        <v>-8.7499618530273438E-2</v>
      </c>
      <c r="L1503">
        <f>'EDA &amp; Statistics'!L1524-'EDA &amp; Statistics'!L1523</f>
        <v>1.6999959945678711E-2</v>
      </c>
      <c r="M1503">
        <f>'EDA &amp; Statistics'!M1524-'EDA &amp; Statistics'!M1523</f>
        <v>3.2000064849853516E-2</v>
      </c>
      <c r="N1503">
        <f>'EDA &amp; Statistics'!N1524-'EDA &amp; Statistics'!N1523</f>
        <v>2.7500033378601074E-2</v>
      </c>
      <c r="O1503">
        <f>'EDA &amp; Statistics'!O1524-'EDA &amp; Statistics'!O1523</f>
        <v>2.4998188018798828E-3</v>
      </c>
      <c r="P1503">
        <f>'EDA &amp; Statistics'!P1524-'EDA &amp; Statistics'!P1523</f>
        <v>-0.37690544128417969</v>
      </c>
      <c r="R1503" s="9">
        <v>40809</v>
      </c>
      <c r="S1503" s="18">
        <f>('EDA &amp; Statistics'!B1524-'EDA &amp; Statistics'!B1523)/'EDA &amp; Statistics'!B1523</f>
        <v>-3.1052836611150238E-2</v>
      </c>
      <c r="T1503" s="18">
        <f>('EDA &amp; Statistics'!C1524-'EDA &amp; Statistics'!C1523)/'EDA &amp; Statistics'!C1523</f>
        <v>6.590158567953483E-2</v>
      </c>
      <c r="U1503" s="18">
        <f>('EDA &amp; Statistics'!D1524-'EDA &amp; Statistics'!D1523)/'EDA &amp; Statistics'!D1523</f>
        <v>4.637374078925828E-2</v>
      </c>
      <c r="V1503" s="18">
        <f>('EDA &amp; Statistics'!E1524-'EDA &amp; Statistics'!E1523)/'EDA &amp; Statistics'!E1523</f>
        <v>0</v>
      </c>
      <c r="W1503" s="18">
        <f>('EDA &amp; Statistics'!F1524-'EDA &amp; Statistics'!F1523)/'EDA &amp; Statistics'!F1523</f>
        <v>0</v>
      </c>
      <c r="X1503" s="18">
        <f>('EDA &amp; Statistics'!G1524-'EDA &amp; Statistics'!G1523)/'EDA &amp; Statistics'!G1523</f>
        <v>0</v>
      </c>
      <c r="Y1503" s="18">
        <f>('EDA &amp; Statistics'!H1524-'EDA &amp; Statistics'!H1523)/'EDA &amp; Statistics'!H1523</f>
        <v>3.9215961267109068E-3</v>
      </c>
      <c r="Z1503" s="18">
        <f>('EDA &amp; Statistics'!I1524-'EDA &amp; Statistics'!I1523)/'EDA &amp; Statistics'!I1523</f>
        <v>-2.1382900833589865E-3</v>
      </c>
      <c r="AA1503" s="18">
        <f>('EDA &amp; Statistics'!J1524-'EDA &amp; Statistics'!J1523)/'EDA &amp; Statistics'!J1523</f>
        <v>-1.4582177789925283E-2</v>
      </c>
      <c r="AB1503" s="18">
        <f>('EDA &amp; Statistics'!K1524-'EDA &amp; Statistics'!K1523)/'EDA &amp; Statistics'!K1523</f>
        <v>-1.8210118971123315E-2</v>
      </c>
      <c r="AC1503" s="18">
        <f>('EDA &amp; Statistics'!L1524-'EDA &amp; Statistics'!L1523)/'EDA &amp; Statistics'!L1523</f>
        <v>9.0860285824493087E-3</v>
      </c>
      <c r="AD1503" s="18">
        <f>('EDA &amp; Statistics'!M1524-'EDA &amp; Statistics'!M1523)/'EDA &amp; Statistics'!M1523</f>
        <v>1.3311174819428178E-2</v>
      </c>
      <c r="AE1503" s="18">
        <f>('EDA &amp; Statistics'!N1524-'EDA &amp; Statistics'!N1523)/'EDA &amp; Statistics'!N1523</f>
        <v>1.6491773951451544E-2</v>
      </c>
      <c r="AF1503" s="18">
        <f>('EDA &amp; Statistics'!O1524-'EDA &amp; Statistics'!O1523)/'EDA &amp; Statistics'!O1523</f>
        <v>1.0029363028793024E-3</v>
      </c>
      <c r="AG1503" s="18">
        <f>('EDA &amp; Statistics'!P1524-'EDA &amp; Statistics'!P1523)/'EDA &amp; Statistics'!P1523</f>
        <v>-3.1518042403344236E-2</v>
      </c>
    </row>
    <row r="1504" spans="1:33" x14ac:dyDescent="0.2">
      <c r="A1504" s="9">
        <v>40812</v>
      </c>
      <c r="B1504">
        <f>'EDA &amp; Statistics'!B1525-'EDA &amp; Statistics'!B1524</f>
        <v>-1.1675000190734863E-2</v>
      </c>
      <c r="C1504">
        <f>'EDA &amp; Statistics'!C1525-'EDA &amp; Statistics'!C1524</f>
        <v>5.745995044708252E-2</v>
      </c>
      <c r="D1504">
        <f>'EDA &amp; Statistics'!D1525-'EDA &amp; Statistics'!D1524</f>
        <v>9.9230051040649414E-2</v>
      </c>
      <c r="E1504">
        <f>'EDA &amp; Statistics'!E1525-'EDA &amp; Statistics'!E1524</f>
        <v>-1.5951971525528241E-3</v>
      </c>
      <c r="F1504">
        <f>'EDA &amp; Statistics'!F1525-'EDA &amp; Statistics'!F1524</f>
        <v>-3.7500262260437012E-3</v>
      </c>
      <c r="G1504">
        <f>'EDA &amp; Statistics'!G1525-'EDA &amp; Statistics'!G1524</f>
        <v>-8.7500214576721191E-3</v>
      </c>
      <c r="H1504">
        <f>'EDA &amp; Statistics'!H1525-'EDA &amp; Statistics'!H1524</f>
        <v>-1.4999985694885254E-2</v>
      </c>
      <c r="I1504">
        <f>'EDA &amp; Statistics'!I1525-'EDA &amp; Statistics'!I1524</f>
        <v>-1.999974250793457E-3</v>
      </c>
      <c r="J1504">
        <f>'EDA &amp; Statistics'!J1525-'EDA &amp; Statistics'!J1524</f>
        <v>-2.7500152587890625E-2</v>
      </c>
      <c r="K1504">
        <f>'EDA &amp; Statistics'!K1525-'EDA &amp; Statistics'!K1524</f>
        <v>-1.5000343322753906E-2</v>
      </c>
      <c r="L1504">
        <f>'EDA &amp; Statistics'!L1525-'EDA &amp; Statistics'!L1524</f>
        <v>1.100003719329834E-2</v>
      </c>
      <c r="M1504">
        <f>'EDA &amp; Statistics'!M1525-'EDA &amp; Statistics'!M1524</f>
        <v>2.6999950408935547E-2</v>
      </c>
      <c r="N1504">
        <f>'EDA &amp; Statistics'!N1525-'EDA &amp; Statistics'!N1524</f>
        <v>3.7499904632568359E-2</v>
      </c>
      <c r="O1504">
        <f>'EDA &amp; Statistics'!O1525-'EDA &amp; Statistics'!O1524</f>
        <v>5.2500009536743164E-2</v>
      </c>
      <c r="P1504">
        <f>'EDA &amp; Statistics'!P1525-'EDA &amp; Statistics'!P1524</f>
        <v>-0.33207607269287109</v>
      </c>
      <c r="R1504" s="9">
        <v>40812</v>
      </c>
      <c r="S1504" s="18">
        <f>('EDA &amp; Statistics'!B1525-'EDA &amp; Statistics'!B1524)/'EDA &amp; Statistics'!B1524</f>
        <v>-2.4009246564239358E-2</v>
      </c>
      <c r="T1504" s="18">
        <f>('EDA &amp; Statistics'!C1525-'EDA &amp; Statistics'!C1524)/'EDA &amp; Statistics'!C1524</f>
        <v>5.059207365060759E-2</v>
      </c>
      <c r="U1504" s="18">
        <f>('EDA &amp; Statistics'!D1525-'EDA &amp; Statistics'!D1524)/'EDA &amp; Statistics'!D1524</f>
        <v>4.9877882172474956E-2</v>
      </c>
      <c r="V1504" s="18">
        <f>('EDA &amp; Statistics'!E1525-'EDA &amp; Statistics'!E1524)/'EDA &amp; Statistics'!E1524</f>
        <v>-7.5541514678774645E-3</v>
      </c>
      <c r="W1504" s="18">
        <f>('EDA &amp; Statistics'!F1525-'EDA &amp; Statistics'!F1524)/'EDA &amp; Statistics'!F1524</f>
        <v>-8.2645203478100039E-3</v>
      </c>
      <c r="X1504" s="18">
        <f>('EDA &amp; Statistics'!G1525-'EDA &amp; Statistics'!G1524)/'EDA &amp; Statistics'!G1524</f>
        <v>-8.9743807627755984E-3</v>
      </c>
      <c r="Y1504" s="18">
        <f>('EDA &amp; Statistics'!H1525-'EDA &amp; Statistics'!H1524)/'EDA &amp; Statistics'!H1524</f>
        <v>-1.9531231203776325E-2</v>
      </c>
      <c r="Z1504" s="18">
        <f>('EDA &amp; Statistics'!I1525-'EDA &amp; Statistics'!I1524)/'EDA &amp; Statistics'!I1524</f>
        <v>-1.4285530606091544E-3</v>
      </c>
      <c r="AA1504" s="18">
        <f>('EDA &amp; Statistics'!J1525-'EDA &amp; Statistics'!J1524)/'EDA &amp; Statistics'!J1524</f>
        <v>-6.2607064463391284E-3</v>
      </c>
      <c r="AB1504" s="18">
        <f>('EDA &amp; Statistics'!K1525-'EDA &amp; Statistics'!K1524)/'EDA &amp; Statistics'!K1524</f>
        <v>-3.1797228734756753E-3</v>
      </c>
      <c r="AC1504" s="18">
        <f>('EDA &amp; Statistics'!L1525-'EDA &amp; Statistics'!L1524)/'EDA &amp; Statistics'!L1524</f>
        <v>5.8262908509649006E-3</v>
      </c>
      <c r="AD1504" s="18">
        <f>('EDA &amp; Statistics'!M1525-'EDA &amp; Statistics'!M1524)/'EDA &amp; Statistics'!M1524</f>
        <v>1.1083722990117277E-2</v>
      </c>
      <c r="AE1504" s="18">
        <f>('EDA &amp; Statistics'!N1525-'EDA &amp; Statistics'!N1524)/'EDA &amp; Statistics'!N1524</f>
        <v>2.2123836856712056E-2</v>
      </c>
      <c r="AF1504" s="18">
        <f>('EDA &amp; Statistics'!O1525-'EDA &amp; Statistics'!O1524)/'EDA &amp; Statistics'!O1524</f>
        <v>2.1042088955839335E-2</v>
      </c>
      <c r="AG1504" s="18">
        <f>('EDA &amp; Statistics'!P1525-'EDA &amp; Statistics'!P1524)/'EDA &amp; Statistics'!P1524</f>
        <v>-2.8672983050177535E-2</v>
      </c>
    </row>
    <row r="1505" spans="1:33" x14ac:dyDescent="0.2">
      <c r="A1505" s="9">
        <v>40813</v>
      </c>
      <c r="B1505">
        <f>'EDA &amp; Statistics'!B1526-'EDA &amp; Statistics'!B1525</f>
        <v>1.3743013143539429E-2</v>
      </c>
      <c r="C1505">
        <f>'EDA &amp; Statistics'!C1526-'EDA &amp; Statistics'!C1525</f>
        <v>6.0809969902038574E-2</v>
      </c>
      <c r="D1505">
        <f>'EDA &amp; Statistics'!D1526-'EDA &amp; Statistics'!D1525</f>
        <v>0.10158991813659668</v>
      </c>
      <c r="E1505">
        <f>'EDA &amp; Statistics'!E1526-'EDA &amp; Statistics'!E1525</f>
        <v>8.5605974570958088E-3</v>
      </c>
      <c r="F1505">
        <f>'EDA &amp; Statistics'!F1526-'EDA &amp; Statistics'!F1525</f>
        <v>1.5000015497207642E-2</v>
      </c>
      <c r="G1505">
        <f>'EDA &amp; Statistics'!G1526-'EDA &amp; Statistics'!G1525</f>
        <v>2.499997615814209E-2</v>
      </c>
      <c r="H1505">
        <f>'EDA &amp; Statistics'!H1526-'EDA &amp; Statistics'!H1525</f>
        <v>9.9999904632568359E-3</v>
      </c>
      <c r="I1505">
        <f>'EDA &amp; Statistics'!I1526-'EDA &amp; Statistics'!I1525</f>
        <v>9.9999904632568359E-3</v>
      </c>
      <c r="J1505">
        <f>'EDA &amp; Statistics'!J1526-'EDA &amp; Statistics'!J1525</f>
        <v>0.14500045776367188</v>
      </c>
      <c r="K1505">
        <f>'EDA &amp; Statistics'!K1526-'EDA &amp; Statistics'!K1525</f>
        <v>0.14249992370605469</v>
      </c>
      <c r="L1505">
        <f>'EDA &amp; Statistics'!L1526-'EDA &amp; Statistics'!L1525</f>
        <v>6.9999933242797852E-2</v>
      </c>
      <c r="M1505">
        <f>'EDA &amp; Statistics'!M1526-'EDA &amp; Statistics'!M1525</f>
        <v>8.3999872207641602E-2</v>
      </c>
      <c r="N1505">
        <f>'EDA &amp; Statistics'!N1526-'EDA &amp; Statistics'!N1525</f>
        <v>7.0000052452087402E-2</v>
      </c>
      <c r="O1505">
        <f>'EDA &amp; Statistics'!O1526-'EDA &amp; Statistics'!O1525</f>
        <v>0.1100001335144043</v>
      </c>
      <c r="P1505">
        <f>'EDA &amp; Statistics'!P1526-'EDA &amp; Statistics'!P1525</f>
        <v>0.14758014678955078</v>
      </c>
      <c r="R1505" s="9">
        <v>40813</v>
      </c>
      <c r="S1505" s="18">
        <f>('EDA &amp; Statistics'!B1526-'EDA &amp; Statistics'!B1525)/'EDA &amp; Statistics'!B1525</f>
        <v>2.8957288566091165E-2</v>
      </c>
      <c r="T1505" s="18">
        <f>('EDA &amp; Statistics'!C1526-'EDA &amp; Statistics'!C1525)/'EDA &amp; Statistics'!C1525</f>
        <v>5.0963342251975671E-2</v>
      </c>
      <c r="U1505" s="18">
        <f>('EDA &amp; Statistics'!D1526-'EDA &amp; Statistics'!D1525)/'EDA &amp; Statistics'!D1525</f>
        <v>4.8638101427059627E-2</v>
      </c>
      <c r="V1505" s="18">
        <f>('EDA &amp; Statistics'!E1526-'EDA &amp; Statistics'!E1525)/'EDA &amp; Statistics'!E1525</f>
        <v>4.0847791365817933E-2</v>
      </c>
      <c r="W1505" s="18">
        <f>('EDA &amp; Statistics'!F1526-'EDA &amp; Statistics'!F1525)/'EDA &amp; Statistics'!F1525</f>
        <v>3.3333368654605247E-2</v>
      </c>
      <c r="X1505" s="18">
        <f>('EDA &amp; Statistics'!G1526-'EDA &amp; Statistics'!G1525)/'EDA &amp; Statistics'!G1525</f>
        <v>2.5873196477573693E-2</v>
      </c>
      <c r="Y1505" s="18">
        <f>('EDA &amp; Statistics'!H1526-'EDA &amp; Statistics'!H1525)/'EDA &amp; Statistics'!H1525</f>
        <v>1.3280199448376046E-2</v>
      </c>
      <c r="Z1505" s="18">
        <f>('EDA &amp; Statistics'!I1526-'EDA &amp; Statistics'!I1525)/'EDA &amp; Statistics'!I1525</f>
        <v>7.153068991139799E-3</v>
      </c>
      <c r="AA1505" s="18">
        <f>('EDA &amp; Statistics'!J1526-'EDA &amp; Statistics'!J1525)/'EDA &amp; Statistics'!J1525</f>
        <v>3.3218892409363793E-2</v>
      </c>
      <c r="AB1505" s="18">
        <f>('EDA &amp; Statistics'!K1526-'EDA &amp; Statistics'!K1525)/'EDA &amp; Statistics'!K1525</f>
        <v>3.0303014939275636E-2</v>
      </c>
      <c r="AC1505" s="18">
        <f>('EDA &amp; Statistics'!L1526-'EDA &amp; Statistics'!L1525)/'EDA &amp; Statistics'!L1525</f>
        <v>3.6861469957847372E-2</v>
      </c>
      <c r="AD1505" s="18">
        <f>('EDA &amp; Statistics'!M1526-'EDA &amp; Statistics'!M1525)/'EDA &amp; Statistics'!M1525</f>
        <v>3.4104697600936096E-2</v>
      </c>
      <c r="AE1505" s="18">
        <f>('EDA &amp; Statistics'!N1526-'EDA &amp; Statistics'!N1525)/'EDA &amp; Statistics'!N1525</f>
        <v>4.0404071680255151E-2</v>
      </c>
      <c r="AF1505" s="18">
        <f>('EDA &amp; Statistics'!O1526-'EDA &amp; Statistics'!O1525)/'EDA &amp; Statistics'!O1525</f>
        <v>4.3179642019285189E-2</v>
      </c>
      <c r="AG1505" s="18">
        <f>('EDA &amp; Statistics'!P1526-'EDA &amp; Statistics'!P1525)/'EDA &amp; Statistics'!P1525</f>
        <v>1.3118910317193141E-2</v>
      </c>
    </row>
    <row r="1506" spans="1:33" x14ac:dyDescent="0.2">
      <c r="A1506" s="9">
        <v>40814</v>
      </c>
      <c r="B1506">
        <f>'EDA &amp; Statistics'!B1527-'EDA &amp; Statistics'!B1526</f>
        <v>1.9406974315643311E-2</v>
      </c>
      <c r="C1506">
        <f>'EDA &amp; Statistics'!C1527-'EDA &amp; Statistics'!C1526</f>
        <v>-5.4001808166503906E-4</v>
      </c>
      <c r="D1506">
        <f>'EDA &amp; Statistics'!D1527-'EDA &amp; Statistics'!D1526</f>
        <v>-1.2979984283447266E-2</v>
      </c>
      <c r="E1506">
        <f>'EDA &amp; Statistics'!E1527-'EDA &amp; Statistics'!E1526</f>
        <v>-1.997787352996383E-4</v>
      </c>
      <c r="F1506">
        <f>'EDA &amp; Statistics'!F1527-'EDA &amp; Statistics'!F1526</f>
        <v>1.2499988079071045E-3</v>
      </c>
      <c r="G1506">
        <f>'EDA &amp; Statistics'!G1527-'EDA &amp; Statistics'!G1526</f>
        <v>6.2500238418579102E-3</v>
      </c>
      <c r="H1506">
        <f>'EDA &amp; Statistics'!H1527-'EDA &amp; Statistics'!H1526</f>
        <v>-3.0000209808349609E-3</v>
      </c>
      <c r="I1506">
        <f>'EDA &amp; Statistics'!I1527-'EDA &amp; Statistics'!I1526</f>
        <v>1.999974250793457E-3</v>
      </c>
      <c r="J1506">
        <f>'EDA &amp; Statistics'!J1527-'EDA &amp; Statistics'!J1526</f>
        <v>6.7499637603759766E-2</v>
      </c>
      <c r="K1506">
        <f>'EDA &amp; Statistics'!K1527-'EDA &amp; Statistics'!K1526</f>
        <v>7.2500228881835938E-2</v>
      </c>
      <c r="L1506">
        <f>'EDA &amp; Statistics'!L1527-'EDA &amp; Statistics'!L1526</f>
        <v>4.7999978065490723E-2</v>
      </c>
      <c r="M1506">
        <f>'EDA &amp; Statistics'!M1527-'EDA &amp; Statistics'!M1526</f>
        <v>4.5000076293945312E-2</v>
      </c>
      <c r="N1506">
        <f>'EDA &amp; Statistics'!N1527-'EDA &amp; Statistics'!N1526</f>
        <v>-4.999995231628418E-3</v>
      </c>
      <c r="O1506">
        <f>'EDA &amp; Statistics'!O1527-'EDA &amp; Statistics'!O1526</f>
        <v>4.9998760223388672E-3</v>
      </c>
      <c r="P1506">
        <f>'EDA &amp; Statistics'!P1527-'EDA &amp; Statistics'!P1526</f>
        <v>-4.8473358154296875E-2</v>
      </c>
      <c r="R1506" s="9">
        <v>40814</v>
      </c>
      <c r="S1506" s="18">
        <f>('EDA &amp; Statistics'!B1527-'EDA &amp; Statistics'!B1526)/'EDA &amp; Statistics'!B1526</f>
        <v>3.9740782614947033E-2</v>
      </c>
      <c r="T1506" s="18">
        <f>('EDA &amp; Statistics'!C1527-'EDA &amp; Statistics'!C1526)/'EDA &amp; Statistics'!C1526</f>
        <v>-4.3062956902250509E-4</v>
      </c>
      <c r="U1506" s="18">
        <f>('EDA &amp; Statistics'!D1527-'EDA &amp; Statistics'!D1526)/'EDA &amp; Statistics'!D1526</f>
        <v>-5.9261758847028853E-3</v>
      </c>
      <c r="V1506" s="18">
        <f>('EDA &amp; Statistics'!E1527-'EDA &amp; Statistics'!E1526)/'EDA &amp; Statistics'!E1526</f>
        <v>-9.1585461455846045E-4</v>
      </c>
      <c r="W1506" s="18">
        <f>('EDA &amp; Statistics'!F1527-'EDA &amp; Statistics'!F1526)/'EDA &amp; Statistics'!F1526</f>
        <v>2.688169458695616E-3</v>
      </c>
      <c r="X1506" s="18">
        <f>('EDA &amp; Statistics'!G1527-'EDA &amp; Statistics'!G1526)/'EDA &amp; Statistics'!G1526</f>
        <v>6.3051944284012156E-3</v>
      </c>
      <c r="Y1506" s="18">
        <f>('EDA &amp; Statistics'!H1527-'EDA &amp; Statistics'!H1526)/'EDA &amp; Statistics'!H1526</f>
        <v>-3.9318754073895384E-3</v>
      </c>
      <c r="Z1506" s="18">
        <f>('EDA &amp; Statistics'!I1527-'EDA &amp; Statistics'!I1526)/'EDA &amp; Statistics'!I1526</f>
        <v>1.4204362653625893E-3</v>
      </c>
      <c r="AA1506" s="18">
        <f>('EDA &amp; Statistics'!J1527-'EDA &amp; Statistics'!J1526)/'EDA &amp; Statistics'!J1526</f>
        <v>1.4966659463007377E-2</v>
      </c>
      <c r="AB1506" s="18">
        <f>('EDA &amp; Statistics'!K1527-'EDA &amp; Statistics'!K1526)/'EDA &amp; Statistics'!K1526</f>
        <v>1.4963928177790095E-2</v>
      </c>
      <c r="AC1506" s="18">
        <f>('EDA &amp; Statistics'!L1527-'EDA &amp; Statistics'!L1526)/'EDA &amp; Statistics'!L1526</f>
        <v>2.4377845864506198E-2</v>
      </c>
      <c r="AD1506" s="18">
        <f>('EDA &amp; Statistics'!M1527-'EDA &amp; Statistics'!M1526)/'EDA &amp; Statistics'!M1526</f>
        <v>1.7667874953711037E-2</v>
      </c>
      <c r="AE1506" s="18">
        <f>('EDA &amp; Statistics'!N1527-'EDA &amp; Statistics'!N1526)/'EDA &amp; Statistics'!N1526</f>
        <v>-2.7739224439246781E-3</v>
      </c>
      <c r="AF1506" s="18">
        <f>('EDA &amp; Statistics'!O1527-'EDA &amp; Statistics'!O1526)/'EDA &amp; Statistics'!O1526</f>
        <v>1.8814208724406338E-3</v>
      </c>
      <c r="AG1506" s="18">
        <f>('EDA &amp; Statistics'!P1527-'EDA &amp; Statistics'!P1526)/'EDA &amp; Statistics'!P1526</f>
        <v>-4.2531677430681014E-3</v>
      </c>
    </row>
    <row r="1507" spans="1:33" x14ac:dyDescent="0.2">
      <c r="A1507" s="9">
        <v>40815</v>
      </c>
      <c r="B1507">
        <f>'EDA &amp; Statistics'!B1528-'EDA &amp; Statistics'!B1527</f>
        <v>1.3505995273590088E-2</v>
      </c>
      <c r="C1507">
        <f>'EDA &amp; Statistics'!C1528-'EDA &amp; Statistics'!C1527</f>
        <v>-3.9600133895874023E-3</v>
      </c>
      <c r="D1507">
        <f>'EDA &amp; Statistics'!D1528-'EDA &amp; Statistics'!D1527</f>
        <v>-4.6159982681274414E-2</v>
      </c>
      <c r="E1507">
        <f>'EDA &amp; Statistics'!E1528-'EDA &amp; Statistics'!E1527</f>
        <v>-8.9499403960707768E-4</v>
      </c>
      <c r="F1507">
        <f>'EDA &amp; Statistics'!F1528-'EDA &amp; Statistics'!F1527</f>
        <v>-1.2499988079071045E-3</v>
      </c>
      <c r="G1507">
        <f>'EDA &amp; Statistics'!G1528-'EDA &amp; Statistics'!G1527</f>
        <v>-1.2500286102294922E-3</v>
      </c>
      <c r="H1507">
        <f>'EDA &amp; Statistics'!H1528-'EDA &amp; Statistics'!H1527</f>
        <v>4.2999982833862305E-2</v>
      </c>
      <c r="I1507">
        <f>'EDA &amp; Statistics'!I1528-'EDA &amp; Statistics'!I1527</f>
        <v>6.0000061988830566E-2</v>
      </c>
      <c r="J1507">
        <f>'EDA &amp; Statistics'!J1528-'EDA &amp; Statistics'!J1527</f>
        <v>-2.5000095367431641E-2</v>
      </c>
      <c r="K1507">
        <f>'EDA &amp; Statistics'!K1528-'EDA &amp; Statistics'!K1527</f>
        <v>-2.2500038146972656E-2</v>
      </c>
      <c r="L1507">
        <f>'EDA &amp; Statistics'!L1528-'EDA &amp; Statistics'!L1527</f>
        <v>3.9000034332275391E-2</v>
      </c>
      <c r="M1507">
        <f>'EDA &amp; Statistics'!M1528-'EDA &amp; Statistics'!M1527</f>
        <v>5.2999973297119141E-2</v>
      </c>
      <c r="N1507">
        <f>'EDA &amp; Statistics'!N1528-'EDA &amp; Statistics'!N1527</f>
        <v>1.7500042915344238E-2</v>
      </c>
      <c r="O1507">
        <f>'EDA &amp; Statistics'!O1528-'EDA &amp; Statistics'!O1527</f>
        <v>3.5000085830688477E-2</v>
      </c>
      <c r="P1507">
        <f>'EDA &amp; Statistics'!P1528-'EDA &amp; Statistics'!P1527</f>
        <v>1.1301040649414062E-3</v>
      </c>
      <c r="R1507" s="9">
        <v>40815</v>
      </c>
      <c r="S1507" s="18">
        <f>('EDA &amp; Statistics'!B1528-'EDA &amp; Statistics'!B1527)/'EDA &amp; Statistics'!B1527</f>
        <v>2.6599905805720307E-2</v>
      </c>
      <c r="T1507" s="18">
        <f>('EDA &amp; Statistics'!C1528-'EDA &amp; Statistics'!C1527)/'EDA &amp; Statistics'!C1527</f>
        <v>-3.1592155627529254E-3</v>
      </c>
      <c r="U1507" s="18">
        <f>('EDA &amp; Statistics'!D1528-'EDA &amp; Statistics'!D1527)/'EDA &amp; Statistics'!D1527</f>
        <v>-2.120056178877119E-2</v>
      </c>
      <c r="V1507" s="18">
        <f>('EDA &amp; Statistics'!E1528-'EDA &amp; Statistics'!E1527)/'EDA &amp; Statistics'!E1527</f>
        <v>-4.10672246912886E-3</v>
      </c>
      <c r="W1507" s="18">
        <f>('EDA &amp; Statistics'!F1528-'EDA &amp; Statistics'!F1527)/'EDA &amp; Statistics'!F1527</f>
        <v>-2.6809625769762821E-3</v>
      </c>
      <c r="X1507" s="18">
        <f>('EDA &amp; Statistics'!G1528-'EDA &amp; Statistics'!G1527)/'EDA &amp; Statistics'!G1527</f>
        <v>-1.2531615110192706E-3</v>
      </c>
      <c r="Y1507" s="18">
        <f>('EDA &amp; Statistics'!H1528-'EDA &amp; Statistics'!H1527)/'EDA &amp; Statistics'!H1527</f>
        <v>5.6578925491369718E-2</v>
      </c>
      <c r="Z1507" s="18">
        <f>('EDA &amp; Statistics'!I1528-'EDA &amp; Statistics'!I1527)/'EDA &amp; Statistics'!I1527</f>
        <v>4.2553236460424165E-2</v>
      </c>
      <c r="AA1507" s="18">
        <f>('EDA &amp; Statistics'!J1528-'EDA &amp; Statistics'!J1527)/'EDA &amp; Statistics'!J1527</f>
        <v>-5.4615174432818981E-3</v>
      </c>
      <c r="AB1507" s="18">
        <f>('EDA &amp; Statistics'!K1528-'EDA &amp; Statistics'!K1527)/'EDA &amp; Statistics'!K1527</f>
        <v>-4.5755034183430311E-3</v>
      </c>
      <c r="AC1507" s="18">
        <f>('EDA &amp; Statistics'!L1528-'EDA &amp; Statistics'!L1527)/'EDA &amp; Statistics'!L1527</f>
        <v>1.9335664405925785E-2</v>
      </c>
      <c r="AD1507" s="18">
        <f>('EDA &amp; Statistics'!M1528-'EDA &amp; Statistics'!M1527)/'EDA &amp; Statistics'!M1527</f>
        <v>2.0447520501974129E-2</v>
      </c>
      <c r="AE1507" s="18">
        <f>('EDA &amp; Statistics'!N1528-'EDA &amp; Statistics'!N1527)/'EDA &amp; Statistics'!N1527</f>
        <v>9.7357678865496317E-3</v>
      </c>
      <c r="AF1507" s="18">
        <f>('EDA &amp; Statistics'!O1528-'EDA &amp; Statistics'!O1527)/'EDA &amp; Statistics'!O1527</f>
        <v>1.3145572613839614E-2</v>
      </c>
      <c r="AG1507" s="18">
        <f>('EDA &amp; Statistics'!P1528-'EDA &amp; Statistics'!P1527)/'EDA &amp; Statistics'!P1527</f>
        <v>9.9581555781553871E-5</v>
      </c>
    </row>
    <row r="1508" spans="1:33" x14ac:dyDescent="0.2">
      <c r="A1508" s="9">
        <v>40816</v>
      </c>
      <c r="B1508">
        <f>'EDA &amp; Statistics'!B1529-'EDA &amp; Statistics'!B1528</f>
        <v>1.2719035148620605E-2</v>
      </c>
      <c r="C1508">
        <f>'EDA &amp; Statistics'!C1529-'EDA &amp; Statistics'!C1528</f>
        <v>8.5200071334838867E-3</v>
      </c>
      <c r="D1508">
        <f>'EDA &amp; Statistics'!D1529-'EDA &amp; Statistics'!D1528</f>
        <v>-2.2069931030273438E-2</v>
      </c>
      <c r="E1508">
        <f>'EDA &amp; Statistics'!E1529-'EDA &amp; Statistics'!E1528</f>
        <v>1.2513601709895239E-2</v>
      </c>
      <c r="F1508">
        <f>'EDA &amp; Statistics'!F1529-'EDA &amp; Statistics'!F1528</f>
        <v>2.1250009536743164E-2</v>
      </c>
      <c r="G1508">
        <f>'EDA &amp; Statistics'!G1529-'EDA &amp; Statistics'!G1528</f>
        <v>3.3749997615814209E-2</v>
      </c>
      <c r="H1508">
        <f>'EDA &amp; Statistics'!H1529-'EDA &amp; Statistics'!H1528</f>
        <v>-2.499997615814209E-2</v>
      </c>
      <c r="I1508">
        <f>'EDA &amp; Statistics'!I1529-'EDA &amp; Statistics'!I1528</f>
        <v>-6.999969482421875E-3</v>
      </c>
      <c r="J1508">
        <f>'EDA &amp; Statistics'!J1529-'EDA &amp; Statistics'!J1528</f>
        <v>-4.2499542236328125E-2</v>
      </c>
      <c r="K1508">
        <f>'EDA &amp; Statistics'!K1529-'EDA &amp; Statistics'!K1528</f>
        <v>-1.4999866485595703E-2</v>
      </c>
      <c r="L1508">
        <f>'EDA &amp; Statistics'!L1529-'EDA &amp; Statistics'!L1528</f>
        <v>-7.7000021934509277E-2</v>
      </c>
      <c r="M1508">
        <f>'EDA &amp; Statistics'!M1529-'EDA &amp; Statistics'!M1528</f>
        <v>-0.10400009155273438</v>
      </c>
      <c r="N1508">
        <f>'EDA &amp; Statistics'!N1529-'EDA &amp; Statistics'!N1528</f>
        <v>-3.2500028610229492E-2</v>
      </c>
      <c r="O1508">
        <f>'EDA &amp; Statistics'!O1529-'EDA &amp; Statistics'!O1528</f>
        <v>-8.9999914169311523E-2</v>
      </c>
      <c r="P1508">
        <f>'EDA &amp; Statistics'!P1529-'EDA &amp; Statistics'!P1528</f>
        <v>-0.10216522216796875</v>
      </c>
      <c r="R1508" s="9">
        <v>40816</v>
      </c>
      <c r="S1508" s="18">
        <f>('EDA &amp; Statistics'!B1529-'EDA &amp; Statistics'!B1528)/'EDA &amp; Statistics'!B1528</f>
        <v>2.4400934139890227E-2</v>
      </c>
      <c r="T1508" s="18">
        <f>('EDA &amp; Statistics'!C1529-'EDA &amp; Statistics'!C1528)/'EDA &amp; Statistics'!C1528</f>
        <v>6.8186243629750924E-3</v>
      </c>
      <c r="U1508" s="18">
        <f>('EDA &amp; Statistics'!D1529-'EDA &amp; Statistics'!D1528)/'EDA &amp; Statistics'!D1528</f>
        <v>-1.0355927389027134E-2</v>
      </c>
      <c r="V1508" s="18">
        <f>('EDA &amp; Statistics'!E1529-'EDA &amp; Statistics'!E1528)/'EDA &amp; Statistics'!E1528</f>
        <v>5.7656030447637487E-2</v>
      </c>
      <c r="W1508" s="18">
        <f>('EDA &amp; Statistics'!F1529-'EDA &amp; Statistics'!F1528)/'EDA &amp; Statistics'!F1528</f>
        <v>4.569894488884086E-2</v>
      </c>
      <c r="X1508" s="18">
        <f>('EDA &amp; Statistics'!G1529-'EDA &amp; Statistics'!G1528)/'EDA &amp; Statistics'!G1528</f>
        <v>3.3877037394504261E-2</v>
      </c>
      <c r="Y1508" s="18">
        <f>('EDA &amp; Statistics'!H1529-'EDA &amp; Statistics'!H1528)/'EDA &amp; Statistics'!H1528</f>
        <v>-3.1133221655652302E-2</v>
      </c>
      <c r="Z1508" s="18">
        <f>('EDA &amp; Statistics'!I1529-'EDA &amp; Statistics'!I1528)/'EDA &amp; Statistics'!I1528</f>
        <v>-4.7618839089682199E-3</v>
      </c>
      <c r="AA1508" s="18">
        <f>('EDA &amp; Statistics'!J1529-'EDA &amp; Statistics'!J1528)/'EDA &amp; Statistics'!J1528</f>
        <v>-9.3354298458074563E-3</v>
      </c>
      <c r="AB1508" s="18">
        <f>('EDA &amp; Statistics'!K1529-'EDA &amp; Statistics'!K1528)/'EDA &amp; Statistics'!K1528</f>
        <v>-3.064324115228406E-3</v>
      </c>
      <c r="AC1508" s="18">
        <f>('EDA &amp; Statistics'!L1529-'EDA &amp; Statistics'!L1528)/'EDA &amp; Statistics'!L1528</f>
        <v>-3.7451372640470694E-2</v>
      </c>
      <c r="AD1508" s="18">
        <f>('EDA &amp; Statistics'!M1529-'EDA &amp; Statistics'!M1528)/'EDA &amp; Statistics'!M1528</f>
        <v>-3.9319505596481827E-2</v>
      </c>
      <c r="AE1508" s="18">
        <f>('EDA &amp; Statistics'!N1529-'EDA &amp; Statistics'!N1528)/'EDA &amp; Statistics'!N1528</f>
        <v>-1.7906351286842894E-2</v>
      </c>
      <c r="AF1508" s="18">
        <f>('EDA &amp; Statistics'!O1529-'EDA &amp; Statistics'!O1528)/'EDA &amp; Statistics'!O1528</f>
        <v>-3.3364194434660717E-2</v>
      </c>
      <c r="AG1508" s="18">
        <f>('EDA &amp; Statistics'!P1529-'EDA &amp; Statistics'!P1528)/'EDA &amp; Statistics'!P1528</f>
        <v>-9.0016123883589743E-3</v>
      </c>
    </row>
    <row r="1509" spans="1:33" x14ac:dyDescent="0.2">
      <c r="A1509" s="9">
        <v>40819</v>
      </c>
      <c r="B1509">
        <f>'EDA &amp; Statistics'!B1530-'EDA &amp; Statistics'!B1529</f>
        <v>2.5878965854644775E-2</v>
      </c>
      <c r="C1509">
        <f>'EDA &amp; Statistics'!C1530-'EDA &amp; Statistics'!C1529</f>
        <v>-5.382990837097168E-2</v>
      </c>
      <c r="D1509">
        <f>'EDA &amp; Statistics'!D1530-'EDA &amp; Statistics'!D1529</f>
        <v>-0.11086010932922363</v>
      </c>
      <c r="E1509">
        <f>'EDA &amp; Statistics'!E1530-'EDA &amp; Statistics'!E1529</f>
        <v>-5.4677573199138629E-3</v>
      </c>
      <c r="F1509">
        <f>'EDA &amp; Statistics'!F1530-'EDA &amp; Statistics'!F1529</f>
        <v>-8.7500214576721191E-3</v>
      </c>
      <c r="G1509">
        <f>'EDA &amp; Statistics'!G1530-'EDA &amp; Statistics'!G1529</f>
        <v>-1.249992847442627E-2</v>
      </c>
      <c r="H1509">
        <f>'EDA &amp; Statistics'!H1530-'EDA &amp; Statistics'!H1529</f>
        <v>-1.4999985694885254E-2</v>
      </c>
      <c r="I1509">
        <f>'EDA &amp; Statistics'!I1530-'EDA &amp; Statistics'!I1529</f>
        <v>-1.8000006675720215E-2</v>
      </c>
      <c r="J1509">
        <f>'EDA &amp; Statistics'!J1530-'EDA &amp; Statistics'!J1529</f>
        <v>0</v>
      </c>
      <c r="K1509">
        <f>'EDA &amp; Statistics'!K1530-'EDA &amp; Statistics'!K1529</f>
        <v>0</v>
      </c>
      <c r="L1509">
        <f>'EDA &amp; Statistics'!L1530-'EDA &amp; Statistics'!L1529</f>
        <v>-5.9999942779541016E-2</v>
      </c>
      <c r="M1509">
        <f>'EDA &amp; Statistics'!M1530-'EDA &amp; Statistics'!M1529</f>
        <v>-5.9999942779541016E-2</v>
      </c>
      <c r="N1509">
        <f>'EDA &amp; Statistics'!N1530-'EDA &amp; Statistics'!N1529</f>
        <v>-3.750002384185791E-2</v>
      </c>
      <c r="O1509">
        <f>'EDA &amp; Statistics'!O1530-'EDA &amp; Statistics'!O1529</f>
        <v>-7.0000171661376953E-2</v>
      </c>
      <c r="P1509">
        <f>'EDA &amp; Statistics'!P1530-'EDA &amp; Statistics'!P1529</f>
        <v>-0.11683177947998047</v>
      </c>
      <c r="R1509" s="9">
        <v>40819</v>
      </c>
      <c r="S1509" s="18">
        <f>('EDA &amp; Statistics'!B1530-'EDA &amp; Statistics'!B1529)/'EDA &amp; Statistics'!B1529</f>
        <v>4.8465113818122511E-2</v>
      </c>
      <c r="T1509" s="18">
        <f>('EDA &amp; Statistics'!C1530-'EDA &amp; Statistics'!C1529)/'EDA &amp; Statistics'!C1529</f>
        <v>-4.2788711371447005E-2</v>
      </c>
      <c r="U1509" s="18">
        <f>('EDA &amp; Statistics'!D1530-'EDA &amp; Statistics'!D1529)/'EDA &amp; Statistics'!D1529</f>
        <v>-5.2563502414232924E-2</v>
      </c>
      <c r="V1509" s="18">
        <f>('EDA &amp; Statistics'!E1530-'EDA &amp; Statistics'!E1529)/'EDA &amp; Statistics'!E1529</f>
        <v>-2.3819201107368522E-2</v>
      </c>
      <c r="W1509" s="18">
        <f>('EDA &amp; Statistics'!F1530-'EDA &amp; Statistics'!F1529)/'EDA &amp; Statistics'!F1529</f>
        <v>-1.7994902255433567E-2</v>
      </c>
      <c r="X1509" s="18">
        <f>('EDA &amp; Statistics'!G1530-'EDA &amp; Statistics'!G1529)/'EDA &amp; Statistics'!G1529</f>
        <v>-1.2135853224889141E-2</v>
      </c>
      <c r="Y1509" s="18">
        <f>('EDA &amp; Statistics'!H1530-'EDA &amp; Statistics'!H1529)/'EDA &amp; Statistics'!H1529</f>
        <v>-1.9280187339391148E-2</v>
      </c>
      <c r="Z1509" s="18">
        <f>('EDA &amp; Statistics'!I1530-'EDA &amp; Statistics'!I1529)/'EDA &amp; Statistics'!I1529</f>
        <v>-1.2303490053480397E-2</v>
      </c>
      <c r="AA1509" s="18">
        <f>('EDA &amp; Statistics'!J1530-'EDA &amp; Statistics'!J1529)/'EDA &amp; Statistics'!J1529</f>
        <v>0</v>
      </c>
      <c r="AB1509" s="18">
        <f>('EDA &amp; Statistics'!K1530-'EDA &amp; Statistics'!K1529)/'EDA &amp; Statistics'!K1529</f>
        <v>0</v>
      </c>
      <c r="AC1509" s="18">
        <f>('EDA &amp; Statistics'!L1530-'EDA &amp; Statistics'!L1529)/'EDA &amp; Statistics'!L1529</f>
        <v>-3.03183141071456E-2</v>
      </c>
      <c r="AD1509" s="18">
        <f>('EDA &amp; Statistics'!M1530-'EDA &amp; Statistics'!M1529)/'EDA &amp; Statistics'!M1529</f>
        <v>-2.3612729394619454E-2</v>
      </c>
      <c r="AE1509" s="18">
        <f>('EDA &amp; Statistics'!N1530-'EDA &amp; Statistics'!N1529)/'EDA &amp; Statistics'!N1529</f>
        <v>-2.1037881200538178E-2</v>
      </c>
      <c r="AF1509" s="18">
        <f>('EDA &amp; Statistics'!O1530-'EDA &amp; Statistics'!O1529)/'EDA &amp; Statistics'!O1529</f>
        <v>-2.6845702632104462E-2</v>
      </c>
      <c r="AG1509" s="18">
        <f>('EDA &amp; Statistics'!P1530-'EDA &amp; Statistics'!P1529)/'EDA &amp; Statistics'!P1529</f>
        <v>-1.0387362024499037E-2</v>
      </c>
    </row>
    <row r="1510" spans="1:33" x14ac:dyDescent="0.2">
      <c r="A1510" s="9">
        <v>40820</v>
      </c>
      <c r="B1510">
        <f>'EDA &amp; Statistics'!B1531-'EDA &amp; Statistics'!B1530</f>
        <v>3.2527029514312744E-2</v>
      </c>
      <c r="C1510">
        <f>'EDA &amp; Statistics'!C1531-'EDA &amp; Statistics'!C1530</f>
        <v>4.0919899940490723E-2</v>
      </c>
      <c r="D1510">
        <f>'EDA &amp; Statistics'!D1531-'EDA &amp; Statistics'!D1530</f>
        <v>2.3210048675537109E-2</v>
      </c>
      <c r="E1510">
        <f>'EDA &amp; Statistics'!E1531-'EDA &amp; Statistics'!E1530</f>
        <v>-7.7446636985891437E-3</v>
      </c>
      <c r="F1510">
        <f>'EDA &amp; Statistics'!F1531-'EDA &amp; Statistics'!F1530</f>
        <v>-1.4999985694885254E-2</v>
      </c>
      <c r="G1510">
        <f>'EDA &amp; Statistics'!G1531-'EDA &amp; Statistics'!G1530</f>
        <v>-2.8750061988830566E-2</v>
      </c>
      <c r="H1510">
        <f>'EDA &amp; Statistics'!H1531-'EDA &amp; Statistics'!H1530</f>
        <v>-3.7999987602233887E-2</v>
      </c>
      <c r="I1510">
        <f>'EDA &amp; Statistics'!I1531-'EDA &amp; Statistics'!I1530</f>
        <v>-3.7000060081481934E-2</v>
      </c>
      <c r="J1510">
        <f>'EDA &amp; Statistics'!J1531-'EDA &amp; Statistics'!J1530</f>
        <v>-0.21250009536743164</v>
      </c>
      <c r="K1510">
        <f>'EDA &amp; Statistics'!K1531-'EDA &amp; Statistics'!K1530</f>
        <v>-0.24250030517578125</v>
      </c>
      <c r="L1510">
        <f>'EDA &amp; Statistics'!L1531-'EDA &amp; Statistics'!L1530</f>
        <v>-2.499997615814209E-2</v>
      </c>
      <c r="M1510">
        <f>'EDA &amp; Statistics'!M1531-'EDA &amp; Statistics'!M1530</f>
        <v>-3.2000064849853516E-2</v>
      </c>
      <c r="N1510">
        <f>'EDA &amp; Statistics'!N1531-'EDA &amp; Statistics'!N1530</f>
        <v>-5.2500009536743164E-2</v>
      </c>
      <c r="O1510">
        <f>'EDA &amp; Statistics'!O1531-'EDA &amp; Statistics'!O1530</f>
        <v>-5.9999942779541016E-2</v>
      </c>
      <c r="P1510">
        <f>'EDA &amp; Statistics'!P1531-'EDA &amp; Statistics'!P1530</f>
        <v>0.10980129241943359</v>
      </c>
      <c r="R1510" s="9">
        <v>40820</v>
      </c>
      <c r="S1510" s="18">
        <f>('EDA &amp; Statistics'!B1531-'EDA &amp; Statistics'!B1530)/'EDA &amp; Statistics'!B1530</f>
        <v>5.8099545989001702E-2</v>
      </c>
      <c r="T1510" s="18">
        <f>('EDA &amp; Statistics'!C1531-'EDA &amp; Statistics'!C1530)/'EDA &amp; Statistics'!C1530</f>
        <v>3.3980699779026111E-2</v>
      </c>
      <c r="U1510" s="18">
        <f>('EDA &amp; Statistics'!D1531-'EDA &amp; Statistics'!D1530)/'EDA &amp; Statistics'!D1530</f>
        <v>1.1615420410208684E-2</v>
      </c>
      <c r="V1510" s="18">
        <f>('EDA &amp; Statistics'!E1531-'EDA &amp; Statistics'!E1530)/'EDA &amp; Statistics'!E1530</f>
        <v>-3.4561315407377453E-2</v>
      </c>
      <c r="W1510" s="18">
        <f>('EDA &amp; Statistics'!F1531-'EDA &amp; Statistics'!F1530)/'EDA &amp; Statistics'!F1530</f>
        <v>-3.1413583156064122E-2</v>
      </c>
      <c r="X1510" s="18">
        <f>('EDA &amp; Statistics'!G1531-'EDA &amp; Statistics'!G1530)/'EDA &amp; Statistics'!G1530</f>
        <v>-2.8255587986469072E-2</v>
      </c>
      <c r="Y1510" s="18">
        <f>('EDA &amp; Statistics'!H1531-'EDA &amp; Statistics'!H1530)/'EDA &amp; Statistics'!H1530</f>
        <v>-4.9803390605870662E-2</v>
      </c>
      <c r="Z1510" s="18">
        <f>('EDA &amp; Statistics'!I1531-'EDA &amp; Statistics'!I1530)/'EDA &amp; Statistics'!I1530</f>
        <v>-2.5605576981602748E-2</v>
      </c>
      <c r="AA1510" s="18">
        <f>('EDA &amp; Statistics'!J1531-'EDA &amp; Statistics'!J1530)/'EDA &amp; Statistics'!J1530</f>
        <v>-4.7117535384275752E-2</v>
      </c>
      <c r="AB1510" s="18">
        <f>('EDA &amp; Statistics'!K1531-'EDA &amp; Statistics'!K1530)/'EDA &amp; Statistics'!K1530</f>
        <v>-4.9692684321496892E-2</v>
      </c>
      <c r="AC1510" s="18">
        <f>('EDA &amp; Statistics'!L1531-'EDA &amp; Statistics'!L1530)/'EDA &amp; Statistics'!L1530</f>
        <v>-1.302760592652173E-2</v>
      </c>
      <c r="AD1510" s="18">
        <f>('EDA &amp; Statistics'!M1531-'EDA &amp; Statistics'!M1530)/'EDA &amp; Statistics'!M1530</f>
        <v>-1.2898051406160328E-2</v>
      </c>
      <c r="AE1510" s="18">
        <f>('EDA &amp; Statistics'!N1531-'EDA &amp; Statistics'!N1530)/'EDA &amp; Statistics'!N1530</f>
        <v>-3.0085965268356506E-2</v>
      </c>
      <c r="AF1510" s="18">
        <f>('EDA &amp; Statistics'!O1531-'EDA &amp; Statistics'!O1530)/'EDA &amp; Statistics'!O1530</f>
        <v>-2.3645298535776318E-2</v>
      </c>
      <c r="AG1510" s="18">
        <f>('EDA &amp; Statistics'!P1531-'EDA &amp; Statistics'!P1530)/'EDA &amp; Statistics'!P1530</f>
        <v>9.8647593627606209E-3</v>
      </c>
    </row>
    <row r="1511" spans="1:33" x14ac:dyDescent="0.2">
      <c r="A1511" s="9">
        <v>40821</v>
      </c>
      <c r="B1511">
        <f>'EDA &amp; Statistics'!B1532-'EDA &amp; Statistics'!B1531</f>
        <v>-1.4465987682342529E-2</v>
      </c>
      <c r="C1511">
        <f>'EDA &amp; Statistics'!C1532-'EDA &amp; Statistics'!C1531</f>
        <v>6.5530061721801758E-2</v>
      </c>
      <c r="D1511">
        <f>'EDA &amp; Statistics'!D1532-'EDA &amp; Statistics'!D1531</f>
        <v>0.11597990989685059</v>
      </c>
      <c r="E1511">
        <f>'EDA &amp; Statistics'!E1532-'EDA &amp; Statistics'!E1531</f>
        <v>-3.8094270408682296E-3</v>
      </c>
      <c r="F1511">
        <f>'EDA &amp; Statistics'!F1532-'EDA &amp; Statistics'!F1531</f>
        <v>-8.7499916553497314E-3</v>
      </c>
      <c r="G1511">
        <f>'EDA &amp; Statistics'!G1532-'EDA &amp; Statistics'!G1531</f>
        <v>-1.9999980926513672E-2</v>
      </c>
      <c r="H1511">
        <f>'EDA &amp; Statistics'!H1532-'EDA &amp; Statistics'!H1531</f>
        <v>3.4999966621398926E-2</v>
      </c>
      <c r="I1511">
        <f>'EDA &amp; Statistics'!I1532-'EDA &amp; Statistics'!I1531</f>
        <v>3.7000060081481934E-2</v>
      </c>
      <c r="J1511">
        <f>'EDA &amp; Statistics'!J1532-'EDA &amp; Statistics'!J1531</f>
        <v>2.7499675750732422E-2</v>
      </c>
      <c r="K1511">
        <f>'EDA &amp; Statistics'!K1532-'EDA &amp; Statistics'!K1531</f>
        <v>5.500030517578125E-2</v>
      </c>
      <c r="L1511">
        <f>'EDA &amp; Statistics'!L1532-'EDA &amp; Statistics'!L1531</f>
        <v>6.4999938011169434E-2</v>
      </c>
      <c r="M1511">
        <f>'EDA &amp; Statistics'!M1532-'EDA &amp; Statistics'!M1531</f>
        <v>9.0000152587890625E-2</v>
      </c>
      <c r="N1511">
        <f>'EDA &amp; Statistics'!N1532-'EDA &amp; Statistics'!N1531</f>
        <v>5.4999947547912598E-2</v>
      </c>
      <c r="O1511">
        <f>'EDA &amp; Statistics'!O1532-'EDA &amp; Statistics'!O1531</f>
        <v>7.7500104904174805E-2</v>
      </c>
      <c r="P1511">
        <f>'EDA &amp; Statistics'!P1532-'EDA &amp; Statistics'!P1531</f>
        <v>-0.10163497924804688</v>
      </c>
      <c r="R1511" s="9">
        <v>40821</v>
      </c>
      <c r="S1511" s="18">
        <f>('EDA &amp; Statistics'!B1532-'EDA &amp; Statistics'!B1531)/'EDA &amp; Statistics'!B1531</f>
        <v>-2.4420238313127104E-2</v>
      </c>
      <c r="T1511" s="18">
        <f>('EDA &amp; Statistics'!C1532-'EDA &amp; Statistics'!C1531)/'EDA &amp; Statistics'!C1531</f>
        <v>5.2629094734878923E-2</v>
      </c>
      <c r="U1511" s="18">
        <f>('EDA &amp; Statistics'!D1532-'EDA &amp; Statistics'!D1531)/'EDA &amp; Statistics'!D1531</f>
        <v>5.7375463675553906E-2</v>
      </c>
      <c r="V1511" s="18">
        <f>('EDA &amp; Statistics'!E1532-'EDA &amp; Statistics'!E1531)/'EDA &amp; Statistics'!E1531</f>
        <v>-1.7608512219330259E-2</v>
      </c>
      <c r="W1511" s="18">
        <f>('EDA &amp; Statistics'!F1532-'EDA &amp; Statistics'!F1531)/'EDA &amp; Statistics'!F1531</f>
        <v>-1.8918900632614696E-2</v>
      </c>
      <c r="X1511" s="18">
        <f>('EDA &amp; Statistics'!G1532-'EDA &amp; Statistics'!G1531)/'EDA &amp; Statistics'!G1531</f>
        <v>-2.0227541150263869E-2</v>
      </c>
      <c r="Y1511" s="18">
        <f>('EDA &amp; Statistics'!H1532-'EDA &amp; Statistics'!H1531)/'EDA &amp; Statistics'!H1531</f>
        <v>4.8275814441950095E-2</v>
      </c>
      <c r="Z1511" s="18">
        <f>('EDA &amp; Statistics'!I1532-'EDA &amp; Statistics'!I1531)/'EDA &amp; Statistics'!I1531</f>
        <v>2.6278451904808674E-2</v>
      </c>
      <c r="AA1511" s="18">
        <f>('EDA &amp; Statistics'!J1532-'EDA &amp; Statistics'!J1531)/'EDA &amp; Statistics'!J1531</f>
        <v>6.3989935768178257E-3</v>
      </c>
      <c r="AB1511" s="18">
        <f>('EDA &amp; Statistics'!K1532-'EDA &amp; Statistics'!K1531)/'EDA &amp; Statistics'!K1531</f>
        <v>1.1859904568814776E-2</v>
      </c>
      <c r="AC1511" s="18">
        <f>('EDA &amp; Statistics'!L1532-'EDA &amp; Statistics'!L1531)/'EDA &amp; Statistics'!L1531</f>
        <v>3.4318868098386558E-2</v>
      </c>
      <c r="AD1511" s="18">
        <f>('EDA &amp; Statistics'!M1532-'EDA &amp; Statistics'!M1531)/'EDA &amp; Statistics'!M1531</f>
        <v>3.6749757833301692E-2</v>
      </c>
      <c r="AE1511" s="18">
        <f>('EDA &amp; Statistics'!N1532-'EDA &amp; Statistics'!N1531)/'EDA &amp; Statistics'!N1531</f>
        <v>3.2496276338473809E-2</v>
      </c>
      <c r="AF1511" s="18">
        <f>('EDA &amp; Statistics'!O1532-'EDA &amp; Statistics'!O1531)/'EDA &amp; Statistics'!O1531</f>
        <v>3.1281576628646723E-2</v>
      </c>
      <c r="AG1511" s="18">
        <f>('EDA &amp; Statistics'!P1532-'EDA &amp; Statistics'!P1531)/'EDA &amp; Statistics'!P1531</f>
        <v>-9.0418860458666237E-3</v>
      </c>
    </row>
    <row r="1512" spans="1:33" x14ac:dyDescent="0.2">
      <c r="A1512" s="9">
        <v>40822</v>
      </c>
      <c r="B1512">
        <f>'EDA &amp; Statistics'!B1533-'EDA &amp; Statistics'!B1532</f>
        <v>-1.1439919471740723E-3</v>
      </c>
      <c r="C1512">
        <f>'EDA &amp; Statistics'!C1533-'EDA &amp; Statistics'!C1532</f>
        <v>4.5779943466186523E-2</v>
      </c>
      <c r="D1512">
        <f>'EDA &amp; Statistics'!D1533-'EDA &amp; Statistics'!D1532</f>
        <v>5.7219982147216797E-2</v>
      </c>
      <c r="E1512">
        <f>'EDA &amp; Statistics'!E1533-'EDA &amp; Statistics'!E1532</f>
        <v>3.4852534536980451E-4</v>
      </c>
      <c r="F1512">
        <f>'EDA &amp; Statistics'!F1533-'EDA &amp; Statistics'!F1532</f>
        <v>1.2499988079071045E-3</v>
      </c>
      <c r="G1512">
        <f>'EDA &amp; Statistics'!G1533-'EDA &amp; Statistics'!G1532</f>
        <v>3.7500262260437012E-3</v>
      </c>
      <c r="H1512">
        <f>'EDA &amp; Statistics'!H1533-'EDA &amp; Statistics'!H1532</f>
        <v>3.2999992370605469E-2</v>
      </c>
      <c r="I1512">
        <f>'EDA &amp; Statistics'!I1533-'EDA &amp; Statistics'!I1532</f>
        <v>2.9999971389770508E-2</v>
      </c>
      <c r="J1512">
        <f>'EDA &amp; Statistics'!J1533-'EDA &amp; Statistics'!J1532</f>
        <v>8.2499980926513672E-2</v>
      </c>
      <c r="K1512">
        <f>'EDA &amp; Statistics'!K1533-'EDA &amp; Statistics'!K1532</f>
        <v>9.2499732971191406E-2</v>
      </c>
      <c r="L1512">
        <f>'EDA &amp; Statistics'!L1533-'EDA &amp; Statistics'!L1532</f>
        <v>9.3000054359436035E-2</v>
      </c>
      <c r="M1512">
        <f>'EDA &amp; Statistics'!M1533-'EDA &amp; Statistics'!M1532</f>
        <v>8.2000017166137695E-2</v>
      </c>
      <c r="N1512">
        <f>'EDA &amp; Statistics'!N1533-'EDA &amp; Statistics'!N1532</f>
        <v>5.2500009536743164E-2</v>
      </c>
      <c r="O1512">
        <f>'EDA &amp; Statistics'!O1533-'EDA &amp; Statistics'!O1532</f>
        <v>5.7499885559082031E-2</v>
      </c>
      <c r="P1512">
        <f>'EDA &amp; Statistics'!P1533-'EDA &amp; Statistics'!P1532</f>
        <v>9.114837646484375E-2</v>
      </c>
      <c r="R1512" s="9">
        <v>40822</v>
      </c>
      <c r="S1512" s="18">
        <f>('EDA &amp; Statistics'!B1533-'EDA &amp; Statistics'!B1532)/'EDA &amp; Statistics'!B1532</f>
        <v>-1.9795295623706004E-3</v>
      </c>
      <c r="T1512" s="18">
        <f>('EDA &amp; Statistics'!C1533-'EDA &amp; Statistics'!C1532)/'EDA &amp; Statistics'!C1532</f>
        <v>3.4928923828423976E-2</v>
      </c>
      <c r="U1512" s="18">
        <f>('EDA &amp; Statistics'!D1533-'EDA &amp; Statistics'!D1532)/'EDA &amp; Statistics'!D1532</f>
        <v>2.6770835831500726E-2</v>
      </c>
      <c r="V1512" s="18">
        <f>('EDA &amp; Statistics'!E1533-'EDA &amp; Statistics'!E1532)/'EDA &amp; Statistics'!E1532</f>
        <v>1.6398826772948106E-3</v>
      </c>
      <c r="W1512" s="18">
        <f>('EDA &amp; Statistics'!F1533-'EDA &amp; Statistics'!F1532)/'EDA &amp; Statistics'!F1532</f>
        <v>2.7548182225875786E-3</v>
      </c>
      <c r="X1512" s="18">
        <f>('EDA &amp; Statistics'!G1533-'EDA &amp; Statistics'!G1532)/'EDA &amp; Statistics'!G1532</f>
        <v>3.8709948139805947E-3</v>
      </c>
      <c r="Y1512" s="18">
        <f>('EDA &amp; Statistics'!H1533-'EDA &amp; Statistics'!H1532)/'EDA &amp; Statistics'!H1532</f>
        <v>4.3421043137764216E-2</v>
      </c>
      <c r="Z1512" s="18">
        <f>('EDA &amp; Statistics'!I1533-'EDA &amp; Statistics'!I1532)/'EDA &amp; Statistics'!I1532</f>
        <v>2.0761225121661533E-2</v>
      </c>
      <c r="AA1512" s="18">
        <f>('EDA &amp; Statistics'!J1533-'EDA &amp; Statistics'!J1532)/'EDA &amp; Statistics'!J1532</f>
        <v>1.9075140939840016E-2</v>
      </c>
      <c r="AB1512" s="18">
        <f>('EDA &amp; Statistics'!K1533-'EDA &amp; Statistics'!K1532)/'EDA &amp; Statistics'!K1532</f>
        <v>1.9712249486479164E-2</v>
      </c>
      <c r="AC1512" s="18">
        <f>('EDA &amp; Statistics'!L1533-'EDA &amp; Statistics'!L1532)/'EDA &amp; Statistics'!L1532</f>
        <v>4.7473228569117933E-2</v>
      </c>
      <c r="AD1512" s="18">
        <f>('EDA &amp; Statistics'!M1533-'EDA &amp; Statistics'!M1532)/'EDA &amp; Statistics'!M1532</f>
        <v>3.229618592254279E-2</v>
      </c>
      <c r="AE1512" s="18">
        <f>('EDA &amp; Statistics'!N1533-'EDA &amp; Statistics'!N1532)/'EDA &amp; Statistics'!N1532</f>
        <v>3.0042924896030394E-2</v>
      </c>
      <c r="AF1512" s="18">
        <f>('EDA &amp; Statistics'!O1533-'EDA &amp; Statistics'!O1532)/'EDA &amp; Statistics'!O1532</f>
        <v>2.250484698893206E-2</v>
      </c>
      <c r="AG1512" s="18">
        <f>('EDA &amp; Statistics'!P1533-'EDA &amp; Statistics'!P1532)/'EDA &amp; Statistics'!P1532</f>
        <v>8.1829418676021993E-3</v>
      </c>
    </row>
    <row r="1513" spans="1:33" x14ac:dyDescent="0.2">
      <c r="A1513" s="9">
        <v>40823</v>
      </c>
      <c r="B1513">
        <f>'EDA &amp; Statistics'!B1534-'EDA &amp; Statistics'!B1533</f>
        <v>2.6016950607299805E-2</v>
      </c>
      <c r="C1513">
        <f>'EDA &amp; Statistics'!C1534-'EDA &amp; Statistics'!C1533</f>
        <v>6.6370010375976562E-2</v>
      </c>
      <c r="D1513">
        <f>'EDA &amp; Statistics'!D1534-'EDA &amp; Statistics'!D1533</f>
        <v>7.46002197265625E-2</v>
      </c>
      <c r="E1513">
        <f>'EDA &amp; Statistics'!E1534-'EDA &amp; Statistics'!E1533</f>
        <v>6.9862807554635364E-4</v>
      </c>
      <c r="F1513">
        <f>'EDA &amp; Statistics'!F1534-'EDA &amp; Statistics'!F1533</f>
        <v>2.499997615814209E-3</v>
      </c>
      <c r="G1513">
        <f>'EDA &amp; Statistics'!G1534-'EDA &amp; Statistics'!G1533</f>
        <v>7.499992847442627E-3</v>
      </c>
      <c r="H1513">
        <f>'EDA &amp; Statistics'!H1534-'EDA &amp; Statistics'!H1533</f>
        <v>0</v>
      </c>
      <c r="I1513">
        <f>'EDA &amp; Statistics'!I1534-'EDA &amp; Statistics'!I1533</f>
        <v>3.0000209808349609E-3</v>
      </c>
      <c r="J1513">
        <f>'EDA &amp; Statistics'!J1534-'EDA &amp; Statistics'!J1533</f>
        <v>7.0000171661376953E-2</v>
      </c>
      <c r="K1513">
        <f>'EDA &amp; Statistics'!K1534-'EDA &amp; Statistics'!K1533</f>
        <v>9.2500209808349609E-2</v>
      </c>
      <c r="L1513">
        <f>'EDA &amp; Statistics'!L1534-'EDA &amp; Statistics'!L1533</f>
        <v>-3.9999485015869141E-3</v>
      </c>
      <c r="M1513">
        <f>'EDA &amp; Statistics'!M1534-'EDA &amp; Statistics'!M1533</f>
        <v>1.6000032424926758E-2</v>
      </c>
      <c r="N1513">
        <f>'EDA &amp; Statistics'!N1534-'EDA &amp; Statistics'!N1533</f>
        <v>7.2499990463256836E-2</v>
      </c>
      <c r="O1513">
        <f>'EDA &amp; Statistics'!O1534-'EDA &amp; Statistics'!O1533</f>
        <v>7.2499990463256836E-2</v>
      </c>
      <c r="P1513">
        <f>'EDA &amp; Statistics'!P1534-'EDA &amp; Statistics'!P1533</f>
        <v>-8.907318115234375E-3</v>
      </c>
      <c r="R1513" s="9">
        <v>40823</v>
      </c>
      <c r="S1513" s="18">
        <f>('EDA &amp; Statistics'!B1534-'EDA &amp; Statistics'!B1533)/'EDA &amp; Statistics'!B1533</f>
        <v>4.510824886361816E-2</v>
      </c>
      <c r="T1513" s="18">
        <f>('EDA &amp; Statistics'!C1534-'EDA &amp; Statistics'!C1533)/'EDA &amp; Statistics'!C1533</f>
        <v>4.8929560405401591E-2</v>
      </c>
      <c r="U1513" s="18">
        <f>('EDA &amp; Statistics'!D1534-'EDA &amp; Statistics'!D1533)/'EDA &amp; Statistics'!D1533</f>
        <v>3.3992319093422277E-2</v>
      </c>
      <c r="V1513" s="18">
        <f>('EDA &amp; Statistics'!E1534-'EDA &amp; Statistics'!E1533)/'EDA &amp; Statistics'!E1533</f>
        <v>3.2818054951324065E-3</v>
      </c>
      <c r="W1513" s="18">
        <f>('EDA &amp; Statistics'!F1534-'EDA &amp; Statistics'!F1533)/'EDA &amp; Statistics'!F1533</f>
        <v>5.4945000961861739E-3</v>
      </c>
      <c r="X1513" s="18">
        <f>('EDA &amp; Statistics'!G1534-'EDA &amp; Statistics'!G1533)/'EDA &amp; Statistics'!G1533</f>
        <v>7.712074699419454E-3</v>
      </c>
      <c r="Y1513" s="18">
        <f>('EDA &amp; Statistics'!H1534-'EDA &amp; Statistics'!H1533)/'EDA &amp; Statistics'!H1533</f>
        <v>0</v>
      </c>
      <c r="Z1513" s="18">
        <f>('EDA &amp; Statistics'!I1534-'EDA &amp; Statistics'!I1533)/'EDA &amp; Statistics'!I1533</f>
        <v>2.0339124965035311E-3</v>
      </c>
      <c r="AA1513" s="18">
        <f>('EDA &amp; Statistics'!J1534-'EDA &amp; Statistics'!J1533)/'EDA &amp; Statistics'!J1533</f>
        <v>1.5882058988897454E-2</v>
      </c>
      <c r="AB1513" s="18">
        <f>('EDA &amp; Statistics'!K1534-'EDA &amp; Statistics'!K1533)/'EDA &amp; Statistics'!K1533</f>
        <v>1.9331287932721014E-2</v>
      </c>
      <c r="AC1513" s="18">
        <f>('EDA &amp; Statistics'!L1534-'EDA &amp; Statistics'!L1533)/'EDA &amp; Statistics'!L1533</f>
        <v>-1.9492925986137331E-3</v>
      </c>
      <c r="AD1513" s="18">
        <f>('EDA &amp; Statistics'!M1534-'EDA &amp; Statistics'!M1533)/'EDA &amp; Statistics'!M1533</f>
        <v>6.1045525030721066E-3</v>
      </c>
      <c r="AE1513" s="18">
        <f>('EDA &amp; Statistics'!N1534-'EDA &amp; Statistics'!N1533)/'EDA &amp; Statistics'!N1533</f>
        <v>4.0277773546583746E-2</v>
      </c>
      <c r="AF1513" s="18">
        <f>('EDA &amp; Statistics'!O1534-'EDA &amp; Statistics'!O1533)/'EDA &amp; Statistics'!O1533</f>
        <v>2.775119302833946E-2</v>
      </c>
      <c r="AG1513" s="18">
        <f>('EDA &amp; Statistics'!P1534-'EDA &amp; Statistics'!P1533)/'EDA &amp; Statistics'!P1533</f>
        <v>-7.9317340953233089E-4</v>
      </c>
    </row>
    <row r="1514" spans="1:33" x14ac:dyDescent="0.2">
      <c r="A1514" s="9">
        <v>40826</v>
      </c>
      <c r="B1514">
        <f>'EDA &amp; Statistics'!B1535-'EDA &amp; Statistics'!B1534</f>
        <v>0</v>
      </c>
      <c r="C1514">
        <f>'EDA &amp; Statistics'!C1535-'EDA &amp; Statistics'!C1534</f>
        <v>0</v>
      </c>
      <c r="D1514">
        <f>'EDA &amp; Statistics'!D1535-'EDA &amp; Statistics'!D1534</f>
        <v>0</v>
      </c>
      <c r="E1514">
        <f>'EDA &amp; Statistics'!E1535-'EDA &amp; Statistics'!E1534</f>
        <v>0</v>
      </c>
      <c r="F1514">
        <f>'EDA &amp; Statistics'!F1535-'EDA &amp; Statistics'!F1534</f>
        <v>0</v>
      </c>
      <c r="G1514">
        <f>'EDA &amp; Statistics'!G1535-'EDA &amp; Statistics'!G1534</f>
        <v>0</v>
      </c>
      <c r="H1514">
        <f>'EDA &amp; Statistics'!H1535-'EDA &amp; Statistics'!H1534</f>
        <v>3.0000030994415283E-2</v>
      </c>
      <c r="I1514">
        <f>'EDA &amp; Statistics'!I1535-'EDA &amp; Statistics'!I1534</f>
        <v>2.1999955177307129E-2</v>
      </c>
      <c r="J1514">
        <f>'EDA &amp; Statistics'!J1535-'EDA &amp; Statistics'!J1534</f>
        <v>6.7500114440917969E-2</v>
      </c>
      <c r="K1514">
        <f>'EDA &amp; Statistics'!K1535-'EDA &amp; Statistics'!K1534</f>
        <v>4.5000076293945312E-2</v>
      </c>
      <c r="L1514">
        <f>'EDA &amp; Statistics'!L1535-'EDA &amp; Statistics'!L1534</f>
        <v>2.3000001907348633E-2</v>
      </c>
      <c r="M1514">
        <f>'EDA &amp; Statistics'!M1535-'EDA &amp; Statistics'!M1534</f>
        <v>2.4999856948852539E-2</v>
      </c>
      <c r="N1514">
        <f>'EDA &amp; Statistics'!N1535-'EDA &amp; Statistics'!N1534</f>
        <v>3.750002384185791E-2</v>
      </c>
      <c r="O1514">
        <f>'EDA &amp; Statistics'!O1535-'EDA &amp; Statistics'!O1534</f>
        <v>5.5000066757202148E-2</v>
      </c>
      <c r="P1514">
        <f>'EDA &amp; Statistics'!P1535-'EDA &amp; Statistics'!P1534</f>
        <v>0</v>
      </c>
      <c r="R1514" s="9">
        <v>40826</v>
      </c>
      <c r="S1514" s="18">
        <f>('EDA &amp; Statistics'!B1535-'EDA &amp; Statistics'!B1534)/'EDA &amp; Statistics'!B1534</f>
        <v>0</v>
      </c>
      <c r="T1514" s="18">
        <f>('EDA &amp; Statistics'!C1535-'EDA &amp; Statistics'!C1534)/'EDA &amp; Statistics'!C1534</f>
        <v>0</v>
      </c>
      <c r="U1514" s="18">
        <f>('EDA &amp; Statistics'!D1535-'EDA &amp; Statistics'!D1534)/'EDA &amp; Statistics'!D1534</f>
        <v>0</v>
      </c>
      <c r="V1514" s="18">
        <f>('EDA &amp; Statistics'!E1535-'EDA &amp; Statistics'!E1534)/'EDA &amp; Statistics'!E1534</f>
        <v>0</v>
      </c>
      <c r="W1514" s="18">
        <f>('EDA &amp; Statistics'!F1535-'EDA &amp; Statistics'!F1534)/'EDA &amp; Statistics'!F1534</f>
        <v>0</v>
      </c>
      <c r="X1514" s="18">
        <f>('EDA &amp; Statistics'!G1535-'EDA &amp; Statistics'!G1534)/'EDA &amp; Statistics'!G1534</f>
        <v>0</v>
      </c>
      <c r="Y1514" s="18">
        <f>('EDA &amp; Statistics'!H1535-'EDA &amp; Statistics'!H1534)/'EDA &amp; Statistics'!H1534</f>
        <v>3.7831061341523947E-2</v>
      </c>
      <c r="Z1514" s="18">
        <f>('EDA &amp; Statistics'!I1535-'EDA &amp; Statistics'!I1534)/'EDA &amp; Statistics'!I1534</f>
        <v>1.4884948924305572E-2</v>
      </c>
      <c r="AA1514" s="18">
        <f>('EDA &amp; Statistics'!J1535-'EDA &amp; Statistics'!J1534)/'EDA &amp; Statistics'!J1534</f>
        <v>1.5075402571970729E-2</v>
      </c>
      <c r="AB1514" s="18">
        <f>('EDA &amp; Statistics'!K1535-'EDA &amp; Statistics'!K1534)/'EDA &amp; Statistics'!K1534</f>
        <v>9.2260534630499852E-3</v>
      </c>
      <c r="AC1514" s="18">
        <f>('EDA &amp; Statistics'!L1535-'EDA &amp; Statistics'!L1534)/'EDA &amp; Statistics'!L1534</f>
        <v>1.1230469147903913E-2</v>
      </c>
      <c r="AD1514" s="18">
        <f>('EDA &amp; Statistics'!M1535-'EDA &amp; Statistics'!M1534)/'EDA &amp; Statistics'!M1534</f>
        <v>9.4804156819205121E-3</v>
      </c>
      <c r="AE1514" s="18">
        <f>('EDA &amp; Statistics'!N1535-'EDA &amp; Statistics'!N1534)/'EDA &amp; Statistics'!N1534</f>
        <v>2.0026715614310159E-2</v>
      </c>
      <c r="AF1514" s="18">
        <f>('EDA &amp; Statistics'!O1535-'EDA &amp; Statistics'!O1534)/'EDA &amp; Statistics'!O1534</f>
        <v>2.0484196621719658E-2</v>
      </c>
      <c r="AG1514" s="18">
        <f>('EDA &amp; Statistics'!P1535-'EDA &amp; Statistics'!P1534)/'EDA &amp; Statistics'!P1534</f>
        <v>0</v>
      </c>
    </row>
    <row r="1515" spans="1:33" x14ac:dyDescent="0.2">
      <c r="A1515" s="9">
        <v>40827</v>
      </c>
      <c r="B1515">
        <f>'EDA &amp; Statistics'!B1536-'EDA &amp; Statistics'!B1535</f>
        <v>-1.7492949962615967E-2</v>
      </c>
      <c r="C1515">
        <f>'EDA &amp; Statistics'!C1536-'EDA &amp; Statistics'!C1535</f>
        <v>5.3430080413818359E-2</v>
      </c>
      <c r="D1515">
        <f>'EDA &amp; Statistics'!D1536-'EDA &amp; Statistics'!D1535</f>
        <v>7.6779842376708984E-2</v>
      </c>
      <c r="E1515">
        <f>'EDA &amp; Statistics'!E1536-'EDA &amp; Statistics'!E1535</f>
        <v>4.5558657034665551E-3</v>
      </c>
      <c r="F1515">
        <f>'EDA &amp; Statistics'!F1536-'EDA &amp; Statistics'!F1535</f>
        <v>7.499992847442627E-3</v>
      </c>
      <c r="G1515">
        <f>'EDA &amp; Statistics'!G1536-'EDA &amp; Statistics'!G1535</f>
        <v>1.1249959468841553E-2</v>
      </c>
      <c r="H1515">
        <f>'EDA &amp; Statistics'!H1536-'EDA &amp; Statistics'!H1535</f>
        <v>-2.0000040531158447E-2</v>
      </c>
      <c r="I1515">
        <f>'EDA &amp; Statistics'!I1536-'EDA &amp; Statistics'!I1535</f>
        <v>-9.9999904632568359E-3</v>
      </c>
      <c r="J1515">
        <f>'EDA &amp; Statistics'!J1536-'EDA &amp; Statistics'!J1535</f>
        <v>4.7500133514404297E-2</v>
      </c>
      <c r="K1515">
        <f>'EDA &amp; Statistics'!K1536-'EDA &amp; Statistics'!K1535</f>
        <v>3.4999847412109375E-2</v>
      </c>
      <c r="L1515">
        <f>'EDA &amp; Statistics'!L1536-'EDA &amp; Statistics'!L1535</f>
        <v>-9.0000629425048828E-3</v>
      </c>
      <c r="M1515">
        <f>'EDA &amp; Statistics'!M1536-'EDA &amp; Statistics'!M1535</f>
        <v>-4.9998760223388672E-3</v>
      </c>
      <c r="N1515">
        <f>'EDA &amp; Statistics'!N1536-'EDA &amp; Statistics'!N1535</f>
        <v>-4.999995231628418E-3</v>
      </c>
      <c r="O1515">
        <f>'EDA &amp; Statistics'!O1536-'EDA &amp; Statistics'!O1535</f>
        <v>1.9999980926513672E-2</v>
      </c>
      <c r="P1515">
        <f>'EDA &amp; Statistics'!P1536-'EDA &amp; Statistics'!P1535</f>
        <v>-8.0196380615234375E-2</v>
      </c>
      <c r="R1515" s="9">
        <v>40827</v>
      </c>
      <c r="S1515" s="18">
        <f>('EDA &amp; Statistics'!B1536-'EDA &amp; Statistics'!B1535)/'EDA &amp; Statistics'!B1535</f>
        <v>-2.9020263645826667E-2</v>
      </c>
      <c r="T1515" s="18">
        <f>('EDA &amp; Statistics'!C1536-'EDA &amp; Statistics'!C1535)/'EDA &amp; Statistics'!C1535</f>
        <v>3.755250664096161E-2</v>
      </c>
      <c r="U1515" s="18">
        <f>('EDA &amp; Statistics'!D1536-'EDA &amp; Statistics'!D1535)/'EDA &amp; Statistics'!D1535</f>
        <v>3.3835343654557107E-2</v>
      </c>
      <c r="V1515" s="18">
        <f>('EDA &amp; Statistics'!E1536-'EDA &amp; Statistics'!E1535)/'EDA &amp; Statistics'!E1535</f>
        <v>2.1331175093375239E-2</v>
      </c>
      <c r="W1515" s="18">
        <f>('EDA &amp; Statistics'!F1536-'EDA &amp; Statistics'!F1535)/'EDA &amp; Statistics'!F1535</f>
        <v>1.6393426604503259E-2</v>
      </c>
      <c r="X1515" s="18">
        <f>('EDA &amp; Statistics'!G1536-'EDA &amp; Statistics'!G1535)/'EDA &amp; Statistics'!G1535</f>
        <v>1.1479550254986233E-2</v>
      </c>
      <c r="Y1515" s="18">
        <f>('EDA &amp; Statistics'!H1536-'EDA &amp; Statistics'!H1535)/'EDA &amp; Statistics'!H1535</f>
        <v>-2.4301385413258984E-2</v>
      </c>
      <c r="Z1515" s="18">
        <f>('EDA &amp; Statistics'!I1536-'EDA &amp; Statistics'!I1535)/'EDA &amp; Statistics'!I1535</f>
        <v>-6.6666603088378906E-3</v>
      </c>
      <c r="AA1515" s="18">
        <f>('EDA &amp; Statistics'!J1536-'EDA &amp; Statistics'!J1535)/'EDA &amp; Statistics'!J1535</f>
        <v>1.0451074305181652E-2</v>
      </c>
      <c r="AB1515" s="18">
        <f>('EDA &amp; Statistics'!K1536-'EDA &amp; Statistics'!K1535)/'EDA &amp; Statistics'!K1535</f>
        <v>7.1101770366273891E-3</v>
      </c>
      <c r="AC1515" s="18">
        <f>('EDA &amp; Statistics'!L1536-'EDA &amp; Statistics'!L1535)/'EDA &amp; Statistics'!L1535</f>
        <v>-4.3457568862788334E-3</v>
      </c>
      <c r="AD1515" s="18">
        <f>('EDA &amp; Statistics'!M1536-'EDA &amp; Statistics'!M1535)/'EDA &amp; Statistics'!M1535</f>
        <v>-1.8782404708471482E-3</v>
      </c>
      <c r="AE1515" s="18">
        <f>('EDA &amp; Statistics'!N1536-'EDA &amp; Statistics'!N1535)/'EDA &amp; Statistics'!N1535</f>
        <v>-2.617798596338677E-3</v>
      </c>
      <c r="AF1515" s="18">
        <f>('EDA &amp; Statistics'!O1536-'EDA &amp; Statistics'!O1535)/'EDA &amp; Statistics'!O1535</f>
        <v>7.2992630864607572E-3</v>
      </c>
      <c r="AG1515" s="18">
        <f>('EDA &amp; Statistics'!P1536-'EDA &amp; Statistics'!P1535)/'EDA &amp; Statistics'!P1535</f>
        <v>-7.1469469646935277E-3</v>
      </c>
    </row>
    <row r="1516" spans="1:33" x14ac:dyDescent="0.2">
      <c r="A1516" s="9">
        <v>40828</v>
      </c>
      <c r="B1516">
        <f>'EDA &amp; Statistics'!B1537-'EDA &amp; Statistics'!B1536</f>
        <v>-2.578502893447876E-2</v>
      </c>
      <c r="C1516">
        <f>'EDA &amp; Statistics'!C1537-'EDA &amp; Statistics'!C1536</f>
        <v>-3.8499832153320312E-3</v>
      </c>
      <c r="D1516">
        <f>'EDA &amp; Statistics'!D1537-'EDA &amp; Statistics'!D1536</f>
        <v>4.4430017471313477E-2</v>
      </c>
      <c r="E1516">
        <f>'EDA &amp; Statistics'!E1537-'EDA &amp; Statistics'!E1536</f>
        <v>-1.5197506674085315E-3</v>
      </c>
      <c r="F1516">
        <f>'EDA &amp; Statistics'!F1537-'EDA &amp; Statistics'!F1536</f>
        <v>-2.499997615814209E-3</v>
      </c>
      <c r="G1516">
        <f>'EDA &amp; Statistics'!G1537-'EDA &amp; Statistics'!G1536</f>
        <v>-3.7499666213989258E-3</v>
      </c>
      <c r="H1516">
        <f>'EDA &amp; Statistics'!H1537-'EDA &amp; Statistics'!H1536</f>
        <v>2.5000035762786865E-2</v>
      </c>
      <c r="I1516">
        <f>'EDA &amp; Statistics'!I1537-'EDA &amp; Statistics'!I1536</f>
        <v>4.2999982833862305E-2</v>
      </c>
      <c r="J1516">
        <f>'EDA &amp; Statistics'!J1537-'EDA &amp; Statistics'!J1536</f>
        <v>-1.0000228881835938E-2</v>
      </c>
      <c r="K1516">
        <f>'EDA &amp; Statistics'!K1537-'EDA &amp; Statistics'!K1536</f>
        <v>-5.0001144409179688E-3</v>
      </c>
      <c r="L1516">
        <f>'EDA &amp; Statistics'!L1537-'EDA &amp; Statistics'!L1536</f>
        <v>8.899998664855957E-2</v>
      </c>
      <c r="M1516">
        <f>'EDA &amp; Statistics'!M1537-'EDA &amp; Statistics'!M1536</f>
        <v>0.10500001907348633</v>
      </c>
      <c r="N1516">
        <f>'EDA &amp; Statistics'!N1537-'EDA &amp; Statistics'!N1536</f>
        <v>5.5000066757202148E-2</v>
      </c>
      <c r="O1516">
        <f>'EDA &amp; Statistics'!O1537-'EDA &amp; Statistics'!O1536</f>
        <v>8.9999914169311523E-2</v>
      </c>
      <c r="P1516">
        <f>'EDA &amp; Statistics'!P1537-'EDA &amp; Statistics'!P1536</f>
        <v>-1.71661376953125E-5</v>
      </c>
      <c r="R1516" s="9">
        <v>40828</v>
      </c>
      <c r="S1516" s="18">
        <f>('EDA &amp; Statistics'!B1537-'EDA &amp; Statistics'!B1536)/'EDA &amp; Statistics'!B1536</f>
        <v>-4.4055055860989206E-2</v>
      </c>
      <c r="T1516" s="18">
        <f>('EDA &amp; Statistics'!C1537-'EDA &amp; Statistics'!C1536)/'EDA &amp; Statistics'!C1536</f>
        <v>-2.6079655841569158E-3</v>
      </c>
      <c r="U1516" s="18">
        <f>('EDA &amp; Statistics'!D1537-'EDA &amp; Statistics'!D1536)/'EDA &amp; Statistics'!D1536</f>
        <v>1.8938626727251683E-2</v>
      </c>
      <c r="V1516" s="18">
        <f>('EDA &amp; Statistics'!E1537-'EDA &amp; Statistics'!E1536)/'EDA &amp; Statistics'!E1536</f>
        <v>-6.9670611320909867E-3</v>
      </c>
      <c r="W1516" s="18">
        <f>('EDA &amp; Statistics'!F1537-'EDA &amp; Statistics'!F1536)/'EDA &amp; Statistics'!F1536</f>
        <v>-5.376338917391232E-3</v>
      </c>
      <c r="X1516" s="18">
        <f>('EDA &amp; Statistics'!G1537-'EDA &amp; Statistics'!G1536)/'EDA &amp; Statistics'!G1536</f>
        <v>-3.7830685524083436E-3</v>
      </c>
      <c r="Y1516" s="18">
        <f>('EDA &amp; Statistics'!H1537-'EDA &amp; Statistics'!H1536)/'EDA &amp; Statistics'!H1536</f>
        <v>3.113329588310779E-2</v>
      </c>
      <c r="Z1516" s="18">
        <f>('EDA &amp; Statistics'!I1537-'EDA &amp; Statistics'!I1536)/'EDA &amp; Statistics'!I1536</f>
        <v>2.8859048697074476E-2</v>
      </c>
      <c r="AA1516" s="18">
        <f>('EDA &amp; Statistics'!J1537-'EDA &amp; Statistics'!J1536)/'EDA &amp; Statistics'!J1536</f>
        <v>-2.1775129940066478E-3</v>
      </c>
      <c r="AB1516" s="18">
        <f>('EDA &amp; Statistics'!K1537-'EDA &amp; Statistics'!K1536)/'EDA &amp; Statistics'!K1536</f>
        <v>-1.0085959576712879E-3</v>
      </c>
      <c r="AC1516" s="18">
        <f>('EDA &amp; Statistics'!L1537-'EDA &amp; Statistics'!L1536)/'EDA &amp; Statistics'!L1536</f>
        <v>4.3161971427927236E-2</v>
      </c>
      <c r="AD1516" s="18">
        <f>('EDA &amp; Statistics'!M1537-'EDA &amp; Statistics'!M1536)/'EDA &amp; Statistics'!M1536</f>
        <v>3.951825988360292E-2</v>
      </c>
      <c r="AE1516" s="18">
        <f>('EDA &amp; Statistics'!N1537-'EDA &amp; Statistics'!N1536)/'EDA &amp; Statistics'!N1536</f>
        <v>2.8871426552871542E-2</v>
      </c>
      <c r="AF1516" s="18">
        <f>('EDA &amp; Statistics'!O1537-'EDA &amp; Statistics'!O1536)/'EDA &amp; Statistics'!O1536</f>
        <v>3.2608664666772459E-2</v>
      </c>
      <c r="AG1516" s="18">
        <f>('EDA &amp; Statistics'!P1537-'EDA &amp; Statistics'!P1536)/'EDA &amp; Statistics'!P1536</f>
        <v>-1.5408253225396808E-6</v>
      </c>
    </row>
    <row r="1517" spans="1:33" x14ac:dyDescent="0.2">
      <c r="A1517" s="9">
        <v>40829</v>
      </c>
      <c r="B1517">
        <f>'EDA &amp; Statistics'!B1538-'EDA &amp; Statistics'!B1537</f>
        <v>2.0560979843139648E-2</v>
      </c>
      <c r="C1517">
        <f>'EDA &amp; Statistics'!C1538-'EDA &amp; Statistics'!C1537</f>
        <v>-5.1590085029602051E-2</v>
      </c>
      <c r="D1517">
        <f>'EDA &amp; Statistics'!D1538-'EDA &amp; Statistics'!D1537</f>
        <v>-4.6259880065917969E-2</v>
      </c>
      <c r="E1517">
        <f>'EDA &amp; Statistics'!E1538-'EDA &amp; Statistics'!E1537</f>
        <v>6.7771585929365108E-3</v>
      </c>
      <c r="F1517">
        <f>'EDA &amp; Statistics'!F1538-'EDA &amp; Statistics'!F1537</f>
        <v>1.2499988079071045E-2</v>
      </c>
      <c r="G1517">
        <f>'EDA &amp; Statistics'!G1538-'EDA &amp; Statistics'!G1537</f>
        <v>2.2499978542327881E-2</v>
      </c>
      <c r="H1517">
        <f>'EDA &amp; Statistics'!H1538-'EDA &amp; Statistics'!H1537</f>
        <v>-1.8000006675720215E-2</v>
      </c>
      <c r="I1517">
        <f>'EDA &amp; Statistics'!I1538-'EDA &amp; Statistics'!I1537</f>
        <v>-3.2999992370605469E-2</v>
      </c>
      <c r="J1517">
        <f>'EDA &amp; Statistics'!J1538-'EDA &amp; Statistics'!J1537</f>
        <v>0.17000007629394531</v>
      </c>
      <c r="K1517">
        <f>'EDA &amp; Statistics'!K1538-'EDA &amp; Statistics'!K1537</f>
        <v>0.15750026702880859</v>
      </c>
      <c r="L1517">
        <f>'EDA &amp; Statistics'!L1538-'EDA &amp; Statistics'!L1537</f>
        <v>-5.9000015258789062E-2</v>
      </c>
      <c r="M1517">
        <f>'EDA &amp; Statistics'!M1538-'EDA &amp; Statistics'!M1537</f>
        <v>-6.5000057220458984E-2</v>
      </c>
      <c r="N1517">
        <f>'EDA &amp; Statistics'!N1538-'EDA &amp; Statistics'!N1537</f>
        <v>-7.7499985694885254E-2</v>
      </c>
      <c r="O1517">
        <f>'EDA &amp; Statistics'!O1538-'EDA &amp; Statistics'!O1537</f>
        <v>-9.4999790191650391E-2</v>
      </c>
      <c r="P1517">
        <f>'EDA &amp; Statistics'!P1538-'EDA &amp; Statistics'!P1537</f>
        <v>6.97784423828125E-2</v>
      </c>
      <c r="R1517" s="9">
        <v>40829</v>
      </c>
      <c r="S1517" s="18">
        <f>('EDA &amp; Statistics'!B1538-'EDA &amp; Statistics'!B1537)/'EDA &amp; Statistics'!B1537</f>
        <v>3.6748452879225027E-2</v>
      </c>
      <c r="T1517" s="18">
        <f>('EDA &amp; Statistics'!C1538-'EDA &amp; Statistics'!C1537)/'EDA &amp; Statistics'!C1537</f>
        <v>-3.5038327535159654E-2</v>
      </c>
      <c r="U1517" s="18">
        <f>('EDA &amp; Statistics'!D1538-'EDA &amp; Statistics'!D1537)/'EDA &amp; Statistics'!D1537</f>
        <v>-1.9352116806084865E-2</v>
      </c>
      <c r="V1517" s="18">
        <f>('EDA &amp; Statistics'!E1538-'EDA &amp; Statistics'!E1537)/'EDA &amp; Statistics'!E1537</f>
        <v>3.1286809145675776E-2</v>
      </c>
      <c r="W1517" s="18">
        <f>('EDA &amp; Statistics'!F1538-'EDA &amp; Statistics'!F1537)/'EDA &amp; Statistics'!F1537</f>
        <v>2.7027000903735277E-2</v>
      </c>
      <c r="X1517" s="18">
        <f>('EDA &amp; Statistics'!G1538-'EDA &amp; Statistics'!G1537)/'EDA &amp; Statistics'!G1537</f>
        <v>2.2784788122240041E-2</v>
      </c>
      <c r="Y1517" s="18">
        <f>('EDA &amp; Statistics'!H1538-'EDA &amp; Statistics'!H1537)/'EDA &amp; Statistics'!H1537</f>
        <v>-2.1739138259378822E-2</v>
      </c>
      <c r="Z1517" s="18">
        <f>('EDA &amp; Statistics'!I1538-'EDA &amp; Statistics'!I1537)/'EDA &amp; Statistics'!I1537</f>
        <v>-2.1526413917050864E-2</v>
      </c>
      <c r="AA1517" s="18">
        <f>('EDA &amp; Statistics'!J1538-'EDA &amp; Statistics'!J1537)/'EDA &amp; Statistics'!J1537</f>
        <v>3.7097670922319088E-2</v>
      </c>
      <c r="AB1517" s="18">
        <f>('EDA &amp; Statistics'!K1538-'EDA &amp; Statistics'!K1537)/'EDA &amp; Statistics'!K1537</f>
        <v>3.1802174916679866E-2</v>
      </c>
      <c r="AC1517" s="18">
        <f>('EDA &amp; Statistics'!L1538-'EDA &amp; Statistics'!L1537)/'EDA &amp; Statistics'!L1537</f>
        <v>-2.7429109544856611E-2</v>
      </c>
      <c r="AD1517" s="18">
        <f>('EDA &amp; Statistics'!M1538-'EDA &amp; Statistics'!M1537)/'EDA &amp; Statistics'!M1537</f>
        <v>-2.3533691254682482E-2</v>
      </c>
      <c r="AE1517" s="18">
        <f>('EDA &amp; Statistics'!N1538-'EDA &amp; Statistics'!N1537)/'EDA &amp; Statistics'!N1537</f>
        <v>-3.9540808258430163E-2</v>
      </c>
      <c r="AF1517" s="18">
        <f>('EDA &amp; Statistics'!O1538-'EDA &amp; Statistics'!O1537)/'EDA &amp; Statistics'!O1537</f>
        <v>-3.3333260831774687E-2</v>
      </c>
      <c r="AG1517" s="18">
        <f>('EDA &amp; Statistics'!P1538-'EDA &amp; Statistics'!P1537)/'EDA &amp; Statistics'!P1537</f>
        <v>6.263293383951235E-3</v>
      </c>
    </row>
    <row r="1518" spans="1:33" x14ac:dyDescent="0.2">
      <c r="A1518" s="9">
        <v>40830</v>
      </c>
      <c r="B1518">
        <f>'EDA &amp; Statistics'!B1539-'EDA &amp; Statistics'!B1538</f>
        <v>-1.1636972427368164E-2</v>
      </c>
      <c r="C1518">
        <f>'EDA &amp; Statistics'!C1539-'EDA &amp; Statistics'!C1538</f>
        <v>2.6550054550170898E-2</v>
      </c>
      <c r="D1518">
        <f>'EDA &amp; Statistics'!D1539-'EDA &amp; Statistics'!D1538</f>
        <v>7.3149919509887695E-2</v>
      </c>
      <c r="E1518">
        <f>'EDA &amp; Statistics'!E1539-'EDA &amp; Statistics'!E1538</f>
        <v>1.1772884760969105E-3</v>
      </c>
      <c r="F1518">
        <f>'EDA &amp; Statistics'!F1539-'EDA &amp; Statistics'!F1538</f>
        <v>1.2499988079071045E-3</v>
      </c>
      <c r="G1518">
        <f>'EDA &amp; Statistics'!G1539-'EDA &amp; Statistics'!G1538</f>
        <v>0</v>
      </c>
      <c r="H1518">
        <f>'EDA &amp; Statistics'!H1539-'EDA &amp; Statistics'!H1538</f>
        <v>8.0000162124633789E-3</v>
      </c>
      <c r="I1518">
        <f>'EDA &amp; Statistics'!I1539-'EDA &amp; Statistics'!I1538</f>
        <v>3.4999966621398926E-2</v>
      </c>
      <c r="J1518">
        <f>'EDA &amp; Statistics'!J1539-'EDA &amp; Statistics'!J1538</f>
        <v>-5.9999942779541016E-2</v>
      </c>
      <c r="K1518">
        <f>'EDA &amp; Statistics'!K1539-'EDA &amp; Statistics'!K1538</f>
        <v>-1.5000343322753906E-2</v>
      </c>
      <c r="L1518">
        <f>'EDA &amp; Statistics'!L1539-'EDA &amp; Statistics'!L1538</f>
        <v>6.5999984741210938E-2</v>
      </c>
      <c r="M1518">
        <f>'EDA &amp; Statistics'!M1539-'EDA &amp; Statistics'!M1538</f>
        <v>8.1000089645385742E-2</v>
      </c>
      <c r="N1518">
        <f>'EDA &amp; Statistics'!N1539-'EDA &amp; Statistics'!N1538</f>
        <v>6.4999938011169434E-2</v>
      </c>
      <c r="O1518">
        <f>'EDA &amp; Statistics'!O1539-'EDA &amp; Statistics'!O1538</f>
        <v>5.7499885559082031E-2</v>
      </c>
      <c r="P1518">
        <f>'EDA &amp; Statistics'!P1539-'EDA &amp; Statistics'!P1538</f>
        <v>0.12941265106201172</v>
      </c>
      <c r="R1518" s="9">
        <v>40830</v>
      </c>
      <c r="S1518" s="18">
        <f>('EDA &amp; Statistics'!B1539-'EDA &amp; Statistics'!B1538)/'EDA &amp; Statistics'!B1538</f>
        <v>-2.0061428852242658E-2</v>
      </c>
      <c r="T1518" s="18">
        <f>('EDA &amp; Statistics'!C1539-'EDA &amp; Statistics'!C1538)/'EDA &amp; Statistics'!C1538</f>
        <v>1.8686694185711096E-2</v>
      </c>
      <c r="U1518" s="18">
        <f>('EDA &amp; Statistics'!D1539-'EDA &amp; Statistics'!D1538)/'EDA &amp; Statistics'!D1538</f>
        <v>3.120503913584825E-2</v>
      </c>
      <c r="V1518" s="18">
        <f>('EDA &amp; Statistics'!E1539-'EDA &amp; Statistics'!E1538)/'EDA &amp; Statistics'!E1538</f>
        <v>5.270078136163499E-3</v>
      </c>
      <c r="W1518" s="18">
        <f>('EDA &amp; Statistics'!F1539-'EDA &amp; Statistics'!F1538)/'EDA &amp; Statistics'!F1538</f>
        <v>2.6315764707211002E-3</v>
      </c>
      <c r="X1518" s="18">
        <f>('EDA &amp; Statistics'!G1539-'EDA &amp; Statistics'!G1538)/'EDA &amp; Statistics'!G1538</f>
        <v>0</v>
      </c>
      <c r="Y1518" s="18">
        <f>('EDA &amp; Statistics'!H1539-'EDA &amp; Statistics'!H1538)/'EDA &amp; Statistics'!H1538</f>
        <v>9.8765631961923676E-3</v>
      </c>
      <c r="Z1518" s="18">
        <f>('EDA &amp; Statistics'!I1539-'EDA &amp; Statistics'!I1538)/'EDA &amp; Statistics'!I1538</f>
        <v>2.3333311080932617E-2</v>
      </c>
      <c r="AA1518" s="18">
        <f>('EDA &amp; Statistics'!J1539-'EDA &amp; Statistics'!J1538)/'EDA &amp; Statistics'!J1538</f>
        <v>-1.262492205305359E-2</v>
      </c>
      <c r="AB1518" s="18">
        <f>('EDA &amp; Statistics'!K1539-'EDA &amp; Statistics'!K1538)/'EDA &amp; Statistics'!K1538</f>
        <v>-2.935487853390214E-3</v>
      </c>
      <c r="AC1518" s="18">
        <f>('EDA &amp; Statistics'!L1539-'EDA &amp; Statistics'!L1538)/'EDA &amp; Statistics'!L1538</f>
        <v>3.1548749761239524E-2</v>
      </c>
      <c r="AD1518" s="18">
        <f>('EDA &amp; Statistics'!M1539-'EDA &amp; Statistics'!M1538)/'EDA &amp; Statistics'!M1538</f>
        <v>3.0033403353135837E-2</v>
      </c>
      <c r="AE1518" s="18">
        <f>('EDA &amp; Statistics'!N1539-'EDA &amp; Statistics'!N1538)/'EDA &amp; Statistics'!N1538</f>
        <v>3.4528518565777724E-2</v>
      </c>
      <c r="AF1518" s="18">
        <f>('EDA &amp; Statistics'!O1539-'EDA &amp; Statistics'!O1538)/'EDA &amp; Statistics'!O1538</f>
        <v>2.0871100969355381E-2</v>
      </c>
      <c r="AG1518" s="18">
        <f>('EDA &amp; Statistics'!P1539-'EDA &amp; Statistics'!P1538)/'EDA &amp; Statistics'!P1538</f>
        <v>1.154374136180232E-2</v>
      </c>
    </row>
    <row r="1519" spans="1:33" x14ac:dyDescent="0.2">
      <c r="A1519" s="9">
        <v>40833</v>
      </c>
      <c r="B1519">
        <f>'EDA &amp; Statistics'!B1540-'EDA &amp; Statistics'!B1539</f>
        <v>8.1560015678405762E-3</v>
      </c>
      <c r="C1519">
        <f>'EDA &amp; Statistics'!C1540-'EDA &amp; Statistics'!C1539</f>
        <v>-3.8910031318664551E-2</v>
      </c>
      <c r="D1519">
        <f>'EDA &amp; Statistics'!D1540-'EDA &amp; Statistics'!D1539</f>
        <v>-6.9099903106689453E-2</v>
      </c>
      <c r="E1519">
        <f>'EDA &amp; Statistics'!E1540-'EDA &amp; Statistics'!E1539</f>
        <v>3.3936676960480139E-3</v>
      </c>
      <c r="F1519">
        <f>'EDA &amp; Statistics'!F1540-'EDA &amp; Statistics'!F1539</f>
        <v>6.2499940395355225E-3</v>
      </c>
      <c r="G1519">
        <f>'EDA &amp; Statistics'!G1540-'EDA &amp; Statistics'!G1539</f>
        <v>1.1250019073486328E-2</v>
      </c>
      <c r="H1519">
        <f>'EDA &amp; Statistics'!H1540-'EDA &amp; Statistics'!H1539</f>
        <v>-2.7999997138977051E-2</v>
      </c>
      <c r="I1519">
        <f>'EDA &amp; Statistics'!I1540-'EDA &amp; Statistics'!I1539</f>
        <v>-4.999995231628418E-2</v>
      </c>
      <c r="J1519">
        <f>'EDA &amp; Statistics'!J1540-'EDA &amp; Statistics'!J1539</f>
        <v>9.2499732971191406E-2</v>
      </c>
      <c r="K1519">
        <f>'EDA &amp; Statistics'!K1540-'EDA &amp; Statistics'!K1539</f>
        <v>0.12750005722045898</v>
      </c>
      <c r="L1519">
        <f>'EDA &amp; Statistics'!L1540-'EDA &amp; Statistics'!L1539</f>
        <v>-0.10899996757507324</v>
      </c>
      <c r="M1519">
        <f>'EDA &amp; Statistics'!M1540-'EDA &amp; Statistics'!M1539</f>
        <v>-0.12000012397766113</v>
      </c>
      <c r="N1519">
        <f>'EDA &amp; Statistics'!N1540-'EDA &amp; Statistics'!N1539</f>
        <v>-5.4999947547912598E-2</v>
      </c>
      <c r="O1519">
        <f>'EDA &amp; Statistics'!O1540-'EDA &amp; Statistics'!O1539</f>
        <v>-5.9999942779541016E-2</v>
      </c>
      <c r="P1519">
        <f>'EDA &amp; Statistics'!P1540-'EDA &amp; Statistics'!P1539</f>
        <v>3.1141281127929688E-2</v>
      </c>
      <c r="R1519" s="9">
        <v>40833</v>
      </c>
      <c r="S1519" s="18">
        <f>('EDA &amp; Statistics'!B1540-'EDA &amp; Statistics'!B1539)/'EDA &amp; Statistics'!B1539</f>
        <v>1.4348295259782946E-2</v>
      </c>
      <c r="T1519" s="18">
        <f>('EDA &amp; Statistics'!C1540-'EDA &amp; Statistics'!C1539)/'EDA &amp; Statistics'!C1539</f>
        <v>-2.6883636053349359E-2</v>
      </c>
      <c r="U1519" s="18">
        <f>('EDA &amp; Statistics'!D1540-'EDA &amp; Statistics'!D1539)/'EDA &amp; Statistics'!D1539</f>
        <v>-2.8585335302631677E-2</v>
      </c>
      <c r="V1519" s="18">
        <f>('EDA &amp; Statistics'!E1540-'EDA &amp; Statistics'!E1539)/'EDA &amp; Statistics'!E1539</f>
        <v>1.5111957370803954E-2</v>
      </c>
      <c r="W1519" s="18">
        <f>('EDA &amp; Statistics'!F1540-'EDA &amp; Statistics'!F1539)/'EDA &amp; Statistics'!F1539</f>
        <v>1.3123347261734418E-2</v>
      </c>
      <c r="X1519" s="18">
        <f>('EDA &amp; Statistics'!G1540-'EDA &amp; Statistics'!G1539)/'EDA &amp; Statistics'!G1539</f>
        <v>1.1138632851200602E-2</v>
      </c>
      <c r="Y1519" s="18">
        <f>('EDA &amp; Statistics'!H1540-'EDA &amp; Statistics'!H1539)/'EDA &amp; Statistics'!H1539</f>
        <v>-3.4229824575081919E-2</v>
      </c>
      <c r="Z1519" s="18">
        <f>('EDA &amp; Statistics'!I1540-'EDA &amp; Statistics'!I1539)/'EDA &amp; Statistics'!I1539</f>
        <v>-3.2573259546276233E-2</v>
      </c>
      <c r="AA1519" s="18">
        <f>('EDA &amp; Statistics'!J1540-'EDA &amp; Statistics'!J1539)/'EDA &amp; Statistics'!J1539</f>
        <v>1.9712249486479164E-2</v>
      </c>
      <c r="AB1519" s="18">
        <f>('EDA &amp; Statistics'!K1540-'EDA &amp; Statistics'!K1539)/'EDA &amp; Statistics'!K1539</f>
        <v>2.5024546117923003E-2</v>
      </c>
      <c r="AC1519" s="18">
        <f>('EDA &amp; Statistics'!L1540-'EDA &amp; Statistics'!L1539)/'EDA &amp; Statistics'!L1539</f>
        <v>-5.0509716385742261E-2</v>
      </c>
      <c r="AD1519" s="18">
        <f>('EDA &amp; Statistics'!M1540-'EDA &amp; Statistics'!M1539)/'EDA &amp; Statistics'!M1539</f>
        <v>-4.3196587095685059E-2</v>
      </c>
      <c r="AE1519" s="18">
        <f>('EDA &amp; Statistics'!N1540-'EDA &amp; Statistics'!N1539)/'EDA &amp; Statistics'!N1539</f>
        <v>-2.8241308250188807E-2</v>
      </c>
      <c r="AF1519" s="18">
        <f>('EDA &amp; Statistics'!O1540-'EDA &amp; Statistics'!O1539)/'EDA &amp; Statistics'!O1539</f>
        <v>-2.1333312988281249E-2</v>
      </c>
      <c r="AG1519" s="18">
        <f>('EDA &amp; Statistics'!P1540-'EDA &amp; Statistics'!P1539)/'EDA &amp; Statistics'!P1539</f>
        <v>2.7461335979614664E-3</v>
      </c>
    </row>
    <row r="1520" spans="1:33" x14ac:dyDescent="0.2">
      <c r="A1520" s="9">
        <v>40834</v>
      </c>
      <c r="B1520">
        <f>'EDA &amp; Statistics'!B1541-'EDA &amp; Statistics'!B1540</f>
        <v>-4.1940212249755859E-3</v>
      </c>
      <c r="C1520">
        <f>'EDA &amp; Statistics'!C1541-'EDA &amp; Statistics'!C1540</f>
        <v>-2.1989941596984863E-2</v>
      </c>
      <c r="D1520">
        <f>'EDA &amp; Statistics'!D1541-'EDA &amp; Statistics'!D1540</f>
        <v>7.2979927062988281E-4</v>
      </c>
      <c r="E1520">
        <f>'EDA &amp; Statistics'!E1541-'EDA &amp; Statistics'!E1540</f>
        <v>-2.7868857080218246E-4</v>
      </c>
      <c r="F1520">
        <f>'EDA &amp; Statistics'!F1541-'EDA &amp; Statistics'!F1540</f>
        <v>0</v>
      </c>
      <c r="G1520">
        <f>'EDA &amp; Statistics'!G1541-'EDA &amp; Statistics'!G1540</f>
        <v>1.2500286102294922E-3</v>
      </c>
      <c r="H1520">
        <f>'EDA &amp; Statistics'!H1541-'EDA &amp; Statistics'!H1540</f>
        <v>-1.2000024318695068E-2</v>
      </c>
      <c r="I1520">
        <f>'EDA &amp; Statistics'!I1541-'EDA &amp; Statistics'!I1540</f>
        <v>8.0000162124633789E-3</v>
      </c>
      <c r="J1520">
        <f>'EDA &amp; Statistics'!J1541-'EDA &amp; Statistics'!J1540</f>
        <v>-7.4999809265136719E-2</v>
      </c>
      <c r="K1520">
        <f>'EDA &amp; Statistics'!K1541-'EDA &amp; Statistics'!K1540</f>
        <v>-8.7499618530273438E-2</v>
      </c>
      <c r="L1520">
        <f>'EDA &amp; Statistics'!L1541-'EDA &amp; Statistics'!L1540</f>
        <v>-4.1000127792358398E-2</v>
      </c>
      <c r="M1520">
        <f>'EDA &amp; Statistics'!M1541-'EDA &amp; Statistics'!M1540</f>
        <v>-6.100010871887207E-2</v>
      </c>
      <c r="N1520">
        <f>'EDA &amp; Statistics'!N1541-'EDA &amp; Statistics'!N1540</f>
        <v>-5.5000066757202148E-2</v>
      </c>
      <c r="O1520">
        <f>'EDA &amp; Statistics'!O1541-'EDA &amp; Statistics'!O1540</f>
        <v>-7.2499990463256836E-2</v>
      </c>
      <c r="P1520">
        <f>'EDA &amp; Statistics'!P1541-'EDA &amp; Statistics'!P1540</f>
        <v>-0.14026546478271484</v>
      </c>
      <c r="R1520" s="9">
        <v>40834</v>
      </c>
      <c r="S1520" s="18">
        <f>('EDA &amp; Statistics'!B1541-'EDA &amp; Statistics'!B1540)/'EDA &amp; Statistics'!B1540</f>
        <v>-7.2738865776510444E-3</v>
      </c>
      <c r="T1520" s="18">
        <f>('EDA &amp; Statistics'!C1541-'EDA &amp; Statistics'!C1540)/'EDA &amp; Statistics'!C1540</f>
        <v>-1.5612977260568076E-2</v>
      </c>
      <c r="U1520" s="18">
        <f>('EDA &amp; Statistics'!D1541-'EDA &amp; Statistics'!D1540)/'EDA &amp; Statistics'!D1540</f>
        <v>3.107882721644276E-4</v>
      </c>
      <c r="V1520" s="18">
        <f>('EDA &amp; Statistics'!E1541-'EDA &amp; Statistics'!E1540)/'EDA &amp; Statistics'!E1540</f>
        <v>-1.2225218225858708E-3</v>
      </c>
      <c r="W1520" s="18">
        <f>('EDA &amp; Statistics'!F1541-'EDA &amp; Statistics'!F1540)/'EDA &amp; Statistics'!F1540</f>
        <v>0</v>
      </c>
      <c r="X1520" s="18">
        <f>('EDA &amp; Statistics'!G1541-'EDA &amp; Statistics'!G1540)/'EDA &amp; Statistics'!G1540</f>
        <v>1.2240182115606803E-3</v>
      </c>
      <c r="Y1520" s="18">
        <f>('EDA &amp; Statistics'!H1541-'EDA &amp; Statistics'!H1540)/'EDA &amp; Statistics'!H1540</f>
        <v>-1.5189903788297586E-2</v>
      </c>
      <c r="Z1520" s="18">
        <f>('EDA &amp; Statistics'!I1541-'EDA &amp; Statistics'!I1540)/'EDA &amp; Statistics'!I1540</f>
        <v>5.3872162527936916E-3</v>
      </c>
      <c r="AA1520" s="18">
        <f>('EDA &amp; Statistics'!J1541-'EDA &amp; Statistics'!J1540)/'EDA &amp; Statistics'!J1540</f>
        <v>-1.5673941830050248E-2</v>
      </c>
      <c r="AB1520" s="18">
        <f>('EDA &amp; Statistics'!K1541-'EDA &amp; Statistics'!K1540)/'EDA &amp; Statistics'!K1540</f>
        <v>-1.6754355401969401E-2</v>
      </c>
      <c r="AC1520" s="18">
        <f>('EDA &amp; Statistics'!L1541-'EDA &amp; Statistics'!L1540)/'EDA &amp; Statistics'!L1540</f>
        <v>-2.0009822984970321E-2</v>
      </c>
      <c r="AD1520" s="18">
        <f>('EDA &amp; Statistics'!M1541-'EDA &amp; Statistics'!M1540)/'EDA &amp; Statistics'!M1540</f>
        <v>-2.2949627123387446E-2</v>
      </c>
      <c r="AE1520" s="18">
        <f>('EDA &amp; Statistics'!N1541-'EDA &amp; Statistics'!N1540)/'EDA &amp; Statistics'!N1540</f>
        <v>-2.906212180184475E-2</v>
      </c>
      <c r="AF1520" s="18">
        <f>('EDA &amp; Statistics'!O1541-'EDA &amp; Statistics'!O1540)/'EDA &amp; Statistics'!O1540</f>
        <v>-2.6339687177506937E-2</v>
      </c>
      <c r="AG1520" s="18">
        <f>('EDA &amp; Statistics'!P1541-'EDA &amp; Statistics'!P1540)/'EDA &amp; Statistics'!P1540</f>
        <v>-1.2335164498772765E-2</v>
      </c>
    </row>
    <row r="1521" spans="1:33" x14ac:dyDescent="0.2">
      <c r="A1521" s="9">
        <v>40835</v>
      </c>
      <c r="B1521">
        <f>'EDA &amp; Statistics'!B1542-'EDA &amp; Statistics'!B1541</f>
        <v>-3.6069750785827637E-3</v>
      </c>
      <c r="C1521">
        <f>'EDA &amp; Statistics'!C1542-'EDA &amp; Statistics'!C1541</f>
        <v>1.9907951354980469E-5</v>
      </c>
      <c r="D1521">
        <f>'EDA &amp; Statistics'!D1542-'EDA &amp; Statistics'!D1541</f>
        <v>2.1100044250488281E-3</v>
      </c>
      <c r="E1521">
        <f>'EDA &amp; Statistics'!E1542-'EDA &amp; Statistics'!E1541</f>
        <v>1.2460932438417283E-3</v>
      </c>
      <c r="F1521">
        <f>'EDA &amp; Statistics'!F1542-'EDA &amp; Statistics'!F1541</f>
        <v>2.5000274181365967E-3</v>
      </c>
      <c r="G1521">
        <f>'EDA &amp; Statistics'!G1542-'EDA &amp; Statistics'!G1541</f>
        <v>4.999995231628418E-3</v>
      </c>
      <c r="H1521">
        <f>'EDA &amp; Statistics'!H1542-'EDA &amp; Statistics'!H1541</f>
        <v>1.7000019550323486E-2</v>
      </c>
      <c r="I1521">
        <f>'EDA &amp; Statistics'!I1542-'EDA &amp; Statistics'!I1541</f>
        <v>6.999969482421875E-3</v>
      </c>
      <c r="J1521">
        <f>'EDA &amp; Statistics'!J1542-'EDA &amp; Statistics'!J1541</f>
        <v>5.0001144409179688E-3</v>
      </c>
      <c r="K1521">
        <f>'EDA &amp; Statistics'!K1542-'EDA &amp; Statistics'!K1541</f>
        <v>-2.5000572204589844E-3</v>
      </c>
      <c r="L1521">
        <f>'EDA &amp; Statistics'!L1542-'EDA &amp; Statistics'!L1541</f>
        <v>3.4000158309936523E-2</v>
      </c>
      <c r="M1521">
        <f>'EDA &amp; Statistics'!M1542-'EDA &amp; Statistics'!M1541</f>
        <v>3.9000034332275391E-2</v>
      </c>
      <c r="N1521">
        <f>'EDA &amp; Statistics'!N1542-'EDA &amp; Statistics'!N1541</f>
        <v>2.2500038146972656E-2</v>
      </c>
      <c r="O1521">
        <f>'EDA &amp; Statistics'!O1542-'EDA &amp; Statistics'!O1541</f>
        <v>3.2500028610229492E-2</v>
      </c>
      <c r="P1521">
        <f>'EDA &amp; Statistics'!P1542-'EDA &amp; Statistics'!P1541</f>
        <v>-9.1363906860351562E-2</v>
      </c>
      <c r="R1521" s="9">
        <v>40835</v>
      </c>
      <c r="S1521" s="18">
        <f>('EDA &amp; Statistics'!B1542-'EDA &amp; Statistics'!B1541)/'EDA &amp; Statistics'!B1541</f>
        <v>-6.3015820652069779E-3</v>
      </c>
      <c r="T1521" s="18">
        <f>('EDA &amp; Statistics'!C1542-'EDA &amp; Statistics'!C1541)/'EDA &amp; Statistics'!C1541</f>
        <v>1.4358938731698157E-5</v>
      </c>
      <c r="U1521" s="18">
        <f>('EDA &amp; Statistics'!D1542-'EDA &amp; Statistics'!D1541)/'EDA &amp; Statistics'!D1541</f>
        <v>8.9827561531879649E-4</v>
      </c>
      <c r="V1521" s="18">
        <f>('EDA &amp; Statistics'!E1542-'EDA &amp; Statistics'!E1541)/'EDA &amp; Statistics'!E1541</f>
        <v>5.4729220483452157E-3</v>
      </c>
      <c r="W1521" s="18">
        <f>('EDA &amp; Statistics'!F1542-'EDA &amp; Statistics'!F1541)/'EDA &amp; Statistics'!F1541</f>
        <v>5.1814041162289368E-3</v>
      </c>
      <c r="X1521" s="18">
        <f>('EDA &amp; Statistics'!G1542-'EDA &amp; Statistics'!G1541)/'EDA &amp; Statistics'!G1541</f>
        <v>4.8899707042453196E-3</v>
      </c>
      <c r="Y1521" s="18">
        <f>('EDA &amp; Statistics'!H1542-'EDA &amp; Statistics'!H1541)/'EDA &amp; Statistics'!H1541</f>
        <v>2.185092495223584E-2</v>
      </c>
      <c r="Z1521" s="18">
        <f>('EDA &amp; Statistics'!I1542-'EDA &amp; Statistics'!I1541)/'EDA &amp; Statistics'!I1541</f>
        <v>4.6885260142929775E-3</v>
      </c>
      <c r="AA1521" s="18">
        <f>('EDA &amp; Statistics'!J1542-'EDA &amp; Statistics'!J1541)/'EDA &amp; Statistics'!J1541</f>
        <v>1.0615954141021905E-3</v>
      </c>
      <c r="AB1521" s="18">
        <f>('EDA &amp; Statistics'!K1542-'EDA &amp; Statistics'!K1541)/'EDA &amp; Statistics'!K1541</f>
        <v>-4.8686603875836254E-4</v>
      </c>
      <c r="AC1521" s="18">
        <f>('EDA &amp; Statistics'!L1542-'EDA &amp; Statistics'!L1541)/'EDA &amp; Statistics'!L1541</f>
        <v>1.6932350624459611E-2</v>
      </c>
      <c r="AD1521" s="18">
        <f>('EDA &amp; Statistics'!M1542-'EDA &amp; Statistics'!M1541)/'EDA &amp; Statistics'!M1541</f>
        <v>1.5017341578558741E-2</v>
      </c>
      <c r="AE1521" s="18">
        <f>('EDA &amp; Statistics'!N1542-'EDA &amp; Statistics'!N1541)/'EDA &amp; Statistics'!N1541</f>
        <v>1.2244918878320693E-2</v>
      </c>
      <c r="AF1521" s="18">
        <f>('EDA &amp; Statistics'!O1542-'EDA &amp; Statistics'!O1541)/'EDA &amp; Statistics'!O1541</f>
        <v>1.2126876045027305E-2</v>
      </c>
      <c r="AG1521" s="18">
        <f>('EDA &amp; Statistics'!P1542-'EDA &amp; Statistics'!P1541)/'EDA &amp; Statistics'!P1541</f>
        <v>-8.1350319174455857E-3</v>
      </c>
    </row>
    <row r="1522" spans="1:33" x14ac:dyDescent="0.2">
      <c r="A1522" s="9">
        <v>40836</v>
      </c>
      <c r="B1522">
        <f>'EDA &amp; Statistics'!B1543-'EDA &amp; Statistics'!B1542</f>
        <v>4.2589902877807617E-3</v>
      </c>
      <c r="C1522">
        <f>'EDA &amp; Statistics'!C1543-'EDA &amp; Statistics'!C1542</f>
        <v>1.6300082206726074E-2</v>
      </c>
      <c r="D1522">
        <f>'EDA &amp; Statistics'!D1543-'EDA &amp; Statistics'!D1542</f>
        <v>1.7080068588256836E-2</v>
      </c>
      <c r="E1522">
        <f>'EDA &amp; Statistics'!E1543-'EDA &amp; Statistics'!E1542</f>
        <v>-6.3647077256042128E-3</v>
      </c>
      <c r="F1522">
        <f>'EDA &amp; Statistics'!F1543-'EDA &amp; Statistics'!F1542</f>
        <v>-1.0000020265579224E-2</v>
      </c>
      <c r="G1522">
        <f>'EDA &amp; Statistics'!G1543-'EDA &amp; Statistics'!G1542</f>
        <v>-1.3750076293945312E-2</v>
      </c>
      <c r="H1522">
        <f>'EDA &amp; Statistics'!H1543-'EDA &amp; Statistics'!H1542</f>
        <v>-1.5000045299530029E-2</v>
      </c>
      <c r="I1522">
        <f>'EDA &amp; Statistics'!I1543-'EDA &amp; Statistics'!I1542</f>
        <v>-6.999969482421875E-3</v>
      </c>
      <c r="J1522">
        <f>'EDA &amp; Statistics'!J1543-'EDA &amp; Statistics'!J1542</f>
        <v>-1.2500286102294922E-2</v>
      </c>
      <c r="K1522">
        <f>'EDA &amp; Statistics'!K1543-'EDA &amp; Statistics'!K1542</f>
        <v>-4.5000076293945312E-2</v>
      </c>
      <c r="L1522">
        <f>'EDA &amp; Statistics'!L1543-'EDA &amp; Statistics'!L1542</f>
        <v>-9.9999904632568359E-3</v>
      </c>
      <c r="M1522">
        <f>'EDA &amp; Statistics'!M1543-'EDA &amp; Statistics'!M1542</f>
        <v>-3.2999992370605469E-2</v>
      </c>
      <c r="N1522">
        <f>'EDA &amp; Statistics'!N1543-'EDA &amp; Statistics'!N1542</f>
        <v>-2.5000572204589844E-3</v>
      </c>
      <c r="O1522">
        <f>'EDA &amp; Statistics'!O1543-'EDA &amp; Statistics'!O1542</f>
        <v>-9.9999904632568359E-3</v>
      </c>
      <c r="P1522">
        <f>'EDA &amp; Statistics'!P1543-'EDA &amp; Statistics'!P1542</f>
        <v>0.15040016174316406</v>
      </c>
      <c r="R1522" s="9">
        <v>40836</v>
      </c>
      <c r="S1522" s="18">
        <f>('EDA &amp; Statistics'!B1543-'EDA &amp; Statistics'!B1542)/'EDA &amp; Statistics'!B1542</f>
        <v>7.4878736247631552E-3</v>
      </c>
      <c r="T1522" s="18">
        <f>('EDA &amp; Statistics'!C1543-'EDA &amp; Statistics'!C1542)/'EDA &amp; Statistics'!C1542</f>
        <v>1.1756534706475264E-2</v>
      </c>
      <c r="U1522" s="18">
        <f>('EDA &amp; Statistics'!D1543-'EDA &amp; Statistics'!D1542)/'EDA &amp; Statistics'!D1542</f>
        <v>7.2648376543698141E-3</v>
      </c>
      <c r="V1522" s="18">
        <f>('EDA &amp; Statistics'!E1543-'EDA &amp; Statistics'!E1542)/'EDA &amp; Statistics'!E1542</f>
        <v>-2.7802049164515698E-2</v>
      </c>
      <c r="W1522" s="18">
        <f>('EDA &amp; Statistics'!F1543-'EDA &amp; Statistics'!F1542)/'EDA &amp; Statistics'!F1542</f>
        <v>-2.0618597877583123E-2</v>
      </c>
      <c r="X1522" s="18">
        <f>('EDA &amp; Statistics'!G1543-'EDA &amp; Statistics'!G1542)/'EDA &amp; Statistics'!G1542</f>
        <v>-1.3382068951114911E-2</v>
      </c>
      <c r="Y1522" s="18">
        <f>('EDA &amp; Statistics'!H1543-'EDA &amp; Statistics'!H1542)/'EDA &amp; Statistics'!H1542</f>
        <v>-1.8867981112750468E-2</v>
      </c>
      <c r="Z1522" s="18">
        <f>('EDA &amp; Statistics'!I1543-'EDA &amp; Statistics'!I1542)/'EDA &amp; Statistics'!I1542</f>
        <v>-4.666646321614583E-3</v>
      </c>
      <c r="AA1522" s="18">
        <f>('EDA &amp; Statistics'!J1543-'EDA &amp; Statistics'!J1542)/'EDA &amp; Statistics'!J1542</f>
        <v>-2.6511740610302998E-3</v>
      </c>
      <c r="AB1522" s="18">
        <f>('EDA &amp; Statistics'!K1543-'EDA &amp; Statistics'!K1542)/'EDA &amp; Statistics'!K1542</f>
        <v>-8.7676716588163117E-3</v>
      </c>
      <c r="AC1522" s="18">
        <f>('EDA &amp; Statistics'!L1543-'EDA &amp; Statistics'!L1542)/'EDA &amp; Statistics'!L1542</f>
        <v>-4.8971548444564006E-3</v>
      </c>
      <c r="AD1522" s="18">
        <f>('EDA &amp; Statistics'!M1543-'EDA &amp; Statistics'!M1542)/'EDA &amp; Statistics'!M1542</f>
        <v>-1.2518965628740835E-2</v>
      </c>
      <c r="AE1522" s="18">
        <f>('EDA &amp; Statistics'!N1543-'EDA &amp; Statistics'!N1542)/'EDA &amp; Statistics'!N1542</f>
        <v>-1.3441167748555053E-3</v>
      </c>
      <c r="AF1522" s="18">
        <f>('EDA &amp; Statistics'!O1543-'EDA &amp; Statistics'!O1542)/'EDA &amp; Statistics'!O1542</f>
        <v>-3.6866322992339844E-3</v>
      </c>
      <c r="AG1522" s="18">
        <f>('EDA &amp; Statistics'!P1543-'EDA &amp; Statistics'!P1542)/'EDA &amp; Statistics'!P1542</f>
        <v>1.3501448075808645E-2</v>
      </c>
    </row>
    <row r="1523" spans="1:33" x14ac:dyDescent="0.2">
      <c r="A1523" s="9">
        <v>40837</v>
      </c>
      <c r="B1523">
        <f>'EDA &amp; Statistics'!B1544-'EDA &amp; Statistics'!B1543</f>
        <v>1.3804018497467041E-2</v>
      </c>
      <c r="C1523">
        <f>'EDA &amp; Statistics'!C1544-'EDA &amp; Statistics'!C1543</f>
        <v>1.0089993476867676E-2</v>
      </c>
      <c r="D1523">
        <f>'EDA &amp; Statistics'!D1544-'EDA &amp; Statistics'!D1543</f>
        <v>2.8229951858520508E-2</v>
      </c>
      <c r="E1523">
        <f>'EDA &amp; Statistics'!E1544-'EDA &amp; Statistics'!E1543</f>
        <v>0</v>
      </c>
      <c r="F1523">
        <f>'EDA &amp; Statistics'!F1544-'EDA &amp; Statistics'!F1543</f>
        <v>0</v>
      </c>
      <c r="G1523">
        <f>'EDA &amp; Statistics'!G1544-'EDA &amp; Statistics'!G1543</f>
        <v>0</v>
      </c>
      <c r="H1523">
        <f>'EDA &amp; Statistics'!H1544-'EDA &amp; Statistics'!H1543</f>
        <v>1.0000050067901611E-2</v>
      </c>
      <c r="I1523">
        <f>'EDA &amp; Statistics'!I1544-'EDA &amp; Statistics'!I1543</f>
        <v>1.1999964714050293E-2</v>
      </c>
      <c r="J1523">
        <f>'EDA &amp; Statistics'!J1544-'EDA &amp; Statistics'!J1543</f>
        <v>5.2500247955322266E-2</v>
      </c>
      <c r="K1523">
        <f>'EDA &amp; Statistics'!K1544-'EDA &amp; Statistics'!K1543</f>
        <v>5.7499885559082031E-2</v>
      </c>
      <c r="L1523">
        <f>'EDA &amp; Statistics'!L1544-'EDA &amp; Statistics'!L1543</f>
        <v>4.0999889373779297E-2</v>
      </c>
      <c r="M1523">
        <f>'EDA &amp; Statistics'!M1544-'EDA &amp; Statistics'!M1543</f>
        <v>3.2000064849853516E-2</v>
      </c>
      <c r="N1523">
        <f>'EDA &amp; Statistics'!N1544-'EDA &amp; Statistics'!N1543</f>
        <v>5.7500004768371582E-2</v>
      </c>
      <c r="O1523">
        <f>'EDA &amp; Statistics'!O1544-'EDA &amp; Statistics'!O1543</f>
        <v>5.9999942779541016E-2</v>
      </c>
      <c r="P1523">
        <f>'EDA &amp; Statistics'!P1544-'EDA &amp; Statistics'!P1543</f>
        <v>-1.9394874572753906E-2</v>
      </c>
      <c r="R1523" s="9">
        <v>40837</v>
      </c>
      <c r="S1523" s="18">
        <f>('EDA &amp; Statistics'!B1544-'EDA &amp; Statistics'!B1543)/'EDA &amp; Statistics'!B1543</f>
        <v>2.4088932870664836E-2</v>
      </c>
      <c r="T1523" s="18">
        <f>('EDA &amp; Statistics'!C1544-'EDA &amp; Statistics'!C1543)/'EDA &amp; Statistics'!C1543</f>
        <v>7.1929063009250728E-3</v>
      </c>
      <c r="U1523" s="18">
        <f>('EDA &amp; Statistics'!D1544-'EDA &amp; Statistics'!D1543)/'EDA &amp; Statistics'!D1543</f>
        <v>1.1920727689422582E-2</v>
      </c>
      <c r="V1523" s="18">
        <f>('EDA &amp; Statistics'!E1544-'EDA &amp; Statistics'!E1543)/'EDA &amp; Statistics'!E1543</f>
        <v>0</v>
      </c>
      <c r="W1523" s="18">
        <f>('EDA &amp; Statistics'!F1544-'EDA &amp; Statistics'!F1543)/'EDA &amp; Statistics'!F1543</f>
        <v>0</v>
      </c>
      <c r="X1523" s="18">
        <f>('EDA &amp; Statistics'!G1544-'EDA &amp; Statistics'!G1543)/'EDA &amp; Statistics'!G1543</f>
        <v>0</v>
      </c>
      <c r="Y1523" s="18">
        <f>('EDA &amp; Statistics'!H1544-'EDA &amp; Statistics'!H1543)/'EDA &amp; Statistics'!H1543</f>
        <v>1.282057748038625E-2</v>
      </c>
      <c r="Z1523" s="18">
        <f>('EDA &amp; Statistics'!I1544-'EDA &amp; Statistics'!I1543)/'EDA &amp; Statistics'!I1543</f>
        <v>8.0374845738551432E-3</v>
      </c>
      <c r="AA1523" s="18">
        <f>('EDA &amp; Statistics'!J1544-'EDA &amp; Statistics'!J1543)/'EDA &amp; Statistics'!J1543</f>
        <v>1.1164327367553595E-2</v>
      </c>
      <c r="AB1523" s="18">
        <f>('EDA &amp; Statistics'!K1544-'EDA &amp; Statistics'!K1543)/'EDA &amp; Statistics'!K1543</f>
        <v>1.1302188595817461E-2</v>
      </c>
      <c r="AC1523" s="18">
        <f>('EDA &amp; Statistics'!L1544-'EDA &amp; Statistics'!L1543)/'EDA &amp; Statistics'!L1543</f>
        <v>2.0177110268354653E-2</v>
      </c>
      <c r="AD1523" s="18">
        <f>('EDA &amp; Statistics'!M1544-'EDA &amp; Statistics'!M1543)/'EDA &amp; Statistics'!M1543</f>
        <v>1.2293532756176557E-2</v>
      </c>
      <c r="AE1523" s="18">
        <f>('EDA &amp; Statistics'!N1544-'EDA &amp; Statistics'!N1543)/'EDA &amp; Statistics'!N1543</f>
        <v>3.0955588746617135E-2</v>
      </c>
      <c r="AF1523" s="18">
        <f>('EDA &amp; Statistics'!O1544-'EDA &amp; Statistics'!O1543)/'EDA &amp; Statistics'!O1543</f>
        <v>2.2201643089915252E-2</v>
      </c>
      <c r="AG1523" s="18">
        <f>('EDA &amp; Statistics'!P1544-'EDA &amp; Statistics'!P1543)/'EDA &amp; Statistics'!P1543</f>
        <v>-1.717887220877115E-3</v>
      </c>
    </row>
    <row r="1524" spans="1:33" x14ac:dyDescent="0.2">
      <c r="A1524" s="9">
        <v>40840</v>
      </c>
      <c r="B1524">
        <f>'EDA &amp; Statistics'!B1545-'EDA &amp; Statistics'!B1544</f>
        <v>-9.8330378532409668E-3</v>
      </c>
      <c r="C1524">
        <f>'EDA &amp; Statistics'!C1545-'EDA &amp; Statistics'!C1544</f>
        <v>2.0200014114379883E-2</v>
      </c>
      <c r="D1524">
        <f>'EDA &amp; Statistics'!D1545-'EDA &amp; Statistics'!D1544</f>
        <v>3.2230138778686523E-2</v>
      </c>
      <c r="E1524">
        <f>'EDA &amp; Statistics'!E1545-'EDA &amp; Statistics'!E1544</f>
        <v>1.9419493365573637E-3</v>
      </c>
      <c r="F1524">
        <f>'EDA &amp; Statistics'!F1545-'EDA &amp; Statistics'!F1544</f>
        <v>4.999995231628418E-3</v>
      </c>
      <c r="G1524">
        <f>'EDA &amp; Statistics'!G1545-'EDA &amp; Statistics'!G1544</f>
        <v>1.250004768371582E-2</v>
      </c>
      <c r="H1524">
        <f>'EDA &amp; Statistics'!H1545-'EDA &amp; Statistics'!H1544</f>
        <v>1.2999951839447021E-2</v>
      </c>
      <c r="I1524">
        <f>'EDA &amp; Statistics'!I1545-'EDA &amp; Statistics'!I1544</f>
        <v>2.3000001907348633E-2</v>
      </c>
      <c r="J1524">
        <f>'EDA &amp; Statistics'!J1545-'EDA &amp; Statistics'!J1544</f>
        <v>2.9999732971191406E-2</v>
      </c>
      <c r="K1524">
        <f>'EDA &amp; Statistics'!K1545-'EDA &amp; Statistics'!K1544</f>
        <v>1.2499809265136719E-2</v>
      </c>
      <c r="L1524">
        <f>'EDA &amp; Statistics'!L1545-'EDA &amp; Statistics'!L1544</f>
        <v>5.0001144409179688E-3</v>
      </c>
      <c r="M1524">
        <f>'EDA &amp; Statistics'!M1545-'EDA &amp; Statistics'!M1544</f>
        <v>1.0999917984008789E-2</v>
      </c>
      <c r="N1524">
        <f>'EDA &amp; Statistics'!N1545-'EDA &amp; Statistics'!N1544</f>
        <v>1.4999985694885254E-2</v>
      </c>
      <c r="O1524">
        <f>'EDA &amp; Statistics'!O1545-'EDA &amp; Statistics'!O1544</f>
        <v>1.4999866485595703E-2</v>
      </c>
      <c r="P1524">
        <f>'EDA &amp; Statistics'!P1545-'EDA &amp; Statistics'!P1544</f>
        <v>1.8930435180664062E-2</v>
      </c>
      <c r="R1524" s="9">
        <v>40840</v>
      </c>
      <c r="S1524" s="18">
        <f>('EDA &amp; Statistics'!B1545-'EDA &amp; Statistics'!B1544)/'EDA &amp; Statistics'!B1544</f>
        <v>-1.6755680361612551E-2</v>
      </c>
      <c r="T1524" s="18">
        <f>('EDA &amp; Statistics'!C1545-'EDA &amp; Statistics'!C1544)/'EDA &amp; Statistics'!C1544</f>
        <v>1.4297250683833831E-2</v>
      </c>
      <c r="U1524" s="18">
        <f>('EDA &amp; Statistics'!D1545-'EDA &amp; Statistics'!D1544)/'EDA &amp; Statistics'!D1544</f>
        <v>1.3449567331111091E-2</v>
      </c>
      <c r="V1524" s="18">
        <f>('EDA &amp; Statistics'!E1545-'EDA &amp; Statistics'!E1544)/'EDA &amp; Statistics'!E1544</f>
        <v>8.7253234615057487E-3</v>
      </c>
      <c r="W1524" s="18">
        <f>('EDA &amp; Statistics'!F1545-'EDA &amp; Statistics'!F1544)/'EDA &amp; Statistics'!F1544</f>
        <v>1.0526305882884401E-2</v>
      </c>
      <c r="X1524" s="18">
        <f>('EDA &amp; Statistics'!G1545-'EDA &amp; Statistics'!G1544)/'EDA &amp; Statistics'!G1544</f>
        <v>1.2330503785828494E-2</v>
      </c>
      <c r="Y1524" s="18">
        <f>('EDA &amp; Statistics'!H1545-'EDA &amp; Statistics'!H1544)/'EDA &amp; Statistics'!H1544</f>
        <v>1.6455634792844818E-2</v>
      </c>
      <c r="Z1524" s="18">
        <f>('EDA &amp; Statistics'!I1545-'EDA &amp; Statistics'!I1544)/'EDA &amp; Statistics'!I1544</f>
        <v>1.5282393342339377E-2</v>
      </c>
      <c r="AA1524" s="18">
        <f>('EDA &amp; Statistics'!J1545-'EDA &amp; Statistics'!J1544)/'EDA &amp; Statistics'!J1544</f>
        <v>6.3090919556620679E-3</v>
      </c>
      <c r="AB1524" s="18">
        <f>('EDA &amp; Statistics'!K1545-'EDA &amp; Statistics'!K1544)/'EDA &amp; Statistics'!K1544</f>
        <v>2.4295061829885077E-3</v>
      </c>
      <c r="AC1524" s="18">
        <f>('EDA &amp; Statistics'!L1545-'EDA &amp; Statistics'!L1544)/'EDA &amp; Statistics'!L1544</f>
        <v>2.4120185968796032E-3</v>
      </c>
      <c r="AD1524" s="18">
        <f>('EDA &amp; Statistics'!M1545-'EDA &amp; Statistics'!M1544)/'EDA &amp; Statistics'!M1544</f>
        <v>4.1745419445238423E-3</v>
      </c>
      <c r="AE1524" s="18">
        <f>('EDA &amp; Statistics'!N1545-'EDA &amp; Statistics'!N1544)/'EDA &amp; Statistics'!N1544</f>
        <v>7.8328908583218428E-3</v>
      </c>
      <c r="AF1524" s="18">
        <f>('EDA &amp; Statistics'!O1545-'EDA &amp; Statistics'!O1544)/'EDA &amp; Statistics'!O1544</f>
        <v>5.4298158286631339E-3</v>
      </c>
      <c r="AG1524" s="18">
        <f>('EDA &amp; Statistics'!P1545-'EDA &amp; Statistics'!P1544)/'EDA &amp; Statistics'!P1544</f>
        <v>1.6796352559924901E-3</v>
      </c>
    </row>
    <row r="1525" spans="1:33" x14ac:dyDescent="0.2">
      <c r="A1525" s="9">
        <v>40841</v>
      </c>
      <c r="B1525">
        <f>'EDA &amp; Statistics'!B1546-'EDA &amp; Statistics'!B1545</f>
        <v>-2.9000043869018555E-3</v>
      </c>
      <c r="C1525">
        <f>'EDA &amp; Statistics'!C1546-'EDA &amp; Statistics'!C1545</f>
        <v>-8.9720010757446289E-2</v>
      </c>
      <c r="D1525">
        <f>'EDA &amp; Statistics'!D1546-'EDA &amp; Statistics'!D1545</f>
        <v>-0.10948014259338379</v>
      </c>
      <c r="E1525">
        <f>'EDA &amp; Statistics'!E1546-'EDA &amp; Statistics'!E1545</f>
        <v>-2.1399626479052247E-3</v>
      </c>
      <c r="F1525">
        <f>'EDA &amp; Statistics'!F1546-'EDA &amp; Statistics'!F1545</f>
        <v>-3.7499964237213135E-3</v>
      </c>
      <c r="G1525">
        <f>'EDA &amp; Statistics'!G1546-'EDA &amp; Statistics'!G1545</f>
        <v>-6.2500238418579102E-3</v>
      </c>
      <c r="H1525">
        <f>'EDA &amp; Statistics'!H1546-'EDA &amp; Statistics'!H1545</f>
        <v>-7.9999566078186035E-3</v>
      </c>
      <c r="I1525">
        <f>'EDA &amp; Statistics'!I1546-'EDA &amp; Statistics'!I1545</f>
        <v>-2.3000001907348633E-2</v>
      </c>
      <c r="J1525">
        <f>'EDA &amp; Statistics'!J1546-'EDA &amp; Statistics'!J1545</f>
        <v>1.5000343322753906E-2</v>
      </c>
      <c r="K1525">
        <f>'EDA &amp; Statistics'!K1546-'EDA &amp; Statistics'!K1545</f>
        <v>1.7500400543212891E-2</v>
      </c>
      <c r="L1525">
        <f>'EDA &amp; Statistics'!L1546-'EDA &amp; Statistics'!L1545</f>
        <v>-7.5999975204467773E-2</v>
      </c>
      <c r="M1525">
        <f>'EDA &amp; Statistics'!M1546-'EDA &amp; Statistics'!M1545</f>
        <v>-6.6999912261962891E-2</v>
      </c>
      <c r="N1525">
        <f>'EDA &amp; Statistics'!N1546-'EDA &amp; Statistics'!N1545</f>
        <v>-3.4999966621398926E-2</v>
      </c>
      <c r="O1525">
        <f>'EDA &amp; Statistics'!O1546-'EDA &amp; Statistics'!O1545</f>
        <v>-4.7499895095825195E-2</v>
      </c>
      <c r="P1525">
        <f>'EDA &amp; Statistics'!P1546-'EDA &amp; Statistics'!P1545</f>
        <v>-8.7566375732421875E-3</v>
      </c>
      <c r="R1525" s="9">
        <v>40841</v>
      </c>
      <c r="S1525" s="18">
        <f>('EDA &amp; Statistics'!B1546-'EDA &amp; Statistics'!B1545)/'EDA &amp; Statistics'!B1545</f>
        <v>-5.0258736321373287E-3</v>
      </c>
      <c r="T1525" s="18">
        <f>('EDA &amp; Statistics'!C1546-'EDA &amp; Statistics'!C1545)/'EDA &amp; Statistics'!C1545</f>
        <v>-6.2607293223181801E-2</v>
      </c>
      <c r="U1525" s="18">
        <f>('EDA &amp; Statistics'!D1546-'EDA &amp; Statistics'!D1545)/'EDA &amp; Statistics'!D1545</f>
        <v>-4.507952701509392E-2</v>
      </c>
      <c r="V1525" s="18">
        <f>('EDA &amp; Statistics'!E1546-'EDA &amp; Statistics'!E1545)/'EDA &amp; Statistics'!E1545</f>
        <v>-9.531843644929849E-3</v>
      </c>
      <c r="W1525" s="18">
        <f>('EDA &amp; Statistics'!F1546-'EDA &amp; Statistics'!F1545)/'EDA &amp; Statistics'!F1545</f>
        <v>-7.8124927240422228E-3</v>
      </c>
      <c r="X1525" s="18">
        <f>('EDA &amp; Statistics'!G1546-'EDA &amp; Statistics'!G1545)/'EDA &amp; Statistics'!G1545</f>
        <v>-6.0901571866677495E-3</v>
      </c>
      <c r="Y1525" s="18">
        <f>('EDA &amp; Statistics'!H1546-'EDA &amp; Statistics'!H1545)/'EDA &amp; Statistics'!H1545</f>
        <v>-9.962586393335443E-3</v>
      </c>
      <c r="Z1525" s="18">
        <f>('EDA &amp; Statistics'!I1546-'EDA &amp; Statistics'!I1545)/'EDA &amp; Statistics'!I1545</f>
        <v>-1.5052357297391213E-2</v>
      </c>
      <c r="AA1525" s="18">
        <f>('EDA &amp; Statistics'!J1546-'EDA &amp; Statistics'!J1545)/'EDA &amp; Statistics'!J1545</f>
        <v>3.1348680880035141E-3</v>
      </c>
      <c r="AB1525" s="18">
        <f>('EDA &amp; Statistics'!K1546-'EDA &amp; Statistics'!K1545)/'EDA &amp; Statistics'!K1545</f>
        <v>3.3931946204815229E-3</v>
      </c>
      <c r="AC1525" s="18">
        <f>('EDA &amp; Statistics'!L1546-'EDA &amp; Statistics'!L1545)/'EDA &amp; Statistics'!L1545</f>
        <v>-3.6573615348006211E-2</v>
      </c>
      <c r="AD1525" s="18">
        <f>('EDA &amp; Statistics'!M1546-'EDA &amp; Statistics'!M1545)/'EDA &amp; Statistics'!M1545</f>
        <v>-2.5321207324334339E-2</v>
      </c>
      <c r="AE1525" s="18">
        <f>('EDA &amp; Statistics'!N1546-'EDA &amp; Statistics'!N1545)/'EDA &amp; Statistics'!N1545</f>
        <v>-1.813469822414596E-2</v>
      </c>
      <c r="AF1525" s="18">
        <f>('EDA &amp; Statistics'!O1546-'EDA &amp; Statistics'!O1545)/'EDA &amp; Statistics'!O1545</f>
        <v>-1.7101672930215504E-2</v>
      </c>
      <c r="AG1525" s="18">
        <f>('EDA &amp; Statistics'!P1546-'EDA &amp; Statistics'!P1545)/'EDA &amp; Statistics'!P1545</f>
        <v>-7.7564485298564981E-4</v>
      </c>
    </row>
    <row r="1526" spans="1:33" x14ac:dyDescent="0.2">
      <c r="A1526" s="9">
        <v>40842</v>
      </c>
      <c r="B1526">
        <f>'EDA &amp; Statistics'!B1547-'EDA &amp; Statistics'!B1546</f>
        <v>1.6593039035797119E-2</v>
      </c>
      <c r="C1526">
        <f>'EDA &amp; Statistics'!C1547-'EDA &amp; Statistics'!C1546</f>
        <v>5.8640003204345703E-2</v>
      </c>
      <c r="D1526">
        <f>'EDA &amp; Statistics'!D1547-'EDA &amp; Statistics'!D1546</f>
        <v>7.4810028076171875E-2</v>
      </c>
      <c r="E1526">
        <f>'EDA &amp; Statistics'!E1547-'EDA &amp; Statistics'!E1546</f>
        <v>-1.2099986659906109E-2</v>
      </c>
      <c r="F1526">
        <f>'EDA &amp; Statistics'!F1547-'EDA &amp; Statistics'!F1546</f>
        <v>-1.9999980926513672E-2</v>
      </c>
      <c r="G1526">
        <f>'EDA &amp; Statistics'!G1547-'EDA &amp; Statistics'!G1546</f>
        <v>-2.9999971389770508E-2</v>
      </c>
      <c r="H1526">
        <f>'EDA &amp; Statistics'!H1547-'EDA &amp; Statistics'!H1546</f>
        <v>-1.2000024318695068E-2</v>
      </c>
      <c r="I1526">
        <f>'EDA &amp; Statistics'!I1547-'EDA &amp; Statistics'!I1546</f>
        <v>-1.1999964714050293E-2</v>
      </c>
      <c r="J1526">
        <f>'EDA &amp; Statistics'!J1547-'EDA &amp; Statistics'!J1546</f>
        <v>-0.16499996185302734</v>
      </c>
      <c r="K1526">
        <f>'EDA &amp; Statistics'!K1547-'EDA &amp; Statistics'!K1546</f>
        <v>-0.12750005722045898</v>
      </c>
      <c r="L1526">
        <f>'EDA &amp; Statistics'!L1547-'EDA &amp; Statistics'!L1546</f>
        <v>-6.2000036239624023E-2</v>
      </c>
      <c r="M1526">
        <f>'EDA &amp; Statistics'!M1547-'EDA &amp; Statistics'!M1546</f>
        <v>-4.6000003814697266E-2</v>
      </c>
      <c r="N1526">
        <f>'EDA &amp; Statistics'!N1547-'EDA &amp; Statistics'!N1546</f>
        <v>-3.2500028610229492E-2</v>
      </c>
      <c r="O1526">
        <f>'EDA &amp; Statistics'!O1547-'EDA &amp; Statistics'!O1546</f>
        <v>-4.999995231628418E-2</v>
      </c>
      <c r="P1526">
        <f>'EDA &amp; Statistics'!P1547-'EDA &amp; Statistics'!P1546</f>
        <v>-9.1860771179199219E-2</v>
      </c>
      <c r="R1526" s="9">
        <v>40842</v>
      </c>
      <c r="S1526" s="18">
        <f>('EDA &amp; Statistics'!B1547-'EDA &amp; Statistics'!B1546)/'EDA &amp; Statistics'!B1546</f>
        <v>2.8901944144606378E-2</v>
      </c>
      <c r="T1526" s="18">
        <f>('EDA &amp; Statistics'!C1547-'EDA &amp; Statistics'!C1546)/'EDA &amp; Statistics'!C1546</f>
        <v>4.3652389931698746E-2</v>
      </c>
      <c r="U1526" s="18">
        <f>('EDA &amp; Statistics'!D1547-'EDA &amp; Statistics'!D1546)/'EDA &amp; Statistics'!D1546</f>
        <v>3.2257938496327888E-2</v>
      </c>
      <c r="V1526" s="18">
        <f>('EDA &amp; Statistics'!E1547-'EDA &amp; Statistics'!E1546)/'EDA &amp; Statistics'!E1546</f>
        <v>-5.4414556121410586E-2</v>
      </c>
      <c r="W1526" s="18">
        <f>('EDA &amp; Statistics'!F1547-'EDA &amp; Statistics'!F1546)/'EDA &amp; Statistics'!F1546</f>
        <v>-4.1994711237550136E-2</v>
      </c>
      <c r="X1526" s="18">
        <f>('EDA &amp; Statistics'!G1547-'EDA &amp; Statistics'!G1546)/'EDA &amp; Statistics'!G1546</f>
        <v>-2.9411737206622428E-2</v>
      </c>
      <c r="Y1526" s="18">
        <f>('EDA &amp; Statistics'!H1547-'EDA &amp; Statistics'!H1546)/'EDA &amp; Statistics'!H1546</f>
        <v>-1.5094369895321501E-2</v>
      </c>
      <c r="Z1526" s="18">
        <f>('EDA &amp; Statistics'!I1547-'EDA &amp; Statistics'!I1546)/'EDA &amp; Statistics'!I1546</f>
        <v>-7.9733985063590827E-3</v>
      </c>
      <c r="AA1526" s="18">
        <f>('EDA &amp; Statistics'!J1547-'EDA &amp; Statistics'!J1546)/'EDA &amp; Statistics'!J1546</f>
        <v>-3.4374990686774624E-2</v>
      </c>
      <c r="AB1526" s="18">
        <f>('EDA &amp; Statistics'!K1547-'EDA &amp; Statistics'!K1546)/'EDA &amp; Statistics'!K1546</f>
        <v>-2.4637691308442958E-2</v>
      </c>
      <c r="AC1526" s="18">
        <f>('EDA &amp; Statistics'!L1547-'EDA &amp; Statistics'!L1546)/'EDA &amp; Statistics'!L1546</f>
        <v>-3.0969047625002129E-2</v>
      </c>
      <c r="AD1526" s="18">
        <f>('EDA &amp; Statistics'!M1547-'EDA &amp; Statistics'!M1546)/'EDA &amp; Statistics'!M1546</f>
        <v>-1.7836372191833122E-2</v>
      </c>
      <c r="AE1526" s="18">
        <f>('EDA &amp; Statistics'!N1547-'EDA &amp; Statistics'!N1546)/'EDA &amp; Statistics'!N1546</f>
        <v>-1.7150411048732255E-2</v>
      </c>
      <c r="AF1526" s="18">
        <f>('EDA &amp; Statistics'!O1547-'EDA &amp; Statistics'!O1546)/'EDA &amp; Statistics'!O1546</f>
        <v>-1.8315000720495703E-2</v>
      </c>
      <c r="AG1526" s="18">
        <f>('EDA &amp; Statistics'!P1547-'EDA &amp; Statistics'!P1546)/'EDA &amp; Statistics'!P1546</f>
        <v>-8.143153395425198E-3</v>
      </c>
    </row>
    <row r="1527" spans="1:33" x14ac:dyDescent="0.2">
      <c r="A1527" s="9">
        <v>40843</v>
      </c>
      <c r="B1527">
        <f>'EDA &amp; Statistics'!B1548-'EDA &amp; Statistics'!B1547</f>
        <v>-3.4848988056182861E-2</v>
      </c>
      <c r="C1527">
        <f>'EDA &amp; Statistics'!C1548-'EDA &amp; Statistics'!C1547</f>
        <v>8.6599946022033691E-2</v>
      </c>
      <c r="D1527">
        <f>'EDA &amp; Statistics'!D1548-'EDA &amp; Statistics'!D1547</f>
        <v>0.15815997123718262</v>
      </c>
      <c r="E1527">
        <f>'EDA &amp; Statistics'!E1548-'EDA &amp; Statistics'!E1547</f>
        <v>4.8825193013532497E-3</v>
      </c>
      <c r="F1527">
        <f>'EDA &amp; Statistics'!F1548-'EDA &amp; Statistics'!F1547</f>
        <v>8.7499916553497314E-3</v>
      </c>
      <c r="G1527">
        <f>'EDA &amp; Statistics'!G1548-'EDA &amp; Statistics'!G1547</f>
        <v>1.4999985694885254E-2</v>
      </c>
      <c r="H1527">
        <f>'EDA &amp; Statistics'!H1548-'EDA &amp; Statistics'!H1547</f>
        <v>5.0000011920928955E-2</v>
      </c>
      <c r="I1527">
        <f>'EDA &amp; Statistics'!I1548-'EDA &amp; Statistics'!I1547</f>
        <v>6.6999912261962891E-2</v>
      </c>
      <c r="J1527">
        <f>'EDA &amp; Statistics'!J1548-'EDA &amp; Statistics'!J1547</f>
        <v>0.11999988555908203</v>
      </c>
      <c r="K1527">
        <f>'EDA &amp; Statistics'!K1548-'EDA &amp; Statistics'!K1547</f>
        <v>0.11999988555908203</v>
      </c>
      <c r="L1527">
        <f>'EDA &amp; Statistics'!L1548-'EDA &amp; Statistics'!L1547</f>
        <v>0.14199995994567871</v>
      </c>
      <c r="M1527">
        <f>'EDA &amp; Statistics'!M1548-'EDA &amp; Statistics'!M1547</f>
        <v>0.15700006484985352</v>
      </c>
      <c r="N1527">
        <f>'EDA &amp; Statistics'!N1548-'EDA &amp; Statistics'!N1547</f>
        <v>8.7500095367431641E-2</v>
      </c>
      <c r="O1527">
        <f>'EDA &amp; Statistics'!O1548-'EDA &amp; Statistics'!O1547</f>
        <v>0.15499997138977051</v>
      </c>
      <c r="P1527">
        <f>'EDA &amp; Statistics'!P1548-'EDA &amp; Statistics'!P1547</f>
        <v>0.14145088195800781</v>
      </c>
      <c r="R1527" s="9">
        <v>40843</v>
      </c>
      <c r="S1527" s="18">
        <f>('EDA &amp; Statistics'!B1548-'EDA &amp; Statistics'!B1547)/'EDA &amp; Statistics'!B1547</f>
        <v>-5.8995285373923005E-2</v>
      </c>
      <c r="T1527" s="18">
        <f>('EDA &amp; Statistics'!C1548-'EDA &amp; Statistics'!C1547)/'EDA &amp; Statistics'!C1547</f>
        <v>6.176974236397087E-2</v>
      </c>
      <c r="U1527" s="18">
        <f>('EDA &amp; Statistics'!D1548-'EDA &amp; Statistics'!D1547)/'EDA &amp; Statistics'!D1547</f>
        <v>6.6067083828393353E-2</v>
      </c>
      <c r="V1527" s="18">
        <f>('EDA &amp; Statistics'!E1548-'EDA &amp; Statistics'!E1547)/'EDA &amp; Statistics'!E1547</f>
        <v>2.3220597466543601E-2</v>
      </c>
      <c r="W1527" s="18">
        <f>('EDA &amp; Statistics'!F1548-'EDA &amp; Statistics'!F1547)/'EDA &amp; Statistics'!F1547</f>
        <v>1.917806340105074E-2</v>
      </c>
      <c r="X1527" s="18">
        <f>('EDA &amp; Statistics'!G1548-'EDA &amp; Statistics'!G1547)/'EDA &amp; Statistics'!G1547</f>
        <v>1.5151500555948771E-2</v>
      </c>
      <c r="Y1527" s="18">
        <f>('EDA &amp; Statistics'!H1548-'EDA &amp; Statistics'!H1547)/'EDA &amp; Statistics'!H1547</f>
        <v>6.3856976255579845E-2</v>
      </c>
      <c r="Z1527" s="18">
        <f>('EDA &amp; Statistics'!I1548-'EDA &amp; Statistics'!I1547)/'EDA &amp; Statistics'!I1547</f>
        <v>4.4876028729038966E-2</v>
      </c>
      <c r="AA1527" s="18">
        <f>('EDA &amp; Statistics'!J1548-'EDA &amp; Statistics'!J1547)/'EDA &amp; Statistics'!J1547</f>
        <v>2.5889941668467021E-2</v>
      </c>
      <c r="AB1527" s="18">
        <f>('EDA &amp; Statistics'!K1548-'EDA &amp; Statistics'!K1547)/'EDA &amp; Statistics'!K1547</f>
        <v>2.377412231498648E-2</v>
      </c>
      <c r="AC1527" s="18">
        <f>('EDA &amp; Statistics'!L1548-'EDA &amp; Statistics'!L1547)/'EDA &amp; Statistics'!L1547</f>
        <v>7.3195853483184734E-2</v>
      </c>
      <c r="AD1527" s="18">
        <f>('EDA &amp; Statistics'!M1548-'EDA &amp; Statistics'!M1547)/'EDA &amp; Statistics'!M1547</f>
        <v>6.198186550443649E-2</v>
      </c>
      <c r="AE1527" s="18">
        <f>('EDA &amp; Statistics'!N1548-'EDA &amp; Statistics'!N1547)/'EDA &amp; Statistics'!N1547</f>
        <v>4.697991817858186E-2</v>
      </c>
      <c r="AF1527" s="18">
        <f>('EDA &amp; Statistics'!O1548-'EDA &amp; Statistics'!O1547)/'EDA &amp; Statistics'!O1547</f>
        <v>5.783580877940811E-2</v>
      </c>
      <c r="AG1527" s="18">
        <f>('EDA &amp; Statistics'!P1548-'EDA &amp; Statistics'!P1547)/'EDA &amp; Statistics'!P1547</f>
        <v>1.2642099173850983E-2</v>
      </c>
    </row>
    <row r="1528" spans="1:33" x14ac:dyDescent="0.2">
      <c r="A1528" s="9">
        <v>40844</v>
      </c>
      <c r="B1528">
        <f>'EDA &amp; Statistics'!B1549-'EDA &amp; Statistics'!B1548</f>
        <v>-2.5687038898468018E-2</v>
      </c>
      <c r="C1528">
        <f>'EDA &amp; Statistics'!C1549-'EDA &amp; Statistics'!C1548</f>
        <v>-8.9370012283325195E-2</v>
      </c>
      <c r="D1528">
        <f>'EDA &amp; Statistics'!D1549-'EDA &amp; Statistics'!D1548</f>
        <v>-0.10557985305786133</v>
      </c>
      <c r="E1528">
        <f>'EDA &amp; Statistics'!E1549-'EDA &amp; Statistics'!E1548</f>
        <v>1.1923085196987093E-2</v>
      </c>
      <c r="F1528">
        <f>'EDA &amp; Statistics'!F1549-'EDA &amp; Statistics'!F1548</f>
        <v>2.1250009536743164E-2</v>
      </c>
      <c r="G1528">
        <f>'EDA &amp; Statistics'!G1549-'EDA &amp; Statistics'!G1548</f>
        <v>3.6249995231628418E-2</v>
      </c>
      <c r="H1528">
        <f>'EDA &amp; Statistics'!H1549-'EDA &amp; Statistics'!H1548</f>
        <v>-8.0000162124633789E-3</v>
      </c>
      <c r="I1528">
        <f>'EDA &amp; Statistics'!I1549-'EDA &amp; Statistics'!I1548</f>
        <v>-4.999995231628418E-3</v>
      </c>
      <c r="J1528">
        <f>'EDA &amp; Statistics'!J1549-'EDA &amp; Statistics'!J1548</f>
        <v>5.4999828338623047E-2</v>
      </c>
      <c r="K1528">
        <f>'EDA &amp; Statistics'!K1549-'EDA &amp; Statistics'!K1548</f>
        <v>4.2500019073486328E-2</v>
      </c>
      <c r="L1528">
        <f>'EDA &amp; Statistics'!L1549-'EDA &amp; Statistics'!L1548</f>
        <v>3.9999485015869141E-3</v>
      </c>
      <c r="M1528">
        <f>'EDA &amp; Statistics'!M1549-'EDA &amp; Statistics'!M1548</f>
        <v>1.9000053405761719E-2</v>
      </c>
      <c r="N1528">
        <f>'EDA &amp; Statistics'!N1549-'EDA &amp; Statistics'!N1548</f>
        <v>-2.5000572204589844E-3</v>
      </c>
      <c r="O1528">
        <f>'EDA &amp; Statistics'!O1549-'EDA &amp; Statistics'!O1548</f>
        <v>1.9999980926513672E-2</v>
      </c>
      <c r="P1528">
        <f>'EDA &amp; Statistics'!P1549-'EDA &amp; Statistics'!P1548</f>
        <v>-6.9990158081054688E-2</v>
      </c>
      <c r="R1528" s="9">
        <v>40844</v>
      </c>
      <c r="S1528" s="18">
        <f>('EDA &amp; Statistics'!B1549-'EDA &amp; Statistics'!B1548)/'EDA &amp; Statistics'!B1548</f>
        <v>-4.6211426899256648E-2</v>
      </c>
      <c r="T1528" s="18">
        <f>('EDA &amp; Statistics'!C1549-'EDA &amp; Statistics'!C1548)/'EDA &amp; Statistics'!C1548</f>
        <v>-6.0037091036407614E-2</v>
      </c>
      <c r="U1528" s="18">
        <f>('EDA &amp; Statistics'!D1549-'EDA &amp; Statistics'!D1548)/'EDA &amp; Statistics'!D1548</f>
        <v>-4.1369957944706215E-2</v>
      </c>
      <c r="V1528" s="18">
        <f>('EDA &amp; Statistics'!E1549-'EDA &amp; Statistics'!E1548)/'EDA &amp; Statistics'!E1548</f>
        <v>5.5417737920232635E-2</v>
      </c>
      <c r="W1528" s="18">
        <f>('EDA &amp; Statistics'!F1549-'EDA &amp; Statistics'!F1548)/'EDA &amp; Statistics'!F1548</f>
        <v>4.569894488884086E-2</v>
      </c>
      <c r="X1528" s="18">
        <f>('EDA &amp; Statistics'!G1549-'EDA &amp; Statistics'!G1548)/'EDA &amp; Statistics'!G1548</f>
        <v>3.6069647167782985E-2</v>
      </c>
      <c r="Y1528" s="18">
        <f>('EDA &amp; Statistics'!H1549-'EDA &amp; Statistics'!H1548)/'EDA &amp; Statistics'!H1548</f>
        <v>-9.6038609498776458E-3</v>
      </c>
      <c r="Z1528" s="18">
        <f>('EDA &amp; Statistics'!I1549-'EDA &amp; Statistics'!I1548)/'EDA &amp; Statistics'!I1548</f>
        <v>-3.2051252660430492E-3</v>
      </c>
      <c r="AA1528" s="18">
        <f>('EDA &amp; Statistics'!J1549-'EDA &amp; Statistics'!J1548)/'EDA &amp; Statistics'!J1548</f>
        <v>1.1566735439519501E-2</v>
      </c>
      <c r="AB1528" s="18">
        <f>('EDA &amp; Statistics'!K1549-'EDA &amp; Statistics'!K1548)/'EDA &amp; Statistics'!K1548</f>
        <v>8.2244835832833586E-3</v>
      </c>
      <c r="AC1528" s="18">
        <f>('EDA &amp; Statistics'!L1549-'EDA &amp; Statistics'!L1548)/'EDA &amp; Statistics'!L1548</f>
        <v>1.9212048360265357E-3</v>
      </c>
      <c r="AD1528" s="18">
        <f>('EDA &amp; Statistics'!M1549-'EDA &amp; Statistics'!M1548)/'EDA &amp; Statistics'!M1548</f>
        <v>7.0632167292197824E-3</v>
      </c>
      <c r="AE1528" s="18">
        <f>('EDA &amp; Statistics'!N1549-'EDA &amp; Statistics'!N1548)/'EDA &amp; Statistics'!N1548</f>
        <v>-1.282080594525445E-3</v>
      </c>
      <c r="AF1528" s="18">
        <f>('EDA &amp; Statistics'!O1549-'EDA &amp; Statistics'!O1548)/'EDA &amp; Statistics'!O1548</f>
        <v>7.0546668985536111E-3</v>
      </c>
      <c r="AG1528" s="18">
        <f>('EDA &amp; Statistics'!P1549-'EDA &amp; Statistics'!P1548)/'EDA &amp; Statistics'!P1548</f>
        <v>-6.1772407690483793E-3</v>
      </c>
    </row>
    <row r="1529" spans="1:33" x14ac:dyDescent="0.2">
      <c r="A1529" s="9">
        <v>40847</v>
      </c>
      <c r="B1529">
        <f>'EDA &amp; Statistics'!B1550-'EDA &amp; Statistics'!B1549</f>
        <v>-2.2649765014648438E-3</v>
      </c>
      <c r="C1529">
        <f>'EDA &amp; Statistics'!C1550-'EDA &amp; Statistics'!C1549</f>
        <v>-8.8680028915405273E-2</v>
      </c>
      <c r="D1529">
        <f>'EDA &amp; Statistics'!D1550-'EDA &amp; Statistics'!D1549</f>
        <v>-0.11109018325805664</v>
      </c>
      <c r="E1529">
        <f>'EDA &amp; Statistics'!E1550-'EDA &amp; Statistics'!E1549</f>
        <v>1.5176881265963615E-3</v>
      </c>
      <c r="F1529">
        <f>'EDA &amp; Statistics'!F1550-'EDA &amp; Statistics'!F1549</f>
        <v>2.499997615814209E-3</v>
      </c>
      <c r="G1529">
        <f>'EDA &amp; Statistics'!G1550-'EDA &amp; Statistics'!G1549</f>
        <v>3.7499666213989258E-3</v>
      </c>
      <c r="H1529">
        <f>'EDA &amp; Statistics'!H1550-'EDA &amp; Statistics'!H1549</f>
        <v>-4.6999990940093994E-2</v>
      </c>
      <c r="I1529">
        <f>'EDA &amp; Statistics'!I1550-'EDA &amp; Statistics'!I1549</f>
        <v>-5.4999947547912598E-2</v>
      </c>
      <c r="J1529">
        <f>'EDA &amp; Statistics'!J1550-'EDA &amp; Statistics'!J1549</f>
        <v>-8.5000038146972656E-2</v>
      </c>
      <c r="K1529">
        <f>'EDA &amp; Statistics'!K1550-'EDA &amp; Statistics'!K1549</f>
        <v>-4.5000076293945312E-2</v>
      </c>
      <c r="L1529">
        <f>'EDA &amp; Statistics'!L1550-'EDA &amp; Statistics'!L1549</f>
        <v>-0.10899996757507324</v>
      </c>
      <c r="M1529">
        <f>'EDA &amp; Statistics'!M1550-'EDA &amp; Statistics'!M1549</f>
        <v>-0.11900019645690918</v>
      </c>
      <c r="N1529">
        <f>'EDA &amp; Statistics'!N1550-'EDA &amp; Statistics'!N1549</f>
        <v>-0.125</v>
      </c>
      <c r="O1529">
        <f>'EDA &amp; Statistics'!O1550-'EDA &amp; Statistics'!O1549</f>
        <v>-0.15000009536743164</v>
      </c>
      <c r="P1529">
        <f>'EDA &amp; Statistics'!P1550-'EDA &amp; Statistics'!P1549</f>
        <v>-6.9688796997070312E-2</v>
      </c>
      <c r="R1529" s="9">
        <v>40847</v>
      </c>
      <c r="S1529" s="18">
        <f>('EDA &amp; Statistics'!B1550-'EDA &amp; Statistics'!B1549)/'EDA &amp; Statistics'!B1549</f>
        <v>-4.2721542112760134E-3</v>
      </c>
      <c r="T1529" s="18">
        <f>('EDA &amp; Statistics'!C1550-'EDA &amp; Statistics'!C1549)/'EDA &amp; Statistics'!C1549</f>
        <v>-6.3378642536897359E-2</v>
      </c>
      <c r="U1529" s="18">
        <f>('EDA &amp; Statistics'!D1550-'EDA &amp; Statistics'!D1549)/'EDA &amp; Statistics'!D1549</f>
        <v>-4.5407613205479522E-2</v>
      </c>
      <c r="V1529" s="18">
        <f>('EDA &amp; Statistics'!E1550-'EDA &amp; Statistics'!E1549)/'EDA &amp; Statistics'!E1549</f>
        <v>6.6837207244935942E-3</v>
      </c>
      <c r="W1529" s="18">
        <f>('EDA &amp; Statistics'!F1550-'EDA &amp; Statistics'!F1549)/'EDA &amp; Statistics'!F1549</f>
        <v>5.1413831329463026E-3</v>
      </c>
      <c r="X1529" s="18">
        <f>('EDA &amp; Statistics'!G1550-'EDA &amp; Statistics'!G1549)/'EDA &amp; Statistics'!G1549</f>
        <v>3.6014085529360233E-3</v>
      </c>
      <c r="Y1529" s="18">
        <f>('EDA &amp; Statistics'!H1550-'EDA &amp; Statistics'!H1549)/'EDA &amp; Statistics'!H1549</f>
        <v>-5.6969686811182522E-2</v>
      </c>
      <c r="Z1529" s="18">
        <f>('EDA &amp; Statistics'!I1550-'EDA &amp; Statistics'!I1549)/'EDA &amp; Statistics'!I1549</f>
        <v>-3.5369742381433707E-2</v>
      </c>
      <c r="AA1529" s="18">
        <f>('EDA &amp; Statistics'!J1550-'EDA &amp; Statistics'!J1549)/'EDA &amp; Statistics'!J1549</f>
        <v>-1.7671525812504255E-2</v>
      </c>
      <c r="AB1529" s="18">
        <f>('EDA &amp; Statistics'!K1550-'EDA &amp; Statistics'!K1549)/'EDA &amp; Statistics'!K1549</f>
        <v>-8.6372506649635989E-3</v>
      </c>
      <c r="AC1529" s="18">
        <f>('EDA &amp; Statistics'!L1550-'EDA &amp; Statistics'!L1549)/'EDA &amp; Statistics'!L1549</f>
        <v>-5.2253101327440606E-2</v>
      </c>
      <c r="AD1529" s="18">
        <f>('EDA &amp; Statistics'!M1550-'EDA &amp; Statistics'!M1549)/'EDA &amp; Statistics'!M1549</f>
        <v>-4.3927719305039352E-2</v>
      </c>
      <c r="AE1529" s="18">
        <f>('EDA &amp; Statistics'!N1550-'EDA &amp; Statistics'!N1549)/'EDA &amp; Statistics'!N1549</f>
        <v>-6.4184852689147351E-2</v>
      </c>
      <c r="AF1529" s="18">
        <f>('EDA &amp; Statistics'!O1550-'EDA &amp; Statistics'!O1549)/'EDA &amp; Statistics'!O1549</f>
        <v>-5.2539437606067038E-2</v>
      </c>
      <c r="AG1529" s="18">
        <f>('EDA &amp; Statistics'!P1550-'EDA &amp; Statistics'!P1549)/'EDA &amp; Statistics'!P1549</f>
        <v>-6.1888731895868992E-3</v>
      </c>
    </row>
    <row r="1530" spans="1:33" x14ac:dyDescent="0.2">
      <c r="A1530" s="9">
        <v>40848</v>
      </c>
      <c r="B1530">
        <f>'EDA &amp; Statistics'!B1551-'EDA &amp; Statistics'!B1550</f>
        <v>1.79709792137146E-2</v>
      </c>
      <c r="C1530">
        <f>'EDA &amp; Statistics'!C1551-'EDA &amp; Statistics'!C1550</f>
        <v>-7.3529958724975586E-2</v>
      </c>
      <c r="D1530">
        <f>'EDA &amp; Statistics'!D1551-'EDA &amp; Statistics'!D1550</f>
        <v>-0.1644599437713623</v>
      </c>
      <c r="E1530">
        <f>'EDA &amp; Statistics'!E1551-'EDA &amp; Statistics'!E1550</f>
        <v>-8.1993052337102634E-3</v>
      </c>
      <c r="F1530">
        <f>'EDA &amp; Statistics'!F1551-'EDA &amp; Statistics'!F1550</f>
        <v>-1.3750016689300537E-2</v>
      </c>
      <c r="G1530">
        <f>'EDA &amp; Statistics'!G1551-'EDA &amp; Statistics'!G1550</f>
        <v>-2.1250009536743164E-2</v>
      </c>
      <c r="H1530">
        <f>'EDA &amp; Statistics'!H1551-'EDA &amp; Statistics'!H1550</f>
        <v>-7.8000009059906006E-2</v>
      </c>
      <c r="I1530">
        <f>'EDA &amp; Statistics'!I1551-'EDA &amp; Statistics'!I1550</f>
        <v>-7.7000021934509277E-2</v>
      </c>
      <c r="J1530">
        <f>'EDA &amp; Statistics'!J1551-'EDA &amp; Statistics'!J1550</f>
        <v>-8.7500095367431641E-2</v>
      </c>
      <c r="K1530">
        <f>'EDA &amp; Statistics'!K1551-'EDA &amp; Statistics'!K1550</f>
        <v>-7.9999923706054688E-2</v>
      </c>
      <c r="L1530">
        <f>'EDA &amp; Statistics'!L1551-'EDA &amp; Statistics'!L1550</f>
        <v>-0.10199999809265137</v>
      </c>
      <c r="M1530">
        <f>'EDA &amp; Statistics'!M1551-'EDA &amp; Statistics'!M1550</f>
        <v>-0.11500000953674316</v>
      </c>
      <c r="N1530">
        <f>'EDA &amp; Statistics'!N1551-'EDA &amp; Statistics'!N1550</f>
        <v>-5.7500004768371582E-2</v>
      </c>
      <c r="O1530">
        <f>'EDA &amp; Statistics'!O1551-'EDA &amp; Statistics'!O1550</f>
        <v>-0.15249991416931152</v>
      </c>
      <c r="P1530">
        <f>'EDA &amp; Statistics'!P1551-'EDA &amp; Statistics'!P1550</f>
        <v>-1.0372161865234375E-2</v>
      </c>
      <c r="R1530" s="9">
        <v>40848</v>
      </c>
      <c r="S1530" s="18">
        <f>('EDA &amp; Statistics'!B1551-'EDA &amp; Statistics'!B1550)/'EDA &amp; Statistics'!B1550</f>
        <v>3.4041940608413188E-2</v>
      </c>
      <c r="T1530" s="18">
        <f>('EDA &amp; Statistics'!C1551-'EDA &amp; Statistics'!C1550)/'EDA &amp; Statistics'!C1550</f>
        <v>-5.6107041947066644E-2</v>
      </c>
      <c r="U1530" s="18">
        <f>('EDA &amp; Statistics'!D1551-'EDA &amp; Statistics'!D1550)/'EDA &amp; Statistics'!D1550</f>
        <v>-7.0419860790625372E-2</v>
      </c>
      <c r="V1530" s="18">
        <f>('EDA &amp; Statistics'!E1551-'EDA &amp; Statistics'!E1550)/'EDA &amp; Statistics'!E1550</f>
        <v>-3.5869041112716521E-2</v>
      </c>
      <c r="W1530" s="18">
        <f>('EDA &amp; Statistics'!F1551-'EDA &amp; Statistics'!F1550)/'EDA &amp; Statistics'!F1550</f>
        <v>-2.8133025856707756E-2</v>
      </c>
      <c r="X1530" s="18">
        <f>('EDA &amp; Statistics'!G1551-'EDA &amp; Statistics'!G1550)/'EDA &amp; Statistics'!G1550</f>
        <v>-2.0334938190836399E-2</v>
      </c>
      <c r="Y1530" s="18">
        <f>('EDA &amp; Statistics'!H1551-'EDA &amp; Statistics'!H1550)/'EDA &amp; Statistics'!H1550</f>
        <v>-0.1002570814225499</v>
      </c>
      <c r="Z1530" s="18">
        <f>('EDA &amp; Statistics'!I1551-'EDA &amp; Statistics'!I1550)/'EDA &amp; Statistics'!I1550</f>
        <v>-5.1333347956339516E-2</v>
      </c>
      <c r="AA1530" s="18">
        <f>('EDA &amp; Statistics'!J1551-'EDA &amp; Statistics'!J1550)/'EDA &amp; Statistics'!J1550</f>
        <v>-1.8518539075872413E-2</v>
      </c>
      <c r="AB1530" s="18">
        <f>('EDA &amp; Statistics'!K1551-'EDA &amp; Statistics'!K1550)/'EDA &amp; Statistics'!K1550</f>
        <v>-1.5488852719633597E-2</v>
      </c>
      <c r="AC1530" s="18">
        <f>('EDA &amp; Statistics'!L1551-'EDA &amp; Statistics'!L1550)/'EDA &amp; Statistics'!L1550</f>
        <v>-5.1593322302001934E-2</v>
      </c>
      <c r="AD1530" s="18">
        <f>('EDA &amp; Statistics'!M1551-'EDA &amp; Statistics'!M1550)/'EDA &amp; Statistics'!M1550</f>
        <v>-4.4401549555119199E-2</v>
      </c>
      <c r="AE1530" s="18">
        <f>('EDA &amp; Statistics'!N1551-'EDA &amp; Statistics'!N1550)/'EDA &amp; Statistics'!N1550</f>
        <v>-3.1550071368590678E-2</v>
      </c>
      <c r="AF1530" s="18">
        <f>('EDA &amp; Statistics'!O1551-'EDA &amp; Statistics'!O1550)/'EDA &amp; Statistics'!O1550</f>
        <v>-5.6377049342158612E-2</v>
      </c>
      <c r="AG1530" s="18">
        <f>('EDA &amp; Statistics'!P1551-'EDA &amp; Statistics'!P1550)/'EDA &amp; Statistics'!P1550</f>
        <v>-9.2685980222843476E-4</v>
      </c>
    </row>
    <row r="1531" spans="1:33" x14ac:dyDescent="0.2">
      <c r="A1531" s="9">
        <v>40849</v>
      </c>
      <c r="B1531">
        <f>'EDA &amp; Statistics'!B1552-'EDA &amp; Statistics'!B1551</f>
        <v>-4.8159956932067871E-3</v>
      </c>
      <c r="C1531">
        <f>'EDA &amp; Statistics'!C1552-'EDA &amp; Statistics'!C1551</f>
        <v>-2.4449944496154785E-2</v>
      </c>
      <c r="D1531">
        <f>'EDA &amp; Statistics'!D1552-'EDA &amp; Statistics'!D1551</f>
        <v>3.7400722503662109E-3</v>
      </c>
      <c r="E1531">
        <f>'EDA &amp; Statistics'!E1552-'EDA &amp; Statistics'!E1551</f>
        <v>-6.8383299668554609E-3</v>
      </c>
      <c r="F1531">
        <f>'EDA &amp; Statistics'!F1552-'EDA &amp; Statistics'!F1551</f>
        <v>-1.3749986886978149E-2</v>
      </c>
      <c r="G1531">
        <f>'EDA &amp; Statistics'!G1552-'EDA &amp; Statistics'!G1551</f>
        <v>-2.7499973773956299E-2</v>
      </c>
      <c r="H1531">
        <f>'EDA &amp; Statistics'!H1552-'EDA &amp; Statistics'!H1551</f>
        <v>1.4999985694885254E-2</v>
      </c>
      <c r="I1531">
        <f>'EDA &amp; Statistics'!I1552-'EDA &amp; Statistics'!I1551</f>
        <v>1.7000079154968262E-2</v>
      </c>
      <c r="J1531">
        <f>'EDA &amp; Statistics'!J1552-'EDA &amp; Statistics'!J1551</f>
        <v>-9.7499847412109375E-2</v>
      </c>
      <c r="K1531">
        <f>'EDA &amp; Statistics'!K1552-'EDA &amp; Statistics'!K1551</f>
        <v>-0.14499998092651367</v>
      </c>
      <c r="L1531">
        <f>'EDA &amp; Statistics'!L1552-'EDA &amp; Statistics'!L1551</f>
        <v>1.4000058174133301E-2</v>
      </c>
      <c r="M1531">
        <f>'EDA &amp; Statistics'!M1552-'EDA &amp; Statistics'!M1551</f>
        <v>2.200007438659668E-2</v>
      </c>
      <c r="N1531">
        <f>'EDA &amp; Statistics'!N1552-'EDA &amp; Statistics'!N1551</f>
        <v>5.000007152557373E-2</v>
      </c>
      <c r="O1531">
        <f>'EDA &amp; Statistics'!O1552-'EDA &amp; Statistics'!O1551</f>
        <v>8.7500095367431641E-2</v>
      </c>
      <c r="P1531">
        <f>'EDA &amp; Statistics'!P1552-'EDA &amp; Statistics'!P1551</f>
        <v>-6.67572021484375E-6</v>
      </c>
      <c r="R1531" s="9">
        <v>40849</v>
      </c>
      <c r="S1531" s="18">
        <f>('EDA &amp; Statistics'!B1552-'EDA &amp; Statistics'!B1551)/'EDA &amp; Statistics'!B1551</f>
        <v>-8.822476366553535E-3</v>
      </c>
      <c r="T1531" s="18">
        <f>('EDA &amp; Statistics'!C1552-'EDA &amp; Statistics'!C1551)/'EDA &amp; Statistics'!C1551</f>
        <v>-1.9765517156308147E-2</v>
      </c>
      <c r="U1531" s="18">
        <f>('EDA &amp; Statistics'!D1552-'EDA &amp; Statistics'!D1551)/'EDA &amp; Statistics'!D1551</f>
        <v>1.7227734907034806E-3</v>
      </c>
      <c r="V1531" s="18">
        <f>('EDA &amp; Statistics'!E1552-'EDA &amp; Statistics'!E1551)/'EDA &amp; Statistics'!E1551</f>
        <v>-3.1028211060738029E-2</v>
      </c>
      <c r="W1531" s="18">
        <f>('EDA &amp; Statistics'!F1552-'EDA &amp; Statistics'!F1551)/'EDA &amp; Statistics'!F1551</f>
        <v>-2.8947341177932101E-2</v>
      </c>
      <c r="X1531" s="18">
        <f>('EDA &amp; Statistics'!G1552-'EDA &amp; Statistics'!G1551)/'EDA &amp; Statistics'!G1551</f>
        <v>-2.6862002620683181E-2</v>
      </c>
      <c r="Y1531" s="18">
        <f>('EDA &amp; Statistics'!H1552-'EDA &amp; Statistics'!H1551)/'EDA &amp; Statistics'!H1551</f>
        <v>2.1428551357619275E-2</v>
      </c>
      <c r="Z1531" s="18">
        <f>('EDA &amp; Statistics'!I1552-'EDA &amp; Statistics'!I1551)/'EDA &amp; Statistics'!I1551</f>
        <v>1.1946647517225659E-2</v>
      </c>
      <c r="AA1531" s="18">
        <f>('EDA &amp; Statistics'!J1552-'EDA &amp; Statistics'!J1551)/'EDA &amp; Statistics'!J1551</f>
        <v>-2.1024226721760082E-2</v>
      </c>
      <c r="AB1531" s="18">
        <f>('EDA &amp; Statistics'!K1552-'EDA &amp; Statistics'!K1551)/'EDA &amp; Statistics'!K1551</f>
        <v>-2.8515236939772606E-2</v>
      </c>
      <c r="AC1531" s="18">
        <f>('EDA &amp; Statistics'!L1552-'EDA &amp; Statistics'!L1551)/'EDA &amp; Statistics'!L1551</f>
        <v>7.4666976928710934E-3</v>
      </c>
      <c r="AD1531" s="18">
        <f>('EDA &amp; Statistics'!M1552-'EDA &amp; Statistics'!M1551)/'EDA &amp; Statistics'!M1551</f>
        <v>8.8889192865899327E-3</v>
      </c>
      <c r="AE1531" s="18">
        <f>('EDA &amp; Statistics'!N1552-'EDA &amp; Statistics'!N1551)/'EDA &amp; Statistics'!N1551</f>
        <v>2.8328652652021731E-2</v>
      </c>
      <c r="AF1531" s="18">
        <f>('EDA &amp; Statistics'!O1552-'EDA &amp; Statistics'!O1551)/'EDA &amp; Statistics'!O1551</f>
        <v>3.428015476611581E-2</v>
      </c>
      <c r="AG1531" s="18">
        <f>('EDA &amp; Statistics'!P1552-'EDA &amp; Statistics'!P1551)/'EDA &amp; Statistics'!P1551</f>
        <v>-5.9709798437633416E-7</v>
      </c>
    </row>
    <row r="1532" spans="1:33" x14ac:dyDescent="0.2">
      <c r="A1532" s="9">
        <v>40850</v>
      </c>
      <c r="B1532">
        <f>'EDA &amp; Statistics'!B1553-'EDA &amp; Statistics'!B1552</f>
        <v>7.3230266571044922E-3</v>
      </c>
      <c r="C1532">
        <f>'EDA &amp; Statistics'!C1553-'EDA &amp; Statistics'!C1552</f>
        <v>2.5749921798706055E-2</v>
      </c>
      <c r="D1532">
        <f>'EDA &amp; Statistics'!D1553-'EDA &amp; Statistics'!D1552</f>
        <v>5.7379961013793945E-2</v>
      </c>
      <c r="E1532">
        <f>'EDA &amp; Statistics'!E1553-'EDA &amp; Statistics'!E1552</f>
        <v>0</v>
      </c>
      <c r="F1532">
        <f>'EDA &amp; Statistics'!F1553-'EDA &amp; Statistics'!F1552</f>
        <v>0</v>
      </c>
      <c r="G1532">
        <f>'EDA &amp; Statistics'!G1553-'EDA &amp; Statistics'!G1552</f>
        <v>0</v>
      </c>
      <c r="H1532">
        <f>'EDA &amp; Statistics'!H1553-'EDA &amp; Statistics'!H1552</f>
        <v>-1.4999985694885254E-2</v>
      </c>
      <c r="I1532">
        <f>'EDA &amp; Statistics'!I1553-'EDA &amp; Statistics'!I1552</f>
        <v>-1.5000104904174805E-2</v>
      </c>
      <c r="J1532">
        <f>'EDA &amp; Statistics'!J1553-'EDA &amp; Statistics'!J1552</f>
        <v>-3.7499904632568359E-2</v>
      </c>
      <c r="K1532">
        <f>'EDA &amp; Statistics'!K1553-'EDA &amp; Statistics'!K1552</f>
        <v>-2.7500152587890625E-2</v>
      </c>
      <c r="L1532">
        <f>'EDA &amp; Statistics'!L1553-'EDA &amp; Statistics'!L1552</f>
        <v>4.999995231628418E-3</v>
      </c>
      <c r="M1532">
        <f>'EDA &amp; Statistics'!M1553-'EDA &amp; Statistics'!M1552</f>
        <v>4.6000003814697266E-2</v>
      </c>
      <c r="N1532">
        <f>'EDA &amp; Statistics'!N1553-'EDA &amp; Statistics'!N1552</f>
        <v>3.2499909400939941E-2</v>
      </c>
      <c r="O1532">
        <f>'EDA &amp; Statistics'!O1553-'EDA &amp; Statistics'!O1552</f>
        <v>6.7499876022338867E-2</v>
      </c>
      <c r="P1532">
        <f>'EDA &amp; Statistics'!P1553-'EDA &amp; Statistics'!P1552</f>
        <v>-4.00543212890625E-5</v>
      </c>
      <c r="R1532" s="9">
        <v>40850</v>
      </c>
      <c r="S1532" s="18">
        <f>('EDA &amp; Statistics'!B1553-'EDA &amp; Statistics'!B1552)/'EDA &amp; Statistics'!B1552</f>
        <v>1.3534542607149931E-2</v>
      </c>
      <c r="T1532" s="18">
        <f>('EDA &amp; Statistics'!C1553-'EDA &amp; Statistics'!C1552)/'EDA &amp; Statistics'!C1552</f>
        <v>2.12361724160204E-2</v>
      </c>
      <c r="U1532" s="18">
        <f>('EDA &amp; Statistics'!D1553-'EDA &amp; Statistics'!D1552)/'EDA &amp; Statistics'!D1552</f>
        <v>2.6385230349050191E-2</v>
      </c>
      <c r="V1532" s="18">
        <f>('EDA &amp; Statistics'!E1553-'EDA &amp; Statistics'!E1552)/'EDA &amp; Statistics'!E1552</f>
        <v>0</v>
      </c>
      <c r="W1532" s="18">
        <f>('EDA &amp; Statistics'!F1553-'EDA &amp; Statistics'!F1552)/'EDA &amp; Statistics'!F1552</f>
        <v>0</v>
      </c>
      <c r="X1532" s="18">
        <f>('EDA &amp; Statistics'!G1553-'EDA &amp; Statistics'!G1552)/'EDA &amp; Statistics'!G1552</f>
        <v>0</v>
      </c>
      <c r="Y1532" s="18">
        <f>('EDA &amp; Statistics'!H1553-'EDA &amp; Statistics'!H1552)/'EDA &amp; Statistics'!H1552</f>
        <v>-2.0979001741372686E-2</v>
      </c>
      <c r="Z1532" s="18">
        <f>('EDA &amp; Statistics'!I1553-'EDA &amp; Statistics'!I1552)/'EDA &amp; Statistics'!I1552</f>
        <v>-1.0416739102864036E-2</v>
      </c>
      <c r="AA1532" s="18">
        <f>('EDA &amp; Statistics'!J1553-'EDA &amp; Statistics'!J1552)/'EDA &amp; Statistics'!J1552</f>
        <v>-8.2598909576339641E-3</v>
      </c>
      <c r="AB1532" s="18">
        <f>('EDA &amp; Statistics'!K1553-'EDA &amp; Statistics'!K1552)/'EDA &amp; Statistics'!K1552</f>
        <v>-5.5668324431890522E-3</v>
      </c>
      <c r="AC1532" s="18">
        <f>('EDA &amp; Statistics'!L1553-'EDA &amp; Statistics'!L1552)/'EDA &amp; Statistics'!L1552</f>
        <v>2.646900517547525E-3</v>
      </c>
      <c r="AD1532" s="18">
        <f>('EDA &amp; Statistics'!M1553-'EDA &amp; Statistics'!M1552)/'EDA &amp; Statistics'!M1552</f>
        <v>1.8422108210335793E-2</v>
      </c>
      <c r="AE1532" s="18">
        <f>('EDA &amp; Statistics'!N1553-'EDA &amp; Statistics'!N1552)/'EDA &amp; Statistics'!N1552</f>
        <v>1.7906285606795625E-2</v>
      </c>
      <c r="AF1532" s="18">
        <f>('EDA &amp; Statistics'!O1553-'EDA &amp; Statistics'!O1552)/'EDA &amp; Statistics'!O1552</f>
        <v>2.5568133840960183E-2</v>
      </c>
      <c r="AG1532" s="18">
        <f>('EDA &amp; Statistics'!P1553-'EDA &amp; Statistics'!P1552)/'EDA &amp; Statistics'!P1552</f>
        <v>-3.5825900454152998E-6</v>
      </c>
    </row>
    <row r="1533" spans="1:33" x14ac:dyDescent="0.2">
      <c r="A1533" s="9">
        <v>40851</v>
      </c>
      <c r="B1533">
        <f>'EDA &amp; Statistics'!B1554-'EDA &amp; Statistics'!B1553</f>
        <v>4.0009617805480957E-3</v>
      </c>
      <c r="C1533">
        <f>'EDA &amp; Statistics'!C1554-'EDA &amp; Statistics'!C1553</f>
        <v>-2.1499991416931152E-2</v>
      </c>
      <c r="D1533">
        <f>'EDA &amp; Statistics'!D1554-'EDA &amp; Statistics'!D1553</f>
        <v>-2.6249885559082031E-2</v>
      </c>
      <c r="E1533">
        <f>'EDA &amp; Statistics'!E1554-'EDA &amp; Statistics'!E1553</f>
        <v>-9.7505353540280892E-4</v>
      </c>
      <c r="F1533">
        <f>'EDA &amp; Statistics'!F1554-'EDA &amp; Statistics'!F1553</f>
        <v>-2.499997615814209E-3</v>
      </c>
      <c r="G1533">
        <f>'EDA &amp; Statistics'!G1554-'EDA &amp; Statistics'!G1553</f>
        <v>-6.2499642372131348E-3</v>
      </c>
      <c r="H1533">
        <f>'EDA &amp; Statistics'!H1554-'EDA &amp; Statistics'!H1553</f>
        <v>-3.200000524520874E-2</v>
      </c>
      <c r="I1533">
        <f>'EDA &amp; Statistics'!I1554-'EDA &amp; Statistics'!I1553</f>
        <v>-4.1999936103820801E-2</v>
      </c>
      <c r="J1533">
        <f>'EDA &amp; Statistics'!J1554-'EDA &amp; Statistics'!J1553</f>
        <v>7.4999809265136719E-2</v>
      </c>
      <c r="K1533">
        <f>'EDA &amp; Statistics'!K1554-'EDA &amp; Statistics'!K1553</f>
        <v>7.9999923706054688E-2</v>
      </c>
      <c r="L1533">
        <f>'EDA &amp; Statistics'!L1554-'EDA &amp; Statistics'!L1553</f>
        <v>9.9992752075195312E-4</v>
      </c>
      <c r="M1533">
        <f>'EDA &amp; Statistics'!M1554-'EDA &amp; Statistics'!M1553</f>
        <v>-7.9998970031738281E-3</v>
      </c>
      <c r="N1533">
        <f>'EDA &amp; Statistics'!N1554-'EDA &amp; Statistics'!N1553</f>
        <v>-1.9999980926513672E-2</v>
      </c>
      <c r="O1533">
        <f>'EDA &amp; Statistics'!O1554-'EDA &amp; Statistics'!O1553</f>
        <v>-4.7499895095825195E-2</v>
      </c>
      <c r="P1533">
        <f>'EDA &amp; Statistics'!P1554-'EDA &amp; Statistics'!P1553</f>
        <v>-6.9838523864746094E-2</v>
      </c>
      <c r="R1533" s="9">
        <v>40851</v>
      </c>
      <c r="S1533" s="18">
        <f>('EDA &amp; Statistics'!B1554-'EDA &amp; Statistics'!B1553)/'EDA &amp; Statistics'!B1553</f>
        <v>7.2958990580165549E-3</v>
      </c>
      <c r="T1533" s="18">
        <f>('EDA &amp; Statistics'!C1554-'EDA &amp; Statistics'!C1553)/'EDA &amp; Statistics'!C1553</f>
        <v>-1.7362506670204215E-2</v>
      </c>
      <c r="U1533" s="18">
        <f>('EDA &amp; Statistics'!D1554-'EDA &amp; Statistics'!D1553)/'EDA &amp; Statistics'!D1553</f>
        <v>-1.176027999079686E-2</v>
      </c>
      <c r="V1533" s="18">
        <f>('EDA &amp; Statistics'!E1554-'EDA &amp; Statistics'!E1553)/'EDA &amp; Statistics'!E1553</f>
        <v>-4.5658749460255523E-3</v>
      </c>
      <c r="W1533" s="18">
        <f>('EDA &amp; Statistics'!F1554-'EDA &amp; Statistics'!F1553)/'EDA &amp; Statistics'!F1553</f>
        <v>-5.4200489475273667E-3</v>
      </c>
      <c r="X1533" s="18">
        <f>('EDA &amp; Statistics'!G1554-'EDA &amp; Statistics'!G1553)/'EDA &amp; Statistics'!G1553</f>
        <v>-6.2734899892014631E-3</v>
      </c>
      <c r="Y1533" s="18">
        <f>('EDA &amp; Statistics'!H1554-'EDA &amp; Statistics'!H1553)/'EDA &amp; Statistics'!H1553</f>
        <v>-4.5714293985950845E-2</v>
      </c>
      <c r="Z1533" s="18">
        <f>('EDA &amp; Statistics'!I1554-'EDA &amp; Statistics'!I1553)/'EDA &amp; Statistics'!I1553</f>
        <v>-2.9473640357356837E-2</v>
      </c>
      <c r="AA1533" s="18">
        <f>('EDA &amp; Statistics'!J1554-'EDA &amp; Statistics'!J1553)/'EDA &amp; Statistics'!J1553</f>
        <v>1.6657369974901581E-2</v>
      </c>
      <c r="AB1533" s="18">
        <f>('EDA &amp; Statistics'!K1554-'EDA &amp; Statistics'!K1553)/'EDA &amp; Statistics'!K1553</f>
        <v>1.6284972062923286E-2</v>
      </c>
      <c r="AC1533" s="18">
        <f>('EDA &amp; Statistics'!L1554-'EDA &amp; Statistics'!L1553)/'EDA &amp; Statistics'!L1553</f>
        <v>5.2794482183561651E-4</v>
      </c>
      <c r="AD1533" s="18">
        <f>('EDA &amp; Statistics'!M1554-'EDA &amp; Statistics'!M1553)/'EDA &amp; Statistics'!M1553</f>
        <v>-3.1458501994400022E-3</v>
      </c>
      <c r="AE1533" s="18">
        <f>('EDA &amp; Statistics'!N1554-'EDA &amp; Statistics'!N1553)/'EDA &amp; Statistics'!N1553</f>
        <v>-1.0825429655129294E-2</v>
      </c>
      <c r="AF1533" s="18">
        <f>('EDA &amp; Statistics'!O1554-'EDA &amp; Statistics'!O1553)/'EDA &amp; Statistics'!O1553</f>
        <v>-1.7543821026942578E-2</v>
      </c>
      <c r="AG1533" s="18">
        <f>('EDA &amp; Statistics'!P1554-'EDA &amp; Statistics'!P1553)/'EDA &amp; Statistics'!P1553</f>
        <v>-6.2466093222738953E-3</v>
      </c>
    </row>
    <row r="1534" spans="1:33" x14ac:dyDescent="0.2">
      <c r="A1534" s="9">
        <v>40854</v>
      </c>
      <c r="B1534">
        <f>'EDA &amp; Statistics'!B1555-'EDA &amp; Statistics'!B1554</f>
        <v>1.6134023666381836E-2</v>
      </c>
      <c r="C1534">
        <f>'EDA &amp; Statistics'!C1555-'EDA &amp; Statistics'!C1554</f>
        <v>-1.1080026626586914E-2</v>
      </c>
      <c r="D1534">
        <f>'EDA &amp; Statistics'!D1555-'EDA &amp; Statistics'!D1554</f>
        <v>-4.6830177307128906E-2</v>
      </c>
      <c r="E1534">
        <f>'EDA &amp; Statistics'!E1555-'EDA &amp; Statistics'!E1554</f>
        <v>-2.3106038889681713E-3</v>
      </c>
      <c r="F1534">
        <f>'EDA &amp; Statistics'!F1555-'EDA &amp; Statistics'!F1554</f>
        <v>-2.499997615814209E-3</v>
      </c>
      <c r="G1534">
        <f>'EDA &amp; Statistics'!G1555-'EDA &amp; Statistics'!G1554</f>
        <v>0</v>
      </c>
      <c r="H1534">
        <f>'EDA &amp; Statistics'!H1555-'EDA &amp; Statistics'!H1554</f>
        <v>0</v>
      </c>
      <c r="I1534">
        <f>'EDA &amp; Statistics'!I1555-'EDA &amp; Statistics'!I1554</f>
        <v>0</v>
      </c>
      <c r="J1534">
        <f>'EDA &amp; Statistics'!J1555-'EDA &amp; Statistics'!J1554</f>
        <v>-6.25E-2</v>
      </c>
      <c r="K1534">
        <f>'EDA &amp; Statistics'!K1555-'EDA &amp; Statistics'!K1554</f>
        <v>-3.7499904632568359E-2</v>
      </c>
      <c r="L1534">
        <f>'EDA &amp; Statistics'!L1555-'EDA &amp; Statistics'!L1554</f>
        <v>-1.1999964714050293E-2</v>
      </c>
      <c r="M1534">
        <f>'EDA &amp; Statistics'!M1555-'EDA &amp; Statistics'!M1554</f>
        <v>-6.999969482421875E-3</v>
      </c>
      <c r="N1534">
        <f>'EDA &amp; Statistics'!N1555-'EDA &amp; Statistics'!N1554</f>
        <v>-1.249992847442627E-2</v>
      </c>
      <c r="O1534">
        <f>'EDA &amp; Statistics'!O1555-'EDA &amp; Statistics'!O1554</f>
        <v>-1.7500162124633789E-2</v>
      </c>
      <c r="P1534">
        <f>'EDA &amp; Statistics'!P1555-'EDA &amp; Statistics'!P1554</f>
        <v>-0.12004470825195312</v>
      </c>
      <c r="R1534" s="9">
        <v>40854</v>
      </c>
      <c r="S1534" s="18">
        <f>('EDA &amp; Statistics'!B1555-'EDA &amp; Statistics'!B1554)/'EDA &amp; Statistics'!B1554</f>
        <v>2.9207880141125454E-2</v>
      </c>
      <c r="T1534" s="18">
        <f>('EDA &amp; Statistics'!C1555-'EDA &amp; Statistics'!C1554)/'EDA &amp; Statistics'!C1554</f>
        <v>-9.1058734872773855E-3</v>
      </c>
      <c r="U1534" s="18">
        <f>('EDA &amp; Statistics'!D1555-'EDA &amp; Statistics'!D1554)/'EDA &amp; Statistics'!D1554</f>
        <v>-2.1230183306776691E-2</v>
      </c>
      <c r="V1534" s="18">
        <f>('EDA &amp; Statistics'!E1555-'EDA &amp; Statistics'!E1554)/'EDA &amp; Statistics'!E1554</f>
        <v>-1.0869473953212591E-2</v>
      </c>
      <c r="W1534" s="18">
        <f>('EDA &amp; Statistics'!F1555-'EDA &amp; Statistics'!F1554)/'EDA &amp; Statistics'!F1554</f>
        <v>-5.4495859702297705E-3</v>
      </c>
      <c r="X1534" s="18">
        <f>('EDA &amp; Statistics'!G1555-'EDA &amp; Statistics'!G1554)/'EDA &amp; Statistics'!G1554</f>
        <v>0</v>
      </c>
      <c r="Y1534" s="18">
        <f>('EDA &amp; Statistics'!H1555-'EDA &amp; Statistics'!H1554)/'EDA &amp; Statistics'!H1554</f>
        <v>0</v>
      </c>
      <c r="Z1534" s="18">
        <f>('EDA &amp; Statistics'!I1555-'EDA &amp; Statistics'!I1554)/'EDA &amp; Statistics'!I1554</f>
        <v>0</v>
      </c>
      <c r="AA1534" s="18">
        <f>('EDA &amp; Statistics'!J1555-'EDA &amp; Statistics'!J1554)/'EDA &amp; Statistics'!J1554</f>
        <v>-1.365374152331429E-2</v>
      </c>
      <c r="AB1534" s="18">
        <f>('EDA &amp; Statistics'!K1555-'EDA &amp; Statistics'!K1554)/'EDA &amp; Statistics'!K1554</f>
        <v>-7.5112480564766236E-3</v>
      </c>
      <c r="AC1534" s="18">
        <f>('EDA &amp; Statistics'!L1555-'EDA &amp; Statistics'!L1554)/'EDA &amp; Statistics'!L1554</f>
        <v>-6.3324352690405858E-3</v>
      </c>
      <c r="AD1534" s="18">
        <f>('EDA &amp; Statistics'!M1555-'EDA &amp; Statistics'!M1554)/'EDA &amp; Statistics'!M1554</f>
        <v>-2.76132909089353E-3</v>
      </c>
      <c r="AE1534" s="18">
        <f>('EDA &amp; Statistics'!N1555-'EDA &amp; Statistics'!N1554)/'EDA &amp; Statistics'!N1554</f>
        <v>-6.8399061954976265E-3</v>
      </c>
      <c r="AF1534" s="18">
        <f>('EDA &amp; Statistics'!O1555-'EDA &amp; Statistics'!O1554)/'EDA &amp; Statistics'!O1554</f>
        <v>-6.5790081052454867E-3</v>
      </c>
      <c r="AG1534" s="18">
        <f>('EDA &amp; Statistics'!P1555-'EDA &amp; Statistics'!P1554)/'EDA &amp; Statistics'!P1554</f>
        <v>-1.0804724324423616E-2</v>
      </c>
    </row>
    <row r="1535" spans="1:33" x14ac:dyDescent="0.2">
      <c r="A1535" s="9">
        <v>40855</v>
      </c>
      <c r="B1535">
        <f>'EDA &amp; Statistics'!B1556-'EDA &amp; Statistics'!B1555</f>
        <v>5.8810114860534668E-3</v>
      </c>
      <c r="C1535">
        <f>'EDA &amp; Statistics'!C1556-'EDA &amp; Statistics'!C1555</f>
        <v>5.3050041198730469E-2</v>
      </c>
      <c r="D1535">
        <f>'EDA &amp; Statistics'!D1556-'EDA &amp; Statistics'!D1555</f>
        <v>7.1230173110961914E-2</v>
      </c>
      <c r="E1535">
        <f>'EDA &amp; Statistics'!E1556-'EDA &amp; Statistics'!E1555</f>
        <v>-2.749232376190458E-3</v>
      </c>
      <c r="F1535">
        <f>'EDA &amp; Statistics'!F1556-'EDA &amp; Statistics'!F1555</f>
        <v>-5.0000250339508057E-3</v>
      </c>
      <c r="G1535">
        <f>'EDA &amp; Statistics'!G1556-'EDA &amp; Statistics'!G1555</f>
        <v>-8.7500214576721191E-3</v>
      </c>
      <c r="H1535">
        <f>'EDA &amp; Statistics'!H1556-'EDA &amp; Statistics'!H1555</f>
        <v>4.999995231628418E-3</v>
      </c>
      <c r="I1535">
        <f>'EDA &amp; Statistics'!I1556-'EDA &amp; Statistics'!I1555</f>
        <v>-2.499997615814209E-2</v>
      </c>
      <c r="J1535">
        <f>'EDA &amp; Statistics'!J1556-'EDA &amp; Statistics'!J1555</f>
        <v>-6.25E-2</v>
      </c>
      <c r="K1535">
        <f>'EDA &amp; Statistics'!K1556-'EDA &amp; Statistics'!K1555</f>
        <v>-4.9999713897705078E-2</v>
      </c>
      <c r="L1535">
        <f>'EDA &amp; Statistics'!L1556-'EDA &amp; Statistics'!L1555</f>
        <v>-6.999969482421875E-3</v>
      </c>
      <c r="M1535">
        <f>'EDA &amp; Statistics'!M1556-'EDA &amp; Statistics'!M1555</f>
        <v>-2.5000095367431641E-2</v>
      </c>
      <c r="N1535">
        <f>'EDA &amp; Statistics'!N1556-'EDA &amp; Statistics'!N1555</f>
        <v>-2.5000572204589844E-3</v>
      </c>
      <c r="O1535">
        <f>'EDA &amp; Statistics'!O1556-'EDA &amp; Statistics'!O1555</f>
        <v>-1.4999866485595703E-2</v>
      </c>
      <c r="P1535">
        <f>'EDA &amp; Statistics'!P1556-'EDA &amp; Statistics'!P1555</f>
        <v>-9.0443611145019531E-2</v>
      </c>
      <c r="R1535" s="9">
        <v>40855</v>
      </c>
      <c r="S1535" s="18">
        <f>('EDA &amp; Statistics'!B1556-'EDA &amp; Statistics'!B1555)/'EDA &amp; Statistics'!B1555</f>
        <v>1.0344423041579303E-2</v>
      </c>
      <c r="T1535" s="18">
        <f>('EDA &amp; Statistics'!C1556-'EDA &amp; Statistics'!C1555)/'EDA &amp; Statistics'!C1555</f>
        <v>4.3998642715391813E-2</v>
      </c>
      <c r="U1535" s="18">
        <f>('EDA &amp; Statistics'!D1556-'EDA &amp; Statistics'!D1555)/'EDA &amp; Statistics'!D1555</f>
        <v>3.2992207389496465E-2</v>
      </c>
      <c r="V1535" s="18">
        <f>('EDA &amp; Statistics'!E1556-'EDA &amp; Statistics'!E1555)/'EDA &amp; Statistics'!E1555</f>
        <v>-1.3074975112093074E-2</v>
      </c>
      <c r="W1535" s="18">
        <f>('EDA &amp; Statistics'!F1556-'EDA &amp; Statistics'!F1555)/'EDA &amp; Statistics'!F1555</f>
        <v>-1.0958958692185945E-2</v>
      </c>
      <c r="X1535" s="18">
        <f>('EDA &amp; Statistics'!G1556-'EDA &amp; Statistics'!G1555)/'EDA &amp; Statistics'!G1555</f>
        <v>-8.8384054276591083E-3</v>
      </c>
      <c r="Y1535" s="18">
        <f>('EDA &amp; Statistics'!H1556-'EDA &amp; Statistics'!H1555)/'EDA &amp; Statistics'!H1555</f>
        <v>7.485022994187655E-3</v>
      </c>
      <c r="Z1535" s="18">
        <f>('EDA &amp; Statistics'!I1556-'EDA &amp; Statistics'!I1555)/'EDA &amp; Statistics'!I1555</f>
        <v>-1.8076627523554177E-2</v>
      </c>
      <c r="AA1535" s="18">
        <f>('EDA &amp; Statistics'!J1556-'EDA &amp; Statistics'!J1555)/'EDA &amp; Statistics'!J1555</f>
        <v>-1.3842746810233907E-2</v>
      </c>
      <c r="AB1535" s="18">
        <f>('EDA &amp; Statistics'!K1556-'EDA &amp; Statistics'!K1555)/'EDA &amp; Statistics'!K1555</f>
        <v>-1.0090759771456903E-2</v>
      </c>
      <c r="AC1535" s="18">
        <f>('EDA &amp; Statistics'!L1556-'EDA &amp; Statistics'!L1555)/'EDA &amp; Statistics'!L1555</f>
        <v>-3.7174558800598819E-3</v>
      </c>
      <c r="AD1535" s="18">
        <f>('EDA &amp; Statistics'!M1556-'EDA &amp; Statistics'!M1555)/'EDA &amp; Statistics'!M1555</f>
        <v>-9.8892777756452981E-3</v>
      </c>
      <c r="AE1535" s="18">
        <f>('EDA &amp; Statistics'!N1556-'EDA &amp; Statistics'!N1555)/'EDA &amp; Statistics'!N1555</f>
        <v>-1.3774419513174236E-3</v>
      </c>
      <c r="AF1535" s="18">
        <f>('EDA &amp; Statistics'!O1556-'EDA &amp; Statistics'!O1555)/'EDA &amp; Statistics'!O1555</f>
        <v>-5.6763924006320056E-3</v>
      </c>
      <c r="AG1535" s="18">
        <f>('EDA &amp; Statistics'!P1556-'EDA &amp; Statistics'!P1555)/'EDA &amp; Statistics'!P1555</f>
        <v>-8.2293688948650977E-3</v>
      </c>
    </row>
    <row r="1536" spans="1:33" x14ac:dyDescent="0.2">
      <c r="A1536" s="9">
        <v>40856</v>
      </c>
      <c r="B1536">
        <f>'EDA &amp; Statistics'!B1557-'EDA &amp; Statistics'!B1556</f>
        <v>4.9120962619781494E-2</v>
      </c>
      <c r="C1536">
        <f>'EDA &amp; Statistics'!C1557-'EDA &amp; Statistics'!C1556</f>
        <v>-6.2099695205688477E-3</v>
      </c>
      <c r="D1536">
        <f>'EDA &amp; Statistics'!D1557-'EDA &amp; Statistics'!D1556</f>
        <v>-7.4140071868896484E-2</v>
      </c>
      <c r="E1536">
        <f>'EDA &amp; Statistics'!E1557-'EDA &amp; Statistics'!E1556</f>
        <v>2.1280727893474571E-3</v>
      </c>
      <c r="F1536">
        <f>'EDA &amp; Statistics'!F1557-'EDA &amp; Statistics'!F1556</f>
        <v>3.7500262260437012E-3</v>
      </c>
      <c r="G1536">
        <f>'EDA &amp; Statistics'!G1557-'EDA &amp; Statistics'!G1556</f>
        <v>6.2500238418579102E-3</v>
      </c>
      <c r="H1536">
        <f>'EDA &amp; Statistics'!H1557-'EDA &amp; Statistics'!H1556</f>
        <v>-1.8000006675720215E-2</v>
      </c>
      <c r="I1536">
        <f>'EDA &amp; Statistics'!I1557-'EDA &amp; Statistics'!I1556</f>
        <v>-2.5000095367431641E-2</v>
      </c>
      <c r="J1536">
        <f>'EDA &amp; Statistics'!J1557-'EDA &amp; Statistics'!J1556</f>
        <v>7.5001716613769531E-3</v>
      </c>
      <c r="K1536">
        <f>'EDA &amp; Statistics'!K1557-'EDA &amp; Statistics'!K1556</f>
        <v>2.4995803833007812E-3</v>
      </c>
      <c r="L1536">
        <f>'EDA &amp; Statistics'!L1557-'EDA &amp; Statistics'!L1556</f>
        <v>-3.7000060081481934E-2</v>
      </c>
      <c r="M1536">
        <f>'EDA &amp; Statistics'!M1557-'EDA &amp; Statistics'!M1556</f>
        <v>-9.1000080108642578E-2</v>
      </c>
      <c r="N1536">
        <f>'EDA &amp; Statistics'!N1557-'EDA &amp; Statistics'!N1556</f>
        <v>-7.5000524520874023E-3</v>
      </c>
      <c r="O1536">
        <f>'EDA &amp; Statistics'!O1557-'EDA &amp; Statistics'!O1556</f>
        <v>-6.7500114440917969E-2</v>
      </c>
      <c r="P1536">
        <f>'EDA &amp; Statistics'!P1557-'EDA &amp; Statistics'!P1556</f>
        <v>-6.0353279113769531E-2</v>
      </c>
      <c r="R1536" s="9">
        <v>40856</v>
      </c>
      <c r="S1536" s="18">
        <f>('EDA &amp; Statistics'!B1557-'EDA &amp; Statistics'!B1556)/'EDA &amp; Statistics'!B1556</f>
        <v>8.551684419701458E-2</v>
      </c>
      <c r="T1536" s="18">
        <f>('EDA &amp; Statistics'!C1557-'EDA &amp; Statistics'!C1556)/'EDA &amp; Statistics'!C1556</f>
        <v>-4.9333631837177516E-3</v>
      </c>
      <c r="U1536" s="18">
        <f>('EDA &amp; Statistics'!D1557-'EDA &amp; Statistics'!D1556)/'EDA &amp; Statistics'!D1556</f>
        <v>-3.3243238938225277E-2</v>
      </c>
      <c r="V1536" s="18">
        <f>('EDA &amp; Statistics'!E1557-'EDA &amp; Statistics'!E1556)/'EDA &amp; Statistics'!E1556</f>
        <v>1.025490729157847E-2</v>
      </c>
      <c r="W1536" s="18">
        <f>('EDA &amp; Statistics'!F1557-'EDA &amp; Statistics'!F1556)/'EDA &amp; Statistics'!F1556</f>
        <v>8.3103076676275846E-3</v>
      </c>
      <c r="X1536" s="18">
        <f>('EDA &amp; Statistics'!G1557-'EDA &amp; Statistics'!G1556)/'EDA &amp; Statistics'!G1556</f>
        <v>6.3694511264078312E-3</v>
      </c>
      <c r="Y1536" s="18">
        <f>('EDA &amp; Statistics'!H1557-'EDA &amp; Statistics'!H1556)/'EDA &amp; Statistics'!H1556</f>
        <v>-2.674592460977555E-2</v>
      </c>
      <c r="Z1536" s="18">
        <f>('EDA &amp; Statistics'!I1557-'EDA &amp; Statistics'!I1556)/'EDA &amp; Statistics'!I1556</f>
        <v>-1.8409495309316494E-2</v>
      </c>
      <c r="AA1536" s="18">
        <f>('EDA &amp; Statistics'!J1557-'EDA &amp; Statistics'!J1556)/'EDA &amp; Statistics'!J1556</f>
        <v>1.6844855443638488E-3</v>
      </c>
      <c r="AB1536" s="18">
        <f>('EDA &amp; Statistics'!K1557-'EDA &amp; Statistics'!K1556)/'EDA &amp; Statistics'!K1556</f>
        <v>5.095984253583643E-4</v>
      </c>
      <c r="AC1536" s="18">
        <f>('EDA &amp; Statistics'!L1557-'EDA &amp; Statistics'!L1556)/'EDA &amp; Statistics'!L1556</f>
        <v>-1.9722846034025864E-2</v>
      </c>
      <c r="AD1536" s="18">
        <f>('EDA &amp; Statistics'!M1557-'EDA &amp; Statistics'!M1556)/'EDA &amp; Statistics'!M1556</f>
        <v>-3.6356404053477773E-2</v>
      </c>
      <c r="AE1536" s="18">
        <f>('EDA &amp; Statistics'!N1557-'EDA &amp; Statistics'!N1556)/'EDA &amp; Statistics'!N1556</f>
        <v>-4.1379599735654636E-3</v>
      </c>
      <c r="AF1536" s="18">
        <f>('EDA &amp; Statistics'!O1557-'EDA &amp; Statistics'!O1556)/'EDA &amp; Statistics'!O1556</f>
        <v>-2.5689862215388111E-2</v>
      </c>
      <c r="AG1536" s="18">
        <f>('EDA &amp; Statistics'!P1557-'EDA &amp; Statistics'!P1556)/'EDA &amp; Statistics'!P1556</f>
        <v>-5.5370476918424946E-3</v>
      </c>
    </row>
    <row r="1537" spans="1:33" x14ac:dyDescent="0.2">
      <c r="A1537" s="9">
        <v>40857</v>
      </c>
      <c r="B1537">
        <f>'EDA &amp; Statistics'!B1558-'EDA &amp; Statistics'!B1557</f>
        <v>1.5718042850494385E-2</v>
      </c>
      <c r="C1537">
        <f>'EDA &amp; Statistics'!C1558-'EDA &amp; Statistics'!C1557</f>
        <v>5.6409955024719238E-2</v>
      </c>
      <c r="D1537">
        <f>'EDA &amp; Statistics'!D1558-'EDA &amp; Statistics'!D1557</f>
        <v>6.8500041961669922E-2</v>
      </c>
      <c r="E1537">
        <f>'EDA &amp; Statistics'!E1558-'EDA &amp; Statistics'!E1557</f>
        <v>-2.840389076305766E-3</v>
      </c>
      <c r="F1537">
        <f>'EDA &amp; Statistics'!F1558-'EDA &amp; Statistics'!F1557</f>
        <v>-6.2500238418579102E-3</v>
      </c>
      <c r="G1537">
        <f>'EDA &amp; Statistics'!G1558-'EDA &amp; Statistics'!G1557</f>
        <v>-1.3750016689300537E-2</v>
      </c>
      <c r="H1537">
        <f>'EDA &amp; Statistics'!H1558-'EDA &amp; Statistics'!H1557</f>
        <v>1.8000006675720215E-2</v>
      </c>
      <c r="I1537">
        <f>'EDA &amp; Statistics'!I1558-'EDA &amp; Statistics'!I1557</f>
        <v>3.7000060081481934E-2</v>
      </c>
      <c r="J1537">
        <f>'EDA &amp; Statistics'!J1558-'EDA &amp; Statistics'!J1557</f>
        <v>-0.13500022888183594</v>
      </c>
      <c r="K1537">
        <f>'EDA &amp; Statistics'!K1558-'EDA &amp; Statistics'!K1557</f>
        <v>-0.11499977111816406</v>
      </c>
      <c r="L1537">
        <f>'EDA &amp; Statistics'!L1558-'EDA &amp; Statistics'!L1557</f>
        <v>4.0000677108764648E-3</v>
      </c>
      <c r="M1537">
        <f>'EDA &amp; Statistics'!M1558-'EDA &amp; Statistics'!M1557</f>
        <v>1.9999980926513672E-2</v>
      </c>
      <c r="N1537">
        <f>'EDA &amp; Statistics'!N1558-'EDA &amp; Statistics'!N1557</f>
        <v>1.5000104904174805E-2</v>
      </c>
      <c r="O1537">
        <f>'EDA &amp; Statistics'!O1558-'EDA &amp; Statistics'!O1557</f>
        <v>1.7500162124633789E-2</v>
      </c>
      <c r="P1537">
        <f>'EDA &amp; Statistics'!P1558-'EDA &amp; Statistics'!P1557</f>
        <v>0.10030174255371094</v>
      </c>
      <c r="R1537" s="9">
        <v>40857</v>
      </c>
      <c r="S1537" s="18">
        <f>('EDA &amp; Statistics'!B1558-'EDA &amp; Statistics'!B1557)/'EDA &amp; Statistics'!B1557</f>
        <v>2.5208482240114988E-2</v>
      </c>
      <c r="T1537" s="18">
        <f>('EDA &amp; Statistics'!C1558-'EDA &amp; Statistics'!C1557)/'EDA &amp; Statistics'!C1557</f>
        <v>4.5035730142135397E-2</v>
      </c>
      <c r="U1537" s="18">
        <f>('EDA &amp; Statistics'!D1558-'EDA &amp; Statistics'!D1557)/'EDA &amp; Statistics'!D1557</f>
        <v>3.177049255376662E-2</v>
      </c>
      <c r="V1537" s="18">
        <f>('EDA &amp; Statistics'!E1558-'EDA &amp; Statistics'!E1557)/'EDA &amp; Statistics'!E1557</f>
        <v>-1.3548528366329974E-2</v>
      </c>
      <c r="W1537" s="18">
        <f>('EDA &amp; Statistics'!F1558-'EDA &amp; Statistics'!F1557)/'EDA &amp; Statistics'!F1557</f>
        <v>-1.3736315740073191E-2</v>
      </c>
      <c r="X1537" s="18">
        <f>('EDA &amp; Statistics'!G1558-'EDA &amp; Statistics'!G1557)/'EDA &amp; Statistics'!G1557</f>
        <v>-1.3924067365379969E-2</v>
      </c>
      <c r="Y1537" s="18">
        <f>('EDA &amp; Statistics'!H1558-'EDA &amp; Statistics'!H1557)/'EDA &amp; Statistics'!H1557</f>
        <v>2.7480927422833368E-2</v>
      </c>
      <c r="Z1537" s="18">
        <f>('EDA &amp; Statistics'!I1558-'EDA &amp; Statistics'!I1557)/'EDA &amp; Statistics'!I1557</f>
        <v>2.7756985458970092E-2</v>
      </c>
      <c r="AA1537" s="18">
        <f>('EDA &amp; Statistics'!J1558-'EDA &amp; Statistics'!J1557)/'EDA &amp; Statistics'!J1557</f>
        <v>-3.0269109355865707E-2</v>
      </c>
      <c r="AB1537" s="18">
        <f>('EDA &amp; Statistics'!K1558-'EDA &amp; Statistics'!K1557)/'EDA &amp; Statistics'!K1557</f>
        <v>-2.3433474484911395E-2</v>
      </c>
      <c r="AC1537" s="18">
        <f>('EDA &amp; Statistics'!L1558-'EDA &amp; Statistics'!L1557)/'EDA &amp; Statistics'!L1557</f>
        <v>2.175131995605008E-3</v>
      </c>
      <c r="AD1537" s="18">
        <f>('EDA &amp; Statistics'!M1558-'EDA &amp; Statistics'!M1557)/'EDA &amp; Statistics'!M1557</f>
        <v>8.2918662590354669E-3</v>
      </c>
      <c r="AE1537" s="18">
        <f>('EDA &amp; Statistics'!N1558-'EDA &amp; Statistics'!N1557)/'EDA &amp; Statistics'!N1557</f>
        <v>8.3103076676275846E-3</v>
      </c>
      <c r="AF1537" s="18">
        <f>('EDA &amp; Statistics'!O1558-'EDA &amp; Statistics'!O1557)/'EDA &amp; Statistics'!O1557</f>
        <v>6.8360009827316028E-3</v>
      </c>
      <c r="AG1537" s="18">
        <f>('EDA &amp; Statistics'!P1558-'EDA &amp; Statistics'!P1557)/'EDA &amp; Statistics'!P1557</f>
        <v>9.253313210320066E-3</v>
      </c>
    </row>
    <row r="1538" spans="1:33" x14ac:dyDescent="0.2">
      <c r="A1538" s="9">
        <v>40858</v>
      </c>
      <c r="B1538">
        <f>'EDA &amp; Statistics'!B1559-'EDA &amp; Statistics'!B1558</f>
        <v>0</v>
      </c>
      <c r="C1538">
        <f>'EDA &amp; Statistics'!C1559-'EDA &amp; Statistics'!C1558</f>
        <v>0</v>
      </c>
      <c r="D1538">
        <f>'EDA &amp; Statistics'!D1559-'EDA &amp; Statistics'!D1558</f>
        <v>0</v>
      </c>
      <c r="E1538">
        <f>'EDA &amp; Statistics'!E1559-'EDA &amp; Statistics'!E1558</f>
        <v>2.9323141836563871E-3</v>
      </c>
      <c r="F1538">
        <f>'EDA &amp; Statistics'!F1559-'EDA &amp; Statistics'!F1558</f>
        <v>3.7499964237213135E-3</v>
      </c>
      <c r="G1538">
        <f>'EDA &amp; Statistics'!G1559-'EDA &amp; Statistics'!G1558</f>
        <v>2.499997615814209E-3</v>
      </c>
      <c r="H1538">
        <f>'EDA &amp; Statistics'!H1559-'EDA &amp; Statistics'!H1558</f>
        <v>1.7000019550323486E-2</v>
      </c>
      <c r="I1538">
        <f>'EDA &amp; Statistics'!I1559-'EDA &amp; Statistics'!I1558</f>
        <v>1.9999980926513672E-2</v>
      </c>
      <c r="J1538">
        <f>'EDA &amp; Statistics'!J1559-'EDA &amp; Statistics'!J1558</f>
        <v>6.0000419616699219E-2</v>
      </c>
      <c r="K1538">
        <f>'EDA &amp; Statistics'!K1559-'EDA &amp; Statistics'!K1558</f>
        <v>5.4999828338623047E-2</v>
      </c>
      <c r="L1538">
        <f>'EDA &amp; Statistics'!L1559-'EDA &amp; Statistics'!L1558</f>
        <v>7.499992847442627E-2</v>
      </c>
      <c r="M1538">
        <f>'EDA &amp; Statistics'!M1559-'EDA &amp; Statistics'!M1558</f>
        <v>9.2000007629394531E-2</v>
      </c>
      <c r="N1538">
        <f>'EDA &amp; Statistics'!N1559-'EDA &amp; Statistics'!N1558</f>
        <v>5.4999947547912598E-2</v>
      </c>
      <c r="O1538">
        <f>'EDA &amp; Statistics'!O1559-'EDA &amp; Statistics'!O1558</f>
        <v>7.7499866485595703E-2</v>
      </c>
      <c r="P1538">
        <f>'EDA &amp; Statistics'!P1559-'EDA &amp; Statistics'!P1558</f>
        <v>0</v>
      </c>
      <c r="R1538" s="9">
        <v>40858</v>
      </c>
      <c r="S1538" s="18">
        <f>('EDA &amp; Statistics'!B1559-'EDA &amp; Statistics'!B1558)/'EDA &amp; Statistics'!B1558</f>
        <v>0</v>
      </c>
      <c r="T1538" s="18">
        <f>('EDA &amp; Statistics'!C1559-'EDA &amp; Statistics'!C1558)/'EDA &amp; Statistics'!C1558</f>
        <v>0</v>
      </c>
      <c r="U1538" s="18">
        <f>('EDA &amp; Statistics'!D1559-'EDA &amp; Statistics'!D1558)/'EDA &amp; Statistics'!D1558</f>
        <v>0</v>
      </c>
      <c r="V1538" s="18">
        <f>('EDA &amp; Statistics'!E1559-'EDA &amp; Statistics'!E1558)/'EDA &amp; Statistics'!E1558</f>
        <v>1.4179113117424329E-2</v>
      </c>
      <c r="W1538" s="18">
        <f>('EDA &amp; Statistics'!F1559-'EDA &amp; Statistics'!F1558)/'EDA &amp; Statistics'!F1558</f>
        <v>8.3565381913698975E-3</v>
      </c>
      <c r="X1538" s="18">
        <f>('EDA &amp; Statistics'!G1559-'EDA &amp; Statistics'!G1558)/'EDA &amp; Statistics'!G1558</f>
        <v>2.5673916591080733E-3</v>
      </c>
      <c r="Y1538" s="18">
        <f>('EDA &amp; Statistics'!H1559-'EDA &amp; Statistics'!H1558)/'EDA &amp; Statistics'!H1558</f>
        <v>2.5260059590476221E-2</v>
      </c>
      <c r="Z1538" s="18">
        <f>('EDA &amp; Statistics'!I1559-'EDA &amp; Statistics'!I1558)/'EDA &amp; Statistics'!I1558</f>
        <v>1.4598526172921514E-2</v>
      </c>
      <c r="AA1538" s="18">
        <f>('EDA &amp; Statistics'!J1559-'EDA &amp; Statistics'!J1558)/'EDA &amp; Statistics'!J1558</f>
        <v>1.3872930002948121E-2</v>
      </c>
      <c r="AB1538" s="18">
        <f>('EDA &amp; Statistics'!K1559-'EDA &amp; Statistics'!K1558)/'EDA &amp; Statistics'!K1558</f>
        <v>1.1476229132964288E-2</v>
      </c>
      <c r="AC1538" s="18">
        <f>('EDA &amp; Statistics'!L1559-'EDA &amp; Statistics'!L1558)/'EDA &amp; Statistics'!L1558</f>
        <v>4.0694479795060932E-2</v>
      </c>
      <c r="AD1538" s="18">
        <f>('EDA &amp; Statistics'!M1559-'EDA &amp; Statistics'!M1558)/'EDA &amp; Statistics'!M1558</f>
        <v>3.7828951721902759E-2</v>
      </c>
      <c r="AE1538" s="18">
        <f>('EDA &amp; Statistics'!N1559-'EDA &amp; Statistics'!N1558)/'EDA &amp; Statistics'!N1558</f>
        <v>3.0219750529023957E-2</v>
      </c>
      <c r="AF1538" s="18">
        <f>('EDA &amp; Statistics'!O1559-'EDA &amp; Statistics'!O1558)/'EDA &amp; Statistics'!O1558</f>
        <v>3.0067842223609517E-2</v>
      </c>
      <c r="AG1538" s="18">
        <f>('EDA &amp; Statistics'!P1559-'EDA &amp; Statistics'!P1558)/'EDA &amp; Statistics'!P1558</f>
        <v>0</v>
      </c>
    </row>
    <row r="1539" spans="1:33" x14ac:dyDescent="0.2">
      <c r="A1539" s="9">
        <v>40861</v>
      </c>
      <c r="B1539">
        <f>'EDA &amp; Statistics'!B1560-'EDA &amp; Statistics'!B1559</f>
        <v>1.7589986324310303E-2</v>
      </c>
      <c r="C1539">
        <f>'EDA &amp; Statistics'!C1560-'EDA &amp; Statistics'!C1559</f>
        <v>2.1090030670166016E-2</v>
      </c>
      <c r="D1539">
        <f>'EDA &amp; Statistics'!D1560-'EDA &amp; Statistics'!D1559</f>
        <v>1.1299848556518555E-2</v>
      </c>
      <c r="E1539">
        <f>'EDA &amp; Statistics'!E1560-'EDA &amp; Statistics'!E1559</f>
        <v>3.0261682585593364E-3</v>
      </c>
      <c r="F1539">
        <f>'EDA &amp; Statistics'!F1560-'EDA &amp; Statistics'!F1559</f>
        <v>5.0000250339508057E-3</v>
      </c>
      <c r="G1539">
        <f>'EDA &amp; Statistics'!G1560-'EDA &amp; Statistics'!G1559</f>
        <v>7.499992847442627E-3</v>
      </c>
      <c r="H1539">
        <f>'EDA &amp; Statistics'!H1560-'EDA &amp; Statistics'!H1559</f>
        <v>-1.2000024318695068E-2</v>
      </c>
      <c r="I1539">
        <f>'EDA &amp; Statistics'!I1560-'EDA &amp; Statistics'!I1559</f>
        <v>-1.6999959945678711E-2</v>
      </c>
      <c r="J1539">
        <f>'EDA &amp; Statistics'!J1560-'EDA &amp; Statistics'!J1559</f>
        <v>7.4999809265136719E-2</v>
      </c>
      <c r="K1539">
        <f>'EDA &amp; Statistics'!K1560-'EDA &amp; Statistics'!K1559</f>
        <v>7.9999923706054688E-2</v>
      </c>
      <c r="L1539">
        <f>'EDA &amp; Statistics'!L1560-'EDA &amp; Statistics'!L1559</f>
        <v>-5.4000020027160645E-2</v>
      </c>
      <c r="M1539">
        <f>'EDA &amp; Statistics'!M1560-'EDA &amp; Statistics'!M1559</f>
        <v>-6.2000036239624023E-2</v>
      </c>
      <c r="N1539">
        <f>'EDA &amp; Statistics'!N1560-'EDA &amp; Statistics'!N1559</f>
        <v>-5.2500009536743164E-2</v>
      </c>
      <c r="O1539">
        <f>'EDA &amp; Statistics'!O1560-'EDA &amp; Statistics'!O1559</f>
        <v>-8.2499980926513672E-2</v>
      </c>
      <c r="P1539">
        <f>'EDA &amp; Statistics'!P1560-'EDA &amp; Statistics'!P1559</f>
        <v>6.0003280639648438E-2</v>
      </c>
      <c r="R1539" s="9">
        <v>40861</v>
      </c>
      <c r="S1539" s="18">
        <f>('EDA &amp; Statistics'!B1560-'EDA &amp; Statistics'!B1559)/'EDA &amp; Statistics'!B1559</f>
        <v>2.7517028965372167E-2</v>
      </c>
      <c r="T1539" s="18">
        <f>('EDA &amp; Statistics'!C1560-'EDA &amp; Statistics'!C1559)/'EDA &amp; Statistics'!C1559</f>
        <v>1.6111928524513965E-2</v>
      </c>
      <c r="U1539" s="18">
        <f>('EDA &amp; Statistics'!D1560-'EDA &amp; Statistics'!D1559)/'EDA &amp; Statistics'!D1559</f>
        <v>5.0795194782075805E-3</v>
      </c>
      <c r="V1539" s="18">
        <f>('EDA &amp; Statistics'!E1560-'EDA &amp; Statistics'!E1559)/'EDA &amp; Statistics'!E1559</f>
        <v>1.442836019689322E-2</v>
      </c>
      <c r="W1539" s="18">
        <f>('EDA &amp; Statistics'!F1560-'EDA &amp; Statistics'!F1559)/'EDA &amp; Statistics'!F1559</f>
        <v>1.1049779429876614E-2</v>
      </c>
      <c r="X1539" s="18">
        <f>('EDA &amp; Statistics'!G1560-'EDA &amp; Statistics'!G1559)/'EDA &amp; Statistics'!G1559</f>
        <v>7.6824511164064529E-3</v>
      </c>
      <c r="Y1539" s="18">
        <f>('EDA &amp; Statistics'!H1560-'EDA &amp; Statistics'!H1559)/'EDA &amp; Statistics'!H1559</f>
        <v>-1.7391339652404716E-2</v>
      </c>
      <c r="Z1539" s="18">
        <f>('EDA &amp; Statistics'!I1560-'EDA &amp; Statistics'!I1559)/'EDA &amp; Statistics'!I1559</f>
        <v>-1.2230187137146001E-2</v>
      </c>
      <c r="AA1539" s="18">
        <f>('EDA &amp; Statistics'!J1560-'EDA &amp; Statistics'!J1559)/'EDA &amp; Statistics'!J1559</f>
        <v>1.7103718437948973E-2</v>
      </c>
      <c r="AB1539" s="18">
        <f>('EDA &amp; Statistics'!K1560-'EDA &amp; Statistics'!K1559)/'EDA &amp; Statistics'!K1559</f>
        <v>1.6503337024087482E-2</v>
      </c>
      <c r="AC1539" s="18">
        <f>('EDA &amp; Statistics'!L1560-'EDA &amp; Statistics'!L1559)/'EDA &amp; Statistics'!L1559</f>
        <v>-2.8154338118071894E-2</v>
      </c>
      <c r="AD1539" s="18">
        <f>('EDA &amp; Statistics'!M1560-'EDA &amp; Statistics'!M1559)/'EDA &amp; Statistics'!M1559</f>
        <v>-2.4564198880018304E-2</v>
      </c>
      <c r="AE1539" s="18">
        <f>('EDA &amp; Statistics'!N1560-'EDA &amp; Statistics'!N1559)/'EDA &amp; Statistics'!N1559</f>
        <v>-2.8000005086263022E-2</v>
      </c>
      <c r="AF1539" s="18">
        <f>('EDA &amp; Statistics'!O1560-'EDA &amp; Statistics'!O1559)/'EDA &amp; Statistics'!O1559</f>
        <v>-3.1073439478543092E-2</v>
      </c>
      <c r="AG1539" s="18">
        <f>('EDA &amp; Statistics'!P1560-'EDA &amp; Statistics'!P1559)/'EDA &amp; Statistics'!P1559</f>
        <v>5.4848353690721994E-3</v>
      </c>
    </row>
    <row r="1540" spans="1:33" x14ac:dyDescent="0.2">
      <c r="A1540" s="9">
        <v>40862</v>
      </c>
      <c r="B1540">
        <f>'EDA &amp; Statistics'!B1561-'EDA &amp; Statistics'!B1560</f>
        <v>1.4496982097625732E-2</v>
      </c>
      <c r="C1540">
        <f>'EDA &amp; Statistics'!C1561-'EDA &amp; Statistics'!C1560</f>
        <v>5.3299665451049805E-3</v>
      </c>
      <c r="D1540">
        <f>'EDA &amp; Statistics'!D1561-'EDA &amp; Statistics'!D1560</f>
        <v>1.3930082321166992E-2</v>
      </c>
      <c r="E1540">
        <f>'EDA &amp; Statistics'!E1561-'EDA &amp; Statistics'!E1560</f>
        <v>-2.7572806962528895E-3</v>
      </c>
      <c r="F1540">
        <f>'EDA &amp; Statistics'!F1561-'EDA &amp; Statistics'!F1560</f>
        <v>-5.0000250339508057E-3</v>
      </c>
      <c r="G1540">
        <f>'EDA &amp; Statistics'!G1561-'EDA &amp; Statistics'!G1560</f>
        <v>-8.7499618530273438E-3</v>
      </c>
      <c r="H1540">
        <f>'EDA &amp; Statistics'!H1561-'EDA &amp; Statistics'!H1560</f>
        <v>-1.9999980926513672E-2</v>
      </c>
      <c r="I1540">
        <f>'EDA &amp; Statistics'!I1561-'EDA &amp; Statistics'!I1560</f>
        <v>-1.9999980926513672E-2</v>
      </c>
      <c r="J1540">
        <f>'EDA &amp; Statistics'!J1561-'EDA &amp; Statistics'!J1560</f>
        <v>-0.1100001335144043</v>
      </c>
      <c r="K1540">
        <f>'EDA &amp; Statistics'!K1561-'EDA &amp; Statistics'!K1560</f>
        <v>-0.10749959945678711</v>
      </c>
      <c r="L1540">
        <f>'EDA &amp; Statistics'!L1561-'EDA &amp; Statistics'!L1560</f>
        <v>3.0000209808349609E-3</v>
      </c>
      <c r="M1540">
        <f>'EDA &amp; Statistics'!M1561-'EDA &amp; Statistics'!M1560</f>
        <v>9.0000629425048828E-3</v>
      </c>
      <c r="N1540">
        <f>'EDA &amp; Statistics'!N1561-'EDA &amp; Statistics'!N1560</f>
        <v>-2.499997615814209E-2</v>
      </c>
      <c r="O1540">
        <f>'EDA &amp; Statistics'!O1561-'EDA &amp; Statistics'!O1560</f>
        <v>-5.2500009536743164E-2</v>
      </c>
      <c r="P1540">
        <f>'EDA &amp; Statistics'!P1561-'EDA &amp; Statistics'!P1560</f>
        <v>0</v>
      </c>
      <c r="R1540" s="9">
        <v>40862</v>
      </c>
      <c r="S1540" s="18">
        <f>('EDA &amp; Statistics'!B1561-'EDA &amp; Statistics'!B1560)/'EDA &amp; Statistics'!B1560</f>
        <v>2.2071132279513045E-2</v>
      </c>
      <c r="T1540" s="18">
        <f>('EDA &amp; Statistics'!C1561-'EDA &amp; Statistics'!C1560)/'EDA &amp; Statistics'!C1560</f>
        <v>4.0073128462739189E-3</v>
      </c>
      <c r="U1540" s="18">
        <f>('EDA &amp; Statistics'!D1561-'EDA &amp; Statistics'!D1560)/'EDA &amp; Statistics'!D1560</f>
        <v>6.2302183343530956E-3</v>
      </c>
      <c r="V1540" s="18">
        <f>('EDA &amp; Statistics'!E1561-'EDA &amp; Statistics'!E1560)/'EDA &amp; Statistics'!E1560</f>
        <v>-1.2959358443787657E-2</v>
      </c>
      <c r="W1540" s="18">
        <f>('EDA &amp; Statistics'!F1561-'EDA &amp; Statistics'!F1560)/'EDA &amp; Statistics'!F1560</f>
        <v>-1.0929016211355591E-2</v>
      </c>
      <c r="X1540" s="18">
        <f>('EDA &amp; Statistics'!G1561-'EDA &amp; Statistics'!G1560)/'EDA &amp; Statistics'!G1560</f>
        <v>-8.8944975657068888E-3</v>
      </c>
      <c r="Y1540" s="18">
        <f>('EDA &amp; Statistics'!H1561-'EDA &amp; Statistics'!H1560)/'EDA &amp; Statistics'!H1560</f>
        <v>-2.9498498103552435E-2</v>
      </c>
      <c r="Z1540" s="18">
        <f>('EDA &amp; Statistics'!I1561-'EDA &amp; Statistics'!I1560)/'EDA &amp; Statistics'!I1560</f>
        <v>-1.456662822391446E-2</v>
      </c>
      <c r="AA1540" s="18">
        <f>('EDA &amp; Statistics'!J1561-'EDA &amp; Statistics'!J1560)/'EDA &amp; Statistics'!J1560</f>
        <v>-2.4663706855057969E-2</v>
      </c>
      <c r="AB1540" s="18">
        <f>('EDA &amp; Statistics'!K1561-'EDA &amp; Statistics'!K1560)/'EDA &amp; Statistics'!K1560</f>
        <v>-2.1816256610884217E-2</v>
      </c>
      <c r="AC1540" s="18">
        <f>('EDA &amp; Statistics'!L1561-'EDA &amp; Statistics'!L1560)/'EDA &amp; Statistics'!L1560</f>
        <v>1.6094533480127894E-3</v>
      </c>
      <c r="AD1540" s="18">
        <f>('EDA &amp; Statistics'!M1561-'EDA &amp; Statistics'!M1560)/'EDA &amp; Statistics'!M1560</f>
        <v>3.6555903058343026E-3</v>
      </c>
      <c r="AE1540" s="18">
        <f>('EDA &amp; Statistics'!N1561-'EDA &amp; Statistics'!N1560)/'EDA &amp; Statistics'!N1560</f>
        <v>-1.3717408114656509E-2</v>
      </c>
      <c r="AF1540" s="18">
        <f>('EDA &amp; Statistics'!O1561-'EDA &amp; Statistics'!O1560)/'EDA &amp; Statistics'!O1560</f>
        <v>-2.0408167048151842E-2</v>
      </c>
      <c r="AG1540" s="18">
        <f>('EDA &amp; Statistics'!P1561-'EDA &amp; Statistics'!P1560)/'EDA &amp; Statistics'!P1560</f>
        <v>0</v>
      </c>
    </row>
    <row r="1541" spans="1:33" x14ac:dyDescent="0.2">
      <c r="A1541" s="9">
        <v>40863</v>
      </c>
      <c r="B1541">
        <f>'EDA &amp; Statistics'!B1562-'EDA &amp; Statistics'!B1561</f>
        <v>4.2887985706329346E-2</v>
      </c>
      <c r="C1541">
        <f>'EDA &amp; Statistics'!C1562-'EDA &amp; Statistics'!C1561</f>
        <v>-2.9499530792236328E-3</v>
      </c>
      <c r="D1541">
        <f>'EDA &amp; Statistics'!D1562-'EDA &amp; Statistics'!D1561</f>
        <v>-3.4009933471679688E-2</v>
      </c>
      <c r="E1541">
        <f>'EDA &amp; Statistics'!E1562-'EDA &amp; Statistics'!E1561</f>
        <v>3.8321261127469142E-4</v>
      </c>
      <c r="F1541">
        <f>'EDA &amp; Statistics'!F1562-'EDA &amp; Statistics'!F1561</f>
        <v>-2.499997615814209E-3</v>
      </c>
      <c r="G1541">
        <f>'EDA &amp; Statistics'!G1562-'EDA &amp; Statistics'!G1561</f>
        <v>-1.250004768371582E-2</v>
      </c>
      <c r="H1541">
        <f>'EDA &amp; Statistics'!H1562-'EDA &amp; Statistics'!H1561</f>
        <v>-1.3000011444091797E-2</v>
      </c>
      <c r="I1541">
        <f>'EDA &amp; Statistics'!I1562-'EDA &amp; Statistics'!I1561</f>
        <v>-1.3000011444091797E-2</v>
      </c>
      <c r="J1541">
        <f>'EDA &amp; Statistics'!J1562-'EDA &amp; Statistics'!J1561</f>
        <v>-4.9999713897705078E-2</v>
      </c>
      <c r="K1541">
        <f>'EDA &amp; Statistics'!K1562-'EDA &amp; Statistics'!K1561</f>
        <v>-5.7500362396240234E-2</v>
      </c>
      <c r="L1541">
        <f>'EDA &amp; Statistics'!L1562-'EDA &amp; Statistics'!L1561</f>
        <v>6.9000005722045898E-2</v>
      </c>
      <c r="M1541">
        <f>'EDA &amp; Statistics'!M1562-'EDA &amp; Statistics'!M1561</f>
        <v>5.1000118255615234E-2</v>
      </c>
      <c r="N1541">
        <f>'EDA &amp; Statistics'!N1562-'EDA &amp; Statistics'!N1561</f>
        <v>1.4999985694885254E-2</v>
      </c>
      <c r="O1541">
        <f>'EDA &amp; Statistics'!O1562-'EDA &amp; Statistics'!O1561</f>
        <v>9.9999904632568359E-3</v>
      </c>
      <c r="P1541">
        <f>'EDA &amp; Statistics'!P1562-'EDA &amp; Statistics'!P1561</f>
        <v>-6.0184478759765625E-2</v>
      </c>
      <c r="R1541" s="9">
        <v>40863</v>
      </c>
      <c r="S1541" s="18">
        <f>('EDA &amp; Statistics'!B1562-'EDA &amp; Statistics'!B1561)/'EDA &amp; Statistics'!B1561</f>
        <v>6.3885388242100369E-2</v>
      </c>
      <c r="T1541" s="18">
        <f>('EDA &amp; Statistics'!C1562-'EDA &amp; Statistics'!C1561)/'EDA &amp; Statistics'!C1561</f>
        <v>-2.2090573852334163E-3</v>
      </c>
      <c r="U1541" s="18">
        <f>('EDA &amp; Statistics'!D1562-'EDA &amp; Statistics'!D1561)/'EDA &amp; Statistics'!D1561</f>
        <v>-1.5116735366736718E-2</v>
      </c>
      <c r="V1541" s="18">
        <f>('EDA &amp; Statistics'!E1562-'EDA &amp; Statistics'!E1561)/'EDA &amp; Statistics'!E1561</f>
        <v>1.8247664174011076E-3</v>
      </c>
      <c r="W1541" s="18">
        <f>('EDA &amp; Statistics'!F1562-'EDA &amp; Statistics'!F1561)/'EDA &amp; Statistics'!F1561</f>
        <v>-5.524856784194297E-3</v>
      </c>
      <c r="X1541" s="18">
        <f>('EDA &amp; Statistics'!G1562-'EDA &amp; Statistics'!G1561)/'EDA &amp; Statistics'!G1561</f>
        <v>-1.2820561413384427E-2</v>
      </c>
      <c r="Y1541" s="18">
        <f>('EDA &amp; Statistics'!H1562-'EDA &amp; Statistics'!H1561)/'EDA &amp; Statistics'!H1561</f>
        <v>-1.9756856527089132E-2</v>
      </c>
      <c r="Z1541" s="18">
        <f>('EDA &amp; Statistics'!I1562-'EDA &amp; Statistics'!I1561)/'EDA &amp; Statistics'!I1561</f>
        <v>-9.6082860409627078E-3</v>
      </c>
      <c r="AA1541" s="18">
        <f>('EDA &amp; Statistics'!J1562-'EDA &amp; Statistics'!J1561)/'EDA &amp; Statistics'!J1561</f>
        <v>-1.149418735491407E-2</v>
      </c>
      <c r="AB1541" s="18">
        <f>('EDA &amp; Statistics'!K1562-'EDA &amp; Statistics'!K1561)/'EDA &amp; Statistics'!K1561</f>
        <v>-1.1929535341991654E-2</v>
      </c>
      <c r="AC1541" s="18">
        <f>('EDA &amp; Statistics'!L1562-'EDA &amp; Statistics'!L1561)/'EDA &amp; Statistics'!L1561</f>
        <v>3.6957689513241077E-2</v>
      </c>
      <c r="AD1541" s="18">
        <f>('EDA &amp; Statistics'!M1562-'EDA &amp; Statistics'!M1561)/'EDA &amp; Statistics'!M1561</f>
        <v>2.0639465463799404E-2</v>
      </c>
      <c r="AE1541" s="18">
        <f>('EDA &amp; Statistics'!N1562-'EDA &amp; Statistics'!N1561)/'EDA &amp; Statistics'!N1561</f>
        <v>8.3449154801169857E-3</v>
      </c>
      <c r="AF1541" s="18">
        <f>('EDA &amp; Statistics'!O1562-'EDA &amp; Statistics'!O1561)/'EDA &amp; Statistics'!O1561</f>
        <v>3.968250213867144E-3</v>
      </c>
      <c r="AG1541" s="18">
        <f>('EDA &amp; Statistics'!P1562-'EDA &amp; Statistics'!P1561)/'EDA &amp; Statistics'!P1561</f>
        <v>-5.4713888274531448E-3</v>
      </c>
    </row>
    <row r="1542" spans="1:33" x14ac:dyDescent="0.2">
      <c r="A1542" s="9">
        <v>40864</v>
      </c>
      <c r="B1542">
        <f>'EDA &amp; Statistics'!B1563-'EDA &amp; Statistics'!B1562</f>
        <v>5.1671028137207031E-2</v>
      </c>
      <c r="C1542">
        <f>'EDA &amp; Statistics'!C1563-'EDA &amp; Statistics'!C1562</f>
        <v>-6.5500736236572266E-3</v>
      </c>
      <c r="D1542">
        <f>'EDA &amp; Statistics'!D1563-'EDA &amp; Statistics'!D1562</f>
        <v>-5.9820175170898438E-2</v>
      </c>
      <c r="E1542">
        <f>'EDA &amp; Statistics'!E1563-'EDA &amp; Statistics'!E1562</f>
        <v>4.9810175404151058E-3</v>
      </c>
      <c r="F1542">
        <f>'EDA &amp; Statistics'!F1563-'EDA &amp; Statistics'!F1562</f>
        <v>5.0000250339508057E-3</v>
      </c>
      <c r="G1542">
        <f>'EDA &amp; Statistics'!G1563-'EDA &amp; Statistics'!G1562</f>
        <v>-1.2499690055847168E-3</v>
      </c>
      <c r="H1542">
        <f>'EDA &amp; Statistics'!H1563-'EDA &amp; Statistics'!H1562</f>
        <v>1.3000011444091797E-2</v>
      </c>
      <c r="I1542">
        <f>'EDA &amp; Statistics'!I1563-'EDA &amp; Statistics'!I1562</f>
        <v>8.0000162124633789E-3</v>
      </c>
      <c r="J1542">
        <f>'EDA &amp; Statistics'!J1563-'EDA &amp; Statistics'!J1562</f>
        <v>1.7499923706054688E-2</v>
      </c>
      <c r="K1542">
        <f>'EDA &amp; Statistics'!K1563-'EDA &amp; Statistics'!K1562</f>
        <v>4.2500019073486328E-2</v>
      </c>
      <c r="L1542">
        <f>'EDA &amp; Statistics'!L1563-'EDA &amp; Statistics'!L1562</f>
        <v>0.11600005626678467</v>
      </c>
      <c r="M1542">
        <f>'EDA &amp; Statistics'!M1563-'EDA &amp; Statistics'!M1562</f>
        <v>0.10899996757507324</v>
      </c>
      <c r="N1542">
        <f>'EDA &amp; Statistics'!N1563-'EDA &amp; Statistics'!N1562</f>
        <v>5.9999942779541016E-2</v>
      </c>
      <c r="O1542">
        <f>'EDA &amp; Statistics'!O1563-'EDA &amp; Statistics'!O1562</f>
        <v>5.7500123977661133E-2</v>
      </c>
      <c r="P1542">
        <f>'EDA &amp; Statistics'!P1563-'EDA &amp; Statistics'!P1562</f>
        <v>-7.9459190368652344E-2</v>
      </c>
      <c r="R1542" s="9">
        <v>40864</v>
      </c>
      <c r="S1542" s="18">
        <f>('EDA &amp; Statistics'!B1563-'EDA &amp; Statistics'!B1562)/'EDA &amp; Statistics'!B1562</f>
        <v>7.2346603670557633E-2</v>
      </c>
      <c r="T1542" s="18">
        <f>('EDA &amp; Statistics'!C1563-'EDA &amp; Statistics'!C1562)/'EDA &amp; Statistics'!C1562</f>
        <v>-4.9158487676425385E-3</v>
      </c>
      <c r="U1542" s="18">
        <f>('EDA &amp; Statistics'!D1563-'EDA &amp; Statistics'!D1562)/'EDA &amp; Statistics'!D1562</f>
        <v>-2.6996977871546576E-2</v>
      </c>
      <c r="V1542" s="18">
        <f>('EDA &amp; Statistics'!E1563-'EDA &amp; Statistics'!E1562)/'EDA &amp; Statistics'!E1562</f>
        <v>2.3675207495803669E-2</v>
      </c>
      <c r="W1542" s="18">
        <f>('EDA &amp; Statistics'!F1563-'EDA &amp; Statistics'!F1562)/'EDA &amp; Statistics'!F1562</f>
        <v>1.1111167036458309E-2</v>
      </c>
      <c r="X1542" s="18">
        <f>('EDA &amp; Statistics'!G1563-'EDA &amp; Statistics'!G1562)/'EDA &amp; Statistics'!G1562</f>
        <v>-1.2986691288804173E-3</v>
      </c>
      <c r="Y1542" s="18">
        <f>('EDA &amp; Statistics'!H1563-'EDA &amp; Statistics'!H1562)/'EDA &amp; Statistics'!H1562</f>
        <v>2.0155057098479073E-2</v>
      </c>
      <c r="Z1542" s="18">
        <f>('EDA &amp; Statistics'!I1563-'EDA &amp; Statistics'!I1562)/'EDA &amp; Statistics'!I1562</f>
        <v>5.9701612038714552E-3</v>
      </c>
      <c r="AA1542" s="18">
        <f>('EDA &amp; Statistics'!J1563-'EDA &amp; Statistics'!J1562)/'EDA &amp; Statistics'!J1562</f>
        <v>4.0697495185608298E-3</v>
      </c>
      <c r="AB1542" s="18">
        <f>('EDA &amp; Statistics'!K1563-'EDA &amp; Statistics'!K1562)/'EDA &amp; Statistics'!K1562</f>
        <v>8.923888876762846E-3</v>
      </c>
      <c r="AC1542" s="18">
        <f>('EDA &amp; Statistics'!L1563-'EDA &amp; Statistics'!L1562)/'EDA &amp; Statistics'!L1562</f>
        <v>5.9917384759991241E-2</v>
      </c>
      <c r="AD1542" s="18">
        <f>('EDA &amp; Statistics'!M1563-'EDA &amp; Statistics'!M1562)/'EDA &amp; Statistics'!M1562</f>
        <v>4.3219652799409342E-2</v>
      </c>
      <c r="AE1542" s="18">
        <f>('EDA &amp; Statistics'!N1563-'EDA &amp; Statistics'!N1562)/'EDA &amp; Statistics'!N1562</f>
        <v>3.3103416705953667E-2</v>
      </c>
      <c r="AF1542" s="18">
        <f>('EDA &amp; Statistics'!O1563-'EDA &amp; Statistics'!O1562)/'EDA &amp; Statistics'!O1562</f>
        <v>2.2727321987310287E-2</v>
      </c>
      <c r="AG1542" s="18">
        <f>('EDA &amp; Statistics'!P1563-'EDA &amp; Statistics'!P1562)/'EDA &amp; Statistics'!P1562</f>
        <v>-7.2633994634330257E-3</v>
      </c>
    </row>
    <row r="1543" spans="1:33" x14ac:dyDescent="0.2">
      <c r="A1543" s="9">
        <v>40865</v>
      </c>
      <c r="B1543">
        <f>'EDA &amp; Statistics'!B1564-'EDA &amp; Statistics'!B1563</f>
        <v>-2.2934019565582275E-2</v>
      </c>
      <c r="C1543">
        <f>'EDA &amp; Statistics'!C1564-'EDA &amp; Statistics'!C1563</f>
        <v>1.3790011405944824E-2</v>
      </c>
      <c r="D1543">
        <f>'EDA &amp; Statistics'!D1564-'EDA &amp; Statistics'!D1563</f>
        <v>2.267003059387207E-2</v>
      </c>
      <c r="E1543">
        <f>'EDA &amp; Statistics'!E1564-'EDA &amp; Statistics'!E1563</f>
        <v>4.9517595246037494E-3</v>
      </c>
      <c r="F1543">
        <f>'EDA &amp; Statistics'!F1564-'EDA &amp; Statistics'!F1563</f>
        <v>2.499997615814209E-3</v>
      </c>
      <c r="G1543">
        <f>'EDA &amp; Statistics'!G1564-'EDA &amp; Statistics'!G1563</f>
        <v>-1.1250019073486328E-2</v>
      </c>
      <c r="H1543">
        <f>'EDA &amp; Statistics'!H1564-'EDA &amp; Statistics'!H1563</f>
        <v>1.2000024318695068E-2</v>
      </c>
      <c r="I1543">
        <f>'EDA &amp; Statistics'!I1564-'EDA &amp; Statistics'!I1563</f>
        <v>1.6999959945678711E-2</v>
      </c>
      <c r="J1543">
        <f>'EDA &amp; Statistics'!J1564-'EDA &amp; Statistics'!J1563</f>
        <v>-7.1199893951416016E-2</v>
      </c>
      <c r="K1543">
        <f>'EDA &amp; Statistics'!K1564-'EDA &amp; Statistics'!K1563</f>
        <v>-3.9999961853027344E-2</v>
      </c>
      <c r="L1543">
        <f>'EDA &amp; Statistics'!L1564-'EDA &amp; Statistics'!L1563</f>
        <v>3.0999898910522461E-2</v>
      </c>
      <c r="M1543">
        <f>'EDA &amp; Statistics'!M1564-'EDA &amp; Statistics'!M1563</f>
        <v>3.6999940872192383E-2</v>
      </c>
      <c r="N1543">
        <f>'EDA &amp; Statistics'!N1564-'EDA &amp; Statistics'!N1563</f>
        <v>-9.9999904632568359E-3</v>
      </c>
      <c r="O1543">
        <f>'EDA &amp; Statistics'!O1564-'EDA &amp; Statistics'!O1563</f>
        <v>9.9999904632568359E-3</v>
      </c>
      <c r="P1543">
        <f>'EDA &amp; Statistics'!P1564-'EDA &amp; Statistics'!P1563</f>
        <v>-3.9803504943847656E-2</v>
      </c>
      <c r="R1543" s="9">
        <v>40865</v>
      </c>
      <c r="S1543" s="18">
        <f>('EDA &amp; Statistics'!B1564-'EDA &amp; Statistics'!B1563)/'EDA &amp; Statistics'!B1563</f>
        <v>-2.9944429463240992E-2</v>
      </c>
      <c r="T1543" s="18">
        <f>('EDA &amp; Statistics'!C1564-'EDA &amp; Statistics'!C1563)/'EDA &amp; Statistics'!C1563</f>
        <v>1.0400570166199276E-2</v>
      </c>
      <c r="U1543" s="18">
        <f>('EDA &amp; Statistics'!D1564-'EDA &amp; Statistics'!D1563)/'EDA &amp; Statistics'!D1563</f>
        <v>1.0514905820348988E-2</v>
      </c>
      <c r="V1543" s="18">
        <f>('EDA &amp; Statistics'!E1564-'EDA &amp; Statistics'!E1563)/'EDA &amp; Statistics'!E1563</f>
        <v>2.2991805840286567E-2</v>
      </c>
      <c r="W1543" s="18">
        <f>('EDA &amp; Statistics'!F1564-'EDA &amp; Statistics'!F1563)/'EDA &amp; Statistics'!F1563</f>
        <v>5.4945000961861739E-3</v>
      </c>
      <c r="X1543" s="18">
        <f>('EDA &amp; Statistics'!G1564-'EDA &amp; Statistics'!G1563)/'EDA &amp; Statistics'!G1563</f>
        <v>-1.1703530808609782E-2</v>
      </c>
      <c r="Y1543" s="18">
        <f>('EDA &amp; Statistics'!H1564-'EDA &amp; Statistics'!H1563)/'EDA &amp; Statistics'!H1563</f>
        <v>1.8237119236828643E-2</v>
      </c>
      <c r="Z1543" s="18">
        <f>('EDA &amp; Statistics'!I1564-'EDA &amp; Statistics'!I1563)/'EDA &amp; Statistics'!I1563</f>
        <v>1.2611245786553121E-2</v>
      </c>
      <c r="AA1543" s="18">
        <f>('EDA &amp; Statistics'!J1564-'EDA &amp; Statistics'!J1563)/'EDA &amp; Statistics'!J1563</f>
        <v>-1.6490999899055205E-2</v>
      </c>
      <c r="AB1543" s="18">
        <f>('EDA &amp; Statistics'!K1564-'EDA &amp; Statistics'!K1563)/'EDA &amp; Statistics'!K1563</f>
        <v>-8.3246541690008211E-3</v>
      </c>
      <c r="AC1543" s="18">
        <f>('EDA &amp; Statistics'!L1564-'EDA &amp; Statistics'!L1563)/'EDA &amp; Statistics'!L1563</f>
        <v>1.5107162874742411E-2</v>
      </c>
      <c r="AD1543" s="18">
        <f>('EDA &amp; Statistics'!M1564-'EDA &amp; Statistics'!M1563)/'EDA &amp; Statistics'!M1563</f>
        <v>1.4063071182851552E-2</v>
      </c>
      <c r="AE1543" s="18">
        <f>('EDA &amp; Statistics'!N1564-'EDA &amp; Statistics'!N1563)/'EDA &amp; Statistics'!N1563</f>
        <v>-5.3404490087261836E-3</v>
      </c>
      <c r="AF1543" s="18">
        <f>('EDA &amp; Statistics'!O1564-'EDA &amp; Statistics'!O1563)/'EDA &amp; Statistics'!O1563</f>
        <v>3.8647304713767794E-3</v>
      </c>
      <c r="AG1543" s="18">
        <f>('EDA &amp; Statistics'!P1564-'EDA &amp; Statistics'!P1563)/'EDA &amp; Statistics'!P1563</f>
        <v>-3.6650767719294303E-3</v>
      </c>
    </row>
    <row r="1544" spans="1:33" x14ac:dyDescent="0.2">
      <c r="A1544" s="9">
        <v>40868</v>
      </c>
      <c r="B1544">
        <f>'EDA &amp; Statistics'!B1565-'EDA &amp; Statistics'!B1564</f>
        <v>2.6785016059875488E-2</v>
      </c>
      <c r="C1544">
        <f>'EDA &amp; Statistics'!C1565-'EDA &amp; Statistics'!C1564</f>
        <v>1.0400056838989258E-2</v>
      </c>
      <c r="D1544">
        <f>'EDA &amp; Statistics'!D1565-'EDA &amp; Statistics'!D1564</f>
        <v>-2.9269933700561523E-2</v>
      </c>
      <c r="E1544">
        <f>'EDA &amp; Statistics'!E1565-'EDA &amp; Statistics'!E1564</f>
        <v>7.9348043483445097E-3</v>
      </c>
      <c r="F1544">
        <f>'EDA &amp; Statistics'!F1565-'EDA &amp; Statistics'!F1564</f>
        <v>9.9999904632568359E-3</v>
      </c>
      <c r="G1544">
        <f>'EDA &amp; Statistics'!G1565-'EDA &amp; Statistics'!G1564</f>
        <v>7.499992847442627E-3</v>
      </c>
      <c r="H1544">
        <f>'EDA &amp; Statistics'!H1565-'EDA &amp; Statistics'!H1564</f>
        <v>-2.5000035762786865E-2</v>
      </c>
      <c r="I1544">
        <f>'EDA &amp; Statistics'!I1565-'EDA &amp; Statistics'!I1564</f>
        <v>-2.9999971389770508E-2</v>
      </c>
      <c r="J1544">
        <f>'EDA &amp; Statistics'!J1565-'EDA &amp; Statistics'!J1564</f>
        <v>6.6199779510498047E-2</v>
      </c>
      <c r="K1544">
        <f>'EDA &amp; Statistics'!K1565-'EDA &amp; Statistics'!K1564</f>
        <v>3.2500267028808594E-2</v>
      </c>
      <c r="L1544">
        <f>'EDA &amp; Statistics'!L1565-'EDA &amp; Statistics'!L1564</f>
        <v>-3.9999961853027344E-2</v>
      </c>
      <c r="M1544">
        <f>'EDA &amp; Statistics'!M1565-'EDA &amp; Statistics'!M1564</f>
        <v>-4.6000003814697266E-2</v>
      </c>
      <c r="N1544">
        <f>'EDA &amp; Statistics'!N1565-'EDA &amp; Statistics'!N1564</f>
        <v>-3.4999966621398926E-2</v>
      </c>
      <c r="O1544">
        <f>'EDA &amp; Statistics'!O1565-'EDA &amp; Statistics'!O1564</f>
        <v>-6.0000181198120117E-2</v>
      </c>
      <c r="P1544">
        <f>'EDA &amp; Statistics'!P1565-'EDA &amp; Statistics'!P1564</f>
        <v>7.8912734985351562E-2</v>
      </c>
      <c r="R1544" s="9">
        <v>40868</v>
      </c>
      <c r="S1544" s="18">
        <f>('EDA &amp; Statistics'!B1565-'EDA &amp; Statistics'!B1564)/'EDA &amp; Statistics'!B1564</f>
        <v>3.6052149331558501E-2</v>
      </c>
      <c r="T1544" s="18">
        <f>('EDA &amp; Statistics'!C1565-'EDA &amp; Statistics'!C1564)/'EDA &amp; Statistics'!C1564</f>
        <v>7.7630905717628951E-3</v>
      </c>
      <c r="U1544" s="18">
        <f>('EDA &amp; Statistics'!D1565-'EDA &amp; Statistics'!D1564)/'EDA &amp; Statistics'!D1564</f>
        <v>-1.3434833718940832E-2</v>
      </c>
      <c r="V1544" s="18">
        <f>('EDA &amp; Statistics'!E1565-'EDA &amp; Statistics'!E1564)/'EDA &amp; Statistics'!E1564</f>
        <v>3.6014517878881595E-2</v>
      </c>
      <c r="W1544" s="18">
        <f>('EDA &amp; Statistics'!F1565-'EDA &amp; Statistics'!F1564)/'EDA &amp; Statistics'!F1564</f>
        <v>2.1857902139337679E-2</v>
      </c>
      <c r="X1544" s="18">
        <f>('EDA &amp; Statistics'!G1565-'EDA &amp; Statistics'!G1564)/'EDA &amp; Statistics'!G1564</f>
        <v>7.8947294121632997E-3</v>
      </c>
      <c r="Y1544" s="18">
        <f>('EDA &amp; Statistics'!H1565-'EDA &amp; Statistics'!H1564)/'EDA &amp; Statistics'!H1564</f>
        <v>-3.7313485283658056E-2</v>
      </c>
      <c r="Z1544" s="18">
        <f>('EDA &amp; Statistics'!I1565-'EDA &amp; Statistics'!I1564)/'EDA &amp; Statistics'!I1564</f>
        <v>-2.1978000864594841E-2</v>
      </c>
      <c r="AA1544" s="18">
        <f>('EDA &amp; Statistics'!J1565-'EDA &amp; Statistics'!J1564)/'EDA &amp; Statistics'!J1564</f>
        <v>1.5589990361742891E-2</v>
      </c>
      <c r="AB1544" s="18">
        <f>('EDA &amp; Statistics'!K1565-'EDA &amp; Statistics'!K1564)/'EDA &amp; Statistics'!K1564</f>
        <v>6.8206228624260214E-3</v>
      </c>
      <c r="AC1544" s="18">
        <f>('EDA &amp; Statistics'!L1565-'EDA &amp; Statistics'!L1564)/'EDA &amp; Statistics'!L1564</f>
        <v>-1.9203054688049941E-2</v>
      </c>
      <c r="AD1544" s="18">
        <f>('EDA &amp; Statistics'!M1565-'EDA &amp; Statistics'!M1564)/'EDA &amp; Statistics'!M1564</f>
        <v>-1.7241380851073906E-2</v>
      </c>
      <c r="AE1544" s="18">
        <f>('EDA &amp; Statistics'!N1565-'EDA &amp; Statistics'!N1564)/'EDA &amp; Statistics'!N1564</f>
        <v>-1.8791928868439153E-2</v>
      </c>
      <c r="AF1544" s="18">
        <f>('EDA &amp; Statistics'!O1565-'EDA &amp; Statistics'!O1564)/'EDA &amp; Statistics'!O1564</f>
        <v>-2.309920277786319E-2</v>
      </c>
      <c r="AG1544" s="18">
        <f>('EDA &amp; Statistics'!P1565-'EDA &amp; Statistics'!P1564)/'EDA &amp; Statistics'!P1564</f>
        <v>7.2929544715199229E-3</v>
      </c>
    </row>
    <row r="1545" spans="1:33" x14ac:dyDescent="0.2">
      <c r="A1545" s="9">
        <v>40869</v>
      </c>
      <c r="B1545">
        <f>'EDA &amp; Statistics'!B1566-'EDA &amp; Statistics'!B1565</f>
        <v>-2.6463985443115234E-2</v>
      </c>
      <c r="C1545">
        <f>'EDA &amp; Statistics'!C1566-'EDA &amp; Statistics'!C1565</f>
        <v>-3.2530069351196289E-2</v>
      </c>
      <c r="D1545">
        <f>'EDA &amp; Statistics'!D1566-'EDA &amp; Statistics'!D1565</f>
        <v>-2.4179935455322266E-2</v>
      </c>
      <c r="E1545">
        <f>'EDA &amp; Statistics'!E1566-'EDA &amp; Statistics'!E1565</f>
        <v>6.3233162572257084E-5</v>
      </c>
      <c r="F1545">
        <f>'EDA &amp; Statistics'!F1566-'EDA &amp; Statistics'!F1565</f>
        <v>2.499997615814209E-3</v>
      </c>
      <c r="G1545">
        <f>'EDA &amp; Statistics'!G1566-'EDA &amp; Statistics'!G1565</f>
        <v>9.9999904632568359E-3</v>
      </c>
      <c r="H1545">
        <f>'EDA &amp; Statistics'!H1566-'EDA &amp; Statistics'!H1565</f>
        <v>0</v>
      </c>
      <c r="I1545">
        <f>'EDA &amp; Statistics'!I1566-'EDA &amp; Statistics'!I1565</f>
        <v>3.0000209808349609E-3</v>
      </c>
      <c r="J1545">
        <f>'EDA &amp; Statistics'!J1566-'EDA &amp; Statistics'!J1565</f>
        <v>-2.2500038146972656E-2</v>
      </c>
      <c r="K1545">
        <f>'EDA &amp; Statistics'!K1566-'EDA &amp; Statistics'!K1565</f>
        <v>-6.25E-2</v>
      </c>
      <c r="L1545">
        <f>'EDA &amp; Statistics'!L1566-'EDA &amp; Statistics'!L1565</f>
        <v>-3.9999961853027344E-2</v>
      </c>
      <c r="M1545">
        <f>'EDA &amp; Statistics'!M1566-'EDA &amp; Statistics'!M1565</f>
        <v>-3.5000085830688477E-2</v>
      </c>
      <c r="N1545">
        <f>'EDA &amp; Statistics'!N1566-'EDA &amp; Statistics'!N1565</f>
        <v>-2.499997615814209E-2</v>
      </c>
      <c r="O1545">
        <f>'EDA &amp; Statistics'!O1566-'EDA &amp; Statistics'!O1565</f>
        <v>-1.4999866485595703E-2</v>
      </c>
      <c r="P1545">
        <f>'EDA &amp; Statistics'!P1566-'EDA &amp; Statistics'!P1565</f>
        <v>4.0959358215332031E-2</v>
      </c>
      <c r="R1545" s="9">
        <v>40869</v>
      </c>
      <c r="S1545" s="18">
        <f>('EDA &amp; Statistics'!B1566-'EDA &amp; Statistics'!B1565)/'EDA &amp; Statistics'!B1565</f>
        <v>-3.4380554998883386E-2</v>
      </c>
      <c r="T1545" s="18">
        <f>('EDA &amp; Statistics'!C1566-'EDA &amp; Statistics'!C1565)/'EDA &amp; Statistics'!C1565</f>
        <v>-2.4094919583530387E-2</v>
      </c>
      <c r="U1545" s="18">
        <f>('EDA &amp; Statistics'!D1566-'EDA &amp; Statistics'!D1565)/'EDA &amp; Statistics'!D1565</f>
        <v>-1.1249673467961591E-2</v>
      </c>
      <c r="V1545" s="18">
        <f>('EDA &amp; Statistics'!E1566-'EDA &amp; Statistics'!E1565)/'EDA &amp; Statistics'!E1565</f>
        <v>2.7702594479949339E-4</v>
      </c>
      <c r="W1545" s="18">
        <f>('EDA &amp; Statistics'!F1566-'EDA &amp; Statistics'!F1565)/'EDA &amp; Statistics'!F1565</f>
        <v>5.3475884693890627E-3</v>
      </c>
      <c r="X1545" s="18">
        <f>('EDA &amp; Statistics'!G1566-'EDA &amp; Statistics'!G1565)/'EDA &amp; Statistics'!G1565</f>
        <v>1.0443854477762455E-2</v>
      </c>
      <c r="Y1545" s="18">
        <f>('EDA &amp; Statistics'!H1566-'EDA &amp; Statistics'!H1565)/'EDA &amp; Statistics'!H1565</f>
        <v>0</v>
      </c>
      <c r="Z1545" s="18">
        <f>('EDA &amp; Statistics'!I1566-'EDA &amp; Statistics'!I1565)/'EDA &amp; Statistics'!I1565</f>
        <v>2.247206663004367E-3</v>
      </c>
      <c r="AA1545" s="18">
        <f>('EDA &amp; Statistics'!J1566-'EDA &amp; Statistics'!J1565)/'EDA &amp; Statistics'!J1565</f>
        <v>-5.217400150022645E-3</v>
      </c>
      <c r="AB1545" s="18">
        <f>('EDA &amp; Statistics'!K1566-'EDA &amp; Statistics'!K1565)/'EDA &amp; Statistics'!K1565</f>
        <v>-1.3027618188770259E-2</v>
      </c>
      <c r="AC1545" s="18">
        <f>('EDA &amp; Statistics'!L1566-'EDA &amp; Statistics'!L1565)/'EDA &amp; Statistics'!L1565</f>
        <v>-1.9579031908528489E-2</v>
      </c>
      <c r="AD1545" s="18">
        <f>('EDA &amp; Statistics'!M1566-'EDA &amp; Statistics'!M1565)/'EDA &amp; Statistics'!M1565</f>
        <v>-1.3348621705092946E-2</v>
      </c>
      <c r="AE1545" s="18">
        <f>('EDA &amp; Statistics'!N1566-'EDA &amp; Statistics'!N1565)/'EDA &amp; Statistics'!N1565</f>
        <v>-1.3679877621797159E-2</v>
      </c>
      <c r="AF1545" s="18">
        <f>('EDA &amp; Statistics'!O1566-'EDA &amp; Statistics'!O1565)/'EDA &amp; Statistics'!O1565</f>
        <v>-5.9112776549119488E-3</v>
      </c>
      <c r="AG1545" s="18">
        <f>('EDA &amp; Statistics'!P1566-'EDA &amp; Statistics'!P1565)/'EDA &amp; Statistics'!P1565</f>
        <v>3.7579738493179271E-3</v>
      </c>
    </row>
    <row r="1546" spans="1:33" x14ac:dyDescent="0.2">
      <c r="A1546" s="9">
        <v>40870</v>
      </c>
      <c r="B1546">
        <f>'EDA &amp; Statistics'!B1567-'EDA &amp; Statistics'!B1566</f>
        <v>2.2978007793426514E-2</v>
      </c>
      <c r="C1546">
        <f>'EDA &amp; Statistics'!C1567-'EDA &amp; Statistics'!C1566</f>
        <v>4.9500465393066406E-3</v>
      </c>
      <c r="D1546">
        <f>'EDA &amp; Statistics'!D1567-'EDA &amp; Statistics'!D1566</f>
        <v>-3.6020040512084961E-2</v>
      </c>
      <c r="E1546">
        <f>'EDA &amp; Statistics'!E1567-'EDA &amp; Statistics'!E1566</f>
        <v>0</v>
      </c>
      <c r="F1546">
        <f>'EDA &amp; Statistics'!F1567-'EDA &amp; Statistics'!F1566</f>
        <v>0</v>
      </c>
      <c r="G1546">
        <f>'EDA &amp; Statistics'!G1567-'EDA &amp; Statistics'!G1566</f>
        <v>0</v>
      </c>
      <c r="H1546">
        <f>'EDA &amp; Statistics'!H1567-'EDA &amp; Statistics'!H1566</f>
        <v>2.7999997138977051E-2</v>
      </c>
      <c r="I1546">
        <f>'EDA &amp; Statistics'!I1567-'EDA &amp; Statistics'!I1566</f>
        <v>3.4999966621398926E-2</v>
      </c>
      <c r="J1546">
        <f>'EDA &amp; Statistics'!J1567-'EDA &amp; Statistics'!J1566</f>
        <v>-5.2499771118164062E-2</v>
      </c>
      <c r="K1546">
        <f>'EDA &amp; Statistics'!K1567-'EDA &amp; Statistics'!K1566</f>
        <v>-7.0000171661376953E-2</v>
      </c>
      <c r="L1546">
        <f>'EDA &amp; Statistics'!L1567-'EDA &amp; Statistics'!L1566</f>
        <v>2.9000043869018555E-2</v>
      </c>
      <c r="M1546">
        <f>'EDA &amp; Statistics'!M1567-'EDA &amp; Statistics'!M1566</f>
        <v>2.4000167846679688E-2</v>
      </c>
      <c r="N1546">
        <f>'EDA &amp; Statistics'!N1567-'EDA &amp; Statistics'!N1566</f>
        <v>-3.750002384185791E-2</v>
      </c>
      <c r="O1546">
        <f>'EDA &amp; Statistics'!O1567-'EDA &amp; Statistics'!O1566</f>
        <v>-5.2500009536743164E-2</v>
      </c>
      <c r="P1546">
        <f>'EDA &amp; Statistics'!P1567-'EDA &amp; Statistics'!P1566</f>
        <v>2.9227256774902344E-2</v>
      </c>
      <c r="R1546" s="9">
        <v>40870</v>
      </c>
      <c r="S1546" s="18">
        <f>('EDA &amp; Statistics'!B1567-'EDA &amp; Statistics'!B1566)/'EDA &amp; Statistics'!B1566</f>
        <v>3.0914626498750767E-2</v>
      </c>
      <c r="T1546" s="18">
        <f>('EDA &amp; Statistics'!C1567-'EDA &amp; Statistics'!C1566)/'EDA &amp; Statistics'!C1566</f>
        <v>3.7570086524115554E-3</v>
      </c>
      <c r="U1546" s="18">
        <f>('EDA &amp; Statistics'!D1567-'EDA &amp; Statistics'!D1566)/'EDA &amp; Statistics'!D1566</f>
        <v>-1.6948931973505731E-2</v>
      </c>
      <c r="V1546" s="18">
        <f>('EDA &amp; Statistics'!E1567-'EDA &amp; Statistics'!E1566)/'EDA &amp; Statistics'!E1566</f>
        <v>0</v>
      </c>
      <c r="W1546" s="18">
        <f>('EDA &amp; Statistics'!F1567-'EDA &amp; Statistics'!F1566)/'EDA &amp; Statistics'!F1566</f>
        <v>0</v>
      </c>
      <c r="X1546" s="18">
        <f>('EDA &amp; Statistics'!G1567-'EDA &amp; Statistics'!G1566)/'EDA &amp; Statistics'!G1566</f>
        <v>0</v>
      </c>
      <c r="Y1546" s="18">
        <f>('EDA &amp; Statistics'!H1567-'EDA &amp; Statistics'!H1566)/'EDA &amp; Statistics'!H1566</f>
        <v>4.3410849561198908E-2</v>
      </c>
      <c r="Z1546" s="18">
        <f>('EDA &amp; Statistics'!I1567-'EDA &amp; Statistics'!I1566)/'EDA &amp; Statistics'!I1566</f>
        <v>2.6158419338347488E-2</v>
      </c>
      <c r="AA1546" s="18">
        <f>('EDA &amp; Statistics'!J1567-'EDA &amp; Statistics'!J1566)/'EDA &amp; Statistics'!J1566</f>
        <v>-1.2237708994171471E-2</v>
      </c>
      <c r="AB1546" s="18">
        <f>('EDA &amp; Statistics'!K1567-'EDA &amp; Statistics'!K1566)/'EDA &amp; Statistics'!K1566</f>
        <v>-1.4783562764003881E-2</v>
      </c>
      <c r="AC1546" s="18">
        <f>('EDA &amp; Statistics'!L1567-'EDA &amp; Statistics'!L1566)/'EDA &amp; Statistics'!L1566</f>
        <v>1.4478304326136615E-2</v>
      </c>
      <c r="AD1546" s="18">
        <f>('EDA &amp; Statistics'!M1567-'EDA &amp; Statistics'!M1566)/'EDA &amp; Statistics'!M1566</f>
        <v>9.2772202696535435E-3</v>
      </c>
      <c r="AE1546" s="18">
        <f>('EDA &amp; Statistics'!N1567-'EDA &amp; Statistics'!N1566)/'EDA &amp; Statistics'!N1566</f>
        <v>-2.0804451397199001E-2</v>
      </c>
      <c r="AF1546" s="18">
        <f>('EDA &amp; Statistics'!O1567-'EDA &amp; Statistics'!O1566)/'EDA &amp; Statistics'!O1566</f>
        <v>-2.0812689293479514E-2</v>
      </c>
      <c r="AG1546" s="18">
        <f>('EDA &amp; Statistics'!P1567-'EDA &amp; Statistics'!P1566)/'EDA &amp; Statistics'!P1566</f>
        <v>2.6715275502858598E-3</v>
      </c>
    </row>
    <row r="1547" spans="1:33" x14ac:dyDescent="0.2">
      <c r="A1547" s="9">
        <v>40871</v>
      </c>
      <c r="B1547">
        <f>'EDA &amp; Statistics'!B1568-'EDA &amp; Statistics'!B1567</f>
        <v>0</v>
      </c>
      <c r="C1547">
        <f>'EDA &amp; Statistics'!C1568-'EDA &amp; Statistics'!C1567</f>
        <v>0</v>
      </c>
      <c r="D1547">
        <f>'EDA &amp; Statistics'!D1568-'EDA &amp; Statistics'!D1567</f>
        <v>0</v>
      </c>
      <c r="E1547">
        <f>'EDA &amp; Statistics'!E1568-'EDA &amp; Statistics'!E1567</f>
        <v>9.2369613931395089E-3</v>
      </c>
      <c r="F1547">
        <f>'EDA &amp; Statistics'!F1568-'EDA &amp; Statistics'!F1567</f>
        <v>1.2499988079071045E-2</v>
      </c>
      <c r="G1547">
        <f>'EDA &amp; Statistics'!G1568-'EDA &amp; Statistics'!G1567</f>
        <v>1.250004768371582E-2</v>
      </c>
      <c r="H1547">
        <f>'EDA &amp; Statistics'!H1568-'EDA &amp; Statistics'!H1567</f>
        <v>-2.3000001907348633E-2</v>
      </c>
      <c r="I1547">
        <f>'EDA &amp; Statistics'!I1568-'EDA &amp; Statistics'!I1567</f>
        <v>-1.9999980926513672E-2</v>
      </c>
      <c r="J1547">
        <f>'EDA &amp; Statistics'!J1568-'EDA &amp; Statistics'!J1567</f>
        <v>-1.7500400543212891E-2</v>
      </c>
      <c r="K1547">
        <f>'EDA &amp; Statistics'!K1568-'EDA &amp; Statistics'!K1567</f>
        <v>-3.4999847412109375E-2</v>
      </c>
      <c r="L1547">
        <f>'EDA &amp; Statistics'!L1568-'EDA &amp; Statistics'!L1567</f>
        <v>5.3999900817871094E-2</v>
      </c>
      <c r="M1547">
        <f>'EDA &amp; Statistics'!M1568-'EDA &amp; Statistics'!M1567</f>
        <v>6.2000036239624023E-2</v>
      </c>
      <c r="N1547">
        <f>'EDA &amp; Statistics'!N1568-'EDA &amp; Statistics'!N1567</f>
        <v>-2.9999971389770508E-2</v>
      </c>
      <c r="O1547">
        <f>'EDA &amp; Statistics'!O1568-'EDA &amp; Statistics'!O1567</f>
        <v>-2.7499914169311523E-2</v>
      </c>
      <c r="P1547">
        <f>'EDA &amp; Statistics'!P1568-'EDA &amp; Statistics'!P1567</f>
        <v>0</v>
      </c>
      <c r="R1547" s="9">
        <v>40871</v>
      </c>
      <c r="S1547" s="18">
        <f>('EDA &amp; Statistics'!B1568-'EDA &amp; Statistics'!B1567)/'EDA &amp; Statistics'!B1567</f>
        <v>0</v>
      </c>
      <c r="T1547" s="18">
        <f>('EDA &amp; Statistics'!C1568-'EDA &amp; Statistics'!C1567)/'EDA &amp; Statistics'!C1567</f>
        <v>0</v>
      </c>
      <c r="U1547" s="18">
        <f>('EDA &amp; Statistics'!D1568-'EDA &amp; Statistics'!D1567)/'EDA &amp; Statistics'!D1567</f>
        <v>0</v>
      </c>
      <c r="V1547" s="18">
        <f>('EDA &amp; Statistics'!E1568-'EDA &amp; Statistics'!E1567)/'EDA &amp; Statistics'!E1567</f>
        <v>4.0456133675530609E-2</v>
      </c>
      <c r="W1547" s="18">
        <f>('EDA &amp; Statistics'!F1568-'EDA &amp; Statistics'!F1567)/'EDA &amp; Statistics'!F1567</f>
        <v>2.6595719384628964E-2</v>
      </c>
      <c r="X1547" s="18">
        <f>('EDA &amp; Statistics'!G1568-'EDA &amp; Statistics'!G1567)/'EDA &amp; Statistics'!G1567</f>
        <v>1.2919946308380826E-2</v>
      </c>
      <c r="Y1547" s="18">
        <f>('EDA &amp; Statistics'!H1568-'EDA &amp; Statistics'!H1567)/'EDA &amp; Statistics'!H1567</f>
        <v>-3.4175338271869103E-2</v>
      </c>
      <c r="Z1547" s="18">
        <f>('EDA &amp; Statistics'!I1568-'EDA &amp; Statistics'!I1567)/'EDA &amp; Statistics'!I1567</f>
        <v>-1.456662822391446E-2</v>
      </c>
      <c r="AA1547" s="18">
        <f>('EDA &amp; Statistics'!J1568-'EDA &amp; Statistics'!J1567)/'EDA &amp; Statistics'!J1567</f>
        <v>-4.1298878479054391E-3</v>
      </c>
      <c r="AB1547" s="18">
        <f>('EDA &amp; Statistics'!K1568-'EDA &amp; Statistics'!K1567)/'EDA &amp; Statistics'!K1567</f>
        <v>-7.5026468806672327E-3</v>
      </c>
      <c r="AC1547" s="18">
        <f>('EDA &amp; Statistics'!L1568-'EDA &amp; Statistics'!L1567)/'EDA &amp; Statistics'!L1567</f>
        <v>2.6574753491388887E-2</v>
      </c>
      <c r="AD1547" s="18">
        <f>('EDA &amp; Statistics'!M1568-'EDA &amp; Statistics'!M1567)/'EDA &amp; Statistics'!M1567</f>
        <v>2.3745704630525173E-2</v>
      </c>
      <c r="AE1547" s="18">
        <f>('EDA &amp; Statistics'!N1568-'EDA &amp; Statistics'!N1567)/'EDA &amp; Statistics'!N1567</f>
        <v>-1.6997151066808332E-2</v>
      </c>
      <c r="AF1547" s="18">
        <f>('EDA &amp; Statistics'!O1568-'EDA &amp; Statistics'!O1567)/'EDA &amp; Statistics'!O1567</f>
        <v>-1.1133568360638696E-2</v>
      </c>
      <c r="AG1547" s="18">
        <f>('EDA &amp; Statistics'!P1568-'EDA &amp; Statistics'!P1567)/'EDA &amp; Statistics'!P1567</f>
        <v>0</v>
      </c>
    </row>
    <row r="1548" spans="1:33" x14ac:dyDescent="0.2">
      <c r="A1548" s="9">
        <v>40872</v>
      </c>
      <c r="B1548">
        <f>'EDA &amp; Statistics'!B1569-'EDA &amp; Statistics'!B1568</f>
        <v>5.3409934043884277E-3</v>
      </c>
      <c r="C1548">
        <f>'EDA &amp; Statistics'!C1569-'EDA &amp; Statistics'!C1568</f>
        <v>4.2889952659606934E-2</v>
      </c>
      <c r="D1548">
        <f>'EDA &amp; Statistics'!D1569-'EDA &amp; Statistics'!D1568</f>
        <v>6.3210010528564453E-2</v>
      </c>
      <c r="E1548">
        <f>'EDA &amp; Statistics'!E1569-'EDA &amp; Statistics'!E1568</f>
        <v>1.4341963542713554E-2</v>
      </c>
      <c r="F1548">
        <f>'EDA &amp; Statistics'!F1569-'EDA &amp; Statistics'!F1568</f>
        <v>2.625003457069397E-2</v>
      </c>
      <c r="G1548">
        <f>'EDA &amp; Statistics'!G1569-'EDA &amp; Statistics'!G1568</f>
        <v>4.7500014305114746E-2</v>
      </c>
      <c r="H1548">
        <f>'EDA &amp; Statistics'!H1569-'EDA &amp; Statistics'!H1568</f>
        <v>1.3000011444091797E-2</v>
      </c>
      <c r="I1548">
        <f>'EDA &amp; Statistics'!I1569-'EDA &amp; Statistics'!I1568</f>
        <v>1.9999980926513672E-2</v>
      </c>
      <c r="J1548">
        <f>'EDA &amp; Statistics'!J1569-'EDA &amp; Statistics'!J1568</f>
        <v>-7.49969482421875E-3</v>
      </c>
      <c r="K1548">
        <f>'EDA &amp; Statistics'!K1569-'EDA &amp; Statistics'!K1568</f>
        <v>5.0001144409179688E-3</v>
      </c>
      <c r="L1548">
        <f>'EDA &amp; Statistics'!L1569-'EDA &amp; Statistics'!L1568</f>
        <v>1.9000053405761719E-2</v>
      </c>
      <c r="M1548">
        <f>'EDA &amp; Statistics'!M1569-'EDA &amp; Statistics'!M1568</f>
        <v>3.1999826431274414E-2</v>
      </c>
      <c r="N1548">
        <f>'EDA &amp; Statistics'!N1569-'EDA &amp; Statistics'!N1568</f>
        <v>4.4999957084655762E-2</v>
      </c>
      <c r="O1548">
        <f>'EDA &amp; Statistics'!O1569-'EDA &amp; Statistics'!O1568</f>
        <v>7.7499866485595703E-2</v>
      </c>
      <c r="P1548">
        <f>'EDA &amp; Statistics'!P1569-'EDA &amp; Statistics'!P1568</f>
        <v>-7.9239845275878906E-2</v>
      </c>
      <c r="R1548" s="9">
        <v>40872</v>
      </c>
      <c r="S1548" s="18">
        <f>('EDA &amp; Statistics'!B1569-'EDA &amp; Statistics'!B1568)/'EDA &amp; Statistics'!B1568</f>
        <v>6.9702919958595346E-3</v>
      </c>
      <c r="T1548" s="18">
        <f>('EDA &amp; Statistics'!C1569-'EDA &amp; Statistics'!C1568)/'EDA &amp; Statistics'!C1568</f>
        <v>3.2430966328085238E-2</v>
      </c>
      <c r="U1548" s="18">
        <f>('EDA &amp; Statistics'!D1569-'EDA &amp; Statistics'!D1568)/'EDA &amp; Statistics'!D1568</f>
        <v>3.025574999845938E-2</v>
      </c>
      <c r="V1548" s="18">
        <f>('EDA &amp; Statistics'!E1569-'EDA &amp; Statistics'!E1568)/'EDA &amp; Statistics'!E1568</f>
        <v>6.0372628781958183E-2</v>
      </c>
      <c r="W1548" s="18">
        <f>('EDA &amp; Statistics'!F1569-'EDA &amp; Statistics'!F1568)/'EDA &amp; Statistics'!F1568</f>
        <v>5.4404218205383777E-2</v>
      </c>
      <c r="X1548" s="18">
        <f>('EDA &amp; Statistics'!G1569-'EDA &amp; Statistics'!G1568)/'EDA &amp; Statistics'!G1568</f>
        <v>4.8469401408810488E-2</v>
      </c>
      <c r="Y1548" s="18">
        <f>('EDA &amp; Statistics'!H1569-'EDA &amp; Statistics'!H1568)/'EDA &amp; Statistics'!H1568</f>
        <v>2.0000018339891373E-2</v>
      </c>
      <c r="Z1548" s="18">
        <f>('EDA &amp; Statistics'!I1569-'EDA &amp; Statistics'!I1568)/'EDA &amp; Statistics'!I1568</f>
        <v>1.4781951414594829E-2</v>
      </c>
      <c r="AA1548" s="18">
        <f>('EDA &amp; Statistics'!J1569-'EDA &amp; Statistics'!J1568)/'EDA &amp; Statistics'!J1568</f>
        <v>-1.7771789566553872E-3</v>
      </c>
      <c r="AB1548" s="18">
        <f>('EDA &amp; Statistics'!K1569-'EDA &amp; Statistics'!K1568)/'EDA &amp; Statistics'!K1568</f>
        <v>1.0799382974792308E-3</v>
      </c>
      <c r="AC1548" s="18">
        <f>('EDA &amp; Statistics'!L1569-'EDA &amp; Statistics'!L1568)/'EDA &amp; Statistics'!L1568</f>
        <v>9.1083670750108751E-3</v>
      </c>
      <c r="AD1548" s="18">
        <f>('EDA &amp; Statistics'!M1569-'EDA &amp; Statistics'!M1568)/'EDA &amp; Statistics'!M1568</f>
        <v>1.1971502157407098E-2</v>
      </c>
      <c r="AE1548" s="18">
        <f>('EDA &amp; Statistics'!N1569-'EDA &amp; Statistics'!N1568)/'EDA &amp; Statistics'!N1568</f>
        <v>2.5936574474714747E-2</v>
      </c>
      <c r="AF1548" s="18">
        <f>('EDA &amp; Statistics'!O1569-'EDA &amp; Statistics'!O1568)/'EDA &amp; Statistics'!O1568</f>
        <v>3.1729728906618793E-2</v>
      </c>
      <c r="AG1548" s="18">
        <f>('EDA &amp; Statistics'!P1569-'EDA &amp; Statistics'!P1568)/'EDA &amp; Statistics'!P1568</f>
        <v>-7.2236473885665736E-3</v>
      </c>
    </row>
    <row r="1549" spans="1:33" x14ac:dyDescent="0.2">
      <c r="A1549" s="9">
        <v>40875</v>
      </c>
      <c r="B1549">
        <f>'EDA &amp; Statistics'!B1570-'EDA &amp; Statistics'!B1569</f>
        <v>-1.3866007328033447E-2</v>
      </c>
      <c r="C1549">
        <f>'EDA &amp; Statistics'!C1570-'EDA &amp; Statistics'!C1569</f>
        <v>-1.6939997673034668E-2</v>
      </c>
      <c r="D1549">
        <f>'EDA &amp; Statistics'!D1570-'EDA &amp; Statistics'!D1569</f>
        <v>-5.7899951934814453E-3</v>
      </c>
      <c r="E1549">
        <f>'EDA &amp; Statistics'!E1570-'EDA &amp; Statistics'!E1569</f>
        <v>1.3413516113216561E-2</v>
      </c>
      <c r="F1549">
        <f>'EDA &amp; Statistics'!F1570-'EDA &amp; Statistics'!F1569</f>
        <v>2.2499978542327881E-2</v>
      </c>
      <c r="G1549">
        <f>'EDA &amp; Statistics'!G1570-'EDA &amp; Statistics'!G1569</f>
        <v>3.6249995231628418E-2</v>
      </c>
      <c r="H1549">
        <f>'EDA &amp; Statistics'!H1570-'EDA &amp; Statistics'!H1569</f>
        <v>1.2000024318695068E-2</v>
      </c>
      <c r="I1549">
        <f>'EDA &amp; Statistics'!I1570-'EDA &amp; Statistics'!I1569</f>
        <v>1.4999985694885254E-2</v>
      </c>
      <c r="J1549">
        <f>'EDA &amp; Statistics'!J1570-'EDA &amp; Statistics'!J1569</f>
        <v>6.999969482421875E-2</v>
      </c>
      <c r="K1549">
        <f>'EDA &amp; Statistics'!K1570-'EDA &amp; Statistics'!K1569</f>
        <v>4.7499656677246094E-2</v>
      </c>
      <c r="L1549">
        <f>'EDA &amp; Statistics'!L1570-'EDA &amp; Statistics'!L1569</f>
        <v>3.9000034332275391E-2</v>
      </c>
      <c r="M1549">
        <f>'EDA &amp; Statistics'!M1570-'EDA &amp; Statistics'!M1569</f>
        <v>3.9000034332275391E-2</v>
      </c>
      <c r="N1549">
        <f>'EDA &amp; Statistics'!N1570-'EDA &amp; Statistics'!N1569</f>
        <v>-4.7500014305114746E-2</v>
      </c>
      <c r="O1549">
        <f>'EDA &amp; Statistics'!O1570-'EDA &amp; Statistics'!O1569</f>
        <v>-3.7499904632568359E-2</v>
      </c>
      <c r="P1549">
        <f>'EDA &amp; Statistics'!P1570-'EDA &amp; Statistics'!P1569</f>
        <v>-7.5435638427734375E-4</v>
      </c>
      <c r="R1549" s="9">
        <v>40875</v>
      </c>
      <c r="S1549" s="18">
        <f>('EDA &amp; Statistics'!B1570-'EDA &amp; Statistics'!B1569)/'EDA &amp; Statistics'!B1569</f>
        <v>-1.7970646340108733E-2</v>
      </c>
      <c r="T1549" s="18">
        <f>('EDA &amp; Statistics'!C1570-'EDA &amp; Statistics'!C1569)/'EDA &amp; Statistics'!C1569</f>
        <v>-1.2406710448071854E-2</v>
      </c>
      <c r="U1549" s="18">
        <f>('EDA &amp; Statistics'!D1570-'EDA &amp; Statistics'!D1569)/'EDA &amp; Statistics'!D1569</f>
        <v>-2.6900181882226273E-3</v>
      </c>
      <c r="V1549" s="18">
        <f>('EDA &amp; Statistics'!E1570-'EDA &amp; Statistics'!E1569)/'EDA &amp; Statistics'!E1569</f>
        <v>5.3249507926560788E-2</v>
      </c>
      <c r="W1549" s="18">
        <f>('EDA &amp; Statistics'!F1570-'EDA &amp; Statistics'!F1569)/'EDA &amp; Statistics'!F1569</f>
        <v>4.4226000183470997E-2</v>
      </c>
      <c r="X1549" s="18">
        <f>('EDA &amp; Statistics'!G1570-'EDA &amp; Statistics'!G1569)/'EDA &amp; Statistics'!G1569</f>
        <v>3.5279799565973782E-2</v>
      </c>
      <c r="Y1549" s="18">
        <f>('EDA &amp; Statistics'!H1570-'EDA &amp; Statistics'!H1569)/'EDA &amp; Statistics'!H1569</f>
        <v>1.8099584529546735E-2</v>
      </c>
      <c r="Z1549" s="18">
        <f>('EDA &amp; Statistics'!I1570-'EDA &amp; Statistics'!I1569)/'EDA &amp; Statistics'!I1569</f>
        <v>1.0924971167935844E-2</v>
      </c>
      <c r="AA1549" s="18">
        <f>('EDA &amp; Statistics'!J1570-'EDA &amp; Statistics'!J1569)/'EDA &amp; Statistics'!J1569</f>
        <v>1.6617137861005341E-2</v>
      </c>
      <c r="AB1549" s="18">
        <f>('EDA &amp; Statistics'!K1570-'EDA &amp; Statistics'!K1569)/'EDA &amp; Statistics'!K1569</f>
        <v>1.0248037612007859E-2</v>
      </c>
      <c r="AC1549" s="18">
        <f>('EDA &amp; Statistics'!L1570-'EDA &amp; Statistics'!L1569)/'EDA &amp; Statistics'!L1569</f>
        <v>1.8527332056481983E-2</v>
      </c>
      <c r="AD1549" s="18">
        <f>('EDA &amp; Statistics'!M1570-'EDA &amp; Statistics'!M1569)/'EDA &amp; Statistics'!M1569</f>
        <v>1.4417758015624041E-2</v>
      </c>
      <c r="AE1549" s="18">
        <f>('EDA &amp; Statistics'!N1570-'EDA &amp; Statistics'!N1569)/'EDA &amp; Statistics'!N1569</f>
        <v>-2.6685401723927086E-2</v>
      </c>
      <c r="AF1549" s="18">
        <f>('EDA &amp; Statistics'!O1570-'EDA &amp; Statistics'!O1569)/'EDA &amp; Statistics'!O1569</f>
        <v>-1.4880914649364795E-2</v>
      </c>
      <c r="AG1549" s="18">
        <f>('EDA &amp; Statistics'!P1570-'EDA &amp; Statistics'!P1569)/'EDA &amp; Statistics'!P1569</f>
        <v>-6.9268864074697577E-5</v>
      </c>
    </row>
    <row r="1550" spans="1:33" x14ac:dyDescent="0.2">
      <c r="A1550" s="9">
        <v>40876</v>
      </c>
      <c r="B1550">
        <f>'EDA &amp; Statistics'!B1571-'EDA &amp; Statistics'!B1570</f>
        <v>-2.4224996566772461E-2</v>
      </c>
      <c r="C1550">
        <f>'EDA &amp; Statistics'!C1571-'EDA &amp; Statistics'!C1570</f>
        <v>-3.0599832534790039E-3</v>
      </c>
      <c r="D1550">
        <f>'EDA &amp; Statistics'!D1571-'EDA &amp; Statistics'!D1570</f>
        <v>2.5640010833740234E-2</v>
      </c>
      <c r="E1550">
        <f>'EDA &amp; Statistics'!E1571-'EDA &amp; Statistics'!E1570</f>
        <v>2.4999941957305483E-3</v>
      </c>
      <c r="F1550">
        <f>'EDA &amp; Statistics'!F1571-'EDA &amp; Statistics'!F1570</f>
        <v>4.999995231628418E-3</v>
      </c>
      <c r="G1550">
        <f>'EDA &amp; Statistics'!G1571-'EDA &amp; Statistics'!G1570</f>
        <v>9.9999904632568359E-3</v>
      </c>
      <c r="H1550">
        <f>'EDA &amp; Statistics'!H1571-'EDA &amp; Statistics'!H1570</f>
        <v>9.9999904632568359E-3</v>
      </c>
      <c r="I1550">
        <f>'EDA &amp; Statistics'!I1571-'EDA &amp; Statistics'!I1570</f>
        <v>1.4999985694885254E-2</v>
      </c>
      <c r="J1550">
        <f>'EDA &amp; Statistics'!J1571-'EDA &amp; Statistics'!J1570</f>
        <v>6.25E-2</v>
      </c>
      <c r="K1550">
        <f>'EDA &amp; Statistics'!K1571-'EDA &amp; Statistics'!K1570</f>
        <v>9.0000152587890625E-2</v>
      </c>
      <c r="L1550">
        <f>'EDA &amp; Statistics'!L1571-'EDA &amp; Statistics'!L1570</f>
        <v>1.399993896484375E-2</v>
      </c>
      <c r="M1550">
        <f>'EDA &amp; Statistics'!M1571-'EDA &amp; Statistics'!M1570</f>
        <v>4.8000097274780273E-2</v>
      </c>
      <c r="N1550">
        <f>'EDA &amp; Statistics'!N1571-'EDA &amp; Statistics'!N1570</f>
        <v>-2.4999380111694336E-3</v>
      </c>
      <c r="O1550">
        <f>'EDA &amp; Statistics'!O1571-'EDA &amp; Statistics'!O1570</f>
        <v>-9.9999904632568359E-3</v>
      </c>
      <c r="P1550">
        <f>'EDA &amp; Statistics'!P1571-'EDA &amp; Statistics'!P1570</f>
        <v>5.0566673278808594E-2</v>
      </c>
      <c r="R1550" s="9">
        <v>40876</v>
      </c>
      <c r="S1550" s="18">
        <f>('EDA &amp; Statistics'!B1571-'EDA &amp; Statistics'!B1570)/'EDA &amp; Statistics'!B1570</f>
        <v>-3.1970654471457416E-2</v>
      </c>
      <c r="T1550" s="18">
        <f>('EDA &amp; Statistics'!C1571-'EDA &amp; Statistics'!C1570)/'EDA &amp; Statistics'!C1570</f>
        <v>-2.2692597999684925E-3</v>
      </c>
      <c r="U1550" s="18">
        <f>('EDA &amp; Statistics'!D1571-'EDA &amp; Statistics'!D1570)/'EDA &amp; Statistics'!D1570</f>
        <v>1.1944419608520431E-2</v>
      </c>
      <c r="V1550" s="18">
        <f>('EDA &amp; Statistics'!E1571-'EDA &amp; Statistics'!E1570)/'EDA &amp; Statistics'!E1570</f>
        <v>9.4228157465999617E-3</v>
      </c>
      <c r="W1550" s="18">
        <f>('EDA &amp; Statistics'!F1571-'EDA &amp; Statistics'!F1570)/'EDA &amp; Statistics'!F1570</f>
        <v>9.4117557301240801E-3</v>
      </c>
      <c r="X1550" s="18">
        <f>('EDA &amp; Statistics'!G1571-'EDA &amp; Statistics'!G1570)/'EDA &amp; Statistics'!G1570</f>
        <v>9.4006958348303374E-3</v>
      </c>
      <c r="Y1550" s="18">
        <f>('EDA &amp; Statistics'!H1571-'EDA &amp; Statistics'!H1570)/'EDA &amp; Statistics'!H1570</f>
        <v>1.4814800424667634E-2</v>
      </c>
      <c r="Z1550" s="18">
        <f>('EDA &amp; Statistics'!I1571-'EDA &amp; Statistics'!I1570)/'EDA &amp; Statistics'!I1570</f>
        <v>1.0806906031131144E-2</v>
      </c>
      <c r="AA1550" s="18">
        <f>('EDA &amp; Statistics'!J1571-'EDA &amp; Statistics'!J1570)/'EDA &amp; Statistics'!J1570</f>
        <v>1.4594279757618622E-2</v>
      </c>
      <c r="AB1550" s="18">
        <f>('EDA &amp; Statistics'!K1571-'EDA &amp; Statistics'!K1570)/'EDA &amp; Statistics'!K1570</f>
        <v>1.9220534925254947E-2</v>
      </c>
      <c r="AC1550" s="18">
        <f>('EDA &amp; Statistics'!L1571-'EDA &amp; Statistics'!L1570)/'EDA &amp; Statistics'!L1570</f>
        <v>6.5298221157246393E-3</v>
      </c>
      <c r="AD1550" s="18">
        <f>('EDA &amp; Statistics'!M1571-'EDA &amp; Statistics'!M1570)/'EDA &amp; Statistics'!M1570</f>
        <v>1.7492747087756978E-2</v>
      </c>
      <c r="AE1550" s="18">
        <f>('EDA &amp; Statistics'!N1571-'EDA &amp; Statistics'!N1570)/'EDA &amp; Statistics'!N1570</f>
        <v>-1.4429656987560192E-3</v>
      </c>
      <c r="AF1550" s="18">
        <f>('EDA &amp; Statistics'!O1571-'EDA &amp; Statistics'!O1570)/'EDA &amp; Statistics'!O1570</f>
        <v>-4.0281934162860293E-3</v>
      </c>
      <c r="AG1550" s="18">
        <f>('EDA &amp; Statistics'!P1571-'EDA &amp; Statistics'!P1570)/'EDA &amp; Statistics'!P1570</f>
        <v>4.6436124034361492E-3</v>
      </c>
    </row>
    <row r="1551" spans="1:33" x14ac:dyDescent="0.2">
      <c r="A1551" s="9">
        <v>40877</v>
      </c>
      <c r="B1551">
        <f>'EDA &amp; Statistics'!B1572-'EDA &amp; Statistics'!B1571</f>
        <v>-0.12292301654815674</v>
      </c>
      <c r="C1551">
        <f>'EDA &amp; Statistics'!C1572-'EDA &amp; Statistics'!C1571</f>
        <v>-3.7479996681213379E-2</v>
      </c>
      <c r="D1551">
        <f>'EDA &amp; Statistics'!D1572-'EDA &amp; Statistics'!D1571</f>
        <v>4.2490005493164062E-2</v>
      </c>
      <c r="E1551">
        <f>'EDA &amp; Statistics'!E1572-'EDA &amp; Statistics'!E1571</f>
        <v>-1.8662438452278218E-3</v>
      </c>
      <c r="F1551">
        <f>'EDA &amp; Statistics'!F1572-'EDA &amp; Statistics'!F1571</f>
        <v>-1.2499690055847168E-3</v>
      </c>
      <c r="G1551">
        <f>'EDA &amp; Statistics'!G1572-'EDA &amp; Statistics'!G1571</f>
        <v>2.4999380111694336E-3</v>
      </c>
      <c r="H1551">
        <f>'EDA &amp; Statistics'!H1572-'EDA &amp; Statistics'!H1571</f>
        <v>-2.499997615814209E-2</v>
      </c>
      <c r="I1551">
        <f>'EDA &amp; Statistics'!I1572-'EDA &amp; Statistics'!I1571</f>
        <v>-8.0000162124633789E-3</v>
      </c>
      <c r="J1551">
        <f>'EDA &amp; Statistics'!J1572-'EDA &amp; Statistics'!J1571</f>
        <v>-1.9999980926513672E-2</v>
      </c>
      <c r="K1551">
        <f>'EDA &amp; Statistics'!K1572-'EDA &amp; Statistics'!K1571</f>
        <v>-4.2500019073486328E-2</v>
      </c>
      <c r="L1551">
        <f>'EDA &amp; Statistics'!L1572-'EDA &amp; Statistics'!L1571</f>
        <v>-0.12700009346008301</v>
      </c>
      <c r="M1551">
        <f>'EDA &amp; Statistics'!M1572-'EDA &amp; Statistics'!M1571</f>
        <v>-7.1000099182128906E-2</v>
      </c>
      <c r="N1551">
        <f>'EDA &amp; Statistics'!N1572-'EDA &amp; Statistics'!N1571</f>
        <v>1.7499923706054688E-2</v>
      </c>
      <c r="O1551">
        <f>'EDA &amp; Statistics'!O1572-'EDA &amp; Statistics'!O1571</f>
        <v>4.999995231628418E-2</v>
      </c>
      <c r="P1551">
        <f>'EDA &amp; Statistics'!P1572-'EDA &amp; Statistics'!P1571</f>
        <v>-0.10997962951660156</v>
      </c>
      <c r="R1551" s="9">
        <v>40877</v>
      </c>
      <c r="S1551" s="18">
        <f>('EDA &amp; Statistics'!B1572-'EDA &amp; Statistics'!B1571)/'EDA &amp; Statistics'!B1571</f>
        <v>-0.16758397559585264</v>
      </c>
      <c r="T1551" s="18">
        <f>('EDA &amp; Statistics'!C1572-'EDA &amp; Statistics'!C1571)/'EDA &amp; Statistics'!C1571</f>
        <v>-2.785809150829939E-2</v>
      </c>
      <c r="U1551" s="18">
        <f>('EDA &amp; Statistics'!D1572-'EDA &amp; Statistics'!D1571)/'EDA &amp; Statistics'!D1571</f>
        <v>1.9560365915028487E-2</v>
      </c>
      <c r="V1551" s="18">
        <f>('EDA &amp; Statistics'!E1572-'EDA &amp; Statistics'!E1571)/'EDA &amp; Statistics'!E1571</f>
        <v>-6.9684625492673121E-3</v>
      </c>
      <c r="W1551" s="18">
        <f>('EDA &amp; Statistics'!F1572-'EDA &amp; Statistics'!F1571)/'EDA &amp; Statistics'!F1571</f>
        <v>-2.3309445532858305E-3</v>
      </c>
      <c r="X1551" s="18">
        <f>('EDA &amp; Statistics'!G1572-'EDA &amp; Statistics'!G1571)/'EDA &amp; Statistics'!G1571</f>
        <v>2.3282309352847057E-3</v>
      </c>
      <c r="Y1551" s="18">
        <f>('EDA &amp; Statistics'!H1572-'EDA &amp; Statistics'!H1571)/'EDA &amp; Statistics'!H1571</f>
        <v>-3.6496315432303784E-2</v>
      </c>
      <c r="Z1551" s="18">
        <f>('EDA &amp; Statistics'!I1572-'EDA &amp; Statistics'!I1571)/'EDA &amp; Statistics'!I1571</f>
        <v>-5.7020785664840742E-3</v>
      </c>
      <c r="AA1551" s="18">
        <f>('EDA &amp; Statistics'!J1572-'EDA &amp; Statistics'!J1571)/'EDA &amp; Statistics'!J1571</f>
        <v>-4.6029877772747847E-3</v>
      </c>
      <c r="AB1551" s="18">
        <f>('EDA &amp; Statistics'!K1572-'EDA &amp; Statistics'!K1571)/'EDA &amp; Statistics'!K1571</f>
        <v>-8.9051898865961845E-3</v>
      </c>
      <c r="AC1551" s="18">
        <f>('EDA &amp; Statistics'!L1572-'EDA &amp; Statistics'!L1571)/'EDA &amp; Statistics'!L1571</f>
        <v>-5.8850831283169237E-2</v>
      </c>
      <c r="AD1551" s="18">
        <f>('EDA &amp; Statistics'!M1572-'EDA &amp; Statistics'!M1571)/'EDA &amp; Statistics'!M1571</f>
        <v>-2.5429834446821516E-2</v>
      </c>
      <c r="AE1551" s="18">
        <f>('EDA &amp; Statistics'!N1572-'EDA &amp; Statistics'!N1571)/'EDA &amp; Statistics'!N1571</f>
        <v>1.0115562724344301E-2</v>
      </c>
      <c r="AF1551" s="18">
        <f>('EDA &amp; Statistics'!O1572-'EDA &amp; Statistics'!O1571)/'EDA &amp; Statistics'!O1571</f>
        <v>2.0222426928444632E-2</v>
      </c>
      <c r="AG1551" s="18">
        <f>('EDA &amp; Statistics'!P1572-'EDA &amp; Statistics'!P1571)/'EDA &amp; Statistics'!P1571</f>
        <v>-1.0052910237402174E-2</v>
      </c>
    </row>
    <row r="1552" spans="1:33" x14ac:dyDescent="0.2">
      <c r="A1552" s="9">
        <v>40878</v>
      </c>
      <c r="B1552">
        <f>'EDA &amp; Statistics'!B1573-'EDA &amp; Statistics'!B1572</f>
        <v>1.2859702110290527E-3</v>
      </c>
      <c r="C1552">
        <f>'EDA &amp; Statistics'!C1573-'EDA &amp; Statistics'!C1572</f>
        <v>5.4350018501281738E-2</v>
      </c>
      <c r="D1552">
        <f>'EDA &amp; Statistics'!D1573-'EDA &amp; Statistics'!D1572</f>
        <v>6.5649986267089844E-2</v>
      </c>
      <c r="E1552">
        <f>'EDA &amp; Statistics'!E1573-'EDA &amp; Statistics'!E1572</f>
        <v>-1.0527982806313674E-2</v>
      </c>
      <c r="F1552">
        <f>'EDA &amp; Statistics'!F1573-'EDA &amp; Statistics'!F1572</f>
        <v>-1.3750016689300537E-2</v>
      </c>
      <c r="G1552">
        <f>'EDA &amp; Statistics'!G1573-'EDA &amp; Statistics'!G1572</f>
        <v>-1.249992847442627E-2</v>
      </c>
      <c r="H1552">
        <f>'EDA &amp; Statistics'!H1573-'EDA &amp; Statistics'!H1572</f>
        <v>-1.0000050067901611E-2</v>
      </c>
      <c r="I1552">
        <f>'EDA &amp; Statistics'!I1573-'EDA &amp; Statistics'!I1572</f>
        <v>-2.1999955177307129E-2</v>
      </c>
      <c r="J1552">
        <f>'EDA &amp; Statistics'!J1573-'EDA &amp; Statistics'!J1572</f>
        <v>4.5000076293945312E-2</v>
      </c>
      <c r="K1552">
        <f>'EDA &amp; Statistics'!K1573-'EDA &amp; Statistics'!K1572</f>
        <v>6.5000057220458984E-2</v>
      </c>
      <c r="L1552">
        <f>'EDA &amp; Statistics'!L1573-'EDA &amp; Statistics'!L1572</f>
        <v>-5.8999896049499512E-2</v>
      </c>
      <c r="M1552">
        <f>'EDA &amp; Statistics'!M1573-'EDA &amp; Statistics'!M1572</f>
        <v>-6.9000005722045898E-2</v>
      </c>
      <c r="N1552">
        <f>'EDA &amp; Statistics'!N1573-'EDA &amp; Statistics'!N1572</f>
        <v>-2.499997615814209E-2</v>
      </c>
      <c r="O1552">
        <f>'EDA &amp; Statistics'!O1573-'EDA &amp; Statistics'!O1572</f>
        <v>-2.5000095367431641E-2</v>
      </c>
      <c r="P1552">
        <f>'EDA &amp; Statistics'!P1573-'EDA &amp; Statistics'!P1572</f>
        <v>4.8992156982421875E-2</v>
      </c>
      <c r="R1552" s="9">
        <v>40878</v>
      </c>
      <c r="S1552" s="18">
        <f>('EDA &amp; Statistics'!B1573-'EDA &amp; Statistics'!B1572)/'EDA &amp; Statistics'!B1572</f>
        <v>2.1061522195037212E-3</v>
      </c>
      <c r="T1552" s="18">
        <f>('EDA &amp; Statistics'!C1573-'EDA &amp; Statistics'!C1572)/'EDA &amp; Statistics'!C1572</f>
        <v>4.1554862287386349E-2</v>
      </c>
      <c r="U1552" s="18">
        <f>('EDA &amp; Statistics'!D1573-'EDA &amp; Statistics'!D1572)/'EDA &amp; Statistics'!D1572</f>
        <v>2.9642298934913561E-2</v>
      </c>
      <c r="V1552" s="18">
        <f>('EDA &amp; Statistics'!E1573-'EDA &amp; Statistics'!E1572)/'EDA &amp; Statistics'!E1572</f>
        <v>-3.9586828308508189E-2</v>
      </c>
      <c r="W1552" s="18">
        <f>('EDA &amp; Statistics'!F1573-'EDA &amp; Statistics'!F1572)/'EDA &amp; Statistics'!F1572</f>
        <v>-2.5700964514515735E-2</v>
      </c>
      <c r="X1552" s="18">
        <f>('EDA &amp; Statistics'!G1573-'EDA &amp; Statistics'!G1572)/'EDA &amp; Statistics'!G1572</f>
        <v>-1.161433586328408E-2</v>
      </c>
      <c r="Y1552" s="18">
        <f>('EDA &amp; Statistics'!H1573-'EDA &amp; Statistics'!H1572)/'EDA &amp; Statistics'!H1572</f>
        <v>-1.5151590409902028E-2</v>
      </c>
      <c r="Z1552" s="18">
        <f>('EDA &amp; Statistics'!I1573-'EDA &amp; Statistics'!I1572)/'EDA &amp; Statistics'!I1572</f>
        <v>-1.5770577403660946E-2</v>
      </c>
      <c r="AA1552" s="18">
        <f>('EDA &amp; Statistics'!J1573-'EDA &amp; Statistics'!J1572)/'EDA &amp; Statistics'!J1572</f>
        <v>1.0404642376525631E-2</v>
      </c>
      <c r="AB1552" s="18">
        <f>('EDA &amp; Statistics'!K1573-'EDA &amp; Statistics'!K1572)/'EDA &amp; Statistics'!K1572</f>
        <v>1.3742083923541128E-2</v>
      </c>
      <c r="AC1552" s="18">
        <f>('EDA &amp; Statistics'!L1573-'EDA &amp; Statistics'!L1572)/'EDA &amp; Statistics'!L1572</f>
        <v>-2.9049679461406415E-2</v>
      </c>
      <c r="AD1552" s="18">
        <f>('EDA &amp; Statistics'!M1573-'EDA &amp; Statistics'!M1572)/'EDA &amp; Statistics'!M1572</f>
        <v>-2.5358326657291732E-2</v>
      </c>
      <c r="AE1552" s="18">
        <f>('EDA &amp; Statistics'!N1573-'EDA &amp; Statistics'!N1572)/'EDA &amp; Statistics'!N1572</f>
        <v>-1.4306138470240858E-2</v>
      </c>
      <c r="AF1552" s="18">
        <f>('EDA &amp; Statistics'!O1573-'EDA &amp; Statistics'!O1572)/'EDA &amp; Statistics'!O1572</f>
        <v>-9.9108404318585062E-3</v>
      </c>
      <c r="AG1552" s="18">
        <f>('EDA &amp; Statistics'!P1573-'EDA &amp; Statistics'!P1572)/'EDA &amp; Statistics'!P1572</f>
        <v>4.5237034771017232E-3</v>
      </c>
    </row>
    <row r="1553" spans="1:33" x14ac:dyDescent="0.2">
      <c r="A1553" s="9">
        <v>40879</v>
      </c>
      <c r="B1553">
        <f>'EDA &amp; Statistics'!B1574-'EDA &amp; Statistics'!B1573</f>
        <v>2.4696052074432373E-2</v>
      </c>
      <c r="C1553">
        <f>'EDA &amp; Statistics'!C1574-'EDA &amp; Statistics'!C1573</f>
        <v>-2.1559953689575195E-2</v>
      </c>
      <c r="D1553">
        <f>'EDA &amp; Statistics'!D1574-'EDA &amp; Statistics'!D1573</f>
        <v>-6.1089992523193359E-2</v>
      </c>
      <c r="E1553">
        <f>'EDA &amp; Statistics'!E1574-'EDA &amp; Statistics'!E1573</f>
        <v>-1.1083314058798338E-2</v>
      </c>
      <c r="F1553">
        <f>'EDA &amp; Statistics'!F1574-'EDA &amp; Statistics'!F1573</f>
        <v>-1.6250014305114746E-2</v>
      </c>
      <c r="G1553">
        <f>'EDA &amp; Statistics'!G1574-'EDA &amp; Statistics'!G1573</f>
        <v>-1.9999980926513672E-2</v>
      </c>
      <c r="H1553">
        <f>'EDA &amp; Statistics'!H1574-'EDA &amp; Statistics'!H1573</f>
        <v>-6.999969482421875E-3</v>
      </c>
      <c r="I1553">
        <f>'EDA &amp; Statistics'!I1574-'EDA &amp; Statistics'!I1573</f>
        <v>-3.0000209808349609E-3</v>
      </c>
      <c r="J1553">
        <f>'EDA &amp; Statistics'!J1574-'EDA &amp; Statistics'!J1573</f>
        <v>2.5000572204589844E-3</v>
      </c>
      <c r="K1553">
        <f>'EDA &amp; Statistics'!K1574-'EDA &amp; Statistics'!K1573</f>
        <v>-5.0001144409179688E-3</v>
      </c>
      <c r="L1553">
        <f>'EDA &amp; Statistics'!L1574-'EDA &amp; Statistics'!L1573</f>
        <v>1.399993896484375E-2</v>
      </c>
      <c r="M1553">
        <f>'EDA &amp; Statistics'!M1574-'EDA &amp; Statistics'!M1573</f>
        <v>1.8000125885009766E-2</v>
      </c>
      <c r="N1553">
        <f>'EDA &amp; Statistics'!N1574-'EDA &amp; Statistics'!N1573</f>
        <v>-1.9999980926513672E-2</v>
      </c>
      <c r="O1553">
        <f>'EDA &amp; Statistics'!O1574-'EDA &amp; Statistics'!O1573</f>
        <v>2.2500038146972656E-2</v>
      </c>
      <c r="P1553">
        <f>'EDA &amp; Statistics'!P1574-'EDA &amp; Statistics'!P1573</f>
        <v>5.1241874694824219E-2</v>
      </c>
      <c r="R1553" s="9">
        <v>40879</v>
      </c>
      <c r="S1553" s="18">
        <f>('EDA &amp; Statistics'!B1574-'EDA &amp; Statistics'!B1573)/'EDA &amp; Statistics'!B1573</f>
        <v>4.0361997526831464E-2</v>
      </c>
      <c r="T1553" s="18">
        <f>('EDA &amp; Statistics'!C1574-'EDA &amp; Statistics'!C1573)/'EDA &amp; Statistics'!C1573</f>
        <v>-1.5826607213410848E-2</v>
      </c>
      <c r="U1553" s="18">
        <f>('EDA &amp; Statistics'!D1574-'EDA &amp; Statistics'!D1573)/'EDA &amp; Statistics'!D1573</f>
        <v>-2.6789273709887314E-2</v>
      </c>
      <c r="V1553" s="18">
        <f>('EDA &amp; Statistics'!E1574-'EDA &amp; Statistics'!E1573)/'EDA &amp; Statistics'!E1573</f>
        <v>-4.3392739840168906E-2</v>
      </c>
      <c r="W1553" s="18">
        <f>('EDA &amp; Statistics'!F1574-'EDA &amp; Statistics'!F1573)/'EDA &amp; Statistics'!F1573</f>
        <v>-3.1175086825527002E-2</v>
      </c>
      <c r="X1553" s="18">
        <f>('EDA &amp; Statistics'!G1574-'EDA &amp; Statistics'!G1573)/'EDA &amp; Statistics'!G1573</f>
        <v>-1.8801391669660675E-2</v>
      </c>
      <c r="Y1553" s="18">
        <f>('EDA &amp; Statistics'!H1574-'EDA &amp; Statistics'!H1573)/'EDA &amp; Statistics'!H1573</f>
        <v>-1.07691842141219E-2</v>
      </c>
      <c r="Z1553" s="18">
        <f>('EDA &amp; Statistics'!I1574-'EDA &amp; Statistics'!I1573)/'EDA &amp; Statistics'!I1573</f>
        <v>-2.1850115983777464E-3</v>
      </c>
      <c r="AA1553" s="18">
        <f>('EDA &amp; Statistics'!J1574-'EDA &amp; Statistics'!J1573)/'EDA &amp; Statistics'!J1573</f>
        <v>5.7209548877119388E-4</v>
      </c>
      <c r="AB1553" s="18">
        <f>('EDA &amp; Statistics'!K1574-'EDA &amp; Statistics'!K1573)/'EDA &amp; Statistics'!K1573</f>
        <v>-1.0427767176976891E-3</v>
      </c>
      <c r="AC1553" s="18">
        <f>('EDA &amp; Statistics'!L1574-'EDA &amp; Statistics'!L1573)/'EDA &amp; Statistics'!L1573</f>
        <v>7.0993605195397141E-3</v>
      </c>
      <c r="AD1553" s="18">
        <f>('EDA &amp; Statistics'!M1574-'EDA &amp; Statistics'!M1573)/'EDA &amp; Statistics'!M1573</f>
        <v>6.7873779116150307E-3</v>
      </c>
      <c r="AE1553" s="18">
        <f>('EDA &amp; Statistics'!N1574-'EDA &amp; Statistics'!N1573)/'EDA &amp; Statistics'!N1573</f>
        <v>-1.1611019630811764E-2</v>
      </c>
      <c r="AF1553" s="18">
        <f>('EDA &amp; Statistics'!O1574-'EDA &amp; Statistics'!O1573)/'EDA &amp; Statistics'!O1573</f>
        <v>9.0090244894787484E-3</v>
      </c>
      <c r="AG1553" s="18">
        <f>('EDA &amp; Statistics'!P1574-'EDA &amp; Statistics'!P1573)/'EDA &amp; Statistics'!P1573</f>
        <v>4.7101245367762445E-3</v>
      </c>
    </row>
    <row r="1554" spans="1:33" x14ac:dyDescent="0.2">
      <c r="A1554" s="9">
        <v>40882</v>
      </c>
      <c r="B1554">
        <f>'EDA &amp; Statistics'!B1575-'EDA &amp; Statistics'!B1574</f>
        <v>-5.7580471038818359E-3</v>
      </c>
      <c r="C1554">
        <f>'EDA &amp; Statistics'!C1575-'EDA &amp; Statistics'!C1574</f>
        <v>-1.8710017204284668E-2</v>
      </c>
      <c r="D1554">
        <f>'EDA &amp; Statistics'!D1575-'EDA &amp; Statistics'!D1574</f>
        <v>-1.7750024795532227E-2</v>
      </c>
      <c r="E1554">
        <f>'EDA &amp; Statistics'!E1575-'EDA &amp; Statistics'!E1574</f>
        <v>-1.5801451737723349E-3</v>
      </c>
      <c r="F1554">
        <f>'EDA &amp; Statistics'!F1575-'EDA &amp; Statistics'!F1574</f>
        <v>-3.7499666213989258E-3</v>
      </c>
      <c r="G1554">
        <f>'EDA &amp; Statistics'!G1575-'EDA &amp; Statistics'!G1574</f>
        <v>-8.7500810623168945E-3</v>
      </c>
      <c r="H1554">
        <f>'EDA &amp; Statistics'!H1575-'EDA &amp; Statistics'!H1574</f>
        <v>2.499997615814209E-2</v>
      </c>
      <c r="I1554">
        <f>'EDA &amp; Statistics'!I1575-'EDA &amp; Statistics'!I1574</f>
        <v>4.2999982833862305E-2</v>
      </c>
      <c r="J1554">
        <f>'EDA &amp; Statistics'!J1575-'EDA &amp; Statistics'!J1574</f>
        <v>-5.0001144409179688E-3</v>
      </c>
      <c r="K1554">
        <f>'EDA &amp; Statistics'!K1575-'EDA &amp; Statistics'!K1574</f>
        <v>-2.9999732971191406E-2</v>
      </c>
      <c r="L1554">
        <f>'EDA &amp; Statistics'!L1575-'EDA &amp; Statistics'!L1574</f>
        <v>3.1000018119812012E-2</v>
      </c>
      <c r="M1554">
        <f>'EDA &amp; Statistics'!M1575-'EDA &amp; Statistics'!M1574</f>
        <v>4.6000003814697266E-2</v>
      </c>
      <c r="N1554">
        <f>'EDA &amp; Statistics'!N1575-'EDA &amp; Statistics'!N1574</f>
        <v>1.250004768371582E-2</v>
      </c>
      <c r="O1554">
        <f>'EDA &amp; Statistics'!O1575-'EDA &amp; Statistics'!O1574</f>
        <v>3.5000085830688477E-2</v>
      </c>
      <c r="P1554">
        <f>'EDA &amp; Statistics'!P1575-'EDA &amp; Statistics'!P1574</f>
        <v>8.8900566101074219E-2</v>
      </c>
      <c r="R1554" s="9">
        <v>40882</v>
      </c>
      <c r="S1554" s="18">
        <f>('EDA &amp; Statistics'!B1575-'EDA &amp; Statistics'!B1574)/'EDA &amp; Statistics'!B1574</f>
        <v>-9.0455682062379056E-3</v>
      </c>
      <c r="T1554" s="18">
        <f>('EDA &amp; Statistics'!C1575-'EDA &amp; Statistics'!C1574)/'EDA &amp; Statistics'!C1574</f>
        <v>-1.3955408951339725E-2</v>
      </c>
      <c r="U1554" s="18">
        <f>('EDA &amp; Statistics'!D1575-'EDA &amp; Statistics'!D1574)/'EDA &amp; Statistics'!D1574</f>
        <v>-7.9980284514480915E-3</v>
      </c>
      <c r="V1554" s="18">
        <f>('EDA &amp; Statistics'!E1575-'EDA &amp; Statistics'!E1574)/'EDA &amp; Statistics'!E1574</f>
        <v>-6.4671174654173632E-3</v>
      </c>
      <c r="W1554" s="18">
        <f>('EDA &amp; Statistics'!F1575-'EDA &amp; Statistics'!F1574)/'EDA &amp; Statistics'!F1574</f>
        <v>-7.4256765481332887E-3</v>
      </c>
      <c r="X1554" s="18">
        <f>('EDA &amp; Statistics'!G1575-'EDA &amp; Statistics'!G1574)/'EDA &amp; Statistics'!G1574</f>
        <v>-8.3833108144378294E-3</v>
      </c>
      <c r="Y1554" s="18">
        <f>('EDA &amp; Statistics'!H1575-'EDA &amp; Statistics'!H1574)/'EDA &amp; Statistics'!H1574</f>
        <v>3.8880211350837753E-2</v>
      </c>
      <c r="Z1554" s="18">
        <f>('EDA &amp; Statistics'!I1575-'EDA &amp; Statistics'!I1574)/'EDA &amp; Statistics'!I1574</f>
        <v>3.1386848674597186E-2</v>
      </c>
      <c r="AA1554" s="18">
        <f>('EDA &amp; Statistics'!J1575-'EDA &amp; Statistics'!J1574)/'EDA &amp; Statistics'!J1574</f>
        <v>-1.1435367653177056E-3</v>
      </c>
      <c r="AB1554" s="18">
        <f>('EDA &amp; Statistics'!K1575-'EDA &amp; Statistics'!K1574)/'EDA &amp; Statistics'!K1574</f>
        <v>-6.2629923194374958E-3</v>
      </c>
      <c r="AC1554" s="18">
        <f>('EDA &amp; Statistics'!L1575-'EDA &amp; Statistics'!L1574)/'EDA &amp; Statistics'!L1574</f>
        <v>1.5609274434978863E-2</v>
      </c>
      <c r="AD1554" s="18">
        <f>('EDA &amp; Statistics'!M1575-'EDA &amp; Statistics'!M1574)/'EDA &amp; Statistics'!M1574</f>
        <v>1.7228465355906244E-2</v>
      </c>
      <c r="AE1554" s="18">
        <f>('EDA &amp; Statistics'!N1575-'EDA &amp; Statistics'!N1574)/'EDA &amp; Statistics'!N1574</f>
        <v>7.3421719757688301E-3</v>
      </c>
      <c r="AF1554" s="18">
        <f>('EDA &amp; Statistics'!O1575-'EDA &amp; Statistics'!O1574)/'EDA &amp; Statistics'!O1574</f>
        <v>1.3888923053808993E-2</v>
      </c>
      <c r="AG1554" s="18">
        <f>('EDA &amp; Statistics'!P1575-'EDA &amp; Statistics'!P1574)/'EDA &amp; Statistics'!P1574</f>
        <v>8.1333812046380481E-3</v>
      </c>
    </row>
    <row r="1555" spans="1:33" x14ac:dyDescent="0.2">
      <c r="A1555" s="9">
        <v>40883</v>
      </c>
      <c r="B1555">
        <f>'EDA &amp; Statistics'!B1576-'EDA &amp; Statistics'!B1575</f>
        <v>8.0530047416687012E-3</v>
      </c>
      <c r="C1555">
        <f>'EDA &amp; Statistics'!C1576-'EDA &amp; Statistics'!C1575</f>
        <v>1.3200044631958008E-3</v>
      </c>
      <c r="D1555">
        <f>'EDA &amp; Statistics'!D1576-'EDA &amp; Statistics'!D1575</f>
        <v>2.6849985122680664E-2</v>
      </c>
      <c r="E1555">
        <f>'EDA &amp; Statistics'!E1576-'EDA &amp; Statistics'!E1575</f>
        <v>-3.6715046988960998E-5</v>
      </c>
      <c r="F1555">
        <f>'EDA &amp; Statistics'!F1576-'EDA &amp; Statistics'!F1575</f>
        <v>-1.2500286102294922E-3</v>
      </c>
      <c r="G1555">
        <f>'EDA &amp; Statistics'!G1576-'EDA &amp; Statistics'!G1575</f>
        <v>-4.999995231628418E-3</v>
      </c>
      <c r="H1555">
        <f>'EDA &amp; Statistics'!H1576-'EDA &amp; Statistics'!H1575</f>
        <v>-2.9999971389770508E-2</v>
      </c>
      <c r="I1555">
        <f>'EDA &amp; Statistics'!I1576-'EDA &amp; Statistics'!I1575</f>
        <v>-2.9999971389770508E-2</v>
      </c>
      <c r="J1555">
        <f>'EDA &amp; Statistics'!J1576-'EDA &amp; Statistics'!J1575</f>
        <v>-9.7499847412109375E-2</v>
      </c>
      <c r="K1555">
        <f>'EDA &amp; Statistics'!K1576-'EDA &amp; Statistics'!K1575</f>
        <v>-2.2500038146972656E-2</v>
      </c>
      <c r="L1555">
        <f>'EDA &amp; Statistics'!L1576-'EDA &amp; Statistics'!L1575</f>
        <v>6.0000419616699219E-3</v>
      </c>
      <c r="M1555">
        <f>'EDA &amp; Statistics'!M1576-'EDA &amp; Statistics'!M1575</f>
        <v>4.9998760223388672E-3</v>
      </c>
      <c r="N1555">
        <f>'EDA &amp; Statistics'!N1576-'EDA &amp; Statistics'!N1575</f>
        <v>-7.500004768371582E-2</v>
      </c>
      <c r="O1555">
        <f>'EDA &amp; Statistics'!O1576-'EDA &amp; Statistics'!O1575</f>
        <v>-8.5000038146972656E-2</v>
      </c>
      <c r="P1555">
        <f>'EDA &amp; Statistics'!P1576-'EDA &amp; Statistics'!P1575</f>
        <v>1.735687255859375E-3</v>
      </c>
      <c r="R1555" s="9">
        <v>40883</v>
      </c>
      <c r="S1555" s="18">
        <f>('EDA &amp; Statistics'!B1576-'EDA &amp; Statistics'!B1575)/'EDA &amp; Statistics'!B1575</f>
        <v>1.2766296003411476E-2</v>
      </c>
      <c r="T1555" s="18">
        <f>('EDA &amp; Statistics'!C1576-'EDA &amp; Statistics'!C1575)/'EDA &amp; Statistics'!C1575</f>
        <v>9.9849805981357771E-4</v>
      </c>
      <c r="U1555" s="18">
        <f>('EDA &amp; Statistics'!D1576-'EDA &amp; Statistics'!D1575)/'EDA &amp; Statistics'!D1575</f>
        <v>1.2195946055705184E-2</v>
      </c>
      <c r="V1555" s="18">
        <f>('EDA &amp; Statistics'!E1576-'EDA &amp; Statistics'!E1575)/'EDA &amp; Statistics'!E1575</f>
        <v>-1.5124311145392271E-4</v>
      </c>
      <c r="W1555" s="18">
        <f>('EDA &amp; Statistics'!F1576-'EDA &amp; Statistics'!F1575)/'EDA &amp; Statistics'!F1575</f>
        <v>-2.493822521457671E-3</v>
      </c>
      <c r="X1555" s="18">
        <f>('EDA &amp; Statistics'!G1576-'EDA &amp; Statistics'!G1575)/'EDA &amp; Statistics'!G1575</f>
        <v>-4.8309134230700964E-3</v>
      </c>
      <c r="Y1555" s="18">
        <f>('EDA &amp; Statistics'!H1576-'EDA &amp; Statistics'!H1575)/'EDA &amp; Statistics'!H1575</f>
        <v>-4.4910137965125926E-2</v>
      </c>
      <c r="Z1555" s="18">
        <f>('EDA &amp; Statistics'!I1576-'EDA &amp; Statistics'!I1575)/'EDA &amp; Statistics'!I1575</f>
        <v>-2.1231402443731402E-2</v>
      </c>
      <c r="AA1555" s="18">
        <f>('EDA &amp; Statistics'!J1576-'EDA &amp; Statistics'!J1575)/'EDA &amp; Statistics'!J1575</f>
        <v>-2.2323949912826411E-2</v>
      </c>
      <c r="AB1555" s="18">
        <f>('EDA &amp; Statistics'!K1576-'EDA &amp; Statistics'!K1575)/'EDA &amp; Statistics'!K1575</f>
        <v>-4.7268985430822348E-3</v>
      </c>
      <c r="AC1555" s="18">
        <f>('EDA &amp; Statistics'!L1576-'EDA &amp; Statistics'!L1575)/'EDA &amp; Statistics'!L1575</f>
        <v>2.9747357862275384E-3</v>
      </c>
      <c r="AD1555" s="18">
        <f>('EDA &amp; Statistics'!M1576-'EDA &amp; Statistics'!M1575)/'EDA &amp; Statistics'!M1575</f>
        <v>1.8408968611440053E-3</v>
      </c>
      <c r="AE1555" s="18">
        <f>('EDA &amp; Statistics'!N1576-'EDA &amp; Statistics'!N1575)/'EDA &amp; Statistics'!N1575</f>
        <v>-4.3731805378431098E-2</v>
      </c>
      <c r="AF1555" s="18">
        <f>('EDA &amp; Statistics'!O1576-'EDA &amp; Statistics'!O1575)/'EDA &amp; Statistics'!O1575</f>
        <v>-3.3268115822342986E-2</v>
      </c>
      <c r="AG1555" s="18">
        <f>('EDA &amp; Statistics'!P1576-'EDA &amp; Statistics'!P1575)/'EDA &amp; Statistics'!P1575</f>
        <v>1.5751433380437619E-4</v>
      </c>
    </row>
    <row r="1556" spans="1:33" x14ac:dyDescent="0.2">
      <c r="A1556" s="9">
        <v>40884</v>
      </c>
      <c r="B1556">
        <f>'EDA &amp; Statistics'!B1577-'EDA &amp; Statistics'!B1576</f>
        <v>-9.7590088844299316E-3</v>
      </c>
      <c r="C1556">
        <f>'EDA &amp; Statistics'!C1577-'EDA &amp; Statistics'!C1576</f>
        <v>-7.7600002288818359E-2</v>
      </c>
      <c r="D1556">
        <f>'EDA &amp; Statistics'!D1577-'EDA &amp; Statistics'!D1576</f>
        <v>-8.5269927978515625E-2</v>
      </c>
      <c r="E1556">
        <f>'EDA &amp; Statistics'!E1577-'EDA &amp; Statistics'!E1576</f>
        <v>1.8734339729201688E-3</v>
      </c>
      <c r="F1556">
        <f>'EDA &amp; Statistics'!F1577-'EDA &amp; Statistics'!F1576</f>
        <v>3.7500262260437012E-3</v>
      </c>
      <c r="G1556">
        <f>'EDA &amp; Statistics'!G1577-'EDA &amp; Statistics'!G1576</f>
        <v>7.5000524520874023E-3</v>
      </c>
      <c r="H1556">
        <f>'EDA &amp; Statistics'!H1577-'EDA &amp; Statistics'!H1576</f>
        <v>-2.5000035762786865E-2</v>
      </c>
      <c r="I1556">
        <f>'EDA &amp; Statistics'!I1577-'EDA &amp; Statistics'!I1576</f>
        <v>-3.7999987602233887E-2</v>
      </c>
      <c r="J1556">
        <f>'EDA &amp; Statistics'!J1577-'EDA &amp; Statistics'!J1576</f>
        <v>7.2500228881835938E-2</v>
      </c>
      <c r="K1556">
        <f>'EDA &amp; Statistics'!K1577-'EDA &amp; Statistics'!K1576</f>
        <v>3.4999847412109375E-2</v>
      </c>
      <c r="L1556">
        <f>'EDA &amp; Statistics'!L1577-'EDA &amp; Statistics'!L1576</f>
        <v>-4.2999982833862305E-2</v>
      </c>
      <c r="M1556">
        <f>'EDA &amp; Statistics'!M1577-'EDA &amp; Statistics'!M1576</f>
        <v>-5.2999973297119141E-2</v>
      </c>
      <c r="N1556">
        <f>'EDA &amp; Statistics'!N1577-'EDA &amp; Statistics'!N1576</f>
        <v>-9.9999904632568359E-3</v>
      </c>
      <c r="O1556">
        <f>'EDA &amp; Statistics'!O1577-'EDA &amp; Statistics'!O1576</f>
        <v>2.4999856948852539E-2</v>
      </c>
      <c r="P1556">
        <f>'EDA &amp; Statistics'!P1577-'EDA &amp; Statistics'!P1576</f>
        <v>-7.0346832275390625E-2</v>
      </c>
      <c r="R1556" s="9">
        <v>40884</v>
      </c>
      <c r="S1556" s="18">
        <f>('EDA &amp; Statistics'!B1577-'EDA &amp; Statistics'!B1576)/'EDA &amp; Statistics'!B1576</f>
        <v>-1.5275781175360657E-2</v>
      </c>
      <c r="T1556" s="18">
        <f>('EDA &amp; Statistics'!C1577-'EDA &amp; Statistics'!C1576)/'EDA &amp; Statistics'!C1576</f>
        <v>-5.8640833408328409E-2</v>
      </c>
      <c r="U1556" s="18">
        <f>('EDA &amp; Statistics'!D1577-'EDA &amp; Statistics'!D1576)/'EDA &amp; Statistics'!D1576</f>
        <v>-3.8265090775916388E-2</v>
      </c>
      <c r="V1556" s="18">
        <f>('EDA &amp; Statistics'!E1577-'EDA &amp; Statistics'!E1576)/'EDA &amp; Statistics'!E1576</f>
        <v>7.7185477540335917E-3</v>
      </c>
      <c r="W1556" s="18">
        <f>('EDA &amp; Statistics'!F1577-'EDA &amp; Statistics'!F1576)/'EDA &amp; Statistics'!F1576</f>
        <v>7.5000524520874023E-3</v>
      </c>
      <c r="X1556" s="18">
        <f>('EDA &amp; Statistics'!G1577-'EDA &amp; Statistics'!G1576)/'EDA &amp; Statistics'!G1576</f>
        <v>7.2816045246755137E-3</v>
      </c>
      <c r="Y1556" s="18">
        <f>('EDA &amp; Statistics'!H1577-'EDA &amp; Statistics'!H1576)/'EDA &amp; Statistics'!H1576</f>
        <v>-3.9185008329702245E-2</v>
      </c>
      <c r="Z1556" s="18">
        <f>('EDA &amp; Statistics'!I1577-'EDA &amp; Statistics'!I1576)/'EDA &amp; Statistics'!I1576</f>
        <v>-2.7476491075034186E-2</v>
      </c>
      <c r="AA1556" s="18">
        <f>('EDA &amp; Statistics'!J1577-'EDA &amp; Statistics'!J1576)/'EDA &amp; Statistics'!J1576</f>
        <v>1.6978976394773821E-2</v>
      </c>
      <c r="AB1556" s="18">
        <f>('EDA &amp; Statistics'!K1577-'EDA &amp; Statistics'!K1576)/'EDA &amp; Statistics'!K1576</f>
        <v>7.3878302908691454E-3</v>
      </c>
      <c r="AC1556" s="18">
        <f>('EDA &amp; Statistics'!L1577-'EDA &amp; Statistics'!L1576)/'EDA &amp; Statistics'!L1576</f>
        <v>-2.125555254242242E-2</v>
      </c>
      <c r="AD1556" s="18">
        <f>('EDA &amp; Statistics'!M1577-'EDA &amp; Statistics'!M1576)/'EDA &amp; Statistics'!M1576</f>
        <v>-1.947812353972999E-2</v>
      </c>
      <c r="AE1556" s="18">
        <f>('EDA &amp; Statistics'!N1577-'EDA &amp; Statistics'!N1576)/'EDA &amp; Statistics'!N1576</f>
        <v>-6.0975552137091851E-3</v>
      </c>
      <c r="AF1556" s="18">
        <f>('EDA &amp; Statistics'!O1577-'EDA &amp; Statistics'!O1576)/'EDA &amp; Statistics'!O1576</f>
        <v>1.0121399457197157E-2</v>
      </c>
      <c r="AG1556" s="18">
        <f>('EDA &amp; Statistics'!P1577-'EDA &amp; Statistics'!P1576)/'EDA &amp; Statistics'!P1576</f>
        <v>-6.3829986075156775E-3</v>
      </c>
    </row>
    <row r="1557" spans="1:33" x14ac:dyDescent="0.2">
      <c r="A1557" s="9">
        <v>40885</v>
      </c>
      <c r="B1557">
        <f>'EDA &amp; Statistics'!B1578-'EDA &amp; Statistics'!B1577</f>
        <v>-1.0945975780487061E-2</v>
      </c>
      <c r="C1557">
        <f>'EDA &amp; Statistics'!C1578-'EDA &amp; Statistics'!C1577</f>
        <v>-3.6059975624084473E-2</v>
      </c>
      <c r="D1557">
        <f>'EDA &amp; Statistics'!D1578-'EDA &amp; Statistics'!D1577</f>
        <v>-4.1030168533325195E-2</v>
      </c>
      <c r="E1557">
        <f>'EDA &amp; Statistics'!E1578-'EDA &amp; Statistics'!E1577</f>
        <v>-4.9586398064129511E-3</v>
      </c>
      <c r="F1557">
        <f>'EDA &amp; Statistics'!F1578-'EDA &amp; Statistics'!F1577</f>
        <v>-8.7500214576721191E-3</v>
      </c>
      <c r="G1557">
        <f>'EDA &amp; Statistics'!G1578-'EDA &amp; Statistics'!G1577</f>
        <v>-1.4999985694885254E-2</v>
      </c>
      <c r="H1557">
        <f>'EDA &amp; Statistics'!H1578-'EDA &amp; Statistics'!H1577</f>
        <v>-3.2999992370605469E-2</v>
      </c>
      <c r="I1557">
        <f>'EDA &amp; Statistics'!I1578-'EDA &amp; Statistics'!I1577</f>
        <v>-4.0000081062316895E-2</v>
      </c>
      <c r="J1557">
        <f>'EDA &amp; Statistics'!J1578-'EDA &amp; Statistics'!J1577</f>
        <v>-3.2500267028808594E-2</v>
      </c>
      <c r="K1557">
        <f>'EDA &amp; Statistics'!K1578-'EDA &amp; Statistics'!K1577</f>
        <v>-1.7499923706054688E-2</v>
      </c>
      <c r="L1557">
        <f>'EDA &amp; Statistics'!L1578-'EDA &amp; Statistics'!L1577</f>
        <v>-0.10500001907348633</v>
      </c>
      <c r="M1557">
        <f>'EDA &amp; Statistics'!M1578-'EDA &amp; Statistics'!M1577</f>
        <v>-0.10800004005432129</v>
      </c>
      <c r="N1557">
        <f>'EDA &amp; Statistics'!N1578-'EDA &amp; Statistics'!N1577</f>
        <v>-5.7500004768371582E-2</v>
      </c>
      <c r="O1557">
        <f>'EDA &amp; Statistics'!O1578-'EDA &amp; Statistics'!O1577</f>
        <v>-7.7499866485595703E-2</v>
      </c>
      <c r="P1557">
        <f>'EDA &amp; Statistics'!P1578-'EDA &amp; Statistics'!P1577</f>
        <v>1.006317138671875E-2</v>
      </c>
      <c r="R1557" s="9">
        <v>40885</v>
      </c>
      <c r="S1557" s="18">
        <f>('EDA &amp; Statistics'!B1578-'EDA &amp; Statistics'!B1577)/'EDA &amp; Statistics'!B1577</f>
        <v>-1.7399532463895185E-2</v>
      </c>
      <c r="T1557" s="18">
        <f>('EDA &amp; Statistics'!C1578-'EDA &amp; Statistics'!C1577)/'EDA &amp; Statistics'!C1577</f>
        <v>-2.8947327372565893E-2</v>
      </c>
      <c r="U1557" s="18">
        <f>('EDA &amp; Statistics'!D1578-'EDA &amp; Statistics'!D1577)/'EDA &amp; Statistics'!D1577</f>
        <v>-1.9144973617019761E-2</v>
      </c>
      <c r="V1557" s="18">
        <f>('EDA &amp; Statistics'!E1578-'EDA &amp; Statistics'!E1577)/'EDA &amp; Statistics'!E1577</f>
        <v>-2.0273116417756532E-2</v>
      </c>
      <c r="W1557" s="18">
        <f>('EDA &amp; Statistics'!F1578-'EDA &amp; Statistics'!F1577)/'EDA &amp; Statistics'!F1577</f>
        <v>-1.7369768738723187E-2</v>
      </c>
      <c r="X1557" s="18">
        <f>('EDA &amp; Statistics'!G1578-'EDA &amp; Statistics'!G1577)/'EDA &amp; Statistics'!G1577</f>
        <v>-1.4457817204996656E-2</v>
      </c>
      <c r="Y1557" s="18">
        <f>('EDA &amp; Statistics'!H1578-'EDA &amp; Statistics'!H1577)/'EDA &amp; Statistics'!H1577</f>
        <v>-5.3833594909899266E-2</v>
      </c>
      <c r="Z1557" s="18">
        <f>('EDA &amp; Statistics'!I1578-'EDA &amp; Statistics'!I1577)/'EDA &amp; Statistics'!I1577</f>
        <v>-2.9739836588441149E-2</v>
      </c>
      <c r="AA1557" s="18">
        <f>('EDA &amp; Statistics'!J1578-'EDA &amp; Statistics'!J1577)/'EDA &amp; Statistics'!J1577</f>
        <v>-7.4842292362820514E-3</v>
      </c>
      <c r="AB1557" s="18">
        <f>('EDA &amp; Statistics'!K1578-'EDA &amp; Statistics'!K1577)/'EDA &amp; Statistics'!K1577</f>
        <v>-3.6668252626875651E-3</v>
      </c>
      <c r="AC1557" s="18">
        <f>('EDA &amp; Statistics'!L1578-'EDA &amp; Statistics'!L1577)/'EDA &amp; Statistics'!L1577</f>
        <v>-5.3030312152532018E-2</v>
      </c>
      <c r="AD1557" s="18">
        <f>('EDA &amp; Statistics'!M1578-'EDA &amp; Statistics'!M1577)/'EDA &amp; Statistics'!M1577</f>
        <v>-4.0479775393254383E-2</v>
      </c>
      <c r="AE1557" s="18">
        <f>('EDA &amp; Statistics'!N1578-'EDA &amp; Statistics'!N1577)/'EDA &amp; Statistics'!N1577</f>
        <v>-3.5276076648209219E-2</v>
      </c>
      <c r="AF1557" s="18">
        <f>('EDA &amp; Statistics'!O1578-'EDA &amp; Statistics'!O1577)/'EDA &amp; Statistics'!O1577</f>
        <v>-3.1062072160468038E-2</v>
      </c>
      <c r="AG1557" s="18">
        <f>('EDA &amp; Statistics'!P1578-'EDA &amp; Statistics'!P1577)/'EDA &amp; Statistics'!P1577</f>
        <v>9.1895883844717551E-4</v>
      </c>
    </row>
    <row r="1558" spans="1:33" x14ac:dyDescent="0.2">
      <c r="A1558" s="9">
        <v>40886</v>
      </c>
      <c r="B1558">
        <f>'EDA &amp; Statistics'!B1579-'EDA &amp; Statistics'!B1578</f>
        <v>3.2290220260620117E-3</v>
      </c>
      <c r="C1558">
        <f>'EDA &amp; Statistics'!C1579-'EDA &amp; Statistics'!C1578</f>
        <v>4.0169954299926758E-2</v>
      </c>
      <c r="D1558">
        <f>'EDA &amp; Statistics'!D1579-'EDA &amp; Statistics'!D1578</f>
        <v>7.7769994735717773E-2</v>
      </c>
      <c r="E1558">
        <f>'EDA &amp; Statistics'!E1579-'EDA &amp; Statistics'!E1578</f>
        <v>-5.6191988506187895E-3</v>
      </c>
      <c r="F1558">
        <f>'EDA &amp; Statistics'!F1579-'EDA &amp; Statistics'!F1578</f>
        <v>-1.1250019073486328E-2</v>
      </c>
      <c r="G1558">
        <f>'EDA &amp; Statistics'!G1579-'EDA &amp; Statistics'!G1578</f>
        <v>-2.2500038146972656E-2</v>
      </c>
      <c r="H1558">
        <f>'EDA &amp; Statistics'!H1579-'EDA &amp; Statistics'!H1578</f>
        <v>1.8000006675720215E-2</v>
      </c>
      <c r="I1558">
        <f>'EDA &amp; Statistics'!I1579-'EDA &amp; Statistics'!I1578</f>
        <v>8.0000162124633789E-3</v>
      </c>
      <c r="J1558">
        <f>'EDA &amp; Statistics'!J1579-'EDA &amp; Statistics'!J1578</f>
        <v>-4.9999713897705078E-2</v>
      </c>
      <c r="K1558">
        <f>'EDA &amp; Statistics'!K1579-'EDA &amp; Statistics'!K1578</f>
        <v>-8.7500095367431641E-2</v>
      </c>
      <c r="L1558">
        <f>'EDA &amp; Statistics'!L1579-'EDA &amp; Statistics'!L1578</f>
        <v>7.2000026702880859E-2</v>
      </c>
      <c r="M1558">
        <f>'EDA &amp; Statistics'!M1579-'EDA &amp; Statistics'!M1578</f>
        <v>9.4000101089477539E-2</v>
      </c>
      <c r="N1558">
        <f>'EDA &amp; Statistics'!N1579-'EDA &amp; Statistics'!N1578</f>
        <v>3.9999961853027344E-2</v>
      </c>
      <c r="O1558">
        <f>'EDA &amp; Statistics'!O1579-'EDA &amp; Statistics'!O1578</f>
        <v>3.5000085830688477E-2</v>
      </c>
      <c r="P1558">
        <f>'EDA &amp; Statistics'!P1579-'EDA &amp; Statistics'!P1578</f>
        <v>-9.49859619140625E-4</v>
      </c>
      <c r="R1558" s="9">
        <v>40886</v>
      </c>
      <c r="S1558" s="18">
        <f>('EDA &amp; Statistics'!B1579-'EDA &amp; Statistics'!B1578)/'EDA &amp; Statistics'!B1578</f>
        <v>5.2236868850302903E-3</v>
      </c>
      <c r="T1558" s="18">
        <f>('EDA &amp; Statistics'!C1579-'EDA &amp; Statistics'!C1578)/'EDA &amp; Statistics'!C1578</f>
        <v>3.3207913844892425E-2</v>
      </c>
      <c r="U1558" s="18">
        <f>('EDA &amp; Statistics'!D1579-'EDA &amp; Statistics'!D1578)/'EDA &amp; Statistics'!D1578</f>
        <v>3.6996336331608828E-2</v>
      </c>
      <c r="V1558" s="18">
        <f>('EDA &amp; Statistics'!E1579-'EDA &amp; Statistics'!E1578)/'EDA &amp; Statistics'!E1578</f>
        <v>-2.3449162038228596E-2</v>
      </c>
      <c r="W1558" s="18">
        <f>('EDA &amp; Statistics'!F1579-'EDA &amp; Statistics'!F1578)/'EDA &amp; Statistics'!F1578</f>
        <v>-2.2727311040634472E-2</v>
      </c>
      <c r="X1558" s="18">
        <f>('EDA &amp; Statistics'!G1579-'EDA &amp; Statistics'!G1578)/'EDA &amp; Statistics'!G1578</f>
        <v>-2.200492646215289E-2</v>
      </c>
      <c r="Y1558" s="18">
        <f>('EDA &amp; Statistics'!H1579-'EDA &amp; Statistics'!H1578)/'EDA &amp; Statistics'!H1578</f>
        <v>3.1034495161490056E-2</v>
      </c>
      <c r="Z1558" s="18">
        <f>('EDA &amp; Statistics'!I1579-'EDA &amp; Statistics'!I1578)/'EDA &amp; Statistics'!I1578</f>
        <v>6.1302808689727255E-3</v>
      </c>
      <c r="AA1558" s="18">
        <f>('EDA &amp; Statistics'!J1579-'EDA &amp; Statistics'!J1578)/'EDA &amp; Statistics'!J1578</f>
        <v>-1.1600861847218496E-2</v>
      </c>
      <c r="AB1558" s="18">
        <f>('EDA &amp; Statistics'!K1579-'EDA &amp; Statistics'!K1578)/'EDA &amp; Statistics'!K1578</f>
        <v>-1.8401702052896735E-2</v>
      </c>
      <c r="AC1558" s="18">
        <f>('EDA &amp; Statistics'!L1579-'EDA &amp; Statistics'!L1578)/'EDA &amp; Statistics'!L1578</f>
        <v>3.8400014241536461E-2</v>
      </c>
      <c r="AD1558" s="18">
        <f>('EDA &amp; Statistics'!M1579-'EDA &amp; Statistics'!M1578)/'EDA &amp; Statistics'!M1578</f>
        <v>3.6718790308806086E-2</v>
      </c>
      <c r="AE1558" s="18">
        <f>('EDA &amp; Statistics'!N1579-'EDA &amp; Statistics'!N1578)/'EDA &amp; Statistics'!N1578</f>
        <v>2.5437177803252893E-2</v>
      </c>
      <c r="AF1558" s="18">
        <f>('EDA &amp; Statistics'!O1579-'EDA &amp; Statistics'!O1578)/'EDA &amp; Statistics'!O1578</f>
        <v>1.4477801677164974E-2</v>
      </c>
      <c r="AG1558" s="18">
        <f>('EDA &amp; Statistics'!P1579-'EDA &amp; Statistics'!P1578)/'EDA &amp; Statistics'!P1578</f>
        <v>-8.6660601584670886E-5</v>
      </c>
    </row>
    <row r="1559" spans="1:33" x14ac:dyDescent="0.2">
      <c r="A1559" s="9">
        <v>40889</v>
      </c>
      <c r="B1559">
        <f>'EDA &amp; Statistics'!B1580-'EDA &amp; Statistics'!B1579</f>
        <v>2.113795280456543E-2</v>
      </c>
      <c r="C1559">
        <f>'EDA &amp; Statistics'!C1580-'EDA &amp; Statistics'!C1579</f>
        <v>1.5599727630615234E-3</v>
      </c>
      <c r="D1559">
        <f>'EDA &amp; Statistics'!D1580-'EDA &amp; Statistics'!D1579</f>
        <v>-2.6219844818115234E-2</v>
      </c>
      <c r="E1559">
        <f>'EDA &amp; Statistics'!E1580-'EDA &amp; Statistics'!E1579</f>
        <v>2.1660815185166049E-3</v>
      </c>
      <c r="F1559">
        <f>'EDA &amp; Statistics'!F1580-'EDA &amp; Statistics'!F1579</f>
        <v>3.7500262260437012E-3</v>
      </c>
      <c r="G1559">
        <f>'EDA &amp; Statistics'!G1580-'EDA &amp; Statistics'!G1579</f>
        <v>6.2500238418579102E-3</v>
      </c>
      <c r="H1559">
        <f>'EDA &amp; Statistics'!H1580-'EDA &amp; Statistics'!H1579</f>
        <v>-4.7999978065490723E-2</v>
      </c>
      <c r="I1559">
        <f>'EDA &amp; Statistics'!I1580-'EDA &amp; Statistics'!I1579</f>
        <v>-5.2999973297119141E-2</v>
      </c>
      <c r="J1559">
        <f>'EDA &amp; Statistics'!J1580-'EDA &amp; Statistics'!J1579</f>
        <v>0.10499954223632812</v>
      </c>
      <c r="K1559">
        <f>'EDA &amp; Statistics'!K1580-'EDA &amp; Statistics'!K1579</f>
        <v>0.1399998664855957</v>
      </c>
      <c r="L1559">
        <f>'EDA &amp; Statistics'!L1580-'EDA &amp; Statistics'!L1579</f>
        <v>-7.3000073432922363E-2</v>
      </c>
      <c r="M1559">
        <f>'EDA &amp; Statistics'!M1580-'EDA &amp; Statistics'!M1579</f>
        <v>-9.4000101089477539E-2</v>
      </c>
      <c r="N1559">
        <f>'EDA &amp; Statistics'!N1580-'EDA &amp; Statistics'!N1579</f>
        <v>-2.9999971389770508E-2</v>
      </c>
      <c r="O1559">
        <f>'EDA &amp; Statistics'!O1580-'EDA &amp; Statistics'!O1579</f>
        <v>-5.2500009536743164E-2</v>
      </c>
      <c r="P1559">
        <f>'EDA &amp; Statistics'!P1580-'EDA &amp; Statistics'!P1579</f>
        <v>-4.9871444702148438E-2</v>
      </c>
      <c r="R1559" s="9">
        <v>40889</v>
      </c>
      <c r="S1559" s="18">
        <f>('EDA &amp; Statistics'!B1580-'EDA &amp; Statistics'!B1579)/'EDA &amp; Statistics'!B1579</f>
        <v>3.4017809095626766E-2</v>
      </c>
      <c r="T1559" s="18">
        <f>('EDA &amp; Statistics'!C1580-'EDA &amp; Statistics'!C1579)/'EDA &amp; Statistics'!C1579</f>
        <v>1.2481579512125332E-3</v>
      </c>
      <c r="U1559" s="18">
        <f>('EDA &amp; Statistics'!D1580-'EDA &amp; Statistics'!D1579)/'EDA &amp; Statistics'!D1579</f>
        <v>-1.2028169633350494E-2</v>
      </c>
      <c r="V1559" s="18">
        <f>('EDA &amp; Statistics'!E1580-'EDA &amp; Statistics'!E1579)/'EDA &amp; Statistics'!E1579</f>
        <v>9.2562029114138765E-3</v>
      </c>
      <c r="W1559" s="18">
        <f>('EDA &amp; Statistics'!F1580-'EDA &amp; Statistics'!F1579)/'EDA &amp; Statistics'!F1579</f>
        <v>7.7519924277764185E-3</v>
      </c>
      <c r="X1559" s="18">
        <f>('EDA &amp; Statistics'!G1580-'EDA &amp; Statistics'!G1579)/'EDA &amp; Statistics'!G1579</f>
        <v>6.2500238418579102E-3</v>
      </c>
      <c r="Y1559" s="18">
        <f>('EDA &amp; Statistics'!H1580-'EDA &amp; Statistics'!H1579)/'EDA &amp; Statistics'!H1579</f>
        <v>-8.0267523192735807E-2</v>
      </c>
      <c r="Z1559" s="18">
        <f>('EDA &amp; Statistics'!I1580-'EDA &amp; Statistics'!I1579)/'EDA &amp; Statistics'!I1579</f>
        <v>-4.0365555795850501E-2</v>
      </c>
      <c r="AA1559" s="18">
        <f>('EDA &amp; Statistics'!J1580-'EDA &amp; Statistics'!J1579)/'EDA &amp; Statistics'!J1579</f>
        <v>2.4647778543403595E-2</v>
      </c>
      <c r="AB1559" s="18">
        <f>('EDA &amp; Statistics'!K1580-'EDA &amp; Statistics'!K1579)/'EDA &amp; Statistics'!K1579</f>
        <v>2.9994615085911905E-2</v>
      </c>
      <c r="AC1559" s="18">
        <f>('EDA &amp; Statistics'!L1580-'EDA &amp; Statistics'!L1579)/'EDA &amp; Statistics'!L1579</f>
        <v>-3.7493617068174001E-2</v>
      </c>
      <c r="AD1559" s="18">
        <f>('EDA &amp; Statistics'!M1580-'EDA &amp; Statistics'!M1579)/'EDA &amp; Statistics'!M1579</f>
        <v>-3.5418274128000228E-2</v>
      </c>
      <c r="AE1559" s="18">
        <f>('EDA &amp; Statistics'!N1580-'EDA &amp; Statistics'!N1579)/'EDA &amp; Statistics'!N1579</f>
        <v>-1.8604633970175869E-2</v>
      </c>
      <c r="AF1559" s="18">
        <f>('EDA &amp; Statistics'!O1580-'EDA &amp; Statistics'!O1579)/'EDA &amp; Statistics'!O1579</f>
        <v>-2.1406730801666763E-2</v>
      </c>
      <c r="AG1559" s="18">
        <f>('EDA &amp; Statistics'!P1580-'EDA &amp; Statistics'!P1579)/'EDA &amp; Statistics'!P1579</f>
        <v>-4.550423960217596E-3</v>
      </c>
    </row>
    <row r="1560" spans="1:33" x14ac:dyDescent="0.2">
      <c r="A1560" s="9">
        <v>40890</v>
      </c>
      <c r="B1560">
        <f>'EDA &amp; Statistics'!B1581-'EDA &amp; Statistics'!B1580</f>
        <v>1.2946009635925293E-2</v>
      </c>
      <c r="C1560">
        <f>'EDA &amp; Statistics'!C1581-'EDA &amp; Statistics'!C1580</f>
        <v>-2.8899908065795898E-3</v>
      </c>
      <c r="D1560">
        <f>'EDA &amp; Statistics'!D1581-'EDA &amp; Statistics'!D1580</f>
        <v>-4.626011848449707E-2</v>
      </c>
      <c r="E1560">
        <f>'EDA &amp; Statistics'!E1581-'EDA &amp; Statistics'!E1580</f>
        <v>-4.3707164842781421E-3</v>
      </c>
      <c r="F1560">
        <f>'EDA &amp; Statistics'!F1581-'EDA &amp; Statistics'!F1580</f>
        <v>-8.7500214576721191E-3</v>
      </c>
      <c r="G1560">
        <f>'EDA &amp; Statistics'!G1581-'EDA &amp; Statistics'!G1580</f>
        <v>-1.7500042915344238E-2</v>
      </c>
      <c r="H1560">
        <f>'EDA &amp; Statistics'!H1581-'EDA &amp; Statistics'!H1580</f>
        <v>2.9999613761901855E-3</v>
      </c>
      <c r="I1560">
        <f>'EDA &amp; Statistics'!I1581-'EDA &amp; Statistics'!I1580</f>
        <v>-1.9999980926513672E-2</v>
      </c>
      <c r="J1560">
        <f>'EDA &amp; Statistics'!J1581-'EDA &amp; Statistics'!J1580</f>
        <v>-6.25E-2</v>
      </c>
      <c r="K1560">
        <f>'EDA &amp; Statistics'!K1581-'EDA &amp; Statistics'!K1580</f>
        <v>-8.2499980926513672E-2</v>
      </c>
      <c r="L1560">
        <f>'EDA &amp; Statistics'!L1581-'EDA &amp; Statistics'!L1580</f>
        <v>1.4000058174133301E-2</v>
      </c>
      <c r="M1560">
        <f>'EDA &amp; Statistics'!M1581-'EDA &amp; Statistics'!M1580</f>
        <v>-1.3000011444091797E-2</v>
      </c>
      <c r="N1560">
        <f>'EDA &amp; Statistics'!N1581-'EDA &amp; Statistics'!N1580</f>
        <v>1.7500042915344238E-2</v>
      </c>
      <c r="O1560">
        <f>'EDA &amp; Statistics'!O1581-'EDA &amp; Statistics'!O1580</f>
        <v>7.4999332427978516E-3</v>
      </c>
      <c r="P1560">
        <f>'EDA &amp; Statistics'!P1581-'EDA &amp; Statistics'!P1580</f>
        <v>5.0205230712890625E-2</v>
      </c>
      <c r="R1560" s="9">
        <v>40890</v>
      </c>
      <c r="S1560" s="18">
        <f>('EDA &amp; Statistics'!B1581-'EDA &amp; Statistics'!B1580)/'EDA &amp; Statistics'!B1580</f>
        <v>2.0148899138246284E-2</v>
      </c>
      <c r="T1560" s="18">
        <f>('EDA &amp; Statistics'!C1581-'EDA &amp; Statistics'!C1580)/'EDA &amp; Statistics'!C1580</f>
        <v>-2.3094430815589783E-3</v>
      </c>
      <c r="U1560" s="18">
        <f>('EDA &amp; Statistics'!D1581-'EDA &amp; Statistics'!D1580)/'EDA &amp; Statistics'!D1580</f>
        <v>-2.1479867903057909E-2</v>
      </c>
      <c r="V1560" s="18">
        <f>('EDA &amp; Statistics'!E1581-'EDA &amp; Statistics'!E1580)/'EDA &amp; Statistics'!E1580</f>
        <v>-1.8505860255806483E-2</v>
      </c>
      <c r="W1560" s="18">
        <f>('EDA &amp; Statistics'!F1581-'EDA &amp; Statistics'!F1580)/'EDA &amp; Statistics'!F1580</f>
        <v>-1.7948761525551197E-2</v>
      </c>
      <c r="X1560" s="18">
        <f>('EDA &amp; Statistics'!G1581-'EDA &amp; Statistics'!G1580)/'EDA &amp; Statistics'!G1580</f>
        <v>-1.7391346584548793E-2</v>
      </c>
      <c r="Y1560" s="18">
        <f>('EDA &amp; Statistics'!H1581-'EDA &amp; Statistics'!H1580)/'EDA &amp; Statistics'!H1580</f>
        <v>5.4544751112141372E-3</v>
      </c>
      <c r="Z1560" s="18">
        <f>('EDA &amp; Statistics'!I1581-'EDA &amp; Statistics'!I1580)/'EDA &amp; Statistics'!I1580</f>
        <v>-1.5873000855468576E-2</v>
      </c>
      <c r="AA1560" s="18">
        <f>('EDA &amp; Statistics'!J1581-'EDA &amp; Statistics'!J1580)/'EDA &amp; Statistics'!J1580</f>
        <v>-1.4318442904291294E-2</v>
      </c>
      <c r="AB1560" s="18">
        <f>('EDA &amp; Statistics'!K1581-'EDA &amp; Statistics'!K1580)/'EDA &amp; Statistics'!K1580</f>
        <v>-1.7160682868517518E-2</v>
      </c>
      <c r="AC1560" s="18">
        <f>('EDA &amp; Statistics'!L1581-'EDA &amp; Statistics'!L1580)/'EDA &amp; Statistics'!L1580</f>
        <v>7.4706822429234749E-3</v>
      </c>
      <c r="AD1560" s="18">
        <f>('EDA &amp; Statistics'!M1581-'EDA &amp; Statistics'!M1580)/'EDA &amp; Statistics'!M1580</f>
        <v>-5.0781295838533995E-3</v>
      </c>
      <c r="AE1560" s="18">
        <f>('EDA &amp; Statistics'!N1581-'EDA &amp; Statistics'!N1580)/'EDA &amp; Statistics'!N1580</f>
        <v>1.1058479068731746E-2</v>
      </c>
      <c r="AF1560" s="18">
        <f>('EDA &amp; Statistics'!O1581-'EDA &amp; Statistics'!O1580)/'EDA &amp; Statistics'!O1580</f>
        <v>3.1249720603238719E-3</v>
      </c>
      <c r="AG1560" s="18">
        <f>('EDA &amp; Statistics'!P1581-'EDA &amp; Statistics'!P1580)/'EDA &amp; Statistics'!P1580</f>
        <v>4.6018198534907278E-3</v>
      </c>
    </row>
    <row r="1561" spans="1:33" x14ac:dyDescent="0.2">
      <c r="A1561" s="9">
        <v>40891</v>
      </c>
      <c r="B1561">
        <f>'EDA &amp; Statistics'!B1582-'EDA &amp; Statistics'!B1581</f>
        <v>4.0591001510620117E-2</v>
      </c>
      <c r="C1561">
        <f>'EDA &amp; Statistics'!C1582-'EDA &amp; Statistics'!C1581</f>
        <v>8.6998939514160156E-4</v>
      </c>
      <c r="D1561">
        <f>'EDA &amp; Statistics'!D1582-'EDA &amp; Statistics'!D1581</f>
        <v>-5.8149814605712891E-2</v>
      </c>
      <c r="E1561">
        <f>'EDA &amp; Statistics'!E1582-'EDA &amp; Statistics'!E1581</f>
        <v>-2.165657454889891E-3</v>
      </c>
      <c r="F1561">
        <f>'EDA &amp; Statistics'!F1582-'EDA &amp; Statistics'!F1581</f>
        <v>-3.7499964237213135E-3</v>
      </c>
      <c r="G1561">
        <f>'EDA &amp; Statistics'!G1582-'EDA &amp; Statistics'!G1581</f>
        <v>-6.2499642372131348E-3</v>
      </c>
      <c r="H1561">
        <f>'EDA &amp; Statistics'!H1582-'EDA &amp; Statistics'!H1581</f>
        <v>2.0000338554382324E-3</v>
      </c>
      <c r="I1561">
        <f>'EDA &amp; Statistics'!I1582-'EDA &amp; Statistics'!I1581</f>
        <v>-4.999995231628418E-3</v>
      </c>
      <c r="J1561">
        <f>'EDA &amp; Statistics'!J1582-'EDA &amp; Statistics'!J1581</f>
        <v>-2.4995803833007812E-3</v>
      </c>
      <c r="K1561">
        <f>'EDA &amp; Statistics'!K1582-'EDA &amp; Statistics'!K1581</f>
        <v>1.0000228881835938E-2</v>
      </c>
      <c r="L1561">
        <f>'EDA &amp; Statistics'!L1582-'EDA &amp; Statistics'!L1581</f>
        <v>-3.7999987602233887E-2</v>
      </c>
      <c r="M1561">
        <f>'EDA &amp; Statistics'!M1582-'EDA &amp; Statistics'!M1581</f>
        <v>-6.2000036239624023E-2</v>
      </c>
      <c r="N1561">
        <f>'EDA &amp; Statistics'!N1582-'EDA &amp; Statistics'!N1581</f>
        <v>-1.250004768371582E-2</v>
      </c>
      <c r="O1561">
        <f>'EDA &amp; Statistics'!O1582-'EDA &amp; Statistics'!O1581</f>
        <v>-2.9999971389770508E-2</v>
      </c>
      <c r="P1561">
        <f>'EDA &amp; Statistics'!P1582-'EDA &amp; Statistics'!P1581</f>
        <v>6.0843467712402344E-2</v>
      </c>
      <c r="R1561" s="9">
        <v>40891</v>
      </c>
      <c r="S1561" s="18">
        <f>('EDA &amp; Statistics'!B1582-'EDA &amp; Statistics'!B1581)/'EDA &amp; Statistics'!B1581</f>
        <v>6.1927222028429249E-2</v>
      </c>
      <c r="T1561" s="18">
        <f>('EDA &amp; Statistics'!C1582-'EDA &amp; Statistics'!C1581)/'EDA &amp; Statistics'!C1581</f>
        <v>6.9683330416334501E-4</v>
      </c>
      <c r="U1561" s="18">
        <f>('EDA &amp; Statistics'!D1582-'EDA &amp; Statistics'!D1581)/'EDA &amp; Statistics'!D1581</f>
        <v>-2.7593286777718017E-2</v>
      </c>
      <c r="V1561" s="18">
        <f>('EDA &amp; Statistics'!E1582-'EDA &amp; Statistics'!E1581)/'EDA &amp; Statistics'!E1581</f>
        <v>-9.3424051266023725E-3</v>
      </c>
      <c r="W1561" s="18">
        <f>('EDA &amp; Statistics'!F1582-'EDA &amp; Statistics'!F1581)/'EDA &amp; Statistics'!F1581</f>
        <v>-7.8328908583218428E-3</v>
      </c>
      <c r="X1561" s="18">
        <f>('EDA &amp; Statistics'!G1582-'EDA &amp; Statistics'!G1581)/'EDA &amp; Statistics'!G1581</f>
        <v>-6.321076468043591E-3</v>
      </c>
      <c r="Y1561" s="18">
        <f>('EDA &amp; Statistics'!H1582-'EDA &amp; Statistics'!H1581)/'EDA &amp; Statistics'!H1581</f>
        <v>3.6166979240768284E-3</v>
      </c>
      <c r="Z1561" s="18">
        <f>('EDA &amp; Statistics'!I1582-'EDA &amp; Statistics'!I1581)/'EDA &amp; Statistics'!I1581</f>
        <v>-4.0322541880434236E-3</v>
      </c>
      <c r="AA1561" s="18">
        <f>('EDA &amp; Statistics'!J1582-'EDA &amp; Statistics'!J1581)/'EDA &amp; Statistics'!J1581</f>
        <v>-5.8096002702428325E-4</v>
      </c>
      <c r="AB1561" s="18">
        <f>('EDA &amp; Statistics'!K1582-'EDA &amp; Statistics'!K1581)/'EDA &amp; Statistics'!K1581</f>
        <v>2.116450599719872E-3</v>
      </c>
      <c r="AC1561" s="18">
        <f>('EDA &amp; Statistics'!L1582-'EDA &amp; Statistics'!L1581)/'EDA &amp; Statistics'!L1581</f>
        <v>-2.0127111955454115E-2</v>
      </c>
      <c r="AD1561" s="18">
        <f>('EDA &amp; Statistics'!M1582-'EDA &amp; Statistics'!M1581)/'EDA &amp; Statistics'!M1581</f>
        <v>-2.4342378449580881E-2</v>
      </c>
      <c r="AE1561" s="18">
        <f>('EDA &amp; Statistics'!N1582-'EDA &amp; Statistics'!N1581)/'EDA &amp; Statistics'!N1581</f>
        <v>-7.8125296859066235E-3</v>
      </c>
      <c r="AF1561" s="18">
        <f>('EDA &amp; Statistics'!O1582-'EDA &amp; Statistics'!O1581)/'EDA &amp; Statistics'!O1581</f>
        <v>-1.2461047158154555E-2</v>
      </c>
      <c r="AG1561" s="18">
        <f>('EDA &amp; Statistics'!P1582-'EDA &amp; Statistics'!P1581)/'EDA &amp; Statistics'!P1581</f>
        <v>5.5513760058111114E-3</v>
      </c>
    </row>
    <row r="1562" spans="1:33" x14ac:dyDescent="0.2">
      <c r="A1562" s="9">
        <v>40892</v>
      </c>
      <c r="B1562">
        <f>'EDA &amp; Statistics'!B1583-'EDA &amp; Statistics'!B1582</f>
        <v>-1.1081993579864502E-2</v>
      </c>
      <c r="C1562">
        <f>'EDA &amp; Statistics'!C1583-'EDA &amp; Statistics'!C1582</f>
        <v>1.2150049209594727E-2</v>
      </c>
      <c r="D1562">
        <f>'EDA &amp; Statistics'!D1583-'EDA &amp; Statistics'!D1582</f>
        <v>2.8039932250976562E-2</v>
      </c>
      <c r="E1562">
        <f>'EDA &amp; Statistics'!E1583-'EDA &amp; Statistics'!E1582</f>
        <v>1.4701961199939939E-3</v>
      </c>
      <c r="F1562">
        <f>'EDA &amp; Statistics'!F1583-'EDA &amp; Statistics'!F1582</f>
        <v>0</v>
      </c>
      <c r="G1562">
        <f>'EDA &amp; Statistics'!G1583-'EDA &amp; Statistics'!G1582</f>
        <v>-6.2500238418579102E-3</v>
      </c>
      <c r="H1562">
        <f>'EDA &amp; Statistics'!H1583-'EDA &amp; Statistics'!H1582</f>
        <v>2.9999971389770508E-2</v>
      </c>
      <c r="I1562">
        <f>'EDA &amp; Statistics'!I1583-'EDA &amp; Statistics'!I1582</f>
        <v>2.3000001907348633E-2</v>
      </c>
      <c r="J1562">
        <f>'EDA &amp; Statistics'!J1583-'EDA &amp; Statistics'!J1582</f>
        <v>-0.13250017166137695</v>
      </c>
      <c r="K1562">
        <f>'EDA &amp; Statistics'!K1583-'EDA &amp; Statistics'!K1582</f>
        <v>-0.16000032424926758</v>
      </c>
      <c r="L1562">
        <f>'EDA &amp; Statistics'!L1583-'EDA &amp; Statistics'!L1582</f>
        <v>-4.999995231628418E-3</v>
      </c>
      <c r="M1562">
        <f>'EDA &amp; Statistics'!M1583-'EDA &amp; Statistics'!M1582</f>
        <v>7.0002079010009766E-3</v>
      </c>
      <c r="N1562">
        <f>'EDA &amp; Statistics'!N1583-'EDA &amp; Statistics'!N1582</f>
        <v>1.7500042915344238E-2</v>
      </c>
      <c r="O1562">
        <f>'EDA &amp; Statistics'!O1583-'EDA &amp; Statistics'!O1582</f>
        <v>1.7499923706054688E-2</v>
      </c>
      <c r="P1562">
        <f>'EDA &amp; Statistics'!P1583-'EDA &amp; Statistics'!P1582</f>
        <v>1.9494056701660156E-2</v>
      </c>
      <c r="R1562" s="9">
        <v>40892</v>
      </c>
      <c r="S1562" s="18">
        <f>('EDA &amp; Statistics'!B1583-'EDA &amp; Statistics'!B1582)/'EDA &amp; Statistics'!B1582</f>
        <v>-1.5921169722366655E-2</v>
      </c>
      <c r="T1562" s="18">
        <f>('EDA &amp; Statistics'!C1583-'EDA &amp; Statistics'!C1582)/'EDA &amp; Statistics'!C1582</f>
        <v>9.7250188471021733E-3</v>
      </c>
      <c r="U1562" s="18">
        <f>('EDA &amp; Statistics'!D1583-'EDA &amp; Statistics'!D1582)/'EDA &amp; Statistics'!D1582</f>
        <v>1.3683087737064312E-2</v>
      </c>
      <c r="V1562" s="18">
        <f>('EDA &amp; Statistics'!E1583-'EDA &amp; Statistics'!E1582)/'EDA &amp; Statistics'!E1582</f>
        <v>6.4020731243523837E-3</v>
      </c>
      <c r="W1562" s="18">
        <f>('EDA &amp; Statistics'!F1583-'EDA &amp; Statistics'!F1582)/'EDA &amp; Statistics'!F1582</f>
        <v>0</v>
      </c>
      <c r="X1562" s="18">
        <f>('EDA &amp; Statistics'!G1583-'EDA &amp; Statistics'!G1582)/'EDA &amp; Statistics'!G1582</f>
        <v>-6.3613473136808884E-3</v>
      </c>
      <c r="Y1562" s="18">
        <f>('EDA &amp; Statistics'!H1583-'EDA &amp; Statistics'!H1582)/'EDA &amp; Statistics'!H1582</f>
        <v>5.4054001807470553E-2</v>
      </c>
      <c r="Z1562" s="18">
        <f>('EDA &amp; Statistics'!I1583-'EDA &amp; Statistics'!I1582)/'EDA &amp; Statistics'!I1582</f>
        <v>1.8623483110070907E-2</v>
      </c>
      <c r="AA1562" s="18">
        <f>('EDA &amp; Statistics'!J1583-'EDA &amp; Statistics'!J1582)/'EDA &amp; Statistics'!J1582</f>
        <v>-3.0813992042807999E-2</v>
      </c>
      <c r="AB1562" s="18">
        <f>('EDA &amp; Statistics'!K1583-'EDA &amp; Statistics'!K1582)/'EDA &amp; Statistics'!K1582</f>
        <v>-3.3790986217039957E-2</v>
      </c>
      <c r="AC1562" s="18">
        <f>('EDA &amp; Statistics'!L1583-'EDA &amp; Statistics'!L1582)/'EDA &amp; Statistics'!L1582</f>
        <v>-2.7027000903735278E-3</v>
      </c>
      <c r="AD1562" s="18">
        <f>('EDA &amp; Statistics'!M1583-'EDA &amp; Statistics'!M1582)/'EDA &amp; Statistics'!M1582</f>
        <v>2.8169851897442591E-3</v>
      </c>
      <c r="AE1562" s="18">
        <f>('EDA &amp; Statistics'!N1583-'EDA &amp; Statistics'!N1582)/'EDA &amp; Statistics'!N1582</f>
        <v>1.1023649246090405E-2</v>
      </c>
      <c r="AF1562" s="18">
        <f>('EDA &amp; Statistics'!O1583-'EDA &amp; Statistics'!O1582)/'EDA &amp; Statistics'!O1582</f>
        <v>7.3606407086752668E-3</v>
      </c>
      <c r="AG1562" s="18">
        <f>('EDA &amp; Statistics'!P1583-'EDA &amp; Statistics'!P1582)/'EDA &amp; Statistics'!P1582</f>
        <v>1.7688240967129085E-3</v>
      </c>
    </row>
    <row r="1563" spans="1:33" x14ac:dyDescent="0.2">
      <c r="A1563" s="9">
        <v>40893</v>
      </c>
      <c r="B1563">
        <f>'EDA &amp; Statistics'!B1584-'EDA &amp; Statistics'!B1583</f>
        <v>1.3279914855957031E-3</v>
      </c>
      <c r="C1563">
        <f>'EDA &amp; Statistics'!C1584-'EDA &amp; Statistics'!C1583</f>
        <v>-2.9469966888427734E-2</v>
      </c>
      <c r="D1563">
        <f>'EDA &amp; Statistics'!D1584-'EDA &amp; Statistics'!D1583</f>
        <v>-4.7219991683959961E-2</v>
      </c>
      <c r="E1563">
        <f>'EDA &amp; Statistics'!E1584-'EDA &amp; Statistics'!E1583</f>
        <v>-2.9554889650162952E-4</v>
      </c>
      <c r="F1563">
        <f>'EDA &amp; Statistics'!F1584-'EDA &amp; Statistics'!F1583</f>
        <v>0</v>
      </c>
      <c r="G1563">
        <f>'EDA &amp; Statistics'!G1584-'EDA &amp; Statistics'!G1583</f>
        <v>1.2500286102294922E-3</v>
      </c>
      <c r="H1563">
        <f>'EDA &amp; Statistics'!H1584-'EDA &amp; Statistics'!H1583</f>
        <v>-6.999969482421875E-3</v>
      </c>
      <c r="I1563">
        <f>'EDA &amp; Statistics'!I1584-'EDA &amp; Statistics'!I1583</f>
        <v>-9.9999904632568359E-3</v>
      </c>
      <c r="J1563">
        <f>'EDA &amp; Statistics'!J1584-'EDA &amp; Statistics'!J1583</f>
        <v>4.7500133514404297E-2</v>
      </c>
      <c r="K1563">
        <f>'EDA &amp; Statistics'!K1584-'EDA &amp; Statistics'!K1583</f>
        <v>5.2500247955322266E-2</v>
      </c>
      <c r="L1563">
        <f>'EDA &amp; Statistics'!L1584-'EDA &amp; Statistics'!L1583</f>
        <v>-7.0000052452087402E-2</v>
      </c>
      <c r="M1563">
        <f>'EDA &amp; Statistics'!M1584-'EDA &amp; Statistics'!M1583</f>
        <v>-7.8999996185302734E-2</v>
      </c>
      <c r="N1563">
        <f>'EDA &amp; Statistics'!N1584-'EDA &amp; Statistics'!N1583</f>
        <v>-5.000007152557373E-2</v>
      </c>
      <c r="O1563">
        <f>'EDA &amp; Statistics'!O1584-'EDA &amp; Statistics'!O1583</f>
        <v>-6.7499876022338867E-2</v>
      </c>
      <c r="P1563">
        <f>'EDA &amp; Statistics'!P1584-'EDA &amp; Statistics'!P1583</f>
        <v>8.9906692504882812E-2</v>
      </c>
      <c r="R1563" s="9">
        <v>40893</v>
      </c>
      <c r="S1563" s="18">
        <f>('EDA &amp; Statistics'!B1584-'EDA &amp; Statistics'!B1583)/'EDA &amp; Statistics'!B1583</f>
        <v>1.9387529832909601E-3</v>
      </c>
      <c r="T1563" s="18">
        <f>('EDA &amp; Statistics'!C1584-'EDA &amp; Statistics'!C1583)/'EDA &amp; Statistics'!C1583</f>
        <v>-2.3360866381480116E-2</v>
      </c>
      <c r="U1563" s="18">
        <f>('EDA &amp; Statistics'!D1584-'EDA &amp; Statistics'!D1583)/'EDA &amp; Statistics'!D1583</f>
        <v>-2.2731644588662309E-2</v>
      </c>
      <c r="V1563" s="18">
        <f>('EDA &amp; Statistics'!E1584-'EDA &amp; Statistics'!E1583)/'EDA &amp; Statistics'!E1583</f>
        <v>-1.2788016192218255E-3</v>
      </c>
      <c r="W1563" s="18">
        <f>('EDA &amp; Statistics'!F1584-'EDA &amp; Statistics'!F1583)/'EDA &amp; Statistics'!F1583</f>
        <v>0</v>
      </c>
      <c r="X1563" s="18">
        <f>('EDA &amp; Statistics'!G1584-'EDA &amp; Statistics'!G1583)/'EDA &amp; Statistics'!G1583</f>
        <v>1.2804390467481752E-3</v>
      </c>
      <c r="Y1563" s="18">
        <f>('EDA &amp; Statistics'!H1584-'EDA &amp; Statistics'!H1583)/'EDA &amp; Statistics'!H1583</f>
        <v>-1.1965760237913223E-2</v>
      </c>
      <c r="Z1563" s="18">
        <f>('EDA &amp; Statistics'!I1584-'EDA &amp; Statistics'!I1583)/'EDA &amp; Statistics'!I1583</f>
        <v>-7.9491179128633165E-3</v>
      </c>
      <c r="AA1563" s="18">
        <f>('EDA &amp; Statistics'!J1584-'EDA &amp; Statistics'!J1583)/'EDA &amp; Statistics'!J1583</f>
        <v>1.1397752440794103E-2</v>
      </c>
      <c r="AB1563" s="18">
        <f>('EDA &amp; Statistics'!K1584-'EDA &amp; Statistics'!K1583)/'EDA &amp; Statistics'!K1583</f>
        <v>1.1475464512370146E-2</v>
      </c>
      <c r="AC1563" s="18">
        <f>('EDA &amp; Statistics'!L1584-'EDA &amp; Statistics'!L1583)/'EDA &amp; Statistics'!L1583</f>
        <v>-3.7940407244771622E-2</v>
      </c>
      <c r="AD1563" s="18">
        <f>('EDA &amp; Statistics'!M1584-'EDA &amp; Statistics'!M1583)/'EDA &amp; Statistics'!M1583</f>
        <v>-3.1701441781763581E-2</v>
      </c>
      <c r="AE1563" s="18">
        <f>('EDA &amp; Statistics'!N1584-'EDA &amp; Statistics'!N1583)/'EDA &amp; Statistics'!N1583</f>
        <v>-3.1152692169086157E-2</v>
      </c>
      <c r="AF1563" s="18">
        <f>('EDA &amp; Statistics'!O1584-'EDA &amp; Statistics'!O1583)/'EDA &amp; Statistics'!O1583</f>
        <v>-2.8183664534404847E-2</v>
      </c>
      <c r="AG1563" s="18">
        <f>('EDA &amp; Statistics'!P1584-'EDA &amp; Statistics'!P1583)/'EDA &amp; Statistics'!P1583</f>
        <v>8.1434217989124029E-3</v>
      </c>
    </row>
    <row r="1564" spans="1:33" x14ac:dyDescent="0.2">
      <c r="A1564" s="9">
        <v>40896</v>
      </c>
      <c r="B1564">
        <f>'EDA &amp; Statistics'!B1585-'EDA &amp; Statistics'!B1584</f>
        <v>8.6590051651000977E-3</v>
      </c>
      <c r="C1564">
        <f>'EDA &amp; Statistics'!C1585-'EDA &amp; Statistics'!C1584</f>
        <v>9.4000101089477539E-3</v>
      </c>
      <c r="D1564">
        <f>'EDA &amp; Statistics'!D1585-'EDA &amp; Statistics'!D1584</f>
        <v>-3.2050013542175293E-2</v>
      </c>
      <c r="E1564">
        <f>'EDA &amp; Statistics'!E1585-'EDA &amp; Statistics'!E1584</f>
        <v>-1.2132340967341837E-3</v>
      </c>
      <c r="F1564">
        <f>'EDA &amp; Statistics'!F1585-'EDA &amp; Statistics'!F1584</f>
        <v>-1.2499988079071045E-3</v>
      </c>
      <c r="G1564">
        <f>'EDA &amp; Statistics'!G1585-'EDA &amp; Statistics'!G1584</f>
        <v>0</v>
      </c>
      <c r="H1564">
        <f>'EDA &amp; Statistics'!H1585-'EDA &amp; Statistics'!H1584</f>
        <v>1.999974250793457E-3</v>
      </c>
      <c r="I1564">
        <f>'EDA &amp; Statistics'!I1585-'EDA &amp; Statistics'!I1584</f>
        <v>9.9999904632568359E-3</v>
      </c>
      <c r="J1564">
        <f>'EDA &amp; Statistics'!J1585-'EDA &amp; Statistics'!J1584</f>
        <v>-3.9999961853027344E-2</v>
      </c>
      <c r="K1564">
        <f>'EDA &amp; Statistics'!K1585-'EDA &amp; Statistics'!K1584</f>
        <v>-1.2500286102294922E-2</v>
      </c>
      <c r="L1564">
        <f>'EDA &amp; Statistics'!L1585-'EDA &amp; Statistics'!L1584</f>
        <v>1.7000079154968262E-2</v>
      </c>
      <c r="M1564">
        <f>'EDA &amp; Statistics'!M1585-'EDA &amp; Statistics'!M1584</f>
        <v>2.3999929428100586E-2</v>
      </c>
      <c r="N1564">
        <f>'EDA &amp; Statistics'!N1585-'EDA &amp; Statistics'!N1584</f>
        <v>3.2500028610229492E-2</v>
      </c>
      <c r="O1564">
        <f>'EDA &amp; Statistics'!O1585-'EDA &amp; Statistics'!O1584</f>
        <v>3.7499904632568359E-2</v>
      </c>
      <c r="P1564">
        <f>'EDA &amp; Statistics'!P1585-'EDA &amp; Statistics'!P1584</f>
        <v>3.9678573608398438E-2</v>
      </c>
      <c r="R1564" s="9">
        <v>40896</v>
      </c>
      <c r="S1564" s="18">
        <f>('EDA &amp; Statistics'!B1585-'EDA &amp; Statistics'!B1584)/'EDA &amp; Statistics'!B1584</f>
        <v>1.2616939270568705E-2</v>
      </c>
      <c r="T1564" s="18">
        <f>('EDA &amp; Statistics'!C1585-'EDA &amp; Statistics'!C1584)/'EDA &amp; Statistics'!C1584</f>
        <v>7.6296303248512033E-3</v>
      </c>
      <c r="U1564" s="18">
        <f>('EDA &amp; Statistics'!D1585-'EDA &amp; Statistics'!D1584)/'EDA &amp; Statistics'!D1584</f>
        <v>-1.5787716967701346E-2</v>
      </c>
      <c r="V1564" s="18">
        <f>('EDA &amp; Statistics'!E1585-'EDA &amp; Statistics'!E1584)/'EDA &amp; Statistics'!E1584</f>
        <v>-5.2562277467209954E-3</v>
      </c>
      <c r="W1564" s="18">
        <f>('EDA &amp; Statistics'!F1585-'EDA &amp; Statistics'!F1584)/'EDA &amp; Statistics'!F1584</f>
        <v>-2.6315764707211002E-3</v>
      </c>
      <c r="X1564" s="18">
        <f>('EDA &amp; Statistics'!G1585-'EDA &amp; Statistics'!G1584)/'EDA &amp; Statistics'!G1584</f>
        <v>0</v>
      </c>
      <c r="Y1564" s="18">
        <f>('EDA &amp; Statistics'!H1585-'EDA &amp; Statistics'!H1584)/'EDA &amp; Statistics'!H1584</f>
        <v>3.4601630094199054E-3</v>
      </c>
      <c r="Z1564" s="18">
        <f>('EDA &amp; Statistics'!I1585-'EDA &amp; Statistics'!I1584)/'EDA &amp; Statistics'!I1584</f>
        <v>8.012812705876015E-3</v>
      </c>
      <c r="AA1564" s="18">
        <f>('EDA &amp; Statistics'!J1585-'EDA &amp; Statistics'!J1584)/'EDA &amp; Statistics'!J1584</f>
        <v>-9.4899075693908336E-3</v>
      </c>
      <c r="AB1564" s="18">
        <f>('EDA &amp; Statistics'!K1585-'EDA &amp; Statistics'!K1584)/'EDA &amp; Statistics'!K1584</f>
        <v>-2.7013043647163794E-3</v>
      </c>
      <c r="AC1564" s="18">
        <f>('EDA &amp; Statistics'!L1585-'EDA &amp; Statistics'!L1584)/'EDA &amp; Statistics'!L1584</f>
        <v>9.5775095117261316E-3</v>
      </c>
      <c r="AD1564" s="18">
        <f>('EDA &amp; Statistics'!M1585-'EDA &amp; Statistics'!M1584)/'EDA &amp; Statistics'!M1584</f>
        <v>9.9460954686046311E-3</v>
      </c>
      <c r="AE1564" s="18">
        <f>('EDA &amp; Statistics'!N1585-'EDA &amp; Statistics'!N1584)/'EDA &amp; Statistics'!N1584</f>
        <v>2.0900340647264301E-2</v>
      </c>
      <c r="AF1564" s="18">
        <f>('EDA &amp; Statistics'!O1585-'EDA &amp; Statistics'!O1584)/'EDA &amp; Statistics'!O1584</f>
        <v>1.6111666140660501E-2</v>
      </c>
      <c r="AG1564" s="18">
        <f>('EDA &amp; Statistics'!P1585-'EDA &amp; Statistics'!P1584)/'EDA &amp; Statistics'!P1584</f>
        <v>3.5649105730624162E-3</v>
      </c>
    </row>
    <row r="1565" spans="1:33" x14ac:dyDescent="0.2">
      <c r="A1565" s="9">
        <v>40897</v>
      </c>
      <c r="B1565">
        <f>'EDA &amp; Statistics'!B1586-'EDA &amp; Statistics'!B1585</f>
        <v>-2.3549795150756836E-3</v>
      </c>
      <c r="C1565">
        <f>'EDA &amp; Statistics'!C1586-'EDA &amp; Statistics'!C1585</f>
        <v>3.7359952926635742E-2</v>
      </c>
      <c r="D1565">
        <f>'EDA &amp; Statistics'!D1586-'EDA &amp; Statistics'!D1585</f>
        <v>9.7050070762634277E-2</v>
      </c>
      <c r="E1565">
        <f>'EDA &amp; Statistics'!E1586-'EDA &amp; Statistics'!E1585</f>
        <v>2.9399542419134006E-4</v>
      </c>
      <c r="F1565">
        <f>'EDA &amp; Statistics'!F1586-'EDA &amp; Statistics'!F1585</f>
        <v>0</v>
      </c>
      <c r="G1565">
        <f>'EDA &amp; Statistics'!G1586-'EDA &amp; Statistics'!G1585</f>
        <v>-1.2500286102294922E-3</v>
      </c>
      <c r="H1565">
        <f>'EDA &amp; Statistics'!H1586-'EDA &amp; Statistics'!H1585</f>
        <v>4.300004243850708E-2</v>
      </c>
      <c r="I1565">
        <f>'EDA &amp; Statistics'!I1586-'EDA &amp; Statistics'!I1585</f>
        <v>4.4999957084655762E-2</v>
      </c>
      <c r="J1565">
        <f>'EDA &amp; Statistics'!J1586-'EDA &amp; Statistics'!J1585</f>
        <v>1.9999980926513672E-2</v>
      </c>
      <c r="K1565">
        <f>'EDA &amp; Statistics'!K1586-'EDA &amp; Statistics'!K1585</f>
        <v>-1.2499809265136719E-2</v>
      </c>
      <c r="L1565">
        <f>'EDA &amp; Statistics'!L1586-'EDA &amp; Statistics'!L1585</f>
        <v>4.6999931335449219E-2</v>
      </c>
      <c r="M1565">
        <f>'EDA &amp; Statistics'!M1586-'EDA &amp; Statistics'!M1585</f>
        <v>7.500004768371582E-2</v>
      </c>
      <c r="N1565">
        <f>'EDA &amp; Statistics'!N1586-'EDA &amp; Statistics'!N1585</f>
        <v>2.7500033378601074E-2</v>
      </c>
      <c r="O1565">
        <f>'EDA &amp; Statistics'!O1586-'EDA &amp; Statistics'!O1585</f>
        <v>1.7499923706054688E-2</v>
      </c>
      <c r="P1565">
        <f>'EDA &amp; Statistics'!P1586-'EDA &amp; Statistics'!P1585</f>
        <v>-6.0100555419921875E-2</v>
      </c>
      <c r="R1565" s="9">
        <v>40897</v>
      </c>
      <c r="S1565" s="18">
        <f>('EDA &amp; Statistics'!B1586-'EDA &amp; Statistics'!B1585)/'EDA &amp; Statistics'!B1585</f>
        <v>-3.3886597143250935E-3</v>
      </c>
      <c r="T1565" s="18">
        <f>('EDA &amp; Statistics'!C1586-'EDA &amp; Statistics'!C1585)/'EDA &amp; Statistics'!C1585</f>
        <v>3.009404497081512E-2</v>
      </c>
      <c r="U1565" s="18">
        <f>('EDA &amp; Statistics'!D1586-'EDA &amp; Statistics'!D1585)/'EDA &amp; Statistics'!D1585</f>
        <v>4.8573364924232976E-2</v>
      </c>
      <c r="V1565" s="18">
        <f>('EDA &amp; Statistics'!E1586-'EDA &amp; Statistics'!E1585)/'EDA &amp; Statistics'!E1585</f>
        <v>1.280439046748188E-3</v>
      </c>
      <c r="W1565" s="18">
        <f>('EDA &amp; Statistics'!F1586-'EDA &amp; Statistics'!F1585)/'EDA &amp; Statistics'!F1585</f>
        <v>0</v>
      </c>
      <c r="X1565" s="18">
        <f>('EDA &amp; Statistics'!G1586-'EDA &amp; Statistics'!G1585)/'EDA &amp; Statistics'!G1585</f>
        <v>-1.2788016192218786E-3</v>
      </c>
      <c r="Y1565" s="18">
        <f>('EDA &amp; Statistics'!H1586-'EDA &amp; Statistics'!H1585)/'EDA &amp; Statistics'!H1585</f>
        <v>7.413800633761819E-2</v>
      </c>
      <c r="Z1565" s="18">
        <f>('EDA &amp; Statistics'!I1586-'EDA &amp; Statistics'!I1585)/'EDA &amp; Statistics'!I1585</f>
        <v>3.5771030607884925E-2</v>
      </c>
      <c r="AA1565" s="18">
        <f>('EDA &amp; Statistics'!J1586-'EDA &amp; Statistics'!J1585)/'EDA &amp; Statistics'!J1585</f>
        <v>4.7904143743268601E-3</v>
      </c>
      <c r="AB1565" s="18">
        <f>('EDA &amp; Statistics'!K1586-'EDA &amp; Statistics'!K1585)/'EDA &amp; Statistics'!K1585</f>
        <v>-2.7085178515855379E-3</v>
      </c>
      <c r="AC1565" s="18">
        <f>('EDA &amp; Statistics'!L1586-'EDA &amp; Statistics'!L1585)/'EDA &amp; Statistics'!L1585</f>
        <v>2.6227639444596485E-2</v>
      </c>
      <c r="AD1565" s="18">
        <f>('EDA &amp; Statistics'!M1586-'EDA &amp; Statistics'!M1585)/'EDA &amp; Statistics'!M1585</f>
        <v>3.0775562810185061E-2</v>
      </c>
      <c r="AE1565" s="18">
        <f>('EDA &amp; Statistics'!N1586-'EDA &amp; Statistics'!N1585)/'EDA &amp; Statistics'!N1585</f>
        <v>1.7322855931722926E-2</v>
      </c>
      <c r="AF1565" s="18">
        <f>('EDA &amp; Statistics'!O1586-'EDA &amp; Statistics'!O1585)/'EDA &amp; Statistics'!O1585</f>
        <v>7.3995448775844097E-3</v>
      </c>
      <c r="AG1565" s="18">
        <f>('EDA &amp; Statistics'!P1586-'EDA &amp; Statistics'!P1585)/'EDA &amp; Statistics'!P1585</f>
        <v>-5.3805368003274423E-3</v>
      </c>
    </row>
    <row r="1566" spans="1:33" x14ac:dyDescent="0.2">
      <c r="A1566" s="9">
        <v>40898</v>
      </c>
      <c r="B1566">
        <f>'EDA &amp; Statistics'!B1587-'EDA &amp; Statistics'!B1586</f>
        <v>6.9499015808105469E-4</v>
      </c>
      <c r="C1566">
        <f>'EDA &amp; Statistics'!C1587-'EDA &amp; Statistics'!C1586</f>
        <v>2.3810029029846191E-2</v>
      </c>
      <c r="D1566">
        <f>'EDA &amp; Statistics'!D1587-'EDA &amp; Statistics'!D1586</f>
        <v>2.9959917068481445E-2</v>
      </c>
      <c r="E1566">
        <f>'EDA &amp; Statistics'!E1587-'EDA &amp; Statistics'!E1586</f>
        <v>3.088440497303474E-3</v>
      </c>
      <c r="F1566">
        <f>'EDA &amp; Statistics'!F1587-'EDA &amp; Statistics'!F1586</f>
        <v>4.999995231628418E-3</v>
      </c>
      <c r="G1566">
        <f>'EDA &amp; Statistics'!G1587-'EDA &amp; Statistics'!G1586</f>
        <v>7.499992847442627E-3</v>
      </c>
      <c r="H1566">
        <f>'EDA &amp; Statistics'!H1587-'EDA &amp; Statistics'!H1586</f>
        <v>-2.0000040531158447E-2</v>
      </c>
      <c r="I1566">
        <f>'EDA &amp; Statistics'!I1587-'EDA &amp; Statistics'!I1586</f>
        <v>-2.9999971389770508E-2</v>
      </c>
      <c r="J1566">
        <f>'EDA &amp; Statistics'!J1587-'EDA &amp; Statistics'!J1586</f>
        <v>9.2499732971191406E-2</v>
      </c>
      <c r="K1566">
        <f>'EDA &amp; Statistics'!K1587-'EDA &amp; Statistics'!K1586</f>
        <v>6.7500114440917969E-2</v>
      </c>
      <c r="L1566">
        <f>'EDA &amp; Statistics'!L1587-'EDA &amp; Statistics'!L1586</f>
        <v>-1.1999964714050293E-2</v>
      </c>
      <c r="M1566">
        <f>'EDA &amp; Statistics'!M1587-'EDA &amp; Statistics'!M1586</f>
        <v>-1.5000104904174805E-2</v>
      </c>
      <c r="N1566">
        <f>'EDA &amp; Statistics'!N1587-'EDA &amp; Statistics'!N1586</f>
        <v>-2.499997615814209E-2</v>
      </c>
      <c r="O1566">
        <f>'EDA &amp; Statistics'!O1587-'EDA &amp; Statistics'!O1586</f>
        <v>-5.9999942779541016E-2</v>
      </c>
      <c r="P1566">
        <f>'EDA &amp; Statistics'!P1587-'EDA &amp; Statistics'!P1586</f>
        <v>-1.9858360290527344E-2</v>
      </c>
      <c r="R1566" s="9">
        <v>40898</v>
      </c>
      <c r="S1566" s="18">
        <f>('EDA &amp; Statistics'!B1587-'EDA &amp; Statistics'!B1586)/'EDA &amp; Statistics'!B1586</f>
        <v>1.0034451905069953E-3</v>
      </c>
      <c r="T1566" s="18">
        <f>('EDA &amp; Statistics'!C1587-'EDA &amp; Statistics'!C1586)/'EDA &amp; Statistics'!C1586</f>
        <v>1.8619040374549096E-2</v>
      </c>
      <c r="U1566" s="18">
        <f>('EDA &amp; Statistics'!D1587-'EDA &amp; Statistics'!D1586)/'EDA &amp; Statistics'!D1586</f>
        <v>1.4300266099364323E-2</v>
      </c>
      <c r="V1566" s="18">
        <f>('EDA &amp; Statistics'!E1587-'EDA &amp; Statistics'!E1586)/'EDA &amp; Statistics'!E1586</f>
        <v>1.3433891767824606E-2</v>
      </c>
      <c r="W1566" s="18">
        <f>('EDA &amp; Statistics'!F1587-'EDA &amp; Statistics'!F1586)/'EDA &amp; Statistics'!F1586</f>
        <v>1.0554079750826791E-2</v>
      </c>
      <c r="X1566" s="18">
        <f>('EDA &amp; Statistics'!G1587-'EDA &amp; Statistics'!G1586)/'EDA &amp; Statistics'!G1586</f>
        <v>7.6824511164064529E-3</v>
      </c>
      <c r="Y1566" s="18">
        <f>('EDA &amp; Statistics'!H1587-'EDA &amp; Statistics'!H1586)/'EDA &amp; Statistics'!H1586</f>
        <v>-3.2102792463141273E-2</v>
      </c>
      <c r="Z1566" s="18">
        <f>('EDA &amp; Statistics'!I1587-'EDA &amp; Statistics'!I1586)/'EDA &amp; Statistics'!I1586</f>
        <v>-2.3023769765595923E-2</v>
      </c>
      <c r="AA1566" s="18">
        <f>('EDA &amp; Statistics'!J1587-'EDA &amp; Statistics'!J1586)/'EDA &amp; Statistics'!J1586</f>
        <v>2.2049995038393062E-2</v>
      </c>
      <c r="AB1566" s="18">
        <f>('EDA &amp; Statistics'!K1587-'EDA &amp; Statistics'!K1586)/'EDA &amp; Statistics'!K1586</f>
        <v>1.4665967409099452E-2</v>
      </c>
      <c r="AC1566" s="18">
        <f>('EDA &amp; Statistics'!L1587-'EDA &amp; Statistics'!L1586)/'EDA &amp; Statistics'!L1586</f>
        <v>-6.5252663410396939E-3</v>
      </c>
      <c r="AD1566" s="18">
        <f>('EDA &amp; Statistics'!M1587-'EDA &amp; Statistics'!M1586)/'EDA &amp; Statistics'!M1586</f>
        <v>-5.9713791413362758E-3</v>
      </c>
      <c r="AE1566" s="18">
        <f>('EDA &amp; Statistics'!N1587-'EDA &amp; Statistics'!N1586)/'EDA &amp; Statistics'!N1586</f>
        <v>-1.5479861306820204E-2</v>
      </c>
      <c r="AF1566" s="18">
        <f>('EDA &amp; Statistics'!O1587-'EDA &amp; Statistics'!O1586)/'EDA &amp; Statistics'!O1586</f>
        <v>-2.5183607328742155E-2</v>
      </c>
      <c r="AG1566" s="18">
        <f>('EDA &amp; Statistics'!P1587-'EDA &amp; Statistics'!P1586)/'EDA &amp; Statistics'!P1586</f>
        <v>-1.7874485624614685E-3</v>
      </c>
    </row>
    <row r="1567" spans="1:33" x14ac:dyDescent="0.2">
      <c r="A1567" s="9">
        <v>40899</v>
      </c>
      <c r="B1567">
        <f>'EDA &amp; Statistics'!B1588-'EDA &amp; Statistics'!B1587</f>
        <v>1.0447025299072266E-2</v>
      </c>
      <c r="C1567">
        <f>'EDA &amp; Statistics'!C1588-'EDA &amp; Statistics'!C1587</f>
        <v>9.1099739074707031E-3</v>
      </c>
      <c r="D1567">
        <f>'EDA &amp; Statistics'!D1588-'EDA &amp; Statistics'!D1587</f>
        <v>-8.9399814605712891E-3</v>
      </c>
      <c r="E1567">
        <f>'EDA &amp; Statistics'!E1588-'EDA &amp; Statistics'!E1587</f>
        <v>9.2101030064539735E-4</v>
      </c>
      <c r="F1567">
        <f>'EDA &amp; Statistics'!F1588-'EDA &amp; Statistics'!F1587</f>
        <v>1.2499988079071045E-3</v>
      </c>
      <c r="G1567">
        <f>'EDA &amp; Statistics'!G1588-'EDA &amp; Statistics'!G1587</f>
        <v>1.2500286102294922E-3</v>
      </c>
      <c r="H1567">
        <f>'EDA &amp; Statistics'!H1588-'EDA &amp; Statistics'!H1587</f>
        <v>4.999995231628418E-3</v>
      </c>
      <c r="I1567">
        <f>'EDA &amp; Statistics'!I1588-'EDA &amp; Statistics'!I1587</f>
        <v>-4.999995231628418E-3</v>
      </c>
      <c r="J1567">
        <f>'EDA &amp; Statistics'!J1588-'EDA &amp; Statistics'!J1587</f>
        <v>7.5001716613769531E-3</v>
      </c>
      <c r="K1567">
        <f>'EDA &amp; Statistics'!K1588-'EDA &amp; Statistics'!K1587</f>
        <v>-3.2500267028808594E-2</v>
      </c>
      <c r="L1567">
        <f>'EDA &amp; Statistics'!L1588-'EDA &amp; Statistics'!L1587</f>
        <v>-6.999969482421875E-3</v>
      </c>
      <c r="M1567">
        <f>'EDA &amp; Statistics'!M1588-'EDA &amp; Statistics'!M1587</f>
        <v>-3.2999992370605469E-2</v>
      </c>
      <c r="N1567">
        <f>'EDA &amp; Statistics'!N1588-'EDA &amp; Statistics'!N1587</f>
        <v>9.9999904632568359E-3</v>
      </c>
      <c r="O1567">
        <f>'EDA &amp; Statistics'!O1588-'EDA &amp; Statistics'!O1587</f>
        <v>9.9999904632568359E-3</v>
      </c>
      <c r="P1567">
        <f>'EDA &amp; Statistics'!P1588-'EDA &amp; Statistics'!P1587</f>
        <v>0.10000514984130859</v>
      </c>
      <c r="R1567" s="9">
        <v>40899</v>
      </c>
      <c r="S1567" s="18">
        <f>('EDA &amp; Statistics'!B1588-'EDA &amp; Statistics'!B1587)/'EDA &amp; Statistics'!B1587</f>
        <v>1.5068571232554138E-2</v>
      </c>
      <c r="T1567" s="18">
        <f>('EDA &amp; Statistics'!C1588-'EDA &amp; Statistics'!C1587)/'EDA &amp; Statistics'!C1587</f>
        <v>6.9936309637931796E-3</v>
      </c>
      <c r="U1567" s="18">
        <f>('EDA &amp; Statistics'!D1588-'EDA &amp; Statistics'!D1587)/'EDA &amp; Statistics'!D1587</f>
        <v>-4.2070104499280824E-3</v>
      </c>
      <c r="V1567" s="18">
        <f>('EDA &amp; Statistics'!E1588-'EDA &amp; Statistics'!E1587)/'EDA &amp; Statistics'!E1587</f>
        <v>3.9530441952449766E-3</v>
      </c>
      <c r="W1567" s="18">
        <f>('EDA &amp; Statistics'!F1588-'EDA &amp; Statistics'!F1587)/'EDA &amp; Statistics'!F1587</f>
        <v>2.6109636194406138E-3</v>
      </c>
      <c r="X1567" s="18">
        <f>('EDA &amp; Statistics'!G1588-'EDA &amp; Statistics'!G1587)/'EDA &amp; Statistics'!G1587</f>
        <v>1.2706771317983984E-3</v>
      </c>
      <c r="Y1567" s="18">
        <f>('EDA &amp; Statistics'!H1588-'EDA &amp; Statistics'!H1587)/'EDA &amp; Statistics'!H1587</f>
        <v>8.2918662590354669E-3</v>
      </c>
      <c r="Z1567" s="18">
        <f>('EDA &amp; Statistics'!I1588-'EDA &amp; Statistics'!I1587)/'EDA &amp; Statistics'!I1587</f>
        <v>-3.9277260205317164E-3</v>
      </c>
      <c r="AA1567" s="18">
        <f>('EDA &amp; Statistics'!J1588-'EDA &amp; Statistics'!J1587)/'EDA &amp; Statistics'!J1587</f>
        <v>1.7493112135753401E-3</v>
      </c>
      <c r="AB1567" s="18">
        <f>('EDA &amp; Statistics'!K1588-'EDA &amp; Statistics'!K1587)/'EDA &amp; Statistics'!K1587</f>
        <v>-6.9593718410815115E-3</v>
      </c>
      <c r="AC1567" s="18">
        <f>('EDA &amp; Statistics'!L1588-'EDA &amp; Statistics'!L1587)/'EDA &amp; Statistics'!L1587</f>
        <v>-3.8314008748669827E-3</v>
      </c>
      <c r="AD1567" s="18">
        <f>('EDA &amp; Statistics'!M1588-'EDA &amp; Statistics'!M1587)/'EDA &amp; Statistics'!M1587</f>
        <v>-1.3215856086457815E-2</v>
      </c>
      <c r="AE1567" s="18">
        <f>('EDA &amp; Statistics'!N1588-'EDA &amp; Statistics'!N1587)/'EDA &amp; Statistics'!N1587</f>
        <v>6.2893020461186992E-3</v>
      </c>
      <c r="AF1567" s="18">
        <f>('EDA &amp; Statistics'!O1588-'EDA &amp; Statistics'!O1587)/'EDA &amp; Statistics'!O1587</f>
        <v>4.3057009706433582E-3</v>
      </c>
      <c r="AG1567" s="18">
        <f>('EDA &amp; Statistics'!P1588-'EDA &amp; Statistics'!P1587)/'EDA &amp; Statistics'!P1587</f>
        <v>9.0175696547769614E-3</v>
      </c>
    </row>
    <row r="1568" spans="1:33" x14ac:dyDescent="0.2">
      <c r="A1568" s="9">
        <v>40900</v>
      </c>
      <c r="B1568">
        <f>'EDA &amp; Statistics'!B1589-'EDA &amp; Statistics'!B1588</f>
        <v>1.6840994358062744E-2</v>
      </c>
      <c r="C1568">
        <f>'EDA &amp; Statistics'!C1589-'EDA &amp; Statistics'!C1588</f>
        <v>6.1710000038146973E-2</v>
      </c>
      <c r="D1568">
        <f>'EDA &amp; Statistics'!D1589-'EDA &amp; Statistics'!D1588</f>
        <v>8.0369949340820312E-2</v>
      </c>
      <c r="E1568">
        <f>'EDA &amp; Statistics'!E1589-'EDA &amp; Statistics'!E1588</f>
        <v>0</v>
      </c>
      <c r="F1568">
        <f>'EDA &amp; Statistics'!F1589-'EDA &amp; Statistics'!F1588</f>
        <v>0</v>
      </c>
      <c r="G1568">
        <f>'EDA &amp; Statistics'!G1589-'EDA &amp; Statistics'!G1588</f>
        <v>0</v>
      </c>
      <c r="H1568">
        <f>'EDA &amp; Statistics'!H1589-'EDA &amp; Statistics'!H1588</f>
        <v>-7.9999566078186035E-3</v>
      </c>
      <c r="I1568">
        <f>'EDA &amp; Statistics'!I1589-'EDA &amp; Statistics'!I1588</f>
        <v>-3.0000209808349609E-3</v>
      </c>
      <c r="J1568">
        <f>'EDA &amp; Statistics'!J1589-'EDA &amp; Statistics'!J1588</f>
        <v>2.7500152587890625E-2</v>
      </c>
      <c r="K1568">
        <f>'EDA &amp; Statistics'!K1589-'EDA &amp; Statistics'!K1588</f>
        <v>7.5001716613769531E-3</v>
      </c>
      <c r="L1568">
        <f>'EDA &amp; Statistics'!L1589-'EDA &amp; Statistics'!L1588</f>
        <v>-8.0000162124633789E-3</v>
      </c>
      <c r="M1568">
        <f>'EDA &amp; Statistics'!M1589-'EDA &amp; Statistics'!M1588</f>
        <v>-1.2000083923339844E-2</v>
      </c>
      <c r="N1568">
        <f>'EDA &amp; Statistics'!N1589-'EDA &amp; Statistics'!N1588</f>
        <v>-2.5000572204589844E-3</v>
      </c>
      <c r="O1568">
        <f>'EDA &amp; Statistics'!O1589-'EDA &amp; Statistics'!O1588</f>
        <v>-4.9998760223388672E-3</v>
      </c>
      <c r="P1568">
        <f>'EDA &amp; Statistics'!P1589-'EDA &amp; Statistics'!P1588</f>
        <v>3.0005455017089844E-2</v>
      </c>
      <c r="R1568" s="9">
        <v>40900</v>
      </c>
      <c r="S1568" s="18">
        <f>('EDA &amp; Statistics'!B1589-'EDA &amp; Statistics'!B1588)/'EDA &amp; Statistics'!B1588</f>
        <v>2.3930500294785276E-2</v>
      </c>
      <c r="T1568" s="18">
        <f>('EDA &amp; Statistics'!C1589-'EDA &amp; Statistics'!C1588)/'EDA &amp; Statistics'!C1588</f>
        <v>4.704510062929948E-2</v>
      </c>
      <c r="U1568" s="18">
        <f>('EDA &amp; Statistics'!D1589-'EDA &amp; Statistics'!D1588)/'EDA &amp; Statistics'!D1588</f>
        <v>3.7980580887823231E-2</v>
      </c>
      <c r="V1568" s="18">
        <f>('EDA &amp; Statistics'!E1589-'EDA &amp; Statistics'!E1588)/'EDA &amp; Statistics'!E1588</f>
        <v>0</v>
      </c>
      <c r="W1568" s="18">
        <f>('EDA &amp; Statistics'!F1589-'EDA &amp; Statistics'!F1588)/'EDA &amp; Statistics'!F1588</f>
        <v>0</v>
      </c>
      <c r="X1568" s="18">
        <f>('EDA &amp; Statistics'!G1589-'EDA &amp; Statistics'!G1588)/'EDA &amp; Statistics'!G1588</f>
        <v>0</v>
      </c>
      <c r="Y1568" s="18">
        <f>('EDA &amp; Statistics'!H1589-'EDA &amp; Statistics'!H1588)/'EDA &amp; Statistics'!H1588</f>
        <v>-1.3157823791214334E-2</v>
      </c>
      <c r="Z1568" s="18">
        <f>('EDA &amp; Statistics'!I1589-'EDA &amp; Statistics'!I1588)/'EDA &amp; Statistics'!I1588</f>
        <v>-2.3659471333127443E-3</v>
      </c>
      <c r="AA1568" s="18">
        <f>('EDA &amp; Statistics'!J1589-'EDA &amp; Statistics'!J1588)/'EDA &amp; Statistics'!J1588</f>
        <v>6.4028293595793971E-3</v>
      </c>
      <c r="AB1568" s="18">
        <f>('EDA &amp; Statistics'!K1589-'EDA &amp; Statistics'!K1588)/'EDA &amp; Statistics'!K1588</f>
        <v>1.6172877563019111E-3</v>
      </c>
      <c r="AC1568" s="18">
        <f>('EDA &amp; Statistics'!L1589-'EDA &amp; Statistics'!L1588)/'EDA &amp; Statistics'!L1588</f>
        <v>-4.3956131768704901E-3</v>
      </c>
      <c r="AD1568" s="18">
        <f>('EDA &amp; Statistics'!M1589-'EDA &amp; Statistics'!M1588)/'EDA &amp; Statistics'!M1588</f>
        <v>-4.8701639563163744E-3</v>
      </c>
      <c r="AE1568" s="18">
        <f>('EDA &amp; Statistics'!N1589-'EDA &amp; Statistics'!N1588)/'EDA &amp; Statistics'!N1588</f>
        <v>-1.5625357395032684E-3</v>
      </c>
      <c r="AF1568" s="18">
        <f>('EDA &amp; Statistics'!O1589-'EDA &amp; Statistics'!O1588)/'EDA &amp; Statistics'!O1588</f>
        <v>-2.1435695876631136E-3</v>
      </c>
      <c r="AG1568" s="18">
        <f>('EDA &amp; Statistics'!P1589-'EDA &amp; Statistics'!P1588)/'EDA &amp; Statistics'!P1588</f>
        <v>2.6814433687308062E-3</v>
      </c>
    </row>
    <row r="1569" spans="1:33" x14ac:dyDescent="0.2">
      <c r="A1569" s="9">
        <v>40903</v>
      </c>
      <c r="B1569">
        <f>'EDA &amp; Statistics'!B1590-'EDA &amp; Statistics'!B1589</f>
        <v>0</v>
      </c>
      <c r="C1569">
        <f>'EDA &amp; Statistics'!C1590-'EDA &amp; Statistics'!C1589</f>
        <v>0</v>
      </c>
      <c r="D1569">
        <f>'EDA &amp; Statistics'!D1590-'EDA &amp; Statistics'!D1589</f>
        <v>0</v>
      </c>
      <c r="E1569">
        <f>'EDA &amp; Statistics'!E1590-'EDA &amp; Statistics'!E1589</f>
        <v>-6.2459576594037225E-4</v>
      </c>
      <c r="F1569">
        <f>'EDA &amp; Statistics'!F1590-'EDA &amp; Statistics'!F1589</f>
        <v>-1.2499988079071045E-3</v>
      </c>
      <c r="G1569">
        <f>'EDA &amp; Statistics'!G1590-'EDA &amp; Statistics'!G1589</f>
        <v>-2.499997615814209E-3</v>
      </c>
      <c r="H1569">
        <f>'EDA &amp; Statistics'!H1590-'EDA &amp; Statistics'!H1589</f>
        <v>0</v>
      </c>
      <c r="I1569">
        <f>'EDA &amp; Statistics'!I1590-'EDA &amp; Statistics'!I1589</f>
        <v>0</v>
      </c>
      <c r="J1569">
        <f>'EDA &amp; Statistics'!J1590-'EDA &amp; Statistics'!J1589</f>
        <v>0</v>
      </c>
      <c r="K1569">
        <f>'EDA &amp; Statistics'!K1590-'EDA &amp; Statistics'!K1589</f>
        <v>0</v>
      </c>
      <c r="L1569">
        <f>'EDA &amp; Statistics'!L1590-'EDA &amp; Statistics'!L1589</f>
        <v>0</v>
      </c>
      <c r="M1569">
        <f>'EDA &amp; Statistics'!M1590-'EDA &amp; Statistics'!M1589</f>
        <v>0</v>
      </c>
      <c r="N1569">
        <f>'EDA &amp; Statistics'!N1590-'EDA &amp; Statistics'!N1589</f>
        <v>0</v>
      </c>
      <c r="O1569">
        <f>'EDA &amp; Statistics'!O1590-'EDA &amp; Statistics'!O1589</f>
        <v>0</v>
      </c>
      <c r="P1569">
        <f>'EDA &amp; Statistics'!P1590-'EDA &amp; Statistics'!P1589</f>
        <v>0</v>
      </c>
      <c r="R1569" s="9">
        <v>40903</v>
      </c>
      <c r="S1569" s="18">
        <f>('EDA &amp; Statistics'!B1590-'EDA &amp; Statistics'!B1589)/'EDA &amp; Statistics'!B1589</f>
        <v>0</v>
      </c>
      <c r="T1569" s="18">
        <f>('EDA &amp; Statistics'!C1590-'EDA &amp; Statistics'!C1589)/'EDA &amp; Statistics'!C1589</f>
        <v>0</v>
      </c>
      <c r="U1569" s="18">
        <f>('EDA &amp; Statistics'!D1590-'EDA &amp; Statistics'!D1589)/'EDA &amp; Statistics'!D1589</f>
        <v>0</v>
      </c>
      <c r="V1569" s="18">
        <f>('EDA &amp; Statistics'!E1590-'EDA &amp; Statistics'!E1589)/'EDA &amp; Statistics'!E1589</f>
        <v>-2.6702554943097419E-3</v>
      </c>
      <c r="W1569" s="18">
        <f>('EDA &amp; Statistics'!F1590-'EDA &amp; Statistics'!F1589)/'EDA &amp; Statistics'!F1589</f>
        <v>-2.6041642413474077E-3</v>
      </c>
      <c r="X1569" s="18">
        <f>('EDA &amp; Statistics'!G1590-'EDA &amp; Statistics'!G1589)/'EDA &amp; Statistics'!G1589</f>
        <v>-2.5380686086363922E-3</v>
      </c>
      <c r="Y1569" s="18">
        <f>('EDA &amp; Statistics'!H1590-'EDA &amp; Statistics'!H1589)/'EDA &amp; Statistics'!H1589</f>
        <v>0</v>
      </c>
      <c r="Z1569" s="18">
        <f>('EDA &amp; Statistics'!I1590-'EDA &amp; Statistics'!I1589)/'EDA &amp; Statistics'!I1589</f>
        <v>0</v>
      </c>
      <c r="AA1569" s="18">
        <f>('EDA &amp; Statistics'!J1590-'EDA &amp; Statistics'!J1589)/'EDA &amp; Statistics'!J1589</f>
        <v>0</v>
      </c>
      <c r="AB1569" s="18">
        <f>('EDA &amp; Statistics'!K1590-'EDA &amp; Statistics'!K1589)/'EDA &amp; Statistics'!K1589</f>
        <v>0</v>
      </c>
      <c r="AC1569" s="18">
        <f>('EDA &amp; Statistics'!L1590-'EDA &amp; Statistics'!L1589)/'EDA &amp; Statistics'!L1589</f>
        <v>0</v>
      </c>
      <c r="AD1569" s="18">
        <f>('EDA &amp; Statistics'!M1590-'EDA &amp; Statistics'!M1589)/'EDA &amp; Statistics'!M1589</f>
        <v>0</v>
      </c>
      <c r="AE1569" s="18">
        <f>('EDA &amp; Statistics'!N1590-'EDA &amp; Statistics'!N1589)/'EDA &amp; Statistics'!N1589</f>
        <v>0</v>
      </c>
      <c r="AF1569" s="18">
        <f>('EDA &amp; Statistics'!O1590-'EDA &amp; Statistics'!O1589)/'EDA &amp; Statistics'!O1589</f>
        <v>0</v>
      </c>
      <c r="AG1569" s="18">
        <f>('EDA &amp; Statistics'!P1590-'EDA &amp; Statistics'!P1589)/'EDA &amp; Statistics'!P1589</f>
        <v>0</v>
      </c>
    </row>
    <row r="1570" spans="1:33" x14ac:dyDescent="0.2">
      <c r="A1570" s="9">
        <v>40904</v>
      </c>
      <c r="B1570">
        <f>'EDA &amp; Statistics'!B1591-'EDA &amp; Statistics'!B1590</f>
        <v>-3.6380290985107422E-3</v>
      </c>
      <c r="C1570">
        <f>'EDA &amp; Statistics'!C1591-'EDA &amp; Statistics'!C1590</f>
        <v>-1.6839981079101562E-2</v>
      </c>
      <c r="D1570">
        <f>'EDA &amp; Statistics'!D1591-'EDA &amp; Statistics'!D1590</f>
        <v>-2.7790069580078125E-2</v>
      </c>
      <c r="E1570">
        <f>'EDA &amp; Statistics'!E1591-'EDA &amp; Statistics'!E1590</f>
        <v>4.3170020061963632E-3</v>
      </c>
      <c r="F1570">
        <f>'EDA &amp; Statistics'!F1591-'EDA &amp; Statistics'!F1590</f>
        <v>6.2500238418579102E-3</v>
      </c>
      <c r="G1570">
        <f>'EDA &amp; Statistics'!G1591-'EDA &amp; Statistics'!G1590</f>
        <v>7.499992847442627E-3</v>
      </c>
      <c r="H1570">
        <f>'EDA &amp; Statistics'!H1591-'EDA &amp; Statistics'!H1590</f>
        <v>0</v>
      </c>
      <c r="I1570">
        <f>'EDA &amp; Statistics'!I1591-'EDA &amp; Statistics'!I1590</f>
        <v>0</v>
      </c>
      <c r="J1570">
        <f>'EDA &amp; Statistics'!J1591-'EDA &amp; Statistics'!J1590</f>
        <v>0</v>
      </c>
      <c r="K1570">
        <f>'EDA &amp; Statistics'!K1591-'EDA &amp; Statistics'!K1590</f>
        <v>0</v>
      </c>
      <c r="L1570">
        <f>'EDA &amp; Statistics'!L1591-'EDA &amp; Statistics'!L1590</f>
        <v>0</v>
      </c>
      <c r="M1570">
        <f>'EDA &amp; Statistics'!M1591-'EDA &amp; Statistics'!M1590</f>
        <v>0</v>
      </c>
      <c r="N1570">
        <f>'EDA &amp; Statistics'!N1591-'EDA &amp; Statistics'!N1590</f>
        <v>0</v>
      </c>
      <c r="O1570">
        <f>'EDA &amp; Statistics'!O1591-'EDA &amp; Statistics'!O1590</f>
        <v>0</v>
      </c>
      <c r="P1570">
        <f>'EDA &amp; Statistics'!P1591-'EDA &amp; Statistics'!P1590</f>
        <v>-4.001617431640625E-2</v>
      </c>
      <c r="R1570" s="9">
        <v>40904</v>
      </c>
      <c r="S1570" s="18">
        <f>('EDA &amp; Statistics'!B1591-'EDA &amp; Statistics'!B1590)/'EDA &amp; Statistics'!B1590</f>
        <v>-5.0487019915886949E-3</v>
      </c>
      <c r="T1570" s="18">
        <f>('EDA &amp; Statistics'!C1591-'EDA &amp; Statistics'!C1590)/'EDA &amp; Statistics'!C1590</f>
        <v>-1.2261258973267115E-2</v>
      </c>
      <c r="U1570" s="18">
        <f>('EDA &amp; Statistics'!D1591-'EDA &amp; Statistics'!D1590)/'EDA &amp; Statistics'!D1590</f>
        <v>-1.265226599413693E-2</v>
      </c>
      <c r="V1570" s="18">
        <f>('EDA &amp; Statistics'!E1591-'EDA &amp; Statistics'!E1590)/'EDA &amp; Statistics'!E1590</f>
        <v>1.850534815667319E-2</v>
      </c>
      <c r="W1570" s="18">
        <f>('EDA &amp; Statistics'!F1591-'EDA &amp; Statistics'!F1590)/'EDA &amp; Statistics'!F1590</f>
        <v>1.305488034748606E-2</v>
      </c>
      <c r="X1570" s="18">
        <f>('EDA &amp; Statistics'!G1591-'EDA &amp; Statistics'!G1590)/'EDA &amp; Statistics'!G1590</f>
        <v>7.6335803766346159E-3</v>
      </c>
      <c r="Y1570" s="18">
        <f>('EDA &amp; Statistics'!H1591-'EDA &amp; Statistics'!H1590)/'EDA &amp; Statistics'!H1590</f>
        <v>0</v>
      </c>
      <c r="Z1570" s="18">
        <f>('EDA &amp; Statistics'!I1591-'EDA &amp; Statistics'!I1590)/'EDA &amp; Statistics'!I1590</f>
        <v>0</v>
      </c>
      <c r="AA1570" s="18">
        <f>('EDA &amp; Statistics'!J1591-'EDA &amp; Statistics'!J1590)/'EDA &amp; Statistics'!J1590</f>
        <v>0</v>
      </c>
      <c r="AB1570" s="18">
        <f>('EDA &amp; Statistics'!K1591-'EDA &amp; Statistics'!K1590)/'EDA &amp; Statistics'!K1590</f>
        <v>0</v>
      </c>
      <c r="AC1570" s="18">
        <f>('EDA &amp; Statistics'!L1591-'EDA &amp; Statistics'!L1590)/'EDA &amp; Statistics'!L1590</f>
        <v>0</v>
      </c>
      <c r="AD1570" s="18">
        <f>('EDA &amp; Statistics'!M1591-'EDA &amp; Statistics'!M1590)/'EDA &amp; Statistics'!M1590</f>
        <v>0</v>
      </c>
      <c r="AE1570" s="18">
        <f>('EDA &amp; Statistics'!N1591-'EDA &amp; Statistics'!N1590)/'EDA &amp; Statistics'!N1590</f>
        <v>0</v>
      </c>
      <c r="AF1570" s="18">
        <f>('EDA &amp; Statistics'!O1591-'EDA &amp; Statistics'!O1590)/'EDA &amp; Statistics'!O1590</f>
        <v>0</v>
      </c>
      <c r="AG1570" s="18">
        <f>('EDA &amp; Statistics'!P1591-'EDA &amp; Statistics'!P1590)/'EDA &amp; Statistics'!P1590</f>
        <v>-3.5664899202886105E-3</v>
      </c>
    </row>
    <row r="1571" spans="1:33" x14ac:dyDescent="0.2">
      <c r="A1571" s="9">
        <v>40905</v>
      </c>
      <c r="B1571">
        <f>'EDA &amp; Statistics'!B1592-'EDA &amp; Statistics'!B1591</f>
        <v>3.7810206413269043E-3</v>
      </c>
      <c r="C1571">
        <f>'EDA &amp; Statistics'!C1592-'EDA &amp; Statistics'!C1591</f>
        <v>-5.6820034980773926E-2</v>
      </c>
      <c r="D1571">
        <f>'EDA &amp; Statistics'!D1592-'EDA &amp; Statistics'!D1591</f>
        <v>-9.7859859466552734E-2</v>
      </c>
      <c r="E1571">
        <f>'EDA &amp; Statistics'!E1592-'EDA &amp; Statistics'!E1591</f>
        <v>1.900220706994471E-3</v>
      </c>
      <c r="F1571">
        <f>'EDA &amp; Statistics'!F1592-'EDA &amp; Statistics'!F1591</f>
        <v>4.999995231628418E-3</v>
      </c>
      <c r="G1571">
        <f>'EDA &amp; Statistics'!G1592-'EDA &amp; Statistics'!G1591</f>
        <v>1.250004768371582E-2</v>
      </c>
      <c r="H1571">
        <f>'EDA &amp; Statistics'!H1592-'EDA &amp; Statistics'!H1591</f>
        <v>4.999995231628418E-3</v>
      </c>
      <c r="I1571">
        <f>'EDA &amp; Statistics'!I1592-'EDA &amp; Statistics'!I1591</f>
        <v>-4.999995231628418E-3</v>
      </c>
      <c r="J1571">
        <f>'EDA &amp; Statistics'!J1592-'EDA &amp; Statistics'!J1591</f>
        <v>9.2499732971191406E-2</v>
      </c>
      <c r="K1571">
        <f>'EDA &amp; Statistics'!K1592-'EDA &amp; Statistics'!K1591</f>
        <v>5.0000190734863281E-2</v>
      </c>
      <c r="L1571">
        <f>'EDA &amp; Statistics'!L1592-'EDA &amp; Statistics'!L1591</f>
        <v>-4.700005054473877E-2</v>
      </c>
      <c r="M1571">
        <f>'EDA &amp; Statistics'!M1592-'EDA &amp; Statistics'!M1591</f>
        <v>-3.7999868392944336E-2</v>
      </c>
      <c r="N1571">
        <f>'EDA &amp; Statistics'!N1592-'EDA &amp; Statistics'!N1591</f>
        <v>-9.9999904632568359E-3</v>
      </c>
      <c r="O1571">
        <f>'EDA &amp; Statistics'!O1592-'EDA &amp; Statistics'!O1591</f>
        <v>-1.250004768371582E-2</v>
      </c>
      <c r="P1571">
        <f>'EDA &amp; Statistics'!P1592-'EDA &amp; Statistics'!P1591</f>
        <v>-1.9756317138671875E-2</v>
      </c>
      <c r="R1571" s="9">
        <v>40905</v>
      </c>
      <c r="S1571" s="18">
        <f>('EDA &amp; Statistics'!B1592-'EDA &amp; Statistics'!B1591)/'EDA &amp; Statistics'!B1591</f>
        <v>5.2737652397557514E-3</v>
      </c>
      <c r="T1571" s="18">
        <f>('EDA &amp; Statistics'!C1592-'EDA &amp; Statistics'!C1591)/'EDA &amp; Statistics'!C1591</f>
        <v>-4.1884455595487556E-2</v>
      </c>
      <c r="U1571" s="18">
        <f>('EDA &amp; Statistics'!D1592-'EDA &amp; Statistics'!D1591)/'EDA &amp; Statistics'!D1591</f>
        <v>-4.5124575927117126E-2</v>
      </c>
      <c r="V1571" s="18">
        <f>('EDA &amp; Statistics'!E1592-'EDA &amp; Statistics'!E1591)/'EDA &amp; Statistics'!E1591</f>
        <v>7.9975275037647321E-3</v>
      </c>
      <c r="W1571" s="18">
        <f>('EDA &amp; Statistics'!F1592-'EDA &amp; Statistics'!F1591)/'EDA &amp; Statistics'!F1591</f>
        <v>1.0309268214748769E-2</v>
      </c>
      <c r="X1571" s="18">
        <f>('EDA &amp; Statistics'!G1592-'EDA &amp; Statistics'!G1591)/'EDA &amp; Statistics'!G1591</f>
        <v>1.2626310670001958E-2</v>
      </c>
      <c r="Y1571" s="18">
        <f>('EDA &amp; Statistics'!H1592-'EDA &amp; Statistics'!H1591)/'EDA &amp; Statistics'!H1591</f>
        <v>8.3333250549107764E-3</v>
      </c>
      <c r="Z1571" s="18">
        <f>('EDA &amp; Statistics'!I1592-'EDA &amp; Statistics'!I1591)/'EDA &amp; Statistics'!I1591</f>
        <v>-3.9525654451939294E-3</v>
      </c>
      <c r="AA1571" s="18">
        <f>('EDA &amp; Statistics'!J1592-'EDA &amp; Statistics'!J1591)/'EDA &amp; Statistics'!J1591</f>
        <v>2.139959006899108E-2</v>
      </c>
      <c r="AB1571" s="18">
        <f>('EDA &amp; Statistics'!K1592-'EDA &amp; Statistics'!K1591)/'EDA &amp; Statistics'!K1591</f>
        <v>1.0764303754612719E-2</v>
      </c>
      <c r="AC1571" s="18">
        <f>('EDA &amp; Statistics'!L1592-'EDA &amp; Statistics'!L1591)/'EDA &amp; Statistics'!L1591</f>
        <v>-2.5938217221163094E-2</v>
      </c>
      <c r="AD1571" s="18">
        <f>('EDA &amp; Statistics'!M1592-'EDA &amp; Statistics'!M1591)/'EDA &amp; Statistics'!M1591</f>
        <v>-1.5497499959404665E-2</v>
      </c>
      <c r="AE1571" s="18">
        <f>('EDA &amp; Statistics'!N1592-'EDA &amp; Statistics'!N1591)/'EDA &amp; Statistics'!N1591</f>
        <v>-6.259775068669403E-3</v>
      </c>
      <c r="AF1571" s="18">
        <f>('EDA &amp; Statistics'!O1592-'EDA &amp; Statistics'!O1591)/'EDA &amp; Statistics'!O1591</f>
        <v>-5.370589525378543E-3</v>
      </c>
      <c r="AG1571" s="18">
        <f>('EDA &amp; Statistics'!P1592-'EDA &amp; Statistics'!P1591)/'EDA &amp; Statistics'!P1591</f>
        <v>-1.7671080256952316E-3</v>
      </c>
    </row>
    <row r="1572" spans="1:33" x14ac:dyDescent="0.2">
      <c r="A1572" s="9">
        <v>40906</v>
      </c>
      <c r="B1572">
        <f>'EDA &amp; Statistics'!B1593-'EDA &amp; Statistics'!B1592</f>
        <v>-1.3651013374328613E-2</v>
      </c>
      <c r="C1572">
        <f>'EDA &amp; Statistics'!C1593-'EDA &amp; Statistics'!C1592</f>
        <v>-3.1379938125610352E-2</v>
      </c>
      <c r="D1572">
        <f>'EDA &amp; Statistics'!D1593-'EDA &amp; Statistics'!D1592</f>
        <v>-1.0430097579956055E-2</v>
      </c>
      <c r="E1572">
        <f>'EDA &amp; Statistics'!E1593-'EDA &amp; Statistics'!E1592</f>
        <v>-3.6866928473434091E-3</v>
      </c>
      <c r="F1572">
        <f>'EDA &amp; Statistics'!F1593-'EDA &amp; Statistics'!F1592</f>
        <v>-4.999995231628418E-3</v>
      </c>
      <c r="G1572">
        <f>'EDA &amp; Statistics'!G1593-'EDA &amp; Statistics'!G1592</f>
        <v>-5.0000548362731934E-3</v>
      </c>
      <c r="H1572">
        <f>'EDA &amp; Statistics'!H1593-'EDA &amp; Statistics'!H1592</f>
        <v>-1.7000019550323486E-2</v>
      </c>
      <c r="I1572">
        <f>'EDA &amp; Statistics'!I1593-'EDA &amp; Statistics'!I1592</f>
        <v>-2.1999955177307129E-2</v>
      </c>
      <c r="J1572">
        <f>'EDA &amp; Statistics'!J1593-'EDA &amp; Statistics'!J1592</f>
        <v>-4.5000076293945312E-2</v>
      </c>
      <c r="K1572">
        <f>'EDA &amp; Statistics'!K1593-'EDA &amp; Statistics'!K1592</f>
        <v>-4.7500133514404297E-2</v>
      </c>
      <c r="L1572">
        <f>'EDA &amp; Statistics'!L1593-'EDA &amp; Statistics'!L1592</f>
        <v>-2.3999929428100586E-2</v>
      </c>
      <c r="M1572">
        <f>'EDA &amp; Statistics'!M1593-'EDA &amp; Statistics'!M1592</f>
        <v>-3.8000106811523438E-2</v>
      </c>
      <c r="N1572">
        <f>'EDA &amp; Statistics'!N1593-'EDA &amp; Statistics'!N1592</f>
        <v>-2.9999971389770508E-2</v>
      </c>
      <c r="O1572">
        <f>'EDA &amp; Statistics'!O1593-'EDA &amp; Statistics'!O1592</f>
        <v>-3.7500143051147461E-2</v>
      </c>
      <c r="P1572">
        <f>'EDA &amp; Statistics'!P1593-'EDA &amp; Statistics'!P1592</f>
        <v>5.9536933898925781E-2</v>
      </c>
      <c r="R1572" s="9">
        <v>40906</v>
      </c>
      <c r="S1572" s="18">
        <f>('EDA &amp; Statistics'!B1593-'EDA &amp; Statistics'!B1592)/'EDA &amp; Statistics'!B1592</f>
        <v>-1.8940537021527652E-2</v>
      </c>
      <c r="T1572" s="18">
        <f>('EDA &amp; Statistics'!C1593-'EDA &amp; Statistics'!C1592)/'EDA &amp; Statistics'!C1592</f>
        <v>-2.414268538559244E-2</v>
      </c>
      <c r="U1572" s="18">
        <f>('EDA &amp; Statistics'!D1593-'EDA &amp; Statistics'!D1592)/'EDA &amp; Statistics'!D1592</f>
        <v>-5.0367477533125368E-3</v>
      </c>
      <c r="V1572" s="18">
        <f>('EDA &amp; Statistics'!E1593-'EDA &amp; Statistics'!E1592)/'EDA &amp; Statistics'!E1592</f>
        <v>-1.5393209689924855E-2</v>
      </c>
      <c r="W1572" s="18">
        <f>('EDA &amp; Statistics'!F1593-'EDA &amp; Statistics'!F1592)/'EDA &amp; Statistics'!F1592</f>
        <v>-1.020407170268328E-2</v>
      </c>
      <c r="X1572" s="18">
        <f>('EDA &amp; Statistics'!G1593-'EDA &amp; Statistics'!G1592)/'EDA &amp; Statistics'!G1592</f>
        <v>-4.9875855869139715E-3</v>
      </c>
      <c r="Y1572" s="18">
        <f>('EDA &amp; Statistics'!H1593-'EDA &amp; Statistics'!H1592)/'EDA &amp; Statistics'!H1592</f>
        <v>-2.809920498243584E-2</v>
      </c>
      <c r="Z1572" s="18">
        <f>('EDA &amp; Statistics'!I1593-'EDA &amp; Statistics'!I1592)/'EDA &amp; Statistics'!I1592</f>
        <v>-1.7460282018905836E-2</v>
      </c>
      <c r="AA1572" s="18">
        <f>('EDA &amp; Statistics'!J1593-'EDA &amp; Statistics'!J1592)/'EDA &amp; Statistics'!J1592</f>
        <v>-1.0192542850002257E-2</v>
      </c>
      <c r="AB1572" s="18">
        <f>('EDA &amp; Statistics'!K1593-'EDA &amp; Statistics'!K1592)/'EDA &amp; Statistics'!K1592</f>
        <v>-1.0117173967556185E-2</v>
      </c>
      <c r="AC1572" s="18">
        <f>('EDA &amp; Statistics'!L1593-'EDA &amp; Statistics'!L1592)/'EDA &amp; Statistics'!L1592</f>
        <v>-1.359769383717686E-2</v>
      </c>
      <c r="AD1572" s="18">
        <f>('EDA &amp; Statistics'!M1593-'EDA &amp; Statistics'!M1592)/'EDA &amp; Statistics'!M1592</f>
        <v>-1.5741551893570897E-2</v>
      </c>
      <c r="AE1572" s="18">
        <f>('EDA &amp; Statistics'!N1593-'EDA &amp; Statistics'!N1592)/'EDA &amp; Statistics'!N1592</f>
        <v>-1.8897620056897563E-2</v>
      </c>
      <c r="AF1572" s="18">
        <f>('EDA &amp; Statistics'!O1593-'EDA &amp; Statistics'!O1592)/'EDA &amp; Statistics'!O1592</f>
        <v>-1.6198765496434845E-2</v>
      </c>
      <c r="AG1572" s="18">
        <f>('EDA &amp; Statistics'!P1593-'EDA &amp; Statistics'!P1592)/'EDA &amp; Statistics'!P1592</f>
        <v>5.3347208558112858E-3</v>
      </c>
    </row>
    <row r="1573" spans="1:33" x14ac:dyDescent="0.2">
      <c r="A1573" s="9">
        <v>40907</v>
      </c>
      <c r="B1573">
        <f>'EDA &amp; Statistics'!B1594-'EDA &amp; Statistics'!B1593</f>
        <v>-2.5047004222869873E-2</v>
      </c>
      <c r="C1573">
        <f>'EDA &amp; Statistics'!C1594-'EDA &amp; Statistics'!C1593</f>
        <v>-3.6120057106018066E-2</v>
      </c>
      <c r="D1573">
        <f>'EDA &amp; Statistics'!D1594-'EDA &amp; Statistics'!D1593</f>
        <v>-2.2639989852905273E-2</v>
      </c>
      <c r="E1573">
        <f>'EDA &amp; Statistics'!E1594-'EDA &amp; Statistics'!E1593</f>
        <v>-3.3807593345579201E-3</v>
      </c>
      <c r="F1573">
        <f>'EDA &amp; Statistics'!F1594-'EDA &amp; Statistics'!F1593</f>
        <v>-5.0000250339508057E-3</v>
      </c>
      <c r="G1573">
        <f>'EDA &amp; Statistics'!G1594-'EDA &amp; Statistics'!G1593</f>
        <v>-6.2500238418579102E-3</v>
      </c>
      <c r="H1573">
        <f>'EDA &amp; Statistics'!H1594-'EDA &amp; Statistics'!H1593</f>
        <v>-4.999995231628418E-3</v>
      </c>
      <c r="I1573">
        <f>'EDA &amp; Statistics'!I1594-'EDA &amp; Statistics'!I1593</f>
        <v>-4.999995231628418E-3</v>
      </c>
      <c r="J1573">
        <f>'EDA &amp; Statistics'!J1594-'EDA &amp; Statistics'!J1593</f>
        <v>-6.999969482421875E-2</v>
      </c>
      <c r="K1573">
        <f>'EDA &amp; Statistics'!K1594-'EDA &amp; Statistics'!K1593</f>
        <v>-7.7499866485595703E-2</v>
      </c>
      <c r="L1573">
        <f>'EDA &amp; Statistics'!L1594-'EDA &amp; Statistics'!L1593</f>
        <v>-3.0000209808349609E-3</v>
      </c>
      <c r="M1573">
        <f>'EDA &amp; Statistics'!M1594-'EDA &amp; Statistics'!M1593</f>
        <v>1.9000053405761719E-2</v>
      </c>
      <c r="N1573">
        <f>'EDA &amp; Statistics'!N1594-'EDA &amp; Statistics'!N1593</f>
        <v>4.999995231628418E-3</v>
      </c>
      <c r="O1573">
        <f>'EDA &amp; Statistics'!O1594-'EDA &amp; Statistics'!O1593</f>
        <v>1.250004768371582E-2</v>
      </c>
      <c r="P1573">
        <f>'EDA &amp; Statistics'!P1594-'EDA &amp; Statistics'!P1593</f>
        <v>6.4849853515625E-5</v>
      </c>
      <c r="R1573" s="9">
        <v>40907</v>
      </c>
      <c r="S1573" s="18">
        <f>('EDA &amp; Statistics'!B1594-'EDA &amp; Statistics'!B1593)/'EDA &amp; Statistics'!B1593</f>
        <v>-3.5423205129102138E-2</v>
      </c>
      <c r="T1573" s="18">
        <f>('EDA &amp; Statistics'!C1594-'EDA &amp; Statistics'!C1593)/'EDA &amp; Statistics'!C1593</f>
        <v>-2.847708939084459E-2</v>
      </c>
      <c r="U1573" s="18">
        <f>('EDA &amp; Statistics'!D1594-'EDA &amp; Statistics'!D1593)/'EDA &amp; Statistics'!D1593</f>
        <v>-1.0988312875832377E-2</v>
      </c>
      <c r="V1573" s="18">
        <f>('EDA &amp; Statistics'!E1594-'EDA &amp; Statistics'!E1593)/'EDA &amp; Statistics'!E1593</f>
        <v>-1.4336517144644165E-2</v>
      </c>
      <c r="W1573" s="18">
        <f>('EDA &amp; Statistics'!F1594-'EDA &amp; Statistics'!F1593)/'EDA &amp; Statistics'!F1593</f>
        <v>-1.0309329662834354E-2</v>
      </c>
      <c r="X1573" s="18">
        <f>('EDA &amp; Statistics'!G1594-'EDA &amp; Statistics'!G1593)/'EDA &amp; Statistics'!G1593</f>
        <v>-6.2656880470369379E-3</v>
      </c>
      <c r="Y1573" s="18">
        <f>('EDA &amp; Statistics'!H1594-'EDA &amp; Statistics'!H1593)/'EDA &amp; Statistics'!H1593</f>
        <v>-8.5033932579645435E-3</v>
      </c>
      <c r="Z1573" s="18">
        <f>('EDA &amp; Statistics'!I1594-'EDA &amp; Statistics'!I1593)/'EDA &amp; Statistics'!I1593</f>
        <v>-4.038768246459325E-3</v>
      </c>
      <c r="AA1573" s="18">
        <f>('EDA &amp; Statistics'!J1594-'EDA &amp; Statistics'!J1593)/'EDA &amp; Statistics'!J1593</f>
        <v>-1.6018237221363963E-2</v>
      </c>
      <c r="AB1573" s="18">
        <f>('EDA &amp; Statistics'!K1594-'EDA &amp; Statistics'!K1593)/'EDA &amp; Statistics'!K1593</f>
        <v>-1.6675603195152645E-2</v>
      </c>
      <c r="AC1573" s="18">
        <f>('EDA &amp; Statistics'!L1594-'EDA &amp; Statistics'!L1593)/'EDA &amp; Statistics'!L1593</f>
        <v>-1.7231596116475073E-3</v>
      </c>
      <c r="AD1573" s="18">
        <f>('EDA &amp; Statistics'!M1594-'EDA &amp; Statistics'!M1593)/'EDA &amp; Statistics'!M1593</f>
        <v>7.9966557177412936E-3</v>
      </c>
      <c r="AE1573" s="18">
        <f>('EDA &amp; Statistics'!N1594-'EDA &amp; Statistics'!N1593)/'EDA &amp; Statistics'!N1593</f>
        <v>3.2102698018110169E-3</v>
      </c>
      <c r="AF1573" s="18">
        <f>('EDA &amp; Statistics'!O1594-'EDA &amp; Statistics'!O1593)/'EDA &amp; Statistics'!O1593</f>
        <v>5.4884953478801998E-3</v>
      </c>
      <c r="AG1573" s="18">
        <f>('EDA &amp; Statistics'!P1594-'EDA &amp; Statistics'!P1593)/'EDA &amp; Statistics'!P1593</f>
        <v>5.7799429519630637E-6</v>
      </c>
    </row>
    <row r="1574" spans="1:33" x14ac:dyDescent="0.2">
      <c r="A1574" s="9">
        <v>40910</v>
      </c>
      <c r="B1574">
        <f>'EDA &amp; Statistics'!B1595-'EDA &amp; Statistics'!B1594</f>
        <v>0</v>
      </c>
      <c r="C1574">
        <f>'EDA &amp; Statistics'!C1595-'EDA &amp; Statistics'!C1594</f>
        <v>0</v>
      </c>
      <c r="D1574">
        <f>'EDA &amp; Statistics'!D1595-'EDA &amp; Statistics'!D1594</f>
        <v>0</v>
      </c>
      <c r="E1574">
        <f>'EDA &amp; Statistics'!E1595-'EDA &amp; Statistics'!E1594</f>
        <v>0</v>
      </c>
      <c r="F1574">
        <f>'EDA &amp; Statistics'!F1595-'EDA &amp; Statistics'!F1594</f>
        <v>0</v>
      </c>
      <c r="G1574">
        <f>'EDA &amp; Statistics'!G1595-'EDA &amp; Statistics'!G1594</f>
        <v>0</v>
      </c>
      <c r="H1574">
        <f>'EDA &amp; Statistics'!H1595-'EDA &amp; Statistics'!H1594</f>
        <v>0</v>
      </c>
      <c r="I1574">
        <f>'EDA &amp; Statistics'!I1595-'EDA &amp; Statistics'!I1594</f>
        <v>0</v>
      </c>
      <c r="J1574">
        <f>'EDA &amp; Statistics'!J1595-'EDA &amp; Statistics'!J1594</f>
        <v>0</v>
      </c>
      <c r="K1574">
        <f>'EDA &amp; Statistics'!K1595-'EDA &amp; Statistics'!K1594</f>
        <v>0</v>
      </c>
      <c r="L1574">
        <f>'EDA &amp; Statistics'!L1595-'EDA &amp; Statistics'!L1594</f>
        <v>0</v>
      </c>
      <c r="M1574">
        <f>'EDA &amp; Statistics'!M1595-'EDA &amp; Statistics'!M1594</f>
        <v>0</v>
      </c>
      <c r="N1574">
        <f>'EDA &amp; Statistics'!N1595-'EDA &amp; Statistics'!N1594</f>
        <v>0</v>
      </c>
      <c r="O1574">
        <f>'EDA &amp; Statistics'!O1595-'EDA &amp; Statistics'!O1594</f>
        <v>0</v>
      </c>
      <c r="P1574">
        <f>'EDA &amp; Statistics'!P1595-'EDA &amp; Statistics'!P1594</f>
        <v>0</v>
      </c>
      <c r="R1574" s="9">
        <v>40910</v>
      </c>
      <c r="S1574" s="18">
        <f>('EDA &amp; Statistics'!B1595-'EDA &amp; Statistics'!B1594)/'EDA &amp; Statistics'!B1594</f>
        <v>0</v>
      </c>
      <c r="T1574" s="18">
        <f>('EDA &amp; Statistics'!C1595-'EDA &amp; Statistics'!C1594)/'EDA &amp; Statistics'!C1594</f>
        <v>0</v>
      </c>
      <c r="U1574" s="18">
        <f>('EDA &amp; Statistics'!D1595-'EDA &amp; Statistics'!D1594)/'EDA &amp; Statistics'!D1594</f>
        <v>0</v>
      </c>
      <c r="V1574" s="18">
        <f>('EDA &amp; Statistics'!E1595-'EDA &amp; Statistics'!E1594)/'EDA &amp; Statistics'!E1594</f>
        <v>0</v>
      </c>
      <c r="W1574" s="18">
        <f>('EDA &amp; Statistics'!F1595-'EDA &amp; Statistics'!F1594)/'EDA &amp; Statistics'!F1594</f>
        <v>0</v>
      </c>
      <c r="X1574" s="18">
        <f>('EDA &amp; Statistics'!G1595-'EDA &amp; Statistics'!G1594)/'EDA &amp; Statistics'!G1594</f>
        <v>0</v>
      </c>
      <c r="Y1574" s="18">
        <f>('EDA &amp; Statistics'!H1595-'EDA &amp; Statistics'!H1594)/'EDA &amp; Statistics'!H1594</f>
        <v>0</v>
      </c>
      <c r="Z1574" s="18">
        <f>('EDA &amp; Statistics'!I1595-'EDA &amp; Statistics'!I1594)/'EDA &amp; Statistics'!I1594</f>
        <v>0</v>
      </c>
      <c r="AA1574" s="18">
        <f>('EDA &amp; Statistics'!J1595-'EDA &amp; Statistics'!J1594)/'EDA &amp; Statistics'!J1594</f>
        <v>0</v>
      </c>
      <c r="AB1574" s="18">
        <f>('EDA &amp; Statistics'!K1595-'EDA &amp; Statistics'!K1594)/'EDA &amp; Statistics'!K1594</f>
        <v>0</v>
      </c>
      <c r="AC1574" s="18">
        <f>('EDA &amp; Statistics'!L1595-'EDA &amp; Statistics'!L1594)/'EDA &amp; Statistics'!L1594</f>
        <v>0</v>
      </c>
      <c r="AD1574" s="18">
        <f>('EDA &amp; Statistics'!M1595-'EDA &amp; Statistics'!M1594)/'EDA &amp; Statistics'!M1594</f>
        <v>0</v>
      </c>
      <c r="AE1574" s="18">
        <f>('EDA &amp; Statistics'!N1595-'EDA &amp; Statistics'!N1594)/'EDA &amp; Statistics'!N1594</f>
        <v>0</v>
      </c>
      <c r="AF1574" s="18">
        <f>('EDA &amp; Statistics'!O1595-'EDA &amp; Statistics'!O1594)/'EDA &amp; Statistics'!O1594</f>
        <v>0</v>
      </c>
      <c r="AG1574" s="18">
        <f>('EDA &amp; Statistics'!P1595-'EDA &amp; Statistics'!P1594)/'EDA &amp; Statistics'!P1594</f>
        <v>0</v>
      </c>
    </row>
    <row r="1575" spans="1:33" x14ac:dyDescent="0.2">
      <c r="A1575" s="9">
        <v>40911</v>
      </c>
      <c r="B1575">
        <f>'EDA &amp; Statistics'!B1596-'EDA &amp; Statistics'!B1595</f>
        <v>9.4420313835144043E-3</v>
      </c>
      <c r="C1575">
        <f>'EDA &amp; Statistics'!C1596-'EDA &amp; Statistics'!C1595</f>
        <v>5.1460027694702148E-2</v>
      </c>
      <c r="D1575">
        <f>'EDA &amp; Statistics'!D1596-'EDA &amp; Statistics'!D1595</f>
        <v>7.8660011291503906E-2</v>
      </c>
      <c r="E1575">
        <f>'EDA &amp; Statistics'!E1596-'EDA &amp; Statistics'!E1595</f>
        <v>0</v>
      </c>
      <c r="F1575">
        <f>'EDA &amp; Statistics'!F1596-'EDA &amp; Statistics'!F1595</f>
        <v>0</v>
      </c>
      <c r="G1575">
        <f>'EDA &amp; Statistics'!G1596-'EDA &amp; Statistics'!G1595</f>
        <v>0</v>
      </c>
      <c r="H1575">
        <f>'EDA &amp; Statistics'!H1596-'EDA &amp; Statistics'!H1595</f>
        <v>-1.4999985694885254E-2</v>
      </c>
      <c r="I1575">
        <f>'EDA &amp; Statistics'!I1596-'EDA &amp; Statistics'!I1595</f>
        <v>-2.3000001907348633E-2</v>
      </c>
      <c r="J1575">
        <f>'EDA &amp; Statistics'!J1596-'EDA &amp; Statistics'!J1595</f>
        <v>0.14249992370605469</v>
      </c>
      <c r="K1575">
        <f>'EDA &amp; Statistics'!K1596-'EDA &amp; Statistics'!K1595</f>
        <v>0.17999982833862305</v>
      </c>
      <c r="L1575">
        <f>'EDA &amp; Statistics'!L1596-'EDA &amp; Statistics'!L1595</f>
        <v>-1.8000006675720215E-2</v>
      </c>
      <c r="M1575">
        <f>'EDA &amp; Statistics'!M1596-'EDA &amp; Statistics'!M1595</f>
        <v>-1.399993896484375E-2</v>
      </c>
      <c r="N1575">
        <f>'EDA &amp; Statistics'!N1596-'EDA &amp; Statistics'!N1595</f>
        <v>4.999995231628418E-2</v>
      </c>
      <c r="O1575">
        <f>'EDA &amp; Statistics'!O1596-'EDA &amp; Statistics'!O1595</f>
        <v>4.7500133514404297E-2</v>
      </c>
      <c r="P1575">
        <f>'EDA &amp; Statistics'!P1596-'EDA &amp; Statistics'!P1595</f>
        <v>-7.9873085021972656E-2</v>
      </c>
      <c r="R1575" s="9">
        <v>40911</v>
      </c>
      <c r="S1575" s="18">
        <f>('EDA &amp; Statistics'!B1596-'EDA &amp; Statistics'!B1595)/'EDA &amp; Statistics'!B1595</f>
        <v>1.3843971447742898E-2</v>
      </c>
      <c r="T1575" s="18">
        <f>('EDA &amp; Statistics'!C1596-'EDA &amp; Statistics'!C1595)/'EDA &amp; Statistics'!C1595</f>
        <v>4.1760350893825404E-2</v>
      </c>
      <c r="U1575" s="18">
        <f>('EDA &amp; Statistics'!D1596-'EDA &amp; Statistics'!D1595)/'EDA &amp; Statistics'!D1595</f>
        <v>3.860178341540442E-2</v>
      </c>
      <c r="V1575" s="18">
        <f>('EDA &amp; Statistics'!E1596-'EDA &amp; Statistics'!E1595)/'EDA &amp; Statistics'!E1595</f>
        <v>0</v>
      </c>
      <c r="W1575" s="18">
        <f>('EDA &amp; Statistics'!F1596-'EDA &amp; Statistics'!F1595)/'EDA &amp; Statistics'!F1595</f>
        <v>0</v>
      </c>
      <c r="X1575" s="18">
        <f>('EDA &amp; Statistics'!G1596-'EDA &amp; Statistics'!G1595)/'EDA &amp; Statistics'!G1595</f>
        <v>0</v>
      </c>
      <c r="Y1575" s="18">
        <f>('EDA &amp; Statistics'!H1596-'EDA &amp; Statistics'!H1595)/'EDA &amp; Statistics'!H1595</f>
        <v>-2.572896326666985E-2</v>
      </c>
      <c r="Z1575" s="18">
        <f>('EDA &amp; Statistics'!I1596-'EDA &amp; Statistics'!I1595)/'EDA &amp; Statistics'!I1595</f>
        <v>-1.8653691127483937E-2</v>
      </c>
      <c r="AA1575" s="18">
        <f>('EDA &amp; Statistics'!J1596-'EDA &amp; Statistics'!J1595)/'EDA &amp; Statistics'!J1595</f>
        <v>3.3139515670975277E-2</v>
      </c>
      <c r="AB1575" s="18">
        <f>('EDA &amp; Statistics'!K1596-'EDA &amp; Statistics'!K1595)/'EDA &amp; Statistics'!K1595</f>
        <v>3.9387269491761516E-2</v>
      </c>
      <c r="AC1575" s="18">
        <f>('EDA &amp; Statistics'!L1596-'EDA &amp; Statistics'!L1595)/'EDA &amp; Statistics'!L1595</f>
        <v>-1.0356735506486171E-2</v>
      </c>
      <c r="AD1575" s="18">
        <f>('EDA &amp; Statistics'!M1596-'EDA &amp; Statistics'!M1595)/'EDA &amp; Statistics'!M1595</f>
        <v>-5.8454860443998115E-3</v>
      </c>
      <c r="AE1575" s="18">
        <f>('EDA &amp; Statistics'!N1596-'EDA &amp; Statistics'!N1595)/'EDA &amp; Statistics'!N1595</f>
        <v>3.1999969482421876E-2</v>
      </c>
      <c r="AF1575" s="18">
        <f>('EDA &amp; Statistics'!O1596-'EDA &amp; Statistics'!O1595)/'EDA &amp; Statistics'!O1595</f>
        <v>2.0742416727364498E-2</v>
      </c>
      <c r="AG1575" s="18">
        <f>('EDA &amp; Statistics'!P1596-'EDA &amp; Statistics'!P1595)/'EDA &amp; Statistics'!P1595</f>
        <v>-7.1188935893153268E-3</v>
      </c>
    </row>
    <row r="1576" spans="1:33" x14ac:dyDescent="0.2">
      <c r="A1576" s="9">
        <v>40912</v>
      </c>
      <c r="B1576">
        <f>'EDA &amp; Statistics'!B1597-'EDA &amp; Statistics'!B1596</f>
        <v>-1.139301061630249E-2</v>
      </c>
      <c r="C1576">
        <f>'EDA &amp; Statistics'!C1597-'EDA &amp; Statistics'!C1596</f>
        <v>-1.5890002250671387E-2</v>
      </c>
      <c r="D1576">
        <f>'EDA &amp; Statistics'!D1597-'EDA &amp; Statistics'!D1596</f>
        <v>1.324009895324707E-2</v>
      </c>
      <c r="E1576">
        <f>'EDA &amp; Statistics'!E1597-'EDA &amp; Statistics'!E1596</f>
        <v>3.710098282090929E-3</v>
      </c>
      <c r="F1576">
        <f>'EDA &amp; Statistics'!F1597-'EDA &amp; Statistics'!F1596</f>
        <v>6.2500238418579102E-3</v>
      </c>
      <c r="G1576">
        <f>'EDA &amp; Statistics'!G1597-'EDA &amp; Statistics'!G1596</f>
        <v>1.0000050067901611E-2</v>
      </c>
      <c r="H1576">
        <f>'EDA &amp; Statistics'!H1597-'EDA &amp; Statistics'!H1596</f>
        <v>-3.8000047206878662E-2</v>
      </c>
      <c r="I1576">
        <f>'EDA &amp; Statistics'!I1597-'EDA &amp; Statistics'!I1596</f>
        <v>-3.5000085830688477E-2</v>
      </c>
      <c r="J1576">
        <f>'EDA &amp; Statistics'!J1597-'EDA &amp; Statistics'!J1596</f>
        <v>-7.0000171661376953E-2</v>
      </c>
      <c r="K1576">
        <f>'EDA &amp; Statistics'!K1597-'EDA &amp; Statistics'!K1596</f>
        <v>-4.7500133514404297E-2</v>
      </c>
      <c r="L1576">
        <f>'EDA &amp; Statistics'!L1597-'EDA &amp; Statistics'!L1596</f>
        <v>-3.0000209808349609E-3</v>
      </c>
      <c r="M1576">
        <f>'EDA &amp; Statistics'!M1597-'EDA &amp; Statistics'!M1596</f>
        <v>3.0000209808349609E-3</v>
      </c>
      <c r="N1576">
        <f>'EDA &amp; Statistics'!N1597-'EDA &amp; Statistics'!N1596</f>
        <v>9.9999904632568359E-3</v>
      </c>
      <c r="O1576">
        <f>'EDA &amp; Statistics'!O1597-'EDA &amp; Statistics'!O1596</f>
        <v>9.9999904632568359E-3</v>
      </c>
      <c r="P1576">
        <f>'EDA &amp; Statistics'!P1597-'EDA &amp; Statistics'!P1596</f>
        <v>0.13520050048828125</v>
      </c>
      <c r="R1576" s="9">
        <v>40912</v>
      </c>
      <c r="S1576" s="18">
        <f>('EDA &amp; Statistics'!B1597-'EDA &amp; Statistics'!B1596)/'EDA &amp; Statistics'!B1596</f>
        <v>-1.6476411663847515E-2</v>
      </c>
      <c r="T1576" s="18">
        <f>('EDA &amp; Statistics'!C1597-'EDA &amp; Statistics'!C1596)/'EDA &amp; Statistics'!C1596</f>
        <v>-1.2377993720323738E-2</v>
      </c>
      <c r="U1576" s="18">
        <f>('EDA &amp; Statistics'!D1597-'EDA &amp; Statistics'!D1596)/'EDA &amp; Statistics'!D1596</f>
        <v>6.2559826009039535E-3</v>
      </c>
      <c r="V1576" s="18">
        <f>('EDA &amp; Statistics'!E1597-'EDA &amp; Statistics'!E1596)/'EDA &amp; Statistics'!E1596</f>
        <v>1.5961957495293642E-2</v>
      </c>
      <c r="W1576" s="18">
        <f>('EDA &amp; Statistics'!F1597-'EDA &amp; Statistics'!F1596)/'EDA &amp; Statistics'!F1596</f>
        <v>1.3020883294910067E-2</v>
      </c>
      <c r="X1576" s="18">
        <f>('EDA &amp; Statistics'!G1597-'EDA &amp; Statistics'!G1596)/'EDA &amp; Statistics'!G1596</f>
        <v>1.0088323111600041E-2</v>
      </c>
      <c r="Y1576" s="18">
        <f>('EDA &amp; Statistics'!H1597-'EDA &amp; Statistics'!H1596)/'EDA &amp; Statistics'!H1596</f>
        <v>-6.6901489371012562E-2</v>
      </c>
      <c r="Z1576" s="18">
        <f>('EDA &amp; Statistics'!I1597-'EDA &amp; Statistics'!I1596)/'EDA &amp; Statistics'!I1596</f>
        <v>-2.8925689857240477E-2</v>
      </c>
      <c r="AA1576" s="18">
        <f>('EDA &amp; Statistics'!J1597-'EDA &amp; Statistics'!J1596)/'EDA &amp; Statistics'!J1596</f>
        <v>-1.5756931875776974E-2</v>
      </c>
      <c r="AB1576" s="18">
        <f>('EDA &amp; Statistics'!K1597-'EDA &amp; Statistics'!K1596)/'EDA &amp; Statistics'!K1596</f>
        <v>-1.0000028108295641E-2</v>
      </c>
      <c r="AC1576" s="18">
        <f>('EDA &amp; Statistics'!L1597-'EDA &amp; Statistics'!L1596)/'EDA &amp; Statistics'!L1596</f>
        <v>-1.7441982156587497E-3</v>
      </c>
      <c r="AD1576" s="18">
        <f>('EDA &amp; Statistics'!M1597-'EDA &amp; Statistics'!M1596)/'EDA &amp; Statistics'!M1596</f>
        <v>1.2599835900730556E-3</v>
      </c>
      <c r="AE1576" s="18">
        <f>('EDA &amp; Statistics'!N1597-'EDA &amp; Statistics'!N1596)/'EDA &amp; Statistics'!N1596</f>
        <v>6.2015446567252894E-3</v>
      </c>
      <c r="AF1576" s="18">
        <f>('EDA &amp; Statistics'!O1597-'EDA &amp; Statistics'!O1596)/'EDA &amp; Statistics'!O1596</f>
        <v>4.2780706118794561E-3</v>
      </c>
      <c r="AG1576" s="18">
        <f>('EDA &amp; Statistics'!P1597-'EDA &amp; Statistics'!P1596)/'EDA &amp; Statistics'!P1596</f>
        <v>1.2136489795471109E-2</v>
      </c>
    </row>
    <row r="1577" spans="1:33" x14ac:dyDescent="0.2">
      <c r="A1577" s="9">
        <v>40913</v>
      </c>
      <c r="B1577">
        <f>'EDA &amp; Statistics'!B1598-'EDA &amp; Statistics'!B1597</f>
        <v>-3.3040046691894531E-3</v>
      </c>
      <c r="C1577">
        <f>'EDA &amp; Statistics'!C1598-'EDA &amp; Statistics'!C1597</f>
        <v>-2.3740053176879883E-2</v>
      </c>
      <c r="D1577">
        <f>'EDA &amp; Statistics'!D1598-'EDA &amp; Statistics'!D1597</f>
        <v>-6.7601203918457031E-3</v>
      </c>
      <c r="E1577">
        <f>'EDA &amp; Statistics'!E1598-'EDA &amp; Statistics'!E1597</f>
        <v>-3.0462726005346386E-3</v>
      </c>
      <c r="F1577">
        <f>'EDA &amp; Statistics'!F1598-'EDA &amp; Statistics'!F1597</f>
        <v>-3.7500262260437012E-3</v>
      </c>
      <c r="G1577">
        <f>'EDA &amp; Statistics'!G1598-'EDA &amp; Statistics'!G1597</f>
        <v>-2.5000572204589844E-3</v>
      </c>
      <c r="H1577">
        <f>'EDA &amp; Statistics'!H1598-'EDA &amp; Statistics'!H1597</f>
        <v>-9.4999969005584717E-2</v>
      </c>
      <c r="I1577">
        <f>'EDA &amp; Statistics'!I1598-'EDA &amp; Statistics'!I1597</f>
        <v>-8.9999914169311523E-2</v>
      </c>
      <c r="J1577">
        <f>'EDA &amp; Statistics'!J1598-'EDA &amp; Statistics'!J1597</f>
        <v>-3.9999961853027344E-2</v>
      </c>
      <c r="K1577">
        <f>'EDA &amp; Statistics'!K1598-'EDA &amp; Statistics'!K1597</f>
        <v>-1.9999980926513672E-2</v>
      </c>
      <c r="L1577">
        <f>'EDA &amp; Statistics'!L1598-'EDA &amp; Statistics'!L1597</f>
        <v>-6.0000419616699219E-3</v>
      </c>
      <c r="M1577">
        <f>'EDA &amp; Statistics'!M1598-'EDA &amp; Statistics'!M1597</f>
        <v>-6.0000419616699219E-3</v>
      </c>
      <c r="N1577">
        <f>'EDA &amp; Statistics'!N1598-'EDA &amp; Statistics'!N1597</f>
        <v>-1.4999985694885254E-2</v>
      </c>
      <c r="O1577">
        <f>'EDA &amp; Statistics'!O1598-'EDA &amp; Statistics'!O1597</f>
        <v>-1.5000104904174805E-2</v>
      </c>
      <c r="P1577">
        <f>'EDA &amp; Statistics'!P1598-'EDA &amp; Statistics'!P1597</f>
        <v>4.5014381408691406E-2</v>
      </c>
      <c r="R1577" s="9">
        <v>40913</v>
      </c>
      <c r="S1577" s="18">
        <f>('EDA &amp; Statistics'!B1598-'EDA &amp; Statistics'!B1597)/'EDA &amp; Statistics'!B1597</f>
        <v>-4.8582516218858311E-3</v>
      </c>
      <c r="T1577" s="18">
        <f>('EDA &amp; Statistics'!C1598-'EDA &amp; Statistics'!C1597)/'EDA &amp; Statistics'!C1597</f>
        <v>-1.8724801754290126E-2</v>
      </c>
      <c r="U1577" s="18">
        <f>('EDA &amp; Statistics'!D1598-'EDA &amp; Statistics'!D1597)/'EDA &amp; Statistics'!D1597</f>
        <v>-3.1743167169634391E-3</v>
      </c>
      <c r="V1577" s="18">
        <f>('EDA &amp; Statistics'!E1598-'EDA &amp; Statistics'!E1597)/'EDA &amp; Statistics'!E1597</f>
        <v>-1.2900069606446006E-2</v>
      </c>
      <c r="W1577" s="18">
        <f>('EDA &amp; Statistics'!F1598-'EDA &amp; Statistics'!F1597)/'EDA &amp; Statistics'!F1597</f>
        <v>-7.7121359895409632E-3</v>
      </c>
      <c r="X1577" s="18">
        <f>('EDA &amp; Statistics'!G1598-'EDA &amp; Statistics'!G1597)/'EDA &amp; Statistics'!G1597</f>
        <v>-2.4969359790472639E-3</v>
      </c>
      <c r="Y1577" s="18">
        <f>('EDA &amp; Statistics'!H1598-'EDA &amp; Statistics'!H1597)/'EDA &amp; Statistics'!H1597</f>
        <v>-0.17924523421477737</v>
      </c>
      <c r="Z1577" s="18">
        <f>('EDA &amp; Statistics'!I1598-'EDA &amp; Statistics'!I1597)/'EDA &amp; Statistics'!I1597</f>
        <v>-7.6595674741853539E-2</v>
      </c>
      <c r="AA1577" s="18">
        <f>('EDA &amp; Statistics'!J1598-'EDA &amp; Statistics'!J1597)/'EDA &amp; Statistics'!J1597</f>
        <v>-9.1480760152051355E-3</v>
      </c>
      <c r="AB1577" s="18">
        <f>('EDA &amp; Statistics'!K1598-'EDA &amp; Statistics'!K1597)/'EDA &amp; Statistics'!K1597</f>
        <v>-4.2530529493583205E-3</v>
      </c>
      <c r="AC1577" s="18">
        <f>('EDA &amp; Statistics'!L1598-'EDA &amp; Statistics'!L1597)/'EDA &amp; Statistics'!L1597</f>
        <v>-3.4944915171864106E-3</v>
      </c>
      <c r="AD1577" s="18">
        <f>('EDA &amp; Statistics'!M1598-'EDA &amp; Statistics'!M1597)/'EDA &amp; Statistics'!M1597</f>
        <v>-2.5167960584129502E-3</v>
      </c>
      <c r="AE1577" s="18">
        <f>('EDA &amp; Statistics'!N1598-'EDA &amp; Statistics'!N1597)/'EDA &amp; Statistics'!N1597</f>
        <v>-9.2449838051694728E-3</v>
      </c>
      <c r="AF1577" s="18">
        <f>('EDA &amp; Statistics'!O1598-'EDA &amp; Statistics'!O1597)/'EDA &amp; Statistics'!O1597</f>
        <v>-6.389820811813455E-3</v>
      </c>
      <c r="AG1577" s="18">
        <f>('EDA &amp; Statistics'!P1598-'EDA &amp; Statistics'!P1597)/'EDA &amp; Statistics'!P1597</f>
        <v>3.9923352171061174E-3</v>
      </c>
    </row>
    <row r="1578" spans="1:33" x14ac:dyDescent="0.2">
      <c r="A1578" s="9">
        <v>40914</v>
      </c>
      <c r="B1578">
        <f>'EDA &amp; Statistics'!B1599-'EDA &amp; Statistics'!B1598</f>
        <v>-3.761601448059082E-2</v>
      </c>
      <c r="C1578">
        <f>'EDA &amp; Statistics'!C1599-'EDA &amp; Statistics'!C1598</f>
        <v>-3.2500028610229492E-2</v>
      </c>
      <c r="D1578">
        <f>'EDA &amp; Statistics'!D1599-'EDA &amp; Statistics'!D1598</f>
        <v>-2.5789976119995117E-2</v>
      </c>
      <c r="E1578">
        <f>'EDA &amp; Statistics'!E1599-'EDA &amp; Statistics'!E1598</f>
        <v>-1.5398385513721857E-3</v>
      </c>
      <c r="F1578">
        <f>'EDA &amp; Statistics'!F1599-'EDA &amp; Statistics'!F1598</f>
        <v>-2.499997615814209E-3</v>
      </c>
      <c r="G1578">
        <f>'EDA &amp; Statistics'!G1599-'EDA &amp; Statistics'!G1598</f>
        <v>-3.7499666213989258E-3</v>
      </c>
      <c r="H1578">
        <f>'EDA &amp; Statistics'!H1599-'EDA &amp; Statistics'!H1598</f>
        <v>8.9999973773956299E-2</v>
      </c>
      <c r="I1578">
        <f>'EDA &amp; Statistics'!I1599-'EDA &amp; Statistics'!I1598</f>
        <v>0.11500000953674316</v>
      </c>
      <c r="J1578">
        <f>'EDA &amp; Statistics'!J1599-'EDA &amp; Statistics'!J1598</f>
        <v>-1.7499923706054688E-2</v>
      </c>
      <c r="K1578">
        <f>'EDA &amp; Statistics'!K1599-'EDA &amp; Statistics'!K1598</f>
        <v>2.2500038146972656E-2</v>
      </c>
      <c r="L1578">
        <f>'EDA &amp; Statistics'!L1599-'EDA &amp; Statistics'!L1598</f>
        <v>1.2000083923339844E-2</v>
      </c>
      <c r="M1578">
        <f>'EDA &amp; Statistics'!M1599-'EDA &amp; Statistics'!M1598</f>
        <v>1.3000011444091797E-2</v>
      </c>
      <c r="N1578">
        <f>'EDA &amp; Statistics'!N1599-'EDA &amp; Statistics'!N1598</f>
        <v>-2.499997615814209E-2</v>
      </c>
      <c r="O1578">
        <f>'EDA &amp; Statistics'!O1599-'EDA &amp; Statistics'!O1598</f>
        <v>-1.9999980926513672E-2</v>
      </c>
      <c r="P1578">
        <f>'EDA &amp; Statistics'!P1599-'EDA &amp; Statistics'!P1598</f>
        <v>-1.0204315185546875E-4</v>
      </c>
      <c r="R1578" s="9">
        <v>40914</v>
      </c>
      <c r="S1578" s="18">
        <f>('EDA &amp; Statistics'!B1599-'EDA &amp; Statistics'!B1598)/'EDA &amp; Statistics'!B1598</f>
        <v>-5.5581106024307332E-2</v>
      </c>
      <c r="T1578" s="18">
        <f>('EDA &amp; Statistics'!C1599-'EDA &amp; Statistics'!C1598)/'EDA &amp; Statistics'!C1598</f>
        <v>-2.6123325514765001E-2</v>
      </c>
      <c r="U1578" s="18">
        <f>('EDA &amp; Statistics'!D1599-'EDA &amp; Statistics'!D1598)/'EDA &amp; Statistics'!D1598</f>
        <v>-1.2148636752942117E-2</v>
      </c>
      <c r="V1578" s="18">
        <f>('EDA &amp; Statistics'!E1599-'EDA &amp; Statistics'!E1598)/'EDA &amp; Statistics'!E1598</f>
        <v>-6.6059815521291292E-3</v>
      </c>
      <c r="W1578" s="18">
        <f>('EDA &amp; Statistics'!F1599-'EDA &amp; Statistics'!F1598)/'EDA &amp; Statistics'!F1598</f>
        <v>-5.1813423497559883E-3</v>
      </c>
      <c r="X1578" s="18">
        <f>('EDA &amp; Statistics'!G1599-'EDA &amp; Statistics'!G1598)/'EDA &amp; Statistics'!G1598</f>
        <v>-3.7546600538879717E-3</v>
      </c>
      <c r="Y1578" s="18">
        <f>('EDA &amp; Statistics'!H1599-'EDA &amp; Statistics'!H1598)/'EDA &amp; Statistics'!H1598</f>
        <v>0.20689649030040605</v>
      </c>
      <c r="Z1578" s="18">
        <f>('EDA &amp; Statistics'!I1599-'EDA &amp; Statistics'!I1598)/'EDA &amp; Statistics'!I1598</f>
        <v>0.10599078847328613</v>
      </c>
      <c r="AA1578" s="18">
        <f>('EDA &amp; Statistics'!J1599-'EDA &amp; Statistics'!J1598)/'EDA &amp; Statistics'!J1598</f>
        <v>-4.0392207231613872E-3</v>
      </c>
      <c r="AB1578" s="18">
        <f>('EDA &amp; Statistics'!K1599-'EDA &amp; Statistics'!K1598)/'EDA &amp; Statistics'!K1598</f>
        <v>4.8051337313137366E-3</v>
      </c>
      <c r="AC1578" s="18">
        <f>('EDA &amp; Statistics'!L1599-'EDA &amp; Statistics'!L1598)/'EDA &amp; Statistics'!L1598</f>
        <v>7.0134916213494851E-3</v>
      </c>
      <c r="AD1578" s="18">
        <f>('EDA &amp; Statistics'!M1599-'EDA &amp; Statistics'!M1598)/'EDA &amp; Statistics'!M1598</f>
        <v>5.4667835699722927E-3</v>
      </c>
      <c r="AE1578" s="18">
        <f>('EDA &amp; Statistics'!N1599-'EDA &amp; Statistics'!N1598)/'EDA &amp; Statistics'!N1598</f>
        <v>-1.5552085116992334E-2</v>
      </c>
      <c r="AF1578" s="18">
        <f>('EDA &amp; Statistics'!O1599-'EDA &amp; Statistics'!O1598)/'EDA &amp; Statistics'!O1598</f>
        <v>-8.5744827824475681E-3</v>
      </c>
      <c r="AG1578" s="18">
        <f>('EDA &amp; Statistics'!P1599-'EDA &amp; Statistics'!P1598)/'EDA &amp; Statistics'!P1598</f>
        <v>-9.0142413218550877E-6</v>
      </c>
    </row>
    <row r="1579" spans="1:33" x14ac:dyDescent="0.2">
      <c r="A1579" s="9">
        <v>40917</v>
      </c>
      <c r="B1579">
        <f>'EDA &amp; Statistics'!B1600-'EDA &amp; Statistics'!B1599</f>
        <v>-3.3358991146087646E-2</v>
      </c>
      <c r="C1579">
        <f>'EDA &amp; Statistics'!C1600-'EDA &amp; Statistics'!C1599</f>
        <v>-2.0369887351989746E-2</v>
      </c>
      <c r="D1579">
        <f>'EDA &amp; Statistics'!D1600-'EDA &amp; Statistics'!D1599</f>
        <v>-1.7600059509277344E-3</v>
      </c>
      <c r="E1579">
        <f>'EDA &amp; Statistics'!E1600-'EDA &amp; Statistics'!E1599</f>
        <v>0</v>
      </c>
      <c r="F1579">
        <f>'EDA &amp; Statistics'!F1600-'EDA &amp; Statistics'!F1599</f>
        <v>0</v>
      </c>
      <c r="G1579">
        <f>'EDA &amp; Statistics'!G1600-'EDA &amp; Statistics'!G1599</f>
        <v>0</v>
      </c>
      <c r="H1579">
        <f>'EDA &amp; Statistics'!H1600-'EDA &amp; Statistics'!H1599</f>
        <v>8.0000162124633789E-3</v>
      </c>
      <c r="I1579">
        <f>'EDA &amp; Statistics'!I1600-'EDA &amp; Statistics'!I1599</f>
        <v>4.999995231628418E-3</v>
      </c>
      <c r="J1579">
        <f>'EDA &amp; Statistics'!J1600-'EDA &amp; Statistics'!J1599</f>
        <v>-3.2500267028808594E-2</v>
      </c>
      <c r="K1579">
        <f>'EDA &amp; Statistics'!K1600-'EDA &amp; Statistics'!K1599</f>
        <v>-4.7500133514404297E-2</v>
      </c>
      <c r="L1579">
        <f>'EDA &amp; Statistics'!L1600-'EDA &amp; Statistics'!L1599</f>
        <v>-2.6000022888183594E-2</v>
      </c>
      <c r="M1579">
        <f>'EDA &amp; Statistics'!M1600-'EDA &amp; Statistics'!M1599</f>
        <v>-2.8000116348266602E-2</v>
      </c>
      <c r="N1579">
        <f>'EDA &amp; Statistics'!N1600-'EDA &amp; Statistics'!N1599</f>
        <v>-2.9999971389770508E-2</v>
      </c>
      <c r="O1579">
        <f>'EDA &amp; Statistics'!O1600-'EDA &amp; Statistics'!O1599</f>
        <v>-3.2500028610229492E-2</v>
      </c>
      <c r="P1579">
        <f>'EDA &amp; Statistics'!P1600-'EDA &amp; Statistics'!P1599</f>
        <v>6.0296058654785156E-2</v>
      </c>
      <c r="R1579" s="9">
        <v>40917</v>
      </c>
      <c r="S1579" s="18">
        <f>('EDA &amp; Statistics'!B1600-'EDA &amp; Statistics'!B1599)/'EDA &amp; Statistics'!B1599</f>
        <v>-5.219184466932044E-2</v>
      </c>
      <c r="T1579" s="18">
        <f>('EDA &amp; Statistics'!C1600-'EDA &amp; Statistics'!C1599)/'EDA &amp; Statistics'!C1599</f>
        <v>-1.681238714054821E-2</v>
      </c>
      <c r="U1579" s="18">
        <f>('EDA &amp; Statistics'!D1600-'EDA &amp; Statistics'!D1599)/'EDA &amp; Statistics'!D1599</f>
        <v>-8.3926505302365638E-4</v>
      </c>
      <c r="V1579" s="18">
        <f>('EDA &amp; Statistics'!E1600-'EDA &amp; Statistics'!E1599)/'EDA &amp; Statistics'!E1599</f>
        <v>0</v>
      </c>
      <c r="W1579" s="18">
        <f>('EDA &amp; Statistics'!F1600-'EDA &amp; Statistics'!F1599)/'EDA &amp; Statistics'!F1599</f>
        <v>0</v>
      </c>
      <c r="X1579" s="18">
        <f>('EDA &amp; Statistics'!G1600-'EDA &amp; Statistics'!G1599)/'EDA &amp; Statistics'!G1599</f>
        <v>0</v>
      </c>
      <c r="Y1579" s="18">
        <f>('EDA &amp; Statistics'!H1600-'EDA &amp; Statistics'!H1599)/'EDA &amp; Statistics'!H1599</f>
        <v>1.5238126810987873E-2</v>
      </c>
      <c r="Z1579" s="18">
        <f>('EDA &amp; Statistics'!I1600-'EDA &amp; Statistics'!I1599)/'EDA &amp; Statistics'!I1599</f>
        <v>4.1666625274553882E-3</v>
      </c>
      <c r="AA1579" s="18">
        <f>('EDA &amp; Statistics'!J1600-'EDA &amp; Statistics'!J1599)/'EDA &amp; Statistics'!J1599</f>
        <v>-7.5319273691374861E-3</v>
      </c>
      <c r="AB1579" s="18">
        <f>('EDA &amp; Statistics'!K1600-'EDA &amp; Statistics'!K1599)/'EDA &amp; Statistics'!K1599</f>
        <v>-1.0095671473887971E-2</v>
      </c>
      <c r="AC1579" s="18">
        <f>('EDA &amp; Statistics'!L1600-'EDA &amp; Statistics'!L1599)/'EDA &amp; Statistics'!L1599</f>
        <v>-1.5089972222783406E-2</v>
      </c>
      <c r="AD1579" s="18">
        <f>('EDA &amp; Statistics'!M1600-'EDA &amp; Statistics'!M1599)/'EDA &amp; Statistics'!M1599</f>
        <v>-1.1710629848829061E-2</v>
      </c>
      <c r="AE1579" s="18">
        <f>('EDA &amp; Statistics'!N1600-'EDA &amp; Statistics'!N1599)/'EDA &amp; Statistics'!N1599</f>
        <v>-1.895732812091807E-2</v>
      </c>
      <c r="AF1579" s="18">
        <f>('EDA &amp; Statistics'!O1600-'EDA &amp; Statistics'!O1599)/'EDA &amp; Statistics'!O1599</f>
        <v>-1.4054066426045186E-2</v>
      </c>
      <c r="AG1579" s="18">
        <f>('EDA &amp; Statistics'!P1600-'EDA &amp; Statistics'!P1599)/'EDA &amp; Statistics'!P1599</f>
        <v>5.3264536922033442E-3</v>
      </c>
    </row>
    <row r="1580" spans="1:33" x14ac:dyDescent="0.2">
      <c r="A1580" s="9">
        <v>40918</v>
      </c>
      <c r="B1580">
        <f>'EDA &amp; Statistics'!B1601-'EDA &amp; Statistics'!B1600</f>
        <v>-3.787994384765625E-3</v>
      </c>
      <c r="C1580">
        <f>'EDA &amp; Statistics'!C1601-'EDA &amp; Statistics'!C1600</f>
        <v>8.7399482727050781E-3</v>
      </c>
      <c r="D1580">
        <f>'EDA &amp; Statistics'!D1601-'EDA &amp; Statistics'!D1600</f>
        <v>1.399993896484375E-2</v>
      </c>
      <c r="E1580">
        <f>'EDA &amp; Statistics'!E1601-'EDA &amp; Statistics'!E1600</f>
        <v>-1.8285680249343073E-3</v>
      </c>
      <c r="F1580">
        <f>'EDA &amp; Statistics'!F1601-'EDA &amp; Statistics'!F1600</f>
        <v>-2.499997615814209E-3</v>
      </c>
      <c r="G1580">
        <f>'EDA &amp; Statistics'!G1601-'EDA &amp; Statistics'!G1600</f>
        <v>-2.499997615814209E-3</v>
      </c>
      <c r="H1580">
        <f>'EDA &amp; Statistics'!H1601-'EDA &amp; Statistics'!H1600</f>
        <v>-3.0000209808349609E-3</v>
      </c>
      <c r="I1580">
        <f>'EDA &amp; Statistics'!I1601-'EDA &amp; Statistics'!I1600</f>
        <v>9.9999904632568359E-3</v>
      </c>
      <c r="J1580">
        <f>'EDA &amp; Statistics'!J1601-'EDA &amp; Statistics'!J1600</f>
        <v>3.5000324249267578E-2</v>
      </c>
      <c r="K1580">
        <f>'EDA &amp; Statistics'!K1601-'EDA &amp; Statistics'!K1600</f>
        <v>3.0000209808349609E-2</v>
      </c>
      <c r="L1580">
        <f>'EDA &amp; Statistics'!L1601-'EDA &amp; Statistics'!L1600</f>
        <v>1.1999964714050293E-2</v>
      </c>
      <c r="M1580">
        <f>'EDA &amp; Statistics'!M1601-'EDA &amp; Statistics'!M1600</f>
        <v>6.0000419616699219E-3</v>
      </c>
      <c r="N1580">
        <f>'EDA &amp; Statistics'!N1601-'EDA &amp; Statistics'!N1600</f>
        <v>2.9999971389770508E-2</v>
      </c>
      <c r="O1580">
        <f>'EDA &amp; Statistics'!O1601-'EDA &amp; Statistics'!O1600</f>
        <v>4.5000076293945312E-2</v>
      </c>
      <c r="P1580">
        <f>'EDA &amp; Statistics'!P1601-'EDA &amp; Statistics'!P1600</f>
        <v>-4.9892425537109375E-2</v>
      </c>
      <c r="R1580" s="9">
        <v>40918</v>
      </c>
      <c r="S1580" s="18">
        <f>('EDA &amp; Statistics'!B1601-'EDA &amp; Statistics'!B1600)/'EDA &amp; Statistics'!B1600</f>
        <v>-6.2528588341751717E-3</v>
      </c>
      <c r="T1580" s="18">
        <f>('EDA &amp; Statistics'!C1601-'EDA &amp; Statistics'!C1600)/'EDA &amp; Statistics'!C1600</f>
        <v>7.336910455787899E-3</v>
      </c>
      <c r="U1580" s="18">
        <f>('EDA &amp; Statistics'!D1601-'EDA &amp; Statistics'!D1600)/'EDA &amp; Statistics'!D1600</f>
        <v>6.6815279079523952E-3</v>
      </c>
      <c r="V1580" s="18">
        <f>('EDA &amp; Statistics'!E1601-'EDA &amp; Statistics'!E1600)/'EDA &amp; Statistics'!E1600</f>
        <v>-7.8968110888175975E-3</v>
      </c>
      <c r="W1580" s="18">
        <f>('EDA &amp; Statistics'!F1601-'EDA &amp; Statistics'!F1600)/'EDA &amp; Statistics'!F1600</f>
        <v>-5.2083284826948155E-3</v>
      </c>
      <c r="X1580" s="18">
        <f>('EDA &amp; Statistics'!G1601-'EDA &amp; Statistics'!G1600)/'EDA &amp; Statistics'!G1600</f>
        <v>-2.5125604058627007E-3</v>
      </c>
      <c r="Y1580" s="18">
        <f>('EDA &amp; Statistics'!H1601-'EDA &amp; Statistics'!H1600)/'EDA &amp; Statistics'!H1600</f>
        <v>-5.6285572678751311E-3</v>
      </c>
      <c r="Z1580" s="18">
        <f>('EDA &amp; Statistics'!I1601-'EDA &amp; Statistics'!I1600)/'EDA &amp; Statistics'!I1600</f>
        <v>8.2987469768574709E-3</v>
      </c>
      <c r="AA1580" s="18">
        <f>('EDA &amp; Statistics'!J1601-'EDA &amp; Statistics'!J1600)/'EDA &amp; Statistics'!J1600</f>
        <v>8.1728723792187843E-3</v>
      </c>
      <c r="AB1580" s="18">
        <f>('EDA &amp; Statistics'!K1601-'EDA &amp; Statistics'!K1600)/'EDA &amp; Statistics'!K1600</f>
        <v>6.4412691701087842E-3</v>
      </c>
      <c r="AC1580" s="18">
        <f>('EDA &amp; Statistics'!L1601-'EDA &amp; Statistics'!L1600)/'EDA &amp; Statistics'!L1600</f>
        <v>7.0712813937694212E-3</v>
      </c>
      <c r="AD1580" s="18">
        <f>('EDA &amp; Statistics'!M1601-'EDA &amp; Statistics'!M1600)/'EDA &amp; Statistics'!M1600</f>
        <v>2.5391630024396792E-3</v>
      </c>
      <c r="AE1580" s="18">
        <f>('EDA &amp; Statistics'!N1601-'EDA &amp; Statistics'!N1600)/'EDA &amp; Statistics'!N1600</f>
        <v>1.9323652950393424E-2</v>
      </c>
      <c r="AF1580" s="18">
        <f>('EDA &amp; Statistics'!O1601-'EDA &amp; Statistics'!O1600)/'EDA &amp; Statistics'!O1600</f>
        <v>1.9736875815185025E-2</v>
      </c>
      <c r="AG1580" s="18">
        <f>('EDA &amp; Statistics'!P1601-'EDA &amp; Statistics'!P1600)/'EDA &amp; Statistics'!P1600</f>
        <v>-4.3840625131984449E-3</v>
      </c>
    </row>
    <row r="1581" spans="1:33" x14ac:dyDescent="0.2">
      <c r="A1581" s="9">
        <v>40919</v>
      </c>
      <c r="B1581">
        <f>'EDA &amp; Statistics'!B1602-'EDA &amp; Statistics'!B1601</f>
        <v>-2.7364015579223633E-2</v>
      </c>
      <c r="C1581">
        <f>'EDA &amp; Statistics'!C1602-'EDA &amp; Statistics'!C1601</f>
        <v>-4.2880058288574219E-2</v>
      </c>
      <c r="D1581">
        <f>'EDA &amp; Statistics'!D1602-'EDA &amp; Statistics'!D1601</f>
        <v>-6.2350034713745117E-2</v>
      </c>
      <c r="E1581">
        <f>'EDA &amp; Statistics'!E1602-'EDA &amp; Statistics'!E1601</f>
        <v>-3.984291052333111E-3</v>
      </c>
      <c r="F1581">
        <f>'EDA &amp; Statistics'!F1602-'EDA &amp; Statistics'!F1601</f>
        <v>-6.2499940395355225E-3</v>
      </c>
      <c r="G1581">
        <f>'EDA &amp; Statistics'!G1602-'EDA &amp; Statistics'!G1601</f>
        <v>-8.7500214576721191E-3</v>
      </c>
      <c r="H1581">
        <f>'EDA &amp; Statistics'!H1602-'EDA &amp; Statistics'!H1601</f>
        <v>-3.4999966621398926E-2</v>
      </c>
      <c r="I1581">
        <f>'EDA &amp; Statistics'!I1602-'EDA &amp; Statistics'!I1601</f>
        <v>-4.5000076293945312E-2</v>
      </c>
      <c r="J1581">
        <f>'EDA &amp; Statistics'!J1602-'EDA &amp; Statistics'!J1601</f>
        <v>-2.5000572204589844E-3</v>
      </c>
      <c r="K1581">
        <f>'EDA &amp; Statistics'!K1602-'EDA &amp; Statistics'!K1601</f>
        <v>-5.0001144409179688E-3</v>
      </c>
      <c r="L1581">
        <f>'EDA &amp; Statistics'!L1602-'EDA &amp; Statistics'!L1601</f>
        <v>-6.9999933242797852E-2</v>
      </c>
      <c r="M1581">
        <f>'EDA &amp; Statistics'!M1602-'EDA &amp; Statistics'!M1601</f>
        <v>-6.9999933242797852E-2</v>
      </c>
      <c r="N1581">
        <f>'EDA &amp; Statistics'!N1602-'EDA &amp; Statistics'!N1601</f>
        <v>-4.7500014305114746E-2</v>
      </c>
      <c r="O1581">
        <f>'EDA &amp; Statistics'!O1602-'EDA &amp; Statistics'!O1601</f>
        <v>-4.5000076293945312E-2</v>
      </c>
      <c r="P1581">
        <f>'EDA &amp; Statistics'!P1602-'EDA &amp; Statistics'!P1601</f>
        <v>6.0206413269042969E-2</v>
      </c>
      <c r="R1581" s="9">
        <v>40919</v>
      </c>
      <c r="S1581" s="18">
        <f>('EDA &amp; Statistics'!B1602-'EDA &amp; Statistics'!B1601)/'EDA &amp; Statistics'!B1601</f>
        <v>-4.5454117916828504E-2</v>
      </c>
      <c r="T1581" s="18">
        <f>('EDA &amp; Statistics'!C1602-'EDA &amp; Statistics'!C1601)/'EDA &amp; Statistics'!C1601</f>
        <v>-3.5734275057276527E-2</v>
      </c>
      <c r="U1581" s="18">
        <f>('EDA &amp; Statistics'!D1602-'EDA &amp; Statistics'!D1601)/'EDA &amp; Statistics'!D1601</f>
        <v>-2.9559306753637254E-2</v>
      </c>
      <c r="V1581" s="18">
        <f>('EDA &amp; Statistics'!E1602-'EDA &amp; Statistics'!E1601)/'EDA &amp; Statistics'!E1601</f>
        <v>-1.7343423858559456E-2</v>
      </c>
      <c r="W1581" s="18">
        <f>('EDA &amp; Statistics'!F1602-'EDA &amp; Statistics'!F1601)/'EDA &amp; Statistics'!F1601</f>
        <v>-1.3088992981693385E-2</v>
      </c>
      <c r="X1581" s="18">
        <f>('EDA &amp; Statistics'!G1602-'EDA &amp; Statistics'!G1601)/'EDA &amp; Statistics'!G1601</f>
        <v>-8.8161424630873089E-3</v>
      </c>
      <c r="Y1581" s="18">
        <f>('EDA &amp; Statistics'!H1602-'EDA &amp; Statistics'!H1601)/'EDA &amp; Statistics'!H1601</f>
        <v>-6.6037676435381137E-2</v>
      </c>
      <c r="Z1581" s="18">
        <f>('EDA &amp; Statistics'!I1602-'EDA &amp; Statistics'!I1601)/'EDA &amp; Statistics'!I1601</f>
        <v>-3.7037098812920798E-2</v>
      </c>
      <c r="AA1581" s="18">
        <f>('EDA &amp; Statistics'!J1602-'EDA &amp; Statistics'!J1601)/'EDA &amp; Statistics'!J1601</f>
        <v>-5.7905203339704418E-4</v>
      </c>
      <c r="AB1581" s="18">
        <f>('EDA &amp; Statistics'!K1602-'EDA &amp; Statistics'!K1601)/'EDA &amp; Statistics'!K1601</f>
        <v>-1.0666910807291667E-3</v>
      </c>
      <c r="AC1581" s="18">
        <f>('EDA &amp; Statistics'!L1602-'EDA &amp; Statistics'!L1601)/'EDA &amp; Statistics'!L1601</f>
        <v>-4.0959586655562791E-2</v>
      </c>
      <c r="AD1581" s="18">
        <f>('EDA &amp; Statistics'!M1602-'EDA &amp; Statistics'!M1601)/'EDA &amp; Statistics'!M1601</f>
        <v>-2.9548304973699483E-2</v>
      </c>
      <c r="AE1581" s="18">
        <f>('EDA &amp; Statistics'!N1602-'EDA &amp; Statistics'!N1601)/'EDA &amp; Statistics'!N1601</f>
        <v>-3.0015807189649815E-2</v>
      </c>
      <c r="AF1581" s="18">
        <f>('EDA &amp; Statistics'!O1602-'EDA &amp; Statistics'!O1601)/'EDA &amp; Statistics'!O1601</f>
        <v>-1.9354871127326079E-2</v>
      </c>
      <c r="AG1581" s="18">
        <f>('EDA &amp; Statistics'!P1602-'EDA &amp; Statistics'!P1601)/'EDA &amp; Statistics'!P1601</f>
        <v>5.3136511115143724E-3</v>
      </c>
    </row>
    <row r="1582" spans="1:33" x14ac:dyDescent="0.2">
      <c r="A1582" s="9">
        <v>40920</v>
      </c>
      <c r="B1582">
        <f>'EDA &amp; Statistics'!B1603-'EDA &amp; Statistics'!B1602</f>
        <v>-3.2364010810852051E-2</v>
      </c>
      <c r="C1582">
        <f>'EDA &amp; Statistics'!C1603-'EDA &amp; Statistics'!C1602</f>
        <v>-5.5992603302001953E-4</v>
      </c>
      <c r="D1582">
        <f>'EDA &amp; Statistics'!D1603-'EDA &amp; Statistics'!D1602</f>
        <v>2.2100210189819336E-2</v>
      </c>
      <c r="E1582">
        <f>'EDA &amp; Statistics'!E1603-'EDA &amp; Statistics'!E1602</f>
        <v>-6.3538924752990777E-3</v>
      </c>
      <c r="F1582">
        <f>'EDA &amp; Statistics'!F1603-'EDA &amp; Statistics'!F1602</f>
        <v>-8.7499916553497314E-3</v>
      </c>
      <c r="G1582">
        <f>'EDA &amp; Statistics'!G1603-'EDA &amp; Statistics'!G1602</f>
        <v>-8.7499618530273438E-3</v>
      </c>
      <c r="H1582">
        <f>'EDA &amp; Statistics'!H1603-'EDA &amp; Statistics'!H1602</f>
        <v>-2.7000010013580322E-2</v>
      </c>
      <c r="I1582">
        <f>'EDA &amp; Statistics'!I1603-'EDA &amp; Statistics'!I1602</f>
        <v>-1.4999985694885254E-2</v>
      </c>
      <c r="J1582">
        <f>'EDA &amp; Statistics'!J1603-'EDA &amp; Statistics'!J1602</f>
        <v>-1.0000228881835938E-2</v>
      </c>
      <c r="K1582">
        <f>'EDA &amp; Statistics'!K1603-'EDA &amp; Statistics'!K1602</f>
        <v>-3.4999847412109375E-2</v>
      </c>
      <c r="L1582">
        <f>'EDA &amp; Statistics'!L1603-'EDA &amp; Statistics'!L1602</f>
        <v>-2.3000001907348633E-2</v>
      </c>
      <c r="M1582">
        <f>'EDA &amp; Statistics'!M1603-'EDA &amp; Statistics'!M1602</f>
        <v>-2.5000095367431641E-2</v>
      </c>
      <c r="N1582">
        <f>'EDA &amp; Statistics'!N1603-'EDA &amp; Statistics'!N1602</f>
        <v>-1.7499923706054688E-2</v>
      </c>
      <c r="O1582">
        <f>'EDA &amp; Statistics'!O1603-'EDA &amp; Statistics'!O1602</f>
        <v>5.0001144409179688E-3</v>
      </c>
      <c r="P1582">
        <f>'EDA &amp; Statistics'!P1603-'EDA &amp; Statistics'!P1602</f>
        <v>8.5100173950195312E-2</v>
      </c>
      <c r="R1582" s="9">
        <v>40920</v>
      </c>
      <c r="S1582" s="18">
        <f>('EDA &amp; Statistics'!B1603-'EDA &amp; Statistics'!B1602)/'EDA &amp; Statistics'!B1602</f>
        <v>-5.6319518657089125E-2</v>
      </c>
      <c r="T1582" s="18">
        <f>('EDA &amp; Statistics'!C1603-'EDA &amp; Statistics'!C1602)/'EDA &amp; Statistics'!C1602</f>
        <v>-4.8390882115195645E-4</v>
      </c>
      <c r="U1582" s="18">
        <f>('EDA &amp; Statistics'!D1603-'EDA &amp; Statistics'!D1602)/'EDA &amp; Statistics'!D1602</f>
        <v>1.079654873838959E-2</v>
      </c>
      <c r="V1582" s="18">
        <f>('EDA &amp; Statistics'!E1603-'EDA &amp; Statistics'!E1602)/'EDA &amp; Statistics'!E1602</f>
        <v>-2.8146336671299125E-2</v>
      </c>
      <c r="W1582" s="18">
        <f>('EDA &amp; Statistics'!F1603-'EDA &amp; Statistics'!F1602)/'EDA &amp; Statistics'!F1602</f>
        <v>-1.8567621643752554E-2</v>
      </c>
      <c r="X1582" s="18">
        <f>('EDA &amp; Statistics'!G1603-'EDA &amp; Statistics'!G1602)/'EDA &amp; Statistics'!G1602</f>
        <v>-8.8944975657068888E-3</v>
      </c>
      <c r="Y1582" s="18">
        <f>('EDA &amp; Statistics'!H1603-'EDA &amp; Statistics'!H1602)/'EDA &amp; Statistics'!H1602</f>
        <v>-5.4545474249469157E-2</v>
      </c>
      <c r="Z1582" s="18">
        <f>('EDA &amp; Statistics'!I1603-'EDA &amp; Statistics'!I1602)/'EDA &amp; Statistics'!I1602</f>
        <v>-1.2820501064172197E-2</v>
      </c>
      <c r="AA1582" s="18">
        <f>('EDA &amp; Statistics'!J1603-'EDA &amp; Statistics'!J1602)/'EDA &amp; Statistics'!J1602</f>
        <v>-2.3175501156951694E-3</v>
      </c>
      <c r="AB1582" s="18">
        <f>('EDA &amp; Statistics'!K1603-'EDA &amp; Statistics'!K1602)/'EDA &amp; Statistics'!K1602</f>
        <v>-7.4746072114277168E-3</v>
      </c>
      <c r="AC1582" s="18">
        <f>('EDA &amp; Statistics'!L1603-'EDA &amp; Statistics'!L1602)/'EDA &amp; Statistics'!L1602</f>
        <v>-1.4032947584499127E-2</v>
      </c>
      <c r="AD1582" s="18">
        <f>('EDA &amp; Statistics'!M1603-'EDA &amp; Statistics'!M1602)/'EDA &amp; Statistics'!M1602</f>
        <v>-1.087433453579675E-2</v>
      </c>
      <c r="AE1582" s="18">
        <f>('EDA &amp; Statistics'!N1603-'EDA &amp; Statistics'!N1602)/'EDA &amp; Statistics'!N1602</f>
        <v>-1.140060201080836E-2</v>
      </c>
      <c r="AF1582" s="18">
        <f>('EDA &amp; Statistics'!O1603-'EDA &amp; Statistics'!O1602)/'EDA &amp; Statistics'!O1602</f>
        <v>2.1930326770443582E-3</v>
      </c>
      <c r="AG1582" s="18">
        <f>('EDA &amp; Statistics'!P1603-'EDA &amp; Statistics'!P1602)/'EDA &amp; Statistics'!P1602</f>
        <v>7.4710070856265623E-3</v>
      </c>
    </row>
    <row r="1583" spans="1:33" x14ac:dyDescent="0.2">
      <c r="A1583" s="9">
        <v>40921</v>
      </c>
      <c r="B1583">
        <f>'EDA &amp; Statistics'!B1604-'EDA &amp; Statistics'!B1603</f>
        <v>-5.6600570678710938E-4</v>
      </c>
      <c r="C1583">
        <f>'EDA &amp; Statistics'!C1604-'EDA &amp; Statistics'!C1603</f>
        <v>-4.7479987144470215E-2</v>
      </c>
      <c r="D1583">
        <f>'EDA &amp; Statistics'!D1604-'EDA &amp; Statistics'!D1603</f>
        <v>-6.763005256652832E-2</v>
      </c>
      <c r="E1583">
        <f>'EDA &amp; Statistics'!E1604-'EDA &amp; Statistics'!E1603</f>
        <v>-4.5790820570367763E-3</v>
      </c>
      <c r="F1583">
        <f>'EDA &amp; Statistics'!F1604-'EDA &amp; Statistics'!F1603</f>
        <v>-7.499992847442627E-3</v>
      </c>
      <c r="G1583">
        <f>'EDA &amp; Statistics'!G1604-'EDA &amp; Statistics'!G1603</f>
        <v>-1.1250019073486328E-2</v>
      </c>
      <c r="H1583">
        <f>'EDA &amp; Statistics'!H1604-'EDA &amp; Statistics'!H1603</f>
        <v>-1.2999981641769409E-2</v>
      </c>
      <c r="I1583">
        <f>'EDA &amp; Statistics'!I1604-'EDA &amp; Statistics'!I1603</f>
        <v>-2.499997615814209E-2</v>
      </c>
      <c r="J1583">
        <f>'EDA &amp; Statistics'!J1604-'EDA &amp; Statistics'!J1603</f>
        <v>4.2500019073486328E-2</v>
      </c>
      <c r="K1583">
        <f>'EDA &amp; Statistics'!K1604-'EDA &amp; Statistics'!K1603</f>
        <v>5.2499771118164062E-2</v>
      </c>
      <c r="L1583">
        <f>'EDA &amp; Statistics'!L1604-'EDA &amp; Statistics'!L1603</f>
        <v>-4.3000102043151855E-2</v>
      </c>
      <c r="M1583">
        <f>'EDA &amp; Statistics'!M1604-'EDA &amp; Statistics'!M1603</f>
        <v>-4.4999837875366211E-2</v>
      </c>
      <c r="N1583">
        <f>'EDA &amp; Statistics'!N1604-'EDA &amp; Statistics'!N1603</f>
        <v>-2.7500033378601074E-2</v>
      </c>
      <c r="O1583">
        <f>'EDA &amp; Statistics'!O1604-'EDA &amp; Statistics'!O1603</f>
        <v>-5.7500123977661133E-2</v>
      </c>
      <c r="P1583">
        <f>'EDA &amp; Statistics'!P1604-'EDA &amp; Statistics'!P1603</f>
        <v>-2.4796485900878906E-2</v>
      </c>
      <c r="R1583" s="9">
        <v>40921</v>
      </c>
      <c r="S1583" s="18">
        <f>('EDA &amp; Statistics'!B1604-'EDA &amp; Statistics'!B1603)/'EDA &amp; Statistics'!B1603</f>
        <v>-1.0437402568396806E-3</v>
      </c>
      <c r="T1583" s="18">
        <f>('EDA &amp; Statistics'!C1604-'EDA &amp; Statistics'!C1603)/'EDA &amp; Statistics'!C1603</f>
        <v>-4.1053830178019737E-2</v>
      </c>
      <c r="U1583" s="18">
        <f>('EDA &amp; Statistics'!D1604-'EDA &amp; Statistics'!D1603)/'EDA &amp; Statistics'!D1603</f>
        <v>-3.2686206494836723E-2</v>
      </c>
      <c r="V1583" s="18">
        <f>('EDA &amp; Statistics'!E1604-'EDA &amp; Statistics'!E1603)/'EDA &amp; Statistics'!E1603</f>
        <v>-2.0871783782426032E-2</v>
      </c>
      <c r="W1583" s="18">
        <f>('EDA &amp; Statistics'!F1604-'EDA &amp; Statistics'!F1603)/'EDA &amp; Statistics'!F1603</f>
        <v>-1.6216200542241165E-2</v>
      </c>
      <c r="X1583" s="18">
        <f>('EDA &amp; Statistics'!G1604-'EDA &amp; Statistics'!G1603)/'EDA &amp; Statistics'!G1603</f>
        <v>-1.1538480818858983E-2</v>
      </c>
      <c r="Y1583" s="18">
        <f>('EDA &amp; Statistics'!H1604-'EDA &amp; Statistics'!H1603)/'EDA &amp; Statistics'!H1603</f>
        <v>-2.7777738862114206E-2</v>
      </c>
      <c r="Z1583" s="18">
        <f>('EDA &amp; Statistics'!I1604-'EDA &amp; Statistics'!I1603)/'EDA &amp; Statistics'!I1603</f>
        <v>-2.1645001538883595E-2</v>
      </c>
      <c r="AA1583" s="18">
        <f>('EDA &amp; Statistics'!J1604-'EDA &amp; Statistics'!J1603)/'EDA &amp; Statistics'!J1603</f>
        <v>9.8722464037560367E-3</v>
      </c>
      <c r="AB1583" s="18">
        <f>('EDA &amp; Statistics'!K1604-'EDA &amp; Statistics'!K1603)/'EDA &amp; Statistics'!K1603</f>
        <v>1.1296346570681579E-2</v>
      </c>
      <c r="AC1583" s="18">
        <f>('EDA &amp; Statistics'!L1604-'EDA &amp; Statistics'!L1603)/'EDA &amp; Statistics'!L1603</f>
        <v>-2.6608973110117881E-2</v>
      </c>
      <c r="AD1583" s="18">
        <f>('EDA &amp; Statistics'!M1604-'EDA &amp; Statistics'!M1603)/'EDA &amp; Statistics'!M1603</f>
        <v>-1.9788847525023204E-2</v>
      </c>
      <c r="AE1583" s="18">
        <f>('EDA &amp; Statistics'!N1604-'EDA &amp; Statistics'!N1603)/'EDA &amp; Statistics'!N1603</f>
        <v>-1.8121932521180956E-2</v>
      </c>
      <c r="AF1583" s="18">
        <f>('EDA &amp; Statistics'!O1604-'EDA &amp; Statistics'!O1603)/'EDA &amp; Statistics'!O1603</f>
        <v>-2.5164167097506934E-2</v>
      </c>
      <c r="AG1583" s="18">
        <f>('EDA &amp; Statistics'!P1604-'EDA &amp; Statistics'!P1603)/'EDA &amp; Statistics'!P1603</f>
        <v>-2.1607587561588604E-3</v>
      </c>
    </row>
    <row r="1584" spans="1:33" x14ac:dyDescent="0.2">
      <c r="A1584" s="9">
        <v>40924</v>
      </c>
      <c r="B1584">
        <f>'EDA &amp; Statistics'!B1605-'EDA &amp; Statistics'!B1604</f>
        <v>0</v>
      </c>
      <c r="C1584">
        <f>'EDA &amp; Statistics'!C1605-'EDA &amp; Statistics'!C1604</f>
        <v>0</v>
      </c>
      <c r="D1584">
        <f>'EDA &amp; Statistics'!D1605-'EDA &amp; Statistics'!D1604</f>
        <v>0</v>
      </c>
      <c r="E1584">
        <f>'EDA &amp; Statistics'!E1605-'EDA &amp; Statistics'!E1604</f>
        <v>-7.4987071450247078E-4</v>
      </c>
      <c r="F1584">
        <f>'EDA &amp; Statistics'!F1605-'EDA &amp; Statistics'!F1604</f>
        <v>-3.7500262260437012E-3</v>
      </c>
      <c r="G1584">
        <f>'EDA &amp; Statistics'!G1605-'EDA &amp; Statistics'!G1604</f>
        <v>-1.2499988079071045E-2</v>
      </c>
      <c r="H1584">
        <f>'EDA &amp; Statistics'!H1605-'EDA &amp; Statistics'!H1604</f>
        <v>-2.7000010013580322E-2</v>
      </c>
      <c r="I1584">
        <f>'EDA &amp; Statistics'!I1605-'EDA &amp; Statistics'!I1604</f>
        <v>-3.4999966621398926E-2</v>
      </c>
      <c r="J1584">
        <f>'EDA &amp; Statistics'!J1605-'EDA &amp; Statistics'!J1604</f>
        <v>-0.13249969482421875</v>
      </c>
      <c r="K1584">
        <f>'EDA &amp; Statistics'!K1605-'EDA &amp; Statistics'!K1604</f>
        <v>-0.11999988555908203</v>
      </c>
      <c r="L1584">
        <f>'EDA &amp; Statistics'!L1605-'EDA &amp; Statistics'!L1604</f>
        <v>8.0000162124633789E-3</v>
      </c>
      <c r="M1584">
        <f>'EDA &amp; Statistics'!M1605-'EDA &amp; Statistics'!M1604</f>
        <v>1.7999887466430664E-2</v>
      </c>
      <c r="N1584">
        <f>'EDA &amp; Statistics'!N1605-'EDA &amp; Statistics'!N1604</f>
        <v>-7.5000524520874023E-3</v>
      </c>
      <c r="O1584">
        <f>'EDA &amp; Statistics'!O1605-'EDA &amp; Statistics'!O1604</f>
        <v>2.5000572204589844E-3</v>
      </c>
      <c r="P1584">
        <f>'EDA &amp; Statistics'!P1605-'EDA &amp; Statistics'!P1604</f>
        <v>0</v>
      </c>
      <c r="R1584" s="9">
        <v>40924</v>
      </c>
      <c r="S1584" s="18">
        <f>('EDA &amp; Statistics'!B1605-'EDA &amp; Statistics'!B1604)/'EDA &amp; Statistics'!B1604</f>
        <v>0</v>
      </c>
      <c r="T1584" s="18">
        <f>('EDA &amp; Statistics'!C1605-'EDA &amp; Statistics'!C1604)/'EDA &amp; Statistics'!C1604</f>
        <v>0</v>
      </c>
      <c r="U1584" s="18">
        <f>('EDA &amp; Statistics'!D1605-'EDA &amp; Statistics'!D1604)/'EDA &amp; Statistics'!D1604</f>
        <v>0</v>
      </c>
      <c r="V1584" s="18">
        <f>('EDA &amp; Statistics'!E1605-'EDA &amp; Statistics'!E1604)/'EDA &amp; Statistics'!E1604</f>
        <v>-3.4908241179661278E-3</v>
      </c>
      <c r="W1584" s="18">
        <f>('EDA &amp; Statistics'!F1605-'EDA &amp; Statistics'!F1604)/'EDA &amp; Statistics'!F1604</f>
        <v>-8.2418156438870162E-3</v>
      </c>
      <c r="X1584" s="18">
        <f>('EDA &amp; Statistics'!G1605-'EDA &amp; Statistics'!G1604)/'EDA &amp; Statistics'!G1604</f>
        <v>-1.2970156178702485E-2</v>
      </c>
      <c r="Y1584" s="18">
        <f>('EDA &amp; Statistics'!H1605-'EDA &amp; Statistics'!H1604)/'EDA &amp; Statistics'!H1604</f>
        <v>-5.9340679638339985E-2</v>
      </c>
      <c r="Z1584" s="18">
        <f>('EDA &amp; Statistics'!I1605-'EDA &amp; Statistics'!I1604)/'EDA &amp; Statistics'!I1604</f>
        <v>-3.0973421919550187E-2</v>
      </c>
      <c r="AA1584" s="18">
        <f>('EDA &amp; Statistics'!J1605-'EDA &amp; Statistics'!J1604)/'EDA &amp; Statistics'!J1604</f>
        <v>-3.0477216670425061E-2</v>
      </c>
      <c r="AB1584" s="18">
        <f>('EDA &amp; Statistics'!K1605-'EDA &amp; Statistics'!K1604)/'EDA &amp; Statistics'!K1604</f>
        <v>-2.5531891580617846E-2</v>
      </c>
      <c r="AC1584" s="18">
        <f>('EDA &amp; Statistics'!L1605-'EDA &amp; Statistics'!L1604)/'EDA &amp; Statistics'!L1604</f>
        <v>5.0858337223613293E-3</v>
      </c>
      <c r="AD1584" s="18">
        <f>('EDA &amp; Statistics'!M1605-'EDA &amp; Statistics'!M1604)/'EDA &amp; Statistics'!M1604</f>
        <v>8.0753193033257526E-3</v>
      </c>
      <c r="AE1584" s="18">
        <f>('EDA &amp; Statistics'!N1605-'EDA &amp; Statistics'!N1604)/'EDA &amp; Statistics'!N1604</f>
        <v>-5.0335922175055881E-3</v>
      </c>
      <c r="AF1584" s="18">
        <f>('EDA &amp; Statistics'!O1605-'EDA &amp; Statistics'!O1604)/'EDA &amp; Statistics'!O1604</f>
        <v>1.1223601630858033E-3</v>
      </c>
      <c r="AG1584" s="18">
        <f>('EDA &amp; Statistics'!P1605-'EDA &amp; Statistics'!P1604)/'EDA &amp; Statistics'!P1604</f>
        <v>0</v>
      </c>
    </row>
    <row r="1585" spans="1:33" x14ac:dyDescent="0.2">
      <c r="A1585" s="9">
        <v>40925</v>
      </c>
      <c r="B1585">
        <f>'EDA &amp; Statistics'!B1606-'EDA &amp; Statistics'!B1605</f>
        <v>-1.1419951915740967E-2</v>
      </c>
      <c r="C1585">
        <f>'EDA &amp; Statistics'!C1606-'EDA &amp; Statistics'!C1605</f>
        <v>-1.0770082473754883E-2</v>
      </c>
      <c r="D1585">
        <f>'EDA &amp; Statistics'!D1606-'EDA &amp; Statistics'!D1605</f>
        <v>-1.6000032424926758E-2</v>
      </c>
      <c r="E1585">
        <f>'EDA &amp; Statistics'!E1606-'EDA &amp; Statistics'!E1605</f>
        <v>4.3637412168627543E-3</v>
      </c>
      <c r="F1585">
        <f>'EDA &amp; Statistics'!F1606-'EDA &amp; Statistics'!F1605</f>
        <v>8.7500214576721191E-3</v>
      </c>
      <c r="G1585">
        <f>'EDA &amp; Statistics'!G1606-'EDA &amp; Statistics'!G1605</f>
        <v>1.7499983310699463E-2</v>
      </c>
      <c r="H1585">
        <f>'EDA &amp; Statistics'!H1606-'EDA &amp; Statistics'!H1605</f>
        <v>4.999995231628418E-3</v>
      </c>
      <c r="I1585">
        <f>'EDA &amp; Statistics'!I1606-'EDA &amp; Statistics'!I1605</f>
        <v>3.0000209808349609E-3</v>
      </c>
      <c r="J1585">
        <f>'EDA &amp; Statistics'!J1606-'EDA &amp; Statistics'!J1605</f>
        <v>8.7499618530273438E-2</v>
      </c>
      <c r="K1585">
        <f>'EDA &amp; Statistics'!K1606-'EDA &amp; Statistics'!K1605</f>
        <v>0.10249996185302734</v>
      </c>
      <c r="L1585">
        <f>'EDA &amp; Statistics'!L1606-'EDA &amp; Statistics'!L1605</f>
        <v>4.5000076293945312E-2</v>
      </c>
      <c r="M1585">
        <f>'EDA &amp; Statistics'!M1606-'EDA &amp; Statistics'!M1605</f>
        <v>4.6999931335449219E-2</v>
      </c>
      <c r="N1585">
        <f>'EDA &amp; Statistics'!N1606-'EDA &amp; Statistics'!N1605</f>
        <v>0</v>
      </c>
      <c r="O1585">
        <f>'EDA &amp; Statistics'!O1606-'EDA &amp; Statistics'!O1605</f>
        <v>-9.9999904632568359E-3</v>
      </c>
      <c r="P1585">
        <f>'EDA &amp; Statistics'!P1606-'EDA &amp; Statistics'!P1605</f>
        <v>-3.0175209045410156E-2</v>
      </c>
      <c r="R1585" s="9">
        <v>40925</v>
      </c>
      <c r="S1585" s="18">
        <f>('EDA &amp; Statistics'!B1606-'EDA &amp; Statistics'!B1605)/'EDA &amp; Statistics'!B1605</f>
        <v>-2.1080913540362255E-2</v>
      </c>
      <c r="T1585" s="18">
        <f>('EDA &amp; Statistics'!C1606-'EDA &amp; Statistics'!C1605)/'EDA &amp; Statistics'!C1605</f>
        <v>-9.7110879845252046E-3</v>
      </c>
      <c r="U1585" s="18">
        <f>('EDA &amp; Statistics'!D1606-'EDA &amp; Statistics'!D1605)/'EDA &amp; Statistics'!D1605</f>
        <v>-7.9942601524209227E-3</v>
      </c>
      <c r="V1585" s="18">
        <f>('EDA &amp; Statistics'!E1606-'EDA &amp; Statistics'!E1605)/'EDA &amp; Statistics'!E1605</f>
        <v>2.0385401077619991E-2</v>
      </c>
      <c r="W1585" s="18">
        <f>('EDA &amp; Statistics'!F1606-'EDA &amp; Statistics'!F1605)/'EDA &amp; Statistics'!F1605</f>
        <v>1.9390629832558164E-2</v>
      </c>
      <c r="X1585" s="18">
        <f>('EDA &amp; Statistics'!G1606-'EDA &amp; Statistics'!G1605)/'EDA &amp; Statistics'!G1605</f>
        <v>1.8396828387562958E-2</v>
      </c>
      <c r="Y1585" s="18">
        <f>('EDA &amp; Statistics'!H1606-'EDA &amp; Statistics'!H1605)/'EDA &amp; Statistics'!H1605</f>
        <v>1.1682231765000056E-2</v>
      </c>
      <c r="Z1585" s="18">
        <f>('EDA &amp; Statistics'!I1606-'EDA &amp; Statistics'!I1605)/'EDA &amp; Statistics'!I1605</f>
        <v>2.7397451163928988E-3</v>
      </c>
      <c r="AA1585" s="18">
        <f>('EDA &amp; Statistics'!J1606-'EDA &amp; Statistics'!J1605)/'EDA &amp; Statistics'!J1605</f>
        <v>2.0759102102653818E-2</v>
      </c>
      <c r="AB1585" s="18">
        <f>('EDA &amp; Statistics'!K1606-'EDA &amp; Statistics'!K1605)/'EDA &amp; Statistics'!K1605</f>
        <v>2.2379904707528073E-2</v>
      </c>
      <c r="AC1585" s="18">
        <f>('EDA &amp; Statistics'!L1606-'EDA &amp; Statistics'!L1605)/'EDA &amp; Statistics'!L1605</f>
        <v>2.8463046891476339E-2</v>
      </c>
      <c r="AD1585" s="18">
        <f>('EDA &amp; Statistics'!M1606-'EDA &amp; Statistics'!M1605)/'EDA &amp; Statistics'!M1605</f>
        <v>2.0916747563106384E-2</v>
      </c>
      <c r="AE1585" s="18">
        <f>('EDA &amp; Statistics'!N1606-'EDA &amp; Statistics'!N1605)/'EDA &amp; Statistics'!N1605</f>
        <v>0</v>
      </c>
      <c r="AF1585" s="18">
        <f>('EDA &amp; Statistics'!O1606-'EDA &amp; Statistics'!O1605)/'EDA &amp; Statistics'!O1605</f>
        <v>-4.4843006178141654E-3</v>
      </c>
      <c r="AG1585" s="18">
        <f>('EDA &amp; Statistics'!P1606-'EDA &amp; Statistics'!P1605)/'EDA &amp; Statistics'!P1605</f>
        <v>-2.6351530972230828E-3</v>
      </c>
    </row>
    <row r="1586" spans="1:33" x14ac:dyDescent="0.2">
      <c r="A1586" s="9">
        <v>40926</v>
      </c>
      <c r="B1586">
        <f>'EDA &amp; Statistics'!B1607-'EDA &amp; Statistics'!B1606</f>
        <v>2.0819962024688721E-2</v>
      </c>
      <c r="C1586">
        <f>'EDA &amp; Statistics'!C1607-'EDA &amp; Statistics'!C1606</f>
        <v>2.9090046882629395E-2</v>
      </c>
      <c r="D1586">
        <f>'EDA &amp; Statistics'!D1607-'EDA &amp; Statistics'!D1606</f>
        <v>4.6880006790161133E-2</v>
      </c>
      <c r="E1586">
        <f>'EDA &amp; Statistics'!E1607-'EDA &amp; Statistics'!E1606</f>
        <v>3.3434143811469919E-3</v>
      </c>
      <c r="F1586">
        <f>'EDA &amp; Statistics'!F1607-'EDA &amp; Statistics'!F1606</f>
        <v>4.999995231628418E-3</v>
      </c>
      <c r="G1586">
        <f>'EDA &amp; Statistics'!G1607-'EDA &amp; Statistics'!G1606</f>
        <v>6.2500238418579102E-3</v>
      </c>
      <c r="H1586">
        <f>'EDA &amp; Statistics'!H1607-'EDA &amp; Statistics'!H1606</f>
        <v>6.9999992847442627E-3</v>
      </c>
      <c r="I1586">
        <f>'EDA &amp; Statistics'!I1607-'EDA &amp; Statistics'!I1606</f>
        <v>6.999969482421875E-3</v>
      </c>
      <c r="J1586">
        <f>'EDA &amp; Statistics'!J1607-'EDA &amp; Statistics'!J1606</f>
        <v>-1.9999980926513672E-2</v>
      </c>
      <c r="K1586">
        <f>'EDA &amp; Statistics'!K1607-'EDA &amp; Statistics'!K1606</f>
        <v>-3.4999847412109375E-2</v>
      </c>
      <c r="L1586">
        <f>'EDA &amp; Statistics'!L1607-'EDA &amp; Statistics'!L1606</f>
        <v>-1.5000104904174805E-2</v>
      </c>
      <c r="M1586">
        <f>'EDA &amp; Statistics'!M1607-'EDA &amp; Statistics'!M1606</f>
        <v>-3.1999826431274414E-2</v>
      </c>
      <c r="N1586">
        <f>'EDA &amp; Statistics'!N1607-'EDA &amp; Statistics'!N1606</f>
        <v>7.5000524520874023E-3</v>
      </c>
      <c r="O1586">
        <f>'EDA &amp; Statistics'!O1607-'EDA &amp; Statistics'!O1606</f>
        <v>-2.5000572204589844E-3</v>
      </c>
      <c r="P1586">
        <f>'EDA &amp; Statistics'!P1607-'EDA &amp; Statistics'!P1606</f>
        <v>-4.9811363220214844E-2</v>
      </c>
      <c r="R1586" s="9">
        <v>40926</v>
      </c>
      <c r="S1586" s="18">
        <f>('EDA &amp; Statistics'!B1607-'EDA &amp; Statistics'!B1606)/'EDA &amp; Statistics'!B1606</f>
        <v>3.9260722597544012E-2</v>
      </c>
      <c r="T1586" s="18">
        <f>('EDA &amp; Statistics'!C1607-'EDA &amp; Statistics'!C1606)/'EDA &amp; Statistics'!C1606</f>
        <v>2.6486914199873222E-2</v>
      </c>
      <c r="U1586" s="18">
        <f>('EDA &amp; Statistics'!D1607-'EDA &amp; Statistics'!D1606)/'EDA &amp; Statistics'!D1606</f>
        <v>2.3611897824795537E-2</v>
      </c>
      <c r="V1586" s="18">
        <f>('EDA &amp; Statistics'!E1607-'EDA &amp; Statistics'!E1606)/'EDA &amp; Statistics'!E1606</f>
        <v>1.5306864670246454E-2</v>
      </c>
      <c r="W1586" s="18">
        <f>('EDA &amp; Statistics'!F1607-'EDA &amp; Statistics'!F1606)/'EDA &amp; Statistics'!F1606</f>
        <v>1.0869554654186491E-2</v>
      </c>
      <c r="X1586" s="18">
        <f>('EDA &amp; Statistics'!G1607-'EDA &amp; Statistics'!G1606)/'EDA &amp; Statistics'!G1606</f>
        <v>6.4516375141759072E-3</v>
      </c>
      <c r="Y1586" s="18">
        <f>('EDA &amp; Statistics'!H1607-'EDA &amp; Statistics'!H1606)/'EDA &amp; Statistics'!H1606</f>
        <v>1.6166280165645849E-2</v>
      </c>
      <c r="Z1586" s="18">
        <f>('EDA &amp; Statistics'!I1607-'EDA &amp; Statistics'!I1606)/'EDA &amp; Statistics'!I1606</f>
        <v>6.3751996049808204E-3</v>
      </c>
      <c r="AA1586" s="18">
        <f>('EDA &amp; Statistics'!J1607-'EDA &amp; Statistics'!J1606)/'EDA &amp; Statistics'!J1606</f>
        <v>-4.6484560117282551E-3</v>
      </c>
      <c r="AB1586" s="18">
        <f>('EDA &amp; Statistics'!K1607-'EDA &amp; Statistics'!K1606)/'EDA &amp; Statistics'!K1606</f>
        <v>-7.4746072114277168E-3</v>
      </c>
      <c r="AC1586" s="18">
        <f>('EDA &amp; Statistics'!L1607-'EDA &amp; Statistics'!L1606)/'EDA &amp; Statistics'!L1606</f>
        <v>-9.2251565025109825E-3</v>
      </c>
      <c r="AD1586" s="18">
        <f>('EDA &amp; Statistics'!M1607-'EDA &amp; Statistics'!M1606)/'EDA &amp; Statistics'!M1606</f>
        <v>-1.3949358187345252E-2</v>
      </c>
      <c r="AE1586" s="18">
        <f>('EDA &amp; Statistics'!N1607-'EDA &amp; Statistics'!N1606)/'EDA &amp; Statistics'!N1606</f>
        <v>5.0590574497123737E-3</v>
      </c>
      <c r="AF1586" s="18">
        <f>('EDA &amp; Statistics'!O1607-'EDA &amp; Statistics'!O1606)/'EDA &amp; Statistics'!O1606</f>
        <v>-1.1261518865943786E-3</v>
      </c>
      <c r="AG1586" s="18">
        <f>('EDA &amp; Statistics'!P1607-'EDA &amp; Statistics'!P1606)/'EDA &amp; Statistics'!P1606</f>
        <v>-4.3614403282799877E-3</v>
      </c>
    </row>
    <row r="1587" spans="1:33" x14ac:dyDescent="0.2">
      <c r="A1587" s="9">
        <v>40927</v>
      </c>
      <c r="B1587">
        <f>'EDA &amp; Statistics'!B1608-'EDA &amp; Statistics'!B1607</f>
        <v>-1.6269683837890625E-3</v>
      </c>
      <c r="C1587">
        <f>'EDA &amp; Statistics'!C1608-'EDA &amp; Statistics'!C1607</f>
        <v>3.8359999656677246E-2</v>
      </c>
      <c r="D1587">
        <f>'EDA &amp; Statistics'!D1608-'EDA &amp; Statistics'!D1607</f>
        <v>6.5170049667358398E-2</v>
      </c>
      <c r="E1587">
        <f>'EDA &amp; Statistics'!E1608-'EDA &amp; Statistics'!E1607</f>
        <v>-1.19070397424198E-3</v>
      </c>
      <c r="F1587">
        <f>'EDA &amp; Statistics'!F1608-'EDA &amp; Statistics'!F1607</f>
        <v>-1.2499988079071045E-3</v>
      </c>
      <c r="G1587">
        <f>'EDA &amp; Statistics'!G1608-'EDA &amp; Statistics'!G1607</f>
        <v>0</v>
      </c>
      <c r="H1587">
        <f>'EDA &amp; Statistics'!H1608-'EDA &amp; Statistics'!H1607</f>
        <v>3.2999992370605469E-2</v>
      </c>
      <c r="I1587">
        <f>'EDA &amp; Statistics'!I1608-'EDA &amp; Statistics'!I1607</f>
        <v>3.4999966621398926E-2</v>
      </c>
      <c r="J1587">
        <f>'EDA &amp; Statistics'!J1608-'EDA &amp; Statistics'!J1607</f>
        <v>-4.9999713897705078E-2</v>
      </c>
      <c r="K1587">
        <f>'EDA &amp; Statistics'!K1608-'EDA &amp; Statistics'!K1607</f>
        <v>-2.5000095367431641E-2</v>
      </c>
      <c r="L1587">
        <f>'EDA &amp; Statistics'!L1608-'EDA &amp; Statistics'!L1607</f>
        <v>3.9000034332275391E-2</v>
      </c>
      <c r="M1587">
        <f>'EDA &amp; Statistics'!M1608-'EDA &amp; Statistics'!M1607</f>
        <v>5.7999849319458008E-2</v>
      </c>
      <c r="N1587">
        <f>'EDA &amp; Statistics'!N1608-'EDA &amp; Statistics'!N1607</f>
        <v>3.750002384185791E-2</v>
      </c>
      <c r="O1587">
        <f>'EDA &amp; Statistics'!O1608-'EDA &amp; Statistics'!O1607</f>
        <v>7.7500104904174805E-2</v>
      </c>
      <c r="P1587">
        <f>'EDA &amp; Statistics'!P1608-'EDA &amp; Statistics'!P1607</f>
        <v>5.9431076049804688E-2</v>
      </c>
      <c r="R1587" s="9">
        <v>40927</v>
      </c>
      <c r="S1587" s="18">
        <f>('EDA &amp; Statistics'!B1608-'EDA &amp; Statistics'!B1607)/'EDA &amp; Statistics'!B1607</f>
        <v>-2.952112849099295E-3</v>
      </c>
      <c r="T1587" s="18">
        <f>('EDA &amp; Statistics'!C1608-'EDA &amp; Statistics'!C1607)/'EDA &amp; Statistics'!C1607</f>
        <v>3.4026095834172654E-2</v>
      </c>
      <c r="U1587" s="18">
        <f>('EDA &amp; Statistics'!D1608-'EDA &amp; Statistics'!D1607)/'EDA &amp; Statistics'!D1607</f>
        <v>3.2066824586282204E-2</v>
      </c>
      <c r="V1587" s="18">
        <f>('EDA &amp; Statistics'!E1608-'EDA &amp; Statistics'!E1607)/'EDA &amp; Statistics'!E1607</f>
        <v>-5.3691126623525648E-3</v>
      </c>
      <c r="W1587" s="18">
        <f>('EDA &amp; Statistics'!F1608-'EDA &amp; Statistics'!F1607)/'EDA &amp; Statistics'!F1607</f>
        <v>-2.688169458695616E-3</v>
      </c>
      <c r="X1587" s="18">
        <f>('EDA &amp; Statistics'!G1608-'EDA &amp; Statistics'!G1607)/'EDA &amp; Statistics'!G1607</f>
        <v>0</v>
      </c>
      <c r="Y1587" s="18">
        <f>('EDA &amp; Statistics'!H1608-'EDA &amp; Statistics'!H1607)/'EDA &amp; Statistics'!H1607</f>
        <v>7.4999983066862189E-2</v>
      </c>
      <c r="Z1587" s="18">
        <f>('EDA &amp; Statistics'!I1608-'EDA &amp; Statistics'!I1607)/'EDA &amp; Statistics'!I1607</f>
        <v>3.1674177391187275E-2</v>
      </c>
      <c r="AA1587" s="18">
        <f>('EDA &amp; Statistics'!J1608-'EDA &amp; Statistics'!J1607)/'EDA &amp; Statistics'!J1607</f>
        <v>-1.1675356998783996E-2</v>
      </c>
      <c r="AB1587" s="18">
        <f>('EDA &amp; Statistics'!K1608-'EDA &amp; Statistics'!K1607)/'EDA &amp; Statistics'!K1607</f>
        <v>-5.3792566244710675E-3</v>
      </c>
      <c r="AC1587" s="18">
        <f>('EDA &amp; Statistics'!L1608-'EDA &amp; Statistics'!L1607)/'EDA &amp; Statistics'!L1607</f>
        <v>2.4208588293351357E-2</v>
      </c>
      <c r="AD1587" s="18">
        <f>('EDA &amp; Statistics'!M1608-'EDA &amp; Statistics'!M1607)/'EDA &amp; Statistics'!M1607</f>
        <v>2.564095807585463E-2</v>
      </c>
      <c r="AE1587" s="18">
        <f>('EDA &amp; Statistics'!N1608-'EDA &amp; Statistics'!N1607)/'EDA &amp; Statistics'!N1607</f>
        <v>2.5167801075059767E-2</v>
      </c>
      <c r="AF1587" s="18">
        <f>('EDA &amp; Statistics'!O1608-'EDA &amp; Statistics'!O1607)/'EDA &amp; Statistics'!O1607</f>
        <v>3.4949314951108333E-2</v>
      </c>
      <c r="AG1587" s="18">
        <f>('EDA &amp; Statistics'!P1608-'EDA &amp; Statistics'!P1607)/'EDA &amp; Statistics'!P1607</f>
        <v>5.2265293456564407E-3</v>
      </c>
    </row>
    <row r="1588" spans="1:33" x14ac:dyDescent="0.2">
      <c r="A1588" s="9">
        <v>40928</v>
      </c>
      <c r="B1588">
        <f>'EDA &amp; Statistics'!B1609-'EDA &amp; Statistics'!B1608</f>
        <v>2.2909641265869141E-3</v>
      </c>
      <c r="C1588">
        <f>'EDA &amp; Statistics'!C1609-'EDA &amp; Statistics'!C1608</f>
        <v>4.2960047721862793E-2</v>
      </c>
      <c r="D1588">
        <f>'EDA &amp; Statistics'!D1609-'EDA &amp; Statistics'!D1608</f>
        <v>5.810999870300293E-2</v>
      </c>
      <c r="E1588">
        <f>'EDA &amp; Statistics'!E1609-'EDA &amp; Statistics'!E1608</f>
        <v>6.4142057467289626E-3</v>
      </c>
      <c r="F1588">
        <f>'EDA &amp; Statistics'!F1609-'EDA &amp; Statistics'!F1608</f>
        <v>9.9999904632568359E-3</v>
      </c>
      <c r="G1588">
        <f>'EDA &amp; Statistics'!G1609-'EDA &amp; Statistics'!G1608</f>
        <v>1.3749957084655762E-2</v>
      </c>
      <c r="H1588">
        <f>'EDA &amp; Statistics'!H1609-'EDA &amp; Statistics'!H1608</f>
        <v>1.7000019550323486E-2</v>
      </c>
      <c r="I1588">
        <f>'EDA &amp; Statistics'!I1609-'EDA &amp; Statistics'!I1608</f>
        <v>2.9999971389770508E-2</v>
      </c>
      <c r="J1588">
        <f>'EDA &amp; Statistics'!J1609-'EDA &amp; Statistics'!J1608</f>
        <v>3.9999961853027344E-2</v>
      </c>
      <c r="K1588">
        <f>'EDA &amp; Statistics'!K1609-'EDA &amp; Statistics'!K1608</f>
        <v>5.2500247955322266E-2</v>
      </c>
      <c r="L1588">
        <f>'EDA &amp; Statistics'!L1609-'EDA &amp; Statistics'!L1608</f>
        <v>1.100003719329834E-2</v>
      </c>
      <c r="M1588">
        <f>'EDA &amp; Statistics'!M1609-'EDA &amp; Statistics'!M1608</f>
        <v>4.9000024795532227E-2</v>
      </c>
      <c r="N1588">
        <f>'EDA &amp; Statistics'!N1609-'EDA &amp; Statistics'!N1608</f>
        <v>4.2500019073486328E-2</v>
      </c>
      <c r="O1588">
        <f>'EDA &amp; Statistics'!O1609-'EDA &amp; Statistics'!O1608</f>
        <v>6.9999933242797852E-2</v>
      </c>
      <c r="P1588">
        <f>'EDA &amp; Statistics'!P1609-'EDA &amp; Statistics'!P1608</f>
        <v>-2.9446601867675781E-2</v>
      </c>
      <c r="R1588" s="9">
        <v>40928</v>
      </c>
      <c r="S1588" s="18">
        <f>('EDA &amp; Statistics'!B1609-'EDA &amp; Statistics'!B1608)/'EDA &amp; Statistics'!B1608</f>
        <v>4.1692324830894757E-3</v>
      </c>
      <c r="T1588" s="18">
        <f>('EDA &amp; Statistics'!C1609-'EDA &amp; Statistics'!C1608)/'EDA &amp; Statistics'!C1608</f>
        <v>3.6852485342860286E-2</v>
      </c>
      <c r="U1588" s="18">
        <f>('EDA &amp; Statistics'!D1609-'EDA &amp; Statistics'!D1608)/'EDA &amp; Statistics'!D1608</f>
        <v>2.7704540522881984E-2</v>
      </c>
      <c r="V1588" s="18">
        <f>('EDA &amp; Statistics'!E1609-'EDA &amp; Statistics'!E1608)/'EDA &amp; Statistics'!E1608</f>
        <v>2.9079012805222158E-2</v>
      </c>
      <c r="W1588" s="18">
        <f>('EDA &amp; Statistics'!F1609-'EDA &amp; Statistics'!F1608)/'EDA &amp; Statistics'!F1608</f>
        <v>2.1563321531935107E-2</v>
      </c>
      <c r="X1588" s="18">
        <f>('EDA &amp; Statistics'!G1609-'EDA &amp; Statistics'!G1608)/'EDA &amp; Statistics'!G1608</f>
        <v>1.4102519741974861E-2</v>
      </c>
      <c r="Y1588" s="18">
        <f>('EDA &amp; Statistics'!H1609-'EDA &amp; Statistics'!H1608)/'EDA &amp; Statistics'!H1608</f>
        <v>3.5940845476152283E-2</v>
      </c>
      <c r="Z1588" s="18">
        <f>('EDA &amp; Statistics'!I1609-'EDA &amp; Statistics'!I1608)/'EDA &amp; Statistics'!I1608</f>
        <v>2.6315764707211E-2</v>
      </c>
      <c r="AA1588" s="18">
        <f>('EDA &amp; Statistics'!J1609-'EDA &amp; Statistics'!J1608)/'EDA &amp; Statistics'!J1608</f>
        <v>9.4506700843469439E-3</v>
      </c>
      <c r="AB1588" s="18">
        <f>('EDA &amp; Statistics'!K1609-'EDA &amp; Statistics'!K1608)/'EDA &amp; Statistics'!K1608</f>
        <v>1.1357544316972669E-2</v>
      </c>
      <c r="AC1588" s="18">
        <f>('EDA &amp; Statistics'!L1609-'EDA &amp; Statistics'!L1608)/'EDA &amp; Statistics'!L1608</f>
        <v>6.6666893043906663E-3</v>
      </c>
      <c r="AD1588" s="18">
        <f>('EDA &amp; Statistics'!M1609-'EDA &amp; Statistics'!M1608)/'EDA &amp; Statistics'!M1608</f>
        <v>2.1120700950642727E-2</v>
      </c>
      <c r="AE1588" s="18">
        <f>('EDA &amp; Statistics'!N1609-'EDA &amp; Statistics'!N1608)/'EDA &amp; Statistics'!N1608</f>
        <v>2.7823252467944409E-2</v>
      </c>
      <c r="AF1588" s="18">
        <f>('EDA &amp; Statistics'!O1609-'EDA &amp; Statistics'!O1608)/'EDA &amp; Statistics'!O1608</f>
        <v>3.0501059222549764E-2</v>
      </c>
      <c r="AG1588" s="18">
        <f>('EDA &amp; Statistics'!P1609-'EDA &amp; Statistics'!P1608)/'EDA &amp; Statistics'!P1608</f>
        <v>-2.5761493804543041E-3</v>
      </c>
    </row>
    <row r="1589" spans="1:33" x14ac:dyDescent="0.2">
      <c r="A1589" s="9">
        <v>40931</v>
      </c>
      <c r="B1589">
        <f>'EDA &amp; Statistics'!B1610-'EDA &amp; Statistics'!B1609</f>
        <v>-1.0914981365203857E-2</v>
      </c>
      <c r="C1589">
        <f>'EDA &amp; Statistics'!C1610-'EDA &amp; Statistics'!C1609</f>
        <v>2.1109938621520996E-2</v>
      </c>
      <c r="D1589">
        <f>'EDA &amp; Statistics'!D1610-'EDA &amp; Statistics'!D1609</f>
        <v>3.3959865570068359E-2</v>
      </c>
      <c r="E1589">
        <f>'EDA &amp; Statistics'!E1610-'EDA &amp; Statistics'!E1609</f>
        <v>5.5228556808733786E-3</v>
      </c>
      <c r="F1589">
        <f>'EDA &amp; Statistics'!F1610-'EDA &amp; Statistics'!F1609</f>
        <v>8.7499916553497314E-3</v>
      </c>
      <c r="G1589">
        <f>'EDA &amp; Statistics'!G1610-'EDA &amp; Statistics'!G1609</f>
        <v>1.250004768371582E-2</v>
      </c>
      <c r="H1589">
        <f>'EDA &amp; Statistics'!H1610-'EDA &amp; Statistics'!H1609</f>
        <v>7.9999864101409912E-3</v>
      </c>
      <c r="I1589">
        <f>'EDA &amp; Statistics'!I1610-'EDA &amp; Statistics'!I1609</f>
        <v>2.3000001907348633E-2</v>
      </c>
      <c r="J1589">
        <f>'EDA &amp; Statistics'!J1610-'EDA &amp; Statistics'!J1609</f>
        <v>2.5000572204589844E-3</v>
      </c>
      <c r="K1589">
        <f>'EDA &amp; Statistics'!K1610-'EDA &amp; Statistics'!K1609</f>
        <v>7.49969482421875E-3</v>
      </c>
      <c r="L1589">
        <f>'EDA &amp; Statistics'!L1610-'EDA &amp; Statistics'!L1609</f>
        <v>1.9999980926513672E-2</v>
      </c>
      <c r="M1589">
        <f>'EDA &amp; Statistics'!M1610-'EDA &amp; Statistics'!M1609</f>
        <v>5.4000139236450195E-2</v>
      </c>
      <c r="N1589">
        <f>'EDA &amp; Statistics'!N1610-'EDA &amp; Statistics'!N1609</f>
        <v>4.7499895095825195E-2</v>
      </c>
      <c r="O1589">
        <f>'EDA &amp; Statistics'!O1610-'EDA &amp; Statistics'!O1609</f>
        <v>6.7499876022338867E-2</v>
      </c>
      <c r="P1589">
        <f>'EDA &amp; Statistics'!P1610-'EDA &amp; Statistics'!P1609</f>
        <v>0.10016727447509766</v>
      </c>
      <c r="R1589" s="9">
        <v>40931</v>
      </c>
      <c r="S1589" s="18">
        <f>('EDA &amp; Statistics'!B1610-'EDA &amp; Statistics'!B1609)/'EDA &amp; Statistics'!B1609</f>
        <v>-1.9781258213025062E-2</v>
      </c>
      <c r="T1589" s="18">
        <f>('EDA &amp; Statistics'!C1610-'EDA &amp; Statistics'!C1609)/'EDA &amp; Statistics'!C1609</f>
        <v>1.7465138121476126E-2</v>
      </c>
      <c r="U1589" s="18">
        <f>('EDA &amp; Statistics'!D1610-'EDA &amp; Statistics'!D1609)/'EDA &amp; Statistics'!D1609</f>
        <v>1.5754251462354398E-2</v>
      </c>
      <c r="V1589" s="18">
        <f>('EDA &amp; Statistics'!E1610-'EDA &amp; Statistics'!E1609)/'EDA &amp; Statistics'!E1609</f>
        <v>2.43305398722631E-2</v>
      </c>
      <c r="W1589" s="18">
        <f>('EDA &amp; Statistics'!F1610-'EDA &amp; Statistics'!F1609)/'EDA &amp; Statistics'!F1609</f>
        <v>1.8469639563946882E-2</v>
      </c>
      <c r="X1589" s="18">
        <f>('EDA &amp; Statistics'!G1610-'EDA &amp; Statistics'!G1609)/'EDA &amp; Statistics'!G1609</f>
        <v>1.2642273501742657E-2</v>
      </c>
      <c r="Y1589" s="18">
        <f>('EDA &amp; Statistics'!H1610-'EDA &amp; Statistics'!H1609)/'EDA &amp; Statistics'!H1609</f>
        <v>1.6326502560080263E-2</v>
      </c>
      <c r="Z1589" s="18">
        <f>('EDA &amp; Statistics'!I1610-'EDA &amp; Statistics'!I1609)/'EDA &amp; Statistics'!I1609</f>
        <v>1.9658122009387782E-2</v>
      </c>
      <c r="AA1589" s="18">
        <f>('EDA &amp; Statistics'!J1610-'EDA &amp; Statistics'!J1609)/'EDA &amp; Statistics'!J1609</f>
        <v>5.8515089482440001E-4</v>
      </c>
      <c r="AB1589" s="18">
        <f>('EDA &amp; Statistics'!K1610-'EDA &amp; Statistics'!K1609)/'EDA &amp; Statistics'!K1609</f>
        <v>1.6042127311742147E-3</v>
      </c>
      <c r="AC1589" s="18">
        <f>('EDA &amp; Statistics'!L1610-'EDA &amp; Statistics'!L1609)/'EDA &amp; Statistics'!L1609</f>
        <v>1.2040927613335306E-2</v>
      </c>
      <c r="AD1589" s="18">
        <f>('EDA &amp; Statistics'!M1610-'EDA &amp; Statistics'!M1609)/'EDA &amp; Statistics'!M1609</f>
        <v>2.2794487206815088E-2</v>
      </c>
      <c r="AE1589" s="18">
        <f>('EDA &amp; Statistics'!N1610-'EDA &amp; Statistics'!N1609)/'EDA &amp; Statistics'!N1609</f>
        <v>3.02547092413392E-2</v>
      </c>
      <c r="AF1589" s="18">
        <f>('EDA &amp; Statistics'!O1610-'EDA &amp; Statistics'!O1609)/'EDA &amp; Statistics'!O1609</f>
        <v>2.8541173678709945E-2</v>
      </c>
      <c r="AG1589" s="18">
        <f>('EDA &amp; Statistics'!P1610-'EDA &amp; Statistics'!P1609)/'EDA &amp; Statistics'!P1609</f>
        <v>8.7858132115684346E-3</v>
      </c>
    </row>
    <row r="1590" spans="1:33" x14ac:dyDescent="0.2">
      <c r="A1590" s="9">
        <v>40932</v>
      </c>
      <c r="B1590">
        <f>'EDA &amp; Statistics'!B1611-'EDA &amp; Statistics'!B1610</f>
        <v>1.1470317840576172E-3</v>
      </c>
      <c r="C1590">
        <f>'EDA &amp; Statistics'!C1611-'EDA &amp; Statistics'!C1610</f>
        <v>-1.3849973678588867E-2</v>
      </c>
      <c r="D1590">
        <f>'EDA &amp; Statistics'!D1611-'EDA &amp; Statistics'!D1610</f>
        <v>-1.5310049057006836E-2</v>
      </c>
      <c r="E1590">
        <f>'EDA &amp; Statistics'!E1611-'EDA &amp; Statistics'!E1610</f>
        <v>3.3715098190646997E-3</v>
      </c>
      <c r="F1590">
        <f>'EDA &amp; Statistics'!F1611-'EDA &amp; Statistics'!F1610</f>
        <v>5.0000250339508057E-3</v>
      </c>
      <c r="G1590">
        <f>'EDA &amp; Statistics'!G1611-'EDA &amp; Statistics'!G1610</f>
        <v>6.2500238418579102E-3</v>
      </c>
      <c r="H1590">
        <f>'EDA &amp; Statistics'!H1611-'EDA &amp; Statistics'!H1610</f>
        <v>-7.9999864101409912E-3</v>
      </c>
      <c r="I1590">
        <f>'EDA &amp; Statistics'!I1611-'EDA &amp; Statistics'!I1610</f>
        <v>-4.999995231628418E-3</v>
      </c>
      <c r="J1590">
        <f>'EDA &amp; Statistics'!J1611-'EDA &amp; Statistics'!J1610</f>
        <v>1.4999866485595703E-2</v>
      </c>
      <c r="K1590">
        <f>'EDA &amp; Statistics'!K1611-'EDA &amp; Statistics'!K1610</f>
        <v>2.5000095367431641E-2</v>
      </c>
      <c r="L1590">
        <f>'EDA &amp; Statistics'!L1611-'EDA &amp; Statistics'!L1610</f>
        <v>3.4999966621398926E-2</v>
      </c>
      <c r="M1590">
        <f>'EDA &amp; Statistics'!M1611-'EDA &amp; Statistics'!M1610</f>
        <v>2.9999971389770508E-2</v>
      </c>
      <c r="N1590">
        <f>'EDA &amp; Statistics'!N1611-'EDA &amp; Statistics'!N1610</f>
        <v>2.0000100135803223E-2</v>
      </c>
      <c r="O1590">
        <f>'EDA &amp; Statistics'!O1611-'EDA &amp; Statistics'!O1610</f>
        <v>2.2500038146972656E-2</v>
      </c>
      <c r="P1590">
        <f>'EDA &amp; Statistics'!P1611-'EDA &amp; Statistics'!P1610</f>
        <v>-5.1950454711914062E-2</v>
      </c>
      <c r="R1590" s="9">
        <v>40932</v>
      </c>
      <c r="S1590" s="18">
        <f>('EDA &amp; Statistics'!B1611-'EDA &amp; Statistics'!B1610)/'EDA &amp; Statistics'!B1610</f>
        <v>2.1207201544233391E-3</v>
      </c>
      <c r="T1590" s="18">
        <f>('EDA &amp; Statistics'!C1611-'EDA &amp; Statistics'!C1610)/'EDA &amp; Statistics'!C1610</f>
        <v>-1.1261972546385286E-2</v>
      </c>
      <c r="U1590" s="18">
        <f>('EDA &amp; Statistics'!D1611-'EDA &amp; Statistics'!D1610)/'EDA &amp; Statistics'!D1610</f>
        <v>-6.9922950277013134E-3</v>
      </c>
      <c r="V1590" s="18">
        <f>('EDA &amp; Statistics'!E1611-'EDA &amp; Statistics'!E1610)/'EDA &amp; Statistics'!E1610</f>
        <v>1.4500145448345981E-2</v>
      </c>
      <c r="W1590" s="18">
        <f>('EDA &amp; Statistics'!F1611-'EDA &amp; Statistics'!F1610)/'EDA &amp; Statistics'!F1610</f>
        <v>1.0362746465984925E-2</v>
      </c>
      <c r="X1590" s="18">
        <f>('EDA &amp; Statistics'!G1611-'EDA &amp; Statistics'!G1610)/'EDA &amp; Statistics'!G1610</f>
        <v>6.242220887157591E-3</v>
      </c>
      <c r="Y1590" s="18">
        <f>('EDA &amp; Statistics'!H1611-'EDA &amp; Statistics'!H1610)/'EDA &amp; Statistics'!H1610</f>
        <v>-1.606422986998228E-2</v>
      </c>
      <c r="Z1590" s="18">
        <f>('EDA &amp; Statistics'!I1611-'EDA &amp; Statistics'!I1610)/'EDA &amp; Statistics'!I1610</f>
        <v>-4.1911109836525384E-3</v>
      </c>
      <c r="AA1590" s="18">
        <f>('EDA &amp; Statistics'!J1611-'EDA &amp; Statistics'!J1610)/'EDA &amp; Statistics'!J1610</f>
        <v>3.5087406201113735E-3</v>
      </c>
      <c r="AB1590" s="18">
        <f>('EDA &amp; Statistics'!K1611-'EDA &amp; Statistics'!K1610)/'EDA &amp; Statistics'!K1610</f>
        <v>5.3390487941136757E-3</v>
      </c>
      <c r="AC1590" s="18">
        <f>('EDA &amp; Statistics'!L1611-'EDA &amp; Statistics'!L1610)/'EDA &amp; Statistics'!L1610</f>
        <v>2.0820920131194041E-2</v>
      </c>
      <c r="AD1590" s="18">
        <f>('EDA &amp; Statistics'!M1611-'EDA &amp; Statistics'!M1610)/'EDA &amp; Statistics'!M1610</f>
        <v>1.2381333134700391E-2</v>
      </c>
      <c r="AE1590" s="18">
        <f>('EDA &amp; Statistics'!N1611-'EDA &amp; Statistics'!N1610)/'EDA &amp; Statistics'!N1610</f>
        <v>1.2364822741492417E-2</v>
      </c>
      <c r="AF1590" s="18">
        <f>('EDA &amp; Statistics'!O1611-'EDA &amp; Statistics'!O1610)/'EDA &amp; Statistics'!O1610</f>
        <v>9.2497591800713621E-3</v>
      </c>
      <c r="AG1590" s="18">
        <f>('EDA &amp; Statistics'!P1611-'EDA &amp; Statistics'!P1610)/'EDA &amp; Statistics'!P1610</f>
        <v>-4.5169626150322962E-3</v>
      </c>
    </row>
    <row r="1591" spans="1:33" x14ac:dyDescent="0.2">
      <c r="A1591" s="9">
        <v>40933</v>
      </c>
      <c r="B1591">
        <f>'EDA &amp; Statistics'!B1612-'EDA &amp; Statistics'!B1611</f>
        <v>-1.3769030570983887E-2</v>
      </c>
      <c r="C1591">
        <f>'EDA &amp; Statistics'!C1612-'EDA &amp; Statistics'!C1611</f>
        <v>-0.10547995567321777</v>
      </c>
      <c r="D1591">
        <f>'EDA &amp; Statistics'!D1612-'EDA &amp; Statistics'!D1611</f>
        <v>-6.1589956283569336E-2</v>
      </c>
      <c r="E1591">
        <f>'EDA &amp; Statistics'!E1612-'EDA &amp; Statistics'!E1611</f>
        <v>-2.1231126236065379E-3</v>
      </c>
      <c r="F1591">
        <f>'EDA &amp; Statistics'!F1612-'EDA &amp; Statistics'!F1611</f>
        <v>-2.499997615814209E-3</v>
      </c>
      <c r="G1591">
        <f>'EDA &amp; Statistics'!G1612-'EDA &amp; Statistics'!G1611</f>
        <v>-1.2500286102294922E-3</v>
      </c>
      <c r="H1591">
        <f>'EDA &amp; Statistics'!H1612-'EDA &amp; Statistics'!H1611</f>
        <v>-6.9999992847442627E-3</v>
      </c>
      <c r="I1591">
        <f>'EDA &amp; Statistics'!I1612-'EDA &amp; Statistics'!I1611</f>
        <v>-9.9999904632568359E-3</v>
      </c>
      <c r="J1591">
        <f>'EDA &amp; Statistics'!J1612-'EDA &amp; Statistics'!J1611</f>
        <v>0.14499998092651367</v>
      </c>
      <c r="K1591">
        <f>'EDA &amp; Statistics'!K1612-'EDA &amp; Statistics'!K1611</f>
        <v>0.10750007629394531</v>
      </c>
      <c r="L1591">
        <f>'EDA &amp; Statistics'!L1612-'EDA &amp; Statistics'!L1611</f>
        <v>-8.0000162124633789E-3</v>
      </c>
      <c r="M1591">
        <f>'EDA &amp; Statistics'!M1612-'EDA &amp; Statistics'!M1611</f>
        <v>-1.9999980926513672E-2</v>
      </c>
      <c r="N1591">
        <f>'EDA &amp; Statistics'!N1612-'EDA &amp; Statistics'!N1611</f>
        <v>-3.2500028610229492E-2</v>
      </c>
      <c r="O1591">
        <f>'EDA &amp; Statistics'!O1612-'EDA &amp; Statistics'!O1611</f>
        <v>-2.9999971389770508E-2</v>
      </c>
      <c r="P1591">
        <f>'EDA &amp; Statistics'!P1612-'EDA &amp; Statistics'!P1611</f>
        <v>-4.482269287109375E-5</v>
      </c>
      <c r="R1591" s="9">
        <v>40933</v>
      </c>
      <c r="S1591" s="18">
        <f>('EDA &amp; Statistics'!B1612-'EDA &amp; Statistics'!B1611)/'EDA &amp; Statistics'!B1611</f>
        <v>-2.5403364153815024E-2</v>
      </c>
      <c r="T1591" s="18">
        <f>('EDA &amp; Statistics'!C1612-'EDA &amp; Statistics'!C1611)/'EDA &amp; Statistics'!C1611</f>
        <v>-8.6746950626501937E-2</v>
      </c>
      <c r="U1591" s="18">
        <f>('EDA &amp; Statistics'!D1612-'EDA &amp; Statistics'!D1611)/'EDA &amp; Statistics'!D1611</f>
        <v>-2.8326990673246732E-2</v>
      </c>
      <c r="V1591" s="18">
        <f>('EDA &amp; Statistics'!E1612-'EDA &amp; Statistics'!E1611)/'EDA &amp; Statistics'!E1611</f>
        <v>-9.0005458515514686E-3</v>
      </c>
      <c r="W1591" s="18">
        <f>('EDA &amp; Statistics'!F1612-'EDA &amp; Statistics'!F1611)/'EDA &amp; Statistics'!F1611</f>
        <v>-5.1282001121667684E-3</v>
      </c>
      <c r="X1591" s="18">
        <f>('EDA &amp; Statistics'!G1612-'EDA &amp; Statistics'!G1611)/'EDA &amp; Statistics'!G1611</f>
        <v>-1.24072312173794E-3</v>
      </c>
      <c r="Y1591" s="18">
        <f>('EDA &amp; Statistics'!H1612-'EDA &amp; Statistics'!H1611)/'EDA &amp; Statistics'!H1611</f>
        <v>-1.4285712547969573E-2</v>
      </c>
      <c r="Z1591" s="18">
        <f>('EDA &amp; Statistics'!I1612-'EDA &amp; Statistics'!I1611)/'EDA &amp; Statistics'!I1611</f>
        <v>-8.4175006467204494E-3</v>
      </c>
      <c r="AA1591" s="18">
        <f>('EDA &amp; Statistics'!J1612-'EDA &amp; Statistics'!J1611)/'EDA &amp; Statistics'!J1611</f>
        <v>3.3799529654047415E-2</v>
      </c>
      <c r="AB1591" s="18">
        <f>('EDA &amp; Statistics'!K1612-'EDA &amp; Statistics'!K1611)/'EDA &amp; Statistics'!K1611</f>
        <v>2.2835916458737303E-2</v>
      </c>
      <c r="AC1591" s="18">
        <f>('EDA &amp; Statistics'!L1612-'EDA &amp; Statistics'!L1611)/'EDA &amp; Statistics'!L1611</f>
        <v>-4.6620142160554495E-3</v>
      </c>
      <c r="AD1591" s="18">
        <f>('EDA &amp; Statistics'!M1612-'EDA &amp; Statistics'!M1611)/'EDA &amp; Statistics'!M1611</f>
        <v>-8.1532736920802273E-3</v>
      </c>
      <c r="AE1591" s="18">
        <f>('EDA &amp; Statistics'!N1612-'EDA &amp; Statistics'!N1611)/'EDA &amp; Statistics'!N1611</f>
        <v>-1.9847345138219435E-2</v>
      </c>
      <c r="AF1591" s="18">
        <f>('EDA &amp; Statistics'!O1612-'EDA &amp; Statistics'!O1611)/'EDA &amp; Statistics'!O1611</f>
        <v>-1.2219947992700021E-2</v>
      </c>
      <c r="AG1591" s="18">
        <f>('EDA &amp; Statistics'!P1612-'EDA &amp; Statistics'!P1611)/'EDA &amp; Statistics'!P1611</f>
        <v>-3.9149049594349212E-6</v>
      </c>
    </row>
    <row r="1592" spans="1:33" x14ac:dyDescent="0.2">
      <c r="A1592" s="9">
        <v>40934</v>
      </c>
      <c r="B1592">
        <f>'EDA &amp; Statistics'!B1613-'EDA &amp; Statistics'!B1612</f>
        <v>-2.0012974739074707E-2</v>
      </c>
      <c r="C1592">
        <f>'EDA &amp; Statistics'!C1613-'EDA &amp; Statistics'!C1612</f>
        <v>-5.4880023002624512E-2</v>
      </c>
      <c r="D1592">
        <f>'EDA &amp; Statistics'!D1613-'EDA &amp; Statistics'!D1612</f>
        <v>-7.3839902877807617E-2</v>
      </c>
      <c r="E1592">
        <f>'EDA &amp; Statistics'!E1613-'EDA &amp; Statistics'!E1612</f>
        <v>-1.1597524150676913E-2</v>
      </c>
      <c r="F1592">
        <f>'EDA &amp; Statistics'!F1613-'EDA &amp; Statistics'!F1612</f>
        <v>-1.7500013113021851E-2</v>
      </c>
      <c r="G1592">
        <f>'EDA &amp; Statistics'!G1613-'EDA &amp; Statistics'!G1612</f>
        <v>-2.2500038146972656E-2</v>
      </c>
      <c r="H1592">
        <f>'EDA &amp; Statistics'!H1613-'EDA &amp; Statistics'!H1612</f>
        <v>-2.5000005960464478E-2</v>
      </c>
      <c r="I1592">
        <f>'EDA &amp; Statistics'!I1613-'EDA &amp; Statistics'!I1612</f>
        <v>-3.7999987602233887E-2</v>
      </c>
      <c r="J1592">
        <f>'EDA &amp; Statistics'!J1613-'EDA &amp; Statistics'!J1612</f>
        <v>0</v>
      </c>
      <c r="K1592">
        <f>'EDA &amp; Statistics'!K1613-'EDA &amp; Statistics'!K1612</f>
        <v>0</v>
      </c>
      <c r="L1592">
        <f>'EDA &amp; Statistics'!L1613-'EDA &amp; Statistics'!L1612</f>
        <v>-6.399989128112793E-2</v>
      </c>
      <c r="M1592">
        <f>'EDA &amp; Statistics'!M1613-'EDA &amp; Statistics'!M1612</f>
        <v>-6.9000005722045898E-2</v>
      </c>
      <c r="N1592">
        <f>'EDA &amp; Statistics'!N1613-'EDA &amp; Statistics'!N1612</f>
        <v>-7.7499985694885254E-2</v>
      </c>
      <c r="O1592">
        <f>'EDA &amp; Statistics'!O1613-'EDA &amp; Statistics'!O1612</f>
        <v>-7.7499866485595703E-2</v>
      </c>
      <c r="P1592">
        <f>'EDA &amp; Statistics'!P1613-'EDA &amp; Statistics'!P1612</f>
        <v>-9.9049568176269531E-2</v>
      </c>
      <c r="R1592" s="9">
        <v>40934</v>
      </c>
      <c r="S1592" s="18">
        <f>('EDA &amp; Statistics'!B1613-'EDA &amp; Statistics'!B1612)/'EDA &amp; Statistics'!B1612</f>
        <v>-3.7885638318878818E-2</v>
      </c>
      <c r="T1592" s="18">
        <f>('EDA &amp; Statistics'!C1613-'EDA &amp; Statistics'!C1612)/'EDA &amp; Statistics'!C1612</f>
        <v>-4.9420533835847227E-2</v>
      </c>
      <c r="U1592" s="18">
        <f>('EDA &amp; Statistics'!D1613-'EDA &amp; Statistics'!D1612)/'EDA &amp; Statistics'!D1612</f>
        <v>-3.4951154129413173E-2</v>
      </c>
      <c r="V1592" s="18">
        <f>('EDA &amp; Statistics'!E1613-'EDA &amp; Statistics'!E1612)/'EDA &amp; Statistics'!E1612</f>
        <v>-4.9612108681940513E-2</v>
      </c>
      <c r="W1592" s="18">
        <f>('EDA &amp; Statistics'!F1613-'EDA &amp; Statistics'!F1612)/'EDA &amp; Statistics'!F1612</f>
        <v>-3.6082500199706276E-2</v>
      </c>
      <c r="X1592" s="18">
        <f>('EDA &amp; Statistics'!G1613-'EDA &amp; Statistics'!G1612)/'EDA &amp; Statistics'!G1612</f>
        <v>-2.2360285827440395E-2</v>
      </c>
      <c r="Y1592" s="18">
        <f>('EDA &amp; Statistics'!H1613-'EDA &amp; Statistics'!H1612)/'EDA &amp; Statistics'!H1612</f>
        <v>-5.1759845610398751E-2</v>
      </c>
      <c r="Z1592" s="18">
        <f>('EDA &amp; Statistics'!I1613-'EDA &amp; Statistics'!I1612)/'EDA &amp; Statistics'!I1612</f>
        <v>-3.2258054722934533E-2</v>
      </c>
      <c r="AA1592" s="18">
        <f>('EDA &amp; Statistics'!J1613-'EDA &amp; Statistics'!J1612)/'EDA &amp; Statistics'!J1612</f>
        <v>0</v>
      </c>
      <c r="AB1592" s="18">
        <f>('EDA &amp; Statistics'!K1613-'EDA &amp; Statistics'!K1612)/'EDA &amp; Statistics'!K1612</f>
        <v>0</v>
      </c>
      <c r="AC1592" s="18">
        <f>('EDA &amp; Statistics'!L1613-'EDA &amp; Statistics'!L1612)/'EDA &amp; Statistics'!L1612</f>
        <v>-3.7470663556057889E-2</v>
      </c>
      <c r="AD1592" s="18">
        <f>('EDA &amp; Statistics'!M1613-'EDA &amp; Statistics'!M1612)/'EDA &amp; Statistics'!M1612</f>
        <v>-2.8360050650962074E-2</v>
      </c>
      <c r="AE1592" s="18">
        <f>('EDA &amp; Statistics'!N1613-'EDA &amp; Statistics'!N1612)/'EDA &amp; Statistics'!N1612</f>
        <v>-4.8286594874698781E-2</v>
      </c>
      <c r="AF1592" s="18">
        <f>('EDA &amp; Statistics'!O1613-'EDA &amp; Statistics'!O1612)/'EDA &amp; Statistics'!O1612</f>
        <v>-3.1958708457528115E-2</v>
      </c>
      <c r="AG1592" s="18">
        <f>('EDA &amp; Statistics'!P1613-'EDA &amp; Statistics'!P1612)/'EDA &amp; Statistics'!P1612</f>
        <v>-8.6512241664197624E-3</v>
      </c>
    </row>
    <row r="1593" spans="1:33" x14ac:dyDescent="0.2">
      <c r="A1593" s="9">
        <v>40935</v>
      </c>
      <c r="B1593">
        <f>'EDA &amp; Statistics'!B1614-'EDA &amp; Statistics'!B1613</f>
        <v>3.4349560737609863E-3</v>
      </c>
      <c r="C1593">
        <f>'EDA &amp; Statistics'!C1614-'EDA &amp; Statistics'!C1613</f>
        <v>-9.9899768829345703E-3</v>
      </c>
      <c r="D1593">
        <f>'EDA &amp; Statistics'!D1614-'EDA &amp; Statistics'!D1613</f>
        <v>-2.5059938430786133E-2</v>
      </c>
      <c r="E1593">
        <f>'EDA &amp; Statistics'!E1614-'EDA &amp; Statistics'!E1613</f>
        <v>-3.3987848486109196E-3</v>
      </c>
      <c r="F1593">
        <f>'EDA &amp; Statistics'!F1614-'EDA &amp; Statistics'!F1613</f>
        <v>-6.2499940395355225E-3</v>
      </c>
      <c r="G1593">
        <f>'EDA &amp; Statistics'!G1614-'EDA &amp; Statistics'!G1613</f>
        <v>-1.1249959468841553E-2</v>
      </c>
      <c r="H1593">
        <f>'EDA &amp; Statistics'!H1614-'EDA &amp; Statistics'!H1613</f>
        <v>0</v>
      </c>
      <c r="I1593">
        <f>'EDA &amp; Statistics'!I1614-'EDA &amp; Statistics'!I1613</f>
        <v>-6.999969482421875E-3</v>
      </c>
      <c r="J1593">
        <f>'EDA &amp; Statistics'!J1614-'EDA &amp; Statistics'!J1613</f>
        <v>-9.7499847412109375E-2</v>
      </c>
      <c r="K1593">
        <f>'EDA &amp; Statistics'!K1614-'EDA &amp; Statistics'!K1613</f>
        <v>-0.12249994277954102</v>
      </c>
      <c r="L1593">
        <f>'EDA &amp; Statistics'!L1614-'EDA &amp; Statistics'!L1613</f>
        <v>-8.0000162124633789E-3</v>
      </c>
      <c r="M1593">
        <f>'EDA &amp; Statistics'!M1614-'EDA &amp; Statistics'!M1613</f>
        <v>-1.9999980926513672E-2</v>
      </c>
      <c r="N1593">
        <f>'EDA &amp; Statistics'!N1614-'EDA &amp; Statistics'!N1613</f>
        <v>-1.4999985694885254E-2</v>
      </c>
      <c r="O1593">
        <f>'EDA &amp; Statistics'!O1614-'EDA &amp; Statistics'!O1613</f>
        <v>-1.9999980926513672E-2</v>
      </c>
      <c r="P1593">
        <f>'EDA &amp; Statistics'!P1614-'EDA &amp; Statistics'!P1613</f>
        <v>0</v>
      </c>
      <c r="R1593" s="9">
        <v>40935</v>
      </c>
      <c r="S1593" s="18">
        <f>('EDA &amp; Statistics'!B1614-'EDA &amp; Statistics'!B1613)/'EDA &amp; Statistics'!B1613</f>
        <v>6.7586110162462798E-3</v>
      </c>
      <c r="T1593" s="18">
        <f>('EDA &amp; Statistics'!C1614-'EDA &amp; Statistics'!C1613)/'EDA &amp; Statistics'!C1613</f>
        <v>-9.4638795039735484E-3</v>
      </c>
      <c r="U1593" s="18">
        <f>('EDA &amp; Statistics'!D1614-'EDA &amp; Statistics'!D1613)/'EDA &amp; Statistics'!D1613</f>
        <v>-1.2291393101341752E-2</v>
      </c>
      <c r="V1593" s="18">
        <f>('EDA &amp; Statistics'!E1614-'EDA &amp; Statistics'!E1613)/'EDA &amp; Statistics'!E1613</f>
        <v>-1.5298370690151006E-2</v>
      </c>
      <c r="W1593" s="18">
        <f>('EDA &amp; Statistics'!F1614-'EDA &amp; Statistics'!F1613)/'EDA &amp; Statistics'!F1613</f>
        <v>-1.3368971173472657E-2</v>
      </c>
      <c r="X1593" s="18">
        <f>('EDA &amp; Statistics'!G1614-'EDA &amp; Statistics'!G1613)/'EDA &amp; Statistics'!G1613</f>
        <v>-1.1435791240083211E-2</v>
      </c>
      <c r="Y1593" s="18">
        <f>('EDA &amp; Statistics'!H1614-'EDA &amp; Statistics'!H1613)/'EDA &amp; Statistics'!H1613</f>
        <v>0</v>
      </c>
      <c r="Z1593" s="18">
        <f>('EDA &amp; Statistics'!I1614-'EDA &amp; Statistics'!I1613)/'EDA &amp; Statistics'!I1613</f>
        <v>-6.1403241844385234E-3</v>
      </c>
      <c r="AA1593" s="18">
        <f>('EDA &amp; Statistics'!J1614-'EDA &amp; Statistics'!J1613)/'EDA &amp; Statistics'!J1613</f>
        <v>-2.1984182338230976E-2</v>
      </c>
      <c r="AB1593" s="18">
        <f>('EDA &amp; Statistics'!K1614-'EDA &amp; Statistics'!K1613)/'EDA &amp; Statistics'!K1613</f>
        <v>-2.5441316993515511E-2</v>
      </c>
      <c r="AC1593" s="18">
        <f>('EDA &amp; Statistics'!L1614-'EDA &amp; Statistics'!L1613)/'EDA &amp; Statistics'!L1613</f>
        <v>-4.8661897521781071E-3</v>
      </c>
      <c r="AD1593" s="18">
        <f>('EDA &amp; Statistics'!M1614-'EDA &amp; Statistics'!M1613)/'EDA &amp; Statistics'!M1613</f>
        <v>-8.4602285248052637E-3</v>
      </c>
      <c r="AE1593" s="18">
        <f>('EDA &amp; Statistics'!N1614-'EDA &amp; Statistics'!N1613)/'EDA &amp; Statistics'!N1613</f>
        <v>-9.8199576871416065E-3</v>
      </c>
      <c r="AF1593" s="18">
        <f>('EDA &amp; Statistics'!O1614-'EDA &amp; Statistics'!O1613)/'EDA &amp; Statistics'!O1613</f>
        <v>-8.519693373913749E-3</v>
      </c>
      <c r="AG1593" s="18">
        <f>('EDA &amp; Statistics'!P1614-'EDA &amp; Statistics'!P1613)/'EDA &amp; Statistics'!P1613</f>
        <v>0</v>
      </c>
    </row>
    <row r="1594" spans="1:33" x14ac:dyDescent="0.2">
      <c r="A1594" s="9">
        <v>40938</v>
      </c>
      <c r="B1594">
        <f>'EDA &amp; Statistics'!B1615-'EDA &amp; Statistics'!B1614</f>
        <v>1.6320347785949707E-3</v>
      </c>
      <c r="C1594">
        <f>'EDA &amp; Statistics'!C1615-'EDA &amp; Statistics'!C1614</f>
        <v>-1.3160109519958496E-2</v>
      </c>
      <c r="D1594">
        <f>'EDA &amp; Statistics'!D1615-'EDA &amp; Statistics'!D1614</f>
        <v>-5.3500056266784668E-2</v>
      </c>
      <c r="E1594">
        <f>'EDA &amp; Statistics'!E1615-'EDA &amp; Statistics'!E1614</f>
        <v>-1.8699899456142421E-3</v>
      </c>
      <c r="F1594">
        <f>'EDA &amp; Statistics'!F1615-'EDA &amp; Statistics'!F1614</f>
        <v>-3.7499964237213135E-3</v>
      </c>
      <c r="G1594">
        <f>'EDA &amp; Statistics'!G1615-'EDA &amp; Statistics'!G1614</f>
        <v>-7.5000524520874023E-3</v>
      </c>
      <c r="H1594">
        <f>'EDA &amp; Statistics'!H1615-'EDA &amp; Statistics'!H1614</f>
        <v>-2.000001072883606E-2</v>
      </c>
      <c r="I1594">
        <f>'EDA &amp; Statistics'!I1615-'EDA &amp; Statistics'!I1614</f>
        <v>-3.4999966621398926E-2</v>
      </c>
      <c r="J1594">
        <f>'EDA &amp; Statistics'!J1615-'EDA &amp; Statistics'!J1614</f>
        <v>-5.2500247955322266E-2</v>
      </c>
      <c r="K1594">
        <f>'EDA &amp; Statistics'!K1615-'EDA &amp; Statistics'!K1614</f>
        <v>-4.7500133514404297E-2</v>
      </c>
      <c r="L1594">
        <f>'EDA &amp; Statistics'!L1615-'EDA &amp; Statistics'!L1614</f>
        <v>-4.1000008583068848E-2</v>
      </c>
      <c r="M1594">
        <f>'EDA &amp; Statistics'!M1615-'EDA &amp; Statistics'!M1614</f>
        <v>-6.100010871887207E-2</v>
      </c>
      <c r="N1594">
        <f>'EDA &amp; Statistics'!N1615-'EDA &amp; Statistics'!N1614</f>
        <v>-3.750002384185791E-2</v>
      </c>
      <c r="O1594">
        <f>'EDA &amp; Statistics'!O1615-'EDA &amp; Statistics'!O1614</f>
        <v>-6.7500114440917969E-2</v>
      </c>
      <c r="P1594">
        <f>'EDA &amp; Statistics'!P1615-'EDA &amp; Statistics'!P1614</f>
        <v>0</v>
      </c>
      <c r="R1594" s="9">
        <v>40938</v>
      </c>
      <c r="S1594" s="18">
        <f>('EDA &amp; Statistics'!B1615-'EDA &amp; Statistics'!B1614)/'EDA &amp; Statistics'!B1614</f>
        <v>3.1896300968002234E-3</v>
      </c>
      <c r="T1594" s="18">
        <f>('EDA &amp; Statistics'!C1615-'EDA &amp; Statistics'!C1614)/'EDA &amp; Statistics'!C1614</f>
        <v>-1.2586179042629517E-2</v>
      </c>
      <c r="U1594" s="18">
        <f>('EDA &amp; Statistics'!D1615-'EDA &amp; Statistics'!D1614)/'EDA &amp; Statistics'!D1614</f>
        <v>-2.6567244298761047E-2</v>
      </c>
      <c r="V1594" s="18">
        <f>('EDA &amp; Statistics'!E1615-'EDA &amp; Statistics'!E1614)/'EDA &amp; Statistics'!E1614</f>
        <v>-8.5478348237826556E-3</v>
      </c>
      <c r="W1594" s="18">
        <f>('EDA &amp; Statistics'!F1615-'EDA &amp; Statistics'!F1614)/'EDA &amp; Statistics'!F1614</f>
        <v>-8.1300734212910505E-3</v>
      </c>
      <c r="X1594" s="18">
        <f>('EDA &amp; Statistics'!G1615-'EDA &amp; Statistics'!G1614)/'EDA &amp; Statistics'!G1614</f>
        <v>-7.7121359895409632E-3</v>
      </c>
      <c r="Y1594" s="18">
        <f>('EDA &amp; Statistics'!H1615-'EDA &amp; Statistics'!H1614)/'EDA &amp; Statistics'!H1614</f>
        <v>-4.3668145286970987E-2</v>
      </c>
      <c r="Z1594" s="18">
        <f>('EDA &amp; Statistics'!I1615-'EDA &amp; Statistics'!I1614)/'EDA &amp; Statistics'!I1614</f>
        <v>-3.0891408756022146E-2</v>
      </c>
      <c r="AA1594" s="18">
        <f>('EDA &amp; Statistics'!J1615-'EDA &amp; Statistics'!J1614)/'EDA &amp; Statistics'!J1614</f>
        <v>-1.2103803297063662E-2</v>
      </c>
      <c r="AB1594" s="18">
        <f>('EDA &amp; Statistics'!K1615-'EDA &amp; Statistics'!K1614)/'EDA &amp; Statistics'!K1614</f>
        <v>-1.0122564167494675E-2</v>
      </c>
      <c r="AC1594" s="18">
        <f>('EDA &amp; Statistics'!L1615-'EDA &amp; Statistics'!L1614)/'EDA &amp; Statistics'!L1614</f>
        <v>-2.5061129371004149E-2</v>
      </c>
      <c r="AD1594" s="18">
        <f>('EDA &amp; Statistics'!M1615-'EDA &amp; Statistics'!M1614)/'EDA &amp; Statistics'!M1614</f>
        <v>-2.6023936044422342E-2</v>
      </c>
      <c r="AE1594" s="18">
        <f>('EDA &amp; Statistics'!N1615-'EDA &amp; Statistics'!N1614)/'EDA &amp; Statistics'!N1614</f>
        <v>-2.4793403411316566E-2</v>
      </c>
      <c r="AF1594" s="18">
        <f>('EDA &amp; Statistics'!O1615-'EDA &amp; Statistics'!O1614)/'EDA &amp; Statistics'!O1614</f>
        <v>-2.9001121975759055E-2</v>
      </c>
      <c r="AG1594" s="18">
        <f>('EDA &amp; Statistics'!P1615-'EDA &amp; Statistics'!P1614)/'EDA &amp; Statistics'!P1614</f>
        <v>0</v>
      </c>
    </row>
    <row r="1595" spans="1:33" x14ac:dyDescent="0.2">
      <c r="A1595" s="9">
        <v>40939</v>
      </c>
      <c r="B1595">
        <f>'EDA &amp; Statistics'!B1616-'EDA &amp; Statistics'!B1615</f>
        <v>-2.2659003734588623E-2</v>
      </c>
      <c r="C1595">
        <f>'EDA &amp; Statistics'!C1616-'EDA &amp; Statistics'!C1615</f>
        <v>-3.8219928741455078E-2</v>
      </c>
      <c r="D1595">
        <f>'EDA &amp; Statistics'!D1616-'EDA &amp; Statistics'!D1615</f>
        <v>-4.8189997673034668E-2</v>
      </c>
      <c r="E1595">
        <f>'EDA &amp; Statistics'!E1616-'EDA &amp; Statistics'!E1615</f>
        <v>3.6242219347289162E-3</v>
      </c>
      <c r="F1595">
        <f>'EDA &amp; Statistics'!F1616-'EDA &amp; Statistics'!F1615</f>
        <v>4.999995231628418E-3</v>
      </c>
      <c r="G1595">
        <f>'EDA &amp; Statistics'!G1616-'EDA &amp; Statistics'!G1615</f>
        <v>5.0000548362731934E-3</v>
      </c>
      <c r="H1595">
        <f>'EDA &amp; Statistics'!H1616-'EDA &amp; Statistics'!H1615</f>
        <v>-1.8000006675720215E-2</v>
      </c>
      <c r="I1595">
        <f>'EDA &amp; Statistics'!I1616-'EDA &amp; Statistics'!I1615</f>
        <v>-2.5000095367431641E-2</v>
      </c>
      <c r="J1595">
        <f>'EDA &amp; Statistics'!J1616-'EDA &amp; Statistics'!J1615</f>
        <v>-7.7499866485595703E-2</v>
      </c>
      <c r="K1595">
        <f>'EDA &amp; Statistics'!K1616-'EDA &amp; Statistics'!K1615</f>
        <v>-5.0000190734863281E-2</v>
      </c>
      <c r="L1595">
        <f>'EDA &amp; Statistics'!L1616-'EDA &amp; Statistics'!L1615</f>
        <v>-4.5000076293945312E-2</v>
      </c>
      <c r="M1595">
        <f>'EDA &amp; Statistics'!M1616-'EDA &amp; Statistics'!M1615</f>
        <v>-2.5000095367431641E-2</v>
      </c>
      <c r="N1595">
        <f>'EDA &amp; Statistics'!N1616-'EDA &amp; Statistics'!N1615</f>
        <v>-4.999995231628418E-3</v>
      </c>
      <c r="O1595">
        <f>'EDA &amp; Statistics'!O1616-'EDA &amp; Statistics'!O1615</f>
        <v>-9.9999904632568359E-3</v>
      </c>
      <c r="P1595">
        <f>'EDA &amp; Statistics'!P1616-'EDA &amp; Statistics'!P1615</f>
        <v>0</v>
      </c>
      <c r="R1595" s="9">
        <v>40939</v>
      </c>
      <c r="S1595" s="18">
        <f>('EDA &amp; Statistics'!B1616-'EDA &amp; Statistics'!B1615)/'EDA &amp; Statistics'!B1615</f>
        <v>-4.4143695564275928E-2</v>
      </c>
      <c r="T1595" s="18">
        <f>('EDA &amp; Statistics'!C1616-'EDA &amp; Statistics'!C1615)/'EDA &amp; Statistics'!C1615</f>
        <v>-3.7019033259767589E-2</v>
      </c>
      <c r="U1595" s="18">
        <f>('EDA &amp; Statistics'!D1616-'EDA &amp; Statistics'!D1615)/'EDA &amp; Statistics'!D1615</f>
        <v>-2.4583472012307577E-2</v>
      </c>
      <c r="V1595" s="18">
        <f>('EDA &amp; Statistics'!E1616-'EDA &amp; Statistics'!E1615)/'EDA &amp; Statistics'!E1615</f>
        <v>1.6709362037352033E-2</v>
      </c>
      <c r="W1595" s="18">
        <f>('EDA &amp; Statistics'!F1616-'EDA &amp; Statistics'!F1615)/'EDA &amp; Statistics'!F1615</f>
        <v>1.0928951069668839E-2</v>
      </c>
      <c r="X1595" s="18">
        <f>('EDA &amp; Statistics'!G1616-'EDA &amp; Statistics'!G1615)/'EDA &amp; Statistics'!G1615</f>
        <v>5.1814041162289368E-3</v>
      </c>
      <c r="Y1595" s="18">
        <f>('EDA &amp; Statistics'!H1616-'EDA &amp; Statistics'!H1615)/'EDA &amp; Statistics'!H1615</f>
        <v>-4.1095906256317261E-2</v>
      </c>
      <c r="Z1595" s="18">
        <f>('EDA &amp; Statistics'!I1616-'EDA &amp; Statistics'!I1615)/'EDA &amp; Statistics'!I1615</f>
        <v>-2.2768756136889605E-2</v>
      </c>
      <c r="AA1595" s="18">
        <f>('EDA &amp; Statistics'!J1616-'EDA &amp; Statistics'!J1615)/'EDA &amp; Statistics'!J1615</f>
        <v>-1.808631721011638E-2</v>
      </c>
      <c r="AB1595" s="18">
        <f>('EDA &amp; Statistics'!K1616-'EDA &amp; Statistics'!K1615)/'EDA &amp; Statistics'!K1615</f>
        <v>-1.0764303754612719E-2</v>
      </c>
      <c r="AC1595" s="18">
        <f>('EDA &amp; Statistics'!L1616-'EDA &amp; Statistics'!L1615)/'EDA &amp; Statistics'!L1615</f>
        <v>-2.8213213471322132E-2</v>
      </c>
      <c r="AD1595" s="18">
        <f>('EDA &amp; Statistics'!M1616-'EDA &amp; Statistics'!M1615)/'EDA &amp; Statistics'!M1615</f>
        <v>-1.0950545532622721E-2</v>
      </c>
      <c r="AE1595" s="18">
        <f>('EDA &amp; Statistics'!N1616-'EDA &amp; Statistics'!N1615)/'EDA &amp; Statistics'!N1615</f>
        <v>-3.3898272208872128E-3</v>
      </c>
      <c r="AF1595" s="18">
        <f>('EDA &amp; Statistics'!O1616-'EDA &amp; Statistics'!O1615)/'EDA &amp; Statistics'!O1615</f>
        <v>-4.4247745599357412E-3</v>
      </c>
      <c r="AG1595" s="18">
        <f>('EDA &amp; Statistics'!P1616-'EDA &amp; Statistics'!P1615)/'EDA &amp; Statistics'!P1615</f>
        <v>0</v>
      </c>
    </row>
    <row r="1596" spans="1:33" x14ac:dyDescent="0.2">
      <c r="A1596" s="9">
        <v>40940</v>
      </c>
      <c r="B1596">
        <f>'EDA &amp; Statistics'!B1617-'EDA &amp; Statistics'!B1616</f>
        <v>-1.9703000783920288E-2</v>
      </c>
      <c r="C1596">
        <f>'EDA &amp; Statistics'!C1617-'EDA &amp; Statistics'!C1616</f>
        <v>-1.1700034141540527E-2</v>
      </c>
      <c r="D1596">
        <f>'EDA &amp; Statistics'!D1617-'EDA &amp; Statistics'!D1616</f>
        <v>3.3540010452270508E-2</v>
      </c>
      <c r="E1596">
        <f>'EDA &amp; Statistics'!E1617-'EDA &amp; Statistics'!E1616</f>
        <v>-4.2475390878397856E-3</v>
      </c>
      <c r="F1596">
        <f>'EDA &amp; Statistics'!F1617-'EDA &amp; Statistics'!F1616</f>
        <v>-6.2499940395355225E-3</v>
      </c>
      <c r="G1596">
        <f>'EDA &amp; Statistics'!G1617-'EDA &amp; Statistics'!G1616</f>
        <v>-7.5000524520874023E-3</v>
      </c>
      <c r="H1596">
        <f>'EDA &amp; Statistics'!H1617-'EDA &amp; Statistics'!H1616</f>
        <v>-1.999974250793457E-3</v>
      </c>
      <c r="I1596">
        <f>'EDA &amp; Statistics'!I1617-'EDA &amp; Statistics'!I1616</f>
        <v>-2.9999017715454102E-3</v>
      </c>
      <c r="J1596">
        <f>'EDA &amp; Statistics'!J1617-'EDA &amp; Statistics'!J1616</f>
        <v>-1.9999980926513672E-2</v>
      </c>
      <c r="K1596">
        <f>'EDA &amp; Statistics'!K1617-'EDA &amp; Statistics'!K1616</f>
        <v>-1.9999980926513672E-2</v>
      </c>
      <c r="L1596">
        <f>'EDA &amp; Statistics'!L1617-'EDA &amp; Statistics'!L1616</f>
        <v>-1.3000011444091797E-2</v>
      </c>
      <c r="M1596">
        <f>'EDA &amp; Statistics'!M1617-'EDA &amp; Statistics'!M1616</f>
        <v>9.9999904632568359E-3</v>
      </c>
      <c r="N1596">
        <f>'EDA &amp; Statistics'!N1617-'EDA &amp; Statistics'!N1616</f>
        <v>5.4999947547912598E-2</v>
      </c>
      <c r="O1596">
        <f>'EDA &amp; Statistics'!O1617-'EDA &amp; Statistics'!O1616</f>
        <v>6.7500114440917969E-2</v>
      </c>
      <c r="P1596">
        <f>'EDA &amp; Statistics'!P1617-'EDA &amp; Statistics'!P1616</f>
        <v>0</v>
      </c>
      <c r="R1596" s="9">
        <v>40940</v>
      </c>
      <c r="S1596" s="18">
        <f>('EDA &amp; Statistics'!B1617-'EDA &amp; Statistics'!B1616)/'EDA &amp; Statistics'!B1616</f>
        <v>-4.0157590127905769E-2</v>
      </c>
      <c r="T1596" s="18">
        <f>('EDA &amp; Statistics'!C1617-'EDA &amp; Statistics'!C1616)/'EDA &amp; Statistics'!C1616</f>
        <v>-1.1768053273081617E-2</v>
      </c>
      <c r="U1596" s="18">
        <f>('EDA &amp; Statistics'!D1617-'EDA &amp; Statistics'!D1616)/'EDA &amp; Statistics'!D1616</f>
        <v>1.7541203942291351E-2</v>
      </c>
      <c r="V1596" s="18">
        <f>('EDA &amp; Statistics'!E1617-'EDA &amp; Statistics'!E1616)/'EDA &amp; Statistics'!E1616</f>
        <v>-1.9261302231850751E-2</v>
      </c>
      <c r="W1596" s="18">
        <f>('EDA &amp; Statistics'!F1617-'EDA &amp; Statistics'!F1616)/'EDA &amp; Statistics'!F1616</f>
        <v>-1.3513500451867638E-2</v>
      </c>
      <c r="X1596" s="18">
        <f>('EDA &amp; Statistics'!G1617-'EDA &amp; Statistics'!G1616)/'EDA &amp; Statistics'!G1616</f>
        <v>-7.7320126091471623E-3</v>
      </c>
      <c r="Y1596" s="18">
        <f>('EDA &amp; Statistics'!H1617-'EDA &amp; Statistics'!H1616)/'EDA &amp; Statistics'!H1616</f>
        <v>-4.7618436029419437E-3</v>
      </c>
      <c r="Z1596" s="18">
        <f>('EDA &amp; Statistics'!I1617-'EDA &amp; Statistics'!I1616)/'EDA &amp; Statistics'!I1616</f>
        <v>-2.7958079212743151E-3</v>
      </c>
      <c r="AA1596" s="18">
        <f>('EDA &amp; Statistics'!J1617-'EDA &amp; Statistics'!J1616)/'EDA &amp; Statistics'!J1616</f>
        <v>-4.7534120064593724E-3</v>
      </c>
      <c r="AB1596" s="18">
        <f>('EDA &amp; Statistics'!K1617-'EDA &amp; Statistics'!K1616)/'EDA &amp; Statistics'!K1616</f>
        <v>-4.3525531751285465E-3</v>
      </c>
      <c r="AC1596" s="18">
        <f>('EDA &amp; Statistics'!L1617-'EDA &amp; Statistics'!L1616)/'EDA &amp; Statistics'!L1616</f>
        <v>-8.3871044154968395E-3</v>
      </c>
      <c r="AD1596" s="18">
        <f>('EDA &amp; Statistics'!M1617-'EDA &amp; Statistics'!M1616)/'EDA &amp; Statistics'!M1616</f>
        <v>4.4286939412746928E-3</v>
      </c>
      <c r="AE1596" s="18">
        <f>('EDA &amp; Statistics'!N1617-'EDA &amp; Statistics'!N1616)/'EDA &amp; Statistics'!N1616</f>
        <v>3.7414929576505357E-2</v>
      </c>
      <c r="AF1596" s="18">
        <f>('EDA &amp; Statistics'!O1617-'EDA &amp; Statistics'!O1616)/'EDA &amp; Statistics'!O1616</f>
        <v>3.0000050862630207E-2</v>
      </c>
      <c r="AG1596" s="18">
        <f>('EDA &amp; Statistics'!P1617-'EDA &amp; Statistics'!P1616)/'EDA &amp; Statistics'!P1616</f>
        <v>0</v>
      </c>
    </row>
    <row r="1597" spans="1:33" x14ac:dyDescent="0.2">
      <c r="A1597" s="9">
        <v>40941</v>
      </c>
      <c r="B1597">
        <f>'EDA &amp; Statistics'!B1618-'EDA &amp; Statistics'!B1617</f>
        <v>-1.4066010713577271E-2</v>
      </c>
      <c r="C1597">
        <f>'EDA &amp; Statistics'!C1618-'EDA &amp; Statistics'!C1617</f>
        <v>-1.1889994144439697E-2</v>
      </c>
      <c r="D1597">
        <f>'EDA &amp; Statistics'!D1618-'EDA &amp; Statistics'!D1617</f>
        <v>-1.0900020599365234E-2</v>
      </c>
      <c r="E1597">
        <f>'EDA &amp; Statistics'!E1618-'EDA &amp; Statistics'!E1617</f>
        <v>-1.5269634658914566E-3</v>
      </c>
      <c r="F1597">
        <f>'EDA &amp; Statistics'!F1618-'EDA &amp; Statistics'!F1617</f>
        <v>-2.499997615814209E-3</v>
      </c>
      <c r="G1597">
        <f>'EDA &amp; Statistics'!G1618-'EDA &amp; Statistics'!G1617</f>
        <v>-3.7499666213989258E-3</v>
      </c>
      <c r="H1597">
        <f>'EDA &amp; Statistics'!H1618-'EDA &amp; Statistics'!H1617</f>
        <v>-5.0000250339508057E-3</v>
      </c>
      <c r="I1597">
        <f>'EDA &amp; Statistics'!I1618-'EDA &amp; Statistics'!I1617</f>
        <v>7.9998970031738281E-3</v>
      </c>
      <c r="J1597">
        <f>'EDA &amp; Statistics'!J1618-'EDA &amp; Statistics'!J1617</f>
        <v>1.2499809265136719E-2</v>
      </c>
      <c r="K1597">
        <f>'EDA &amp; Statistics'!K1618-'EDA &amp; Statistics'!K1617</f>
        <v>1.0000228881835938E-2</v>
      </c>
      <c r="L1597">
        <f>'EDA &amp; Statistics'!L1618-'EDA &amp; Statistics'!L1617</f>
        <v>1.3000011444091797E-2</v>
      </c>
      <c r="M1597">
        <f>'EDA &amp; Statistics'!M1618-'EDA &amp; Statistics'!M1617</f>
        <v>9.0000629425048828E-3</v>
      </c>
      <c r="N1597">
        <f>'EDA &amp; Statistics'!N1618-'EDA &amp; Statistics'!N1617</f>
        <v>3.4999966621398926E-2</v>
      </c>
      <c r="O1597">
        <f>'EDA &amp; Statistics'!O1618-'EDA &amp; Statistics'!O1617</f>
        <v>5.7499885559082031E-2</v>
      </c>
      <c r="P1597">
        <f>'EDA &amp; Statistics'!P1618-'EDA &amp; Statistics'!P1617</f>
        <v>1.4689445495605469E-2</v>
      </c>
      <c r="R1597" s="9">
        <v>40941</v>
      </c>
      <c r="S1597" s="18">
        <f>('EDA &amp; Statistics'!B1618-'EDA &amp; Statistics'!B1617)/'EDA &amp; Statistics'!B1617</f>
        <v>-2.9868009240042979E-2</v>
      </c>
      <c r="T1597" s="18">
        <f>('EDA &amp; Statistics'!C1618-'EDA &amp; Statistics'!C1617)/'EDA &amp; Statistics'!C1617</f>
        <v>-1.2101529063118973E-2</v>
      </c>
      <c r="U1597" s="18">
        <f>('EDA &amp; Statistics'!D1618-'EDA &amp; Statistics'!D1617)/'EDA &amp; Statistics'!D1617</f>
        <v>-5.6023665274591693E-3</v>
      </c>
      <c r="V1597" s="18">
        <f>('EDA &amp; Statistics'!E1618-'EDA &amp; Statistics'!E1617)/'EDA &amp; Statistics'!E1617</f>
        <v>-7.0603071686013725E-3</v>
      </c>
      <c r="W1597" s="18">
        <f>('EDA &amp; Statistics'!F1618-'EDA &amp; Statistics'!F1617)/'EDA &amp; Statistics'!F1617</f>
        <v>-5.4794466860144967E-3</v>
      </c>
      <c r="X1597" s="18">
        <f>('EDA &amp; Statistics'!G1618-'EDA &amp; Statistics'!G1617)/'EDA &amp; Statistics'!G1617</f>
        <v>-3.8960693135464486E-3</v>
      </c>
      <c r="Y1597" s="18">
        <f>('EDA &amp; Statistics'!H1618-'EDA &amp; Statistics'!H1617)/'EDA &amp; Statistics'!H1617</f>
        <v>-1.1961782016266791E-2</v>
      </c>
      <c r="Z1597" s="18">
        <f>('EDA &amp; Statistics'!I1618-'EDA &amp; Statistics'!I1617)/'EDA &amp; Statistics'!I1617</f>
        <v>7.4765388887979038E-3</v>
      </c>
      <c r="AA1597" s="18">
        <f>('EDA &amp; Statistics'!J1618-'EDA &amp; Statistics'!J1617)/'EDA &amp; Statistics'!J1617</f>
        <v>2.9850290782416043E-3</v>
      </c>
      <c r="AB1597" s="18">
        <f>('EDA &amp; Statistics'!K1618-'EDA &amp; Statistics'!K1617)/'EDA &amp; Statistics'!K1617</f>
        <v>2.1858424696726345E-3</v>
      </c>
      <c r="AC1597" s="18">
        <f>('EDA &amp; Statistics'!L1618-'EDA &amp; Statistics'!L1617)/'EDA &amp; Statistics'!L1617</f>
        <v>8.4580429044875272E-3</v>
      </c>
      <c r="AD1597" s="18">
        <f>('EDA &amp; Statistics'!M1618-'EDA &amp; Statistics'!M1617)/'EDA &amp; Statistics'!M1617</f>
        <v>3.9682819175792814E-3</v>
      </c>
      <c r="AE1597" s="18">
        <f>('EDA &amp; Statistics'!N1618-'EDA &amp; Statistics'!N1617)/'EDA &amp; Statistics'!N1617</f>
        <v>2.2950798143336781E-2</v>
      </c>
      <c r="AF1597" s="18">
        <f>('EDA &amp; Statistics'!O1618-'EDA &amp; Statistics'!O1617)/'EDA &amp; Statistics'!O1617</f>
        <v>2.481116837957676E-2</v>
      </c>
      <c r="AG1597" s="18">
        <f>('EDA &amp; Statistics'!P1618-'EDA &amp; Statistics'!P1617)/'EDA &amp; Statistics'!P1617</f>
        <v>1.2942074825576491E-3</v>
      </c>
    </row>
    <row r="1598" spans="1:33" x14ac:dyDescent="0.2">
      <c r="A1598" s="9">
        <v>40942</v>
      </c>
      <c r="B1598">
        <f>'EDA &amp; Statistics'!B1619-'EDA &amp; Statistics'!B1618</f>
        <v>9.4780027866363525E-3</v>
      </c>
      <c r="C1598">
        <f>'EDA &amp; Statistics'!C1619-'EDA &amp; Statistics'!C1618</f>
        <v>8.5580050945281982E-2</v>
      </c>
      <c r="D1598">
        <f>'EDA &amp; Statistics'!D1619-'EDA &amp; Statistics'!D1618</f>
        <v>0.12724995613098145</v>
      </c>
      <c r="E1598">
        <f>'EDA &amp; Statistics'!E1619-'EDA &amp; Statistics'!E1618</f>
        <v>9.0365507449557958E-4</v>
      </c>
      <c r="F1598">
        <f>'EDA &amp; Statistics'!F1619-'EDA &amp; Statistics'!F1618</f>
        <v>1.2499988079071045E-3</v>
      </c>
      <c r="G1598">
        <f>'EDA &amp; Statistics'!G1619-'EDA &amp; Statistics'!G1618</f>
        <v>1.2499690055847168E-3</v>
      </c>
      <c r="H1598">
        <f>'EDA &amp; Statistics'!H1619-'EDA &amp; Statistics'!H1618</f>
        <v>3.7000000476837158E-2</v>
      </c>
      <c r="I1598">
        <f>'EDA &amp; Statistics'!I1619-'EDA &amp; Statistics'!I1618</f>
        <v>5.5000066757202148E-2</v>
      </c>
      <c r="J1598">
        <f>'EDA &amp; Statistics'!J1619-'EDA &amp; Statistics'!J1618</f>
        <v>-2.9999732971191406E-2</v>
      </c>
      <c r="K1598">
        <f>'EDA &amp; Statistics'!K1619-'EDA &amp; Statistics'!K1618</f>
        <v>-1.9999980926513672E-2</v>
      </c>
      <c r="L1598">
        <f>'EDA &amp; Statistics'!L1619-'EDA &amp; Statistics'!L1618</f>
        <v>5.5999994277954102E-2</v>
      </c>
      <c r="M1598">
        <f>'EDA &amp; Statistics'!M1619-'EDA &amp; Statistics'!M1618</f>
        <v>7.5999975204467773E-2</v>
      </c>
      <c r="N1598">
        <f>'EDA &amp; Statistics'!N1619-'EDA &amp; Statistics'!N1618</f>
        <v>5.000007152557373E-2</v>
      </c>
      <c r="O1598">
        <f>'EDA &amp; Statistics'!O1619-'EDA &amp; Statistics'!O1618</f>
        <v>7.500004768371582E-2</v>
      </c>
      <c r="P1598">
        <f>'EDA &amp; Statistics'!P1619-'EDA &amp; Statistics'!P1618</f>
        <v>-3.8740158081054688E-2</v>
      </c>
      <c r="R1598" s="9">
        <v>40942</v>
      </c>
      <c r="S1598" s="18">
        <f>('EDA &amp; Statistics'!B1619-'EDA &amp; Statistics'!B1618)/'EDA &amp; Statistics'!B1618</f>
        <v>2.0745377366404451E-2</v>
      </c>
      <c r="T1598" s="18">
        <f>('EDA &amp; Statistics'!C1619-'EDA &amp; Statistics'!C1618)/'EDA &amp; Statistics'!C1618</f>
        <v>8.8169592757369006E-2</v>
      </c>
      <c r="U1598" s="18">
        <f>('EDA &amp; Statistics'!D1619-'EDA &amp; Statistics'!D1618)/'EDA &amp; Statistics'!D1618</f>
        <v>6.577210767241233E-2</v>
      </c>
      <c r="V1598" s="18">
        <f>('EDA &amp; Statistics'!E1619-'EDA &amp; Statistics'!E1618)/'EDA &amp; Statistics'!E1618</f>
        <v>4.2079906826662213E-3</v>
      </c>
      <c r="W1598" s="18">
        <f>('EDA &amp; Statistics'!F1619-'EDA &amp; Statistics'!F1618)/'EDA &amp; Statistics'!F1618</f>
        <v>2.7548182225875786E-3</v>
      </c>
      <c r="X1598" s="18">
        <f>('EDA &amp; Statistics'!G1619-'EDA &amp; Statistics'!G1618)/'EDA &amp; Statistics'!G1618</f>
        <v>1.3037486238865199E-3</v>
      </c>
      <c r="Y1598" s="18">
        <f>('EDA &amp; Statistics'!H1619-'EDA &amp; Statistics'!H1618)/'EDA &amp; Statistics'!H1618</f>
        <v>8.9588381567876421E-2</v>
      </c>
      <c r="Z1598" s="18">
        <f>('EDA &amp; Statistics'!I1619-'EDA &amp; Statistics'!I1618)/'EDA &amp; Statistics'!I1618</f>
        <v>5.1020472482392026E-2</v>
      </c>
      <c r="AA1598" s="18">
        <f>('EDA &amp; Statistics'!J1619-'EDA &amp; Statistics'!J1618)/'EDA &amp; Statistics'!J1618</f>
        <v>-7.1427938889455289E-3</v>
      </c>
      <c r="AB1598" s="18">
        <f>('EDA &amp; Statistics'!K1619-'EDA &amp; Statistics'!K1618)/'EDA &amp; Statistics'!K1618</f>
        <v>-4.3620459673096674E-3</v>
      </c>
      <c r="AC1598" s="18">
        <f>('EDA &amp; Statistics'!L1619-'EDA &amp; Statistics'!L1618)/'EDA &amp; Statistics'!L1618</f>
        <v>3.6129029677884186E-2</v>
      </c>
      <c r="AD1598" s="18">
        <f>('EDA &amp; Statistics'!M1619-'EDA &amp; Statistics'!M1618)/'EDA &amp; Statistics'!M1618</f>
        <v>3.3377240605920365E-2</v>
      </c>
      <c r="AE1598" s="18">
        <f>('EDA &amp; Statistics'!N1619-'EDA &amp; Statistics'!N1618)/'EDA &amp; Statistics'!N1618</f>
        <v>3.2051329076644548E-2</v>
      </c>
      <c r="AF1598" s="18">
        <f>('EDA &amp; Statistics'!O1619-'EDA &amp; Statistics'!O1618)/'EDA &amp; Statistics'!O1618</f>
        <v>3.1578967445775083E-2</v>
      </c>
      <c r="AG1598" s="18">
        <f>('EDA &amp; Statistics'!P1619-'EDA &amp; Statistics'!P1618)/'EDA &amp; Statistics'!P1618</f>
        <v>-3.4087738458717645E-3</v>
      </c>
    </row>
    <row r="1599" spans="1:33" x14ac:dyDescent="0.2">
      <c r="A1599" s="9">
        <v>40945</v>
      </c>
      <c r="B1599">
        <f>'EDA &amp; Statistics'!B1620-'EDA &amp; Statistics'!B1619</f>
        <v>1.2556999921798706E-2</v>
      </c>
      <c r="C1599">
        <f>'EDA &amp; Statistics'!C1620-'EDA &amp; Statistics'!C1619</f>
        <v>-1.7899990081787109E-2</v>
      </c>
      <c r="D1599">
        <f>'EDA &amp; Statistics'!D1620-'EDA &amp; Statistics'!D1619</f>
        <v>-5.0659894943237305E-2</v>
      </c>
      <c r="E1599">
        <f>'EDA &amp; Statistics'!E1620-'EDA &amp; Statistics'!E1619</f>
        <v>7.3655195125974793E-3</v>
      </c>
      <c r="F1599">
        <f>'EDA &amp; Statistics'!F1620-'EDA &amp; Statistics'!F1619</f>
        <v>1.2499988079071045E-2</v>
      </c>
      <c r="G1599">
        <f>'EDA &amp; Statistics'!G1620-'EDA &amp; Statistics'!G1619</f>
        <v>2.0000040531158447E-2</v>
      </c>
      <c r="H1599">
        <f>'EDA &amp; Statistics'!H1620-'EDA &amp; Statistics'!H1619</f>
        <v>-1.4999985694885254E-2</v>
      </c>
      <c r="I1599">
        <f>'EDA &amp; Statistics'!I1620-'EDA &amp; Statistics'!I1619</f>
        <v>-1.3000011444091797E-2</v>
      </c>
      <c r="J1599">
        <f>'EDA &amp; Statistics'!J1620-'EDA &amp; Statistics'!J1619</f>
        <v>0.13249969482421875</v>
      </c>
      <c r="K1599">
        <f>'EDA &amp; Statistics'!K1620-'EDA &amp; Statistics'!K1619</f>
        <v>0.11499977111816406</v>
      </c>
      <c r="L1599">
        <f>'EDA &amp; Statistics'!L1620-'EDA &amp; Statistics'!L1619</f>
        <v>-2.9999971389770508E-2</v>
      </c>
      <c r="M1599">
        <f>'EDA &amp; Statistics'!M1620-'EDA &amp; Statistics'!M1619</f>
        <v>-2.4999856948852539E-2</v>
      </c>
      <c r="N1599">
        <f>'EDA &amp; Statistics'!N1620-'EDA &amp; Statistics'!N1619</f>
        <v>0</v>
      </c>
      <c r="O1599">
        <f>'EDA &amp; Statistics'!O1620-'EDA &amp; Statistics'!O1619</f>
        <v>-9.9999904632568359E-3</v>
      </c>
      <c r="P1599">
        <f>'EDA &amp; Statistics'!P1620-'EDA &amp; Statistics'!P1619</f>
        <v>0.11169147491455078</v>
      </c>
      <c r="R1599" s="9">
        <v>40945</v>
      </c>
      <c r="S1599" s="18">
        <f>('EDA &amp; Statistics'!B1620-'EDA &amp; Statistics'!B1619)/'EDA &amp; Statistics'!B1619</f>
        <v>2.6926070396979373E-2</v>
      </c>
      <c r="T1599" s="18">
        <f>('EDA &amp; Statistics'!C1620-'EDA &amp; Statistics'!C1619)/'EDA &amp; Statistics'!C1619</f>
        <v>-1.6947377307696996E-2</v>
      </c>
      <c r="U1599" s="18">
        <f>('EDA &amp; Statistics'!D1620-'EDA &amp; Statistics'!D1619)/'EDA &amp; Statistics'!D1619</f>
        <v>-2.4568806081341165E-2</v>
      </c>
      <c r="V1599" s="18">
        <f>('EDA &amp; Statistics'!E1620-'EDA &amp; Statistics'!E1619)/'EDA &amp; Statistics'!E1619</f>
        <v>3.4154803364243598E-2</v>
      </c>
      <c r="W1599" s="18">
        <f>('EDA &amp; Statistics'!F1620-'EDA &amp; Statistics'!F1619)/'EDA &amp; Statistics'!F1619</f>
        <v>2.7472500480930868E-2</v>
      </c>
      <c r="X1599" s="18">
        <f>('EDA &amp; Statistics'!G1620-'EDA &amp; Statistics'!G1619)/'EDA &amp; Statistics'!G1619</f>
        <v>2.0833376018952292E-2</v>
      </c>
      <c r="Y1599" s="18">
        <f>('EDA &amp; Statistics'!H1620-'EDA &amp; Statistics'!H1619)/'EDA &amp; Statistics'!H1619</f>
        <v>-3.3333302427220407E-2</v>
      </c>
      <c r="Z1599" s="18">
        <f>('EDA &amp; Statistics'!I1620-'EDA &amp; Statistics'!I1619)/'EDA &amp; Statistics'!I1619</f>
        <v>-1.1473972866787672E-2</v>
      </c>
      <c r="AA1599" s="18">
        <f>('EDA &amp; Statistics'!J1620-'EDA &amp; Statistics'!J1619)/'EDA &amp; Statistics'!J1619</f>
        <v>3.1774506570747311E-2</v>
      </c>
      <c r="AB1599" s="18">
        <f>('EDA &amp; Statistics'!K1620-'EDA &amp; Statistics'!K1619)/'EDA &amp; Statistics'!K1619</f>
        <v>2.5191625339909682E-2</v>
      </c>
      <c r="AC1599" s="18">
        <f>('EDA &amp; Statistics'!L1620-'EDA &amp; Statistics'!L1619)/'EDA &amp; Statistics'!L1619</f>
        <v>-1.8679932993391383E-2</v>
      </c>
      <c r="AD1599" s="18">
        <f>('EDA &amp; Statistics'!M1620-'EDA &amp; Statistics'!M1619)/'EDA &amp; Statistics'!M1619</f>
        <v>-1.0624673922305938E-2</v>
      </c>
      <c r="AE1599" s="18">
        <f>('EDA &amp; Statistics'!N1620-'EDA &amp; Statistics'!N1619)/'EDA &amp; Statistics'!N1619</f>
        <v>0</v>
      </c>
      <c r="AF1599" s="18">
        <f>('EDA &amp; Statistics'!O1620-'EDA &amp; Statistics'!O1619)/'EDA &amp; Statistics'!O1619</f>
        <v>-4.0816286810733118E-3</v>
      </c>
      <c r="AG1599" s="18">
        <f>('EDA &amp; Statistics'!P1620-'EDA &amp; Statistics'!P1619)/'EDA &amp; Statistics'!P1619</f>
        <v>9.8614270655448897E-3</v>
      </c>
    </row>
    <row r="1600" spans="1:33" x14ac:dyDescent="0.2">
      <c r="A1600" s="9">
        <v>40946</v>
      </c>
      <c r="B1600">
        <f>'EDA &amp; Statistics'!B1621-'EDA &amp; Statistics'!B1620</f>
        <v>1.4719009399414062E-2</v>
      </c>
      <c r="C1600">
        <f>'EDA &amp; Statistics'!C1621-'EDA &amp; Statistics'!C1620</f>
        <v>5.9399962425231934E-2</v>
      </c>
      <c r="D1600">
        <f>'EDA &amp; Statistics'!D1621-'EDA &amp; Statistics'!D1620</f>
        <v>6.7499876022338867E-2</v>
      </c>
      <c r="E1600">
        <f>'EDA &amp; Statistics'!E1621-'EDA &amp; Statistics'!E1620</f>
        <v>1.8180222087771092E-3</v>
      </c>
      <c r="F1600">
        <f>'EDA &amp; Statistics'!F1621-'EDA &amp; Statistics'!F1620</f>
        <v>2.499997615814209E-3</v>
      </c>
      <c r="G1600">
        <f>'EDA &amp; Statistics'!G1621-'EDA &amp; Statistics'!G1620</f>
        <v>2.499997615814209E-3</v>
      </c>
      <c r="H1600">
        <f>'EDA &amp; Statistics'!H1621-'EDA &amp; Statistics'!H1620</f>
        <v>2.5000005960464478E-2</v>
      </c>
      <c r="I1600">
        <f>'EDA &amp; Statistics'!I1621-'EDA &amp; Statistics'!I1620</f>
        <v>2.3000001907348633E-2</v>
      </c>
      <c r="J1600">
        <f>'EDA &amp; Statistics'!J1621-'EDA &amp; Statistics'!J1620</f>
        <v>0.11500024795532227</v>
      </c>
      <c r="K1600">
        <f>'EDA &amp; Statistics'!K1621-'EDA &amp; Statistics'!K1620</f>
        <v>8.0000400543212891E-2</v>
      </c>
      <c r="L1600">
        <f>'EDA &amp; Statistics'!L1621-'EDA &amp; Statistics'!L1620</f>
        <v>2.9000043869018555E-2</v>
      </c>
      <c r="M1600">
        <f>'EDA &amp; Statistics'!M1621-'EDA &amp; Statistics'!M1620</f>
        <v>2.79998779296875E-2</v>
      </c>
      <c r="N1600">
        <f>'EDA &amp; Statistics'!N1621-'EDA &amp; Statistics'!N1620</f>
        <v>3.750002384185791E-2</v>
      </c>
      <c r="O1600">
        <f>'EDA &amp; Statistics'!O1621-'EDA &amp; Statistics'!O1620</f>
        <v>4.7499895095825195E-2</v>
      </c>
      <c r="P1600">
        <f>'EDA &amp; Statistics'!P1621-'EDA &amp; Statistics'!P1620</f>
        <v>2.9850959777832031E-2</v>
      </c>
      <c r="R1600" s="9">
        <v>40946</v>
      </c>
      <c r="S1600" s="18">
        <f>('EDA &amp; Statistics'!B1621-'EDA &amp; Statistics'!B1620)/'EDA &amp; Statistics'!B1620</f>
        <v>3.073452380493066E-2</v>
      </c>
      <c r="T1600" s="18">
        <f>('EDA &amp; Statistics'!C1621-'EDA &amp; Statistics'!C1620)/'EDA &amp; Statistics'!C1620</f>
        <v>5.7208309184778462E-2</v>
      </c>
      <c r="U1600" s="18">
        <f>('EDA &amp; Statistics'!D1621-'EDA &amp; Statistics'!D1620)/'EDA &amp; Statistics'!D1620</f>
        <v>3.3560320739534973E-2</v>
      </c>
      <c r="V1600" s="18">
        <f>('EDA &amp; Statistics'!E1621-'EDA &amp; Statistics'!E1620)/'EDA &amp; Statistics'!E1620</f>
        <v>8.1519599196607662E-3</v>
      </c>
      <c r="W1600" s="18">
        <f>('EDA &amp; Statistics'!F1621-'EDA &amp; Statistics'!F1620)/'EDA &amp; Statistics'!F1620</f>
        <v>5.3475884693890627E-3</v>
      </c>
      <c r="X1600" s="18">
        <f>('EDA &amp; Statistics'!G1621-'EDA &amp; Statistics'!G1620)/'EDA &amp; Statistics'!G1620</f>
        <v>2.55101792567082E-3</v>
      </c>
      <c r="Y1600" s="18">
        <f>('EDA &amp; Statistics'!H1621-'EDA &amp; Statistics'!H1620)/'EDA &amp; Statistics'!H1620</f>
        <v>5.7471277755039712E-2</v>
      </c>
      <c r="Z1600" s="18">
        <f>('EDA &amp; Statistics'!I1621-'EDA &amp; Statistics'!I1620)/'EDA &amp; Statistics'!I1620</f>
        <v>2.0535715901273847E-2</v>
      </c>
      <c r="AA1600" s="18">
        <f>('EDA &amp; Statistics'!J1621-'EDA &amp; Statistics'!J1620)/'EDA &amp; Statistics'!J1620</f>
        <v>2.6728705188387537E-2</v>
      </c>
      <c r="AB1600" s="18">
        <f>('EDA &amp; Statistics'!K1621-'EDA &amp; Statistics'!K1620)/'EDA &amp; Statistics'!K1620</f>
        <v>1.7094103307181668E-2</v>
      </c>
      <c r="AC1600" s="18">
        <f>('EDA &amp; Statistics'!L1621-'EDA &amp; Statistics'!L1620)/'EDA &amp; Statistics'!L1620</f>
        <v>1.8401043353605467E-2</v>
      </c>
      <c r="AD1600" s="18">
        <f>('EDA &amp; Statistics'!M1621-'EDA &amp; Statistics'!M1620)/'EDA &amp; Statistics'!M1620</f>
        <v>1.2027438618483174E-2</v>
      </c>
      <c r="AE1600" s="18">
        <f>('EDA &amp; Statistics'!N1621-'EDA &amp; Statistics'!N1620)/'EDA &amp; Statistics'!N1620</f>
        <v>2.3291940067493189E-2</v>
      </c>
      <c r="AF1600" s="18">
        <f>('EDA &amp; Statistics'!O1621-'EDA &amp; Statistics'!O1620)/'EDA &amp; Statistics'!O1620</f>
        <v>1.9467169664715088E-2</v>
      </c>
      <c r="AG1600" s="18">
        <f>('EDA &amp; Statistics'!P1621-'EDA &amp; Statistics'!P1620)/'EDA &amp; Statistics'!P1620</f>
        <v>2.6098542613889816E-3</v>
      </c>
    </row>
    <row r="1601" spans="1:33" x14ac:dyDescent="0.2">
      <c r="A1601" s="9">
        <v>40947</v>
      </c>
      <c r="B1601">
        <f>'EDA &amp; Statistics'!B1622-'EDA &amp; Statistics'!B1621</f>
        <v>-1.0522007942199707E-2</v>
      </c>
      <c r="C1601">
        <f>'EDA &amp; Statistics'!C1622-'EDA &amp; Statistics'!C1621</f>
        <v>6.0800313949584961E-3</v>
      </c>
      <c r="D1601">
        <f>'EDA &amp; Statistics'!D1622-'EDA &amp; Statistics'!D1621</f>
        <v>1.381993293762207E-2</v>
      </c>
      <c r="E1601">
        <f>'EDA &amp; Statistics'!E1622-'EDA &amp; Statistics'!E1621</f>
        <v>7.1018826370966293E-3</v>
      </c>
      <c r="F1601">
        <f>'EDA &amp; Statistics'!F1622-'EDA &amp; Statistics'!F1621</f>
        <v>1.2499988079071045E-2</v>
      </c>
      <c r="G1601">
        <f>'EDA &amp; Statistics'!G1622-'EDA &amp; Statistics'!G1621</f>
        <v>2.1249949932098389E-2</v>
      </c>
      <c r="H1601">
        <f>'EDA &amp; Statistics'!H1622-'EDA &amp; Statistics'!H1621</f>
        <v>2.9999911785125732E-3</v>
      </c>
      <c r="I1601">
        <f>'EDA &amp; Statistics'!I1622-'EDA &amp; Statistics'!I1621</f>
        <v>9.9999904632568359E-3</v>
      </c>
      <c r="J1601">
        <f>'EDA &amp; Statistics'!J1622-'EDA &amp; Statistics'!J1621</f>
        <v>6.25E-2</v>
      </c>
      <c r="K1601">
        <f>'EDA &amp; Statistics'!K1622-'EDA &amp; Statistics'!K1621</f>
        <v>5.7499885559082031E-2</v>
      </c>
      <c r="L1601">
        <f>'EDA &amp; Statistics'!L1622-'EDA &amp; Statistics'!L1621</f>
        <v>2.6999950408935547E-2</v>
      </c>
      <c r="M1601">
        <f>'EDA &amp; Statistics'!M1622-'EDA &amp; Statistics'!M1621</f>
        <v>2.5000095367431641E-2</v>
      </c>
      <c r="N1601">
        <f>'EDA &amp; Statistics'!N1622-'EDA &amp; Statistics'!N1621</f>
        <v>-3.2500028610229492E-2</v>
      </c>
      <c r="O1601">
        <f>'EDA &amp; Statistics'!O1622-'EDA &amp; Statistics'!O1621</f>
        <v>-2.7499914169311523E-2</v>
      </c>
      <c r="P1601">
        <f>'EDA &amp; Statistics'!P1622-'EDA &amp; Statistics'!P1621</f>
        <v>3.1162261962890625E-2</v>
      </c>
      <c r="R1601" s="9">
        <v>40947</v>
      </c>
      <c r="S1601" s="18">
        <f>('EDA &amp; Statistics'!B1622-'EDA &amp; Statistics'!B1621)/'EDA &amp; Statistics'!B1621</f>
        <v>-2.1315705362929076E-2</v>
      </c>
      <c r="T1601" s="18">
        <f>('EDA &amp; Statistics'!C1622-'EDA &amp; Statistics'!C1621)/'EDA &amp; Statistics'!C1621</f>
        <v>5.5388320419744929E-3</v>
      </c>
      <c r="U1601" s="18">
        <f>('EDA &amp; Statistics'!D1622-'EDA &amp; Statistics'!D1621)/'EDA &amp; Statistics'!D1621</f>
        <v>6.6480340502291574E-3</v>
      </c>
      <c r="V1601" s="18">
        <f>('EDA &amp; Statistics'!E1622-'EDA &amp; Statistics'!E1621)/'EDA &amp; Statistics'!E1621</f>
        <v>3.1587142801577241E-2</v>
      </c>
      <c r="W1601" s="18">
        <f>('EDA &amp; Statistics'!F1622-'EDA &amp; Statistics'!F1621)/'EDA &amp; Statistics'!F1621</f>
        <v>2.6595719384628964E-2</v>
      </c>
      <c r="X1601" s="18">
        <f>('EDA &amp; Statistics'!G1622-'EDA &amp; Statistics'!G1621)/'EDA &amp; Statistics'!G1621</f>
        <v>2.1628447400646036E-2</v>
      </c>
      <c r="Y1601" s="18">
        <f>('EDA &amp; Statistics'!H1622-'EDA &amp; Statistics'!H1621)/'EDA &amp; Statistics'!H1621</f>
        <v>6.5217198349806563E-3</v>
      </c>
      <c r="Z1601" s="18">
        <f>('EDA &amp; Statistics'!I1622-'EDA &amp; Statistics'!I1621)/'EDA &amp; Statistics'!I1621</f>
        <v>8.7488979919961869E-3</v>
      </c>
      <c r="AA1601" s="18">
        <f>('EDA &amp; Statistics'!J1622-'EDA &amp; Statistics'!J1621)/'EDA &amp; Statistics'!J1621</f>
        <v>1.4148273849494757E-2</v>
      </c>
      <c r="AB1601" s="18">
        <f>('EDA &amp; Statistics'!K1622-'EDA &amp; Statistics'!K1621)/'EDA &amp; Statistics'!K1621</f>
        <v>1.2079807309712932E-2</v>
      </c>
      <c r="AC1601" s="18">
        <f>('EDA &amp; Statistics'!L1622-'EDA &amp; Statistics'!L1621)/'EDA &amp; Statistics'!L1621</f>
        <v>1.6822398808768693E-2</v>
      </c>
      <c r="AD1601" s="18">
        <f>('EDA &amp; Statistics'!M1622-'EDA &amp; Statistics'!M1621)/'EDA &amp; Statistics'!M1621</f>
        <v>1.0611246152009051E-2</v>
      </c>
      <c r="AE1601" s="18">
        <f>('EDA &amp; Statistics'!N1622-'EDA &amp; Statistics'!N1621)/'EDA &amp; Statistics'!N1621</f>
        <v>-1.9726875786166252E-2</v>
      </c>
      <c r="AF1601" s="18">
        <f>('EDA &amp; Statistics'!O1622-'EDA &amp; Statistics'!O1621)/'EDA &amp; Statistics'!O1621</f>
        <v>-1.1055242089031777E-2</v>
      </c>
      <c r="AG1601" s="18">
        <f>('EDA &amp; Statistics'!P1622-'EDA &amp; Statistics'!P1621)/'EDA &amp; Statistics'!P1621</f>
        <v>2.7174087051384521E-3</v>
      </c>
    </row>
    <row r="1602" spans="1:33" x14ac:dyDescent="0.2">
      <c r="A1602" s="9">
        <v>40948</v>
      </c>
      <c r="B1602">
        <f>'EDA &amp; Statistics'!B1623-'EDA &amp; Statistics'!B1622</f>
        <v>-6.0890018939971924E-3</v>
      </c>
      <c r="C1602">
        <f>'EDA &amp; Statistics'!C1623-'EDA &amp; Statistics'!C1622</f>
        <v>2.6009917259216309E-2</v>
      </c>
      <c r="D1602">
        <f>'EDA &amp; Statistics'!D1623-'EDA &amp; Statistics'!D1622</f>
        <v>3.6750078201293945E-2</v>
      </c>
      <c r="E1602">
        <f>'EDA &amp; Statistics'!E1623-'EDA &amp; Statistics'!E1622</f>
        <v>-2.6827610927952494E-3</v>
      </c>
      <c r="F1602">
        <f>'EDA &amp; Statistics'!F1623-'EDA &amp; Statistics'!F1622</f>
        <v>-2.499997615814209E-3</v>
      </c>
      <c r="G1602">
        <f>'EDA &amp; Statistics'!G1623-'EDA &amp; Statistics'!G1622</f>
        <v>1.2500286102294922E-3</v>
      </c>
      <c r="H1602">
        <f>'EDA &amp; Statistics'!H1623-'EDA &amp; Statistics'!H1622</f>
        <v>6.9999992847442627E-3</v>
      </c>
      <c r="I1602">
        <f>'EDA &amp; Statistics'!I1623-'EDA &amp; Statistics'!I1622</f>
        <v>3.1999945640563965E-2</v>
      </c>
      <c r="J1602">
        <f>'EDA &amp; Statistics'!J1623-'EDA &amp; Statistics'!J1622</f>
        <v>9.0000152587890625E-2</v>
      </c>
      <c r="K1602">
        <f>'EDA &amp; Statistics'!K1623-'EDA &amp; Statistics'!K1622</f>
        <v>7.4999809265136719E-2</v>
      </c>
      <c r="L1602">
        <f>'EDA &amp; Statistics'!L1623-'EDA &amp; Statistics'!L1622</f>
        <v>3.4000039100646973E-2</v>
      </c>
      <c r="M1602">
        <f>'EDA &amp; Statistics'!M1623-'EDA &amp; Statistics'!M1622</f>
        <v>5.0999879837036133E-2</v>
      </c>
      <c r="N1602">
        <f>'EDA &amp; Statistics'!N1623-'EDA &amp; Statistics'!N1622</f>
        <v>1.7500042915344238E-2</v>
      </c>
      <c r="O1602">
        <f>'EDA &amp; Statistics'!O1623-'EDA &amp; Statistics'!O1622</f>
        <v>6.5000057220458984E-2</v>
      </c>
      <c r="P1602">
        <f>'EDA &amp; Statistics'!P1623-'EDA &amp; Statistics'!P1622</f>
        <v>-2.11334228515625E-2</v>
      </c>
      <c r="R1602" s="9">
        <v>40948</v>
      </c>
      <c r="S1602" s="18">
        <f>('EDA &amp; Statistics'!B1623-'EDA &amp; Statistics'!B1622)/'EDA &amp; Statistics'!B1622</f>
        <v>-1.2603889104183917E-2</v>
      </c>
      <c r="T1602" s="18">
        <f>('EDA &amp; Statistics'!C1623-'EDA &amp; Statistics'!C1622)/'EDA &amp; Statistics'!C1622</f>
        <v>2.356418902500005E-2</v>
      </c>
      <c r="U1602" s="18">
        <f>('EDA &amp; Statistics'!D1623-'EDA &amp; Statistics'!D1622)/'EDA &amp; Statistics'!D1622</f>
        <v>1.7561755134165288E-2</v>
      </c>
      <c r="V1602" s="18">
        <f>('EDA &amp; Statistics'!E1623-'EDA &amp; Statistics'!E1622)/'EDA &amp; Statistics'!E1622</f>
        <v>-1.156679214459822E-2</v>
      </c>
      <c r="W1602" s="18">
        <f>('EDA &amp; Statistics'!F1623-'EDA &amp; Statistics'!F1622)/'EDA &amp; Statistics'!F1622</f>
        <v>-5.1813423497559883E-3</v>
      </c>
      <c r="X1602" s="18">
        <f>('EDA &amp; Statistics'!G1623-'EDA &amp; Statistics'!G1622)/'EDA &amp; Statistics'!G1622</f>
        <v>1.2453585572082876E-3</v>
      </c>
      <c r="Y1602" s="18">
        <f>('EDA &amp; Statistics'!H1623-'EDA &amp; Statistics'!H1622)/'EDA &amp; Statistics'!H1622</f>
        <v>1.511878896750208E-2</v>
      </c>
      <c r="Z1602" s="18">
        <f>('EDA &amp; Statistics'!I1623-'EDA &amp; Statistics'!I1622)/'EDA &amp; Statistics'!I1622</f>
        <v>2.7753638959208814E-2</v>
      </c>
      <c r="AA1602" s="18">
        <f>('EDA &amp; Statistics'!J1623-'EDA &amp; Statistics'!J1622)/'EDA &amp; Statistics'!J1622</f>
        <v>2.0089319688552959E-2</v>
      </c>
      <c r="AB1602" s="18">
        <f>('EDA &amp; Statistics'!K1623-'EDA &amp; Statistics'!K1622)/'EDA &amp; Statistics'!K1622</f>
        <v>1.5568200826880648E-2</v>
      </c>
      <c r="AC1602" s="18">
        <f>('EDA &amp; Statistics'!L1623-'EDA &amp; Statistics'!L1622)/'EDA &amp; Statistics'!L1622</f>
        <v>2.0833357681636393E-2</v>
      </c>
      <c r="AD1602" s="18">
        <f>('EDA &amp; Statistics'!M1623-'EDA &amp; Statistics'!M1622)/'EDA &amp; Statistics'!M1622</f>
        <v>2.1419520763644381E-2</v>
      </c>
      <c r="AE1602" s="18">
        <f>('EDA &amp; Statistics'!N1623-'EDA &amp; Statistics'!N1622)/'EDA &amp; Statistics'!N1622</f>
        <v>1.0835939821674714E-2</v>
      </c>
      <c r="AF1602" s="18">
        <f>('EDA &amp; Statistics'!O1623-'EDA &amp; Statistics'!O1622)/'EDA &amp; Statistics'!O1622</f>
        <v>2.6422787078255953E-2</v>
      </c>
      <c r="AG1602" s="18">
        <f>('EDA &amp; Statistics'!P1623-'EDA &amp; Statistics'!P1622)/'EDA &amp; Statistics'!P1622</f>
        <v>-1.8378805256570527E-3</v>
      </c>
    </row>
    <row r="1603" spans="1:33" x14ac:dyDescent="0.2">
      <c r="A1603" s="9">
        <v>40949</v>
      </c>
      <c r="B1603">
        <f>'EDA &amp; Statistics'!B1624-'EDA &amp; Statistics'!B1623</f>
        <v>1.3298004865646362E-2</v>
      </c>
      <c r="C1603">
        <f>'EDA &amp; Statistics'!C1624-'EDA &amp; Statistics'!C1623</f>
        <v>-3.8089990615844727E-2</v>
      </c>
      <c r="D1603">
        <f>'EDA &amp; Statistics'!D1624-'EDA &amp; Statistics'!D1623</f>
        <v>-7.7219963073730469E-2</v>
      </c>
      <c r="E1603">
        <f>'EDA &amp; Statistics'!E1624-'EDA &amp; Statistics'!E1623</f>
        <v>-3.1186527976608536E-3</v>
      </c>
      <c r="F1603">
        <f>'EDA &amp; Statistics'!F1624-'EDA &amp; Statistics'!F1623</f>
        <v>-6.2499940395355225E-3</v>
      </c>
      <c r="G1603">
        <f>'EDA &amp; Statistics'!G1624-'EDA &amp; Statistics'!G1623</f>
        <v>-1.2499988079071045E-2</v>
      </c>
      <c r="H1603">
        <f>'EDA &amp; Statistics'!H1624-'EDA &amp; Statistics'!H1623</f>
        <v>-1.6999989748001099E-2</v>
      </c>
      <c r="I1603">
        <f>'EDA &amp; Statistics'!I1624-'EDA &amp; Statistics'!I1623</f>
        <v>-2.9999971389770508E-2</v>
      </c>
      <c r="J1603">
        <f>'EDA &amp; Statistics'!J1624-'EDA &amp; Statistics'!J1623</f>
        <v>-9.5000267028808594E-2</v>
      </c>
      <c r="K1603">
        <f>'EDA &amp; Statistics'!K1624-'EDA &amp; Statistics'!K1623</f>
        <v>-8.5000038146972656E-2</v>
      </c>
      <c r="L1603">
        <f>'EDA &amp; Statistics'!L1624-'EDA &amp; Statistics'!L1623</f>
        <v>-5.2999973297119141E-2</v>
      </c>
      <c r="M1603">
        <f>'EDA &amp; Statistics'!M1624-'EDA &amp; Statistics'!M1623</f>
        <v>-7.8999996185302734E-2</v>
      </c>
      <c r="N1603">
        <f>'EDA &amp; Statistics'!N1624-'EDA &amp; Statistics'!N1623</f>
        <v>-5.7500004768371582E-2</v>
      </c>
      <c r="O1603">
        <f>'EDA &amp; Statistics'!O1624-'EDA &amp; Statistics'!O1623</f>
        <v>-8.5000038146972656E-2</v>
      </c>
      <c r="P1603">
        <f>'EDA &amp; Statistics'!P1624-'EDA &amp; Statistics'!P1623</f>
        <v>-0.13118553161621094</v>
      </c>
      <c r="R1603" s="9">
        <v>40949</v>
      </c>
      <c r="S1603" s="18">
        <f>('EDA &amp; Statistics'!B1624-'EDA &amp; Statistics'!B1623)/'EDA &amp; Statistics'!B1623</f>
        <v>2.7877481702019136E-2</v>
      </c>
      <c r="T1603" s="18">
        <f>('EDA &amp; Statistics'!C1624-'EDA &amp; Statistics'!C1623)/'EDA &amp; Statistics'!C1623</f>
        <v>-3.3713924495927118E-2</v>
      </c>
      <c r="U1603" s="18">
        <f>('EDA &amp; Statistics'!D1624-'EDA &amp; Statistics'!D1623)/'EDA &amp; Statistics'!D1623</f>
        <v>-3.6264230270763531E-2</v>
      </c>
      <c r="V1603" s="18">
        <f>('EDA &amp; Statistics'!E1624-'EDA &amp; Statistics'!E1623)/'EDA &amp; Statistics'!E1623</f>
        <v>-1.3603499075043334E-2</v>
      </c>
      <c r="W1603" s="18">
        <f>('EDA &amp; Statistics'!F1624-'EDA &amp; Statistics'!F1623)/'EDA &amp; Statistics'!F1623</f>
        <v>-1.3020821206737039E-2</v>
      </c>
      <c r="X1603" s="18">
        <f>('EDA &amp; Statistics'!G1624-'EDA &amp; Statistics'!G1623)/'EDA &amp; Statistics'!G1623</f>
        <v>-1.2437799142665764E-2</v>
      </c>
      <c r="Y1603" s="18">
        <f>('EDA &amp; Statistics'!H1624-'EDA &amp; Statistics'!H1623)/'EDA &amp; Statistics'!H1623</f>
        <v>-3.6170191044934734E-2</v>
      </c>
      <c r="Z1603" s="18">
        <f>('EDA &amp; Statistics'!I1624-'EDA &amp; Statistics'!I1623)/'EDA &amp; Statistics'!I1623</f>
        <v>-2.5316432775011319E-2</v>
      </c>
      <c r="AA1603" s="18">
        <f>('EDA &amp; Statistics'!J1624-'EDA &amp; Statistics'!J1623)/'EDA &amp; Statistics'!J1623</f>
        <v>-2.0787803820644542E-2</v>
      </c>
      <c r="AB1603" s="18">
        <f>('EDA &amp; Statistics'!K1624-'EDA &amp; Statistics'!K1623)/'EDA &amp; Statistics'!K1623</f>
        <v>-1.7373538982620028E-2</v>
      </c>
      <c r="AC1603" s="18">
        <f>('EDA &amp; Statistics'!L1624-'EDA &amp; Statistics'!L1623)/'EDA &amp; Statistics'!L1623</f>
        <v>-3.181270889800028E-2</v>
      </c>
      <c r="AD1603" s="18">
        <f>('EDA &amp; Statistics'!M1624-'EDA &amp; Statistics'!M1623)/'EDA &amp; Statistics'!M1623</f>
        <v>-3.248355210754874E-2</v>
      </c>
      <c r="AE1603" s="18">
        <f>('EDA &amp; Statistics'!N1624-'EDA &amp; Statistics'!N1623)/'EDA &amp; Statistics'!N1623</f>
        <v>-3.5222053856601127E-2</v>
      </c>
      <c r="AF1603" s="18">
        <f>('EDA &amp; Statistics'!O1624-'EDA &amp; Statistics'!O1623)/'EDA &amp; Statistics'!O1623</f>
        <v>-3.3663380172903982E-2</v>
      </c>
      <c r="AG1603" s="18">
        <f>('EDA &amp; Statistics'!P1624-'EDA &amp; Statistics'!P1623)/'EDA &amp; Statistics'!P1623</f>
        <v>-1.142963307569201E-2</v>
      </c>
    </row>
    <row r="1604" spans="1:33" x14ac:dyDescent="0.2">
      <c r="A1604" s="9">
        <v>40952</v>
      </c>
      <c r="B1604">
        <f>'EDA &amp; Statistics'!B1625-'EDA &amp; Statistics'!B1624</f>
        <v>1.5323996543884277E-2</v>
      </c>
      <c r="C1604">
        <f>'EDA &amp; Statistics'!C1625-'EDA &amp; Statistics'!C1624</f>
        <v>3.7840008735656738E-2</v>
      </c>
      <c r="D1604">
        <f>'EDA &amp; Statistics'!D1625-'EDA &amp; Statistics'!D1624</f>
        <v>1.9969940185546875E-2</v>
      </c>
      <c r="E1604">
        <f>'EDA &amp; Statistics'!E1625-'EDA &amp; Statistics'!E1624</f>
        <v>0</v>
      </c>
      <c r="F1604">
        <f>'EDA &amp; Statistics'!F1625-'EDA &amp; Statistics'!F1624</f>
        <v>0</v>
      </c>
      <c r="G1604">
        <f>'EDA &amp; Statistics'!G1625-'EDA &amp; Statistics'!G1624</f>
        <v>0</v>
      </c>
      <c r="H1604">
        <f>'EDA &amp; Statistics'!H1625-'EDA &amp; Statistics'!H1624</f>
        <v>0</v>
      </c>
      <c r="I1604">
        <f>'EDA &amp; Statistics'!I1625-'EDA &amp; Statistics'!I1624</f>
        <v>-1.1999964714050293E-2</v>
      </c>
      <c r="J1604">
        <f>'EDA &amp; Statistics'!J1625-'EDA &amp; Statistics'!J1624</f>
        <v>1.2500286102294922E-2</v>
      </c>
      <c r="K1604">
        <f>'EDA &amp; Statistics'!K1625-'EDA &amp; Statistics'!K1624</f>
        <v>1.5000343322753906E-2</v>
      </c>
      <c r="L1604">
        <f>'EDA &amp; Statistics'!L1625-'EDA &amp; Statistics'!L1624</f>
        <v>-1.100003719329834E-2</v>
      </c>
      <c r="M1604">
        <f>'EDA &amp; Statistics'!M1625-'EDA &amp; Statistics'!M1624</f>
        <v>-1.6999959945678711E-2</v>
      </c>
      <c r="N1604">
        <f>'EDA &amp; Statistics'!N1625-'EDA &amp; Statistics'!N1624</f>
        <v>-7.5000524520874023E-3</v>
      </c>
      <c r="O1604">
        <f>'EDA &amp; Statistics'!O1625-'EDA &amp; Statistics'!O1624</f>
        <v>-1.250004768371582E-2</v>
      </c>
      <c r="P1604">
        <f>'EDA &amp; Statistics'!P1625-'EDA &amp; Statistics'!P1624</f>
        <v>-7.8527450561523438E-2</v>
      </c>
      <c r="R1604" s="9">
        <v>40952</v>
      </c>
      <c r="S1604" s="18">
        <f>('EDA &amp; Statistics'!B1625-'EDA &amp; Statistics'!B1624)/'EDA &amp; Statistics'!B1624</f>
        <v>3.1253434189502105E-2</v>
      </c>
      <c r="T1604" s="18">
        <f>('EDA &amp; Statistics'!C1625-'EDA &amp; Statistics'!C1624)/'EDA &amp; Statistics'!C1624</f>
        <v>3.4661228463603172E-2</v>
      </c>
      <c r="U1604" s="18">
        <f>('EDA &amp; Statistics'!D1625-'EDA &amp; Statistics'!D1624)/'EDA &amp; Statistics'!D1624</f>
        <v>9.7312282620149477E-3</v>
      </c>
      <c r="V1604" s="18">
        <f>('EDA &amp; Statistics'!E1625-'EDA &amp; Statistics'!E1624)/'EDA &amp; Statistics'!E1624</f>
        <v>0</v>
      </c>
      <c r="W1604" s="18">
        <f>('EDA &amp; Statistics'!F1625-'EDA &amp; Statistics'!F1624)/'EDA &amp; Statistics'!F1624</f>
        <v>0</v>
      </c>
      <c r="X1604" s="18">
        <f>('EDA &amp; Statistics'!G1625-'EDA &amp; Statistics'!G1624)/'EDA &amp; Statistics'!G1624</f>
        <v>0</v>
      </c>
      <c r="Y1604" s="18">
        <f>('EDA &amp; Statistics'!H1625-'EDA &amp; Statistics'!H1624)/'EDA &amp; Statistics'!H1624</f>
        <v>0</v>
      </c>
      <c r="Z1604" s="18">
        <f>('EDA &amp; Statistics'!I1625-'EDA &amp; Statistics'!I1624)/'EDA &amp; Statistics'!I1624</f>
        <v>-1.0389580096362393E-2</v>
      </c>
      <c r="AA1604" s="18">
        <f>('EDA &amp; Statistics'!J1625-'EDA &amp; Statistics'!J1624)/'EDA &amp; Statistics'!J1624</f>
        <v>2.7933600823889381E-3</v>
      </c>
      <c r="AB1604" s="18">
        <f>('EDA &amp; Statistics'!K1625-'EDA &amp; Statistics'!K1624)/'EDA &amp; Statistics'!K1624</f>
        <v>3.1201962932567934E-3</v>
      </c>
      <c r="AC1604" s="18">
        <f>('EDA &amp; Statistics'!L1625-'EDA &amp; Statistics'!L1624)/'EDA &amp; Statistics'!L1624</f>
        <v>-6.8196137338262823E-3</v>
      </c>
      <c r="AD1604" s="18">
        <f>('EDA &amp; Statistics'!M1625-'EDA &amp; Statistics'!M1624)/'EDA &amp; Statistics'!M1624</f>
        <v>-7.2248025852559234E-3</v>
      </c>
      <c r="AE1604" s="18">
        <f>('EDA &amp; Statistics'!N1625-'EDA &amp; Statistics'!N1624)/'EDA &amp; Statistics'!N1624</f>
        <v>-4.7619379206479415E-3</v>
      </c>
      <c r="AF1604" s="18">
        <f>('EDA &amp; Statistics'!O1625-'EDA &amp; Statistics'!O1624)/'EDA &amp; Statistics'!O1624</f>
        <v>-5.1229702420397998E-3</v>
      </c>
      <c r="AG1604" s="18">
        <f>('EDA &amp; Statistics'!P1625-'EDA &amp; Statistics'!P1624)/'EDA &amp; Statistics'!P1624</f>
        <v>-6.9208631049714111E-3</v>
      </c>
    </row>
    <row r="1605" spans="1:33" x14ac:dyDescent="0.2">
      <c r="A1605" s="9">
        <v>40953</v>
      </c>
      <c r="B1605">
        <f>'EDA &amp; Statistics'!B1626-'EDA &amp; Statistics'!B1625</f>
        <v>1.3229846954345703E-3</v>
      </c>
      <c r="C1605">
        <f>'EDA &amp; Statistics'!C1626-'EDA &amp; Statistics'!C1625</f>
        <v>-4.1710019111633301E-2</v>
      </c>
      <c r="D1605">
        <f>'EDA &amp; Statistics'!D1626-'EDA &amp; Statistics'!D1625</f>
        <v>-6.7239999771118164E-2</v>
      </c>
      <c r="E1605">
        <f>'EDA &amp; Statistics'!E1626-'EDA &amp; Statistics'!E1625</f>
        <v>-9.3181810456567371E-3</v>
      </c>
      <c r="F1605">
        <f>'EDA &amp; Statistics'!F1626-'EDA &amp; Statistics'!F1625</f>
        <v>-1.2499988079071045E-2</v>
      </c>
      <c r="G1605">
        <f>'EDA &amp; Statistics'!G1626-'EDA &amp; Statistics'!G1625</f>
        <v>-1.1250019073486328E-2</v>
      </c>
      <c r="H1605">
        <f>'EDA &amp; Statistics'!H1626-'EDA &amp; Statistics'!H1625</f>
        <v>-2.000001072883606E-2</v>
      </c>
      <c r="I1605">
        <f>'EDA &amp; Statistics'!I1626-'EDA &amp; Statistics'!I1625</f>
        <v>-2.9999971389770508E-2</v>
      </c>
      <c r="J1605">
        <f>'EDA &amp; Statistics'!J1626-'EDA &amp; Statistics'!J1625</f>
        <v>-2.5000095367431641E-2</v>
      </c>
      <c r="K1605">
        <f>'EDA &amp; Statistics'!K1626-'EDA &amp; Statistics'!K1625</f>
        <v>-3.5000324249267578E-2</v>
      </c>
      <c r="L1605">
        <f>'EDA &amp; Statistics'!L1626-'EDA &amp; Statistics'!L1625</f>
        <v>-2.499997615814209E-2</v>
      </c>
      <c r="M1605">
        <f>'EDA &amp; Statistics'!M1626-'EDA &amp; Statistics'!M1625</f>
        <v>-3.2000064849853516E-2</v>
      </c>
      <c r="N1605">
        <f>'EDA &amp; Statistics'!N1626-'EDA &amp; Statistics'!N1625</f>
        <v>-1.7500042915344238E-2</v>
      </c>
      <c r="O1605">
        <f>'EDA &amp; Statistics'!O1626-'EDA &amp; Statistics'!O1625</f>
        <v>-2.9999971389770508E-2</v>
      </c>
      <c r="P1605">
        <f>'EDA &amp; Statistics'!P1626-'EDA &amp; Statistics'!P1625</f>
        <v>-0.14322185516357422</v>
      </c>
      <c r="R1605" s="9">
        <v>40953</v>
      </c>
      <c r="S1605" s="18">
        <f>('EDA &amp; Statistics'!B1626-'EDA &amp; Statistics'!B1625)/'EDA &amp; Statistics'!B1625</f>
        <v>2.6164661015810309E-3</v>
      </c>
      <c r="T1605" s="18">
        <f>('EDA &amp; Statistics'!C1626-'EDA &amp; Statistics'!C1625)/'EDA &amp; Statistics'!C1625</f>
        <v>-3.6926227120638894E-2</v>
      </c>
      <c r="U1605" s="18">
        <f>('EDA &amp; Statistics'!D1626-'EDA &amp; Statistics'!D1625)/'EDA &amp; Statistics'!D1625</f>
        <v>-3.2449858769331985E-2</v>
      </c>
      <c r="V1605" s="18">
        <f>('EDA &amp; Statistics'!E1626-'EDA &amp; Statistics'!E1625)/'EDA &amp; Statistics'!E1625</f>
        <v>-4.1206262571313101E-2</v>
      </c>
      <c r="W1605" s="18">
        <f>('EDA &amp; Statistics'!F1626-'EDA &amp; Statistics'!F1625)/'EDA &amp; Statistics'!F1625</f>
        <v>-2.6385199377066976E-2</v>
      </c>
      <c r="X1605" s="18">
        <f>('EDA &amp; Statistics'!G1626-'EDA &amp; Statistics'!G1625)/'EDA &amp; Statistics'!G1625</f>
        <v>-1.1335031730389787E-2</v>
      </c>
      <c r="Y1605" s="18">
        <f>('EDA &amp; Statistics'!H1626-'EDA &amp; Statistics'!H1625)/'EDA &amp; Statistics'!H1625</f>
        <v>-4.4150133176247247E-2</v>
      </c>
      <c r="Z1605" s="18">
        <f>('EDA &amp; Statistics'!I1626-'EDA &amp; Statistics'!I1625)/'EDA &amp; Statistics'!I1625</f>
        <v>-2.6246693975988559E-2</v>
      </c>
      <c r="AA1605" s="18">
        <f>('EDA &amp; Statistics'!J1626-'EDA &amp; Statistics'!J1625)/'EDA &amp; Statistics'!J1625</f>
        <v>-5.571051655674176E-3</v>
      </c>
      <c r="AB1605" s="18">
        <f>('EDA &amp; Statistics'!K1626-'EDA &amp; Statistics'!K1625)/'EDA &amp; Statistics'!K1625</f>
        <v>-7.2577133412356299E-3</v>
      </c>
      <c r="AC1605" s="18">
        <f>('EDA &amp; Statistics'!L1626-'EDA &amp; Statistics'!L1625)/'EDA &amp; Statistics'!L1625</f>
        <v>-1.560547826960498E-2</v>
      </c>
      <c r="AD1605" s="18">
        <f>('EDA &amp; Statistics'!M1626-'EDA &amp; Statistics'!M1625)/'EDA &amp; Statistics'!M1625</f>
        <v>-1.3698658099383398E-2</v>
      </c>
      <c r="AE1605" s="18">
        <f>('EDA &amp; Statistics'!N1626-'EDA &amp; Statistics'!N1625)/'EDA &amp; Statistics'!N1625</f>
        <v>-1.1164301734341166E-2</v>
      </c>
      <c r="AF1605" s="18">
        <f>('EDA &amp; Statistics'!O1626-'EDA &amp; Statistics'!O1625)/'EDA &amp; Statistics'!O1625</f>
        <v>-1.2358381574422985E-2</v>
      </c>
      <c r="AG1605" s="18">
        <f>('EDA &amp; Statistics'!P1626-'EDA &amp; Statistics'!P1625)/'EDA &amp; Statistics'!P1625</f>
        <v>-1.2710545735290671E-2</v>
      </c>
    </row>
    <row r="1606" spans="1:33" x14ac:dyDescent="0.2">
      <c r="A1606" s="9">
        <v>40954</v>
      </c>
      <c r="B1606">
        <f>'EDA &amp; Statistics'!B1627-'EDA &amp; Statistics'!B1626</f>
        <v>-4.440009593963623E-3</v>
      </c>
      <c r="C1606">
        <f>'EDA &amp; Statistics'!C1627-'EDA &amp; Statistics'!C1626</f>
        <v>-2.0709991455078125E-2</v>
      </c>
      <c r="D1606">
        <f>'EDA &amp; Statistics'!D1627-'EDA &amp; Statistics'!D1626</f>
        <v>6.0701370239257812E-3</v>
      </c>
      <c r="E1606">
        <f>'EDA &amp; Statistics'!E1627-'EDA &amp; Statistics'!E1626</f>
        <v>-7.3475967186422131E-3</v>
      </c>
      <c r="F1606">
        <f>'EDA &amp; Statistics'!F1627-'EDA &amp; Statistics'!F1626</f>
        <v>-8.7500214576721191E-3</v>
      </c>
      <c r="G1606">
        <f>'EDA &amp; Statistics'!G1627-'EDA &amp; Statistics'!G1626</f>
        <v>-3.7499666213989258E-3</v>
      </c>
      <c r="H1606">
        <f>'EDA &amp; Statistics'!H1627-'EDA &amp; Statistics'!H1626</f>
        <v>-2.3000001907348633E-2</v>
      </c>
      <c r="I1606">
        <f>'EDA &amp; Statistics'!I1627-'EDA &amp; Statistics'!I1626</f>
        <v>-3.0000090599060059E-2</v>
      </c>
      <c r="J1606">
        <f>'EDA &amp; Statistics'!J1627-'EDA &amp; Statistics'!J1626</f>
        <v>1.9999980926513672E-2</v>
      </c>
      <c r="K1606">
        <f>'EDA &amp; Statistics'!K1627-'EDA &amp; Statistics'!K1626</f>
        <v>-2.5000572204589844E-3</v>
      </c>
      <c r="L1606">
        <f>'EDA &amp; Statistics'!L1627-'EDA &amp; Statistics'!L1626</f>
        <v>-2.499997615814209E-2</v>
      </c>
      <c r="M1606">
        <f>'EDA &amp; Statistics'!M1627-'EDA &amp; Statistics'!M1626</f>
        <v>-2.8999805450439453E-2</v>
      </c>
      <c r="N1606">
        <f>'EDA &amp; Statistics'!N1627-'EDA &amp; Statistics'!N1626</f>
        <v>0</v>
      </c>
      <c r="O1606">
        <f>'EDA &amp; Statistics'!O1627-'EDA &amp; Statistics'!O1626</f>
        <v>-1.9999980926513672E-2</v>
      </c>
      <c r="P1606">
        <f>'EDA &amp; Statistics'!P1627-'EDA &amp; Statistics'!P1626</f>
        <v>-2.2856712341308594E-2</v>
      </c>
      <c r="R1606" s="9">
        <v>40954</v>
      </c>
      <c r="S1606" s="18">
        <f>('EDA &amp; Statistics'!B1627-'EDA &amp; Statistics'!B1626)/'EDA &amp; Statistics'!B1626</f>
        <v>-8.7580892784037984E-3</v>
      </c>
      <c r="T1606" s="18">
        <f>('EDA &amp; Statistics'!C1627-'EDA &amp; Statistics'!C1626)/'EDA &amp; Statistics'!C1626</f>
        <v>-1.9037718962862486E-2</v>
      </c>
      <c r="U1606" s="18">
        <f>('EDA &amp; Statistics'!D1627-'EDA &amp; Statistics'!D1626)/'EDA &amp; Statistics'!D1626</f>
        <v>3.027681043672337E-3</v>
      </c>
      <c r="V1606" s="18">
        <f>('EDA &amp; Statistics'!E1627-'EDA &amp; Statistics'!E1626)/'EDA &amp; Statistics'!E1626</f>
        <v>-3.3888488922253178E-2</v>
      </c>
      <c r="W1606" s="18">
        <f>('EDA &amp; Statistics'!F1627-'EDA &amp; Statistics'!F1626)/'EDA &amp; Statistics'!F1626</f>
        <v>-1.8970235928425838E-2</v>
      </c>
      <c r="X1606" s="18">
        <f>('EDA &amp; Statistics'!G1627-'EDA &amp; Statistics'!G1626)/'EDA &amp; Statistics'!G1626</f>
        <v>-3.8216220809744825E-3</v>
      </c>
      <c r="Y1606" s="18">
        <f>('EDA &amp; Statistics'!H1627-'EDA &amp; Statistics'!H1626)/'EDA &amp; Statistics'!H1626</f>
        <v>-5.3117787519627029E-2</v>
      </c>
      <c r="Z1606" s="18">
        <f>('EDA &amp; Statistics'!I1627-'EDA &amp; Statistics'!I1626)/'EDA &amp; Statistics'!I1626</f>
        <v>-2.6954258443803638E-2</v>
      </c>
      <c r="AA1606" s="18">
        <f>('EDA &amp; Statistics'!J1627-'EDA &amp; Statistics'!J1626)/'EDA &amp; Statistics'!J1626</f>
        <v>4.481788347136589E-3</v>
      </c>
      <c r="AB1606" s="18">
        <f>('EDA &amp; Statistics'!K1627-'EDA &amp; Statistics'!K1626)/'EDA &amp; Statistics'!K1626</f>
        <v>-5.222051739447208E-4</v>
      </c>
      <c r="AC1606" s="18">
        <f>('EDA &amp; Statistics'!L1627-'EDA &amp; Statistics'!L1626)/'EDA &amp; Statistics'!L1626</f>
        <v>-1.585286988612376E-2</v>
      </c>
      <c r="AD1606" s="18">
        <f>('EDA &amp; Statistics'!M1627-'EDA &amp; Statistics'!M1626)/'EDA &amp; Statistics'!M1626</f>
        <v>-1.2586721657472788E-2</v>
      </c>
      <c r="AE1606" s="18">
        <f>('EDA &amp; Statistics'!N1627-'EDA &amp; Statistics'!N1626)/'EDA &amp; Statistics'!N1626</f>
        <v>0</v>
      </c>
      <c r="AF1606" s="18">
        <f>('EDA &amp; Statistics'!O1627-'EDA &amp; Statistics'!O1626)/'EDA &amp; Statistics'!O1626</f>
        <v>-8.3420148522590446E-3</v>
      </c>
      <c r="AG1606" s="18">
        <f>('EDA &amp; Statistics'!P1627-'EDA &amp; Statistics'!P1626)/'EDA &amp; Statistics'!P1626</f>
        <v>-2.0545852561583552E-3</v>
      </c>
    </row>
    <row r="1607" spans="1:33" x14ac:dyDescent="0.2">
      <c r="A1607" s="9">
        <v>40955</v>
      </c>
      <c r="B1607">
        <f>'EDA &amp; Statistics'!B1628-'EDA &amp; Statistics'!B1627</f>
        <v>1.7261028289794922E-2</v>
      </c>
      <c r="C1607">
        <f>'EDA &amp; Statistics'!C1628-'EDA &amp; Statistics'!C1627</f>
        <v>6.9939970970153809E-2</v>
      </c>
      <c r="D1607">
        <f>'EDA &amp; Statistics'!D1628-'EDA &amp; Statistics'!D1627</f>
        <v>5.9619903564453125E-2</v>
      </c>
      <c r="E1607">
        <f>'EDA &amp; Statistics'!E1628-'EDA &amp; Statistics'!E1627</f>
        <v>-9.8278333717766175E-3</v>
      </c>
      <c r="F1607">
        <f>'EDA &amp; Statistics'!F1628-'EDA &amp; Statistics'!F1627</f>
        <v>-1.4999985694885254E-2</v>
      </c>
      <c r="G1607">
        <f>'EDA &amp; Statistics'!G1628-'EDA &amp; Statistics'!G1627</f>
        <v>-1.8750011920928955E-2</v>
      </c>
      <c r="H1607">
        <f>'EDA &amp; Statistics'!H1628-'EDA &amp; Statistics'!H1627</f>
        <v>8.0000162124633789E-3</v>
      </c>
      <c r="I1607">
        <f>'EDA &amp; Statistics'!I1628-'EDA &amp; Statistics'!I1627</f>
        <v>2.0000100135803223E-2</v>
      </c>
      <c r="J1607">
        <f>'EDA &amp; Statistics'!J1628-'EDA &amp; Statistics'!J1627</f>
        <v>-2.7500152587890625E-2</v>
      </c>
      <c r="K1607">
        <f>'EDA &amp; Statistics'!K1628-'EDA &amp; Statistics'!K1627</f>
        <v>-4.5000076293945312E-2</v>
      </c>
      <c r="L1607">
        <f>'EDA &amp; Statistics'!L1628-'EDA &amp; Statistics'!L1627</f>
        <v>2.9999971389770508E-2</v>
      </c>
      <c r="M1607">
        <f>'EDA &amp; Statistics'!M1628-'EDA &amp; Statistics'!M1627</f>
        <v>2.3999929428100586E-2</v>
      </c>
      <c r="N1607">
        <f>'EDA &amp; Statistics'!N1628-'EDA &amp; Statistics'!N1627</f>
        <v>4.2500019073486328E-2</v>
      </c>
      <c r="O1607">
        <f>'EDA &amp; Statistics'!O1628-'EDA &amp; Statistics'!O1627</f>
        <v>4.4999837875366211E-2</v>
      </c>
      <c r="P1607">
        <f>'EDA &amp; Statistics'!P1628-'EDA &amp; Statistics'!P1627</f>
        <v>4.2880058288574219E-2</v>
      </c>
      <c r="R1607" s="9">
        <v>40955</v>
      </c>
      <c r="S1607" s="18">
        <f>('EDA &amp; Statistics'!B1628-'EDA &amp; Statistics'!B1627)/'EDA &amp; Statistics'!B1627</f>
        <v>3.4348871052128103E-2</v>
      </c>
      <c r="T1607" s="18">
        <f>('EDA &amp; Statistics'!C1628-'EDA &amp; Statistics'!C1627)/'EDA &amp; Statistics'!C1627</f>
        <v>6.5540255604081221E-2</v>
      </c>
      <c r="U1607" s="18">
        <f>('EDA &amp; Statistics'!D1628-'EDA &amp; Statistics'!D1627)/'EDA &amp; Statistics'!D1627</f>
        <v>2.9647629697709513E-2</v>
      </c>
      <c r="V1607" s="18">
        <f>('EDA &amp; Statistics'!E1628-'EDA &amp; Statistics'!E1627)/'EDA &amp; Statistics'!E1627</f>
        <v>-4.6917776327695185E-2</v>
      </c>
      <c r="W1607" s="18">
        <f>('EDA &amp; Statistics'!F1628-'EDA &amp; Statistics'!F1627)/'EDA &amp; Statistics'!F1627</f>
        <v>-3.314914070516578E-2</v>
      </c>
      <c r="X1607" s="18">
        <f>('EDA &amp; Statistics'!G1628-'EDA &amp; Statistics'!G1627)/'EDA &amp; Statistics'!G1627</f>
        <v>-1.9181597452006677E-2</v>
      </c>
      <c r="Y1607" s="18">
        <f>('EDA &amp; Statistics'!H1628-'EDA &amp; Statistics'!H1627)/'EDA &amp; Statistics'!H1627</f>
        <v>1.9512234834742851E-2</v>
      </c>
      <c r="Z1607" s="18">
        <f>('EDA &amp; Statistics'!I1628-'EDA &amp; Statistics'!I1627)/'EDA &amp; Statistics'!I1627</f>
        <v>1.8467314087985045E-2</v>
      </c>
      <c r="AA1607" s="18">
        <f>('EDA &amp; Statistics'!J1628-'EDA &amp; Statistics'!J1627)/'EDA &amp; Statistics'!J1627</f>
        <v>-6.1350032615341936E-3</v>
      </c>
      <c r="AB1607" s="18">
        <f>('EDA &amp; Statistics'!K1628-'EDA &amp; Statistics'!K1627)/'EDA &amp; Statistics'!K1627</f>
        <v>-9.4044049590268821E-3</v>
      </c>
      <c r="AC1607" s="18">
        <f>('EDA &amp; Statistics'!L1628-'EDA &amp; Statistics'!L1627)/'EDA &amp; Statistics'!L1627</f>
        <v>1.9329877902653943E-2</v>
      </c>
      <c r="AD1607" s="18">
        <f>('EDA &amp; Statistics'!M1628-'EDA &amp; Statistics'!M1627)/'EDA &amp; Statistics'!M1627</f>
        <v>1.054941908660641E-2</v>
      </c>
      <c r="AE1607" s="18">
        <f>('EDA &amp; Statistics'!N1628-'EDA &amp; Statistics'!N1627)/'EDA &amp; Statistics'!N1627</f>
        <v>2.7419367987705598E-2</v>
      </c>
      <c r="AF1607" s="18">
        <f>('EDA &amp; Statistics'!O1628-'EDA &amp; Statistics'!O1627)/'EDA &amp; Statistics'!O1627</f>
        <v>1.8927376148194768E-2</v>
      </c>
      <c r="AG1607" s="18">
        <f>('EDA &amp; Statistics'!P1628-'EDA &amp; Statistics'!P1627)/'EDA &amp; Statistics'!P1627</f>
        <v>3.8624154412089996E-3</v>
      </c>
    </row>
    <row r="1608" spans="1:33" x14ac:dyDescent="0.2">
      <c r="A1608" s="9">
        <v>40956</v>
      </c>
      <c r="B1608">
        <f>'EDA &amp; Statistics'!B1629-'EDA &amp; Statistics'!B1628</f>
        <v>8.8602304458618164E-4</v>
      </c>
      <c r="C1608">
        <f>'EDA &amp; Statistics'!C1629-'EDA &amp; Statistics'!C1628</f>
        <v>1.0700106620788574E-2</v>
      </c>
      <c r="D1608">
        <f>'EDA &amp; Statistics'!D1629-'EDA &amp; Statistics'!D1628</f>
        <v>2.0590066909790039E-2</v>
      </c>
      <c r="E1608">
        <f>'EDA &amp; Statistics'!E1629-'EDA &amp; Statistics'!E1628</f>
        <v>6.1870285120950441E-3</v>
      </c>
      <c r="F1608">
        <f>'EDA &amp; Statistics'!F1629-'EDA &amp; Statistics'!F1628</f>
        <v>8.7499916553497314E-3</v>
      </c>
      <c r="G1608">
        <f>'EDA &amp; Statistics'!G1629-'EDA &amp; Statistics'!G1628</f>
        <v>8.7499618530273438E-3</v>
      </c>
      <c r="H1608">
        <f>'EDA &amp; Statistics'!H1629-'EDA &amp; Statistics'!H1628</f>
        <v>9.9999904632568359E-3</v>
      </c>
      <c r="I1608">
        <f>'EDA &amp; Statistics'!I1629-'EDA &amp; Statistics'!I1628</f>
        <v>1.1999964714050293E-2</v>
      </c>
      <c r="J1608">
        <f>'EDA &amp; Statistics'!J1629-'EDA &amp; Statistics'!J1628</f>
        <v>9.0000152587890625E-2</v>
      </c>
      <c r="K1608">
        <f>'EDA &amp; Statistics'!K1629-'EDA &amp; Statistics'!K1628</f>
        <v>0.12000036239624023</v>
      </c>
      <c r="L1608">
        <f>'EDA &amp; Statistics'!L1629-'EDA &amp; Statistics'!L1628</f>
        <v>3.6999940872192383E-2</v>
      </c>
      <c r="M1608">
        <f>'EDA &amp; Statistics'!M1629-'EDA &amp; Statistics'!M1628</f>
        <v>3.9000034332275391E-2</v>
      </c>
      <c r="N1608">
        <f>'EDA &amp; Statistics'!N1629-'EDA &amp; Statistics'!N1628</f>
        <v>6.5000057220458984E-2</v>
      </c>
      <c r="O1608">
        <f>'EDA &amp; Statistics'!O1629-'EDA &amp; Statistics'!O1628</f>
        <v>5.5000066757202148E-2</v>
      </c>
      <c r="P1608">
        <f>'EDA &amp; Statistics'!P1629-'EDA &amp; Statistics'!P1628</f>
        <v>-7.288360595703125E-2</v>
      </c>
      <c r="R1608" s="9">
        <v>40956</v>
      </c>
      <c r="S1608" s="18">
        <f>('EDA &amp; Statistics'!B1629-'EDA &amp; Statistics'!B1628)/'EDA &amp; Statistics'!B1628</f>
        <v>1.7046050711570844E-3</v>
      </c>
      <c r="T1608" s="18">
        <f>('EDA &amp; Statistics'!C1629-'EDA &amp; Statistics'!C1628)/'EDA &amp; Statistics'!C1628</f>
        <v>9.4102449102232092E-3</v>
      </c>
      <c r="U1608" s="18">
        <f>('EDA &amp; Statistics'!D1629-'EDA &amp; Statistics'!D1628)/'EDA &amp; Statistics'!D1628</f>
        <v>9.9441540197591147E-3</v>
      </c>
      <c r="V1608" s="18">
        <f>('EDA &amp; Statistics'!E1629-'EDA &amp; Statistics'!E1628)/'EDA &amp; Statistics'!E1628</f>
        <v>3.0990699859462401E-2</v>
      </c>
      <c r="W1608" s="18">
        <f>('EDA &amp; Statistics'!F1629-'EDA &amp; Statistics'!F1628)/'EDA &amp; Statistics'!F1628</f>
        <v>1.9999980926513672E-2</v>
      </c>
      <c r="X1608" s="18">
        <f>('EDA &amp; Statistics'!G1629-'EDA &amp; Statistics'!G1628)/'EDA &amp; Statistics'!G1628</f>
        <v>9.1264268745668373E-3</v>
      </c>
      <c r="Y1608" s="18">
        <f>('EDA &amp; Statistics'!H1629-'EDA &amp; Statistics'!H1628)/'EDA &amp; Statistics'!H1628</f>
        <v>2.3923421437693933E-2</v>
      </c>
      <c r="Z1608" s="18">
        <f>('EDA &amp; Statistics'!I1629-'EDA &amp; Statistics'!I1628)/'EDA &amp; Statistics'!I1628</f>
        <v>1.0879387331284547E-2</v>
      </c>
      <c r="AA1608" s="18">
        <f>('EDA &amp; Statistics'!J1629-'EDA &amp; Statistics'!J1628)/'EDA &amp; Statistics'!J1628</f>
        <v>2.0202054798919213E-2</v>
      </c>
      <c r="AB1608" s="18">
        <f>('EDA &amp; Statistics'!K1629-'EDA &amp; Statistics'!K1628)/'EDA &amp; Statistics'!K1628</f>
        <v>2.5316533373572758E-2</v>
      </c>
      <c r="AC1608" s="18">
        <f>('EDA &amp; Statistics'!L1629-'EDA &amp; Statistics'!L1628)/'EDA &amp; Statistics'!L1628</f>
        <v>2.3388078679335907E-2</v>
      </c>
      <c r="AD1608" s="18">
        <f>('EDA &amp; Statistics'!M1629-'EDA &amp; Statistics'!M1628)/'EDA &amp; Statistics'!M1628</f>
        <v>1.6963912097279758E-2</v>
      </c>
      <c r="AE1608" s="18">
        <f>('EDA &amp; Statistics'!N1629-'EDA &amp; Statistics'!N1628)/'EDA &amp; Statistics'!N1628</f>
        <v>4.0816363195117424E-2</v>
      </c>
      <c r="AF1608" s="18">
        <f>('EDA &amp; Statistics'!O1629-'EDA &amp; Statistics'!O1628)/'EDA &amp; Statistics'!O1628</f>
        <v>2.270384690977522E-2</v>
      </c>
      <c r="AG1608" s="18">
        <f>('EDA &amp; Statistics'!P1629-'EDA &amp; Statistics'!P1628)/'EDA &amp; Statistics'!P1628</f>
        <v>-6.539721810242643E-3</v>
      </c>
    </row>
    <row r="1609" spans="1:33" x14ac:dyDescent="0.2">
      <c r="A1609" s="9">
        <v>40959</v>
      </c>
      <c r="B1609">
        <f>'EDA &amp; Statistics'!B1630-'EDA &amp; Statistics'!B1629</f>
        <v>0</v>
      </c>
      <c r="C1609">
        <f>'EDA &amp; Statistics'!C1630-'EDA &amp; Statistics'!C1629</f>
        <v>0</v>
      </c>
      <c r="D1609">
        <f>'EDA &amp; Statistics'!D1630-'EDA &amp; Statistics'!D1629</f>
        <v>0</v>
      </c>
      <c r="E1609">
        <f>'EDA &amp; Statistics'!E1630-'EDA &amp; Statistics'!E1629</f>
        <v>-1.1514847039999498E-3</v>
      </c>
      <c r="F1609">
        <f>'EDA &amp; Statistics'!F1630-'EDA &amp; Statistics'!F1629</f>
        <v>-1.2499988079071045E-3</v>
      </c>
      <c r="G1609">
        <f>'EDA &amp; Statistics'!G1630-'EDA &amp; Statistics'!G1629</f>
        <v>0</v>
      </c>
      <c r="H1609">
        <f>'EDA &amp; Statistics'!H1630-'EDA &amp; Statistics'!H1629</f>
        <v>2.1999984979629517E-2</v>
      </c>
      <c r="I1609">
        <f>'EDA &amp; Statistics'!I1630-'EDA &amp; Statistics'!I1629</f>
        <v>3.2999992370605469E-2</v>
      </c>
      <c r="J1609">
        <f>'EDA &amp; Statistics'!J1630-'EDA &amp; Statistics'!J1629</f>
        <v>4.5000076293945312E-2</v>
      </c>
      <c r="K1609">
        <f>'EDA &amp; Statistics'!K1630-'EDA &amp; Statistics'!K1629</f>
        <v>5.2499771118164062E-2</v>
      </c>
      <c r="L1609">
        <f>'EDA &amp; Statistics'!L1630-'EDA &amp; Statistics'!L1629</f>
        <v>1.3000011444091797E-2</v>
      </c>
      <c r="M1609">
        <f>'EDA &amp; Statistics'!M1630-'EDA &amp; Statistics'!M1629</f>
        <v>3.0999898910522461E-2</v>
      </c>
      <c r="N1609">
        <f>'EDA &amp; Statistics'!N1630-'EDA &amp; Statistics'!N1629</f>
        <v>3.4999966621398926E-2</v>
      </c>
      <c r="O1609">
        <f>'EDA &amp; Statistics'!O1630-'EDA &amp; Statistics'!O1629</f>
        <v>4.5000076293945312E-2</v>
      </c>
      <c r="P1609">
        <f>'EDA &amp; Statistics'!P1630-'EDA &amp; Statistics'!P1629</f>
        <v>0</v>
      </c>
      <c r="R1609" s="9">
        <v>40959</v>
      </c>
      <c r="S1609" s="18">
        <f>('EDA &amp; Statistics'!B1630-'EDA &amp; Statistics'!B1629)/'EDA &amp; Statistics'!B1629</f>
        <v>0</v>
      </c>
      <c r="T1609" s="18">
        <f>('EDA &amp; Statistics'!C1630-'EDA &amp; Statistics'!C1629)/'EDA &amp; Statistics'!C1629</f>
        <v>0</v>
      </c>
      <c r="U1609" s="18">
        <f>('EDA &amp; Statistics'!D1630-'EDA &amp; Statistics'!D1629)/'EDA &amp; Statistics'!D1629</f>
        <v>0</v>
      </c>
      <c r="V1609" s="18">
        <f>('EDA &amp; Statistics'!E1630-'EDA &amp; Statistics'!E1629)/'EDA &amp; Statistics'!E1629</f>
        <v>-5.5943893973111674E-3</v>
      </c>
      <c r="W1609" s="18">
        <f>('EDA &amp; Statistics'!F1630-'EDA &amp; Statistics'!F1629)/'EDA &amp; Statistics'!F1629</f>
        <v>-2.8011178292021359E-3</v>
      </c>
      <c r="X1609" s="18">
        <f>('EDA &amp; Statistics'!G1630-'EDA &amp; Statistics'!G1629)/'EDA &amp; Statistics'!G1629</f>
        <v>0</v>
      </c>
      <c r="Y1609" s="18">
        <f>('EDA &amp; Statistics'!H1630-'EDA &amp; Statistics'!H1629)/'EDA &amp; Statistics'!H1629</f>
        <v>5.1401833692319016E-2</v>
      </c>
      <c r="Z1609" s="18">
        <f>('EDA &amp; Statistics'!I1630-'EDA &amp; Statistics'!I1629)/'EDA &amp; Statistics'!I1629</f>
        <v>2.9596405460405519E-2</v>
      </c>
      <c r="AA1609" s="18">
        <f>('EDA &amp; Statistics'!J1630-'EDA &amp; Statistics'!J1629)/'EDA &amp; Statistics'!J1629</f>
        <v>9.9010067191547743E-3</v>
      </c>
      <c r="AB1609" s="18">
        <f>('EDA &amp; Statistics'!K1630-'EDA &amp; Statistics'!K1629)/'EDA &amp; Statistics'!K1629</f>
        <v>1.0802421744009291E-2</v>
      </c>
      <c r="AC1609" s="18">
        <f>('EDA &amp; Statistics'!L1630-'EDA &amp; Statistics'!L1629)/'EDA &amp; Statistics'!L1629</f>
        <v>8.0296552075537608E-3</v>
      </c>
      <c r="AD1609" s="18">
        <f>('EDA &amp; Statistics'!M1630-'EDA &amp; Statistics'!M1629)/'EDA &amp; Statistics'!M1629</f>
        <v>1.3259152321017046E-2</v>
      </c>
      <c r="AE1609" s="18">
        <f>('EDA &amp; Statistics'!N1630-'EDA &amp; Statistics'!N1629)/'EDA &amp; Statistics'!N1629</f>
        <v>2.1116118260791517E-2</v>
      </c>
      <c r="AF1609" s="18">
        <f>('EDA &amp; Statistics'!O1630-'EDA &amp; Statistics'!O1629)/'EDA &amp; Statistics'!O1629</f>
        <v>1.8163502315571317E-2</v>
      </c>
      <c r="AG1609" s="18">
        <f>('EDA &amp; Statistics'!P1630-'EDA &amp; Statistics'!P1629)/'EDA &amp; Statistics'!P1629</f>
        <v>0</v>
      </c>
    </row>
    <row r="1610" spans="1:33" x14ac:dyDescent="0.2">
      <c r="A1610" s="9">
        <v>40960</v>
      </c>
      <c r="B1610">
        <f>'EDA &amp; Statistics'!B1631-'EDA &amp; Statistics'!B1630</f>
        <v>1.0849833488464355E-3</v>
      </c>
      <c r="C1610">
        <f>'EDA &amp; Statistics'!C1631-'EDA &amp; Statistics'!C1630</f>
        <v>3.6520004272460938E-2</v>
      </c>
      <c r="D1610">
        <f>'EDA &amp; Statistics'!D1631-'EDA &amp; Statistics'!D1630</f>
        <v>4.1519880294799805E-2</v>
      </c>
      <c r="E1610">
        <f>'EDA &amp; Statistics'!E1631-'EDA &amp; Statistics'!E1630</f>
        <v>4.8793053064729586E-3</v>
      </c>
      <c r="F1610">
        <f>'EDA &amp; Statistics'!F1631-'EDA &amp; Statistics'!F1630</f>
        <v>8.7500214576721191E-3</v>
      </c>
      <c r="G1610">
        <f>'EDA &amp; Statistics'!G1631-'EDA &amp; Statistics'!G1630</f>
        <v>1.5000045299530029E-2</v>
      </c>
      <c r="H1610">
        <f>'EDA &amp; Statistics'!H1631-'EDA &amp; Statistics'!H1630</f>
        <v>2.3000001907348633E-2</v>
      </c>
      <c r="I1610">
        <f>'EDA &amp; Statistics'!I1631-'EDA &amp; Statistics'!I1630</f>
        <v>1.4999985694885254E-2</v>
      </c>
      <c r="J1610">
        <f>'EDA &amp; Statistics'!J1631-'EDA &amp; Statistics'!J1630</f>
        <v>-3.5000324249267578E-2</v>
      </c>
      <c r="K1610">
        <f>'EDA &amp; Statistics'!K1631-'EDA &amp; Statistics'!K1630</f>
        <v>-3.7499904632568359E-2</v>
      </c>
      <c r="L1610">
        <f>'EDA &amp; Statistics'!L1631-'EDA &amp; Statistics'!L1630</f>
        <v>4.0000677108764648E-3</v>
      </c>
      <c r="M1610">
        <f>'EDA &amp; Statistics'!M1631-'EDA &amp; Statistics'!M1630</f>
        <v>8.0001354217529297E-3</v>
      </c>
      <c r="N1610">
        <f>'EDA &amp; Statistics'!N1631-'EDA &amp; Statistics'!N1630</f>
        <v>-4.999995231628418E-3</v>
      </c>
      <c r="O1610">
        <f>'EDA &amp; Statistics'!O1631-'EDA &amp; Statistics'!O1630</f>
        <v>-1.250004768371582E-2</v>
      </c>
      <c r="P1610">
        <f>'EDA &amp; Statistics'!P1631-'EDA &amp; Statistics'!P1630</f>
        <v>1.2302398681640625E-4</v>
      </c>
      <c r="R1610" s="9">
        <v>40960</v>
      </c>
      <c r="S1610" s="18">
        <f>('EDA &amp; Statistics'!B1631-'EDA &amp; Statistics'!B1630)/'EDA &amp; Statistics'!B1630</f>
        <v>2.0838294014213494E-3</v>
      </c>
      <c r="T1610" s="18">
        <f>('EDA &amp; Statistics'!C1631-'EDA &amp; Statistics'!C1630)/'EDA &amp; Statistics'!C1630</f>
        <v>3.1818223834939742E-2</v>
      </c>
      <c r="U1610" s="18">
        <f>('EDA &amp; Statistics'!D1631-'EDA &amp; Statistics'!D1630)/'EDA &amp; Statistics'!D1630</f>
        <v>1.985495089990709E-2</v>
      </c>
      <c r="V1610" s="18">
        <f>('EDA &amp; Statistics'!E1631-'EDA &amp; Statistics'!E1630)/'EDA &amp; Statistics'!E1630</f>
        <v>2.3839050100586269E-2</v>
      </c>
      <c r="W1610" s="18">
        <f>('EDA &amp; Statistics'!F1631-'EDA &amp; Statistics'!F1630)/'EDA &amp; Statistics'!F1630</f>
        <v>1.9662969883848629E-2</v>
      </c>
      <c r="X1610" s="18">
        <f>('EDA &amp; Statistics'!G1631-'EDA &amp; Statistics'!G1630)/'EDA &amp; Statistics'!G1630</f>
        <v>1.550392324868303E-2</v>
      </c>
      <c r="Y1610" s="18">
        <f>('EDA &amp; Statistics'!H1631-'EDA &amp; Statistics'!H1630)/'EDA &amp; Statistics'!H1630</f>
        <v>5.1111116703645834E-2</v>
      </c>
      <c r="Z1610" s="18">
        <f>('EDA &amp; Statistics'!I1631-'EDA &amp; Statistics'!I1630)/'EDA &amp; Statistics'!I1630</f>
        <v>1.3066189607982122E-2</v>
      </c>
      <c r="AA1610" s="18">
        <f>('EDA &amp; Statistics'!J1631-'EDA &amp; Statistics'!J1630)/'EDA &amp; Statistics'!J1630</f>
        <v>-7.6253427202031846E-3</v>
      </c>
      <c r="AB1610" s="18">
        <f>('EDA &amp; Statistics'!K1631-'EDA &amp; Statistics'!K1630)/'EDA &amp; Statistics'!K1630</f>
        <v>-7.6335685212340319E-3</v>
      </c>
      <c r="AC1610" s="18">
        <f>('EDA &amp; Statistics'!L1631-'EDA &amp; Statistics'!L1630)/'EDA &amp; Statistics'!L1630</f>
        <v>2.4510219274973761E-3</v>
      </c>
      <c r="AD1610" s="18">
        <f>('EDA &amp; Statistics'!M1631-'EDA &amp; Statistics'!M1630)/'EDA &amp; Statistics'!M1630</f>
        <v>3.3770095244651283E-3</v>
      </c>
      <c r="AE1610" s="18">
        <f>('EDA &amp; Statistics'!N1631-'EDA &amp; Statistics'!N1630)/'EDA &amp; Statistics'!N1630</f>
        <v>-2.9542069398612552E-3</v>
      </c>
      <c r="AF1610" s="18">
        <f>('EDA &amp; Statistics'!O1631-'EDA &amp; Statistics'!O1630)/'EDA &amp; Statistics'!O1630</f>
        <v>-4.9554202159292531E-3</v>
      </c>
      <c r="AG1610" s="18">
        <f>('EDA &amp; Statistics'!P1631-'EDA &amp; Statistics'!P1630)/'EDA &amp; Statistics'!P1630</f>
        <v>1.1111398227344376E-5</v>
      </c>
    </row>
    <row r="1611" spans="1:33" x14ac:dyDescent="0.2">
      <c r="A1611" s="9">
        <v>40961</v>
      </c>
      <c r="B1611">
        <f>'EDA &amp; Statistics'!B1632-'EDA &amp; Statistics'!B1631</f>
        <v>6.6399574279785156E-4</v>
      </c>
      <c r="C1611">
        <f>'EDA &amp; Statistics'!C1632-'EDA &amp; Statistics'!C1631</f>
        <v>-3.8010001182556152E-2</v>
      </c>
      <c r="D1611">
        <f>'EDA &amp; Statistics'!D1632-'EDA &amp; Statistics'!D1631</f>
        <v>-3.9999961853027344E-2</v>
      </c>
      <c r="E1611">
        <f>'EDA &amp; Statistics'!E1632-'EDA &amp; Statistics'!E1631</f>
        <v>2.8401927594557397E-3</v>
      </c>
      <c r="F1611">
        <f>'EDA &amp; Statistics'!F1632-'EDA &amp; Statistics'!F1631</f>
        <v>6.2499940395355225E-3</v>
      </c>
      <c r="G1611">
        <f>'EDA &amp; Statistics'!G1632-'EDA &amp; Statistics'!G1631</f>
        <v>1.3749957084655762E-2</v>
      </c>
      <c r="H1611">
        <f>'EDA &amp; Statistics'!H1632-'EDA &amp; Statistics'!H1631</f>
        <v>-3.0000001192092896E-2</v>
      </c>
      <c r="I1611">
        <f>'EDA &amp; Statistics'!I1632-'EDA &amp; Statistics'!I1631</f>
        <v>-3.7999987602233887E-2</v>
      </c>
      <c r="J1611">
        <f>'EDA &amp; Statistics'!J1632-'EDA &amp; Statistics'!J1631</f>
        <v>1.7500400543212891E-2</v>
      </c>
      <c r="K1611">
        <f>'EDA &amp; Statistics'!K1632-'EDA &amp; Statistics'!K1631</f>
        <v>1.0000228881835938E-2</v>
      </c>
      <c r="L1611">
        <f>'EDA &amp; Statistics'!L1632-'EDA &amp; Statistics'!L1631</f>
        <v>-2.3000001907348633E-2</v>
      </c>
      <c r="M1611">
        <f>'EDA &amp; Statistics'!M1632-'EDA &amp; Statistics'!M1631</f>
        <v>-4.700016975402832E-2</v>
      </c>
      <c r="N1611">
        <f>'EDA &amp; Statistics'!N1632-'EDA &amp; Statistics'!N1631</f>
        <v>-5.7500004768371582E-2</v>
      </c>
      <c r="O1611">
        <f>'EDA &amp; Statistics'!O1632-'EDA &amp; Statistics'!O1631</f>
        <v>-5.7499885559082031E-2</v>
      </c>
      <c r="P1611">
        <f>'EDA &amp; Statistics'!P1632-'EDA &amp; Statistics'!P1631</f>
        <v>7.6923370361328125E-3</v>
      </c>
      <c r="R1611" s="9">
        <v>40961</v>
      </c>
      <c r="S1611" s="18">
        <f>('EDA &amp; Statistics'!B1632-'EDA &amp; Statistics'!B1631)/'EDA &amp; Statistics'!B1631</f>
        <v>1.2726246443876626E-3</v>
      </c>
      <c r="T1611" s="18">
        <f>('EDA &amp; Statistics'!C1632-'EDA &amp; Statistics'!C1631)/'EDA &amp; Statistics'!C1631</f>
        <v>-3.2095178994105918E-2</v>
      </c>
      <c r="U1611" s="18">
        <f>('EDA &amp; Statistics'!D1632-'EDA &amp; Statistics'!D1631)/'EDA &amp; Statistics'!D1631</f>
        <v>-1.8755726593798532E-2</v>
      </c>
      <c r="V1611" s="18">
        <f>('EDA &amp; Statistics'!E1632-'EDA &amp; Statistics'!E1631)/'EDA &amp; Statistics'!E1631</f>
        <v>1.3553363271144134E-2</v>
      </c>
      <c r="W1611" s="18">
        <f>('EDA &amp; Statistics'!F1632-'EDA &amp; Statistics'!F1631)/'EDA &amp; Statistics'!F1631</f>
        <v>1.3774091112937892E-2</v>
      </c>
      <c r="X1611" s="18">
        <f>('EDA &amp; Statistics'!G1632-'EDA &amp; Statistics'!G1631)/'EDA &amp; Statistics'!G1631</f>
        <v>1.3994867024011419E-2</v>
      </c>
      <c r="Y1611" s="18">
        <f>('EDA &amp; Statistics'!H1632-'EDA &amp; Statistics'!H1631)/'EDA &amp; Statistics'!H1631</f>
        <v>-6.3424951008887398E-2</v>
      </c>
      <c r="Z1611" s="18">
        <f>('EDA &amp; Statistics'!I1632-'EDA &amp; Statistics'!I1631)/'EDA &amp; Statistics'!I1631</f>
        <v>-3.2674108346792637E-2</v>
      </c>
      <c r="AA1611" s="18">
        <f>('EDA &amp; Statistics'!J1632-'EDA &amp; Statistics'!J1631)/'EDA &amp; Statistics'!J1631</f>
        <v>3.8420200225552882E-3</v>
      </c>
      <c r="AB1611" s="18">
        <f>('EDA &amp; Statistics'!K1632-'EDA &amp; Statistics'!K1631)/'EDA &amp; Statistics'!K1631</f>
        <v>2.0513290014022435E-3</v>
      </c>
      <c r="AC1611" s="18">
        <f>('EDA &amp; Statistics'!L1632-'EDA &amp; Statistics'!L1631)/'EDA &amp; Statistics'!L1631</f>
        <v>-1.405868055284837E-2</v>
      </c>
      <c r="AD1611" s="18">
        <f>('EDA &amp; Statistics'!M1632-'EDA &amp; Statistics'!M1631)/'EDA &amp; Statistics'!M1631</f>
        <v>-1.9772893523791354E-2</v>
      </c>
      <c r="AE1611" s="18">
        <f>('EDA &amp; Statistics'!N1632-'EDA &amp; Statistics'!N1631)/'EDA &amp; Statistics'!N1631</f>
        <v>-3.4074076899775756E-2</v>
      </c>
      <c r="AF1611" s="18">
        <f>('EDA &amp; Statistics'!O1632-'EDA &amp; Statistics'!O1631)/'EDA &amp; Statistics'!O1631</f>
        <v>-2.2908321026913467E-2</v>
      </c>
      <c r="AG1611" s="18">
        <f>('EDA &amp; Statistics'!P1632-'EDA &amp; Statistics'!P1631)/'EDA &amp; Statistics'!P1631</f>
        <v>6.9475614154179189E-4</v>
      </c>
    </row>
    <row r="1612" spans="1:33" x14ac:dyDescent="0.2">
      <c r="A1612" s="9">
        <v>40962</v>
      </c>
      <c r="B1612">
        <f>'EDA &amp; Statistics'!B1633-'EDA &amp; Statistics'!B1632</f>
        <v>1.228797435760498E-2</v>
      </c>
      <c r="C1612">
        <f>'EDA &amp; Statistics'!C1633-'EDA &amp; Statistics'!C1632</f>
        <v>1.0619997978210449E-2</v>
      </c>
      <c r="D1612">
        <f>'EDA &amp; Statistics'!D1633-'EDA &amp; Statistics'!D1632</f>
        <v>-1.0809898376464844E-2</v>
      </c>
      <c r="E1612">
        <f>'EDA &amp; Statistics'!E1633-'EDA &amp; Statistics'!E1632</f>
        <v>2.1312351861577095E-3</v>
      </c>
      <c r="F1612">
        <f>'EDA &amp; Statistics'!F1633-'EDA &amp; Statistics'!F1632</f>
        <v>3.7499964237213135E-3</v>
      </c>
      <c r="G1612">
        <f>'EDA &amp; Statistics'!G1633-'EDA &amp; Statistics'!G1632</f>
        <v>6.2500834465026855E-3</v>
      </c>
      <c r="H1612">
        <f>'EDA &amp; Statistics'!H1633-'EDA &amp; Statistics'!H1632</f>
        <v>-2.499997615814209E-2</v>
      </c>
      <c r="I1612">
        <f>'EDA &amp; Statistics'!I1633-'EDA &amp; Statistics'!I1632</f>
        <v>-2.9999971389770508E-2</v>
      </c>
      <c r="J1612">
        <f>'EDA &amp; Statistics'!J1633-'EDA &amp; Statistics'!J1632</f>
        <v>-3.2500267028808594E-2</v>
      </c>
      <c r="K1612">
        <f>'EDA &amp; Statistics'!K1633-'EDA &amp; Statistics'!K1632</f>
        <v>-4.2500019073486328E-2</v>
      </c>
      <c r="L1612">
        <f>'EDA &amp; Statistics'!L1633-'EDA &amp; Statistics'!L1632</f>
        <v>-1.9999980926513672E-2</v>
      </c>
      <c r="M1612">
        <f>'EDA &amp; Statistics'!M1633-'EDA &amp; Statistics'!M1632</f>
        <v>-2.6999950408935547E-2</v>
      </c>
      <c r="N1612">
        <f>'EDA &amp; Statistics'!N1633-'EDA &amp; Statistics'!N1632</f>
        <v>-4.2500019073486328E-2</v>
      </c>
      <c r="O1612">
        <f>'EDA &amp; Statistics'!O1633-'EDA &amp; Statistics'!O1632</f>
        <v>-4.2500019073486328E-2</v>
      </c>
      <c r="P1612">
        <f>'EDA &amp; Statistics'!P1633-'EDA &amp; Statistics'!P1632</f>
        <v>0.11952114105224609</v>
      </c>
      <c r="R1612" s="9">
        <v>40962</v>
      </c>
      <c r="S1612" s="18">
        <f>('EDA &amp; Statistics'!B1633-'EDA &amp; Statistics'!B1632)/'EDA &amp; Statistics'!B1632</f>
        <v>2.3521390285557879E-2</v>
      </c>
      <c r="T1612" s="18">
        <f>('EDA &amp; Statistics'!C1633-'EDA &amp; Statistics'!C1632)/'EDA &amp; Statistics'!C1632</f>
        <v>9.2647498974073005E-3</v>
      </c>
      <c r="U1612" s="18">
        <f>('EDA &amp; Statistics'!D1633-'EDA &amp; Statistics'!D1632)/'EDA &amp; Statistics'!D1632</f>
        <v>-5.165576434581062E-3</v>
      </c>
      <c r="V1612" s="18">
        <f>('EDA &amp; Statistics'!E1633-'EDA &amp; Statistics'!E1632)/'EDA &amp; Statistics'!E1632</f>
        <v>1.0034229306626591E-2</v>
      </c>
      <c r="W1612" s="18">
        <f>('EDA &amp; Statistics'!F1633-'EDA &amp; Statistics'!F1632)/'EDA &amp; Statistics'!F1632</f>
        <v>8.1521659906398682E-3</v>
      </c>
      <c r="X1612" s="18">
        <f>('EDA &amp; Statistics'!G1633-'EDA &amp; Statistics'!G1632)/'EDA &amp; Statistics'!G1632</f>
        <v>6.2736096472116899E-3</v>
      </c>
      <c r="Y1612" s="18">
        <f>('EDA &amp; Statistics'!H1633-'EDA &amp; Statistics'!H1632)/'EDA &amp; Statistics'!H1632</f>
        <v>-5.6433356186266E-2</v>
      </c>
      <c r="Z1612" s="18">
        <f>('EDA &amp; Statistics'!I1633-'EDA &amp; Statistics'!I1632)/'EDA &amp; Statistics'!I1632</f>
        <v>-2.6666641235351562E-2</v>
      </c>
      <c r="AA1612" s="18">
        <f>('EDA &amp; Statistics'!J1633-'EDA &amp; Statistics'!J1632)/'EDA &amp; Statistics'!J1632</f>
        <v>-7.1077671737495452E-3</v>
      </c>
      <c r="AB1612" s="18">
        <f>('EDA &amp; Statistics'!K1633-'EDA &amp; Statistics'!K1632)/'EDA &amp; Statistics'!K1632</f>
        <v>-8.7001058510112854E-3</v>
      </c>
      <c r="AC1612" s="18">
        <f>('EDA &amp; Statistics'!L1633-'EDA &amp; Statistics'!L1632)/'EDA &amp; Statistics'!L1632</f>
        <v>-1.2399243948539723E-2</v>
      </c>
      <c r="AD1612" s="18">
        <f>('EDA &amp; Statistics'!M1633-'EDA &amp; Statistics'!M1632)/'EDA &amp; Statistics'!M1632</f>
        <v>-1.1587961928337717E-2</v>
      </c>
      <c r="AE1612" s="18">
        <f>('EDA &amp; Statistics'!N1633-'EDA &amp; Statistics'!N1632)/'EDA &amp; Statistics'!N1632</f>
        <v>-2.6073631409702511E-2</v>
      </c>
      <c r="AF1612" s="18">
        <f>('EDA &amp; Statistics'!O1633-'EDA &amp; Statistics'!O1632)/'EDA &amp; Statistics'!O1632</f>
        <v>-1.7329262897278003E-2</v>
      </c>
      <c r="AG1612" s="18">
        <f>('EDA &amp; Statistics'!P1633-'EDA &amp; Statistics'!P1632)/'EDA &amp; Statistics'!P1632</f>
        <v>1.0787410283876727E-2</v>
      </c>
    </row>
    <row r="1613" spans="1:33" x14ac:dyDescent="0.2">
      <c r="A1613" s="9">
        <v>40963</v>
      </c>
      <c r="B1613">
        <f>'EDA &amp; Statistics'!B1634-'EDA &amp; Statistics'!B1633</f>
        <v>1.1359035968780518E-2</v>
      </c>
      <c r="C1613">
        <f>'EDA &amp; Statistics'!C1634-'EDA &amp; Statistics'!C1633</f>
        <v>1.9809961318969727E-2</v>
      </c>
      <c r="D1613">
        <f>'EDA &amp; Statistics'!D1634-'EDA &amp; Statistics'!D1633</f>
        <v>-1.190185546875E-3</v>
      </c>
      <c r="E1613">
        <f>'EDA &amp; Statistics'!E1634-'EDA &amp; Statistics'!E1633</f>
        <v>0</v>
      </c>
      <c r="F1613">
        <f>'EDA &amp; Statistics'!F1634-'EDA &amp; Statistics'!F1633</f>
        <v>0</v>
      </c>
      <c r="G1613">
        <f>'EDA &amp; Statistics'!G1634-'EDA &amp; Statistics'!G1633</f>
        <v>0</v>
      </c>
      <c r="H1613">
        <f>'EDA &amp; Statistics'!H1634-'EDA &amp; Statistics'!H1633</f>
        <v>4.999995231628418E-3</v>
      </c>
      <c r="I1613">
        <f>'EDA &amp; Statistics'!I1634-'EDA &amp; Statistics'!I1633</f>
        <v>4.999995231628418E-3</v>
      </c>
      <c r="J1613">
        <f>'EDA &amp; Statistics'!J1634-'EDA &amp; Statistics'!J1633</f>
        <v>6.25E-2</v>
      </c>
      <c r="K1613">
        <f>'EDA &amp; Statistics'!K1634-'EDA &amp; Statistics'!K1633</f>
        <v>6.25E-2</v>
      </c>
      <c r="L1613">
        <f>'EDA &amp; Statistics'!L1634-'EDA &amp; Statistics'!L1633</f>
        <v>-1.4000058174133301E-2</v>
      </c>
      <c r="M1613">
        <f>'EDA &amp; Statistics'!M1634-'EDA &amp; Statistics'!M1633</f>
        <v>-1.9998550415039062E-3</v>
      </c>
      <c r="N1613">
        <f>'EDA &amp; Statistics'!N1634-'EDA &amp; Statistics'!N1633</f>
        <v>-1.7499923706054688E-2</v>
      </c>
      <c r="O1613">
        <f>'EDA &amp; Statistics'!O1634-'EDA &amp; Statistics'!O1633</f>
        <v>-1.5000104904174805E-2</v>
      </c>
      <c r="P1613">
        <f>'EDA &amp; Statistics'!P1634-'EDA &amp; Statistics'!P1633</f>
        <v>0.17576313018798828</v>
      </c>
      <c r="R1613" s="9">
        <v>40963</v>
      </c>
      <c r="S1613" s="18">
        <f>('EDA &amp; Statistics'!B1634-'EDA &amp; Statistics'!B1633)/'EDA &amp; Statistics'!B1633</f>
        <v>2.1243557335243517E-2</v>
      </c>
      <c r="T1613" s="18">
        <f>('EDA &amp; Statistics'!C1634-'EDA &amp; Statistics'!C1633)/'EDA &amp; Statistics'!C1633</f>
        <v>1.7123312725964655E-2</v>
      </c>
      <c r="U1613" s="18">
        <f>('EDA &amp; Statistics'!D1634-'EDA &amp; Statistics'!D1633)/'EDA &amp; Statistics'!D1633</f>
        <v>-5.7169059628520212E-4</v>
      </c>
      <c r="V1613" s="18">
        <f>('EDA &amp; Statistics'!E1634-'EDA &amp; Statistics'!E1633)/'EDA &amp; Statistics'!E1633</f>
        <v>0</v>
      </c>
      <c r="W1613" s="18">
        <f>('EDA &amp; Statistics'!F1634-'EDA &amp; Statistics'!F1633)/'EDA &amp; Statistics'!F1633</f>
        <v>0</v>
      </c>
      <c r="X1613" s="18">
        <f>('EDA &amp; Statistics'!G1634-'EDA &amp; Statistics'!G1633)/'EDA &amp; Statistics'!G1633</f>
        <v>0</v>
      </c>
      <c r="Y1613" s="18">
        <f>('EDA &amp; Statistics'!H1634-'EDA &amp; Statistics'!H1633)/'EDA &amp; Statistics'!H1633</f>
        <v>1.1961710718846967E-2</v>
      </c>
      <c r="Z1613" s="18">
        <f>('EDA &amp; Statistics'!I1634-'EDA &amp; Statistics'!I1633)/'EDA &amp; Statistics'!I1633</f>
        <v>4.566205571678748E-3</v>
      </c>
      <c r="AA1613" s="18">
        <f>('EDA &amp; Statistics'!J1634-'EDA &amp; Statistics'!J1633)/'EDA &amp; Statistics'!J1633</f>
        <v>1.3766519939460585E-2</v>
      </c>
      <c r="AB1613" s="18">
        <f>('EDA &amp; Statistics'!K1634-'EDA &amp; Statistics'!K1633)/'EDA &amp; Statistics'!K1633</f>
        <v>1.2906555971522311E-2</v>
      </c>
      <c r="AC1613" s="18">
        <f>('EDA &amp; Statistics'!L1634-'EDA &amp; Statistics'!L1633)/'EDA &amp; Statistics'!L1633</f>
        <v>-8.7884856851200097E-3</v>
      </c>
      <c r="AD1613" s="18">
        <f>('EDA &amp; Statistics'!M1634-'EDA &amp; Statistics'!M1633)/'EDA &amp; Statistics'!M1633</f>
        <v>-8.6836954611023659E-4</v>
      </c>
      <c r="AE1613" s="18">
        <f>('EDA &amp; Statistics'!N1634-'EDA &amp; Statistics'!N1633)/'EDA &amp; Statistics'!N1633</f>
        <v>-1.1023574153623417E-2</v>
      </c>
      <c r="AF1613" s="18">
        <f>('EDA &amp; Statistics'!O1634-'EDA &amp; Statistics'!O1633)/'EDA &amp; Statistics'!O1633</f>
        <v>-6.2241096970768401E-3</v>
      </c>
      <c r="AG1613" s="18">
        <f>('EDA &amp; Statistics'!P1634-'EDA &amp; Statistics'!P1633)/'EDA &amp; Statistics'!P1633</f>
        <v>1.569424473113086E-2</v>
      </c>
    </row>
    <row r="1614" spans="1:33" x14ac:dyDescent="0.2">
      <c r="A1614" s="9">
        <v>40966</v>
      </c>
      <c r="B1614">
        <f>'EDA &amp; Statistics'!B1635-'EDA &amp; Statistics'!B1634</f>
        <v>-2.2194027900695801E-2</v>
      </c>
      <c r="C1614">
        <f>'EDA &amp; Statistics'!C1635-'EDA &amp; Statistics'!C1634</f>
        <v>-5.7090044021606445E-2</v>
      </c>
      <c r="D1614">
        <f>'EDA &amp; Statistics'!D1635-'EDA &amp; Statistics'!D1634</f>
        <v>-5.6089878082275391E-2</v>
      </c>
      <c r="E1614">
        <f>'EDA &amp; Statistics'!E1635-'EDA &amp; Statistics'!E1634</f>
        <v>-1.7828152688831311E-4</v>
      </c>
      <c r="F1614">
        <f>'EDA &amp; Statistics'!F1635-'EDA &amp; Statistics'!F1634</f>
        <v>1.2499988079071045E-3</v>
      </c>
      <c r="G1614">
        <f>'EDA &amp; Statistics'!G1635-'EDA &amp; Statistics'!G1634</f>
        <v>6.2499046325683594E-3</v>
      </c>
      <c r="H1614">
        <f>'EDA &amp; Statistics'!H1635-'EDA &amp; Statistics'!H1634</f>
        <v>-4.5000016689300537E-2</v>
      </c>
      <c r="I1614">
        <f>'EDA &amp; Statistics'!I1635-'EDA &amp; Statistics'!I1634</f>
        <v>-5.5000066757202148E-2</v>
      </c>
      <c r="J1614">
        <f>'EDA &amp; Statistics'!J1635-'EDA &amp; Statistics'!J1634</f>
        <v>-1.4999866485595703E-2</v>
      </c>
      <c r="K1614">
        <f>'EDA &amp; Statistics'!K1635-'EDA &amp; Statistics'!K1634</f>
        <v>-2.7500152587890625E-2</v>
      </c>
      <c r="L1614">
        <f>'EDA &amp; Statistics'!L1635-'EDA &amp; Statistics'!L1634</f>
        <v>-4.9000024795532227E-2</v>
      </c>
      <c r="M1614">
        <f>'EDA &amp; Statistics'!M1635-'EDA &amp; Statistics'!M1634</f>
        <v>-5.5000066757202148E-2</v>
      </c>
      <c r="N1614">
        <f>'EDA &amp; Statistics'!N1635-'EDA &amp; Statistics'!N1634</f>
        <v>-4.7500014305114746E-2</v>
      </c>
      <c r="O1614">
        <f>'EDA &amp; Statistics'!O1635-'EDA &amp; Statistics'!O1634</f>
        <v>-5.5000066757202148E-2</v>
      </c>
      <c r="P1614">
        <f>'EDA &amp; Statistics'!P1635-'EDA &amp; Statistics'!P1634</f>
        <v>-2.1448135375976562E-3</v>
      </c>
      <c r="R1614" s="9">
        <v>40966</v>
      </c>
      <c r="S1614" s="18">
        <f>('EDA &amp; Statistics'!B1635-'EDA &amp; Statistics'!B1634)/'EDA &amp; Statistics'!B1634</f>
        <v>-4.0643637229717533E-2</v>
      </c>
      <c r="T1614" s="18">
        <f>('EDA &amp; Statistics'!C1635-'EDA &amp; Statistics'!C1634)/'EDA &amp; Statistics'!C1634</f>
        <v>-4.8516663882404942E-2</v>
      </c>
      <c r="U1614" s="18">
        <f>('EDA &amp; Statistics'!D1635-'EDA &amp; Statistics'!D1634)/'EDA &amp; Statistics'!D1634</f>
        <v>-2.6957475898945388E-2</v>
      </c>
      <c r="V1614" s="18">
        <f>('EDA &amp; Statistics'!E1635-'EDA &amp; Statistics'!E1634)/'EDA &amp; Statistics'!E1634</f>
        <v>-8.310418540125236E-4</v>
      </c>
      <c r="W1614" s="18">
        <f>('EDA &amp; Statistics'!F1635-'EDA &amp; Statistics'!F1634)/'EDA &amp; Statistics'!F1634</f>
        <v>2.6954151914918884E-3</v>
      </c>
      <c r="X1614" s="18">
        <f>('EDA &amp; Statistics'!G1635-'EDA &amp; Statistics'!G1634)/'EDA &amp; Statistics'!G1634</f>
        <v>6.2343184796386977E-3</v>
      </c>
      <c r="Y1614" s="18">
        <f>('EDA &amp; Statistics'!H1635-'EDA &amp; Statistics'!H1634)/'EDA &amp; Statistics'!H1634</f>
        <v>-0.10638301619928806</v>
      </c>
      <c r="Z1614" s="18">
        <f>('EDA &amp; Statistics'!I1635-'EDA &amp; Statistics'!I1634)/'EDA &amp; Statistics'!I1634</f>
        <v>-5.0000059604643481E-2</v>
      </c>
      <c r="AA1614" s="18">
        <f>('EDA &amp; Statistics'!J1635-'EDA &amp; Statistics'!J1634)/'EDA &amp; Statistics'!J1634</f>
        <v>-3.2590693340400502E-3</v>
      </c>
      <c r="AB1614" s="18">
        <f>('EDA &amp; Statistics'!K1635-'EDA &amp; Statistics'!K1634)/'EDA &amp; Statistics'!K1634</f>
        <v>-5.6065548239732131E-3</v>
      </c>
      <c r="AC1614" s="18">
        <f>('EDA &amp; Statistics'!L1635-'EDA &amp; Statistics'!L1634)/'EDA &amp; Statistics'!L1634</f>
        <v>-3.103231470165365E-2</v>
      </c>
      <c r="AD1614" s="18">
        <f>('EDA &amp; Statistics'!M1635-'EDA &amp; Statistics'!M1634)/'EDA &amp; Statistics'!M1634</f>
        <v>-2.3902678805117844E-2</v>
      </c>
      <c r="AE1614" s="18">
        <f>('EDA &amp; Statistics'!N1635-'EDA &amp; Statistics'!N1634)/'EDA &amp; Statistics'!N1634</f>
        <v>-3.0254785170820451E-2</v>
      </c>
      <c r="AF1614" s="18">
        <f>('EDA &amp; Statistics'!O1635-'EDA &amp; Statistics'!O1634)/'EDA &amp; Statistics'!O1634</f>
        <v>-2.296453745102962E-2</v>
      </c>
      <c r="AG1614" s="18">
        <f>('EDA &amp; Statistics'!P1635-'EDA &amp; Statistics'!P1634)/'EDA &amp; Statistics'!P1634</f>
        <v>-1.8855549471587688E-4</v>
      </c>
    </row>
    <row r="1615" spans="1:33" x14ac:dyDescent="0.2">
      <c r="A1615" s="9">
        <v>40967</v>
      </c>
      <c r="B1615">
        <f>'EDA &amp; Statistics'!B1636-'EDA &amp; Statistics'!B1635</f>
        <v>-1.8557965755462646E-2</v>
      </c>
      <c r="C1615">
        <f>'EDA &amp; Statistics'!C1636-'EDA &amp; Statistics'!C1635</f>
        <v>-1.9590020179748535E-2</v>
      </c>
      <c r="D1615">
        <f>'EDA &amp; Statistics'!D1636-'EDA &amp; Statistics'!D1635</f>
        <v>1.8799304962158203E-3</v>
      </c>
      <c r="E1615">
        <f>'EDA &amp; Statistics'!E1636-'EDA &amp; Statistics'!E1635</f>
        <v>-1.5978846838941019E-3</v>
      </c>
      <c r="F1615">
        <f>'EDA &amp; Statistics'!F1636-'EDA &amp; Statistics'!F1635</f>
        <v>-3.7499964237213135E-3</v>
      </c>
      <c r="G1615">
        <f>'EDA &amp; Statistics'!G1636-'EDA &amp; Statistics'!G1635</f>
        <v>-8.7499618530273438E-3</v>
      </c>
      <c r="H1615">
        <f>'EDA &amp; Statistics'!H1636-'EDA &amp; Statistics'!H1635</f>
        <v>0</v>
      </c>
      <c r="I1615">
        <f>'EDA &amp; Statistics'!I1636-'EDA &amp; Statistics'!I1635</f>
        <v>-1.4999985694885254E-2</v>
      </c>
      <c r="J1615">
        <f>'EDA &amp; Statistics'!J1636-'EDA &amp; Statistics'!J1635</f>
        <v>-5.500030517578125E-2</v>
      </c>
      <c r="K1615">
        <f>'EDA &amp; Statistics'!K1636-'EDA &amp; Statistics'!K1635</f>
        <v>-5.2500247955322266E-2</v>
      </c>
      <c r="L1615">
        <f>'EDA &amp; Statistics'!L1636-'EDA &amp; Statistics'!L1635</f>
        <v>9.9999904632568359E-3</v>
      </c>
      <c r="M1615">
        <f>'EDA &amp; Statistics'!M1636-'EDA &amp; Statistics'!M1635</f>
        <v>0</v>
      </c>
      <c r="N1615">
        <f>'EDA &amp; Statistics'!N1636-'EDA &amp; Statistics'!N1635</f>
        <v>-2.5000572204589844E-3</v>
      </c>
      <c r="O1615">
        <f>'EDA &amp; Statistics'!O1636-'EDA &amp; Statistics'!O1635</f>
        <v>-4.9998760223388672E-3</v>
      </c>
      <c r="P1615">
        <f>'EDA &amp; Statistics'!P1636-'EDA &amp; Statistics'!P1635</f>
        <v>-7.9309463500976562E-2</v>
      </c>
      <c r="R1615" s="9">
        <v>40967</v>
      </c>
      <c r="S1615" s="18">
        <f>('EDA &amp; Statistics'!B1636-'EDA &amp; Statistics'!B1635)/'EDA &amp; Statistics'!B1635</f>
        <v>-3.5424754354266882E-2</v>
      </c>
      <c r="T1615" s="18">
        <f>('EDA &amp; Statistics'!C1636-'EDA &amp; Statistics'!C1635)/'EDA &amp; Statistics'!C1635</f>
        <v>-1.7497026475468143E-2</v>
      </c>
      <c r="U1615" s="18">
        <f>('EDA &amp; Statistics'!D1636-'EDA &amp; Statistics'!D1635)/'EDA &amp; Statistics'!D1635</f>
        <v>9.2854873426501453E-4</v>
      </c>
      <c r="V1615" s="18">
        <f>('EDA &amp; Statistics'!E1636-'EDA &amp; Statistics'!E1635)/'EDA &amp; Statistics'!E1635</f>
        <v>-7.4545778200034189E-3</v>
      </c>
      <c r="W1615" s="18">
        <f>('EDA &amp; Statistics'!F1636-'EDA &amp; Statistics'!F1635)/'EDA &amp; Statistics'!F1635</f>
        <v>-8.0645083760868472E-3</v>
      </c>
      <c r="X1615" s="18">
        <f>('EDA &amp; Statistics'!G1636-'EDA &amp; Statistics'!G1635)/'EDA &amp; Statistics'!G1635</f>
        <v>-8.674064122841765E-3</v>
      </c>
      <c r="Y1615" s="18">
        <f>('EDA &amp; Statistics'!H1636-'EDA &amp; Statistics'!H1635)/'EDA &amp; Statistics'!H1635</f>
        <v>0</v>
      </c>
      <c r="Z1615" s="18">
        <f>('EDA &amp; Statistics'!I1636-'EDA &amp; Statistics'!I1635)/'EDA &amp; Statistics'!I1635</f>
        <v>-1.4354053886023366E-2</v>
      </c>
      <c r="AA1615" s="18">
        <f>('EDA &amp; Statistics'!J1636-'EDA &amp; Statistics'!J1635)/'EDA &amp; Statistics'!J1635</f>
        <v>-1.1989167091532464E-2</v>
      </c>
      <c r="AB1615" s="18">
        <f>('EDA &amp; Statistics'!K1636-'EDA &amp; Statistics'!K1635)/'EDA &amp; Statistics'!K1635</f>
        <v>-1.0763761627763175E-2</v>
      </c>
      <c r="AC1615" s="18">
        <f>('EDA &amp; Statistics'!L1636-'EDA &amp; Statistics'!L1635)/'EDA &amp; Statistics'!L1635</f>
        <v>6.5359416014716502E-3</v>
      </c>
      <c r="AD1615" s="18">
        <f>('EDA &amp; Statistics'!M1636-'EDA &amp; Statistics'!M1635)/'EDA &amp; Statistics'!M1635</f>
        <v>0</v>
      </c>
      <c r="AE1615" s="18">
        <f>('EDA &amp; Statistics'!N1636-'EDA &amp; Statistics'!N1635)/'EDA &amp; Statistics'!N1635</f>
        <v>-1.6420736668760888E-3</v>
      </c>
      <c r="AF1615" s="18">
        <f>('EDA &amp; Statistics'!O1636-'EDA &amp; Statistics'!O1635)/'EDA &amp; Statistics'!O1635</f>
        <v>-2.1366992332193307E-3</v>
      </c>
      <c r="AG1615" s="18">
        <f>('EDA &amp; Statistics'!P1636-'EDA &amp; Statistics'!P1635)/'EDA &amp; Statistics'!P1635</f>
        <v>-6.9735923887367284E-3</v>
      </c>
    </row>
    <row r="1616" spans="1:33" x14ac:dyDescent="0.2">
      <c r="A1616" s="9">
        <v>40968</v>
      </c>
      <c r="B1616">
        <f>'EDA &amp; Statistics'!B1637-'EDA &amp; Statistics'!B1636</f>
        <v>-1.6785025596618652E-2</v>
      </c>
      <c r="C1616">
        <f>'EDA &amp; Statistics'!C1637-'EDA &amp; Statistics'!C1636</f>
        <v>2.3370027542114258E-2</v>
      </c>
      <c r="D1616">
        <f>'EDA &amp; Statistics'!D1637-'EDA &amp; Statistics'!D1636</f>
        <v>4.0920019149780273E-2</v>
      </c>
      <c r="E1616">
        <f>'EDA &amp; Statistics'!E1637-'EDA &amp; Statistics'!E1636</f>
        <v>-3.0144689695781324E-3</v>
      </c>
      <c r="F1616">
        <f>'EDA &amp; Statistics'!F1637-'EDA &amp; Statistics'!F1636</f>
        <v>-4.999995231628418E-3</v>
      </c>
      <c r="G1616">
        <f>'EDA &amp; Statistics'!G1637-'EDA &amp; Statistics'!G1636</f>
        <v>-7.499992847442627E-3</v>
      </c>
      <c r="H1616">
        <f>'EDA &amp; Statistics'!H1637-'EDA &amp; Statistics'!H1636</f>
        <v>4.999995231628418E-3</v>
      </c>
      <c r="I1616">
        <f>'EDA &amp; Statistics'!I1637-'EDA &amp; Statistics'!I1636</f>
        <v>4.999995231628418E-3</v>
      </c>
      <c r="J1616">
        <f>'EDA &amp; Statistics'!J1637-'EDA &amp; Statistics'!J1636</f>
        <v>-2.9999732971191406E-2</v>
      </c>
      <c r="K1616">
        <f>'EDA &amp; Statistics'!K1637-'EDA &amp; Statistics'!K1636</f>
        <v>-2.9999732971191406E-2</v>
      </c>
      <c r="L1616">
        <f>'EDA &amp; Statistics'!L1637-'EDA &amp; Statistics'!L1636</f>
        <v>6.0000419616699219E-3</v>
      </c>
      <c r="M1616">
        <f>'EDA &amp; Statistics'!M1637-'EDA &amp; Statistics'!M1636</f>
        <v>9.9999904632568359E-3</v>
      </c>
      <c r="N1616">
        <f>'EDA &amp; Statistics'!N1637-'EDA &amp; Statistics'!N1636</f>
        <v>0</v>
      </c>
      <c r="O1616">
        <f>'EDA &amp; Statistics'!O1637-'EDA &amp; Statistics'!O1636</f>
        <v>0</v>
      </c>
      <c r="P1616">
        <f>'EDA &amp; Statistics'!P1637-'EDA &amp; Statistics'!P1636</f>
        <v>1.483154296875E-2</v>
      </c>
      <c r="R1616" s="9">
        <v>40968</v>
      </c>
      <c r="S1616" s="18">
        <f>('EDA &amp; Statistics'!B1637-'EDA &amp; Statistics'!B1636)/'EDA &amp; Statistics'!B1636</f>
        <v>-3.321715048924069E-2</v>
      </c>
      <c r="T1616" s="18">
        <f>('EDA &amp; Statistics'!C1637-'EDA &amp; Statistics'!C1636)/'EDA &amp; Statistics'!C1636</f>
        <v>2.1244901232373759E-2</v>
      </c>
      <c r="U1616" s="18">
        <f>('EDA &amp; Statistics'!D1637-'EDA &amp; Statistics'!D1636)/'EDA &amp; Statistics'!D1636</f>
        <v>2.0192758956241747E-2</v>
      </c>
      <c r="V1616" s="18">
        <f>('EDA &amp; Statistics'!E1637-'EDA &amp; Statistics'!E1636)/'EDA &amp; Statistics'!E1636</f>
        <v>-1.4168962336471677E-2</v>
      </c>
      <c r="W1616" s="18">
        <f>('EDA &amp; Statistics'!F1637-'EDA &amp; Statistics'!F1636)/'EDA &amp; Statistics'!F1636</f>
        <v>-1.0840097895054733E-2</v>
      </c>
      <c r="X1616" s="18">
        <f>('EDA &amp; Statistics'!G1637-'EDA &amp; Statistics'!G1636)/'EDA &amp; Statistics'!G1636</f>
        <v>-7.499992847442627E-3</v>
      </c>
      <c r="Y1616" s="18">
        <f>('EDA &amp; Statistics'!H1637-'EDA &amp; Statistics'!H1636)/'EDA &amp; Statistics'!H1636</f>
        <v>1.3227500921467331E-2</v>
      </c>
      <c r="Z1616" s="18">
        <f>('EDA &amp; Statistics'!I1637-'EDA &amp; Statistics'!I1636)/'EDA &amp; Statistics'!I1636</f>
        <v>4.854364437391164E-3</v>
      </c>
      <c r="AA1616" s="18">
        <f>('EDA &amp; Statistics'!J1637-'EDA &amp; Statistics'!J1636)/'EDA &amp; Statistics'!J1636</f>
        <v>-6.6188051538603404E-3</v>
      </c>
      <c r="AB1616" s="18">
        <f>('EDA &amp; Statistics'!K1637-'EDA &amp; Statistics'!K1636)/'EDA &amp; Statistics'!K1636</f>
        <v>-6.2175614833361956E-3</v>
      </c>
      <c r="AC1616" s="18">
        <f>('EDA &amp; Statistics'!L1637-'EDA &amp; Statistics'!L1636)/'EDA &amp; Statistics'!L1636</f>
        <v>3.8961312404516453E-3</v>
      </c>
      <c r="AD1616" s="18">
        <f>('EDA &amp; Statistics'!M1637-'EDA &amp; Statistics'!M1636)/'EDA &amp; Statistics'!M1636</f>
        <v>4.4523554024788947E-3</v>
      </c>
      <c r="AE1616" s="18">
        <f>('EDA &amp; Statistics'!N1637-'EDA &amp; Statistics'!N1636)/'EDA &amp; Statistics'!N1636</f>
        <v>0</v>
      </c>
      <c r="AF1616" s="18">
        <f>('EDA &amp; Statistics'!O1637-'EDA &amp; Statistics'!O1636)/'EDA &amp; Statistics'!O1636</f>
        <v>0</v>
      </c>
      <c r="AG1616" s="18">
        <f>('EDA &amp; Statistics'!P1637-'EDA &amp; Statistics'!P1636)/'EDA &amp; Statistics'!P1636</f>
        <v>1.313279252890025E-3</v>
      </c>
    </row>
    <row r="1617" spans="1:33" x14ac:dyDescent="0.2">
      <c r="A1617" s="9">
        <v>40969</v>
      </c>
      <c r="B1617">
        <f>'EDA &amp; Statistics'!B1638-'EDA &amp; Statistics'!B1637</f>
        <v>-1.4584004878997803E-2</v>
      </c>
      <c r="C1617">
        <f>'EDA &amp; Statistics'!C1638-'EDA &amp; Statistics'!C1637</f>
        <v>2.8140068054199219E-2</v>
      </c>
      <c r="D1617">
        <f>'EDA &amp; Statistics'!D1638-'EDA &amp; Statistics'!D1637</f>
        <v>5.4140090942382812E-2</v>
      </c>
      <c r="E1617">
        <f>'EDA &amp; Statistics'!E1638-'EDA &amp; Statistics'!E1637</f>
        <v>1.5066406894613804E-3</v>
      </c>
      <c r="F1617">
        <f>'EDA &amp; Statistics'!F1638-'EDA &amp; Statistics'!F1637</f>
        <v>2.499997615814209E-3</v>
      </c>
      <c r="G1617">
        <f>'EDA &amp; Statistics'!G1638-'EDA &amp; Statistics'!G1637</f>
        <v>3.7499666213989258E-3</v>
      </c>
      <c r="H1617">
        <f>'EDA &amp; Statistics'!H1638-'EDA &amp; Statistics'!H1637</f>
        <v>3.200000524520874E-2</v>
      </c>
      <c r="I1617">
        <f>'EDA &amp; Statistics'!I1638-'EDA &amp; Statistics'!I1637</f>
        <v>3.0000090599060059E-2</v>
      </c>
      <c r="J1617">
        <f>'EDA &amp; Statistics'!J1638-'EDA &amp; Statistics'!J1637</f>
        <v>7.2499752044677734E-2</v>
      </c>
      <c r="K1617">
        <f>'EDA &amp; Statistics'!K1638-'EDA &amp; Statistics'!K1637</f>
        <v>6.5000057220458984E-2</v>
      </c>
      <c r="L1617">
        <f>'EDA &amp; Statistics'!L1638-'EDA &amp; Statistics'!L1637</f>
        <v>2.1000027656555176E-2</v>
      </c>
      <c r="M1617">
        <f>'EDA &amp; Statistics'!M1638-'EDA &amp; Statistics'!M1637</f>
        <v>3.0999898910522461E-2</v>
      </c>
      <c r="N1617">
        <f>'EDA &amp; Statistics'!N1638-'EDA &amp; Statistics'!N1637</f>
        <v>0.10000002384185791</v>
      </c>
      <c r="O1617">
        <f>'EDA &amp; Statistics'!O1638-'EDA &amp; Statistics'!O1637</f>
        <v>0.12249994277954102</v>
      </c>
      <c r="P1617">
        <f>'EDA &amp; Statistics'!P1638-'EDA &amp; Statistics'!P1637</f>
        <v>3.8924217224121094E-2</v>
      </c>
      <c r="R1617" s="9">
        <v>40969</v>
      </c>
      <c r="S1617" s="18">
        <f>('EDA &amp; Statistics'!B1638-'EDA &amp; Statistics'!B1637)/'EDA &amp; Statistics'!B1637</f>
        <v>-2.9853017091129551E-2</v>
      </c>
      <c r="T1617" s="18">
        <f>('EDA &amp; Statistics'!C1638-'EDA &amp; Statistics'!C1637)/'EDA &amp; Statistics'!C1637</f>
        <v>2.5049019701473784E-2</v>
      </c>
      <c r="U1617" s="18">
        <f>('EDA &amp; Statistics'!D1638-'EDA &amp; Statistics'!D1637)/'EDA &amp; Statistics'!D1637</f>
        <v>2.6187652962163986E-2</v>
      </c>
      <c r="V1617" s="18">
        <f>('EDA &amp; Statistics'!E1638-'EDA &amp; Statistics'!E1637)/'EDA &amp; Statistics'!E1637</f>
        <v>7.1834724926452351E-3</v>
      </c>
      <c r="W1617" s="18">
        <f>('EDA &amp; Statistics'!F1638-'EDA &amp; Statistics'!F1637)/'EDA &amp; Statistics'!F1637</f>
        <v>5.4794466860144967E-3</v>
      </c>
      <c r="X1617" s="18">
        <f>('EDA &amp; Statistics'!G1638-'EDA &amp; Statistics'!G1637)/'EDA &amp; Statistics'!G1637</f>
        <v>3.7783038734250786E-3</v>
      </c>
      <c r="Y1617" s="18">
        <f>('EDA &amp; Statistics'!H1638-'EDA &amp; Statistics'!H1637)/'EDA &amp; Statistics'!H1637</f>
        <v>8.3550930497791401E-2</v>
      </c>
      <c r="Z1617" s="18">
        <f>('EDA &amp; Statistics'!I1638-'EDA &amp; Statistics'!I1637)/'EDA &amp; Statistics'!I1637</f>
        <v>2.8985595716481832E-2</v>
      </c>
      <c r="AA1617" s="18">
        <f>('EDA &amp; Statistics'!J1638-'EDA &amp; Statistics'!J1637)/'EDA &amp; Statistics'!J1637</f>
        <v>1.6102110188408129E-2</v>
      </c>
      <c r="AB1617" s="18">
        <f>('EDA &amp; Statistics'!K1638-'EDA &amp; Statistics'!K1637)/'EDA &amp; Statistics'!K1637</f>
        <v>1.3555798996086256E-2</v>
      </c>
      <c r="AC1617" s="18">
        <f>('EDA &amp; Statistics'!L1638-'EDA &amp; Statistics'!L1637)/'EDA &amp; Statistics'!L1637</f>
        <v>1.3583458994009309E-2</v>
      </c>
      <c r="AD1617" s="18">
        <f>('EDA &amp; Statistics'!M1638-'EDA &amp; Statistics'!M1637)/'EDA &amp; Statistics'!M1637</f>
        <v>1.374108968702278E-2</v>
      </c>
      <c r="AE1617" s="18">
        <f>('EDA &amp; Statistics'!N1638-'EDA &amp; Statistics'!N1637)/'EDA &amp; Statistics'!N1637</f>
        <v>6.578949019519266E-2</v>
      </c>
      <c r="AF1617" s="18">
        <f>('EDA &amp; Statistics'!O1638-'EDA &amp; Statistics'!O1637)/'EDA &amp; Statistics'!O1637</f>
        <v>5.2462501403963774E-2</v>
      </c>
      <c r="AG1617" s="18">
        <f>('EDA &amp; Statistics'!P1638-'EDA &amp; Statistics'!P1637)/'EDA &amp; Statistics'!P1637</f>
        <v>3.4420776301301841E-3</v>
      </c>
    </row>
    <row r="1618" spans="1:33" x14ac:dyDescent="0.2">
      <c r="A1618" s="9">
        <v>40970</v>
      </c>
      <c r="B1618">
        <f>'EDA &amp; Statistics'!B1639-'EDA &amp; Statistics'!B1638</f>
        <v>-1.6506999731063843E-2</v>
      </c>
      <c r="C1618">
        <f>'EDA &amp; Statistics'!C1639-'EDA &amp; Statistics'!C1638</f>
        <v>-4.8610091209411621E-2</v>
      </c>
      <c r="D1618">
        <f>'EDA &amp; Statistics'!D1639-'EDA &amp; Statistics'!D1638</f>
        <v>-4.7230005264282227E-2</v>
      </c>
      <c r="E1618">
        <f>'EDA &amp; Statistics'!E1639-'EDA &amp; Statistics'!E1638</f>
        <v>2.9326806469776312E-3</v>
      </c>
      <c r="F1618">
        <f>'EDA &amp; Statistics'!F1639-'EDA &amp; Statistics'!F1638</f>
        <v>7.499992847442627E-3</v>
      </c>
      <c r="G1618">
        <f>'EDA &amp; Statistics'!G1639-'EDA &amp; Statistics'!G1638</f>
        <v>1.8750011920928955E-2</v>
      </c>
      <c r="H1618">
        <f>'EDA &amp; Statistics'!H1639-'EDA &amp; Statistics'!H1638</f>
        <v>-1.4999985694885254E-2</v>
      </c>
      <c r="I1618">
        <f>'EDA &amp; Statistics'!I1639-'EDA &amp; Statistics'!I1638</f>
        <v>-3.5000085830688477E-2</v>
      </c>
      <c r="J1618">
        <f>'EDA &amp; Statistics'!J1639-'EDA &amp; Statistics'!J1638</f>
        <v>7.0000171661376953E-2</v>
      </c>
      <c r="K1618">
        <f>'EDA &amp; Statistics'!K1639-'EDA &amp; Statistics'!K1638</f>
        <v>7.4999809265136719E-2</v>
      </c>
      <c r="L1618">
        <f>'EDA &amp; Statistics'!L1639-'EDA &amp; Statistics'!L1638</f>
        <v>-6.7000031471252441E-2</v>
      </c>
      <c r="M1618">
        <f>'EDA &amp; Statistics'!M1639-'EDA &amp; Statistics'!M1638</f>
        <v>-6.399989128112793E-2</v>
      </c>
      <c r="N1618">
        <f>'EDA &amp; Statistics'!N1639-'EDA &amp; Statistics'!N1638</f>
        <v>-0.10000002384185791</v>
      </c>
      <c r="O1618">
        <f>'EDA &amp; Statistics'!O1639-'EDA &amp; Statistics'!O1638</f>
        <v>-8.9999914169311523E-2</v>
      </c>
      <c r="P1618">
        <f>'EDA &amp; Statistics'!P1639-'EDA &amp; Statistics'!P1638</f>
        <v>-2.2821426391601562E-3</v>
      </c>
      <c r="R1618" s="9">
        <v>40970</v>
      </c>
      <c r="S1618" s="18">
        <f>('EDA &amp; Statistics'!B1639-'EDA &amp; Statistics'!B1638)/'EDA &amp; Statistics'!B1638</f>
        <v>-3.4829082616943542E-2</v>
      </c>
      <c r="T1618" s="18">
        <f>('EDA &amp; Statistics'!C1639-'EDA &amp; Statistics'!C1638)/'EDA &amp; Statistics'!C1638</f>
        <v>-4.2213114160121856E-2</v>
      </c>
      <c r="U1618" s="18">
        <f>('EDA &amp; Statistics'!D1639-'EDA &amp; Statistics'!D1638)/'EDA &amp; Statistics'!D1638</f>
        <v>-2.2262237167328475E-2</v>
      </c>
      <c r="V1618" s="18">
        <f>('EDA &amp; Statistics'!E1639-'EDA &amp; Statistics'!E1638)/'EDA &amp; Statistics'!E1638</f>
        <v>1.3882923279145545E-2</v>
      </c>
      <c r="W1618" s="18">
        <f>('EDA &amp; Statistics'!F1639-'EDA &amp; Statistics'!F1638)/'EDA &amp; Statistics'!F1638</f>
        <v>1.6348757910689311E-2</v>
      </c>
      <c r="X1618" s="18">
        <f>('EDA &amp; Statistics'!G1639-'EDA &amp; Statistics'!G1638)/'EDA &amp; Statistics'!G1638</f>
        <v>1.8820589625614614E-2</v>
      </c>
      <c r="Y1618" s="18">
        <f>('EDA &amp; Statistics'!H1639-'EDA &amp; Statistics'!H1638)/'EDA &amp; Statistics'!H1638</f>
        <v>-3.6144544569876716E-2</v>
      </c>
      <c r="Z1618" s="18">
        <f>('EDA &amp; Statistics'!I1639-'EDA &amp; Statistics'!I1638)/'EDA &amp; Statistics'!I1638</f>
        <v>-3.2863928591736521E-2</v>
      </c>
      <c r="AA1618" s="18">
        <f>('EDA &amp; Statistics'!J1639-'EDA &amp; Statistics'!J1638)/'EDA &amp; Statistics'!J1638</f>
        <v>1.5300584607591665E-2</v>
      </c>
      <c r="AB1618" s="18">
        <f>('EDA &amp; Statistics'!K1639-'EDA &amp; Statistics'!K1638)/'EDA &amp; Statistics'!K1638</f>
        <v>1.5432059095624392E-2</v>
      </c>
      <c r="AC1618" s="18">
        <f>('EDA &amp; Statistics'!L1639-'EDA &amp; Statistics'!L1638)/'EDA &amp; Statistics'!L1638</f>
        <v>-4.2756879467543009E-2</v>
      </c>
      <c r="AD1618" s="18">
        <f>('EDA &amp; Statistics'!M1639-'EDA &amp; Statistics'!M1638)/'EDA &amp; Statistics'!M1638</f>
        <v>-2.7984212040128131E-2</v>
      </c>
      <c r="AE1618" s="18">
        <f>('EDA &amp; Statistics'!N1639-'EDA &amp; Statistics'!N1638)/'EDA &amp; Statistics'!N1638</f>
        <v>-6.1728409597230811E-2</v>
      </c>
      <c r="AF1618" s="18">
        <f>('EDA &amp; Statistics'!O1639-'EDA &amp; Statistics'!O1638)/'EDA &amp; Statistics'!O1638</f>
        <v>-3.6622549284977095E-2</v>
      </c>
      <c r="AG1618" s="18">
        <f>('EDA &amp; Statistics'!P1639-'EDA &amp; Statistics'!P1638)/'EDA &amp; Statistics'!P1638</f>
        <v>-2.011181429155777E-4</v>
      </c>
    </row>
    <row r="1619" spans="1:33" x14ac:dyDescent="0.2">
      <c r="A1619" s="9">
        <v>40973</v>
      </c>
      <c r="B1619">
        <f>'EDA &amp; Statistics'!B1640-'EDA &amp; Statistics'!B1639</f>
        <v>2.2305995225906372E-2</v>
      </c>
      <c r="C1619">
        <f>'EDA &amp; Statistics'!C1640-'EDA &amp; Statistics'!C1639</f>
        <v>2.3850083351135254E-2</v>
      </c>
      <c r="D1619">
        <f>'EDA &amp; Statistics'!D1640-'EDA &amp; Statistics'!D1639</f>
        <v>1.0869979858398438E-2</v>
      </c>
      <c r="E1619">
        <f>'EDA &amp; Statistics'!E1640-'EDA &amp; Statistics'!E1639</f>
        <v>-2.0293674310349064E-3</v>
      </c>
      <c r="F1619">
        <f>'EDA &amp; Statistics'!F1640-'EDA &amp; Statistics'!F1639</f>
        <v>-2.499997615814209E-3</v>
      </c>
      <c r="G1619">
        <f>'EDA &amp; Statistics'!G1640-'EDA &amp; Statistics'!G1639</f>
        <v>-1.2500286102294922E-3</v>
      </c>
      <c r="H1619">
        <f>'EDA &amp; Statistics'!H1640-'EDA &amp; Statistics'!H1639</f>
        <v>9.9999904632568359E-3</v>
      </c>
      <c r="I1619">
        <f>'EDA &amp; Statistics'!I1640-'EDA &amp; Statistics'!I1639</f>
        <v>8.0000162124633789E-3</v>
      </c>
      <c r="J1619">
        <f>'EDA &amp; Statistics'!J1640-'EDA &amp; Statistics'!J1639</f>
        <v>-4.2500019073486328E-2</v>
      </c>
      <c r="K1619">
        <f>'EDA &amp; Statistics'!K1640-'EDA &amp; Statistics'!K1639</f>
        <v>-5.7499885559082031E-2</v>
      </c>
      <c r="L1619">
        <f>'EDA &amp; Statistics'!L1640-'EDA &amp; Statistics'!L1639</f>
        <v>2.9999971389770508E-2</v>
      </c>
      <c r="M1619">
        <f>'EDA &amp; Statistics'!M1640-'EDA &amp; Statistics'!M1639</f>
        <v>2.79998779296875E-2</v>
      </c>
      <c r="N1619">
        <f>'EDA &amp; Statistics'!N1640-'EDA &amp; Statistics'!N1639</f>
        <v>3.750002384185791E-2</v>
      </c>
      <c r="O1619">
        <f>'EDA &amp; Statistics'!O1640-'EDA &amp; Statistics'!O1639</f>
        <v>2.9999971389770508E-2</v>
      </c>
      <c r="P1619">
        <f>'EDA &amp; Statistics'!P1640-'EDA &amp; Statistics'!P1639</f>
        <v>-2.25067138671875E-4</v>
      </c>
      <c r="R1619" s="9">
        <v>40973</v>
      </c>
      <c r="S1619" s="18">
        <f>('EDA &amp; Statistics'!B1640-'EDA &amp; Statistics'!B1639)/'EDA &amp; Statistics'!B1639</f>
        <v>4.8763095718582408E-2</v>
      </c>
      <c r="T1619" s="18">
        <f>('EDA &amp; Statistics'!C1640-'EDA &amp; Statistics'!C1639)/'EDA &amp; Statistics'!C1639</f>
        <v>2.1624295682890499E-2</v>
      </c>
      <c r="U1619" s="18">
        <f>('EDA &amp; Statistics'!D1640-'EDA &amp; Statistics'!D1639)/'EDA &amp; Statistics'!D1639</f>
        <v>5.2403121981047657E-3</v>
      </c>
      <c r="V1619" s="18">
        <f>('EDA &amp; Statistics'!E1640-'EDA &amp; Statistics'!E1639)/'EDA &amp; Statistics'!E1639</f>
        <v>-9.4752140182043226E-3</v>
      </c>
      <c r="W1619" s="18">
        <f>('EDA &amp; Statistics'!F1640-'EDA &amp; Statistics'!F1639)/'EDA &amp; Statistics'!F1639</f>
        <v>-5.3619251539525643E-3</v>
      </c>
      <c r="X1619" s="18">
        <f>('EDA &amp; Statistics'!G1640-'EDA &amp; Statistics'!G1639)/'EDA &amp; Statistics'!G1639</f>
        <v>-1.2315552983714602E-3</v>
      </c>
      <c r="Y1619" s="18">
        <f>('EDA &amp; Statistics'!H1640-'EDA &amp; Statistics'!H1639)/'EDA &amp; Statistics'!H1639</f>
        <v>2.4999975785613422E-2</v>
      </c>
      <c r="Z1619" s="18">
        <f>('EDA &amp; Statistics'!I1640-'EDA &amp; Statistics'!I1639)/'EDA &amp; Statistics'!I1639</f>
        <v>7.7670062472613693E-3</v>
      </c>
      <c r="AA1619" s="18">
        <f>('EDA &amp; Statistics'!J1640-'EDA &amp; Statistics'!J1639)/'EDA &amp; Statistics'!J1639</f>
        <v>-9.149627394618217E-3</v>
      </c>
      <c r="AB1619" s="18">
        <f>('EDA &amp; Statistics'!K1640-'EDA &amp; Statistics'!K1639)/'EDA &amp; Statistics'!K1639</f>
        <v>-1.1651446043725051E-2</v>
      </c>
      <c r="AC1619" s="18">
        <f>('EDA &amp; Statistics'!L1640-'EDA &amp; Statistics'!L1639)/'EDA &amp; Statistics'!L1639</f>
        <v>1.9999980926513672E-2</v>
      </c>
      <c r="AD1619" s="18">
        <f>('EDA &amp; Statistics'!M1640-'EDA &amp; Statistics'!M1639)/'EDA &amp; Statistics'!M1639</f>
        <v>1.2595536349555306E-2</v>
      </c>
      <c r="AE1619" s="18">
        <f>('EDA &amp; Statistics'!N1640-'EDA &amp; Statistics'!N1639)/'EDA &amp; Statistics'!N1639</f>
        <v>2.4671068626592896E-2</v>
      </c>
      <c r="AF1619" s="18">
        <f>('EDA &amp; Statistics'!O1640-'EDA &amp; Statistics'!O1639)/'EDA &amp; Statistics'!O1639</f>
        <v>1.2671582067096576E-2</v>
      </c>
      <c r="AG1619" s="18">
        <f>('EDA &amp; Statistics'!P1640-'EDA &amp; Statistics'!P1639)/'EDA &amp; Statistics'!P1639</f>
        <v>-1.983845779191576E-5</v>
      </c>
    </row>
    <row r="1620" spans="1:33" x14ac:dyDescent="0.2">
      <c r="A1620" s="9">
        <v>40974</v>
      </c>
      <c r="B1620">
        <f>'EDA &amp; Statistics'!B1641-'EDA &amp; Statistics'!B1640</f>
        <v>3.9450228214263916E-3</v>
      </c>
      <c r="C1620">
        <f>'EDA &amp; Statistics'!C1641-'EDA &amp; Statistics'!C1640</f>
        <v>-3.7620067596435547E-2</v>
      </c>
      <c r="D1620">
        <f>'EDA &amp; Statistics'!D1641-'EDA &amp; Statistics'!D1640</f>
        <v>-5.5779933929443359E-2</v>
      </c>
      <c r="E1620">
        <f>'EDA &amp; Statistics'!E1641-'EDA &amp; Statistics'!E1640</f>
        <v>-8.8162643948333508E-4</v>
      </c>
      <c r="F1620">
        <f>'EDA &amp; Statistics'!F1641-'EDA &amp; Statistics'!F1640</f>
        <v>-1.2499988079071045E-3</v>
      </c>
      <c r="G1620">
        <f>'EDA &amp; Statistics'!G1641-'EDA &amp; Statistics'!G1640</f>
        <v>-1.2499094009399414E-3</v>
      </c>
      <c r="H1620">
        <f>'EDA &amp; Statistics'!H1641-'EDA &amp; Statistics'!H1640</f>
        <v>-6.9999992847442627E-3</v>
      </c>
      <c r="I1620">
        <f>'EDA &amp; Statistics'!I1641-'EDA &amp; Statistics'!I1640</f>
        <v>-8.0000162124633789E-3</v>
      </c>
      <c r="J1620">
        <f>'EDA &amp; Statistics'!J1641-'EDA &amp; Statistics'!J1640</f>
        <v>-5.0000190734863281E-2</v>
      </c>
      <c r="K1620">
        <f>'EDA &amp; Statistics'!K1641-'EDA &amp; Statistics'!K1640</f>
        <v>-2.7500152587890625E-2</v>
      </c>
      <c r="L1620">
        <f>'EDA &amp; Statistics'!L1641-'EDA &amp; Statistics'!L1640</f>
        <v>-5.9999227523803711E-3</v>
      </c>
      <c r="M1620">
        <f>'EDA &amp; Statistics'!M1641-'EDA &amp; Statistics'!M1640</f>
        <v>2.0000934600830078E-3</v>
      </c>
      <c r="N1620">
        <f>'EDA &amp; Statistics'!N1641-'EDA &amp; Statistics'!N1640</f>
        <v>-2.2500038146972656E-2</v>
      </c>
      <c r="O1620">
        <f>'EDA &amp; Statistics'!O1641-'EDA &amp; Statistics'!O1640</f>
        <v>-2.9999971389770508E-2</v>
      </c>
      <c r="P1620">
        <f>'EDA &amp; Statistics'!P1641-'EDA &amp; Statistics'!P1640</f>
        <v>9.9554061889648438E-3</v>
      </c>
      <c r="R1620" s="9">
        <v>40974</v>
      </c>
      <c r="S1620" s="18">
        <f>('EDA &amp; Statistics'!B1641-'EDA &amp; Statistics'!B1640)/'EDA &amp; Statistics'!B1640</f>
        <v>8.2232176857605574E-3</v>
      </c>
      <c r="T1620" s="18">
        <f>('EDA &amp; Statistics'!C1641-'EDA &amp; Statistics'!C1640)/'EDA &amp; Statistics'!C1640</f>
        <v>-3.3387233080931299E-2</v>
      </c>
      <c r="U1620" s="18">
        <f>('EDA &amp; Statistics'!D1641-'EDA &amp; Statistics'!D1640)/'EDA &amp; Statistics'!D1640</f>
        <v>-2.6750784401767379E-2</v>
      </c>
      <c r="V1620" s="18">
        <f>('EDA &amp; Statistics'!E1641-'EDA &amp; Statistics'!E1640)/'EDA &amp; Statistics'!E1640</f>
        <v>-4.1557326520395141E-3</v>
      </c>
      <c r="W1620" s="18">
        <f>('EDA &amp; Statistics'!F1641-'EDA &amp; Statistics'!F1640)/'EDA &amp; Statistics'!F1640</f>
        <v>-2.6954151914918884E-3</v>
      </c>
      <c r="X1620" s="18">
        <f>('EDA &amp; Statistics'!G1641-'EDA &amp; Statistics'!G1640)/'EDA &amp; Statistics'!G1640</f>
        <v>-1.2329563046635616E-3</v>
      </c>
      <c r="Y1620" s="18">
        <f>('EDA &amp; Statistics'!H1641-'EDA &amp; Statistics'!H1640)/'EDA &amp; Statistics'!H1640</f>
        <v>-1.7073169136104082E-2</v>
      </c>
      <c r="Z1620" s="18">
        <f>('EDA &amp; Statistics'!I1641-'EDA &amp; Statistics'!I1640)/'EDA &amp; Statistics'!I1640</f>
        <v>-7.7071448054092081E-3</v>
      </c>
      <c r="AA1620" s="18">
        <f>('EDA &amp; Statistics'!J1641-'EDA &amp; Statistics'!J1640)/'EDA &amp; Statistics'!J1640</f>
        <v>-1.0863702585395034E-2</v>
      </c>
      <c r="AB1620" s="18">
        <f>('EDA &amp; Statistics'!K1641-'EDA &amp; Statistics'!K1640)/'EDA &amp; Statistics'!K1640</f>
        <v>-5.6381655080004521E-3</v>
      </c>
      <c r="AC1620" s="18">
        <f>('EDA &amp; Statistics'!L1641-'EDA &amp; Statistics'!L1640)/'EDA &amp; Statistics'!L1640</f>
        <v>-3.921518212141116E-3</v>
      </c>
      <c r="AD1620" s="18">
        <f>('EDA &amp; Statistics'!M1641-'EDA &amp; Statistics'!M1640)/'EDA &amp; Statistics'!M1640</f>
        <v>8.8853555063678202E-4</v>
      </c>
      <c r="AE1620" s="18">
        <f>('EDA &amp; Statistics'!N1641-'EDA &amp; Statistics'!N1640)/'EDA &amp; Statistics'!N1640</f>
        <v>-1.4446252377584306E-2</v>
      </c>
      <c r="AF1620" s="18">
        <f>('EDA &amp; Statistics'!O1641-'EDA &amp; Statistics'!O1640)/'EDA &amp; Statistics'!O1640</f>
        <v>-1.2513022278388566E-2</v>
      </c>
      <c r="AG1620" s="18">
        <f>('EDA &amp; Statistics'!P1641-'EDA &amp; Statistics'!P1640)/'EDA &amp; Statistics'!P1640</f>
        <v>8.7753292114476896E-4</v>
      </c>
    </row>
    <row r="1621" spans="1:33" x14ac:dyDescent="0.2">
      <c r="A1621" s="9">
        <v>40975</v>
      </c>
      <c r="B1621">
        <f>'EDA &amp; Statistics'!B1642-'EDA &amp; Statistics'!B1641</f>
        <v>-1.3650059700012207E-3</v>
      </c>
      <c r="C1621">
        <f>'EDA &amp; Statistics'!C1642-'EDA &amp; Statistics'!C1641</f>
        <v>2.1030068397521973E-2</v>
      </c>
      <c r="D1621">
        <f>'EDA &amp; Statistics'!D1642-'EDA &amp; Statistics'!D1641</f>
        <v>2.5229930877685547E-2</v>
      </c>
      <c r="E1621">
        <f>'EDA &amp; Statistics'!E1642-'EDA &amp; Statistics'!E1641</f>
        <v>-2.2204799430800559E-3</v>
      </c>
      <c r="F1621">
        <f>'EDA &amp; Statistics'!F1642-'EDA &amp; Statistics'!F1641</f>
        <v>-4.999995231628418E-3</v>
      </c>
      <c r="G1621">
        <f>'EDA &amp; Statistics'!G1642-'EDA &amp; Statistics'!G1641</f>
        <v>-1.1250019073486328E-2</v>
      </c>
      <c r="H1621">
        <f>'EDA &amp; Statistics'!H1642-'EDA &amp; Statistics'!H1641</f>
        <v>2.000001072883606E-2</v>
      </c>
      <c r="I1621">
        <f>'EDA &amp; Statistics'!I1642-'EDA &amp; Statistics'!I1641</f>
        <v>1.8000006675720215E-2</v>
      </c>
      <c r="J1621">
        <f>'EDA &amp; Statistics'!J1642-'EDA &amp; Statistics'!J1641</f>
        <v>-5.2499771118164062E-2</v>
      </c>
      <c r="K1621">
        <f>'EDA &amp; Statistics'!K1642-'EDA &amp; Statistics'!K1641</f>
        <v>-3.4999847412109375E-2</v>
      </c>
      <c r="L1621">
        <f>'EDA &amp; Statistics'!L1642-'EDA &amp; Statistics'!L1641</f>
        <v>-1.0000467300415039E-3</v>
      </c>
      <c r="M1621">
        <f>'EDA &amp; Statistics'!M1642-'EDA &amp; Statistics'!M1641</f>
        <v>-6.0000419616699219E-3</v>
      </c>
      <c r="N1621">
        <f>'EDA &amp; Statistics'!N1642-'EDA &amp; Statistics'!N1641</f>
        <v>1.9999980926513672E-2</v>
      </c>
      <c r="O1621">
        <f>'EDA &amp; Statistics'!O1642-'EDA &amp; Statistics'!O1641</f>
        <v>7.4999332427978516E-3</v>
      </c>
      <c r="P1621">
        <f>'EDA &amp; Statistics'!P1642-'EDA &amp; Statistics'!P1641</f>
        <v>4.0904045104980469E-2</v>
      </c>
      <c r="R1621" s="9">
        <v>40975</v>
      </c>
      <c r="S1621" s="18">
        <f>('EDA &amp; Statistics'!B1642-'EDA &amp; Statistics'!B1641)/'EDA &amp; Statistics'!B1641</f>
        <v>-2.8220852167208273E-3</v>
      </c>
      <c r="T1621" s="18">
        <f>('EDA &amp; Statistics'!C1642-'EDA &amp; Statistics'!C1641)/'EDA &amp; Statistics'!C1641</f>
        <v>1.9308521303916495E-2</v>
      </c>
      <c r="U1621" s="18">
        <f>('EDA &amp; Statistics'!D1642-'EDA &amp; Statistics'!D1641)/'EDA &amp; Statistics'!D1641</f>
        <v>1.2432272592220824E-2</v>
      </c>
      <c r="V1621" s="18">
        <f>('EDA &amp; Statistics'!E1642-'EDA &amp; Statistics'!E1641)/'EDA &amp; Statistics'!E1641</f>
        <v>-1.0510380086140773E-2</v>
      </c>
      <c r="W1621" s="18">
        <f>('EDA &amp; Statistics'!F1642-'EDA &amp; Statistics'!F1641)/'EDA &amp; Statistics'!F1641</f>
        <v>-1.0810800361494111E-2</v>
      </c>
      <c r="X1621" s="18">
        <f>('EDA &amp; Statistics'!G1642-'EDA &amp; Statistics'!G1641)/'EDA &amp; Statistics'!G1641</f>
        <v>-1.1111129425843348E-2</v>
      </c>
      <c r="Y1621" s="18">
        <f>('EDA &amp; Statistics'!H1642-'EDA &amp; Statistics'!H1641)/'EDA &amp; Statistics'!H1641</f>
        <v>4.9627818538020813E-2</v>
      </c>
      <c r="Z1621" s="18">
        <f>('EDA &amp; Statistics'!I1642-'EDA &amp; Statistics'!I1641)/'EDA &amp; Statistics'!I1641</f>
        <v>1.7475735122043697E-2</v>
      </c>
      <c r="AA1621" s="18">
        <f>('EDA &amp; Statistics'!J1642-'EDA &amp; Statistics'!J1641)/'EDA &amp; Statistics'!J1641</f>
        <v>-1.1532075509642324E-2</v>
      </c>
      <c r="AB1621" s="18">
        <f>('EDA &amp; Statistics'!K1642-'EDA &amp; Statistics'!K1641)/'EDA &amp; Statistics'!K1641</f>
        <v>-7.2164635258401997E-3</v>
      </c>
      <c r="AC1621" s="18">
        <f>('EDA &amp; Statistics'!L1642-'EDA &amp; Statistics'!L1641)/'EDA &amp; Statistics'!L1641</f>
        <v>-6.5619862081739866E-4</v>
      </c>
      <c r="AD1621" s="18">
        <f>('EDA &amp; Statistics'!M1642-'EDA &amp; Statistics'!M1641)/'EDA &amp; Statistics'!M1641</f>
        <v>-2.663134445537123E-3</v>
      </c>
      <c r="AE1621" s="18">
        <f>('EDA &amp; Statistics'!N1642-'EDA &amp; Statistics'!N1641)/'EDA &amp; Statistics'!N1641</f>
        <v>1.3029303818510493E-2</v>
      </c>
      <c r="AF1621" s="18">
        <f>('EDA &amp; Statistics'!O1642-'EDA &amp; Statistics'!O1641)/'EDA &amp; Statistics'!O1641</f>
        <v>3.167870340578539E-3</v>
      </c>
      <c r="AG1621" s="18">
        <f>('EDA &amp; Statistics'!P1642-'EDA &amp; Statistics'!P1641)/'EDA &amp; Statistics'!P1641</f>
        <v>3.6023819008592852E-3</v>
      </c>
    </row>
    <row r="1622" spans="1:33" x14ac:dyDescent="0.2">
      <c r="A1622" s="9">
        <v>40976</v>
      </c>
      <c r="B1622">
        <f>'EDA &amp; Statistics'!B1643-'EDA &amp; Statistics'!B1642</f>
        <v>-5.9850215911865234E-3</v>
      </c>
      <c r="C1622">
        <f>'EDA &amp; Statistics'!C1643-'EDA &amp; Statistics'!C1642</f>
        <v>2.8020024299621582E-2</v>
      </c>
      <c r="D1622">
        <f>'EDA &amp; Statistics'!D1643-'EDA &amp; Statistics'!D1642</f>
        <v>4.1759967803955078E-2</v>
      </c>
      <c r="E1622">
        <f>'EDA &amp; Statistics'!E1643-'EDA &amp; Statistics'!E1642</f>
        <v>3.6265607453165871E-3</v>
      </c>
      <c r="F1622">
        <f>'EDA &amp; Statistics'!F1643-'EDA &amp; Statistics'!F1642</f>
        <v>6.2499940395355225E-3</v>
      </c>
      <c r="G1622">
        <f>'EDA &amp; Statistics'!G1643-'EDA &amp; Statistics'!G1642</f>
        <v>9.9999904632568359E-3</v>
      </c>
      <c r="H1622">
        <f>'EDA &amp; Statistics'!H1643-'EDA &amp; Statistics'!H1642</f>
        <v>1.1999994516372681E-2</v>
      </c>
      <c r="I1622">
        <f>'EDA &amp; Statistics'!I1643-'EDA &amp; Statistics'!I1642</f>
        <v>1.1999964714050293E-2</v>
      </c>
      <c r="J1622">
        <f>'EDA &amp; Statistics'!J1643-'EDA &amp; Statistics'!J1642</f>
        <v>-1.2499809265136719E-2</v>
      </c>
      <c r="K1622">
        <f>'EDA &amp; Statistics'!K1643-'EDA &amp; Statistics'!K1642</f>
        <v>-2.2500038146972656E-2</v>
      </c>
      <c r="L1622">
        <f>'EDA &amp; Statistics'!L1643-'EDA &amp; Statistics'!L1642</f>
        <v>9.9999904632568359E-3</v>
      </c>
      <c r="M1622">
        <f>'EDA &amp; Statistics'!M1643-'EDA &amp; Statistics'!M1642</f>
        <v>1.5000104904174805E-2</v>
      </c>
      <c r="N1622">
        <f>'EDA &amp; Statistics'!N1643-'EDA &amp; Statistics'!N1642</f>
        <v>1.5000104904174805E-2</v>
      </c>
      <c r="O1622">
        <f>'EDA &amp; Statistics'!O1643-'EDA &amp; Statistics'!O1642</f>
        <v>2.5000572204589844E-3</v>
      </c>
      <c r="P1622">
        <f>'EDA &amp; Statistics'!P1643-'EDA &amp; Statistics'!P1642</f>
        <v>-0.11965274810791016</v>
      </c>
      <c r="R1622" s="9">
        <v>40976</v>
      </c>
      <c r="S1622" s="18">
        <f>('EDA &amp; Statistics'!B1643-'EDA &amp; Statistics'!B1642)/'EDA &amp; Statistics'!B1642</f>
        <v>-1.2408767377690158E-2</v>
      </c>
      <c r="T1622" s="18">
        <f>('EDA &amp; Statistics'!C1643-'EDA &amp; Statistics'!C1642)/'EDA &amp; Statistics'!C1642</f>
        <v>2.523894418406028E-2</v>
      </c>
      <c r="U1622" s="18">
        <f>('EDA &amp; Statistics'!D1643-'EDA &amp; Statistics'!D1642)/'EDA &amp; Statistics'!D1642</f>
        <v>2.03249103212098E-2</v>
      </c>
      <c r="V1622" s="18">
        <f>('EDA &amp; Statistics'!E1643-'EDA &amp; Statistics'!E1642)/'EDA &amp; Statistics'!E1642</f>
        <v>1.7348234368058022E-2</v>
      </c>
      <c r="W1622" s="18">
        <f>('EDA &amp; Statistics'!F1643-'EDA &amp; Statistics'!F1642)/'EDA &amp; Statistics'!F1642</f>
        <v>1.3661188837086048E-2</v>
      </c>
      <c r="X1622" s="18">
        <f>('EDA &amp; Statistics'!G1643-'EDA &amp; Statistics'!G1642)/'EDA &amp; Statistics'!G1642</f>
        <v>9.9875057952679182E-3</v>
      </c>
      <c r="Y1622" s="18">
        <f>('EDA &amp; Statistics'!H1643-'EDA &amp; Statistics'!H1642)/'EDA &amp; Statistics'!H1642</f>
        <v>2.8368780834922967E-2</v>
      </c>
      <c r="Z1622" s="18">
        <f>('EDA &amp; Statistics'!I1643-'EDA &amp; Statistics'!I1642)/'EDA &amp; Statistics'!I1642</f>
        <v>1.1450348249244334E-2</v>
      </c>
      <c r="AA1622" s="18">
        <f>('EDA &amp; Statistics'!J1643-'EDA &amp; Statistics'!J1642)/'EDA &amp; Statistics'!J1642</f>
        <v>-2.777735392252604E-3</v>
      </c>
      <c r="AB1622" s="18">
        <f>('EDA &amp; Statistics'!K1643-'EDA &amp; Statistics'!K1642)/'EDA &amp; Statistics'!K1642</f>
        <v>-4.6729050632579195E-3</v>
      </c>
      <c r="AC1622" s="18">
        <f>('EDA &amp; Statistics'!L1643-'EDA &amp; Statistics'!L1642)/'EDA &amp; Statistics'!L1642</f>
        <v>6.5659819111839914E-3</v>
      </c>
      <c r="AD1622" s="18">
        <f>('EDA &amp; Statistics'!M1643-'EDA &amp; Statistics'!M1642)/'EDA &amp; Statistics'!M1642</f>
        <v>6.6756141718890801E-3</v>
      </c>
      <c r="AE1622" s="18">
        <f>('EDA &amp; Statistics'!N1643-'EDA &amp; Statistics'!N1642)/'EDA &amp; Statistics'!N1642</f>
        <v>9.6463700386797743E-3</v>
      </c>
      <c r="AF1622" s="18">
        <f>('EDA &amp; Statistics'!O1643-'EDA &amp; Statistics'!O1642)/'EDA &amp; Statistics'!O1642</f>
        <v>1.0526556717722041E-3</v>
      </c>
      <c r="AG1622" s="18">
        <f>('EDA &amp; Statistics'!P1643-'EDA &amp; Statistics'!P1642)/'EDA &amp; Statistics'!P1642</f>
        <v>-1.0499883674026168E-2</v>
      </c>
    </row>
    <row r="1623" spans="1:33" x14ac:dyDescent="0.2">
      <c r="A1623" s="9">
        <v>40977</v>
      </c>
      <c r="B1623">
        <f>'EDA &amp; Statistics'!B1644-'EDA &amp; Statistics'!B1643</f>
        <v>1.3777017593383789E-2</v>
      </c>
      <c r="C1623">
        <f>'EDA &amp; Statistics'!C1644-'EDA &amp; Statistics'!C1643</f>
        <v>2.006995677947998E-2</v>
      </c>
      <c r="D1623">
        <f>'EDA &amp; Statistics'!D1644-'EDA &amp; Statistics'!D1643</f>
        <v>1.771998405456543E-2</v>
      </c>
      <c r="E1623">
        <f>'EDA &amp; Statistics'!E1644-'EDA &amp; Statistics'!E1643</f>
        <v>-5.2445436275319612E-4</v>
      </c>
      <c r="F1623">
        <f>'EDA &amp; Statistics'!F1644-'EDA &amp; Statistics'!F1643</f>
        <v>0</v>
      </c>
      <c r="G1623">
        <f>'EDA &amp; Statistics'!G1644-'EDA &amp; Statistics'!G1643</f>
        <v>2.4999380111694336E-3</v>
      </c>
      <c r="H1623">
        <f>'EDA &amp; Statistics'!H1644-'EDA &amp; Statistics'!H1643</f>
        <v>4.999995231628418E-3</v>
      </c>
      <c r="I1623">
        <f>'EDA &amp; Statistics'!I1644-'EDA &amp; Statistics'!I1643</f>
        <v>3.0000209808349609E-3</v>
      </c>
      <c r="J1623">
        <f>'EDA &amp; Statistics'!J1644-'EDA &amp; Statistics'!J1643</f>
        <v>4.4999599456787109E-2</v>
      </c>
      <c r="K1623">
        <f>'EDA &amp; Statistics'!K1644-'EDA &amp; Statistics'!K1643</f>
        <v>5.0000190734863281E-2</v>
      </c>
      <c r="L1623">
        <f>'EDA &amp; Statistics'!L1644-'EDA &amp; Statistics'!L1643</f>
        <v>-1.4999985694885254E-2</v>
      </c>
      <c r="M1623">
        <f>'EDA &amp; Statistics'!M1644-'EDA &amp; Statistics'!M1643</f>
        <v>-9.0000629425048828E-3</v>
      </c>
      <c r="N1623">
        <f>'EDA &amp; Statistics'!N1644-'EDA &amp; Statistics'!N1643</f>
        <v>7.4999332427978516E-3</v>
      </c>
      <c r="O1623">
        <f>'EDA &amp; Statistics'!O1644-'EDA &amp; Statistics'!O1643</f>
        <v>1.250004768371582E-2</v>
      </c>
      <c r="P1623">
        <f>'EDA &amp; Statistics'!P1644-'EDA &amp; Statistics'!P1643</f>
        <v>-8.7996482849121094E-2</v>
      </c>
      <c r="R1623" s="9">
        <v>40977</v>
      </c>
      <c r="S1623" s="18">
        <f>('EDA &amp; Statistics'!B1644-'EDA &amp; Statistics'!B1643)/'EDA &amp; Statistics'!B1643</f>
        <v>2.8922838249646487E-2</v>
      </c>
      <c r="T1623" s="18">
        <f>('EDA &amp; Statistics'!C1644-'EDA &amp; Statistics'!C1643)/'EDA &amp; Statistics'!C1643</f>
        <v>1.7632911108695248E-2</v>
      </c>
      <c r="U1623" s="18">
        <f>('EDA &amp; Statistics'!D1644-'EDA &amp; Statistics'!D1643)/'EDA &amp; Statistics'!D1643</f>
        <v>8.4526584368785785E-3</v>
      </c>
      <c r="V1623" s="18">
        <f>('EDA &amp; Statistics'!E1644-'EDA &amp; Statistics'!E1643)/'EDA &amp; Statistics'!E1643</f>
        <v>-2.4660302017261394E-3</v>
      </c>
      <c r="W1623" s="18">
        <f>('EDA &amp; Statistics'!F1644-'EDA &amp; Statistics'!F1643)/'EDA &amp; Statistics'!F1643</f>
        <v>0</v>
      </c>
      <c r="X1623" s="18">
        <f>('EDA &amp; Statistics'!G1644-'EDA &amp; Statistics'!G1643)/'EDA &amp; Statistics'!G1643</f>
        <v>2.4721265404374407E-3</v>
      </c>
      <c r="Y1623" s="18">
        <f>('EDA &amp; Statistics'!H1644-'EDA &amp; Statistics'!H1643)/'EDA &amp; Statistics'!H1643</f>
        <v>1.1494241848790828E-2</v>
      </c>
      <c r="Z1623" s="18">
        <f>('EDA &amp; Statistics'!I1644-'EDA &amp; Statistics'!I1643)/'EDA &amp; Statistics'!I1643</f>
        <v>2.8302086252649035E-3</v>
      </c>
      <c r="AA1623" s="18">
        <f>('EDA &amp; Statistics'!J1644-'EDA &amp; Statistics'!J1643)/'EDA &amp; Statistics'!J1643</f>
        <v>1.0027765469446826E-2</v>
      </c>
      <c r="AB1623" s="18">
        <f>('EDA &amp; Statistics'!K1644-'EDA &amp; Statistics'!K1643)/'EDA &amp; Statistics'!K1643</f>
        <v>1.0433007936540312E-2</v>
      </c>
      <c r="AC1623" s="18">
        <f>('EDA &amp; Statistics'!L1644-'EDA &amp; Statistics'!L1643)/'EDA &amp; Statistics'!L1643</f>
        <v>-9.7847265293782085E-3</v>
      </c>
      <c r="AD1623" s="18">
        <f>('EDA &amp; Statistics'!M1644-'EDA &amp; Statistics'!M1643)/'EDA &amp; Statistics'!M1643</f>
        <v>-3.9788075192705866E-3</v>
      </c>
      <c r="AE1623" s="18">
        <f>('EDA &amp; Statistics'!N1644-'EDA &amp; Statistics'!N1643)/'EDA &amp; Statistics'!N1643</f>
        <v>4.7770273835877671E-3</v>
      </c>
      <c r="AF1623" s="18">
        <f>('EDA &amp; Statistics'!O1644-'EDA &amp; Statistics'!O1643)/'EDA &amp; Statistics'!O1643</f>
        <v>5.2576434838574326E-3</v>
      </c>
      <c r="AG1623" s="18">
        <f>('EDA &amp; Statistics'!P1644-'EDA &amp; Statistics'!P1643)/'EDA &amp; Statistics'!P1643</f>
        <v>-7.8038924314396954E-3</v>
      </c>
    </row>
    <row r="1624" spans="1:33" x14ac:dyDescent="0.2">
      <c r="A1624" s="9">
        <v>40980</v>
      </c>
      <c r="B1624">
        <f>'EDA &amp; Statistics'!B1645-'EDA &amp; Statistics'!B1644</f>
        <v>7.5998902320861816E-4</v>
      </c>
      <c r="C1624">
        <f>'EDA &amp; Statistics'!C1645-'EDA &amp; Statistics'!C1644</f>
        <v>-1.0399818420410156E-3</v>
      </c>
      <c r="D1624">
        <f>'EDA &amp; Statistics'!D1645-'EDA &amp; Statistics'!D1644</f>
        <v>-1.2739896774291992E-2</v>
      </c>
      <c r="E1624">
        <f>'EDA &amp; Statistics'!E1645-'EDA &amp; Statistics'!E1644</f>
        <v>-3.0026403559776649E-3</v>
      </c>
      <c r="F1624">
        <f>'EDA &amp; Statistics'!F1645-'EDA &amp; Statistics'!F1644</f>
        <v>-4.999995231628418E-3</v>
      </c>
      <c r="G1624">
        <f>'EDA &amp; Statistics'!G1645-'EDA &amp; Statistics'!G1644</f>
        <v>-7.4999332427978516E-3</v>
      </c>
      <c r="H1624">
        <f>'EDA &amp; Statistics'!H1645-'EDA &amp; Statistics'!H1644</f>
        <v>-6.9999992847442627E-3</v>
      </c>
      <c r="I1624">
        <f>'EDA &amp; Statistics'!I1645-'EDA &amp; Statistics'!I1644</f>
        <v>-1.3000011444091797E-2</v>
      </c>
      <c r="J1624">
        <f>'EDA &amp; Statistics'!J1645-'EDA &amp; Statistics'!J1644</f>
        <v>-4.7499656677246094E-2</v>
      </c>
      <c r="K1624">
        <f>'EDA &amp; Statistics'!K1645-'EDA &amp; Statistics'!K1644</f>
        <v>-7.5000286102294922E-2</v>
      </c>
      <c r="L1624">
        <f>'EDA &amp; Statistics'!L1645-'EDA &amp; Statistics'!L1644</f>
        <v>-1.6999959945678711E-2</v>
      </c>
      <c r="M1624">
        <f>'EDA &amp; Statistics'!M1645-'EDA &amp; Statistics'!M1644</f>
        <v>-2.6999950408935547E-2</v>
      </c>
      <c r="N1624">
        <f>'EDA &amp; Statistics'!N1645-'EDA &amp; Statistics'!N1644</f>
        <v>-4.7500014305114746E-2</v>
      </c>
      <c r="O1624">
        <f>'EDA &amp; Statistics'!O1645-'EDA &amp; Statistics'!O1644</f>
        <v>-5.0000190734863281E-2</v>
      </c>
      <c r="P1624">
        <f>'EDA &amp; Statistics'!P1645-'EDA &amp; Statistics'!P1644</f>
        <v>5.69305419921875E-2</v>
      </c>
      <c r="R1624" s="9">
        <v>40980</v>
      </c>
      <c r="S1624" s="18">
        <f>('EDA &amp; Statistics'!B1645-'EDA &amp; Statistics'!B1644)/'EDA &amp; Statistics'!B1644</f>
        <v>1.5506372352261533E-3</v>
      </c>
      <c r="T1624" s="18">
        <f>('EDA &amp; Statistics'!C1645-'EDA &amp; Statistics'!C1644)/'EDA &amp; Statistics'!C1644</f>
        <v>-8.9786737971855087E-4</v>
      </c>
      <c r="U1624" s="18">
        <f>('EDA &amp; Statistics'!D1645-'EDA &amp; Statistics'!D1644)/'EDA &amp; Statistics'!D1644</f>
        <v>-6.0261562359524082E-3</v>
      </c>
      <c r="V1624" s="18">
        <f>('EDA &amp; Statistics'!E1645-'EDA &amp; Statistics'!E1644)/'EDA &amp; Statistics'!E1644</f>
        <v>-1.4153580258982014E-2</v>
      </c>
      <c r="W1624" s="18">
        <f>('EDA &amp; Statistics'!F1645-'EDA &amp; Statistics'!F1644)/'EDA &amp; Statistics'!F1644</f>
        <v>-1.0781660765967553E-2</v>
      </c>
      <c r="X1624" s="18">
        <f>('EDA &amp; Statistics'!G1645-'EDA &amp; Statistics'!G1644)/'EDA &amp; Statistics'!G1644</f>
        <v>-7.3982081975778081E-3</v>
      </c>
      <c r="Y1624" s="18">
        <f>('EDA &amp; Statistics'!H1645-'EDA &amp; Statistics'!H1644)/'EDA &amp; Statistics'!H1644</f>
        <v>-1.5909089369714743E-2</v>
      </c>
      <c r="Z1624" s="18">
        <f>('EDA &amp; Statistics'!I1645-'EDA &amp; Statistics'!I1644)/'EDA &amp; Statistics'!I1644</f>
        <v>-1.2229550223223046E-2</v>
      </c>
      <c r="AA1624" s="18">
        <f>('EDA &amp; Statistics'!J1645-'EDA &amp; Statistics'!J1644)/'EDA &amp; Statistics'!J1644</f>
        <v>-1.0479792360947388E-2</v>
      </c>
      <c r="AB1624" s="18">
        <f>('EDA &amp; Statistics'!K1645-'EDA &amp; Statistics'!K1644)/'EDA &amp; Statistics'!K1644</f>
        <v>-1.5487926247351302E-2</v>
      </c>
      <c r="AC1624" s="18">
        <f>('EDA &amp; Statistics'!L1645-'EDA &amp; Statistics'!L1644)/'EDA &amp; Statistics'!L1644</f>
        <v>-1.1198919546059194E-2</v>
      </c>
      <c r="AD1624" s="18">
        <f>('EDA &amp; Statistics'!M1645-'EDA &amp; Statistics'!M1644)/'EDA &amp; Statistics'!M1644</f>
        <v>-1.1983999182202059E-2</v>
      </c>
      <c r="AE1624" s="18">
        <f>('EDA &amp; Statistics'!N1645-'EDA &amp; Statistics'!N1644)/'EDA &amp; Statistics'!N1644</f>
        <v>-3.0110944365042955E-2</v>
      </c>
      <c r="AF1624" s="18">
        <f>('EDA &amp; Statistics'!O1645-'EDA &amp; Statistics'!O1644)/'EDA &amp; Statistics'!O1644</f>
        <v>-2.0920580979166107E-2</v>
      </c>
      <c r="AG1624" s="18">
        <f>('EDA &amp; Statistics'!P1645-'EDA &amp; Statistics'!P1644)/'EDA &amp; Statistics'!P1644</f>
        <v>5.0885466443858062E-3</v>
      </c>
    </row>
    <row r="1625" spans="1:33" x14ac:dyDescent="0.2">
      <c r="A1625" s="9">
        <v>40981</v>
      </c>
      <c r="B1625">
        <f>'EDA &amp; Statistics'!B1646-'EDA &amp; Statistics'!B1645</f>
        <v>1.8920004367828369E-2</v>
      </c>
      <c r="C1625">
        <f>'EDA &amp; Statistics'!C1646-'EDA &amp; Statistics'!C1645</f>
        <v>6.1499953269958496E-2</v>
      </c>
      <c r="D1625">
        <f>'EDA &amp; Statistics'!D1646-'EDA &amp; Statistics'!D1645</f>
        <v>7.5510025024414062E-2</v>
      </c>
      <c r="E1625">
        <f>'EDA &amp; Statistics'!E1646-'EDA &amp; Statistics'!E1645</f>
        <v>1.0444155218288786E-3</v>
      </c>
      <c r="F1625">
        <f>'EDA &amp; Statistics'!F1646-'EDA &amp; Statistics'!F1645</f>
        <v>0</v>
      </c>
      <c r="G1625">
        <f>'EDA &amp; Statistics'!G1646-'EDA &amp; Statistics'!G1645</f>
        <v>-4.999995231628418E-3</v>
      </c>
      <c r="H1625">
        <f>'EDA &amp; Statistics'!H1646-'EDA &amp; Statistics'!H1645</f>
        <v>1.5000015497207642E-2</v>
      </c>
      <c r="I1625">
        <f>'EDA &amp; Statistics'!I1646-'EDA &amp; Statistics'!I1645</f>
        <v>1.8000006675720215E-2</v>
      </c>
      <c r="J1625">
        <f>'EDA &amp; Statistics'!J1646-'EDA &amp; Statistics'!J1645</f>
        <v>-5.0001144409179688E-3</v>
      </c>
      <c r="K1625">
        <f>'EDA &amp; Statistics'!K1646-'EDA &amp; Statistics'!K1645</f>
        <v>0</v>
      </c>
      <c r="L1625">
        <f>'EDA &amp; Statistics'!L1646-'EDA &amp; Statistics'!L1645</f>
        <v>3.4999966621398926E-2</v>
      </c>
      <c r="M1625">
        <f>'EDA &amp; Statistics'!M1646-'EDA &amp; Statistics'!M1645</f>
        <v>3.9000034332275391E-2</v>
      </c>
      <c r="N1625">
        <f>'EDA &amp; Statistics'!N1646-'EDA &amp; Statistics'!N1645</f>
        <v>5.7500004768371582E-2</v>
      </c>
      <c r="O1625">
        <f>'EDA &amp; Statistics'!O1646-'EDA &amp; Statistics'!O1645</f>
        <v>6.25E-2</v>
      </c>
      <c r="P1625">
        <f>'EDA &amp; Statistics'!P1646-'EDA &amp; Statistics'!P1645</f>
        <v>0.13442897796630859</v>
      </c>
      <c r="R1625" s="9">
        <v>40981</v>
      </c>
      <c r="S1625" s="18">
        <f>('EDA &amp; Statistics'!B1646-'EDA &amp; Statistics'!B1645)/'EDA &amp; Statistics'!B1645</f>
        <v>3.8543505378362625E-2</v>
      </c>
      <c r="T1625" s="18">
        <f>('EDA &amp; Statistics'!C1646-'EDA &amp; Statistics'!C1645)/'EDA &amp; Statistics'!C1645</f>
        <v>5.3143644799921876E-2</v>
      </c>
      <c r="U1625" s="18">
        <f>('EDA &amp; Statistics'!D1646-'EDA &amp; Statistics'!D1645)/'EDA &amp; Statistics'!D1645</f>
        <v>3.5933881893311391E-2</v>
      </c>
      <c r="V1625" s="18">
        <f>('EDA &amp; Statistics'!E1646-'EDA &amp; Statistics'!E1645)/'EDA &amp; Statistics'!E1645</f>
        <v>4.9937528976339522E-3</v>
      </c>
      <c r="W1625" s="18">
        <f>('EDA &amp; Statistics'!F1646-'EDA &amp; Statistics'!F1645)/'EDA &amp; Statistics'!F1645</f>
        <v>0</v>
      </c>
      <c r="X1625" s="18">
        <f>('EDA &amp; Statistics'!G1646-'EDA &amp; Statistics'!G1645)/'EDA &amp; Statistics'!G1645</f>
        <v>-4.9689392428916021E-3</v>
      </c>
      <c r="Y1625" s="18">
        <f>('EDA &amp; Statistics'!H1646-'EDA &amp; Statistics'!H1645)/'EDA &amp; Statistics'!H1645</f>
        <v>3.4642068256403764E-2</v>
      </c>
      <c r="Z1625" s="18">
        <f>('EDA &amp; Statistics'!I1646-'EDA &amp; Statistics'!I1645)/'EDA &amp; Statistics'!I1645</f>
        <v>1.7142864279195889E-2</v>
      </c>
      <c r="AA1625" s="18">
        <f>('EDA &amp; Statistics'!J1646-'EDA &amp; Statistics'!J1645)/'EDA &amp; Statistics'!J1645</f>
        <v>-1.1148526849652344E-3</v>
      </c>
      <c r="AB1625" s="18">
        <f>('EDA &amp; Statistics'!K1646-'EDA &amp; Statistics'!K1645)/'EDA &amp; Statistics'!K1645</f>
        <v>0</v>
      </c>
      <c r="AC1625" s="18">
        <f>('EDA &amp; Statistics'!L1646-'EDA &amp; Statistics'!L1645)/'EDA &amp; Statistics'!L1645</f>
        <v>2.3317765177720714E-2</v>
      </c>
      <c r="AD1625" s="18">
        <f>('EDA &amp; Statistics'!M1646-'EDA &amp; Statistics'!M1645)/'EDA &amp; Statistics'!M1645</f>
        <v>1.7520230501275581E-2</v>
      </c>
      <c r="AE1625" s="18">
        <f>('EDA &amp; Statistics'!N1646-'EDA &amp; Statistics'!N1645)/'EDA &amp; Statistics'!N1645</f>
        <v>3.7581703165746883E-2</v>
      </c>
      <c r="AF1625" s="18">
        <f>('EDA &amp; Statistics'!O1646-'EDA &amp; Statistics'!O1645)/'EDA &amp; Statistics'!O1645</f>
        <v>2.6709402689096762E-2</v>
      </c>
      <c r="AG1625" s="18">
        <f>('EDA &amp; Statistics'!P1646-'EDA &amp; Statistics'!P1645)/'EDA &amp; Statistics'!P1645</f>
        <v>1.1954654087730278E-2</v>
      </c>
    </row>
    <row r="1626" spans="1:33" x14ac:dyDescent="0.2">
      <c r="A1626" s="9">
        <v>40982</v>
      </c>
      <c r="B1626">
        <f>'EDA &amp; Statistics'!B1647-'EDA &amp; Statistics'!B1646</f>
        <v>9.7569823265075684E-3</v>
      </c>
      <c r="C1626">
        <f>'EDA &amp; Statistics'!C1647-'EDA &amp; Statistics'!C1646</f>
        <v>0.12415003776550293</v>
      </c>
      <c r="D1626">
        <f>'EDA &amp; Statistics'!D1647-'EDA &amp; Statistics'!D1646</f>
        <v>0.1521298885345459</v>
      </c>
      <c r="E1626">
        <f>'EDA &amp; Statistics'!E1647-'EDA &amp; Statistics'!E1646</f>
        <v>1.4016237117569802E-2</v>
      </c>
      <c r="F1626">
        <f>'EDA &amp; Statistics'!F1647-'EDA &amp; Statistics'!F1646</f>
        <v>2.499997615814209E-2</v>
      </c>
      <c r="G1626">
        <f>'EDA &amp; Statistics'!G1647-'EDA &amp; Statistics'!G1646</f>
        <v>4.2500019073486328E-2</v>
      </c>
      <c r="H1626">
        <f>'EDA &amp; Statistics'!H1647-'EDA &amp; Statistics'!H1646</f>
        <v>5.699998140335083E-2</v>
      </c>
      <c r="I1626">
        <f>'EDA &amp; Statistics'!I1647-'EDA &amp; Statistics'!I1646</f>
        <v>7.500004768371582E-2</v>
      </c>
      <c r="J1626">
        <f>'EDA &amp; Statistics'!J1647-'EDA &amp; Statistics'!J1646</f>
        <v>7.7499866485595703E-2</v>
      </c>
      <c r="K1626">
        <f>'EDA &amp; Statistics'!K1647-'EDA &amp; Statistics'!K1646</f>
        <v>0.125</v>
      </c>
      <c r="L1626">
        <f>'EDA &amp; Statistics'!L1647-'EDA &amp; Statistics'!L1646</f>
        <v>0.10099995136260986</v>
      </c>
      <c r="M1626">
        <f>'EDA &amp; Statistics'!M1647-'EDA &amp; Statistics'!M1646</f>
        <v>0.10599994659423828</v>
      </c>
      <c r="N1626">
        <f>'EDA &amp; Statistics'!N1647-'EDA &amp; Statistics'!N1646</f>
        <v>0.10250008106231689</v>
      </c>
      <c r="O1626">
        <f>'EDA &amp; Statistics'!O1647-'EDA &amp; Statistics'!O1646</f>
        <v>0.13000011444091797</v>
      </c>
      <c r="P1626">
        <f>'EDA &amp; Statistics'!P1647-'EDA &amp; Statistics'!P1646</f>
        <v>0.1618194580078125</v>
      </c>
      <c r="R1626" s="9">
        <v>40982</v>
      </c>
      <c r="S1626" s="18">
        <f>('EDA &amp; Statistics'!B1647-'EDA &amp; Statistics'!B1646)/'EDA &amp; Statistics'!B1646</f>
        <v>1.913906869744195E-2</v>
      </c>
      <c r="T1626" s="18">
        <f>('EDA &amp; Statistics'!C1647-'EDA &amp; Statistics'!C1646)/'EDA &amp; Statistics'!C1646</f>
        <v>0.10186753462502</v>
      </c>
      <c r="U1626" s="18">
        <f>('EDA &amp; Statistics'!D1647-'EDA &amp; Statistics'!D1646)/'EDA &amp; Statistics'!D1646</f>
        <v>6.988468811247632E-2</v>
      </c>
      <c r="V1626" s="18">
        <f>('EDA &amp; Statistics'!E1647-'EDA &amp; Statistics'!E1646)/'EDA &amp; Statistics'!E1646</f>
        <v>6.6684024888110982E-2</v>
      </c>
      <c r="W1626" s="18">
        <f>('EDA &amp; Statistics'!F1647-'EDA &amp; Statistics'!F1646)/'EDA &amp; Statistics'!F1646</f>
        <v>5.4495859702297707E-2</v>
      </c>
      <c r="X1626" s="18">
        <f>('EDA &amp; Statistics'!G1647-'EDA &amp; Statistics'!G1646)/'EDA &amp; Statistics'!G1646</f>
        <v>4.2446959160118938E-2</v>
      </c>
      <c r="Y1626" s="18">
        <f>('EDA &amp; Statistics'!H1647-'EDA &amp; Statistics'!H1646)/'EDA &amp; Statistics'!H1646</f>
        <v>0.1272320974195314</v>
      </c>
      <c r="Z1626" s="18">
        <f>('EDA &amp; Statistics'!I1647-'EDA &amp; Statistics'!I1646)/'EDA &amp; Statistics'!I1646</f>
        <v>7.0224766445217912E-2</v>
      </c>
      <c r="AA1626" s="18">
        <f>('EDA &amp; Statistics'!J1647-'EDA &amp; Statistics'!J1646)/'EDA &amp; Statistics'!J1646</f>
        <v>1.7299077266884372E-2</v>
      </c>
      <c r="AB1626" s="18">
        <f>('EDA &amp; Statistics'!K1647-'EDA &amp; Statistics'!K1646)/'EDA &amp; Statistics'!K1646</f>
        <v>2.6219192868456354E-2</v>
      </c>
      <c r="AC1626" s="18">
        <f>('EDA &amp; Statistics'!L1647-'EDA &amp; Statistics'!L1646)/'EDA &amp; Statistics'!L1646</f>
        <v>6.5755176096799178E-2</v>
      </c>
      <c r="AD1626" s="18">
        <f>('EDA &amp; Statistics'!M1647-'EDA &amp; Statistics'!M1646)/'EDA &amp; Statistics'!M1646</f>
        <v>4.679909125157538E-2</v>
      </c>
      <c r="AE1626" s="18">
        <f>('EDA &amp; Statistics'!N1647-'EDA &amp; Statistics'!N1646)/'EDA &amp; Statistics'!N1646</f>
        <v>6.4566981166433821E-2</v>
      </c>
      <c r="AF1626" s="18">
        <f>('EDA &amp; Statistics'!O1647-'EDA &amp; Statistics'!O1646)/'EDA &amp; Statistics'!O1646</f>
        <v>5.4110351336210893E-2</v>
      </c>
      <c r="AG1626" s="18">
        <f>('EDA &amp; Statistics'!P1647-'EDA &amp; Statistics'!P1646)/'EDA &amp; Statistics'!P1646</f>
        <v>1.4220465317962916E-2</v>
      </c>
    </row>
    <row r="1627" spans="1:33" x14ac:dyDescent="0.2">
      <c r="A1627" s="9">
        <v>40983</v>
      </c>
      <c r="B1627">
        <f>'EDA &amp; Statistics'!B1648-'EDA &amp; Statistics'!B1647</f>
        <v>-1.0567963123321533E-2</v>
      </c>
      <c r="C1627">
        <f>'EDA &amp; Statistics'!C1648-'EDA &amp; Statistics'!C1647</f>
        <v>-1.1980056762695312E-2</v>
      </c>
      <c r="D1627">
        <f>'EDA &amp; Statistics'!D1648-'EDA &amp; Statistics'!D1647</f>
        <v>1.9740104675292969E-2</v>
      </c>
      <c r="E1627">
        <f>'EDA &amp; Statistics'!E1648-'EDA &amp; Statistics'!E1647</f>
        <v>2.5570871533057288E-2</v>
      </c>
      <c r="F1627">
        <f>'EDA &amp; Statistics'!F1648-'EDA &amp; Statistics'!F1647</f>
        <v>4.2500019073486328E-2</v>
      </c>
      <c r="G1627">
        <f>'EDA &amp; Statistics'!G1648-'EDA &amp; Statistics'!G1647</f>
        <v>6.4999938011169434E-2</v>
      </c>
      <c r="H1627">
        <f>'EDA &amp; Statistics'!H1648-'EDA &amp; Statistics'!H1647</f>
        <v>5.0000011920928955E-2</v>
      </c>
      <c r="I1627">
        <f>'EDA &amp; Statistics'!I1648-'EDA &amp; Statistics'!I1647</f>
        <v>4.1999936103820801E-2</v>
      </c>
      <c r="J1627">
        <f>'EDA &amp; Statistics'!J1648-'EDA &amp; Statistics'!J1647</f>
        <v>0.13500022888183594</v>
      </c>
      <c r="K1627">
        <f>'EDA &amp; Statistics'!K1648-'EDA &amp; Statistics'!K1647</f>
        <v>0.1725001335144043</v>
      </c>
      <c r="L1627">
        <f>'EDA &amp; Statistics'!L1648-'EDA &amp; Statistics'!L1647</f>
        <v>2.6000022888183594E-2</v>
      </c>
      <c r="M1627">
        <f>'EDA &amp; Statistics'!M1648-'EDA &amp; Statistics'!M1647</f>
        <v>9.9999904632568359E-3</v>
      </c>
      <c r="N1627">
        <f>'EDA &amp; Statistics'!N1648-'EDA &amp; Statistics'!N1647</f>
        <v>2.499997615814209E-2</v>
      </c>
      <c r="O1627">
        <f>'EDA &amp; Statistics'!O1648-'EDA &amp; Statistics'!O1647</f>
        <v>4.5000076293945312E-2</v>
      </c>
      <c r="P1627">
        <f>'EDA &amp; Statistics'!P1648-'EDA &amp; Statistics'!P1647</f>
        <v>-0.19696521759033203</v>
      </c>
      <c r="R1627" s="9">
        <v>40983</v>
      </c>
      <c r="S1627" s="18">
        <f>('EDA &amp; Statistics'!B1648-'EDA &amp; Statistics'!B1647)/'EDA &amp; Statistics'!B1647</f>
        <v>-2.034057012242935E-2</v>
      </c>
      <c r="T1627" s="18">
        <f>('EDA &amp; Statistics'!C1648-'EDA &amp; Statistics'!C1647)/'EDA &amp; Statistics'!C1647</f>
        <v>-8.9211004229213763E-3</v>
      </c>
      <c r="U1627" s="18">
        <f>('EDA &amp; Statistics'!D1648-'EDA &amp; Statistics'!D1647)/'EDA &amp; Statistics'!D1647</f>
        <v>8.475785619418431E-3</v>
      </c>
      <c r="V1627" s="18">
        <f>('EDA &amp; Statistics'!E1648-'EDA &amp; Statistics'!E1647)/'EDA &amp; Statistics'!E1647</f>
        <v>0.11405126544664318</v>
      </c>
      <c r="W1627" s="18">
        <f>('EDA &amp; Statistics'!F1648-'EDA &amp; Statistics'!F1647)/'EDA &amp; Statistics'!F1647</f>
        <v>8.7855339184014544E-2</v>
      </c>
      <c r="X1627" s="18">
        <f>('EDA &amp; Statistics'!G1648-'EDA &amp; Statistics'!G1647)/'EDA &amp; Statistics'!G1647</f>
        <v>6.2275386866249179E-2</v>
      </c>
      <c r="Y1627" s="18">
        <f>('EDA &amp; Statistics'!H1648-'EDA &amp; Statistics'!H1647)/'EDA &amp; Statistics'!H1647</f>
        <v>9.900992553078232E-2</v>
      </c>
      <c r="Z1627" s="18">
        <f>('EDA &amp; Statistics'!I1648-'EDA &amp; Statistics'!I1647)/'EDA &amp; Statistics'!I1647</f>
        <v>3.6745350707365808E-2</v>
      </c>
      <c r="AA1627" s="18">
        <f>('EDA &amp; Statistics'!J1648-'EDA &amp; Statistics'!J1647)/'EDA &amp; Statistics'!J1647</f>
        <v>2.9621553981734234E-2</v>
      </c>
      <c r="AB1627" s="18">
        <f>('EDA &amp; Statistics'!K1648-'EDA &amp; Statistics'!K1647)/'EDA &amp; Statistics'!K1647</f>
        <v>3.5258075872127134E-2</v>
      </c>
      <c r="AC1627" s="18">
        <f>('EDA &amp; Statistics'!L1648-'EDA &amp; Statistics'!L1647)/'EDA &amp; Statistics'!L1647</f>
        <v>1.588272660270048E-2</v>
      </c>
      <c r="AD1627" s="18">
        <f>('EDA &amp; Statistics'!M1648-'EDA &amp; Statistics'!M1647)/'EDA &amp; Statistics'!M1647</f>
        <v>4.2176255782605697E-3</v>
      </c>
      <c r="AE1627" s="18">
        <f>('EDA &amp; Statistics'!N1648-'EDA &amp; Statistics'!N1647)/'EDA &amp; Statistics'!N1647</f>
        <v>1.4792884799814457E-2</v>
      </c>
      <c r="AF1627" s="18">
        <f>('EDA &amp; Statistics'!O1648-'EDA &amp; Statistics'!O1647)/'EDA &amp; Statistics'!O1647</f>
        <v>1.7769032886700575E-2</v>
      </c>
      <c r="AG1627" s="18">
        <f>('EDA &amp; Statistics'!P1648-'EDA &amp; Statistics'!P1647)/'EDA &amp; Statistics'!P1647</f>
        <v>-1.7066333801005622E-2</v>
      </c>
    </row>
    <row r="1628" spans="1:33" x14ac:dyDescent="0.2">
      <c r="A1628" s="9">
        <v>40984</v>
      </c>
      <c r="B1628">
        <f>'EDA &amp; Statistics'!B1649-'EDA &amp; Statistics'!B1648</f>
        <v>-1.1133015155792236E-2</v>
      </c>
      <c r="C1628">
        <f>'EDA &amp; Statistics'!C1649-'EDA &amp; Statistics'!C1648</f>
        <v>1.9890069961547852E-2</v>
      </c>
      <c r="D1628">
        <f>'EDA &amp; Statistics'!D1649-'EDA &amp; Statistics'!D1648</f>
        <v>1.137995719909668E-2</v>
      </c>
      <c r="E1628">
        <f>'EDA &amp; Statistics'!E1649-'EDA &amp; Statistics'!E1648</f>
        <v>-1.0788398575537206E-3</v>
      </c>
      <c r="F1628">
        <f>'EDA &amp; Statistics'!F1649-'EDA &amp; Statistics'!F1648</f>
        <v>-4.999995231628418E-3</v>
      </c>
      <c r="G1628">
        <f>'EDA &amp; Statistics'!G1649-'EDA &amp; Statistics'!G1648</f>
        <v>-1.6250014305114746E-2</v>
      </c>
      <c r="H1628">
        <f>'EDA &amp; Statistics'!H1649-'EDA &amp; Statistics'!H1648</f>
        <v>1.8000006675720215E-2</v>
      </c>
      <c r="I1628">
        <f>'EDA &amp; Statistics'!I1649-'EDA &amp; Statistics'!I1648</f>
        <v>3.0000090599060059E-2</v>
      </c>
      <c r="J1628">
        <f>'EDA &amp; Statistics'!J1649-'EDA &amp; Statistics'!J1648</f>
        <v>-1.2500286102294922E-2</v>
      </c>
      <c r="K1628">
        <f>'EDA &amp; Statistics'!K1649-'EDA &amp; Statistics'!K1648</f>
        <v>-3.7499904632568359E-2</v>
      </c>
      <c r="L1628">
        <f>'EDA &amp; Statistics'!L1649-'EDA &amp; Statistics'!L1648</f>
        <v>8.3000063896179199E-2</v>
      </c>
      <c r="M1628">
        <f>'EDA &amp; Statistics'!M1649-'EDA &amp; Statistics'!M1648</f>
        <v>7.8000068664550781E-2</v>
      </c>
      <c r="N1628">
        <f>'EDA &amp; Statistics'!N1649-'EDA &amp; Statistics'!N1648</f>
        <v>4.7500014305114746E-2</v>
      </c>
      <c r="O1628">
        <f>'EDA &amp; Statistics'!O1649-'EDA &amp; Statistics'!O1648</f>
        <v>5.9999942779541016E-2</v>
      </c>
      <c r="P1628">
        <f>'EDA &amp; Statistics'!P1649-'EDA &amp; Statistics'!P1648</f>
        <v>0.16628551483154297</v>
      </c>
      <c r="R1628" s="9">
        <v>40984</v>
      </c>
      <c r="S1628" s="18">
        <f>('EDA &amp; Statistics'!B1649-'EDA &amp; Statistics'!B1648)/'EDA &amp; Statistics'!B1648</f>
        <v>-2.1873058246571916E-2</v>
      </c>
      <c r="T1628" s="18">
        <f>('EDA &amp; Statistics'!C1649-'EDA &amp; Statistics'!C1648)/'EDA &amp; Statistics'!C1648</f>
        <v>1.4944714855557114E-2</v>
      </c>
      <c r="U1628" s="18">
        <f>('EDA &amp; Statistics'!D1649-'EDA &amp; Statistics'!D1648)/'EDA &amp; Statistics'!D1648</f>
        <v>4.8451325861584172E-3</v>
      </c>
      <c r="V1628" s="18">
        <f>('EDA &amp; Statistics'!E1649-'EDA &amp; Statistics'!E1648)/'EDA &amp; Statistics'!E1648</f>
        <v>-4.3192305345252239E-3</v>
      </c>
      <c r="W1628" s="18">
        <f>('EDA &amp; Statistics'!F1649-'EDA &amp; Statistics'!F1648)/'EDA &amp; Statistics'!F1648</f>
        <v>-9.5011785013268766E-3</v>
      </c>
      <c r="X1628" s="18">
        <f>('EDA &amp; Statistics'!G1649-'EDA &amp; Statistics'!G1648)/'EDA &amp; Statistics'!G1648</f>
        <v>-1.4656157397765735E-2</v>
      </c>
      <c r="Y1628" s="18">
        <f>('EDA &amp; Statistics'!H1649-'EDA &amp; Statistics'!H1648)/'EDA &amp; Statistics'!H1648</f>
        <v>3.2432444042784322E-2</v>
      </c>
      <c r="Z1628" s="18">
        <f>('EDA &amp; Statistics'!I1649-'EDA &amp; Statistics'!I1648)/'EDA &amp; Statistics'!I1648</f>
        <v>2.5316533373572758E-2</v>
      </c>
      <c r="AA1628" s="18">
        <f>('EDA &amp; Statistics'!J1649-'EDA &amp; Statistics'!J1648)/'EDA &amp; Statistics'!J1648</f>
        <v>-2.6638861582178679E-3</v>
      </c>
      <c r="AB1628" s="18">
        <f>('EDA &amp; Statistics'!K1649-'EDA &amp; Statistics'!K1648)/'EDA &amp; Statistics'!K1648</f>
        <v>-7.40373232160383E-3</v>
      </c>
      <c r="AC1628" s="18">
        <f>('EDA &amp; Statistics'!L1649-'EDA &amp; Statistics'!L1648)/'EDA &amp; Statistics'!L1648</f>
        <v>4.9909840357756904E-2</v>
      </c>
      <c r="AD1628" s="18">
        <f>('EDA &amp; Statistics'!M1649-'EDA &amp; Statistics'!M1648)/'EDA &amp; Statistics'!M1648</f>
        <v>3.2759373074301885E-2</v>
      </c>
      <c r="AE1628" s="18">
        <f>('EDA &amp; Statistics'!N1649-'EDA &amp; Statistics'!N1648)/'EDA &amp; Statistics'!N1648</f>
        <v>2.7696800805034567E-2</v>
      </c>
      <c r="AF1628" s="18">
        <f>('EDA &amp; Statistics'!O1649-'EDA &amp; Statistics'!O1648)/'EDA &amp; Statistics'!O1648</f>
        <v>2.327834736665187E-2</v>
      </c>
      <c r="AG1628" s="18">
        <f>('EDA &amp; Statistics'!P1649-'EDA &amp; Statistics'!P1648)/'EDA &amp; Statistics'!P1648</f>
        <v>1.4658208834016547E-2</v>
      </c>
    </row>
    <row r="1629" spans="1:33" x14ac:dyDescent="0.2">
      <c r="A1629" s="9">
        <v>40987</v>
      </c>
      <c r="B1629">
        <f>'EDA &amp; Statistics'!B1650-'EDA &amp; Statistics'!B1649</f>
        <v>5.3390264511108398E-3</v>
      </c>
      <c r="C1629">
        <f>'EDA &amp; Statistics'!C1650-'EDA &amp; Statistics'!C1649</f>
        <v>7.9869985580444336E-2</v>
      </c>
      <c r="D1629">
        <f>'EDA &amp; Statistics'!D1650-'EDA &amp; Statistics'!D1649</f>
        <v>9.3849897384643555E-2</v>
      </c>
      <c r="E1629">
        <f>'EDA &amp; Statistics'!E1650-'EDA &amp; Statistics'!E1649</f>
        <v>-7.3049924471250693E-3</v>
      </c>
      <c r="F1629">
        <f>'EDA &amp; Statistics'!F1650-'EDA &amp; Statistics'!F1649</f>
        <v>-1.1250019073486328E-2</v>
      </c>
      <c r="G1629">
        <f>'EDA &amp; Statistics'!G1650-'EDA &amp; Statistics'!G1649</f>
        <v>-1.4999985694885254E-2</v>
      </c>
      <c r="H1629">
        <f>'EDA &amp; Statistics'!H1650-'EDA &amp; Statistics'!H1649</f>
        <v>1.999974250793457E-3</v>
      </c>
      <c r="I1629">
        <f>'EDA &amp; Statistics'!I1650-'EDA &amp; Statistics'!I1649</f>
        <v>-7.0000886917114258E-3</v>
      </c>
      <c r="J1629">
        <f>'EDA &amp; Statistics'!J1650-'EDA &amp; Statistics'!J1649</f>
        <v>5.0001144409179688E-3</v>
      </c>
      <c r="K1629">
        <f>'EDA &amp; Statistics'!K1650-'EDA &amp; Statistics'!K1649</f>
        <v>3.2499790191650391E-2</v>
      </c>
      <c r="L1629">
        <f>'EDA &amp; Statistics'!L1650-'EDA &amp; Statistics'!L1649</f>
        <v>-2.7999997138977051E-2</v>
      </c>
      <c r="M1629">
        <f>'EDA &amp; Statistics'!M1650-'EDA &amp; Statistics'!M1649</f>
        <v>-3.2999992370605469E-2</v>
      </c>
      <c r="N1629">
        <f>'EDA &amp; Statistics'!N1650-'EDA &amp; Statistics'!N1649</f>
        <v>-1.250004768371582E-2</v>
      </c>
      <c r="O1629">
        <f>'EDA &amp; Statistics'!O1650-'EDA &amp; Statistics'!O1649</f>
        <v>-1.9999980926513672E-2</v>
      </c>
      <c r="P1629">
        <f>'EDA &amp; Statistics'!P1650-'EDA &amp; Statistics'!P1649</f>
        <v>9.5955848693847656E-2</v>
      </c>
      <c r="R1629" s="9">
        <v>40987</v>
      </c>
      <c r="S1629" s="18">
        <f>('EDA &amp; Statistics'!B1650-'EDA &amp; Statistics'!B1649)/'EDA &amp; Statistics'!B1649</f>
        <v>1.0724166801056973E-2</v>
      </c>
      <c r="T1629" s="18">
        <f>('EDA &amp; Statistics'!C1650-'EDA &amp; Statistics'!C1649)/'EDA &amp; Statistics'!C1649</f>
        <v>5.9127911881851139E-2</v>
      </c>
      <c r="U1629" s="18">
        <f>('EDA &amp; Statistics'!D1650-'EDA &amp; Statistics'!D1649)/'EDA &amp; Statistics'!D1649</f>
        <v>3.9764882749990127E-2</v>
      </c>
      <c r="V1629" s="18">
        <f>('EDA &amp; Statistics'!E1650-'EDA &amp; Statistics'!E1649)/'EDA &amp; Statistics'!E1649</f>
        <v>-2.9373050614893495E-2</v>
      </c>
      <c r="W1629" s="18">
        <f>('EDA &amp; Statistics'!F1650-'EDA &amp; Statistics'!F1649)/'EDA &amp; Statistics'!F1649</f>
        <v>-2.1582770009893514E-2</v>
      </c>
      <c r="X1629" s="18">
        <f>('EDA &amp; Statistics'!G1650-'EDA &amp; Statistics'!G1649)/'EDA &amp; Statistics'!G1649</f>
        <v>-1.3729964382336554E-2</v>
      </c>
      <c r="Y1629" s="18">
        <f>('EDA &amp; Statistics'!H1650-'EDA &amp; Statistics'!H1649)/'EDA &amp; Statistics'!H1649</f>
        <v>3.4903563743941364E-3</v>
      </c>
      <c r="Z1629" s="18">
        <f>('EDA &amp; Statistics'!I1650-'EDA &amp; Statistics'!I1649)/'EDA &amp; Statistics'!I1649</f>
        <v>-5.7613897114438661E-3</v>
      </c>
      <c r="AA1629" s="18">
        <f>('EDA &amp; Statistics'!J1650-'EDA &amp; Statistics'!J1649)/'EDA &amp; Statistics'!J1649</f>
        <v>1.0684005607523674E-3</v>
      </c>
      <c r="AB1629" s="18">
        <f>('EDA &amp; Statistics'!K1650-'EDA &amp; Statistics'!K1649)/'EDA &amp; Statistics'!K1649</f>
        <v>6.464403621135888E-3</v>
      </c>
      <c r="AC1629" s="18">
        <f>('EDA &amp; Statistics'!L1650-'EDA &amp; Statistics'!L1649)/'EDA &amp; Statistics'!L1649</f>
        <v>-1.6036653100294881E-2</v>
      </c>
      <c r="AD1629" s="18">
        <f>('EDA &amp; Statistics'!M1650-'EDA &amp; Statistics'!M1649)/'EDA &amp; Statistics'!M1649</f>
        <v>-1.3420085760875193E-2</v>
      </c>
      <c r="AE1629" s="18">
        <f>('EDA &amp; Statistics'!N1650-'EDA &amp; Statistics'!N1649)/'EDA &amp; Statistics'!N1649</f>
        <v>-7.0922254442735647E-3</v>
      </c>
      <c r="AF1629" s="18">
        <f>('EDA &amp; Statistics'!O1650-'EDA &amp; Statistics'!O1649)/'EDA &amp; Statistics'!O1649</f>
        <v>-7.5829310198791827E-3</v>
      </c>
      <c r="AG1629" s="18">
        <f>('EDA &amp; Statistics'!P1650-'EDA &amp; Statistics'!P1649)/'EDA &amp; Statistics'!P1649</f>
        <v>8.3363926702182314E-3</v>
      </c>
    </row>
    <row r="1630" spans="1:33" x14ac:dyDescent="0.2">
      <c r="A1630" s="9">
        <v>40988</v>
      </c>
      <c r="B1630">
        <f>'EDA &amp; Statistics'!B1651-'EDA &amp; Statistics'!B1650</f>
        <v>2.0901978015899658E-2</v>
      </c>
      <c r="C1630">
        <f>'EDA &amp; Statistics'!C1651-'EDA &amp; Statistics'!C1650</f>
        <v>2.8339982032775879E-2</v>
      </c>
      <c r="D1630">
        <f>'EDA &amp; Statistics'!D1651-'EDA &amp; Statistics'!D1650</f>
        <v>2.8400421142578125E-3</v>
      </c>
      <c r="E1630">
        <f>'EDA &amp; Statistics'!E1651-'EDA &amp; Statistics'!E1650</f>
        <v>0</v>
      </c>
      <c r="F1630">
        <f>'EDA &amp; Statistics'!F1651-'EDA &amp; Statistics'!F1650</f>
        <v>0</v>
      </c>
      <c r="G1630">
        <f>'EDA &amp; Statistics'!G1651-'EDA &amp; Statistics'!G1650</f>
        <v>0</v>
      </c>
      <c r="H1630">
        <f>'EDA &amp; Statistics'!H1651-'EDA &amp; Statistics'!H1650</f>
        <v>2.0000040531158447E-2</v>
      </c>
      <c r="I1630">
        <f>'EDA &amp; Statistics'!I1651-'EDA &amp; Statistics'!I1650</f>
        <v>1.7000079154968262E-2</v>
      </c>
      <c r="J1630">
        <f>'EDA &amp; Statistics'!J1651-'EDA &amp; Statistics'!J1650</f>
        <v>-5.0001144409179688E-3</v>
      </c>
      <c r="K1630">
        <f>'EDA &amp; Statistics'!K1651-'EDA &amp; Statistics'!K1650</f>
        <v>0</v>
      </c>
      <c r="L1630">
        <f>'EDA &amp; Statistics'!L1651-'EDA &amp; Statistics'!L1650</f>
        <v>-1.100003719329834E-2</v>
      </c>
      <c r="M1630">
        <f>'EDA &amp; Statistics'!M1651-'EDA &amp; Statistics'!M1650</f>
        <v>-5.0001144409179688E-3</v>
      </c>
      <c r="N1630">
        <f>'EDA &amp; Statistics'!N1651-'EDA &amp; Statistics'!N1650</f>
        <v>0</v>
      </c>
      <c r="O1630">
        <f>'EDA &amp; Statistics'!O1651-'EDA &amp; Statistics'!O1650</f>
        <v>2.4998188018798828E-3</v>
      </c>
      <c r="P1630">
        <f>'EDA &amp; Statistics'!P1651-'EDA &amp; Statistics'!P1650</f>
        <v>-5.46722412109375E-2</v>
      </c>
      <c r="R1630" s="9">
        <v>40988</v>
      </c>
      <c r="S1630" s="18">
        <f>('EDA &amp; Statistics'!B1651-'EDA &amp; Statistics'!B1650)/'EDA &amp; Statistics'!B1650</f>
        <v>4.1539017906777109E-2</v>
      </c>
      <c r="T1630" s="18">
        <f>('EDA &amp; Statistics'!C1651-'EDA &amp; Statistics'!C1650)/'EDA &amp; Statistics'!C1650</f>
        <v>1.9808887848263484E-2</v>
      </c>
      <c r="U1630" s="18">
        <f>('EDA &amp; Statistics'!D1651-'EDA &amp; Statistics'!D1650)/'EDA &amp; Statistics'!D1650</f>
        <v>1.1573255442500197E-3</v>
      </c>
      <c r="V1630" s="18">
        <f>('EDA &amp; Statistics'!E1651-'EDA &amp; Statistics'!E1650)/'EDA &amp; Statistics'!E1650</f>
        <v>0</v>
      </c>
      <c r="W1630" s="18">
        <f>('EDA &amp; Statistics'!F1651-'EDA &amp; Statistics'!F1650)/'EDA &amp; Statistics'!F1650</f>
        <v>0</v>
      </c>
      <c r="X1630" s="18">
        <f>('EDA &amp; Statistics'!G1651-'EDA &amp; Statistics'!G1650)/'EDA &amp; Statistics'!G1650</f>
        <v>0</v>
      </c>
      <c r="Y1630" s="18">
        <f>('EDA &amp; Statistics'!H1651-'EDA &amp; Statistics'!H1650)/'EDA &amp; Statistics'!H1650</f>
        <v>3.4782679905739661E-2</v>
      </c>
      <c r="Z1630" s="18">
        <f>('EDA &amp; Statistics'!I1651-'EDA &amp; Statistics'!I1650)/'EDA &amp; Statistics'!I1650</f>
        <v>1.4072913852139816E-2</v>
      </c>
      <c r="AA1630" s="18">
        <f>('EDA &amp; Statistics'!J1651-'EDA &amp; Statistics'!J1650)/'EDA &amp; Statistics'!J1650</f>
        <v>-1.06726029925018E-3</v>
      </c>
      <c r="AB1630" s="18">
        <f>('EDA &amp; Statistics'!K1651-'EDA &amp; Statistics'!K1650)/'EDA &amp; Statistics'!K1650</f>
        <v>0</v>
      </c>
      <c r="AC1630" s="18">
        <f>('EDA &amp; Statistics'!L1651-'EDA &amp; Statistics'!L1650)/'EDA &amp; Statistics'!L1650</f>
        <v>-6.4028153930412723E-3</v>
      </c>
      <c r="AD1630" s="18">
        <f>('EDA &amp; Statistics'!M1651-'EDA &amp; Statistics'!M1650)/'EDA &amp; Statistics'!M1650</f>
        <v>-2.0610528430283995E-3</v>
      </c>
      <c r="AE1630" s="18">
        <f>('EDA &amp; Statistics'!N1651-'EDA &amp; Statistics'!N1650)/'EDA &amp; Statistics'!N1650</f>
        <v>0</v>
      </c>
      <c r="AF1630" s="18">
        <f>('EDA &amp; Statistics'!O1651-'EDA &amp; Statistics'!O1650)/'EDA &amp; Statistics'!O1650</f>
        <v>9.5504058763096287E-4</v>
      </c>
      <c r="AG1630" s="18">
        <f>('EDA &amp; Statistics'!P1651-'EDA &amp; Statistics'!P1650)/'EDA &amp; Statistics'!P1650</f>
        <v>-4.7105123602470492E-3</v>
      </c>
    </row>
    <row r="1631" spans="1:33" x14ac:dyDescent="0.2">
      <c r="A1631" s="9">
        <v>40989</v>
      </c>
      <c r="B1631">
        <f>'EDA &amp; Statistics'!B1652-'EDA &amp; Statistics'!B1651</f>
        <v>-4.6359896659851074E-3</v>
      </c>
      <c r="C1631">
        <f>'EDA &amp; Statistics'!C1652-'EDA &amp; Statistics'!C1651</f>
        <v>-7.1490049362182617E-2</v>
      </c>
      <c r="D1631">
        <f>'EDA &amp; Statistics'!D1652-'EDA &amp; Statistics'!D1651</f>
        <v>-8.5069894790649414E-2</v>
      </c>
      <c r="E1631">
        <f>'EDA &amp; Statistics'!E1652-'EDA &amp; Statistics'!E1651</f>
        <v>-6.1954837528244155E-5</v>
      </c>
      <c r="F1631">
        <f>'EDA &amp; Statistics'!F1652-'EDA &amp; Statistics'!F1651</f>
        <v>-1.2499690055847168E-3</v>
      </c>
      <c r="G1631">
        <f>'EDA &amp; Statistics'!G1652-'EDA &amp; Statistics'!G1651</f>
        <v>-4.999995231628418E-3</v>
      </c>
      <c r="H1631">
        <f>'EDA &amp; Statistics'!H1652-'EDA &amp; Statistics'!H1651</f>
        <v>2.9999613761901855E-3</v>
      </c>
      <c r="I1631">
        <f>'EDA &amp; Statistics'!I1652-'EDA &amp; Statistics'!I1651</f>
        <v>-1.7000079154968262E-2</v>
      </c>
      <c r="J1631">
        <f>'EDA &amp; Statistics'!J1652-'EDA &amp; Statistics'!J1651</f>
        <v>0</v>
      </c>
      <c r="K1631">
        <f>'EDA &amp; Statistics'!K1652-'EDA &amp; Statistics'!K1651</f>
        <v>1.2500286102294922E-2</v>
      </c>
      <c r="L1631">
        <f>'EDA &amp; Statistics'!L1652-'EDA &amp; Statistics'!L1651</f>
        <v>-5.000007152557373E-2</v>
      </c>
      <c r="M1631">
        <f>'EDA &amp; Statistics'!M1652-'EDA &amp; Statistics'!M1651</f>
        <v>-4.6999931335449219E-2</v>
      </c>
      <c r="N1631">
        <f>'EDA &amp; Statistics'!N1652-'EDA &amp; Statistics'!N1651</f>
        <v>-1.250004768371582E-2</v>
      </c>
      <c r="O1631">
        <f>'EDA &amp; Statistics'!O1652-'EDA &amp; Statistics'!O1651</f>
        <v>-4.999995231628418E-2</v>
      </c>
      <c r="P1631">
        <f>'EDA &amp; Statistics'!P1652-'EDA &amp; Statistics'!P1651</f>
        <v>-6.96868896484375E-2</v>
      </c>
      <c r="R1631" s="9">
        <v>40989</v>
      </c>
      <c r="S1631" s="18">
        <f>('EDA &amp; Statistics'!B1652-'EDA &amp; Statistics'!B1651)/'EDA &amp; Statistics'!B1651</f>
        <v>-8.8457722397037204E-3</v>
      </c>
      <c r="T1631" s="18">
        <f>('EDA &amp; Statistics'!C1652-'EDA &amp; Statistics'!C1651)/'EDA &amp; Statistics'!C1651</f>
        <v>-4.899901242439883E-2</v>
      </c>
      <c r="U1631" s="18">
        <f>('EDA &amp; Statistics'!D1652-'EDA &amp; Statistics'!D1651)/'EDA &amp; Statistics'!D1651</f>
        <v>-3.4626159481272845E-2</v>
      </c>
      <c r="V1631" s="18">
        <f>('EDA &amp; Statistics'!E1652-'EDA &amp; Statistics'!E1651)/'EDA &amp; Statistics'!E1651</f>
        <v>-2.5665643616698129E-4</v>
      </c>
      <c r="W1631" s="18">
        <f>('EDA &amp; Statistics'!F1652-'EDA &amp; Statistics'!F1651)/'EDA &amp; Statistics'!F1651</f>
        <v>-2.4509196646245257E-3</v>
      </c>
      <c r="X1631" s="18">
        <f>('EDA &amp; Statistics'!G1652-'EDA &amp; Statistics'!G1651)/'EDA &amp; Statistics'!G1651</f>
        <v>-4.6403668659019941E-3</v>
      </c>
      <c r="Y1631" s="18">
        <f>('EDA &amp; Statistics'!H1652-'EDA &amp; Statistics'!H1651)/'EDA &amp; Statistics'!H1651</f>
        <v>5.0419516503172968E-3</v>
      </c>
      <c r="Z1631" s="18">
        <f>('EDA &amp; Statistics'!I1652-'EDA &amp; Statistics'!I1651)/'EDA &amp; Statistics'!I1651</f>
        <v>-1.3877615366612349E-2</v>
      </c>
      <c r="AA1631" s="18">
        <f>('EDA &amp; Statistics'!J1652-'EDA &amp; Statistics'!J1651)/'EDA &amp; Statistics'!J1651</f>
        <v>0</v>
      </c>
      <c r="AB1631" s="18">
        <f>('EDA &amp; Statistics'!K1652-'EDA &amp; Statistics'!K1651)/'EDA &amp; Statistics'!K1651</f>
        <v>2.4704123011172032E-3</v>
      </c>
      <c r="AC1631" s="18">
        <f>('EDA &amp; Statistics'!L1652-'EDA &amp; Statistics'!L1651)/'EDA &amp; Statistics'!L1651</f>
        <v>-2.9291195678240792E-2</v>
      </c>
      <c r="AD1631" s="18">
        <f>('EDA &amp; Statistics'!M1652-'EDA &amp; Statistics'!M1651)/'EDA &amp; Statistics'!M1651</f>
        <v>-1.9413437117469158E-2</v>
      </c>
      <c r="AE1631" s="18">
        <f>('EDA &amp; Statistics'!N1652-'EDA &amp; Statistics'!N1651)/'EDA &amp; Statistics'!N1651</f>
        <v>-7.1428843906947547E-3</v>
      </c>
      <c r="AF1631" s="18">
        <f>('EDA &amp; Statistics'!O1652-'EDA &amp; Statistics'!O1651)/'EDA &amp; Statistics'!O1651</f>
        <v>-1.9083952099339382E-2</v>
      </c>
      <c r="AG1631" s="18">
        <f>('EDA &amp; Statistics'!P1652-'EDA &amp; Statistics'!P1651)/'EDA &amp; Statistics'!P1651</f>
        <v>-6.0325778356261238E-3</v>
      </c>
    </row>
    <row r="1632" spans="1:33" x14ac:dyDescent="0.2">
      <c r="A1632" s="9">
        <v>40990</v>
      </c>
      <c r="B1632">
        <f>'EDA &amp; Statistics'!B1653-'EDA &amp; Statistics'!B1652</f>
        <v>-8.9800357818603516E-4</v>
      </c>
      <c r="C1632">
        <f>'EDA &amp; Statistics'!C1653-'EDA &amp; Statistics'!C1652</f>
        <v>-2.3629903793334961E-2</v>
      </c>
      <c r="D1632">
        <f>'EDA &amp; Statistics'!D1653-'EDA &amp; Statistics'!D1652</f>
        <v>-1.9710063934326172E-2</v>
      </c>
      <c r="E1632">
        <f>'EDA &amp; Statistics'!E1653-'EDA &amp; Statistics'!E1652</f>
        <v>-1.1844676963389256E-3</v>
      </c>
      <c r="F1632">
        <f>'EDA &amp; Statistics'!F1653-'EDA &amp; Statistics'!F1652</f>
        <v>-1.2500286102294922E-3</v>
      </c>
      <c r="G1632">
        <f>'EDA &amp; Statistics'!G1653-'EDA &amp; Statistics'!G1652</f>
        <v>0</v>
      </c>
      <c r="H1632">
        <f>'EDA &amp; Statistics'!H1653-'EDA &amp; Statistics'!H1652</f>
        <v>-3.4999966621398926E-2</v>
      </c>
      <c r="I1632">
        <f>'EDA &amp; Statistics'!I1653-'EDA &amp; Statistics'!I1652</f>
        <v>-4.4999957084655762E-2</v>
      </c>
      <c r="J1632">
        <f>'EDA &amp; Statistics'!J1653-'EDA &amp; Statistics'!J1652</f>
        <v>-4.7499656677246094E-2</v>
      </c>
      <c r="K1632">
        <f>'EDA &amp; Statistics'!K1653-'EDA &amp; Statistics'!K1652</f>
        <v>-6.5000057220458984E-2</v>
      </c>
      <c r="L1632">
        <f>'EDA &amp; Statistics'!L1653-'EDA &amp; Statistics'!L1652</f>
        <v>-2.7999997138977051E-2</v>
      </c>
      <c r="M1632">
        <f>'EDA &amp; Statistics'!M1653-'EDA &amp; Statistics'!M1652</f>
        <v>-2.6000022888183594E-2</v>
      </c>
      <c r="N1632">
        <f>'EDA &amp; Statistics'!N1653-'EDA &amp; Statistics'!N1652</f>
        <v>-2.7499914169311523E-2</v>
      </c>
      <c r="O1632">
        <f>'EDA &amp; Statistics'!O1653-'EDA &amp; Statistics'!O1652</f>
        <v>-3.4999847412109375E-2</v>
      </c>
      <c r="P1632">
        <f>'EDA &amp; Statistics'!P1653-'EDA &amp; Statistics'!P1652</f>
        <v>-0.10328006744384766</v>
      </c>
      <c r="R1632" s="9">
        <v>40990</v>
      </c>
      <c r="S1632" s="18">
        <f>('EDA &amp; Statistics'!B1653-'EDA &amp; Statistics'!B1652)/'EDA &amp; Statistics'!B1652</f>
        <v>-1.7287417603355315E-3</v>
      </c>
      <c r="T1632" s="18">
        <f>('EDA &amp; Statistics'!C1653-'EDA &amp; Statistics'!C1652)/'EDA &amp; Statistics'!C1652</f>
        <v>-1.7030316354995776E-2</v>
      </c>
      <c r="U1632" s="18">
        <f>('EDA &amp; Statistics'!D1653-'EDA &amp; Statistics'!D1652)/'EDA &amp; Statistics'!D1652</f>
        <v>-8.3103810199623047E-3</v>
      </c>
      <c r="V1632" s="18">
        <f>('EDA &amp; Statistics'!E1653-'EDA &amp; Statistics'!E1652)/'EDA &amp; Statistics'!E1652</f>
        <v>-4.9080800424745026E-3</v>
      </c>
      <c r="W1632" s="18">
        <f>('EDA &amp; Statistics'!F1653-'EDA &amp; Statistics'!F1652)/'EDA &amp; Statistics'!F1652</f>
        <v>-2.457058589693827E-3</v>
      </c>
      <c r="X1632" s="18">
        <f>('EDA &amp; Statistics'!G1653-'EDA &amp; Statistics'!G1652)/'EDA &amp; Statistics'!G1652</f>
        <v>0</v>
      </c>
      <c r="Y1632" s="18">
        <f>('EDA &amp; Statistics'!H1653-'EDA &amp; Statistics'!H1652)/'EDA &amp; Statistics'!H1652</f>
        <v>-5.8528373256651327E-2</v>
      </c>
      <c r="Z1632" s="18">
        <f>('EDA &amp; Statistics'!I1653-'EDA &amp; Statistics'!I1652)/'EDA &amp; Statistics'!I1652</f>
        <v>-3.7251621808906316E-2</v>
      </c>
      <c r="AA1632" s="18">
        <f>('EDA &amp; Statistics'!J1653-'EDA &amp; Statistics'!J1652)/'EDA &amp; Statistics'!J1652</f>
        <v>-1.0149499662291278E-2</v>
      </c>
      <c r="AB1632" s="18">
        <f>('EDA &amp; Statistics'!K1653-'EDA &amp; Statistics'!K1652)/'EDA &amp; Statistics'!K1652</f>
        <v>-1.2814204886647657E-2</v>
      </c>
      <c r="AC1632" s="18">
        <f>('EDA &amp; Statistics'!L1653-'EDA &amp; Statistics'!L1652)/'EDA &amp; Statistics'!L1652</f>
        <v>-1.6898007276730957E-2</v>
      </c>
      <c r="AD1632" s="18">
        <f>('EDA &amp; Statistics'!M1653-'EDA &amp; Statistics'!M1652)/'EDA &amp; Statistics'!M1652</f>
        <v>-1.0951989087780818E-2</v>
      </c>
      <c r="AE1632" s="18">
        <f>('EDA &amp; Statistics'!N1653-'EDA &amp; Statistics'!N1652)/'EDA &amp; Statistics'!N1652</f>
        <v>-1.5827289164900997E-2</v>
      </c>
      <c r="AF1632" s="18">
        <f>('EDA &amp; Statistics'!O1653-'EDA &amp; Statistics'!O1652)/'EDA &amp; Statistics'!O1652</f>
        <v>-1.3618618023832766E-2</v>
      </c>
      <c r="AG1632" s="18">
        <f>('EDA &amp; Statistics'!P1653-'EDA &amp; Statistics'!P1652)/'EDA &amp; Statistics'!P1652</f>
        <v>-8.9948974345642543E-3</v>
      </c>
    </row>
    <row r="1633" spans="1:33" x14ac:dyDescent="0.2">
      <c r="A1633" s="9">
        <v>40991</v>
      </c>
      <c r="B1633">
        <f>'EDA &amp; Statistics'!B1654-'EDA &amp; Statistics'!B1653</f>
        <v>-1.2731015682220459E-2</v>
      </c>
      <c r="C1633">
        <f>'EDA &amp; Statistics'!C1654-'EDA &amp; Statistics'!C1653</f>
        <v>-2.7540087699890137E-2</v>
      </c>
      <c r="D1633">
        <f>'EDA &amp; Statistics'!D1654-'EDA &amp; Statistics'!D1653</f>
        <v>-3.9979934692382812E-2</v>
      </c>
      <c r="E1633">
        <f>'EDA &amp; Statistics'!E1654-'EDA &amp; Statistics'!E1653</f>
        <v>-9.0265312515097618E-4</v>
      </c>
      <c r="F1633">
        <f>'EDA &amp; Statistics'!F1654-'EDA &amp; Statistics'!F1653</f>
        <v>-1.2499690055847168E-3</v>
      </c>
      <c r="G1633">
        <f>'EDA &amp; Statistics'!G1654-'EDA &amp; Statistics'!G1653</f>
        <v>-1.2500286102294922E-3</v>
      </c>
      <c r="H1633">
        <f>'EDA &amp; Statistics'!H1654-'EDA &amp; Statistics'!H1653</f>
        <v>-3.5000026226043701E-2</v>
      </c>
      <c r="I1633">
        <f>'EDA &amp; Statistics'!I1654-'EDA &amp; Statistics'!I1653</f>
        <v>-2.499997615814209E-2</v>
      </c>
      <c r="J1633">
        <f>'EDA &amp; Statistics'!J1654-'EDA &amp; Statistics'!J1653</f>
        <v>-1.5000343322753906E-2</v>
      </c>
      <c r="K1633">
        <f>'EDA &amp; Statistics'!K1654-'EDA &amp; Statistics'!K1653</f>
        <v>-3.0000209808349609E-2</v>
      </c>
      <c r="L1633">
        <f>'EDA &amp; Statistics'!L1654-'EDA &amp; Statistics'!L1653</f>
        <v>-1.8000006675720215E-2</v>
      </c>
      <c r="M1633">
        <f>'EDA &amp; Statistics'!M1654-'EDA &amp; Statistics'!M1653</f>
        <v>-1.8000125885009766E-2</v>
      </c>
      <c r="N1633">
        <f>'EDA &amp; Statistics'!N1654-'EDA &amp; Statistics'!N1653</f>
        <v>-2.5000095367431641E-2</v>
      </c>
      <c r="O1633">
        <f>'EDA &amp; Statistics'!O1654-'EDA &amp; Statistics'!O1653</f>
        <v>-2.7500152587890625E-2</v>
      </c>
      <c r="P1633">
        <f>'EDA &amp; Statistics'!P1654-'EDA &amp; Statistics'!P1653</f>
        <v>-3.0449867248535156E-2</v>
      </c>
      <c r="R1633" s="9">
        <v>40991</v>
      </c>
      <c r="S1633" s="18">
        <f>('EDA &amp; Statistics'!B1654-'EDA &amp; Statistics'!B1653)/'EDA &amp; Statistics'!B1653</f>
        <v>-2.4550850505572278E-2</v>
      </c>
      <c r="T1633" s="18">
        <f>('EDA &amp; Statistics'!C1654-'EDA &amp; Statistics'!C1653)/'EDA &amp; Statistics'!C1653</f>
        <v>-2.019230777634989E-2</v>
      </c>
      <c r="U1633" s="18">
        <f>('EDA &amp; Statistics'!D1654-'EDA &amp; Statistics'!D1653)/'EDA &amp; Statistics'!D1653</f>
        <v>-1.6998054460311669E-2</v>
      </c>
      <c r="V1633" s="18">
        <f>('EDA &amp; Statistics'!E1654-'EDA &amp; Statistics'!E1653)/'EDA &amp; Statistics'!E1653</f>
        <v>-3.7587730657056987E-3</v>
      </c>
      <c r="W1633" s="18">
        <f>('EDA &amp; Statistics'!F1654-'EDA &amp; Statistics'!F1653)/'EDA &amp; Statistics'!F1653</f>
        <v>-2.4629931491653529E-3</v>
      </c>
      <c r="X1633" s="18">
        <f>('EDA &amp; Statistics'!G1654-'EDA &amp; Statistics'!G1653)/'EDA &amp; Statistics'!G1653</f>
        <v>-1.1655278520697734E-3</v>
      </c>
      <c r="Y1633" s="18">
        <f>('EDA &amp; Statistics'!H1654-'EDA &amp; Statistics'!H1653)/'EDA &amp; Statistics'!H1653</f>
        <v>-6.2167006702504975E-2</v>
      </c>
      <c r="Z1633" s="18">
        <f>('EDA &amp; Statistics'!I1654-'EDA &amp; Statistics'!I1653)/'EDA &amp; Statistics'!I1653</f>
        <v>-2.1496110425318866E-2</v>
      </c>
      <c r="AA1633" s="18">
        <f>('EDA &amp; Statistics'!J1654-'EDA &amp; Statistics'!J1653)/'EDA &amp; Statistics'!J1653</f>
        <v>-3.2380664364604346E-3</v>
      </c>
      <c r="AB1633" s="18">
        <f>('EDA &amp; Statistics'!K1654-'EDA &amp; Statistics'!K1653)/'EDA &amp; Statistics'!K1653</f>
        <v>-5.9910551732235305E-3</v>
      </c>
      <c r="AC1633" s="18">
        <f>('EDA &amp; Statistics'!L1654-'EDA &amp; Statistics'!L1653)/'EDA &amp; Statistics'!L1653</f>
        <v>-1.1049728204274821E-2</v>
      </c>
      <c r="AD1633" s="18">
        <f>('EDA &amp; Statistics'!M1654-'EDA &amp; Statistics'!M1653)/'EDA &amp; Statistics'!M1653</f>
        <v>-7.6661522593003042E-3</v>
      </c>
      <c r="AE1633" s="18">
        <f>('EDA &amp; Statistics'!N1654-'EDA &amp; Statistics'!N1653)/'EDA &amp; Statistics'!N1653</f>
        <v>-1.4619938485219443E-2</v>
      </c>
      <c r="AF1633" s="18">
        <f>('EDA &amp; Statistics'!O1654-'EDA &amp; Statistics'!O1653)/'EDA &amp; Statistics'!O1653</f>
        <v>-1.0848186057902701E-2</v>
      </c>
      <c r="AG1633" s="18">
        <f>('EDA &amp; Statistics'!P1654-'EDA &amp; Statistics'!P1653)/'EDA &amp; Statistics'!P1653</f>
        <v>-2.6760191422239344E-3</v>
      </c>
    </row>
    <row r="1634" spans="1:33" x14ac:dyDescent="0.2">
      <c r="A1634" s="9">
        <v>40994</v>
      </c>
      <c r="B1634">
        <f>'EDA &amp; Statistics'!B1655-'EDA &amp; Statistics'!B1654</f>
        <v>-1.4059990644454956E-2</v>
      </c>
      <c r="C1634">
        <f>'EDA &amp; Statistics'!C1655-'EDA &amp; Statistics'!C1654</f>
        <v>-1.0669946670532227E-2</v>
      </c>
      <c r="D1634">
        <f>'EDA &amp; Statistics'!D1655-'EDA &amp; Statistics'!D1654</f>
        <v>7.2298049926757812E-3</v>
      </c>
      <c r="E1634">
        <f>'EDA &amp; Statistics'!E1655-'EDA &amp; Statistics'!E1654</f>
        <v>-6.0936129796965999E-3</v>
      </c>
      <c r="F1634">
        <f>'EDA &amp; Statistics'!F1655-'EDA &amp; Statistics'!F1654</f>
        <v>-1.0000020265579224E-2</v>
      </c>
      <c r="G1634">
        <f>'EDA &amp; Statistics'!G1655-'EDA &amp; Statistics'!G1654</f>
        <v>-1.4999985694885254E-2</v>
      </c>
      <c r="H1634">
        <f>'EDA &amp; Statistics'!H1655-'EDA &amp; Statistics'!H1654</f>
        <v>1.9999980926513672E-2</v>
      </c>
      <c r="I1634">
        <f>'EDA &amp; Statistics'!I1655-'EDA &amp; Statistics'!I1654</f>
        <v>2.9999971389770508E-2</v>
      </c>
      <c r="J1634">
        <f>'EDA &amp; Statistics'!J1655-'EDA &amp; Statistics'!J1654</f>
        <v>7.5001716613769531E-3</v>
      </c>
      <c r="K1634">
        <f>'EDA &amp; Statistics'!K1655-'EDA &amp; Statistics'!K1654</f>
        <v>5.0001144409179688E-3</v>
      </c>
      <c r="L1634">
        <f>'EDA &amp; Statistics'!L1655-'EDA &amp; Statistics'!L1654</f>
        <v>3.7000060081481934E-2</v>
      </c>
      <c r="M1634">
        <f>'EDA &amp; Statistics'!M1655-'EDA &amp; Statistics'!M1654</f>
        <v>4.5000076293945312E-2</v>
      </c>
      <c r="N1634">
        <f>'EDA &amp; Statistics'!N1655-'EDA &amp; Statistics'!N1654</f>
        <v>2.0000100135803223E-2</v>
      </c>
      <c r="O1634">
        <f>'EDA &amp; Statistics'!O1655-'EDA &amp; Statistics'!O1654</f>
        <v>3.5000085830688477E-2</v>
      </c>
      <c r="P1634">
        <f>'EDA &amp; Statistics'!P1655-'EDA &amp; Statistics'!P1654</f>
        <v>1.6939163208007812E-2</v>
      </c>
      <c r="R1634" s="9">
        <v>40994</v>
      </c>
      <c r="S1634" s="18">
        <f>('EDA &amp; Statistics'!B1655-'EDA &amp; Statistics'!B1654)/'EDA &amp; Statistics'!B1654</f>
        <v>-2.7796101316560993E-2</v>
      </c>
      <c r="T1634" s="18">
        <f>('EDA &amp; Statistics'!C1655-'EDA &amp; Statistics'!C1654)/'EDA &amp; Statistics'!C1654</f>
        <v>-7.9843955227581944E-3</v>
      </c>
      <c r="U1634" s="18">
        <f>('EDA &amp; Statistics'!D1655-'EDA &amp; Statistics'!D1654)/'EDA &amp; Statistics'!D1654</f>
        <v>3.1270105175169407E-3</v>
      </c>
      <c r="V1634" s="18">
        <f>('EDA &amp; Statistics'!E1655-'EDA &amp; Statistics'!E1654)/'EDA &amp; Statistics'!E1654</f>
        <v>-2.5470388761498253E-2</v>
      </c>
      <c r="W1634" s="18">
        <f>('EDA &amp; Statistics'!F1655-'EDA &amp; Statistics'!F1654)/'EDA &amp; Statistics'!F1654</f>
        <v>-1.9753125520252861E-2</v>
      </c>
      <c r="X1634" s="18">
        <f>('EDA &amp; Statistics'!G1655-'EDA &amp; Statistics'!G1654)/'EDA &amp; Statistics'!G1654</f>
        <v>-1.4002320867240518E-2</v>
      </c>
      <c r="Y1634" s="18">
        <f>('EDA &amp; Statistics'!H1655-'EDA &amp; Statistics'!H1654)/'EDA &amp; Statistics'!H1654</f>
        <v>3.7878751960010705E-2</v>
      </c>
      <c r="Z1634" s="18">
        <f>('EDA &amp; Statistics'!I1655-'EDA &amp; Statistics'!I1654)/'EDA &amp; Statistics'!I1654</f>
        <v>2.6362013258419338E-2</v>
      </c>
      <c r="AA1634" s="18">
        <f>('EDA &amp; Statistics'!J1655-'EDA &amp; Statistics'!J1654)/'EDA &amp; Statistics'!J1654</f>
        <v>1.624292786184145E-3</v>
      </c>
      <c r="AB1634" s="18">
        <f>('EDA &amp; Statistics'!K1655-'EDA &amp; Statistics'!K1654)/'EDA &amp; Statistics'!K1654</f>
        <v>1.0045433408816186E-3</v>
      </c>
      <c r="AC1634" s="18">
        <f>('EDA &amp; Statistics'!L1655-'EDA &amp; Statistics'!L1654)/'EDA &amp; Statistics'!L1654</f>
        <v>2.2967139303274587E-2</v>
      </c>
      <c r="AD1634" s="18">
        <f>('EDA &amp; Statistics'!M1655-'EDA &amp; Statistics'!M1654)/'EDA &amp; Statistics'!M1654</f>
        <v>1.931333809761205E-2</v>
      </c>
      <c r="AE1634" s="18">
        <f>('EDA &amp; Statistics'!N1655-'EDA &amp; Statistics'!N1654)/'EDA &amp; Statistics'!N1654</f>
        <v>1.1869496032629812E-2</v>
      </c>
      <c r="AF1634" s="18">
        <f>('EDA &amp; Statistics'!O1655-'EDA &amp; Statistics'!O1654)/'EDA &amp; Statistics'!O1654</f>
        <v>1.3958160224325503E-2</v>
      </c>
      <c r="AG1634" s="18">
        <f>('EDA &amp; Statistics'!P1655-'EDA &amp; Statistics'!P1654)/'EDA &amp; Statistics'!P1654</f>
        <v>1.4926552153013547E-3</v>
      </c>
    </row>
    <row r="1635" spans="1:33" x14ac:dyDescent="0.2">
      <c r="A1635" s="9">
        <v>40995</v>
      </c>
      <c r="B1635">
        <f>'EDA &amp; Statistics'!B1656-'EDA &amp; Statistics'!B1655</f>
        <v>-1.6185015439987183E-2</v>
      </c>
      <c r="C1635">
        <f>'EDA &amp; Statistics'!C1656-'EDA &amp; Statistics'!C1655</f>
        <v>-7.3469996452331543E-2</v>
      </c>
      <c r="D1635">
        <f>'EDA &amp; Statistics'!D1656-'EDA &amp; Statistics'!D1655</f>
        <v>-7.2160005569458008E-2</v>
      </c>
      <c r="E1635">
        <f>'EDA &amp; Statistics'!E1656-'EDA &amp; Statistics'!E1655</f>
        <v>-5.5054249332531224E-4</v>
      </c>
      <c r="F1635">
        <f>'EDA &amp; Statistics'!F1656-'EDA &amp; Statistics'!F1655</f>
        <v>0</v>
      </c>
      <c r="G1635">
        <f>'EDA &amp; Statistics'!G1656-'EDA &amp; Statistics'!G1655</f>
        <v>2.5000572204589844E-3</v>
      </c>
      <c r="H1635">
        <f>'EDA &amp; Statistics'!H1656-'EDA &amp; Statistics'!H1655</f>
        <v>-1.4999985694885254E-2</v>
      </c>
      <c r="I1635">
        <f>'EDA &amp; Statistics'!I1656-'EDA &amp; Statistics'!I1655</f>
        <v>-8.0000162124633789E-3</v>
      </c>
      <c r="J1635">
        <f>'EDA &amp; Statistics'!J1656-'EDA &amp; Statistics'!J1655</f>
        <v>-5.0001144409179688E-3</v>
      </c>
      <c r="K1635">
        <f>'EDA &amp; Statistics'!K1656-'EDA &amp; Statistics'!K1655</f>
        <v>-1.0000228881835938E-2</v>
      </c>
      <c r="L1635">
        <f>'EDA &amp; Statistics'!L1656-'EDA &amp; Statistics'!L1655</f>
        <v>-3.2999992370605469E-2</v>
      </c>
      <c r="M1635">
        <f>'EDA &amp; Statistics'!M1656-'EDA &amp; Statistics'!M1655</f>
        <v>-2.8000116348266602E-2</v>
      </c>
      <c r="N1635">
        <f>'EDA &amp; Statistics'!N1656-'EDA &amp; Statistics'!N1655</f>
        <v>-5.000007152557373E-2</v>
      </c>
      <c r="O1635">
        <f>'EDA &amp; Statistics'!O1656-'EDA &amp; Statistics'!O1655</f>
        <v>-6.25E-2</v>
      </c>
      <c r="P1635">
        <f>'EDA &amp; Statistics'!P1656-'EDA &amp; Statistics'!P1655</f>
        <v>-9.8971366882324219E-2</v>
      </c>
      <c r="R1635" s="9">
        <v>40995</v>
      </c>
      <c r="S1635" s="18">
        <f>('EDA &amp; Statistics'!B1656-'EDA &amp; Statistics'!B1655)/'EDA &amp; Statistics'!B1655</f>
        <v>-3.2912025741096154E-2</v>
      </c>
      <c r="T1635" s="18">
        <f>('EDA &amp; Statistics'!C1656-'EDA &amp; Statistics'!C1655)/'EDA &amp; Statistics'!C1655</f>
        <v>-5.5420610919724729E-2</v>
      </c>
      <c r="U1635" s="18">
        <f>('EDA &amp; Statistics'!D1656-'EDA &amp; Statistics'!D1655)/'EDA &amp; Statistics'!D1655</f>
        <v>-3.111310768712032E-2</v>
      </c>
      <c r="V1635" s="18">
        <f>('EDA &amp; Statistics'!E1656-'EDA &amp; Statistics'!E1655)/'EDA &amp; Statistics'!E1655</f>
        <v>-2.3613290594013086E-3</v>
      </c>
      <c r="W1635" s="18">
        <f>('EDA &amp; Statistics'!F1656-'EDA &amp; Statistics'!F1655)/'EDA &amp; Statistics'!F1655</f>
        <v>0</v>
      </c>
      <c r="X1635" s="18">
        <f>('EDA &amp; Statistics'!G1656-'EDA &amp; Statistics'!G1655)/'EDA &amp; Statistics'!G1655</f>
        <v>2.3669181319675363E-3</v>
      </c>
      <c r="Y1635" s="18">
        <f>('EDA &amp; Statistics'!H1656-'EDA &amp; Statistics'!H1655)/'EDA &amp; Statistics'!H1655</f>
        <v>-2.7372237765112876E-2</v>
      </c>
      <c r="Z1635" s="18">
        <f>('EDA &amp; Statistics'!I1656-'EDA &amp; Statistics'!I1655)/'EDA &amp; Statistics'!I1655</f>
        <v>-6.849329049691699E-3</v>
      </c>
      <c r="AA1635" s="18">
        <f>('EDA &amp; Statistics'!J1656-'EDA &amp; Statistics'!J1655)/'EDA &amp; Statistics'!J1655</f>
        <v>-1.0811058250633446E-3</v>
      </c>
      <c r="AB1635" s="18">
        <f>('EDA &amp; Statistics'!K1656-'EDA &amp; Statistics'!K1655)/'EDA &amp; Statistics'!K1655</f>
        <v>-2.0070704924653507E-3</v>
      </c>
      <c r="AC1635" s="18">
        <f>('EDA &amp; Statistics'!L1656-'EDA &amp; Statistics'!L1655)/'EDA &amp; Statistics'!L1655</f>
        <v>-2.0024267191997701E-2</v>
      </c>
      <c r="AD1635" s="18">
        <f>('EDA &amp; Statistics'!M1656-'EDA &amp; Statistics'!M1655)/'EDA &amp; Statistics'!M1655</f>
        <v>-1.1789522672954359E-2</v>
      </c>
      <c r="AE1635" s="18">
        <f>('EDA &amp; Statistics'!N1656-'EDA &amp; Statistics'!N1655)/'EDA &amp; Statistics'!N1655</f>
        <v>-2.9325554408831358E-2</v>
      </c>
      <c r="AF1635" s="18">
        <f>('EDA &amp; Statistics'!O1656-'EDA &amp; Statistics'!O1655)/'EDA &amp; Statistics'!O1655</f>
        <v>-2.4582104043710355E-2</v>
      </c>
      <c r="AG1635" s="18">
        <f>('EDA &amp; Statistics'!P1656-'EDA &amp; Statistics'!P1655)/'EDA &amp; Statistics'!P1655</f>
        <v>-8.7082191511846322E-3</v>
      </c>
    </row>
    <row r="1636" spans="1:33" x14ac:dyDescent="0.2">
      <c r="A1636" s="9">
        <v>40996</v>
      </c>
      <c r="B1636">
        <f>'EDA &amp; Statistics'!B1657-'EDA &amp; Statistics'!B1656</f>
        <v>3.6530196666717529E-3</v>
      </c>
      <c r="C1636">
        <f>'EDA &amp; Statistics'!C1657-'EDA &amp; Statistics'!C1656</f>
        <v>1.278996467590332E-2</v>
      </c>
      <c r="D1636">
        <f>'EDA &amp; Statistics'!D1657-'EDA &amp; Statistics'!D1656</f>
        <v>1.398015022277832E-2</v>
      </c>
      <c r="E1636">
        <f>'EDA &amp; Statistics'!E1657-'EDA &amp; Statistics'!E1656</f>
        <v>-2.9098535009560444E-3</v>
      </c>
      <c r="F1636">
        <f>'EDA &amp; Statistics'!F1657-'EDA &amp; Statistics'!F1656</f>
        <v>-7.499992847442627E-3</v>
      </c>
      <c r="G1636">
        <f>'EDA &amp; Statistics'!G1657-'EDA &amp; Statistics'!G1656</f>
        <v>-1.875007152557373E-2</v>
      </c>
      <c r="H1636">
        <f>'EDA &amp; Statistics'!H1657-'EDA &amp; Statistics'!H1656</f>
        <v>-2.3000001907348633E-2</v>
      </c>
      <c r="I1636">
        <f>'EDA &amp; Statistics'!I1657-'EDA &amp; Statistics'!I1656</f>
        <v>-2.1999955177307129E-2</v>
      </c>
      <c r="J1636">
        <f>'EDA &amp; Statistics'!J1657-'EDA &amp; Statistics'!J1656</f>
        <v>-7.7499866485595703E-2</v>
      </c>
      <c r="K1636">
        <f>'EDA &amp; Statistics'!K1657-'EDA &amp; Statistics'!K1656</f>
        <v>-6.7499637603759766E-2</v>
      </c>
      <c r="L1636">
        <f>'EDA &amp; Statistics'!L1657-'EDA &amp; Statistics'!L1656</f>
        <v>-2.6000022888183594E-2</v>
      </c>
      <c r="M1636">
        <f>'EDA &amp; Statistics'!M1657-'EDA &amp; Statistics'!M1656</f>
        <v>-3.1999826431274414E-2</v>
      </c>
      <c r="N1636">
        <f>'EDA &amp; Statistics'!N1657-'EDA &amp; Statistics'!N1656</f>
        <v>-3.750002384185791E-2</v>
      </c>
      <c r="O1636">
        <f>'EDA &amp; Statistics'!O1657-'EDA &amp; Statistics'!O1656</f>
        <v>-3.7499904632568359E-2</v>
      </c>
      <c r="P1636">
        <f>'EDA &amp; Statistics'!P1657-'EDA &amp; Statistics'!P1656</f>
        <v>-6.8667411804199219E-2</v>
      </c>
      <c r="R1636" s="9">
        <v>40996</v>
      </c>
      <c r="S1636" s="18">
        <f>('EDA &amp; Statistics'!B1657-'EDA &amp; Statistics'!B1656)/'EDA &amp; Statistics'!B1656</f>
        <v>7.6811725890392505E-3</v>
      </c>
      <c r="T1636" s="18">
        <f>('EDA &amp; Statistics'!C1657-'EDA &amp; Statistics'!C1656)/'EDA &amp; Statistics'!C1656</f>
        <v>1.0213913370135408E-2</v>
      </c>
      <c r="U1636" s="18">
        <f>('EDA &amp; Statistics'!D1657-'EDA &amp; Statistics'!D1656)/'EDA &amp; Statistics'!D1656</f>
        <v>6.2213637112120993E-3</v>
      </c>
      <c r="V1636" s="18">
        <f>('EDA &amp; Statistics'!E1657-'EDA &amp; Statistics'!E1656)/'EDA &amp; Statistics'!E1656</f>
        <v>-1.2510178771454786E-2</v>
      </c>
      <c r="W1636" s="18">
        <f>('EDA &amp; Statistics'!F1657-'EDA &amp; Statistics'!F1656)/'EDA &amp; Statistics'!F1656</f>
        <v>-1.5113335603814865E-2</v>
      </c>
      <c r="X1636" s="18">
        <f>('EDA &amp; Statistics'!G1657-'EDA &amp; Statistics'!G1656)/'EDA &amp; Statistics'!G1656</f>
        <v>-1.7709630162409493E-2</v>
      </c>
      <c r="Y1636" s="18">
        <f>('EDA &amp; Statistics'!H1657-'EDA &amp; Statistics'!H1656)/'EDA &amp; Statistics'!H1656</f>
        <v>-4.3151974177433522E-2</v>
      </c>
      <c r="Z1636" s="18">
        <f>('EDA &amp; Statistics'!I1657-'EDA &amp; Statistics'!I1656)/'EDA &amp; Statistics'!I1656</f>
        <v>-1.8965479146851975E-2</v>
      </c>
      <c r="AA1636" s="18">
        <f>('EDA &amp; Statistics'!J1657-'EDA &amp; Statistics'!J1656)/'EDA &amp; Statistics'!J1656</f>
        <v>-1.6774863291196204E-2</v>
      </c>
      <c r="AB1636" s="18">
        <f>('EDA &amp; Statistics'!K1657-'EDA &amp; Statistics'!K1656)/'EDA &amp; Statistics'!K1656</f>
        <v>-1.3574588169950235E-2</v>
      </c>
      <c r="AC1636" s="18">
        <f>('EDA &amp; Statistics'!L1657-'EDA &amp; Statistics'!L1656)/'EDA &amp; Statistics'!L1656</f>
        <v>-1.6099085284613467E-2</v>
      </c>
      <c r="AD1636" s="18">
        <f>('EDA &amp; Statistics'!M1657-'EDA &amp; Statistics'!M1656)/'EDA &amp; Statistics'!M1656</f>
        <v>-1.3634353650450714E-2</v>
      </c>
      <c r="AE1636" s="18">
        <f>('EDA &amp; Statistics'!N1657-'EDA &amp; Statistics'!N1656)/'EDA &amp; Statistics'!N1656</f>
        <v>-2.2658625069562763E-2</v>
      </c>
      <c r="AF1636" s="18">
        <f>('EDA &amp; Statistics'!O1657-'EDA &amp; Statistics'!O1656)/'EDA &amp; Statistics'!O1656</f>
        <v>-1.5120929171032065E-2</v>
      </c>
      <c r="AG1636" s="18">
        <f>('EDA &amp; Statistics'!P1657-'EDA &amp; Statistics'!P1656)/'EDA &amp; Statistics'!P1656</f>
        <v>-6.0949332645311759E-3</v>
      </c>
    </row>
    <row r="1637" spans="1:33" x14ac:dyDescent="0.2">
      <c r="A1637" s="9">
        <v>40997</v>
      </c>
      <c r="B1637">
        <f>'EDA &amp; Statistics'!B1658-'EDA &amp; Statistics'!B1657</f>
        <v>1.3253986835479736E-2</v>
      </c>
      <c r="C1637">
        <f>'EDA &amp; Statistics'!C1658-'EDA &amp; Statistics'!C1657</f>
        <v>-2.7140021324157715E-2</v>
      </c>
      <c r="D1637">
        <f>'EDA &amp; Statistics'!D1658-'EDA &amp; Statistics'!D1657</f>
        <v>-3.2380104064941406E-2</v>
      </c>
      <c r="E1637">
        <f>'EDA &amp; Statistics'!E1658-'EDA &amp; Statistics'!E1657</f>
        <v>-2.4184687757287382E-3</v>
      </c>
      <c r="F1637">
        <f>'EDA &amp; Statistics'!F1658-'EDA &amp; Statistics'!F1657</f>
        <v>-3.7499964237213135E-3</v>
      </c>
      <c r="G1637">
        <f>'EDA &amp; Statistics'!G1658-'EDA &amp; Statistics'!G1657</f>
        <v>-4.999995231628418E-3</v>
      </c>
      <c r="H1637">
        <f>'EDA &amp; Statistics'!H1658-'EDA &amp; Statistics'!H1657</f>
        <v>-1.9999980926513672E-2</v>
      </c>
      <c r="I1637">
        <f>'EDA &amp; Statistics'!I1658-'EDA &amp; Statistics'!I1657</f>
        <v>-1.8000006675720215E-2</v>
      </c>
      <c r="J1637">
        <f>'EDA &amp; Statistics'!J1658-'EDA &amp; Statistics'!J1657</f>
        <v>-0.10249996185302734</v>
      </c>
      <c r="K1637">
        <f>'EDA &amp; Statistics'!K1658-'EDA &amp; Statistics'!K1657</f>
        <v>-0.11250019073486328</v>
      </c>
      <c r="L1637">
        <f>'EDA &amp; Statistics'!L1658-'EDA &amp; Statistics'!L1657</f>
        <v>-2.3000001907348633E-2</v>
      </c>
      <c r="M1637">
        <f>'EDA &amp; Statistics'!M1658-'EDA &amp; Statistics'!M1657</f>
        <v>-2.4000167846679688E-2</v>
      </c>
      <c r="N1637">
        <f>'EDA &amp; Statistics'!N1658-'EDA &amp; Statistics'!N1657</f>
        <v>-4.999995231628418E-3</v>
      </c>
      <c r="O1637">
        <f>'EDA &amp; Statistics'!O1658-'EDA &amp; Statistics'!O1657</f>
        <v>2.4998188018798828E-3</v>
      </c>
      <c r="P1637">
        <f>'EDA &amp; Statistics'!P1658-'EDA &amp; Statistics'!P1657</f>
        <v>1.0090827941894531E-2</v>
      </c>
      <c r="R1637" s="9">
        <v>40997</v>
      </c>
      <c r="S1637" s="18">
        <f>('EDA &amp; Statistics'!B1658-'EDA &amp; Statistics'!B1657)/'EDA &amp; Statistics'!B1657</f>
        <v>2.7656607334694203E-2</v>
      </c>
      <c r="T1637" s="18">
        <f>('EDA &amp; Statistics'!C1658-'EDA &amp; Statistics'!C1657)/'EDA &amp; Statistics'!C1657</f>
        <v>-2.1454562554203711E-2</v>
      </c>
      <c r="U1637" s="18">
        <f>('EDA &amp; Statistics'!D1658-'EDA &amp; Statistics'!D1657)/'EDA &amp; Statistics'!D1657</f>
        <v>-1.4320509174596818E-2</v>
      </c>
      <c r="V1637" s="18">
        <f>('EDA &amp; Statistics'!E1658-'EDA &amp; Statistics'!E1657)/'EDA &amp; Statistics'!E1657</f>
        <v>-1.0529318145538289E-2</v>
      </c>
      <c r="W1637" s="18">
        <f>('EDA &amp; Statistics'!F1658-'EDA &amp; Statistics'!F1657)/'EDA &amp; Statistics'!F1657</f>
        <v>-7.6726267854791991E-3</v>
      </c>
      <c r="X1637" s="18">
        <f>('EDA &amp; Statistics'!G1658-'EDA &amp; Statistics'!G1657)/'EDA &amp; Statistics'!G1657</f>
        <v>-4.8076878990645742E-3</v>
      </c>
      <c r="Y1637" s="18">
        <f>('EDA &amp; Statistics'!H1658-'EDA &amp; Statistics'!H1657)/'EDA &amp; Statistics'!H1657</f>
        <v>-3.9215649608829901E-2</v>
      </c>
      <c r="Z1637" s="18">
        <f>('EDA &amp; Statistics'!I1658-'EDA &amp; Statistics'!I1657)/'EDA &amp; Statistics'!I1657</f>
        <v>-1.5817228905717396E-2</v>
      </c>
      <c r="AA1637" s="18">
        <f>('EDA &amp; Statistics'!J1658-'EDA &amp; Statistics'!J1657)/'EDA &amp; Statistics'!J1657</f>
        <v>-2.2564658541032612E-2</v>
      </c>
      <c r="AB1637" s="18">
        <f>('EDA &amp; Statistics'!K1658-'EDA &amp; Statistics'!K1657)/'EDA &amp; Statistics'!K1657</f>
        <v>-2.2935817721251216E-2</v>
      </c>
      <c r="AC1637" s="18">
        <f>('EDA &amp; Statistics'!L1658-'EDA &amp; Statistics'!L1657)/'EDA &amp; Statistics'!L1657</f>
        <v>-1.4474513593835267E-2</v>
      </c>
      <c r="AD1637" s="18">
        <f>('EDA &amp; Statistics'!M1658-'EDA &amp; Statistics'!M1657)/'EDA &amp; Statistics'!M1657</f>
        <v>-1.0367242874065354E-2</v>
      </c>
      <c r="AE1637" s="18">
        <f>('EDA &amp; Statistics'!N1658-'EDA &amp; Statistics'!N1657)/'EDA &amp; Statistics'!N1657</f>
        <v>-3.0911872604436736E-3</v>
      </c>
      <c r="AF1637" s="18">
        <f>('EDA &amp; Statistics'!O1658-'EDA &amp; Statistics'!O1657)/'EDA &amp; Statistics'!O1657</f>
        <v>1.0234672199604317E-3</v>
      </c>
      <c r="AG1637" s="18">
        <f>('EDA &amp; Statistics'!P1658-'EDA &amp; Statistics'!P1657)/'EDA &amp; Statistics'!P1657</f>
        <v>9.0115640314165555E-4</v>
      </c>
    </row>
    <row r="1638" spans="1:33" x14ac:dyDescent="0.2">
      <c r="A1638" s="9">
        <v>40998</v>
      </c>
      <c r="B1638">
        <f>'EDA &amp; Statistics'!B1659-'EDA &amp; Statistics'!B1658</f>
        <v>1.3689994812011719E-3</v>
      </c>
      <c r="C1638">
        <f>'EDA &amp; Statistics'!C1659-'EDA &amp; Statistics'!C1658</f>
        <v>3.6480069160461426E-2</v>
      </c>
      <c r="D1638">
        <f>'EDA &amp; Statistics'!D1659-'EDA &amp; Statistics'!D1658</f>
        <v>6.2940120697021484E-2</v>
      </c>
      <c r="E1638">
        <f>'EDA &amp; Statistics'!E1659-'EDA &amp; Statistics'!E1658</f>
        <v>-3.0369928031057092E-3</v>
      </c>
      <c r="F1638">
        <f>'EDA &amp; Statistics'!F1659-'EDA &amp; Statistics'!F1658</f>
        <v>-5.0000250339508057E-3</v>
      </c>
      <c r="G1638">
        <f>'EDA &amp; Statistics'!G1659-'EDA &amp; Statistics'!G1658</f>
        <v>-7.4999332427978516E-3</v>
      </c>
      <c r="H1638">
        <f>'EDA &amp; Statistics'!H1659-'EDA &amp; Statistics'!H1658</f>
        <v>-4.999995231628418E-3</v>
      </c>
      <c r="I1638">
        <f>'EDA &amp; Statistics'!I1659-'EDA &amp; Statistics'!I1658</f>
        <v>4.999995231628418E-3</v>
      </c>
      <c r="J1638">
        <f>'EDA &amp; Statistics'!J1659-'EDA &amp; Statistics'!J1658</f>
        <v>-6.7500114440917969E-2</v>
      </c>
      <c r="K1638">
        <f>'EDA &amp; Statistics'!K1659-'EDA &amp; Statistics'!K1658</f>
        <v>-3.2499790191650391E-2</v>
      </c>
      <c r="L1638">
        <f>'EDA &amp; Statistics'!L1659-'EDA &amp; Statistics'!L1658</f>
        <v>-3.9999485015869141E-3</v>
      </c>
      <c r="M1638">
        <f>'EDA &amp; Statistics'!M1659-'EDA &amp; Statistics'!M1658</f>
        <v>-1.2999773025512695E-2</v>
      </c>
      <c r="N1638">
        <f>'EDA &amp; Statistics'!N1659-'EDA &amp; Statistics'!N1658</f>
        <v>-7.4999332427978516E-3</v>
      </c>
      <c r="O1638">
        <f>'EDA &amp; Statistics'!O1659-'EDA &amp; Statistics'!O1658</f>
        <v>0</v>
      </c>
      <c r="P1638">
        <f>'EDA &amp; Statistics'!P1659-'EDA &amp; Statistics'!P1658</f>
        <v>-1.1020660400390625E-2</v>
      </c>
      <c r="R1638" s="9">
        <v>40998</v>
      </c>
      <c r="S1638" s="18">
        <f>('EDA &amp; Statistics'!B1659-'EDA &amp; Statistics'!B1658)/'EDA &amp; Statistics'!B1658</f>
        <v>2.7797621262856537E-3</v>
      </c>
      <c r="T1638" s="18">
        <f>('EDA &amp; Statistics'!C1659-'EDA &amp; Statistics'!C1658)/'EDA &amp; Statistics'!C1658</f>
        <v>2.9470271444642978E-2</v>
      </c>
      <c r="U1638" s="18">
        <f>('EDA &amp; Statistics'!D1659-'EDA &amp; Statistics'!D1658)/'EDA &amp; Statistics'!D1658</f>
        <v>2.8240479789694593E-2</v>
      </c>
      <c r="V1638" s="18">
        <f>('EDA &amp; Statistics'!E1659-'EDA &amp; Statistics'!E1658)/'EDA &amp; Statistics'!E1658</f>
        <v>-1.3362896224554381E-2</v>
      </c>
      <c r="W1638" s="18">
        <f>('EDA &amp; Statistics'!F1659-'EDA &amp; Statistics'!F1658)/'EDA &amp; Statistics'!F1658</f>
        <v>-1.0309329662834354E-2</v>
      </c>
      <c r="X1638" s="18">
        <f>('EDA &amp; Statistics'!G1659-'EDA &amp; Statistics'!G1658)/'EDA &amp; Statistics'!G1658</f>
        <v>-7.2463125455745191E-3</v>
      </c>
      <c r="Y1638" s="18">
        <f>('EDA &amp; Statistics'!H1659-'EDA &amp; Statistics'!H1658)/'EDA &amp; Statistics'!H1658</f>
        <v>-1.020407170268328E-2</v>
      </c>
      <c r="Z1638" s="18">
        <f>('EDA &amp; Statistics'!I1659-'EDA &amp; Statistics'!I1658)/'EDA &amp; Statistics'!I1658</f>
        <v>4.4642814378045223E-3</v>
      </c>
      <c r="AA1638" s="18">
        <f>('EDA &amp; Statistics'!J1659-'EDA &amp; Statistics'!J1658)/'EDA &amp; Statistics'!J1658</f>
        <v>-1.5202728281759207E-2</v>
      </c>
      <c r="AB1638" s="18">
        <f>('EDA &amp; Statistics'!K1659-'EDA &amp; Statistics'!K1658)/'EDA &amp; Statistics'!K1658</f>
        <v>-6.7813855111749036E-3</v>
      </c>
      <c r="AC1638" s="18">
        <f>('EDA &amp; Statistics'!L1659-'EDA &amp; Statistics'!L1658)/'EDA &amp; Statistics'!L1658</f>
        <v>-2.5542455559141816E-3</v>
      </c>
      <c r="AD1638" s="18">
        <f>('EDA &amp; Statistics'!M1659-'EDA &amp; Statistics'!M1658)/'EDA &amp; Statistics'!M1658</f>
        <v>-5.6742792026349886E-3</v>
      </c>
      <c r="AE1638" s="18">
        <f>('EDA &amp; Statistics'!N1659-'EDA &amp; Statistics'!N1658)/'EDA &amp; Statistics'!N1658</f>
        <v>-4.6511215284220832E-3</v>
      </c>
      <c r="AF1638" s="18">
        <f>('EDA &amp; Statistics'!O1659-'EDA &amp; Statistics'!O1658)/'EDA &amp; Statistics'!O1658</f>
        <v>0</v>
      </c>
      <c r="AG1638" s="18">
        <f>('EDA &amp; Statistics'!P1659-'EDA &amp; Statistics'!P1658)/'EDA &amp; Statistics'!P1658</f>
        <v>-9.8330851662090058E-4</v>
      </c>
    </row>
    <row r="1639" spans="1:33" x14ac:dyDescent="0.2">
      <c r="A1639" s="9">
        <v>41001</v>
      </c>
      <c r="B1639">
        <f>'EDA &amp; Statistics'!B1660-'EDA &amp; Statistics'!B1659</f>
        <v>1.6750097274780273E-3</v>
      </c>
      <c r="C1639">
        <f>'EDA &amp; Statistics'!C1660-'EDA &amp; Statistics'!C1659</f>
        <v>-1.3249993324279785E-2</v>
      </c>
      <c r="D1639">
        <f>'EDA &amp; Statistics'!D1660-'EDA &amp; Statistics'!D1659</f>
        <v>-9.6199512481689453E-3</v>
      </c>
      <c r="E1639">
        <f>'EDA &amp; Statistics'!E1660-'EDA &amp; Statistics'!E1659</f>
        <v>9.4689859892562456E-3</v>
      </c>
      <c r="F1639">
        <f>'EDA &amp; Statistics'!F1660-'EDA &amp; Statistics'!F1659</f>
        <v>1.6250014305114746E-2</v>
      </c>
      <c r="G1639">
        <f>'EDA &amp; Statistics'!G1660-'EDA &amp; Statistics'!G1659</f>
        <v>2.6250004768371582E-2</v>
      </c>
      <c r="H1639">
        <f>'EDA &amp; Statistics'!H1660-'EDA &amp; Statistics'!H1659</f>
        <v>9.9999904632568359E-3</v>
      </c>
      <c r="I1639">
        <f>'EDA &amp; Statistics'!I1660-'EDA &amp; Statistics'!I1659</f>
        <v>4.999995231628418E-3</v>
      </c>
      <c r="J1639">
        <f>'EDA &amp; Statistics'!J1660-'EDA &amp; Statistics'!J1659</f>
        <v>4.2500019073486328E-2</v>
      </c>
      <c r="K1639">
        <f>'EDA &amp; Statistics'!K1660-'EDA &amp; Statistics'!K1659</f>
        <v>3.7499904632568359E-2</v>
      </c>
      <c r="L1639">
        <f>'EDA &amp; Statistics'!L1660-'EDA &amp; Statistics'!L1659</f>
        <v>4.999995231628418E-3</v>
      </c>
      <c r="M1639">
        <f>'EDA &amp; Statistics'!M1660-'EDA &amp; Statistics'!M1659</f>
        <v>4.9998760223388672E-3</v>
      </c>
      <c r="N1639">
        <f>'EDA &amp; Statistics'!N1660-'EDA &amp; Statistics'!N1659</f>
        <v>1.4999985694885254E-2</v>
      </c>
      <c r="O1639">
        <f>'EDA &amp; Statistics'!O1660-'EDA &amp; Statistics'!O1659</f>
        <v>1.9999980926513672E-2</v>
      </c>
      <c r="P1639">
        <f>'EDA &amp; Statistics'!P1660-'EDA &amp; Statistics'!P1659</f>
        <v>-6.5615653991699219E-2</v>
      </c>
      <c r="R1639" s="9">
        <v>41001</v>
      </c>
      <c r="S1639" s="18">
        <f>('EDA &amp; Statistics'!B1660-'EDA &amp; Statistics'!B1659)/'EDA &amp; Statistics'!B1659</f>
        <v>3.3916897807151022E-3</v>
      </c>
      <c r="T1639" s="18">
        <f>('EDA &amp; Statistics'!C1660-'EDA &amp; Statistics'!C1659)/'EDA &amp; Statistics'!C1659</f>
        <v>-1.0397533606131897E-2</v>
      </c>
      <c r="U1639" s="18">
        <f>('EDA &amp; Statistics'!D1660-'EDA &amp; Statistics'!D1659)/'EDA &amp; Statistics'!D1659</f>
        <v>-4.1978089911078112E-3</v>
      </c>
      <c r="V1639" s="18">
        <f>('EDA &amp; Statistics'!E1660-'EDA &amp; Statistics'!E1659)/'EDA &amp; Statistics'!E1659</f>
        <v>4.222822853715124E-2</v>
      </c>
      <c r="W1639" s="18">
        <f>('EDA &amp; Statistics'!F1660-'EDA &amp; Statistics'!F1659)/'EDA &amp; Statistics'!F1659</f>
        <v>3.3854197225689331E-2</v>
      </c>
      <c r="X1639" s="18">
        <f>('EDA &amp; Statistics'!G1660-'EDA &amp; Statistics'!G1659)/'EDA &amp; Statistics'!G1659</f>
        <v>2.5547449066309947E-2</v>
      </c>
      <c r="Y1639" s="18">
        <f>('EDA &amp; Statistics'!H1660-'EDA &amp; Statistics'!H1659)/'EDA &amp; Statistics'!H1659</f>
        <v>2.0618536429497538E-2</v>
      </c>
      <c r="Z1639" s="18">
        <f>('EDA &amp; Statistics'!I1660-'EDA &amp; Statistics'!I1659)/'EDA &amp; Statistics'!I1659</f>
        <v>4.4444402058919268E-3</v>
      </c>
      <c r="AA1639" s="18">
        <f>('EDA &amp; Statistics'!J1660-'EDA &amp; Statistics'!J1659)/'EDA &amp; Statistics'!J1659</f>
        <v>9.7198443978639883E-3</v>
      </c>
      <c r="AB1639" s="18">
        <f>('EDA &amp; Statistics'!K1660-'EDA &amp; Statistics'!K1659)/'EDA &amp; Statistics'!K1659</f>
        <v>7.8781308465141406E-3</v>
      </c>
      <c r="AC1639" s="18">
        <f>('EDA &amp; Statistics'!L1660-'EDA &amp; Statistics'!L1659)/'EDA &amp; Statistics'!L1659</f>
        <v>3.2010212007840032E-3</v>
      </c>
      <c r="AD1639" s="18">
        <f>('EDA &amp; Statistics'!M1660-'EDA &amp; Statistics'!M1659)/'EDA &amp; Statistics'!M1659</f>
        <v>2.1948532778628153E-3</v>
      </c>
      <c r="AE1639" s="18">
        <f>('EDA &amp; Statistics'!N1660-'EDA &amp; Statistics'!N1659)/'EDA &amp; Statistics'!N1659</f>
        <v>9.3457853686159161E-3</v>
      </c>
      <c r="AF1639" s="18">
        <f>('EDA &amp; Statistics'!O1660-'EDA &amp; Statistics'!O1659)/'EDA &amp; Statistics'!O1659</f>
        <v>8.1799515225293856E-3</v>
      </c>
      <c r="AG1639" s="18">
        <f>('EDA &amp; Statistics'!P1660-'EDA &amp; Statistics'!P1659)/'EDA &amp; Statistics'!P1659</f>
        <v>-5.8602601825033717E-3</v>
      </c>
    </row>
    <row r="1640" spans="1:33" x14ac:dyDescent="0.2">
      <c r="A1640" s="9">
        <v>41002</v>
      </c>
      <c r="B1640">
        <f>'EDA &amp; Statistics'!B1661-'EDA &amp; Statistics'!B1660</f>
        <v>2.0378977060317993E-2</v>
      </c>
      <c r="C1640">
        <f>'EDA &amp; Statistics'!C1661-'EDA &amp; Statistics'!C1660</f>
        <v>9.0559959411621094E-2</v>
      </c>
      <c r="D1640">
        <f>'EDA &amp; Statistics'!D1661-'EDA &amp; Statistics'!D1660</f>
        <v>9.2309951782226562E-2</v>
      </c>
      <c r="E1640">
        <f>'EDA &amp; Statistics'!E1661-'EDA &amp; Statistics'!E1660</f>
        <v>2.5606050588814488E-3</v>
      </c>
      <c r="F1640">
        <f>'EDA &amp; Statistics'!F1661-'EDA &amp; Statistics'!F1660</f>
        <v>6.2499940395355225E-3</v>
      </c>
      <c r="G1640">
        <f>'EDA &amp; Statistics'!G1661-'EDA &amp; Statistics'!G1660</f>
        <v>1.4999985694885254E-2</v>
      </c>
      <c r="H1640">
        <f>'EDA &amp; Statistics'!H1661-'EDA &amp; Statistics'!H1660</f>
        <v>2.7999997138977051E-2</v>
      </c>
      <c r="I1640">
        <f>'EDA &amp; Statistics'!I1661-'EDA &amp; Statistics'!I1660</f>
        <v>2.9999971389770508E-2</v>
      </c>
      <c r="J1640">
        <f>'EDA &amp; Statistics'!J1661-'EDA &amp; Statistics'!J1660</f>
        <v>-4.2500019073486328E-2</v>
      </c>
      <c r="K1640">
        <f>'EDA &amp; Statistics'!K1661-'EDA &amp; Statistics'!K1660</f>
        <v>-3.0000209808349609E-2</v>
      </c>
      <c r="L1640">
        <f>'EDA &amp; Statistics'!L1661-'EDA &amp; Statistics'!L1660</f>
        <v>1.3000011444091797E-2</v>
      </c>
      <c r="M1640">
        <f>'EDA &amp; Statistics'!M1661-'EDA &amp; Statistics'!M1660</f>
        <v>1.9999980926513672E-2</v>
      </c>
      <c r="N1640">
        <f>'EDA &amp; Statistics'!N1661-'EDA &amp; Statistics'!N1660</f>
        <v>-3.2500028610229492E-2</v>
      </c>
      <c r="O1640">
        <f>'EDA &amp; Statistics'!O1661-'EDA &amp; Statistics'!O1660</f>
        <v>-3.2500028610229492E-2</v>
      </c>
      <c r="P1640">
        <f>'EDA &amp; Statistics'!P1661-'EDA &amp; Statistics'!P1660</f>
        <v>0.10378646850585938</v>
      </c>
      <c r="R1640" s="9">
        <v>41002</v>
      </c>
      <c r="S1640" s="18">
        <f>('EDA &amp; Statistics'!B1661-'EDA &amp; Statistics'!B1660)/'EDA &amp; Statistics'!B1660</f>
        <v>4.1125450652075395E-2</v>
      </c>
      <c r="T1640" s="18">
        <f>('EDA &amp; Statistics'!C1661-'EDA &amp; Statistics'!C1660)/'EDA &amp; Statistics'!C1660</f>
        <v>7.1810859275966338E-2</v>
      </c>
      <c r="U1640" s="18">
        <f>('EDA &amp; Statistics'!D1661-'EDA &amp; Statistics'!D1660)/'EDA &amp; Statistics'!D1660</f>
        <v>4.0450626177314694E-2</v>
      </c>
      <c r="V1640" s="18">
        <f>('EDA &amp; Statistics'!E1661-'EDA &amp; Statistics'!E1660)/'EDA &amp; Statistics'!E1660</f>
        <v>1.0956684512525581E-2</v>
      </c>
      <c r="W1640" s="18">
        <f>('EDA &amp; Statistics'!F1661-'EDA &amp; Statistics'!F1660)/'EDA &amp; Statistics'!F1660</f>
        <v>1.2594446336512388E-2</v>
      </c>
      <c r="X1640" s="18">
        <f>('EDA &amp; Statistics'!G1661-'EDA &amp; Statistics'!G1660)/'EDA &amp; Statistics'!G1660</f>
        <v>1.4234861354086251E-2</v>
      </c>
      <c r="Y1640" s="18">
        <f>('EDA &amp; Statistics'!H1661-'EDA &amp; Statistics'!H1660)/'EDA &amp; Statistics'!H1660</f>
        <v>5.6565650240911133E-2</v>
      </c>
      <c r="Z1640" s="18">
        <f>('EDA &amp; Statistics'!I1661-'EDA &amp; Statistics'!I1660)/'EDA &amp; Statistics'!I1660</f>
        <v>2.6548647359614444E-2</v>
      </c>
      <c r="AA1640" s="18">
        <f>('EDA &amp; Statistics'!J1661-'EDA &amp; Statistics'!J1660)/'EDA &amp; Statistics'!J1660</f>
        <v>-9.6262784690146572E-3</v>
      </c>
      <c r="AB1640" s="18">
        <f>('EDA &amp; Statistics'!K1661-'EDA &amp; Statistics'!K1660)/'EDA &amp; Statistics'!K1660</f>
        <v>-6.2533004634588692E-3</v>
      </c>
      <c r="AC1640" s="18">
        <f>('EDA &amp; Statistics'!L1661-'EDA &amp; Statistics'!L1660)/'EDA &amp; Statistics'!L1660</f>
        <v>8.2961143478000564E-3</v>
      </c>
      <c r="AD1640" s="18">
        <f>('EDA &amp; Statistics'!M1661-'EDA &amp; Statistics'!M1660)/'EDA &amp; Statistics'!M1660</f>
        <v>8.7603946532414274E-3</v>
      </c>
      <c r="AE1640" s="18">
        <f>('EDA &amp; Statistics'!N1661-'EDA &amp; Statistics'!N1660)/'EDA &amp; Statistics'!N1660</f>
        <v>-2.0061745996646688E-2</v>
      </c>
      <c r="AF1640" s="18">
        <f>('EDA &amp; Statistics'!O1661-'EDA &amp; Statistics'!O1660)/'EDA &amp; Statistics'!O1660</f>
        <v>-1.3184596244167329E-2</v>
      </c>
      <c r="AG1640" s="18">
        <f>('EDA &amp; Statistics'!P1661-'EDA &amp; Statistics'!P1660)/'EDA &amp; Statistics'!P1660</f>
        <v>9.3240101228584931E-3</v>
      </c>
    </row>
    <row r="1641" spans="1:33" x14ac:dyDescent="0.2">
      <c r="A1641" s="9">
        <v>41003</v>
      </c>
      <c r="B1641">
        <f>'EDA &amp; Statistics'!B1662-'EDA &amp; Statistics'!B1661</f>
        <v>1.0785043239593506E-2</v>
      </c>
      <c r="C1641">
        <f>'EDA &amp; Statistics'!C1662-'EDA &amp; Statistics'!C1661</f>
        <v>-3.329002857208252E-2</v>
      </c>
      <c r="D1641">
        <f>'EDA &amp; Statistics'!D1662-'EDA &amp; Statistics'!D1661</f>
        <v>-3.1330108642578125E-2</v>
      </c>
      <c r="E1641">
        <f>'EDA &amp; Statistics'!E1662-'EDA &amp; Statistics'!E1661</f>
        <v>1.2455719962502498E-3</v>
      </c>
      <c r="F1641">
        <f>'EDA &amp; Statistics'!F1662-'EDA &amp; Statistics'!F1661</f>
        <v>2.499997615814209E-3</v>
      </c>
      <c r="G1641">
        <f>'EDA &amp; Statistics'!G1662-'EDA &amp; Statistics'!G1661</f>
        <v>4.999995231628418E-3</v>
      </c>
      <c r="H1641">
        <f>'EDA &amp; Statistics'!H1662-'EDA &amp; Statistics'!H1661</f>
        <v>4.999995231628418E-3</v>
      </c>
      <c r="I1641">
        <f>'EDA &amp; Statistics'!I1662-'EDA &amp; Statistics'!I1661</f>
        <v>9.9999904632568359E-3</v>
      </c>
      <c r="J1641">
        <f>'EDA &amp; Statistics'!J1662-'EDA &amp; Statistics'!J1661</f>
        <v>-2.5000572204589844E-3</v>
      </c>
      <c r="K1641">
        <f>'EDA &amp; Statistics'!K1662-'EDA &amp; Statistics'!K1661</f>
        <v>7.5001716613769531E-3</v>
      </c>
      <c r="L1641">
        <f>'EDA &amp; Statistics'!L1662-'EDA &amp; Statistics'!L1661</f>
        <v>-9.0000629425048828E-3</v>
      </c>
      <c r="M1641">
        <f>'EDA &amp; Statistics'!M1662-'EDA &amp; Statistics'!M1661</f>
        <v>-9.9992752075195312E-4</v>
      </c>
      <c r="N1641">
        <f>'EDA &amp; Statistics'!N1662-'EDA &amp; Statistics'!N1661</f>
        <v>5.000007152557373E-2</v>
      </c>
      <c r="O1641">
        <f>'EDA &amp; Statistics'!O1662-'EDA &amp; Statistics'!O1661</f>
        <v>3.5000085830688477E-2</v>
      </c>
      <c r="P1641">
        <f>'EDA &amp; Statistics'!P1662-'EDA &amp; Statistics'!P1661</f>
        <v>-7.2422027587890625E-3</v>
      </c>
      <c r="R1641" s="9">
        <v>41003</v>
      </c>
      <c r="S1641" s="18">
        <f>('EDA &amp; Statistics'!B1662-'EDA &amp; Statistics'!B1661)/'EDA &amp; Statistics'!B1661</f>
        <v>2.0904852955618072E-2</v>
      </c>
      <c r="T1641" s="18">
        <f>('EDA &amp; Statistics'!C1662-'EDA &amp; Statistics'!C1661)/'EDA &amp; Statistics'!C1661</f>
        <v>-2.462917810193305E-2</v>
      </c>
      <c r="U1641" s="18">
        <f>('EDA &amp; Statistics'!D1662-'EDA &amp; Statistics'!D1661)/'EDA &amp; Statistics'!D1661</f>
        <v>-1.3195235625047571E-2</v>
      </c>
      <c r="V1641" s="18">
        <f>('EDA &amp; Statistics'!E1662-'EDA &amp; Statistics'!E1661)/'EDA &amp; Statistics'!E1661</f>
        <v>5.2719689644173369E-3</v>
      </c>
      <c r="W1641" s="18">
        <f>('EDA &amp; Statistics'!F1662-'EDA &amp; Statistics'!F1661)/'EDA &amp; Statistics'!F1661</f>
        <v>4.9751196570663059E-3</v>
      </c>
      <c r="X1641" s="18">
        <f>('EDA &amp; Statistics'!G1662-'EDA &amp; Statistics'!G1661)/'EDA &amp; Statistics'!G1661</f>
        <v>4.6783580070995749E-3</v>
      </c>
      <c r="Y1641" s="18">
        <f>('EDA &amp; Statistics'!H1662-'EDA &amp; Statistics'!H1661)/'EDA &amp; Statistics'!H1661</f>
        <v>9.5602202932958801E-3</v>
      </c>
      <c r="Z1641" s="18">
        <f>('EDA &amp; Statistics'!I1662-'EDA &amp; Statistics'!I1661)/'EDA &amp; Statistics'!I1661</f>
        <v>8.6206816818992504E-3</v>
      </c>
      <c r="AA1641" s="18">
        <f>('EDA &amp; Statistics'!J1662-'EDA &amp; Statistics'!J1661)/'EDA &amp; Statistics'!J1661</f>
        <v>-5.717683826588528E-4</v>
      </c>
      <c r="AB1641" s="18">
        <f>('EDA &amp; Statistics'!K1662-'EDA &amp; Statistics'!K1661)/'EDA &amp; Statistics'!K1661</f>
        <v>1.5731875786893844E-3</v>
      </c>
      <c r="AC1641" s="18">
        <f>('EDA &amp; Statistics'!L1662-'EDA &amp; Statistics'!L1661)/'EDA &amp; Statistics'!L1661</f>
        <v>-5.6962422139548658E-3</v>
      </c>
      <c r="AD1641" s="18">
        <f>('EDA &amp; Statistics'!M1662-'EDA &amp; Statistics'!M1661)/'EDA &amp; Statistics'!M1661</f>
        <v>-4.3418477305511829E-4</v>
      </c>
      <c r="AE1641" s="18">
        <f>('EDA &amp; Statistics'!N1662-'EDA &amp; Statistics'!N1661)/'EDA &amp; Statistics'!N1661</f>
        <v>3.149610852062959E-2</v>
      </c>
      <c r="AF1641" s="18">
        <f>('EDA &amp; Statistics'!O1662-'EDA &amp; Statistics'!O1661)/'EDA &amp; Statistics'!O1661</f>
        <v>1.4388525170534227E-2</v>
      </c>
      <c r="AG1641" s="18">
        <f>('EDA &amp; Statistics'!P1662-'EDA &amp; Statistics'!P1661)/'EDA &amp; Statistics'!P1661</f>
        <v>-6.4461747801263598E-4</v>
      </c>
    </row>
    <row r="1642" spans="1:33" x14ac:dyDescent="0.2">
      <c r="A1642" s="9">
        <v>41004</v>
      </c>
      <c r="B1642">
        <f>'EDA &amp; Statistics'!B1663-'EDA &amp; Statistics'!B1662</f>
        <v>1.08489990234375E-2</v>
      </c>
      <c r="C1642">
        <f>'EDA &amp; Statistics'!C1663-'EDA &amp; Statistics'!C1662</f>
        <v>-3.2639980316162109E-2</v>
      </c>
      <c r="D1642">
        <f>'EDA &amp; Statistics'!D1663-'EDA &amp; Statistics'!D1662</f>
        <v>-5.9639930725097656E-2</v>
      </c>
      <c r="E1642">
        <f>'EDA &amp; Statistics'!E1663-'EDA &amp; Statistics'!E1662</f>
        <v>-7.0514731171748557E-3</v>
      </c>
      <c r="F1642">
        <f>'EDA &amp; Statistics'!F1663-'EDA &amp; Statistics'!F1662</f>
        <v>-1.2499988079071045E-2</v>
      </c>
      <c r="G1642">
        <f>'EDA &amp; Statistics'!G1663-'EDA &amp; Statistics'!G1662</f>
        <v>-2.1250009536743164E-2</v>
      </c>
      <c r="H1642">
        <f>'EDA &amp; Statistics'!H1663-'EDA &amp; Statistics'!H1662</f>
        <v>-5.0000011920928955E-2</v>
      </c>
      <c r="I1642">
        <f>'EDA &amp; Statistics'!I1663-'EDA &amp; Statistics'!I1662</f>
        <v>-4.4999957084655762E-2</v>
      </c>
      <c r="J1642">
        <f>'EDA &amp; Statistics'!J1663-'EDA &amp; Statistics'!J1662</f>
        <v>-5.0001144409179688E-3</v>
      </c>
      <c r="K1642">
        <f>'EDA &amp; Statistics'!K1663-'EDA &amp; Statistics'!K1662</f>
        <v>-2.2500038146972656E-2</v>
      </c>
      <c r="L1642">
        <f>'EDA &amp; Statistics'!L1663-'EDA &amp; Statistics'!L1662</f>
        <v>-4.2999982833862305E-2</v>
      </c>
      <c r="M1642">
        <f>'EDA &amp; Statistics'!M1663-'EDA &amp; Statistics'!M1662</f>
        <v>-3.8000106811523438E-2</v>
      </c>
      <c r="N1642">
        <f>'EDA &amp; Statistics'!N1663-'EDA &amp; Statistics'!N1662</f>
        <v>-3.2500028610229492E-2</v>
      </c>
      <c r="O1642">
        <f>'EDA &amp; Statistics'!O1663-'EDA &amp; Statistics'!O1662</f>
        <v>-4.7499895095825195E-2</v>
      </c>
      <c r="P1642">
        <f>'EDA &amp; Statistics'!P1663-'EDA &amp; Statistics'!P1662</f>
        <v>-0.10290622711181641</v>
      </c>
      <c r="R1642" s="9">
        <v>41004</v>
      </c>
      <c r="S1642" s="18">
        <f>('EDA &amp; Statistics'!B1663-'EDA &amp; Statistics'!B1662)/'EDA &amp; Statistics'!B1662</f>
        <v>2.0598216962317516E-2</v>
      </c>
      <c r="T1642" s="18">
        <f>('EDA &amp; Statistics'!C1663-'EDA &amp; Statistics'!C1662)/'EDA &amp; Statistics'!C1662</f>
        <v>-2.4758018320485062E-2</v>
      </c>
      <c r="U1642" s="18">
        <f>('EDA &amp; Statistics'!D1663-'EDA &amp; Statistics'!D1662)/'EDA &amp; Statistics'!D1662</f>
        <v>-2.5454299017699401E-2</v>
      </c>
      <c r="V1642" s="18">
        <f>('EDA &amp; Statistics'!E1663-'EDA &amp; Statistics'!E1662)/'EDA &amp; Statistics'!E1662</f>
        <v>-2.9689322760702269E-2</v>
      </c>
      <c r="W1642" s="18">
        <f>('EDA &amp; Statistics'!F1663-'EDA &amp; Statistics'!F1662)/'EDA &amp; Statistics'!F1662</f>
        <v>-2.4752451875445412E-2</v>
      </c>
      <c r="X1642" s="18">
        <f>('EDA &amp; Statistics'!G1663-'EDA &amp; Statistics'!G1662)/'EDA &amp; Statistics'!G1662</f>
        <v>-1.9790462546468029E-2</v>
      </c>
      <c r="Y1642" s="18">
        <f>('EDA &amp; Statistics'!H1663-'EDA &amp; Statistics'!H1662)/'EDA &amp; Statistics'!H1662</f>
        <v>-9.4696992787612164E-2</v>
      </c>
      <c r="Z1642" s="18">
        <f>('EDA &amp; Statistics'!I1663-'EDA &amp; Statistics'!I1662)/'EDA &amp; Statistics'!I1662</f>
        <v>-3.8461503192516594E-2</v>
      </c>
      <c r="AA1642" s="18">
        <f>('EDA &amp; Statistics'!J1663-'EDA &amp; Statistics'!J1662)/'EDA &amp; Statistics'!J1662</f>
        <v>-1.1441909775423878E-3</v>
      </c>
      <c r="AB1642" s="18">
        <f>('EDA &amp; Statistics'!K1663-'EDA &amp; Statistics'!K1662)/'EDA &amp; Statistics'!K1662</f>
        <v>-4.7120497796013759E-3</v>
      </c>
      <c r="AC1642" s="18">
        <f>('EDA &amp; Statistics'!L1663-'EDA &amp; Statistics'!L1662)/'EDA &amp; Statistics'!L1662</f>
        <v>-2.7371090631462466E-2</v>
      </c>
      <c r="AD1642" s="18">
        <f>('EDA &amp; Statistics'!M1663-'EDA &amp; Statistics'!M1662)/'EDA &amp; Statistics'!M1662</f>
        <v>-1.6507430953898009E-2</v>
      </c>
      <c r="AE1642" s="18">
        <f>('EDA &amp; Statistics'!N1663-'EDA &amp; Statistics'!N1662)/'EDA &amp; Statistics'!N1662</f>
        <v>-1.9847345138219435E-2</v>
      </c>
      <c r="AF1642" s="18">
        <f>('EDA &amp; Statistics'!O1663-'EDA &amp; Statistics'!O1662)/'EDA &amp; Statistics'!O1662</f>
        <v>-1.9250211001652747E-2</v>
      </c>
      <c r="AG1642" s="18">
        <f>('EDA &amp; Statistics'!P1663-'EDA &amp; Statistics'!P1662)/'EDA &amp; Statistics'!P1662</f>
        <v>-9.1654353218660004E-3</v>
      </c>
    </row>
    <row r="1643" spans="1:33" x14ac:dyDescent="0.2">
      <c r="A1643" s="9">
        <v>41005</v>
      </c>
      <c r="B1643">
        <f>'EDA &amp; Statistics'!B1664-'EDA &amp; Statistics'!B1663</f>
        <v>4.8859715461730957E-3</v>
      </c>
      <c r="C1643">
        <f>'EDA &amp; Statistics'!C1664-'EDA &amp; Statistics'!C1663</f>
        <v>-0.10144996643066406</v>
      </c>
      <c r="D1643">
        <f>'EDA &amp; Statistics'!D1664-'EDA &amp; Statistics'!D1663</f>
        <v>-0.13246011734008789</v>
      </c>
      <c r="E1643">
        <f>'EDA &amp; Statistics'!E1664-'EDA &amp; Statistics'!E1663</f>
        <v>-1.0249422089023214E-2</v>
      </c>
      <c r="F1643">
        <f>'EDA &amp; Statistics'!F1664-'EDA &amp; Statistics'!F1663</f>
        <v>-1.6250014305114746E-2</v>
      </c>
      <c r="G1643">
        <f>'EDA &amp; Statistics'!G1664-'EDA &amp; Statistics'!G1663</f>
        <v>-2.2500038146972656E-2</v>
      </c>
      <c r="H1643">
        <f>'EDA &amp; Statistics'!H1664-'EDA &amp; Statistics'!H1663</f>
        <v>0</v>
      </c>
      <c r="I1643">
        <f>'EDA &amp; Statistics'!I1664-'EDA &amp; Statistics'!I1663</f>
        <v>0</v>
      </c>
      <c r="J1643">
        <f>'EDA &amp; Statistics'!J1664-'EDA &amp; Statistics'!J1663</f>
        <v>0</v>
      </c>
      <c r="K1643">
        <f>'EDA &amp; Statistics'!K1664-'EDA &amp; Statistics'!K1663</f>
        <v>0</v>
      </c>
      <c r="L1643">
        <f>'EDA &amp; Statistics'!L1664-'EDA &amp; Statistics'!L1663</f>
        <v>0</v>
      </c>
      <c r="M1643">
        <f>'EDA &amp; Statistics'!M1664-'EDA &amp; Statistics'!M1663</f>
        <v>0</v>
      </c>
      <c r="N1643">
        <f>'EDA &amp; Statistics'!N1664-'EDA &amp; Statistics'!N1663</f>
        <v>0</v>
      </c>
      <c r="O1643">
        <f>'EDA &amp; Statistics'!O1664-'EDA &amp; Statistics'!O1663</f>
        <v>0</v>
      </c>
      <c r="P1643">
        <f>'EDA &amp; Statistics'!P1664-'EDA &amp; Statistics'!P1663</f>
        <v>2.231597900390625E-3</v>
      </c>
      <c r="R1643" s="9">
        <v>41005</v>
      </c>
      <c r="S1643" s="18">
        <f>('EDA &amp; Statistics'!B1664-'EDA &amp; Statistics'!B1663)/'EDA &amp; Statistics'!B1663</f>
        <v>9.089418217578981E-3</v>
      </c>
      <c r="T1643" s="18">
        <f>('EDA &amp; Statistics'!C1664-'EDA &amp; Statistics'!C1663)/'EDA &amp; Statistics'!C1663</f>
        <v>-7.8905179325274966E-2</v>
      </c>
      <c r="U1643" s="18">
        <f>('EDA &amp; Statistics'!D1664-'EDA &amp; Statistics'!D1663)/'EDA &amp; Statistics'!D1663</f>
        <v>-5.8010543802514102E-2</v>
      </c>
      <c r="V1643" s="18">
        <f>('EDA &amp; Statistics'!E1664-'EDA &amp; Statistics'!E1663)/'EDA &amp; Statistics'!E1663</f>
        <v>-4.4474288059407716E-2</v>
      </c>
      <c r="W1643" s="18">
        <f>('EDA &amp; Statistics'!F1664-'EDA &amp; Statistics'!F1663)/'EDA &amp; Statistics'!F1663</f>
        <v>-3.2994952424601938E-2</v>
      </c>
      <c r="X1643" s="18">
        <f>('EDA &amp; Statistics'!G1664-'EDA &amp; Statistics'!G1663)/'EDA &amp; Statistics'!G1663</f>
        <v>-2.1377708259476432E-2</v>
      </c>
      <c r="Y1643" s="18">
        <f>('EDA &amp; Statistics'!H1664-'EDA &amp; Statistics'!H1663)/'EDA &amp; Statistics'!H1663</f>
        <v>0</v>
      </c>
      <c r="Z1643" s="18">
        <f>('EDA &amp; Statistics'!I1664-'EDA &amp; Statistics'!I1663)/'EDA &amp; Statistics'!I1663</f>
        <v>0</v>
      </c>
      <c r="AA1643" s="18">
        <f>('EDA &amp; Statistics'!J1664-'EDA &amp; Statistics'!J1663)/'EDA &amp; Statistics'!J1663</f>
        <v>0</v>
      </c>
      <c r="AB1643" s="18">
        <f>('EDA &amp; Statistics'!K1664-'EDA &amp; Statistics'!K1663)/'EDA &amp; Statistics'!K1663</f>
        <v>0</v>
      </c>
      <c r="AC1643" s="18">
        <f>('EDA &amp; Statistics'!L1664-'EDA &amp; Statistics'!L1663)/'EDA &amp; Statistics'!L1663</f>
        <v>0</v>
      </c>
      <c r="AD1643" s="18">
        <f>('EDA &amp; Statistics'!M1664-'EDA &amp; Statistics'!M1663)/'EDA &amp; Statistics'!M1663</f>
        <v>0</v>
      </c>
      <c r="AE1643" s="18">
        <f>('EDA &amp; Statistics'!N1664-'EDA &amp; Statistics'!N1663)/'EDA &amp; Statistics'!N1663</f>
        <v>0</v>
      </c>
      <c r="AF1643" s="18">
        <f>('EDA &amp; Statistics'!O1664-'EDA &amp; Statistics'!O1663)/'EDA &amp; Statistics'!O1663</f>
        <v>0</v>
      </c>
      <c r="AG1643" s="18">
        <f>('EDA &amp; Statistics'!P1664-'EDA &amp; Statistics'!P1663)/'EDA &amp; Statistics'!P1663</f>
        <v>2.0059783297761508E-4</v>
      </c>
    </row>
    <row r="1644" spans="1:33" x14ac:dyDescent="0.2">
      <c r="A1644" s="9">
        <v>41008</v>
      </c>
      <c r="B1644">
        <f>'EDA &amp; Statistics'!B1665-'EDA &amp; Statistics'!B1664</f>
        <v>-5.9559941291809082E-3</v>
      </c>
      <c r="C1644">
        <f>'EDA &amp; Statistics'!C1665-'EDA &amp; Statistics'!C1664</f>
        <v>-4.999995231628418E-3</v>
      </c>
      <c r="D1644">
        <f>'EDA &amp; Statistics'!D1665-'EDA &amp; Statistics'!D1664</f>
        <v>-2.7629852294921875E-2</v>
      </c>
      <c r="E1644">
        <f>'EDA &amp; Statistics'!E1665-'EDA &amp; Statistics'!E1664</f>
        <v>-8.6078194951407228E-3</v>
      </c>
      <c r="F1644">
        <f>'EDA &amp; Statistics'!F1665-'EDA &amp; Statistics'!F1664</f>
        <v>-1.6249984502792358E-2</v>
      </c>
      <c r="G1644">
        <f>'EDA &amp; Statistics'!G1665-'EDA &amp; Statistics'!G1664</f>
        <v>-2.9999971389770508E-2</v>
      </c>
      <c r="H1644">
        <f>'EDA &amp; Statistics'!H1665-'EDA &amp; Statistics'!H1664</f>
        <v>0</v>
      </c>
      <c r="I1644">
        <f>'EDA &amp; Statistics'!I1665-'EDA &amp; Statistics'!I1664</f>
        <v>0</v>
      </c>
      <c r="J1644">
        <f>'EDA &amp; Statistics'!J1665-'EDA &amp; Statistics'!J1664</f>
        <v>0</v>
      </c>
      <c r="K1644">
        <f>'EDA &amp; Statistics'!K1665-'EDA &amp; Statistics'!K1664</f>
        <v>0</v>
      </c>
      <c r="L1644">
        <f>'EDA &amp; Statistics'!L1665-'EDA &amp; Statistics'!L1664</f>
        <v>0</v>
      </c>
      <c r="M1644">
        <f>'EDA &amp; Statistics'!M1665-'EDA &amp; Statistics'!M1664</f>
        <v>0</v>
      </c>
      <c r="N1644">
        <f>'EDA &amp; Statistics'!N1665-'EDA &amp; Statistics'!N1664</f>
        <v>0</v>
      </c>
      <c r="O1644">
        <f>'EDA &amp; Statistics'!O1665-'EDA &amp; Statistics'!O1664</f>
        <v>0</v>
      </c>
      <c r="P1644">
        <f>'EDA &amp; Statistics'!P1665-'EDA &amp; Statistics'!P1664</f>
        <v>-0.16203498840332031</v>
      </c>
      <c r="R1644" s="9">
        <v>41008</v>
      </c>
      <c r="S1644" s="18">
        <f>('EDA &amp; Statistics'!B1665-'EDA &amp; Statistics'!B1664)/'EDA &amp; Statistics'!B1664</f>
        <v>-1.098018764280837E-2</v>
      </c>
      <c r="T1644" s="18">
        <f>('EDA &amp; Statistics'!C1665-'EDA &amp; Statistics'!C1664)/'EDA &amp; Statistics'!C1664</f>
        <v>-4.222006070436022E-3</v>
      </c>
      <c r="U1644" s="18">
        <f>('EDA &amp; Statistics'!D1665-'EDA &amp; Statistics'!D1664)/'EDA &amp; Statistics'!D1664</f>
        <v>-1.2845597882063648E-2</v>
      </c>
      <c r="V1644" s="18">
        <f>('EDA &amp; Statistics'!E1665-'EDA &amp; Statistics'!E1664)/'EDA &amp; Statistics'!E1664</f>
        <v>-3.9089525588973557E-2</v>
      </c>
      <c r="W1644" s="18">
        <f>('EDA &amp; Statistics'!F1665-'EDA &amp; Statistics'!F1664)/'EDA &amp; Statistics'!F1664</f>
        <v>-3.4120702880509488E-2</v>
      </c>
      <c r="X1644" s="18">
        <f>('EDA &amp; Statistics'!G1665-'EDA &amp; Statistics'!G1664)/'EDA &amp; Statistics'!G1664</f>
        <v>-2.9126186624346982E-2</v>
      </c>
      <c r="Y1644" s="18">
        <f>('EDA &amp; Statistics'!H1665-'EDA &amp; Statistics'!H1664)/'EDA &amp; Statistics'!H1664</f>
        <v>0</v>
      </c>
      <c r="Z1644" s="18">
        <f>('EDA &amp; Statistics'!I1665-'EDA &amp; Statistics'!I1664)/'EDA &amp; Statistics'!I1664</f>
        <v>0</v>
      </c>
      <c r="AA1644" s="18">
        <f>('EDA &amp; Statistics'!J1665-'EDA &amp; Statistics'!J1664)/'EDA &amp; Statistics'!J1664</f>
        <v>0</v>
      </c>
      <c r="AB1644" s="18">
        <f>('EDA &amp; Statistics'!K1665-'EDA &amp; Statistics'!K1664)/'EDA &amp; Statistics'!K1664</f>
        <v>0</v>
      </c>
      <c r="AC1644" s="18">
        <f>('EDA &amp; Statistics'!L1665-'EDA &amp; Statistics'!L1664)/'EDA &amp; Statistics'!L1664</f>
        <v>0</v>
      </c>
      <c r="AD1644" s="18">
        <f>('EDA &amp; Statistics'!M1665-'EDA &amp; Statistics'!M1664)/'EDA &amp; Statistics'!M1664</f>
        <v>0</v>
      </c>
      <c r="AE1644" s="18">
        <f>('EDA &amp; Statistics'!N1665-'EDA &amp; Statistics'!N1664)/'EDA &amp; Statistics'!N1664</f>
        <v>0</v>
      </c>
      <c r="AF1644" s="18">
        <f>('EDA &amp; Statistics'!O1665-'EDA &amp; Statistics'!O1664)/'EDA &amp; Statistics'!O1664</f>
        <v>0</v>
      </c>
      <c r="AG1644" s="18">
        <f>('EDA &amp; Statistics'!P1665-'EDA &amp; Statistics'!P1664)/'EDA &amp; Statistics'!P1664</f>
        <v>-1.4562367457352154E-2</v>
      </c>
    </row>
    <row r="1645" spans="1:33" x14ac:dyDescent="0.2">
      <c r="A1645" s="9">
        <v>41009</v>
      </c>
      <c r="B1645">
        <f>'EDA &amp; Statistics'!B1666-'EDA &amp; Statistics'!B1665</f>
        <v>2.3390054702758789E-3</v>
      </c>
      <c r="C1645">
        <f>'EDA &amp; Statistics'!C1666-'EDA &amp; Statistics'!C1665</f>
        <v>-2.7289986610412598E-2</v>
      </c>
      <c r="D1645">
        <f>'EDA &amp; Statistics'!D1666-'EDA &amp; Statistics'!D1665</f>
        <v>-2.0689964294433594E-2</v>
      </c>
      <c r="E1645">
        <f>'EDA &amp; Statistics'!E1666-'EDA &amp; Statistics'!E1665</f>
        <v>-3.1967165058150171E-3</v>
      </c>
      <c r="F1645">
        <f>'EDA &amp; Statistics'!F1666-'EDA &amp; Statistics'!F1665</f>
        <v>-7.5000226497650146E-3</v>
      </c>
      <c r="G1645">
        <f>'EDA &amp; Statistics'!G1666-'EDA &amp; Statistics'!G1665</f>
        <v>-1.7499983310699463E-2</v>
      </c>
      <c r="H1645">
        <f>'EDA &amp; Statistics'!H1666-'EDA &amp; Statistics'!H1665</f>
        <v>-6.2999993562698364E-2</v>
      </c>
      <c r="I1645">
        <f>'EDA &amp; Statistics'!I1666-'EDA &amp; Statistics'!I1665</f>
        <v>-8.0000042915344238E-2</v>
      </c>
      <c r="J1645">
        <f>'EDA &amp; Statistics'!J1666-'EDA &amp; Statistics'!J1665</f>
        <v>-0.11999988555908203</v>
      </c>
      <c r="K1645">
        <f>'EDA &amp; Statistics'!K1666-'EDA &amp; Statistics'!K1665</f>
        <v>-0.12750005722045898</v>
      </c>
      <c r="L1645">
        <f>'EDA &amp; Statistics'!L1666-'EDA &amp; Statistics'!L1665</f>
        <v>-5.7999968528747559E-2</v>
      </c>
      <c r="M1645">
        <f>'EDA &amp; Statistics'!M1666-'EDA &amp; Statistics'!M1665</f>
        <v>-5.7999849319458008E-2</v>
      </c>
      <c r="N1645">
        <f>'EDA &amp; Statistics'!N1666-'EDA &amp; Statistics'!N1665</f>
        <v>-0.10249996185302734</v>
      </c>
      <c r="O1645">
        <f>'EDA &amp; Statistics'!O1666-'EDA &amp; Statistics'!O1665</f>
        <v>-0.13000011444091797</v>
      </c>
      <c r="P1645">
        <f>'EDA &amp; Statistics'!P1666-'EDA &amp; Statistics'!P1665</f>
        <v>-0.13386249542236328</v>
      </c>
      <c r="R1645" s="9">
        <v>41009</v>
      </c>
      <c r="S1645" s="18">
        <f>('EDA &amp; Statistics'!B1666-'EDA &amp; Statistics'!B1665)/'EDA &amp; Statistics'!B1665</f>
        <v>4.3599523896132204E-3</v>
      </c>
      <c r="T1645" s="18">
        <f>('EDA &amp; Statistics'!C1666-'EDA &amp; Statistics'!C1665)/'EDA &amp; Statistics'!C1665</f>
        <v>-2.3141423030974984E-2</v>
      </c>
      <c r="U1645" s="18">
        <f>('EDA &amp; Statistics'!D1666-'EDA &amp; Statistics'!D1665)/'EDA &amp; Statistics'!D1665</f>
        <v>-9.7442947928770302E-3</v>
      </c>
      <c r="V1645" s="18">
        <f>('EDA &amp; Statistics'!E1666-'EDA &amp; Statistics'!E1665)/'EDA &amp; Statistics'!E1665</f>
        <v>-1.5107355339483304E-2</v>
      </c>
      <c r="W1645" s="18">
        <f>('EDA &amp; Statistics'!F1666-'EDA &amp; Statistics'!F1665)/'EDA &amp; Statistics'!F1665</f>
        <v>-1.6304396768935924E-2</v>
      </c>
      <c r="X1645" s="18">
        <f>('EDA &amp; Statistics'!G1666-'EDA &amp; Statistics'!G1665)/'EDA &amp; Statistics'!G1665</f>
        <v>-1.7499983310699463E-2</v>
      </c>
      <c r="Y1645" s="18">
        <f>('EDA &amp; Statistics'!H1666-'EDA &amp; Statistics'!H1665)/'EDA &amp; Statistics'!H1665</f>
        <v>-0.1317991537885923</v>
      </c>
      <c r="Z1645" s="18">
        <f>('EDA &amp; Statistics'!I1666-'EDA &amp; Statistics'!I1665)/'EDA &amp; Statistics'!I1665</f>
        <v>-7.1111149258083761E-2</v>
      </c>
      <c r="AA1645" s="18">
        <f>('EDA &amp; Statistics'!J1666-'EDA &amp; Statistics'!J1665)/'EDA &amp; Statistics'!J1665</f>
        <v>-2.7491384158387287E-2</v>
      </c>
      <c r="AB1645" s="18">
        <f>('EDA &amp; Statistics'!K1666-'EDA &amp; Statistics'!K1665)/'EDA &amp; Statistics'!K1665</f>
        <v>-2.6827996987974473E-2</v>
      </c>
      <c r="AC1645" s="18">
        <f>('EDA &amp; Statistics'!L1666-'EDA &amp; Statistics'!L1665)/'EDA &amp; Statistics'!L1665</f>
        <v>-3.7958094657949304E-2</v>
      </c>
      <c r="AD1645" s="18">
        <f>('EDA &amp; Statistics'!M1666-'EDA &amp; Statistics'!M1665)/'EDA &amp; Statistics'!M1665</f>
        <v>-2.5618308693937934E-2</v>
      </c>
      <c r="AE1645" s="18">
        <f>('EDA &amp; Statistics'!N1666-'EDA &amp; Statistics'!N1665)/'EDA &amp; Statistics'!N1665</f>
        <v>-6.3862903822391973E-2</v>
      </c>
      <c r="AF1645" s="18">
        <f>('EDA &amp; Statistics'!O1666-'EDA &amp; Statistics'!O1665)/'EDA &amp; Statistics'!O1665</f>
        <v>-5.3719053860528686E-2</v>
      </c>
      <c r="AG1645" s="18">
        <f>('EDA &amp; Statistics'!P1666-'EDA &amp; Statistics'!P1665)/'EDA &amp; Statistics'!P1665</f>
        <v>-1.220823713542824E-2</v>
      </c>
    </row>
    <row r="1646" spans="1:33" x14ac:dyDescent="0.2">
      <c r="A1646" s="9">
        <v>41010</v>
      </c>
      <c r="B1646">
        <f>'EDA &amp; Statistics'!B1667-'EDA &amp; Statistics'!B1666</f>
        <v>-1.5327036380767822E-2</v>
      </c>
      <c r="C1646">
        <f>'EDA &amp; Statistics'!C1667-'EDA &amp; Statistics'!C1666</f>
        <v>1.3090014457702637E-2</v>
      </c>
      <c r="D1646">
        <f>'EDA &amp; Statistics'!D1667-'EDA &amp; Statistics'!D1666</f>
        <v>3.1159877777099609E-2</v>
      </c>
      <c r="E1646">
        <f>'EDA &amp; Statistics'!E1667-'EDA &amp; Statistics'!E1666</f>
        <v>8.9902951023695943E-4</v>
      </c>
      <c r="F1646">
        <f>'EDA &amp; Statistics'!F1667-'EDA &amp; Statistics'!F1666</f>
        <v>-2.499997615814209E-3</v>
      </c>
      <c r="G1646">
        <f>'EDA &amp; Statistics'!G1667-'EDA &amp; Statistics'!G1666</f>
        <v>-1.5000045299530029E-2</v>
      </c>
      <c r="H1646">
        <f>'EDA &amp; Statistics'!H1667-'EDA &amp; Statistics'!H1666</f>
        <v>1.8000006675720215E-2</v>
      </c>
      <c r="I1646">
        <f>'EDA &amp; Statistics'!I1667-'EDA &amp; Statistics'!I1666</f>
        <v>3.7999987602233887E-2</v>
      </c>
      <c r="J1646">
        <f>'EDA &amp; Statistics'!J1667-'EDA &amp; Statistics'!J1666</f>
        <v>2.5000572204589844E-3</v>
      </c>
      <c r="K1646">
        <f>'EDA &amp; Statistics'!K1667-'EDA &amp; Statistics'!K1666</f>
        <v>2.2500038146972656E-2</v>
      </c>
      <c r="L1646">
        <f>'EDA &amp; Statistics'!L1667-'EDA &amp; Statistics'!L1666</f>
        <v>4.1000008583068848E-2</v>
      </c>
      <c r="M1646">
        <f>'EDA &amp; Statistics'!M1667-'EDA &amp; Statistics'!M1666</f>
        <v>2.4999856948852539E-2</v>
      </c>
      <c r="N1646">
        <f>'EDA &amp; Statistics'!N1667-'EDA &amp; Statistics'!N1666</f>
        <v>5.2499890327453613E-2</v>
      </c>
      <c r="O1646">
        <f>'EDA &amp; Statistics'!O1667-'EDA &amp; Statistics'!O1666</f>
        <v>4.7500133514404297E-2</v>
      </c>
      <c r="P1646">
        <f>'EDA &amp; Statistics'!P1667-'EDA &amp; Statistics'!P1666</f>
        <v>3.0062675476074219E-2</v>
      </c>
      <c r="R1646" s="9">
        <v>41010</v>
      </c>
      <c r="S1646" s="18">
        <f>('EDA &amp; Statistics'!B1667-'EDA &amp; Statistics'!B1666)/'EDA &amp; Statistics'!B1666</f>
        <v>-2.844587584303589E-2</v>
      </c>
      <c r="T1646" s="18">
        <f>('EDA &amp; Statistics'!C1667-'EDA &amp; Statistics'!C1666)/'EDA &amp; Statistics'!C1666</f>
        <v>1.1363056628808437E-2</v>
      </c>
      <c r="U1646" s="18">
        <f>('EDA &amp; Statistics'!D1667-'EDA &amp; Statistics'!D1666)/'EDA &amp; Statistics'!D1666</f>
        <v>1.4819688162210805E-2</v>
      </c>
      <c r="V1646" s="18">
        <f>('EDA &amp; Statistics'!E1667-'EDA &amp; Statistics'!E1666)/'EDA &amp; Statistics'!E1666</f>
        <v>4.3138930541079977E-3</v>
      </c>
      <c r="W1646" s="18">
        <f>('EDA &amp; Statistics'!F1667-'EDA &amp; Statistics'!F1666)/'EDA &amp; Statistics'!F1666</f>
        <v>-5.524856784194297E-3</v>
      </c>
      <c r="X1646" s="18">
        <f>('EDA &amp; Statistics'!G1667-'EDA &amp; Statistics'!G1666)/'EDA &amp; Statistics'!G1666</f>
        <v>-1.5267221419573316E-2</v>
      </c>
      <c r="Y1646" s="18">
        <f>('EDA &amp; Statistics'!H1667-'EDA &amp; Statistics'!H1666)/'EDA &amp; Statistics'!H1666</f>
        <v>4.3373510934113242E-2</v>
      </c>
      <c r="Z1646" s="18">
        <f>('EDA &amp; Statistics'!I1667-'EDA &amp; Statistics'!I1666)/'EDA &amp; Statistics'!I1666</f>
        <v>3.6363625993101834E-2</v>
      </c>
      <c r="AA1646" s="18">
        <f>('EDA &amp; Statistics'!J1667-'EDA &amp; Statistics'!J1666)/'EDA &amp; Statistics'!J1666</f>
        <v>5.8894164613851753E-4</v>
      </c>
      <c r="AB1646" s="18">
        <f>('EDA &amp; Statistics'!K1667-'EDA &amp; Statistics'!K1666)/'EDA &amp; Statistics'!K1666</f>
        <v>4.8648731128589527E-3</v>
      </c>
      <c r="AC1646" s="18">
        <f>('EDA &amp; Statistics'!L1667-'EDA &amp; Statistics'!L1666)/'EDA &amp; Statistics'!L1666</f>
        <v>2.7891161758568917E-2</v>
      </c>
      <c r="AD1646" s="18">
        <f>('EDA &amp; Statistics'!M1667-'EDA &amp; Statistics'!M1666)/'EDA &amp; Statistics'!M1666</f>
        <v>1.1332663614202872E-2</v>
      </c>
      <c r="AE1646" s="18">
        <f>('EDA &amp; Statistics'!N1667-'EDA &amp; Statistics'!N1666)/'EDA &amp; Statistics'!N1666</f>
        <v>3.4941689403044332E-2</v>
      </c>
      <c r="AF1646" s="18">
        <f>('EDA &amp; Statistics'!O1667-'EDA &amp; Statistics'!O1666)/'EDA &amp; Statistics'!O1666</f>
        <v>2.0742416727364498E-2</v>
      </c>
      <c r="AG1646" s="18">
        <f>('EDA &amp; Statistics'!P1667-'EDA &amp; Statistics'!P1666)/'EDA &amp; Statistics'!P1666</f>
        <v>2.7755960976296973E-3</v>
      </c>
    </row>
    <row r="1647" spans="1:33" x14ac:dyDescent="0.2">
      <c r="A1647" s="9">
        <v>41011</v>
      </c>
      <c r="B1647">
        <f>'EDA &amp; Statistics'!B1668-'EDA &amp; Statistics'!B1667</f>
        <v>-1.7844974994659424E-2</v>
      </c>
      <c r="C1647">
        <f>'EDA &amp; Statistics'!C1668-'EDA &amp; Statistics'!C1667</f>
        <v>5.2798986434936523E-3</v>
      </c>
      <c r="D1647">
        <f>'EDA &amp; Statistics'!D1668-'EDA &amp; Statistics'!D1667</f>
        <v>2.0430088043212891E-2</v>
      </c>
      <c r="E1647">
        <f>'EDA &amp; Statistics'!E1668-'EDA &amp; Statistics'!E1667</f>
        <v>-3.5129409315928783E-4</v>
      </c>
      <c r="F1647">
        <f>'EDA &amp; Statistics'!F1668-'EDA &amp; Statistics'!F1667</f>
        <v>-1.2499988079071045E-3</v>
      </c>
      <c r="G1647">
        <f>'EDA &amp; Statistics'!G1668-'EDA &amp; Statistics'!G1667</f>
        <v>-3.7499666213989258E-3</v>
      </c>
      <c r="H1647">
        <f>'EDA &amp; Statistics'!H1668-'EDA &amp; Statistics'!H1667</f>
        <v>1.5000015497207642E-2</v>
      </c>
      <c r="I1647">
        <f>'EDA &amp; Statistics'!I1668-'EDA &amp; Statistics'!I1667</f>
        <v>7.0000886917114258E-3</v>
      </c>
      <c r="J1647">
        <f>'EDA &amp; Statistics'!J1668-'EDA &amp; Statistics'!J1667</f>
        <v>6.5000057220458984E-2</v>
      </c>
      <c r="K1647">
        <f>'EDA &amp; Statistics'!K1668-'EDA &amp; Statistics'!K1667</f>
        <v>1.2499809265136719E-2</v>
      </c>
      <c r="L1647">
        <f>'EDA &amp; Statistics'!L1668-'EDA &amp; Statistics'!L1667</f>
        <v>-2.0000934600830078E-3</v>
      </c>
      <c r="M1647">
        <f>'EDA &amp; Statistics'!M1668-'EDA &amp; Statistics'!M1667</f>
        <v>1.3000011444091797E-2</v>
      </c>
      <c r="N1647">
        <f>'EDA &amp; Statistics'!N1668-'EDA &amp; Statistics'!N1667</f>
        <v>2.5000095367431641E-2</v>
      </c>
      <c r="O1647">
        <f>'EDA &amp; Statistics'!O1668-'EDA &amp; Statistics'!O1667</f>
        <v>4.2500019073486328E-2</v>
      </c>
      <c r="P1647">
        <f>'EDA &amp; Statistics'!P1668-'EDA &amp; Statistics'!P1667</f>
        <v>2.5088310241699219E-2</v>
      </c>
      <c r="R1647" s="9">
        <v>41011</v>
      </c>
      <c r="S1647" s="18">
        <f>('EDA &amp; Statistics'!B1668-'EDA &amp; Statistics'!B1667)/'EDA &amp; Statistics'!B1667</f>
        <v>-3.4088670691114556E-2</v>
      </c>
      <c r="T1647" s="18">
        <f>('EDA &amp; Statistics'!C1668-'EDA &amp; Statistics'!C1667)/'EDA &amp; Statistics'!C1667</f>
        <v>4.5318293197518632E-3</v>
      </c>
      <c r="U1647" s="18">
        <f>('EDA &amp; Statistics'!D1668-'EDA &amp; Statistics'!D1667)/'EDA &amp; Statistics'!D1667</f>
        <v>9.5746889427259525E-3</v>
      </c>
      <c r="V1647" s="18">
        <f>('EDA &amp; Statistics'!E1668-'EDA &amp; Statistics'!E1667)/'EDA &amp; Statistics'!E1667</f>
        <v>-1.6784051510535301E-3</v>
      </c>
      <c r="W1647" s="18">
        <f>('EDA &amp; Statistics'!F1668-'EDA &amp; Statistics'!F1667)/'EDA &amp; Statistics'!F1667</f>
        <v>-2.7777752022683675E-3</v>
      </c>
      <c r="X1647" s="18">
        <f>('EDA &amp; Statistics'!G1668-'EDA &amp; Statistics'!G1667)/'EDA &amp; Statistics'!G1667</f>
        <v>-3.8759346070184023E-3</v>
      </c>
      <c r="Y1647" s="18">
        <f>('EDA &amp; Statistics'!H1668-'EDA &amp; Statistics'!H1667)/'EDA &amp; Statistics'!H1667</f>
        <v>3.4642068256403764E-2</v>
      </c>
      <c r="Z1647" s="18">
        <f>('EDA &amp; Statistics'!I1668-'EDA &amp; Statistics'!I1667)/'EDA &amp; Statistics'!I1667</f>
        <v>6.4636094637430929E-3</v>
      </c>
      <c r="AA1647" s="18">
        <f>('EDA &amp; Statistics'!J1668-'EDA &amp; Statistics'!J1667)/'EDA &amp; Statistics'!J1667</f>
        <v>1.5303133159767226E-2</v>
      </c>
      <c r="AB1647" s="18">
        <f>('EDA &amp; Statistics'!K1668-'EDA &amp; Statistics'!K1667)/'EDA &amp; Statistics'!K1667</f>
        <v>2.689577011842388E-3</v>
      </c>
      <c r="AC1647" s="18">
        <f>('EDA &amp; Statistics'!L1668-'EDA &amp; Statistics'!L1667)/'EDA &amp; Statistics'!L1667</f>
        <v>-1.3236885578098375E-3</v>
      </c>
      <c r="AD1647" s="18">
        <f>('EDA &amp; Statistics'!M1668-'EDA &amp; Statistics'!M1667)/'EDA &amp; Statistics'!M1667</f>
        <v>5.8269886845748837E-3</v>
      </c>
      <c r="AE1647" s="18">
        <f>('EDA &amp; Statistics'!N1668-'EDA &amp; Statistics'!N1667)/'EDA &amp; Statistics'!N1667</f>
        <v>1.6077232289849541E-2</v>
      </c>
      <c r="AF1647" s="18">
        <f>('EDA &amp; Statistics'!O1668-'EDA &amp; Statistics'!O1667)/'EDA &amp; Statistics'!O1667</f>
        <v>1.8181825599799924E-2</v>
      </c>
      <c r="AG1647" s="18">
        <f>('EDA &amp; Statistics'!P1668-'EDA &amp; Statistics'!P1667)/'EDA &amp; Statistics'!P1667</f>
        <v>2.30991657273603E-3</v>
      </c>
    </row>
    <row r="1648" spans="1:33" x14ac:dyDescent="0.2">
      <c r="A1648" s="9">
        <v>41012</v>
      </c>
      <c r="B1648">
        <f>'EDA &amp; Statistics'!B1669-'EDA &amp; Statistics'!B1668</f>
        <v>2.9190182685852051E-3</v>
      </c>
      <c r="C1648">
        <f>'EDA &amp; Statistics'!C1669-'EDA &amp; Statistics'!C1668</f>
        <v>-2.2169947624206543E-2</v>
      </c>
      <c r="D1648">
        <f>'EDA &amp; Statistics'!D1669-'EDA &amp; Statistics'!D1668</f>
        <v>-4.5330047607421875E-2</v>
      </c>
      <c r="E1648">
        <f>'EDA &amp; Statistics'!E1669-'EDA &amp; Statistics'!E1668</f>
        <v>-2.4060548392326186E-3</v>
      </c>
      <c r="F1648">
        <f>'EDA &amp; Statistics'!F1669-'EDA &amp; Statistics'!F1668</f>
        <v>-3.7499964237213135E-3</v>
      </c>
      <c r="G1648">
        <f>'EDA &amp; Statistics'!G1669-'EDA &amp; Statistics'!G1668</f>
        <v>-4.999995231628418E-3</v>
      </c>
      <c r="H1648">
        <f>'EDA &amp; Statistics'!H1669-'EDA &amp; Statistics'!H1668</f>
        <v>-5.0000250339508057E-3</v>
      </c>
      <c r="I1648">
        <f>'EDA &amp; Statistics'!I1669-'EDA &amp; Statistics'!I1668</f>
        <v>-1.2000083923339844E-2</v>
      </c>
      <c r="J1648">
        <f>'EDA &amp; Statistics'!J1669-'EDA &amp; Statistics'!J1668</f>
        <v>-7.7499866485595703E-2</v>
      </c>
      <c r="K1648">
        <f>'EDA &amp; Statistics'!K1669-'EDA &amp; Statistics'!K1668</f>
        <v>-4.9999713897705078E-2</v>
      </c>
      <c r="L1648">
        <f>'EDA &amp; Statistics'!L1669-'EDA &amp; Statistics'!L1668</f>
        <v>-3.1999945640563965E-2</v>
      </c>
      <c r="M1648">
        <f>'EDA &amp; Statistics'!M1669-'EDA &amp; Statistics'!M1668</f>
        <v>-4.2000055313110352E-2</v>
      </c>
      <c r="N1648">
        <f>'EDA &amp; Statistics'!N1669-'EDA &amp; Statistics'!N1668</f>
        <v>-3.5000085830688477E-2</v>
      </c>
      <c r="O1648">
        <f>'EDA &amp; Statistics'!O1669-'EDA &amp; Statistics'!O1668</f>
        <v>-4.2500019073486328E-2</v>
      </c>
      <c r="P1648">
        <f>'EDA &amp; Statistics'!P1669-'EDA &amp; Statistics'!P1668</f>
        <v>-1.9419670104980469E-2</v>
      </c>
      <c r="R1648" s="9">
        <v>41012</v>
      </c>
      <c r="S1648" s="18">
        <f>('EDA &amp; Statistics'!B1669-'EDA &amp; Statistics'!B1668)/'EDA &amp; Statistics'!B1668</f>
        <v>5.7728952237139823E-3</v>
      </c>
      <c r="T1648" s="18">
        <f>('EDA &amp; Statistics'!C1669-'EDA &amp; Statistics'!C1668)/'EDA &amp; Statistics'!C1668</f>
        <v>-1.8943007191059898E-2</v>
      </c>
      <c r="U1648" s="18">
        <f>('EDA &amp; Statistics'!D1669-'EDA &amp; Statistics'!D1668)/'EDA &amp; Statistics'!D1668</f>
        <v>-2.1042733589749039E-2</v>
      </c>
      <c r="V1648" s="18">
        <f>('EDA &amp; Statistics'!E1669-'EDA &amp; Statistics'!E1668)/'EDA &amp; Statistics'!E1668</f>
        <v>-1.1514922317050112E-2</v>
      </c>
      <c r="W1648" s="18">
        <f>('EDA &amp; Statistics'!F1669-'EDA &amp; Statistics'!F1668)/'EDA &amp; Statistics'!F1668</f>
        <v>-8.3565381913698975E-3</v>
      </c>
      <c r="X1648" s="18">
        <f>('EDA &amp; Statistics'!G1669-'EDA &amp; Statistics'!G1668)/'EDA &amp; Statistics'!G1668</f>
        <v>-5.1880624714809942E-3</v>
      </c>
      <c r="Y1648" s="18">
        <f>('EDA &amp; Statistics'!H1669-'EDA &amp; Statistics'!H1668)/'EDA &amp; Statistics'!H1668</f>
        <v>-1.1160769820572729E-2</v>
      </c>
      <c r="Z1648" s="18">
        <f>('EDA &amp; Statistics'!I1669-'EDA &amp; Statistics'!I1668)/'EDA &amp; Statistics'!I1668</f>
        <v>-1.1009250968684815E-2</v>
      </c>
      <c r="AA1648" s="18">
        <f>('EDA &amp; Statistics'!J1669-'EDA &amp; Statistics'!J1668)/'EDA &amp; Statistics'!J1668</f>
        <v>-1.7970983532891758E-2</v>
      </c>
      <c r="AB1648" s="18">
        <f>('EDA &amp; Statistics'!K1669-'EDA &amp; Statistics'!K1668)/'EDA &amp; Statistics'!K1668</f>
        <v>-1.0729552689893753E-2</v>
      </c>
      <c r="AC1648" s="18">
        <f>('EDA &amp; Statistics'!L1669-'EDA &amp; Statistics'!L1668)/'EDA &amp; Statistics'!L1668</f>
        <v>-2.1206061520053585E-2</v>
      </c>
      <c r="AD1648" s="18">
        <f>('EDA &amp; Statistics'!M1669-'EDA &amp; Statistics'!M1668)/'EDA &amp; Statistics'!M1668</f>
        <v>-1.8716602539434156E-2</v>
      </c>
      <c r="AE1648" s="18">
        <f>('EDA &amp; Statistics'!N1669-'EDA &amp; Statistics'!N1668)/'EDA &amp; Statistics'!N1668</f>
        <v>-2.2151952455715069E-2</v>
      </c>
      <c r="AF1648" s="18">
        <f>('EDA &amp; Statistics'!O1669-'EDA &amp; Statistics'!O1668)/'EDA &amp; Statistics'!O1668</f>
        <v>-1.7857150012562054E-2</v>
      </c>
      <c r="AG1648" s="18">
        <f>('EDA &amp; Statistics'!P1669-'EDA &amp; Statistics'!P1668)/'EDA &amp; Statistics'!P1668</f>
        <v>-1.7838761702772573E-3</v>
      </c>
    </row>
    <row r="1649" spans="1:33" x14ac:dyDescent="0.2">
      <c r="A1649" s="9">
        <v>41015</v>
      </c>
      <c r="B1649">
        <f>'EDA &amp; Statistics'!B1670-'EDA &amp; Statistics'!B1669</f>
        <v>2.7219653129577637E-3</v>
      </c>
      <c r="C1649">
        <f>'EDA &amp; Statistics'!C1670-'EDA &amp; Statistics'!C1669</f>
        <v>-1.4940023422241211E-2</v>
      </c>
      <c r="D1649">
        <f>'EDA &amp; Statistics'!D1670-'EDA &amp; Statistics'!D1669</f>
        <v>-2.7090072631835938E-2</v>
      </c>
      <c r="E1649">
        <f>'EDA &amp; Statistics'!E1670-'EDA &amp; Statistics'!E1669</f>
        <v>-4.3313149959700592E-4</v>
      </c>
      <c r="F1649">
        <f>'EDA &amp; Statistics'!F1670-'EDA &amp; Statistics'!F1669</f>
        <v>-2.499997615814209E-3</v>
      </c>
      <c r="G1649">
        <f>'EDA &amp; Statistics'!G1670-'EDA &amp; Statistics'!G1669</f>
        <v>-8.7500214576721191E-3</v>
      </c>
      <c r="H1649">
        <f>'EDA &amp; Statistics'!H1670-'EDA &amp; Statistics'!H1669</f>
        <v>0</v>
      </c>
      <c r="I1649">
        <f>'EDA &amp; Statistics'!I1670-'EDA &amp; Statistics'!I1669</f>
        <v>2.0000934600830078E-3</v>
      </c>
      <c r="J1649">
        <f>'EDA &amp; Statistics'!J1670-'EDA &amp; Statistics'!J1669</f>
        <v>-1.9999980926513672E-2</v>
      </c>
      <c r="K1649">
        <f>'EDA &amp; Statistics'!K1670-'EDA &amp; Statistics'!K1669</f>
        <v>-5.0001144409179688E-3</v>
      </c>
      <c r="L1649">
        <f>'EDA &amp; Statistics'!L1670-'EDA &amp; Statistics'!L1669</f>
        <v>1.3000011444091797E-2</v>
      </c>
      <c r="M1649">
        <f>'EDA &amp; Statistics'!M1670-'EDA &amp; Statistics'!M1669</f>
        <v>3.0000209808349609E-3</v>
      </c>
      <c r="N1649">
        <f>'EDA &amp; Statistics'!N1670-'EDA &amp; Statistics'!N1669</f>
        <v>7.5000524520874023E-3</v>
      </c>
      <c r="O1649">
        <f>'EDA &amp; Statistics'!O1670-'EDA &amp; Statistics'!O1669</f>
        <v>4.9998760223388672E-3</v>
      </c>
      <c r="P1649">
        <f>'EDA &amp; Statistics'!P1670-'EDA &amp; Statistics'!P1669</f>
        <v>2.3190498352050781E-2</v>
      </c>
      <c r="R1649" s="9">
        <v>41015</v>
      </c>
      <c r="S1649" s="18">
        <f>('EDA &amp; Statistics'!B1670-'EDA &amp; Statistics'!B1669)/'EDA &amp; Statistics'!B1669</f>
        <v>5.3522885789168096E-3</v>
      </c>
      <c r="T1649" s="18">
        <f>('EDA &amp; Statistics'!C1670-'EDA &amp; Statistics'!C1669)/'EDA &amp; Statistics'!C1669</f>
        <v>-1.3011917398837497E-2</v>
      </c>
      <c r="U1649" s="18">
        <f>('EDA &amp; Statistics'!D1670-'EDA &amp; Statistics'!D1669)/'EDA &amp; Statistics'!D1669</f>
        <v>-1.2845837290281735E-2</v>
      </c>
      <c r="V1649" s="18">
        <f>('EDA &amp; Statistics'!E1670-'EDA &amp; Statistics'!E1669)/'EDA &amp; Statistics'!E1669</f>
        <v>-2.0970324086278598E-3</v>
      </c>
      <c r="W1649" s="18">
        <f>('EDA &amp; Statistics'!F1670-'EDA &amp; Statistics'!F1669)/'EDA &amp; Statistics'!F1669</f>
        <v>-5.6179722606675905E-3</v>
      </c>
      <c r="X1649" s="18">
        <f>('EDA &amp; Statistics'!G1670-'EDA &amp; Statistics'!G1669)/'EDA &amp; Statistics'!G1669</f>
        <v>-9.1264890436872359E-3</v>
      </c>
      <c r="Y1649" s="18">
        <f>('EDA &amp; Statistics'!H1670-'EDA &amp; Statistics'!H1669)/'EDA &amp; Statistics'!H1669</f>
        <v>0</v>
      </c>
      <c r="Z1649" s="18">
        <f>('EDA &amp; Statistics'!I1670-'EDA &amp; Statistics'!I1669)/'EDA &amp; Statistics'!I1669</f>
        <v>1.8553743542323005E-3</v>
      </c>
      <c r="AA1649" s="18">
        <f>('EDA &amp; Statistics'!J1670-'EDA &amp; Statistics'!J1669)/'EDA &amp; Statistics'!J1669</f>
        <v>-4.7225455244358488E-3</v>
      </c>
      <c r="AB1649" s="18">
        <f>('EDA &amp; Statistics'!K1670-'EDA &amp; Statistics'!K1669)/'EDA &amp; Statistics'!K1669</f>
        <v>-1.0846234915629304E-3</v>
      </c>
      <c r="AC1649" s="18">
        <f>('EDA &amp; Statistics'!L1670-'EDA &amp; Statistics'!L1669)/'EDA &amp; Statistics'!L1669</f>
        <v>8.801632674935396E-3</v>
      </c>
      <c r="AD1649" s="18">
        <f>('EDA &amp; Statistics'!M1670-'EDA &amp; Statistics'!M1669)/'EDA &amp; Statistics'!M1669</f>
        <v>1.362407408429992E-3</v>
      </c>
      <c r="AE1649" s="18">
        <f>('EDA &amp; Statistics'!N1670-'EDA &amp; Statistics'!N1669)/'EDA &amp; Statistics'!N1669</f>
        <v>4.8544030164503421E-3</v>
      </c>
      <c r="AF1649" s="18">
        <f>('EDA &amp; Statistics'!O1670-'EDA &amp; Statistics'!O1669)/'EDA &amp; Statistics'!O1669</f>
        <v>2.1389843073152631E-3</v>
      </c>
      <c r="AG1649" s="18">
        <f>('EDA &amp; Statistics'!P1670-'EDA &amp; Statistics'!P1669)/'EDA &amp; Statistics'!P1669</f>
        <v>2.1340685076624002E-3</v>
      </c>
    </row>
    <row r="1650" spans="1:33" x14ac:dyDescent="0.2">
      <c r="A1650" s="9">
        <v>41016</v>
      </c>
      <c r="B1650">
        <f>'EDA &amp; Statistics'!B1671-'EDA &amp; Statistics'!B1670</f>
        <v>-9.3249678611755371E-3</v>
      </c>
      <c r="C1650">
        <f>'EDA &amp; Statistics'!C1671-'EDA &amp; Statistics'!C1670</f>
        <v>1.4430046081542969E-2</v>
      </c>
      <c r="D1650">
        <f>'EDA &amp; Statistics'!D1671-'EDA &amp; Statistics'!D1670</f>
        <v>3.2639980316162109E-2</v>
      </c>
      <c r="E1650">
        <f>'EDA &amp; Statistics'!E1671-'EDA &amp; Statistics'!E1670</f>
        <v>-6.2206578656961997E-4</v>
      </c>
      <c r="F1650">
        <f>'EDA &amp; Statistics'!F1671-'EDA &amp; Statistics'!F1670</f>
        <v>-1.2499988079071045E-3</v>
      </c>
      <c r="G1650">
        <f>'EDA &amp; Statistics'!G1671-'EDA &amp; Statistics'!G1670</f>
        <v>-2.499997615814209E-3</v>
      </c>
      <c r="H1650">
        <f>'EDA &amp; Statistics'!H1671-'EDA &amp; Statistics'!H1670</f>
        <v>3.200000524520874E-2</v>
      </c>
      <c r="I1650">
        <f>'EDA &amp; Statistics'!I1671-'EDA &amp; Statistics'!I1670</f>
        <v>3.4999966621398926E-2</v>
      </c>
      <c r="J1650">
        <f>'EDA &amp; Statistics'!J1671-'EDA &amp; Statistics'!J1670</f>
        <v>-1.2500286102294922E-2</v>
      </c>
      <c r="K1650">
        <f>'EDA &amp; Statistics'!K1671-'EDA &amp; Statistics'!K1670</f>
        <v>-1.0000228881835938E-2</v>
      </c>
      <c r="L1650">
        <f>'EDA &amp; Statistics'!L1671-'EDA &amp; Statistics'!L1670</f>
        <v>2.3000001907348633E-2</v>
      </c>
      <c r="M1650">
        <f>'EDA &amp; Statistics'!M1671-'EDA &amp; Statistics'!M1670</f>
        <v>2.8000116348266602E-2</v>
      </c>
      <c r="N1650">
        <f>'EDA &amp; Statistics'!N1671-'EDA &amp; Statistics'!N1670</f>
        <v>3.750002384185791E-2</v>
      </c>
      <c r="O1650">
        <f>'EDA &amp; Statistics'!O1671-'EDA &amp; Statistics'!O1670</f>
        <v>5.2500009536743164E-2</v>
      </c>
      <c r="P1650">
        <f>'EDA &amp; Statistics'!P1671-'EDA &amp; Statistics'!P1670</f>
        <v>-3.1084060668945312E-2</v>
      </c>
      <c r="R1650" s="9">
        <v>41016</v>
      </c>
      <c r="S1650" s="18">
        <f>('EDA &amp; Statistics'!B1671-'EDA &amp; Statistics'!B1670)/'EDA &amp; Statistics'!B1670</f>
        <v>-1.8238369392060184E-2</v>
      </c>
      <c r="T1650" s="18">
        <f>('EDA &amp; Statistics'!C1671-'EDA &amp; Statistics'!C1670)/'EDA &amp; Statistics'!C1670</f>
        <v>1.2733442411805384E-2</v>
      </c>
      <c r="U1650" s="18">
        <f>('EDA &amp; Statistics'!D1671-'EDA &amp; Statistics'!D1670)/'EDA &amp; Statistics'!D1670</f>
        <v>1.567895646788163E-2</v>
      </c>
      <c r="V1650" s="18">
        <f>('EDA &amp; Statistics'!E1671-'EDA &amp; Statistics'!E1670)/'EDA &amp; Statistics'!E1670</f>
        <v>-3.0180982607140388E-3</v>
      </c>
      <c r="W1650" s="18">
        <f>('EDA &amp; Statistics'!F1671-'EDA &amp; Statistics'!F1670)/'EDA &amp; Statistics'!F1670</f>
        <v>-2.8248560935074983E-3</v>
      </c>
      <c r="X1650" s="18">
        <f>('EDA &amp; Statistics'!G1671-'EDA &amp; Statistics'!G1670)/'EDA &amp; Statistics'!G1670</f>
        <v>-2.6315764707211002E-3</v>
      </c>
      <c r="Y1650" s="18">
        <f>('EDA &amp; Statistics'!H1671-'EDA &amp; Statistics'!H1670)/'EDA &amp; Statistics'!H1670</f>
        <v>7.2234776647061044E-2</v>
      </c>
      <c r="Z1650" s="18">
        <f>('EDA &amp; Statistics'!I1671-'EDA &amp; Statistics'!I1670)/'EDA &amp; Statistics'!I1670</f>
        <v>3.2407375213541909E-2</v>
      </c>
      <c r="AA1650" s="18">
        <f>('EDA &amp; Statistics'!J1671-'EDA &amp; Statistics'!J1670)/'EDA &amp; Statistics'!J1670</f>
        <v>-2.9656668208232688E-3</v>
      </c>
      <c r="AB1650" s="18">
        <f>('EDA &amp; Statistics'!K1671-'EDA &amp; Statistics'!K1670)/'EDA &amp; Statistics'!K1670</f>
        <v>-2.1716023540534007E-3</v>
      </c>
      <c r="AC1650" s="18">
        <f>('EDA &amp; Statistics'!L1671-'EDA &amp; Statistics'!L1670)/'EDA &amp; Statistics'!L1670</f>
        <v>1.5436242792038356E-2</v>
      </c>
      <c r="AD1650" s="18">
        <f>('EDA &amp; Statistics'!M1671-'EDA &amp; Statistics'!M1670)/'EDA &amp; Statistics'!M1670</f>
        <v>1.2698465903438851E-2</v>
      </c>
      <c r="AE1650" s="18">
        <f>('EDA &amp; Statistics'!N1671-'EDA &amp; Statistics'!N1670)/'EDA &amp; Statistics'!N1670</f>
        <v>2.4154604580677391E-2</v>
      </c>
      <c r="AF1650" s="18">
        <f>('EDA &amp; Statistics'!O1671-'EDA &amp; Statistics'!O1670)/'EDA &amp; Statistics'!O1670</f>
        <v>2.2411957386533364E-2</v>
      </c>
      <c r="AG1650" s="18">
        <f>('EDA &amp; Statistics'!P1671-'EDA &amp; Statistics'!P1670)/'EDA &amp; Statistics'!P1670</f>
        <v>-2.8543695305992198E-3</v>
      </c>
    </row>
    <row r="1651" spans="1:33" x14ac:dyDescent="0.2">
      <c r="A1651" s="9">
        <v>41017</v>
      </c>
      <c r="B1651">
        <f>'EDA &amp; Statistics'!B1672-'EDA &amp; Statistics'!B1671</f>
        <v>2.8719902038574219E-3</v>
      </c>
      <c r="C1651">
        <f>'EDA &amp; Statistics'!C1672-'EDA &amp; Statistics'!C1671</f>
        <v>-9.5599889755249023E-3</v>
      </c>
      <c r="D1651">
        <f>'EDA &amp; Statistics'!D1672-'EDA &amp; Statistics'!D1671</f>
        <v>-2.136993408203125E-2</v>
      </c>
      <c r="E1651">
        <f>'EDA &amp; Statistics'!E1672-'EDA &amp; Statistics'!E1671</f>
        <v>1.3248444184157659E-3</v>
      </c>
      <c r="F1651">
        <f>'EDA &amp; Statistics'!F1672-'EDA &amp; Statistics'!F1671</f>
        <v>3.7499964237213135E-3</v>
      </c>
      <c r="G1651">
        <f>'EDA &amp; Statistics'!G1672-'EDA &amp; Statistics'!G1671</f>
        <v>9.9999904632568359E-3</v>
      </c>
      <c r="H1651">
        <f>'EDA &amp; Statistics'!H1672-'EDA &amp; Statistics'!H1671</f>
        <v>-1.1999994516372681E-2</v>
      </c>
      <c r="I1651">
        <f>'EDA &amp; Statistics'!I1672-'EDA &amp; Statistics'!I1671</f>
        <v>-1.6999959945678711E-2</v>
      </c>
      <c r="J1651">
        <f>'EDA &amp; Statistics'!J1672-'EDA &amp; Statistics'!J1671</f>
        <v>4.7500133514404297E-2</v>
      </c>
      <c r="K1651">
        <f>'EDA &amp; Statistics'!K1672-'EDA &amp; Statistics'!K1671</f>
        <v>4.0000438690185547E-2</v>
      </c>
      <c r="L1651">
        <f>'EDA &amp; Statistics'!L1672-'EDA &amp; Statistics'!L1671</f>
        <v>-3.7999987602233887E-2</v>
      </c>
      <c r="M1651">
        <f>'EDA &amp; Statistics'!M1672-'EDA &amp; Statistics'!M1671</f>
        <v>-3.8000106811523438E-2</v>
      </c>
      <c r="N1651">
        <f>'EDA &amp; Statistics'!N1672-'EDA &amp; Statistics'!N1671</f>
        <v>5.7500004768371582E-2</v>
      </c>
      <c r="O1651">
        <f>'EDA &amp; Statistics'!O1672-'EDA &amp; Statistics'!O1671</f>
        <v>3.5000085830688477E-2</v>
      </c>
      <c r="P1651">
        <f>'EDA &amp; Statistics'!P1672-'EDA &amp; Statistics'!P1671</f>
        <v>-1.2927055358886719E-2</v>
      </c>
      <c r="R1651" s="9">
        <v>41017</v>
      </c>
      <c r="S1651" s="18">
        <f>('EDA &amp; Statistics'!B1672-'EDA &amp; Statistics'!B1671)/'EDA &amp; Statistics'!B1671</f>
        <v>5.721574577703766E-3</v>
      </c>
      <c r="T1651" s="18">
        <f>('EDA &amp; Statistics'!C1672-'EDA &amp; Statistics'!C1671)/'EDA &amp; Statistics'!C1671</f>
        <v>-8.329910793765348E-3</v>
      </c>
      <c r="U1651" s="18">
        <f>('EDA &amp; Statistics'!D1672-'EDA &amp; Statistics'!D1671)/'EDA &amp; Statistics'!D1671</f>
        <v>-1.0106807504061012E-2</v>
      </c>
      <c r="V1651" s="18">
        <f>('EDA &amp; Statistics'!E1672-'EDA &amp; Statistics'!E1671)/'EDA &amp; Statistics'!E1671</f>
        <v>6.4472522872649797E-3</v>
      </c>
      <c r="W1651" s="18">
        <f>('EDA &amp; Statistics'!F1672-'EDA &amp; Statistics'!F1671)/'EDA &amp; Statistics'!F1671</f>
        <v>8.4985755334041659E-3</v>
      </c>
      <c r="X1651" s="18">
        <f>('EDA &amp; Statistics'!G1672-'EDA &amp; Statistics'!G1671)/'EDA &amp; Statistics'!G1671</f>
        <v>1.0554079750826791E-2</v>
      </c>
      <c r="Y1651" s="18">
        <f>('EDA &amp; Statistics'!H1672-'EDA &amp; Statistics'!H1671)/'EDA &amp; Statistics'!H1671</f>
        <v>-2.5263146667268987E-2</v>
      </c>
      <c r="Z1651" s="18">
        <f>('EDA &amp; Statistics'!I1672-'EDA &amp; Statistics'!I1671)/'EDA &amp; Statistics'!I1671</f>
        <v>-1.524660071773614E-2</v>
      </c>
      <c r="AA1651" s="18">
        <f>('EDA &amp; Statistics'!J1672-'EDA &amp; Statistics'!J1671)/'EDA &amp; Statistics'!J1671</f>
        <v>1.1302828084115325E-2</v>
      </c>
      <c r="AB1651" s="18">
        <f>('EDA &amp; Statistics'!K1672-'EDA &amp; Statistics'!K1671)/'EDA &amp; Statistics'!K1671</f>
        <v>8.7052101233104067E-3</v>
      </c>
      <c r="AC1651" s="18">
        <f>('EDA &amp; Statistics'!L1672-'EDA &amp; Statistics'!L1671)/'EDA &amp; Statistics'!L1671</f>
        <v>-2.5115655859093203E-2</v>
      </c>
      <c r="AD1651" s="18">
        <f>('EDA &amp; Statistics'!M1672-'EDA &amp; Statistics'!M1671)/'EDA &amp; Statistics'!M1671</f>
        <v>-1.7017512821271164E-2</v>
      </c>
      <c r="AE1651" s="18">
        <f>('EDA &amp; Statistics'!N1672-'EDA &amp; Statistics'!N1671)/'EDA &amp; Statistics'!N1671</f>
        <v>3.6163524252379703E-2</v>
      </c>
      <c r="AF1651" s="18">
        <f>('EDA &amp; Statistics'!O1672-'EDA &amp; Statistics'!O1671)/'EDA &amp; Statistics'!O1671</f>
        <v>1.4613814659467587E-2</v>
      </c>
      <c r="AG1651" s="18">
        <f>('EDA &amp; Statistics'!P1672-'EDA &amp; Statistics'!P1671)/'EDA &amp; Statistics'!P1671</f>
        <v>-1.1904563254903442E-3</v>
      </c>
    </row>
    <row r="1652" spans="1:33" x14ac:dyDescent="0.2">
      <c r="A1652" s="9">
        <v>41018</v>
      </c>
      <c r="B1652">
        <f>'EDA &amp; Statistics'!B1673-'EDA &amp; Statistics'!B1672</f>
        <v>8.3019733428955078E-3</v>
      </c>
      <c r="C1652">
        <f>'EDA &amp; Statistics'!C1673-'EDA &amp; Statistics'!C1672</f>
        <v>-9.5599889755249023E-3</v>
      </c>
      <c r="D1652">
        <f>'EDA &amp; Statistics'!D1673-'EDA &amp; Statistics'!D1672</f>
        <v>-2.3079872131347656E-2</v>
      </c>
      <c r="E1652">
        <f>'EDA &amp; Statistics'!E1673-'EDA &amp; Statistics'!E1672</f>
        <v>-6.2188521507444694E-4</v>
      </c>
      <c r="F1652">
        <f>'EDA &amp; Statistics'!F1673-'EDA &amp; Statistics'!F1672</f>
        <v>-1.2499988079071045E-3</v>
      </c>
      <c r="G1652">
        <f>'EDA &amp; Statistics'!G1673-'EDA &amp; Statistics'!G1672</f>
        <v>-2.499997615814209E-3</v>
      </c>
      <c r="H1652">
        <f>'EDA &amp; Statistics'!H1673-'EDA &amp; Statistics'!H1672</f>
        <v>4.999995231628418E-3</v>
      </c>
      <c r="I1652">
        <f>'EDA &amp; Statistics'!I1673-'EDA &amp; Statistics'!I1672</f>
        <v>0</v>
      </c>
      <c r="J1652">
        <f>'EDA &amp; Statistics'!J1673-'EDA &amp; Statistics'!J1672</f>
        <v>-3.4999847412109375E-2</v>
      </c>
      <c r="K1652">
        <f>'EDA &amp; Statistics'!K1673-'EDA &amp; Statistics'!K1672</f>
        <v>-3.0000209808349609E-2</v>
      </c>
      <c r="L1652">
        <f>'EDA &amp; Statistics'!L1673-'EDA &amp; Statistics'!L1672</f>
        <v>1.8000006675720215E-2</v>
      </c>
      <c r="M1652">
        <f>'EDA &amp; Statistics'!M1673-'EDA &amp; Statistics'!M1672</f>
        <v>8.0001354217529297E-3</v>
      </c>
      <c r="N1652">
        <f>'EDA &amp; Statistics'!N1673-'EDA &amp; Statistics'!N1672</f>
        <v>2.9999971389770508E-2</v>
      </c>
      <c r="O1652">
        <f>'EDA &amp; Statistics'!O1673-'EDA &amp; Statistics'!O1672</f>
        <v>2.7499914169311523E-2</v>
      </c>
      <c r="P1652">
        <f>'EDA &amp; Statistics'!P1673-'EDA &amp; Statistics'!P1672</f>
        <v>-1.2819290161132812E-2</v>
      </c>
      <c r="R1652" s="9">
        <v>41018</v>
      </c>
      <c r="S1652" s="18">
        <f>('EDA &amp; Statistics'!B1673-'EDA &amp; Statistics'!B1672)/'EDA &amp; Statistics'!B1672</f>
        <v>1.6445087053266243E-2</v>
      </c>
      <c r="T1652" s="18">
        <f>('EDA &amp; Statistics'!C1673-'EDA &amp; Statistics'!C1672)/'EDA &amp; Statistics'!C1672</f>
        <v>-8.3998810536202451E-3</v>
      </c>
      <c r="U1652" s="18">
        <f>('EDA &amp; Statistics'!D1673-'EDA &amp; Statistics'!D1672)/'EDA &amp; Statistics'!D1672</f>
        <v>-1.1026961858084765E-2</v>
      </c>
      <c r="V1652" s="18">
        <f>('EDA &amp; Statistics'!E1673-'EDA &amp; Statistics'!E1672)/'EDA &amp; Statistics'!E1672</f>
        <v>-3.0069693256606841E-3</v>
      </c>
      <c r="W1652" s="18">
        <f>('EDA &amp; Statistics'!F1673-'EDA &amp; Statistics'!F1672)/'EDA &amp; Statistics'!F1672</f>
        <v>-2.8089861303337953E-3</v>
      </c>
      <c r="X1652" s="18">
        <f>('EDA &amp; Statistics'!G1673-'EDA &amp; Statistics'!G1672)/'EDA &amp; Statistics'!G1672</f>
        <v>-2.6109636194406138E-3</v>
      </c>
      <c r="Y1652" s="18">
        <f>('EDA &amp; Statistics'!H1673-'EDA &amp; Statistics'!H1672)/'EDA &amp; Statistics'!H1672</f>
        <v>1.0799125781377629E-2</v>
      </c>
      <c r="Z1652" s="18">
        <f>('EDA &amp; Statistics'!I1673-'EDA &amp; Statistics'!I1672)/'EDA &amp; Statistics'!I1672</f>
        <v>0</v>
      </c>
      <c r="AA1652" s="18">
        <f>('EDA &amp; Statistics'!J1673-'EDA &amp; Statistics'!J1672)/'EDA &amp; Statistics'!J1672</f>
        <v>-8.2352582146139712E-3</v>
      </c>
      <c r="AB1652" s="18">
        <f>('EDA &amp; Statistics'!K1673-'EDA &amp; Statistics'!K1672)/'EDA &amp; Statistics'!K1672</f>
        <v>-6.4725368558583582E-3</v>
      </c>
      <c r="AC1652" s="18">
        <f>('EDA &amp; Statistics'!L1673-'EDA &amp; Statistics'!L1672)/'EDA &amp; Statistics'!L1672</f>
        <v>1.220339415916517E-2</v>
      </c>
      <c r="AD1652" s="18">
        <f>('EDA &amp; Statistics'!M1673-'EDA &amp; Statistics'!M1672)/'EDA &amp; Statistics'!M1672</f>
        <v>3.644708731236213E-3</v>
      </c>
      <c r="AE1652" s="18">
        <f>('EDA &amp; Statistics'!N1673-'EDA &amp; Statistics'!N1672)/'EDA &amp; Statistics'!N1672</f>
        <v>1.8209390406760177E-2</v>
      </c>
      <c r="AF1652" s="18">
        <f>('EDA &amp; Statistics'!O1673-'EDA &amp; Statistics'!O1672)/'EDA &amp; Statistics'!O1672</f>
        <v>1.1316836795815292E-2</v>
      </c>
      <c r="AG1652" s="18">
        <f>('EDA &amp; Statistics'!P1673-'EDA &amp; Statistics'!P1672)/'EDA &amp; Statistics'!P1672</f>
        <v>-1.1819392438209119E-3</v>
      </c>
    </row>
    <row r="1653" spans="1:33" x14ac:dyDescent="0.2">
      <c r="A1653" s="9">
        <v>41019</v>
      </c>
      <c r="B1653">
        <f>'EDA &amp; Statistics'!B1674-'EDA &amp; Statistics'!B1673</f>
        <v>-1.484990119934082E-3</v>
      </c>
      <c r="C1653">
        <f>'EDA &amp; Statistics'!C1674-'EDA &amp; Statistics'!C1673</f>
        <v>1.1009931564331055E-2</v>
      </c>
      <c r="D1653">
        <f>'EDA &amp; Statistics'!D1674-'EDA &amp; Statistics'!D1673</f>
        <v>1.5009880065917969E-2</v>
      </c>
      <c r="E1653">
        <f>'EDA &amp; Statistics'!E1674-'EDA &amp; Statistics'!E1673</f>
        <v>-1.9619708685830739E-3</v>
      </c>
      <c r="F1653">
        <f>'EDA &amp; Statistics'!F1674-'EDA &amp; Statistics'!F1673</f>
        <v>-1.2499988079071045E-3</v>
      </c>
      <c r="G1653">
        <f>'EDA &amp; Statistics'!G1674-'EDA &amp; Statistics'!G1673</f>
        <v>3.7500262260437012E-3</v>
      </c>
      <c r="H1653">
        <f>'EDA &amp; Statistics'!H1674-'EDA &amp; Statistics'!H1673</f>
        <v>3.5000026226043701E-2</v>
      </c>
      <c r="I1653">
        <f>'EDA &amp; Statistics'!I1674-'EDA &amp; Statistics'!I1673</f>
        <v>3.9999961853027344E-2</v>
      </c>
      <c r="J1653">
        <f>'EDA &amp; Statistics'!J1674-'EDA &amp; Statistics'!J1673</f>
        <v>7.49969482421875E-3</v>
      </c>
      <c r="K1653">
        <f>'EDA &amp; Statistics'!K1674-'EDA &amp; Statistics'!K1673</f>
        <v>-2.5000572204589844E-3</v>
      </c>
      <c r="L1653">
        <f>'EDA &amp; Statistics'!L1674-'EDA &amp; Statistics'!L1673</f>
        <v>4.1000008583068848E-2</v>
      </c>
      <c r="M1653">
        <f>'EDA &amp; Statistics'!M1674-'EDA &amp; Statistics'!M1673</f>
        <v>3.7999868392944336E-2</v>
      </c>
      <c r="N1653">
        <f>'EDA &amp; Statistics'!N1674-'EDA &amp; Statistics'!N1673</f>
        <v>4.7500014305114746E-2</v>
      </c>
      <c r="O1653">
        <f>'EDA &amp; Statistics'!O1674-'EDA &amp; Statistics'!O1673</f>
        <v>9.9999904632568359E-3</v>
      </c>
      <c r="P1653">
        <f>'EDA &amp; Statistics'!P1674-'EDA &amp; Statistics'!P1673</f>
        <v>2.6582717895507812E-2</v>
      </c>
      <c r="R1653" s="9">
        <v>41019</v>
      </c>
      <c r="S1653" s="18">
        <f>('EDA &amp; Statistics'!B1674-'EDA &amp; Statistics'!B1673)/'EDA &amp; Statistics'!B1673</f>
        <v>-2.8939730693468618E-3</v>
      </c>
      <c r="T1653" s="18">
        <f>('EDA &amp; Statistics'!C1674-'EDA &amp; Statistics'!C1673)/'EDA &amp; Statistics'!C1673</f>
        <v>9.755820345360983E-3</v>
      </c>
      <c r="U1653" s="18">
        <f>('EDA &amp; Statistics'!D1674-'EDA &amp; Statistics'!D1673)/'EDA &amp; Statistics'!D1673</f>
        <v>7.2512895007879486E-3</v>
      </c>
      <c r="V1653" s="18">
        <f>('EDA &amp; Statistics'!E1674-'EDA &amp; Statistics'!E1673)/'EDA &amp; Statistics'!E1673</f>
        <v>-9.5152279796555141E-3</v>
      </c>
      <c r="W1653" s="18">
        <f>('EDA &amp; Statistics'!F1674-'EDA &amp; Statistics'!F1673)/'EDA &amp; Statistics'!F1673</f>
        <v>-2.8168987598808553E-3</v>
      </c>
      <c r="X1653" s="18">
        <f>('EDA &amp; Statistics'!G1674-'EDA &amp; Statistics'!G1673)/'EDA &amp; Statistics'!G1673</f>
        <v>3.9267291011288617E-3</v>
      </c>
      <c r="Y1653" s="18">
        <f>('EDA &amp; Statistics'!H1674-'EDA &amp; Statistics'!H1673)/'EDA &amp; Statistics'!H1673</f>
        <v>7.4786381663063853E-2</v>
      </c>
      <c r="Z1653" s="18">
        <f>('EDA &amp; Statistics'!I1674-'EDA &amp; Statistics'!I1673)/'EDA &amp; Statistics'!I1673</f>
        <v>3.6429836107862469E-2</v>
      </c>
      <c r="AA1653" s="18">
        <f>('EDA &amp; Statistics'!J1674-'EDA &amp; Statistics'!J1673)/'EDA &amp; Statistics'!J1673</f>
        <v>1.7792869638721483E-3</v>
      </c>
      <c r="AB1653" s="18">
        <f>('EDA &amp; Statistics'!K1674-'EDA &amp; Statistics'!K1673)/'EDA &amp; Statistics'!K1673</f>
        <v>-5.4290058851335016E-4</v>
      </c>
      <c r="AC1653" s="18">
        <f>('EDA &amp; Statistics'!L1674-'EDA &amp; Statistics'!L1673)/'EDA &amp; Statistics'!L1673</f>
        <v>2.7461492126597868E-2</v>
      </c>
      <c r="AD1653" s="18">
        <f>('EDA &amp; Statistics'!M1674-'EDA &amp; Statistics'!M1673)/'EDA &amp; Statistics'!M1673</f>
        <v>1.724914535113006E-2</v>
      </c>
      <c r="AE1653" s="18">
        <f>('EDA &amp; Statistics'!N1674-'EDA &amp; Statistics'!N1673)/'EDA &amp; Statistics'!N1673</f>
        <v>2.8315954715393596E-2</v>
      </c>
      <c r="AF1653" s="18">
        <f>('EDA &amp; Statistics'!O1674-'EDA &amp; Statistics'!O1673)/'EDA &amp; Statistics'!O1673</f>
        <v>4.0691721427752328E-3</v>
      </c>
      <c r="AG1653" s="18">
        <f>('EDA &amp; Statistics'!P1674-'EDA &amp; Statistics'!P1673)/'EDA &amp; Statistics'!P1673</f>
        <v>2.4538282987480054E-3</v>
      </c>
    </row>
    <row r="1654" spans="1:33" x14ac:dyDescent="0.2">
      <c r="A1654" s="9">
        <v>41022</v>
      </c>
      <c r="B1654">
        <f>'EDA &amp; Statistics'!B1675-'EDA &amp; Statistics'!B1674</f>
        <v>8.5949897766113281E-3</v>
      </c>
      <c r="C1654">
        <f>'EDA &amp; Statistics'!C1675-'EDA &amp; Statistics'!C1674</f>
        <v>-1.8209934234619141E-2</v>
      </c>
      <c r="D1654">
        <f>'EDA &amp; Statistics'!D1675-'EDA &amp; Statistics'!D1674</f>
        <v>-2.6829957962036133E-2</v>
      </c>
      <c r="E1654">
        <f>'EDA &amp; Statistics'!E1675-'EDA &amp; Statistics'!E1674</f>
        <v>-6.9081436127575724E-3</v>
      </c>
      <c r="F1654">
        <f>'EDA &amp; Statistics'!F1675-'EDA &amp; Statistics'!F1674</f>
        <v>-1.124998927116394E-2</v>
      </c>
      <c r="G1654">
        <f>'EDA &amp; Statistics'!G1675-'EDA &amp; Statistics'!G1674</f>
        <v>-1.6250014305114746E-2</v>
      </c>
      <c r="H1654">
        <f>'EDA &amp; Statistics'!H1675-'EDA &amp; Statistics'!H1674</f>
        <v>-4.3000012636184692E-2</v>
      </c>
      <c r="I1654">
        <f>'EDA &amp; Statistics'!I1675-'EDA &amp; Statistics'!I1674</f>
        <v>-5.5000066757202148E-2</v>
      </c>
      <c r="J1654">
        <f>'EDA &amp; Statistics'!J1675-'EDA &amp; Statistics'!J1674</f>
        <v>-4.2500019073486328E-2</v>
      </c>
      <c r="K1654">
        <f>'EDA &amp; Statistics'!K1675-'EDA &amp; Statistics'!K1674</f>
        <v>-6.7500114440917969E-2</v>
      </c>
      <c r="L1654">
        <f>'EDA &amp; Statistics'!L1675-'EDA &amp; Statistics'!L1674</f>
        <v>-3.7999987602233887E-2</v>
      </c>
      <c r="M1654">
        <f>'EDA &amp; Statistics'!M1675-'EDA &amp; Statistics'!M1674</f>
        <v>-3.6999940872192383E-2</v>
      </c>
      <c r="N1654">
        <f>'EDA &amp; Statistics'!N1675-'EDA &amp; Statistics'!N1674</f>
        <v>-3.750002384185791E-2</v>
      </c>
      <c r="O1654">
        <f>'EDA &amp; Statistics'!O1675-'EDA &amp; Statistics'!O1674</f>
        <v>-3.2500028610229492E-2</v>
      </c>
      <c r="P1654">
        <f>'EDA &amp; Statistics'!P1675-'EDA &amp; Statistics'!P1674</f>
        <v>-1.1728286743164062E-2</v>
      </c>
      <c r="R1654" s="9">
        <v>41022</v>
      </c>
      <c r="S1654" s="18">
        <f>('EDA &amp; Statistics'!B1675-'EDA &amp; Statistics'!B1674)/'EDA &amp; Statistics'!B1674</f>
        <v>1.6798671763273397E-2</v>
      </c>
      <c r="T1654" s="18">
        <f>('EDA &amp; Statistics'!C1675-'EDA &amp; Statistics'!C1674)/'EDA &amp; Statistics'!C1674</f>
        <v>-1.5979794382907073E-2</v>
      </c>
      <c r="U1654" s="18">
        <f>('EDA &amp; Statistics'!D1675-'EDA &amp; Statistics'!D1674)/'EDA &amp; Statistics'!D1674</f>
        <v>-1.286827052447582E-2</v>
      </c>
      <c r="V1654" s="18">
        <f>('EDA &amp; Statistics'!E1675-'EDA &amp; Statistics'!E1674)/'EDA &amp; Statistics'!E1674</f>
        <v>-3.3825186363331601E-2</v>
      </c>
      <c r="W1654" s="18">
        <f>('EDA &amp; Statistics'!F1675-'EDA &amp; Statistics'!F1674)/'EDA &amp; Statistics'!F1674</f>
        <v>-2.5423704841567484E-2</v>
      </c>
      <c r="X1654" s="18">
        <f>('EDA &amp; Statistics'!G1675-'EDA &amp; Statistics'!G1674)/'EDA &amp; Statistics'!G1674</f>
        <v>-1.6949167294367552E-2</v>
      </c>
      <c r="Y1654" s="18">
        <f>('EDA &amp; Statistics'!H1675-'EDA &amp; Statistics'!H1674)/'EDA &amp; Statistics'!H1674</f>
        <v>-8.5487099090644086E-2</v>
      </c>
      <c r="Z1654" s="18">
        <f>('EDA &amp; Statistics'!I1675-'EDA &amp; Statistics'!I1674)/'EDA &amp; Statistics'!I1674</f>
        <v>-4.8330462393764415E-2</v>
      </c>
      <c r="AA1654" s="18">
        <f>('EDA &amp; Statistics'!J1675-'EDA &amp; Statistics'!J1674)/'EDA &amp; Statistics'!J1674</f>
        <v>-1.0065132175086706E-2</v>
      </c>
      <c r="AB1654" s="18">
        <f>('EDA &amp; Statistics'!K1675-'EDA &amp; Statistics'!K1674)/'EDA &amp; Statistics'!K1674</f>
        <v>-1.4665967409099452E-2</v>
      </c>
      <c r="AC1654" s="18">
        <f>('EDA &amp; Statistics'!L1675-'EDA &amp; Statistics'!L1674)/'EDA &amp; Statistics'!L1674</f>
        <v>-2.4771829617757056E-2</v>
      </c>
      <c r="AD1654" s="18">
        <f>('EDA &amp; Statistics'!M1675-'EDA &amp; Statistics'!M1674)/'EDA &amp; Statistics'!M1674</f>
        <v>-1.6510460469166498E-2</v>
      </c>
      <c r="AE1654" s="18">
        <f>('EDA &amp; Statistics'!N1675-'EDA &amp; Statistics'!N1674)/'EDA &amp; Statistics'!N1674</f>
        <v>-2.1739143955684829E-2</v>
      </c>
      <c r="AF1654" s="18">
        <f>('EDA &amp; Statistics'!O1675-'EDA &amp; Statistics'!O1674)/'EDA &amp; Statistics'!O1674</f>
        <v>-1.3171237684726089E-2</v>
      </c>
      <c r="AG1654" s="18">
        <f>('EDA &amp; Statistics'!P1675-'EDA &amp; Statistics'!P1674)/'EDA &amp; Statistics'!P1674</f>
        <v>-1.0799781896744848E-3</v>
      </c>
    </row>
    <row r="1655" spans="1:33" x14ac:dyDescent="0.2">
      <c r="A1655" s="9">
        <v>41023</v>
      </c>
      <c r="B1655">
        <f>'EDA &amp; Statistics'!B1676-'EDA &amp; Statistics'!B1675</f>
        <v>-2.7894973754882812E-4</v>
      </c>
      <c r="C1655">
        <f>'EDA &amp; Statistics'!C1676-'EDA &amp; Statistics'!C1675</f>
        <v>2.407991886138916E-2</v>
      </c>
      <c r="D1655">
        <f>'EDA &amp; Statistics'!D1676-'EDA &amp; Statistics'!D1675</f>
        <v>3.0529975891113281E-2</v>
      </c>
      <c r="E1655">
        <f>'EDA &amp; Statistics'!E1676-'EDA &amp; Statistics'!E1675</f>
        <v>3.8928831980841461E-3</v>
      </c>
      <c r="F1655">
        <f>'EDA &amp; Statistics'!F1676-'EDA &amp; Statistics'!F1675</f>
        <v>6.2499940395355225E-3</v>
      </c>
      <c r="G1655">
        <f>'EDA &amp; Statistics'!G1676-'EDA &amp; Statistics'!G1675</f>
        <v>8.7500214576721191E-3</v>
      </c>
      <c r="H1655">
        <f>'EDA &amp; Statistics'!H1676-'EDA &amp; Statistics'!H1675</f>
        <v>3.2999992370605469E-2</v>
      </c>
      <c r="I1655">
        <f>'EDA &amp; Statistics'!I1676-'EDA &amp; Statistics'!I1675</f>
        <v>3.5000085830688477E-2</v>
      </c>
      <c r="J1655">
        <f>'EDA &amp; Statistics'!J1676-'EDA &amp; Statistics'!J1675</f>
        <v>-8.7499618530273438E-2</v>
      </c>
      <c r="K1655">
        <f>'EDA &amp; Statistics'!K1676-'EDA &amp; Statistics'!K1675</f>
        <v>-7.7499866485595703E-2</v>
      </c>
      <c r="L1655">
        <f>'EDA &amp; Statistics'!L1676-'EDA &amp; Statistics'!L1675</f>
        <v>3.899991512298584E-2</v>
      </c>
      <c r="M1655">
        <f>'EDA &amp; Statistics'!M1676-'EDA &amp; Statistics'!M1675</f>
        <v>3.9999961853027344E-2</v>
      </c>
      <c r="N1655">
        <f>'EDA &amp; Statistics'!N1676-'EDA &amp; Statistics'!N1675</f>
        <v>-4.999995231628418E-3</v>
      </c>
      <c r="O1655">
        <f>'EDA &amp; Statistics'!O1676-'EDA &amp; Statistics'!O1675</f>
        <v>5.0001144409179688E-3</v>
      </c>
      <c r="P1655">
        <f>'EDA &amp; Statistics'!P1676-'EDA &amp; Statistics'!P1675</f>
        <v>-9.0228080749511719E-2</v>
      </c>
      <c r="R1655" s="9">
        <v>41023</v>
      </c>
      <c r="S1655" s="18">
        <f>('EDA &amp; Statistics'!B1676-'EDA &amp; Statistics'!B1675)/'EDA &amp; Statistics'!B1675</f>
        <v>-5.3619229230454071E-4</v>
      </c>
      <c r="T1655" s="18">
        <f>('EDA &amp; Statistics'!C1676-'EDA &amp; Statistics'!C1675)/'EDA &amp; Statistics'!C1675</f>
        <v>2.1474042705914145E-2</v>
      </c>
      <c r="U1655" s="18">
        <f>('EDA &amp; Statistics'!D1676-'EDA &amp; Statistics'!D1675)/'EDA &amp; Statistics'!D1675</f>
        <v>1.4833769960260482E-2</v>
      </c>
      <c r="V1655" s="18">
        <f>('EDA &amp; Statistics'!E1676-'EDA &amp; Statistics'!E1675)/'EDA &amp; Statistics'!E1675</f>
        <v>1.9728519792429403E-2</v>
      </c>
      <c r="W1655" s="18">
        <f>('EDA &amp; Statistics'!F1676-'EDA &amp; Statistics'!F1675)/'EDA &amp; Statistics'!F1675</f>
        <v>1.449273960151203E-2</v>
      </c>
      <c r="X1655" s="18">
        <f>('EDA &amp; Statistics'!G1676-'EDA &amp; Statistics'!G1675)/'EDA &amp; Statistics'!G1675</f>
        <v>9.2838424423776437E-3</v>
      </c>
      <c r="Y1655" s="18">
        <f>('EDA &amp; Statistics'!H1676-'EDA &amp; Statistics'!H1675)/'EDA &amp; Statistics'!H1675</f>
        <v>7.1739112547755793E-2</v>
      </c>
      <c r="Z1655" s="18">
        <f>('EDA &amp; Statistics'!I1676-'EDA &amp; Statistics'!I1675)/'EDA &amp; Statistics'!I1675</f>
        <v>3.231771709905995E-2</v>
      </c>
      <c r="AA1655" s="18">
        <f>('EDA &amp; Statistics'!J1676-'EDA &amp; Statistics'!J1675)/'EDA &amp; Statistics'!J1675</f>
        <v>-2.0932923953025834E-2</v>
      </c>
      <c r="AB1655" s="18">
        <f>('EDA &amp; Statistics'!K1676-'EDA &amp; Statistics'!K1675)/'EDA &amp; Statistics'!K1675</f>
        <v>-1.7089276536540764E-2</v>
      </c>
      <c r="AC1655" s="18">
        <f>('EDA &amp; Statistics'!L1676-'EDA &amp; Statistics'!L1675)/'EDA &amp; Statistics'!L1675</f>
        <v>2.6069461083188479E-2</v>
      </c>
      <c r="AD1655" s="18">
        <f>('EDA &amp; Statistics'!M1676-'EDA &amp; Statistics'!M1675)/'EDA &amp; Statistics'!M1675</f>
        <v>1.8148803050027012E-2</v>
      </c>
      <c r="AE1655" s="18">
        <f>('EDA &amp; Statistics'!N1676-'EDA &amp; Statistics'!N1675)/'EDA &amp; Statistics'!N1675</f>
        <v>-2.9629601372612845E-3</v>
      </c>
      <c r="AF1655" s="18">
        <f>('EDA &amp; Statistics'!O1676-'EDA &amp; Statistics'!O1675)/'EDA &amp; Statistics'!O1675</f>
        <v>2.0534351369266815E-3</v>
      </c>
      <c r="AG1655" s="18">
        <f>('EDA &amp; Statistics'!P1676-'EDA &amp; Statistics'!P1675)/'EDA &amp; Statistics'!P1675</f>
        <v>-8.3174732168500853E-3</v>
      </c>
    </row>
    <row r="1656" spans="1:33" x14ac:dyDescent="0.2">
      <c r="A1656" s="9">
        <v>41024</v>
      </c>
      <c r="B1656">
        <f>'EDA &amp; Statistics'!B1677-'EDA &amp; Statistics'!B1676</f>
        <v>-1.8229007720947266E-2</v>
      </c>
      <c r="C1656">
        <f>'EDA &amp; Statistics'!C1677-'EDA &amp; Statistics'!C1676</f>
        <v>-3.4699440002441406E-3</v>
      </c>
      <c r="D1656">
        <f>'EDA &amp; Statistics'!D1677-'EDA &amp; Statistics'!D1676</f>
        <v>2.03399658203125E-2</v>
      </c>
      <c r="E1656">
        <f>'EDA &amp; Statistics'!E1677-'EDA &amp; Statistics'!E1676</f>
        <v>5.3021161118255167E-4</v>
      </c>
      <c r="F1656">
        <f>'EDA &amp; Statistics'!F1677-'EDA &amp; Statistics'!F1676</f>
        <v>0</v>
      </c>
      <c r="G1656">
        <f>'EDA &amp; Statistics'!G1677-'EDA &amp; Statistics'!G1676</f>
        <v>-2.499997615814209E-3</v>
      </c>
      <c r="H1656">
        <f>'EDA &amp; Statistics'!H1677-'EDA &amp; Statistics'!H1676</f>
        <v>-9.9999904632568359E-3</v>
      </c>
      <c r="I1656">
        <f>'EDA &amp; Statistics'!I1677-'EDA &amp; Statistics'!I1676</f>
        <v>-1.3000011444091797E-2</v>
      </c>
      <c r="J1656">
        <f>'EDA &amp; Statistics'!J1677-'EDA &amp; Statistics'!J1676</f>
        <v>0</v>
      </c>
      <c r="K1656">
        <f>'EDA &amp; Statistics'!K1677-'EDA &amp; Statistics'!K1676</f>
        <v>0</v>
      </c>
      <c r="L1656">
        <f>'EDA &amp; Statistics'!L1677-'EDA &amp; Statistics'!L1676</f>
        <v>-1.999974250793457E-3</v>
      </c>
      <c r="M1656">
        <f>'EDA &amp; Statistics'!M1677-'EDA &amp; Statistics'!M1676</f>
        <v>1.399993896484375E-2</v>
      </c>
      <c r="N1656">
        <f>'EDA &amp; Statistics'!N1677-'EDA &amp; Statistics'!N1676</f>
        <v>-1.7500042915344238E-2</v>
      </c>
      <c r="O1656">
        <f>'EDA &amp; Statistics'!O1677-'EDA &amp; Statistics'!O1676</f>
        <v>7.4999332427978516E-3</v>
      </c>
      <c r="P1656">
        <f>'EDA &amp; Statistics'!P1677-'EDA &amp; Statistics'!P1676</f>
        <v>-0.11039638519287109</v>
      </c>
      <c r="R1656" s="9">
        <v>41024</v>
      </c>
      <c r="S1656" s="18">
        <f>('EDA &amp; Statistics'!B1677-'EDA &amp; Statistics'!B1676)/'EDA &amp; Statistics'!B1676</f>
        <v>-3.5058276853916513E-2</v>
      </c>
      <c r="T1656" s="18">
        <f>('EDA &amp; Statistics'!C1677-'EDA &amp; Statistics'!C1676)/'EDA &amp; Statistics'!C1676</f>
        <v>-3.0293811884253658E-3</v>
      </c>
      <c r="U1656" s="18">
        <f>('EDA &amp; Statistics'!D1677-'EDA &amp; Statistics'!D1676)/'EDA &amp; Statistics'!D1676</f>
        <v>9.7382380514757297E-3</v>
      </c>
      <c r="V1656" s="18">
        <f>('EDA &amp; Statistics'!E1677-'EDA &amp; Statistics'!E1676)/'EDA &amp; Statistics'!E1676</f>
        <v>2.6350435473568037E-3</v>
      </c>
      <c r="W1656" s="18">
        <f>('EDA &amp; Statistics'!F1677-'EDA &amp; Statistics'!F1676)/'EDA &amp; Statistics'!F1676</f>
        <v>0</v>
      </c>
      <c r="X1656" s="18">
        <f>('EDA &amp; Statistics'!G1677-'EDA &amp; Statistics'!G1676)/'EDA &amp; Statistics'!G1676</f>
        <v>-2.6281183410804226E-3</v>
      </c>
      <c r="Y1656" s="18">
        <f>('EDA &amp; Statistics'!H1677-'EDA &amp; Statistics'!H1676)/'EDA &amp; Statistics'!H1676</f>
        <v>-2.0283956285494158E-2</v>
      </c>
      <c r="Z1656" s="18">
        <f>('EDA &amp; Statistics'!I1677-'EDA &amp; Statistics'!I1676)/'EDA &amp; Statistics'!I1676</f>
        <v>-1.162791689555987E-2</v>
      </c>
      <c r="AA1656" s="18">
        <f>('EDA &amp; Statistics'!J1677-'EDA &amp; Statistics'!J1676)/'EDA &amp; Statistics'!J1676</f>
        <v>0</v>
      </c>
      <c r="AB1656" s="18">
        <f>('EDA &amp; Statistics'!K1677-'EDA &amp; Statistics'!K1676)/'EDA &amp; Statistics'!K1676</f>
        <v>0</v>
      </c>
      <c r="AC1656" s="18">
        <f>('EDA &amp; Statistics'!L1677-'EDA &amp; Statistics'!L1676)/'EDA &amp; Statistics'!L1676</f>
        <v>-1.3029148496957212E-3</v>
      </c>
      <c r="AD1656" s="18">
        <f>('EDA &amp; Statistics'!M1677-'EDA &amp; Statistics'!M1676)/'EDA &amp; Statistics'!M1676</f>
        <v>6.2388320974311783E-3</v>
      </c>
      <c r="AE1656" s="18">
        <f>('EDA &amp; Statistics'!N1677-'EDA &amp; Statistics'!N1676)/'EDA &amp; Statistics'!N1676</f>
        <v>-1.0401214184693839E-2</v>
      </c>
      <c r="AF1656" s="18">
        <f>('EDA &amp; Statistics'!O1677-'EDA &amp; Statistics'!O1676)/'EDA &amp; Statistics'!O1676</f>
        <v>3.0737430602118289E-3</v>
      </c>
      <c r="AG1656" s="18">
        <f>('EDA &amp; Statistics'!P1677-'EDA &amp; Statistics'!P1676)/'EDA &amp; Statistics'!P1676</f>
        <v>-1.0261997003995795E-2</v>
      </c>
    </row>
    <row r="1657" spans="1:33" x14ac:dyDescent="0.2">
      <c r="A1657" s="9">
        <v>41025</v>
      </c>
      <c r="B1657">
        <f>'EDA &amp; Statistics'!B1678-'EDA &amp; Statistics'!B1677</f>
        <v>1.9789934158325195E-3</v>
      </c>
      <c r="C1657">
        <f>'EDA &amp; Statistics'!C1678-'EDA &amp; Statistics'!C1677</f>
        <v>-1.5330076217651367E-2</v>
      </c>
      <c r="D1657">
        <f>'EDA &amp; Statistics'!D1678-'EDA &amp; Statistics'!D1677</f>
        <v>-1.9619941711425781E-2</v>
      </c>
      <c r="E1657">
        <f>'EDA &amp; Statistics'!E1678-'EDA &amp; Statistics'!E1677</f>
        <v>-8.8654200936119643E-4</v>
      </c>
      <c r="F1657">
        <f>'EDA &amp; Statistics'!F1678-'EDA &amp; Statistics'!F1677</f>
        <v>-1.2499988079071045E-3</v>
      </c>
      <c r="G1657">
        <f>'EDA &amp; Statistics'!G1678-'EDA &amp; Statistics'!G1677</f>
        <v>-1.2500286102294922E-3</v>
      </c>
      <c r="H1657">
        <f>'EDA &amp; Statistics'!H1678-'EDA &amp; Statistics'!H1677</f>
        <v>-3.3000022172927856E-2</v>
      </c>
      <c r="I1657">
        <f>'EDA &amp; Statistics'!I1678-'EDA &amp; Statistics'!I1677</f>
        <v>-3.4999966621398926E-2</v>
      </c>
      <c r="J1657">
        <f>'EDA &amp; Statistics'!J1678-'EDA &amp; Statistics'!J1677</f>
        <v>5.9999942779541016E-2</v>
      </c>
      <c r="K1657">
        <f>'EDA &amp; Statistics'!K1678-'EDA &amp; Statistics'!K1677</f>
        <v>6.7500114440917969E-2</v>
      </c>
      <c r="L1657">
        <f>'EDA &amp; Statistics'!L1678-'EDA &amp; Statistics'!L1677</f>
        <v>-4.4999957084655762E-2</v>
      </c>
      <c r="M1657">
        <f>'EDA &amp; Statistics'!M1678-'EDA &amp; Statistics'!M1677</f>
        <v>-2.9999971389770508E-2</v>
      </c>
      <c r="N1657">
        <f>'EDA &amp; Statistics'!N1678-'EDA &amp; Statistics'!N1677</f>
        <v>-3.9999961853027344E-2</v>
      </c>
      <c r="O1657">
        <f>'EDA &amp; Statistics'!O1678-'EDA &amp; Statistics'!O1677</f>
        <v>-3.2500028610229492E-2</v>
      </c>
      <c r="P1657">
        <f>'EDA &amp; Statistics'!P1678-'EDA &amp; Statistics'!P1677</f>
        <v>4.2711257934570312E-2</v>
      </c>
      <c r="R1657" s="9">
        <v>41025</v>
      </c>
      <c r="S1657" s="18">
        <f>('EDA &amp; Statistics'!B1678-'EDA &amp; Statistics'!B1677)/'EDA &amp; Statistics'!B1677</f>
        <v>3.9443078275538451E-3</v>
      </c>
      <c r="T1657" s="18">
        <f>('EDA &amp; Statistics'!C1678-'EDA &amp; Statistics'!C1677)/'EDA &amp; Statistics'!C1677</f>
        <v>-1.342435451703672E-2</v>
      </c>
      <c r="U1657" s="18">
        <f>('EDA &amp; Statistics'!D1678-'EDA &amp; Statistics'!D1677)/'EDA &amp; Statistics'!D1677</f>
        <v>-9.3029155322808064E-3</v>
      </c>
      <c r="V1657" s="18">
        <f>('EDA &amp; Statistics'!E1678-'EDA &amp; Statistics'!E1677)/'EDA &amp; Statistics'!E1677</f>
        <v>-4.3943536237237915E-3</v>
      </c>
      <c r="W1657" s="18">
        <f>('EDA &amp; Statistics'!F1678-'EDA &amp; Statistics'!F1677)/'EDA &amp; Statistics'!F1677</f>
        <v>-2.8571401323590961E-3</v>
      </c>
      <c r="X1657" s="18">
        <f>('EDA &amp; Statistics'!G1678-'EDA &amp; Statistics'!G1677)/'EDA &amp; Statistics'!G1677</f>
        <v>-1.317553185875267E-3</v>
      </c>
      <c r="Y1657" s="18">
        <f>('EDA &amp; Statistics'!H1678-'EDA &amp; Statistics'!H1677)/'EDA &amp; Statistics'!H1677</f>
        <v>-6.8323025822940517E-2</v>
      </c>
      <c r="Z1657" s="18">
        <f>('EDA &amp; Statistics'!I1678-'EDA &amp; Statistics'!I1677)/'EDA &amp; Statistics'!I1677</f>
        <v>-3.1674177391187275E-2</v>
      </c>
      <c r="AA1657" s="18">
        <f>('EDA &amp; Statistics'!J1678-'EDA &amp; Statistics'!J1677)/'EDA &amp; Statistics'!J1677</f>
        <v>1.4660950446805425E-2</v>
      </c>
      <c r="AB1657" s="18">
        <f>('EDA &amp; Statistics'!K1678-'EDA &amp; Statistics'!K1677)/'EDA &amp; Statistics'!K1677</f>
        <v>1.5143043125013706E-2</v>
      </c>
      <c r="AC1657" s="18">
        <f>('EDA &amp; Statistics'!L1678-'EDA &amp; Statistics'!L1677)/'EDA &amp; Statistics'!L1677</f>
        <v>-2.9354179588134625E-2</v>
      </c>
      <c r="AD1657" s="18">
        <f>('EDA &amp; Statistics'!M1678-'EDA &amp; Statistics'!M1677)/'EDA &amp; Statistics'!M1677</f>
        <v>-1.3286081823824078E-2</v>
      </c>
      <c r="AE1657" s="18">
        <f>('EDA &amp; Statistics'!N1678-'EDA &amp; Statistics'!N1677)/'EDA &amp; Statistics'!N1677</f>
        <v>-2.4024001663345514E-2</v>
      </c>
      <c r="AF1657" s="18">
        <f>('EDA &amp; Statistics'!O1678-'EDA &amp; Statistics'!O1677)/'EDA &amp; Statistics'!O1677</f>
        <v>-1.3278867716799446E-2</v>
      </c>
      <c r="AG1657" s="18">
        <f>('EDA &amp; Statistics'!P1678-'EDA &amp; Statistics'!P1677)/'EDA &amp; Statistics'!P1677</f>
        <v>4.0114293401849899E-3</v>
      </c>
    </row>
    <row r="1658" spans="1:33" x14ac:dyDescent="0.2">
      <c r="A1658" s="9">
        <v>41026</v>
      </c>
      <c r="B1658">
        <f>'EDA &amp; Statistics'!B1679-'EDA &amp; Statistics'!B1678</f>
        <v>1.6701221466064453E-4</v>
      </c>
      <c r="C1658">
        <f>'EDA &amp; Statistics'!C1679-'EDA &amp; Statistics'!C1678</f>
        <v>-6.8699121475219727E-3</v>
      </c>
      <c r="D1658">
        <f>'EDA &amp; Statistics'!D1679-'EDA &amp; Statistics'!D1678</f>
        <v>-2.7359962463378906E-2</v>
      </c>
      <c r="E1658">
        <f>'EDA &amp; Statistics'!E1679-'EDA &amp; Statistics'!E1678</f>
        <v>-7.5196535332708592E-3</v>
      </c>
      <c r="F1658">
        <f>'EDA &amp; Statistics'!F1679-'EDA &amp; Statistics'!F1678</f>
        <v>-1.2499988079071045E-2</v>
      </c>
      <c r="G1658">
        <f>'EDA &amp; Statistics'!G1679-'EDA &amp; Statistics'!G1678</f>
        <v>-1.8750011920928955E-2</v>
      </c>
      <c r="H1658">
        <f>'EDA &amp; Statistics'!H1679-'EDA &amp; Statistics'!H1678</f>
        <v>1.3000011444091797E-2</v>
      </c>
      <c r="I1658">
        <f>'EDA &amp; Statistics'!I1679-'EDA &amp; Statistics'!I1678</f>
        <v>1.4999985694885254E-2</v>
      </c>
      <c r="J1658">
        <f>'EDA &amp; Statistics'!J1679-'EDA &amp; Statistics'!J1678</f>
        <v>-5.500030517578125E-2</v>
      </c>
      <c r="K1658">
        <f>'EDA &amp; Statistics'!K1679-'EDA &amp; Statistics'!K1678</f>
        <v>-5.2500247955322266E-2</v>
      </c>
      <c r="L1658">
        <f>'EDA &amp; Statistics'!L1679-'EDA &amp; Statistics'!L1678</f>
        <v>-1.4999985694885254E-2</v>
      </c>
      <c r="M1658">
        <f>'EDA &amp; Statistics'!M1679-'EDA &amp; Statistics'!M1678</f>
        <v>-7.9998970031738281E-3</v>
      </c>
      <c r="N1658">
        <f>'EDA &amp; Statistics'!N1679-'EDA &amp; Statistics'!N1678</f>
        <v>3.4999966621398926E-2</v>
      </c>
      <c r="O1658">
        <f>'EDA &amp; Statistics'!O1679-'EDA &amp; Statistics'!O1678</f>
        <v>2.7500152587890625E-2</v>
      </c>
      <c r="P1658">
        <f>'EDA &amp; Statistics'!P1679-'EDA &amp; Statistics'!P1678</f>
        <v>-1.1788368225097656E-2</v>
      </c>
      <c r="R1658" s="9">
        <v>41026</v>
      </c>
      <c r="S1658" s="18">
        <f>('EDA &amp; Statistics'!B1679-'EDA &amp; Statistics'!B1678)/'EDA &amp; Statistics'!B1678</f>
        <v>3.315622403383686E-4</v>
      </c>
      <c r="T1658" s="18">
        <f>('EDA &amp; Statistics'!C1679-'EDA &amp; Statistics'!C1678)/'EDA &amp; Statistics'!C1678</f>
        <v>-6.0977538862348676E-3</v>
      </c>
      <c r="U1658" s="18">
        <f>('EDA &amp; Statistics'!D1679-'EDA &amp; Statistics'!D1678)/'EDA &amp; Statistics'!D1678</f>
        <v>-1.3094712785488325E-2</v>
      </c>
      <c r="V1658" s="18">
        <f>('EDA &amp; Statistics'!E1679-'EDA &amp; Statistics'!E1678)/'EDA &amp; Statistics'!E1678</f>
        <v>-3.743744166105651E-2</v>
      </c>
      <c r="W1658" s="18">
        <f>('EDA &amp; Statistics'!F1679-'EDA &amp; Statistics'!F1678)/'EDA &amp; Statistics'!F1678</f>
        <v>-2.8653267724730518E-2</v>
      </c>
      <c r="X1658" s="18">
        <f>('EDA &amp; Statistics'!G1679-'EDA &amp; Statistics'!G1678)/'EDA &amp; Statistics'!G1678</f>
        <v>-1.9788930986438951E-2</v>
      </c>
      <c r="Y1658" s="18">
        <f>('EDA &amp; Statistics'!H1679-'EDA &amp; Statistics'!H1678)/'EDA &amp; Statistics'!H1678</f>
        <v>2.888891508549889E-2</v>
      </c>
      <c r="Z1658" s="18">
        <f>('EDA &amp; Statistics'!I1679-'EDA &amp; Statistics'!I1678)/'EDA &amp; Statistics'!I1678</f>
        <v>1.4018677532314351E-2</v>
      </c>
      <c r="AA1658" s="18">
        <f>('EDA &amp; Statistics'!J1679-'EDA &amp; Statistics'!J1678)/'EDA &amp; Statistics'!J1678</f>
        <v>-1.3245106117938218E-2</v>
      </c>
      <c r="AB1658" s="18">
        <f>('EDA &amp; Statistics'!K1679-'EDA &amp; Statistics'!K1678)/'EDA &amp; Statistics'!K1678</f>
        <v>-1.1602264496982121E-2</v>
      </c>
      <c r="AC1658" s="18">
        <f>('EDA &amp; Statistics'!L1679-'EDA &amp; Statistics'!L1678)/'EDA &amp; Statistics'!L1678</f>
        <v>-1.0080635308589022E-2</v>
      </c>
      <c r="AD1658" s="18">
        <f>('EDA &amp; Statistics'!M1679-'EDA &amp; Statistics'!M1678)/'EDA &amp; Statistics'!M1678</f>
        <v>-3.5906181643930403E-3</v>
      </c>
      <c r="AE1658" s="18">
        <f>('EDA &amp; Statistics'!N1679-'EDA &amp; Statistics'!N1678)/'EDA &amp; Statistics'!N1678</f>
        <v>2.1538440997783955E-2</v>
      </c>
      <c r="AF1658" s="18">
        <f>('EDA &amp; Statistics'!O1679-'EDA &amp; Statistics'!O1678)/'EDA &amp; Statistics'!O1678</f>
        <v>1.1387226924339073E-2</v>
      </c>
      <c r="AG1658" s="18">
        <f>('EDA &amp; Statistics'!P1679-'EDA &amp; Statistics'!P1678)/'EDA &amp; Statistics'!P1678</f>
        <v>-1.1027366800230342E-3</v>
      </c>
    </row>
    <row r="1659" spans="1:33" x14ac:dyDescent="0.2">
      <c r="A1659" s="9">
        <v>41029</v>
      </c>
      <c r="B1659">
        <f>'EDA &amp; Statistics'!B1680-'EDA &amp; Statistics'!B1679</f>
        <v>-3.3360123634338379E-3</v>
      </c>
      <c r="C1659">
        <f>'EDA &amp; Statistics'!C1680-'EDA &amp; Statistics'!C1679</f>
        <v>-2.369999885559082E-2</v>
      </c>
      <c r="D1659">
        <f>'EDA &amp; Statistics'!D1680-'EDA &amp; Statistics'!D1679</f>
        <v>-2.15301513671875E-2</v>
      </c>
      <c r="E1659">
        <f>'EDA &amp; Statistics'!E1680-'EDA &amp; Statistics'!E1679</f>
        <v>0</v>
      </c>
      <c r="F1659">
        <f>'EDA &amp; Statistics'!F1680-'EDA &amp; Statistics'!F1679</f>
        <v>0</v>
      </c>
      <c r="G1659">
        <f>'EDA &amp; Statistics'!G1680-'EDA &amp; Statistics'!G1679</f>
        <v>0</v>
      </c>
      <c r="H1659">
        <f>'EDA &amp; Statistics'!H1680-'EDA &amp; Statistics'!H1679</f>
        <v>-2.9999911785125732E-3</v>
      </c>
      <c r="I1659">
        <f>'EDA &amp; Statistics'!I1680-'EDA &amp; Statistics'!I1679</f>
        <v>-7.0000886917114258E-3</v>
      </c>
      <c r="J1659">
        <f>'EDA &amp; Statistics'!J1680-'EDA &amp; Statistics'!J1679</f>
        <v>0</v>
      </c>
      <c r="K1659">
        <f>'EDA &amp; Statistics'!K1680-'EDA &amp; Statistics'!K1679</f>
        <v>5.0001144409179688E-3</v>
      </c>
      <c r="L1659">
        <f>'EDA &amp; Statistics'!L1680-'EDA &amp; Statistics'!L1679</f>
        <v>-5.0999999046325684E-2</v>
      </c>
      <c r="M1659">
        <f>'EDA &amp; Statistics'!M1680-'EDA &amp; Statistics'!M1679</f>
        <v>-3.5000085830688477E-2</v>
      </c>
      <c r="N1659">
        <f>'EDA &amp; Statistics'!N1680-'EDA &amp; Statistics'!N1679</f>
        <v>3.0000090599060059E-2</v>
      </c>
      <c r="O1659">
        <f>'EDA &amp; Statistics'!O1680-'EDA &amp; Statistics'!O1679</f>
        <v>-2.5000572204589844E-3</v>
      </c>
      <c r="P1659">
        <f>'EDA &amp; Statistics'!P1680-'EDA &amp; Statistics'!P1679</f>
        <v>0.10448074340820312</v>
      </c>
      <c r="R1659" s="9">
        <v>41029</v>
      </c>
      <c r="S1659" s="18">
        <f>('EDA &amp; Statistics'!B1680-'EDA &amp; Statistics'!B1679)/'EDA &amp; Statistics'!B1679</f>
        <v>-6.6206481797801298E-3</v>
      </c>
      <c r="T1659" s="18">
        <f>('EDA &amp; Statistics'!C1680-'EDA &amp; Statistics'!C1679)/'EDA &amp; Statistics'!C1679</f>
        <v>-2.116524798503773E-2</v>
      </c>
      <c r="U1659" s="18">
        <f>('EDA &amp; Statistics'!D1680-'EDA &amp; Statistics'!D1679)/'EDA &amp; Statistics'!D1679</f>
        <v>-1.0441240216395814E-2</v>
      </c>
      <c r="V1659" s="18">
        <f>('EDA &amp; Statistics'!E1680-'EDA &amp; Statistics'!E1679)/'EDA &amp; Statistics'!E1679</f>
        <v>0</v>
      </c>
      <c r="W1659" s="18">
        <f>('EDA &amp; Statistics'!F1680-'EDA &amp; Statistics'!F1679)/'EDA &amp; Statistics'!F1679</f>
        <v>0</v>
      </c>
      <c r="X1659" s="18">
        <f>('EDA &amp; Statistics'!G1680-'EDA &amp; Statistics'!G1679)/'EDA &amp; Statistics'!G1679</f>
        <v>0</v>
      </c>
      <c r="Y1659" s="18">
        <f>('EDA &amp; Statistics'!H1680-'EDA &amp; Statistics'!H1679)/'EDA &amp; Statistics'!H1679</f>
        <v>-6.4794625952531784E-3</v>
      </c>
      <c r="Z1659" s="18">
        <f>('EDA &amp; Statistics'!I1680-'EDA &amp; Statistics'!I1679)/'EDA &amp; Statistics'!I1679</f>
        <v>-6.4516944199067422E-3</v>
      </c>
      <c r="AA1659" s="18">
        <f>('EDA &amp; Statistics'!J1680-'EDA &amp; Statistics'!J1679)/'EDA &amp; Statistics'!J1679</f>
        <v>0</v>
      </c>
      <c r="AB1659" s="18">
        <f>('EDA &amp; Statistics'!K1680-'EDA &amp; Statistics'!K1679)/'EDA &amp; Statistics'!K1679</f>
        <v>1.1179686107336928E-3</v>
      </c>
      <c r="AC1659" s="18">
        <f>('EDA &amp; Statistics'!L1680-'EDA &amp; Statistics'!L1679)/'EDA &amp; Statistics'!L1679</f>
        <v>-3.4623216109520398E-2</v>
      </c>
      <c r="AD1659" s="18">
        <f>('EDA &amp; Statistics'!M1680-'EDA &amp; Statistics'!M1679)/'EDA &amp; Statistics'!M1679</f>
        <v>-1.5765804225056395E-2</v>
      </c>
      <c r="AE1659" s="18">
        <f>('EDA &amp; Statistics'!N1680-'EDA &amp; Statistics'!N1679)/'EDA &amp; Statistics'!N1679</f>
        <v>1.8072344097764832E-2</v>
      </c>
      <c r="AF1659" s="18">
        <f>('EDA &amp; Statistics'!O1680-'EDA &amp; Statistics'!O1679)/'EDA &amp; Statistics'!O1679</f>
        <v>-1.0235648324754495E-3</v>
      </c>
      <c r="AG1659" s="18">
        <f>('EDA &amp; Statistics'!P1680-'EDA &amp; Statistics'!P1679)/'EDA &amp; Statistics'!P1679</f>
        <v>9.7843855653073526E-3</v>
      </c>
    </row>
    <row r="1660" spans="1:33" x14ac:dyDescent="0.2">
      <c r="A1660" s="9">
        <v>41030</v>
      </c>
      <c r="B1660">
        <f>'EDA &amp; Statistics'!B1681-'EDA &amp; Statistics'!B1680</f>
        <v>-4.8500001430511475E-3</v>
      </c>
      <c r="C1660">
        <f>'EDA &amp; Statistics'!C1681-'EDA &amp; Statistics'!C1680</f>
        <v>2.3929953575134277E-2</v>
      </c>
      <c r="D1660">
        <f>'EDA &amp; Statistics'!D1681-'EDA &amp; Statistics'!D1680</f>
        <v>4.2819976806640625E-2</v>
      </c>
      <c r="E1660">
        <f>'EDA &amp; Statistics'!E1681-'EDA &amp; Statistics'!E1680</f>
        <v>3.3202566295154057E-4</v>
      </c>
      <c r="F1660">
        <f>'EDA &amp; Statistics'!F1681-'EDA &amp; Statistics'!F1680</f>
        <v>-2.5000274181365967E-3</v>
      </c>
      <c r="G1660">
        <f>'EDA &amp; Statistics'!G1681-'EDA &amp; Statistics'!G1680</f>
        <v>-1.2499988079071045E-2</v>
      </c>
      <c r="H1660">
        <f>'EDA &amp; Statistics'!H1681-'EDA &amp; Statistics'!H1680</f>
        <v>0</v>
      </c>
      <c r="I1660">
        <f>'EDA &amp; Statistics'!I1681-'EDA &amp; Statistics'!I1680</f>
        <v>0</v>
      </c>
      <c r="J1660">
        <f>'EDA &amp; Statistics'!J1681-'EDA &amp; Statistics'!J1680</f>
        <v>-0.19249987602233887</v>
      </c>
      <c r="K1660">
        <f>'EDA &amp; Statistics'!K1681-'EDA &amp; Statistics'!K1680</f>
        <v>-0.13000011444091797</v>
      </c>
      <c r="L1660">
        <f>'EDA &amp; Statistics'!L1681-'EDA &amp; Statistics'!L1680</f>
        <v>0</v>
      </c>
      <c r="M1660">
        <f>'EDA &amp; Statistics'!M1681-'EDA &amp; Statistics'!M1680</f>
        <v>0</v>
      </c>
      <c r="N1660">
        <f>'EDA &amp; Statistics'!N1681-'EDA &amp; Statistics'!N1680</f>
        <v>-2.5000572204589844E-3</v>
      </c>
      <c r="O1660">
        <f>'EDA &amp; Statistics'!O1681-'EDA &amp; Statistics'!O1680</f>
        <v>0</v>
      </c>
      <c r="P1660">
        <f>'EDA &amp; Statistics'!P1681-'EDA &amp; Statistics'!P1680</f>
        <v>0</v>
      </c>
      <c r="R1660" s="9">
        <v>41030</v>
      </c>
      <c r="S1660" s="18">
        <f>('EDA &amp; Statistics'!B1681-'EDA &amp; Statistics'!B1680)/'EDA &amp; Statistics'!B1680</f>
        <v>-9.6894579312159761E-3</v>
      </c>
      <c r="T1660" s="18">
        <f>('EDA &amp; Statistics'!C1681-'EDA &amp; Statistics'!C1680)/'EDA &amp; Statistics'!C1680</f>
        <v>2.1832703277140542E-2</v>
      </c>
      <c r="U1660" s="18">
        <f>('EDA &amp; Statistics'!D1681-'EDA &amp; Statistics'!D1680)/'EDA &amp; Statistics'!D1680</f>
        <v>2.0985042081669437E-2</v>
      </c>
      <c r="V1660" s="18">
        <f>('EDA &amp; Statistics'!E1681-'EDA &amp; Statistics'!E1680)/'EDA &amp; Statistics'!E1680</f>
        <v>1.7173191782553149E-3</v>
      </c>
      <c r="W1660" s="18">
        <f>('EDA &amp; Statistics'!F1681-'EDA &amp; Statistics'!F1680)/'EDA &amp; Statistics'!F1680</f>
        <v>-5.8997695357469963E-3</v>
      </c>
      <c r="X1660" s="18">
        <f>('EDA &amp; Statistics'!G1681-'EDA &amp; Statistics'!G1680)/'EDA &amp; Statistics'!G1680</f>
        <v>-1.3458937677381983E-2</v>
      </c>
      <c r="Y1660" s="18">
        <f>('EDA &amp; Statistics'!H1681-'EDA &amp; Statistics'!H1680)/'EDA &amp; Statistics'!H1680</f>
        <v>0</v>
      </c>
      <c r="Z1660" s="18">
        <f>('EDA &amp; Statistics'!I1681-'EDA &amp; Statistics'!I1680)/'EDA &amp; Statistics'!I1680</f>
        <v>0</v>
      </c>
      <c r="AA1660" s="18">
        <f>('EDA &amp; Statistics'!J1681-'EDA &amp; Statistics'!J1680)/'EDA &amp; Statistics'!J1680</f>
        <v>-4.6979837264403447E-2</v>
      </c>
      <c r="AB1660" s="18">
        <f>('EDA &amp; Statistics'!K1681-'EDA &amp; Statistics'!K1680)/'EDA &amp; Statistics'!K1680</f>
        <v>-2.903408499128541E-2</v>
      </c>
      <c r="AC1660" s="18">
        <f>('EDA &amp; Statistics'!L1681-'EDA &amp; Statistics'!L1680)/'EDA &amp; Statistics'!L1680</f>
        <v>0</v>
      </c>
      <c r="AD1660" s="18">
        <f>('EDA &amp; Statistics'!M1681-'EDA &amp; Statistics'!M1680)/'EDA &amp; Statistics'!M1680</f>
        <v>0</v>
      </c>
      <c r="AE1660" s="18">
        <f>('EDA &amp; Statistics'!N1681-'EDA &amp; Statistics'!N1680)/'EDA &amp; Statistics'!N1680</f>
        <v>-1.4793237490008286E-3</v>
      </c>
      <c r="AF1660" s="18">
        <f>('EDA &amp; Statistics'!O1681-'EDA &amp; Statistics'!O1680)/'EDA &amp; Statistics'!O1680</f>
        <v>0</v>
      </c>
      <c r="AG1660" s="18">
        <f>('EDA &amp; Statistics'!P1681-'EDA &amp; Statistics'!P1680)/'EDA &amp; Statistics'!P1680</f>
        <v>0</v>
      </c>
    </row>
    <row r="1661" spans="1:33" x14ac:dyDescent="0.2">
      <c r="A1661" s="9">
        <v>41031</v>
      </c>
      <c r="B1661">
        <f>'EDA &amp; Statistics'!B1682-'EDA &amp; Statistics'!B1681</f>
        <v>2.0689964294433594E-3</v>
      </c>
      <c r="C1661">
        <f>'EDA &amp; Statistics'!C1682-'EDA &amp; Statistics'!C1681</f>
        <v>-1.8509984016418457E-2</v>
      </c>
      <c r="D1661">
        <f>'EDA &amp; Statistics'!D1682-'EDA &amp; Statistics'!D1681</f>
        <v>-3.3360004425048828E-2</v>
      </c>
      <c r="E1661">
        <f>'EDA &amp; Statistics'!E1682-'EDA &amp; Statistics'!E1681</f>
        <v>5.059879978957349E-3</v>
      </c>
      <c r="F1661">
        <f>'EDA &amp; Statistics'!F1682-'EDA &amp; Statistics'!F1681</f>
        <v>7.5000226497650146E-3</v>
      </c>
      <c r="G1661">
        <f>'EDA &amp; Statistics'!G1682-'EDA &amp; Statistics'!G1681</f>
        <v>8.7500214576721191E-3</v>
      </c>
      <c r="H1661">
        <f>'EDA &amp; Statistics'!H1682-'EDA &amp; Statistics'!H1681</f>
        <v>-2.000001072883606E-2</v>
      </c>
      <c r="I1661">
        <f>'EDA &amp; Statistics'!I1682-'EDA &amp; Statistics'!I1681</f>
        <v>-2.3000001907348633E-2</v>
      </c>
      <c r="J1661">
        <f>'EDA &amp; Statistics'!J1682-'EDA &amp; Statistics'!J1681</f>
        <v>5.7500123977661133E-2</v>
      </c>
      <c r="K1661">
        <f>'EDA &amp; Statistics'!K1682-'EDA &amp; Statistics'!K1681</f>
        <v>7.0000171661376953E-2</v>
      </c>
      <c r="L1661">
        <f>'EDA &amp; Statistics'!L1682-'EDA &amp; Statistics'!L1681</f>
        <v>-6.400001049041748E-2</v>
      </c>
      <c r="M1661">
        <f>'EDA &amp; Statistics'!M1682-'EDA &amp; Statistics'!M1681</f>
        <v>-6.6999912261962891E-2</v>
      </c>
      <c r="N1661">
        <f>'EDA &amp; Statistics'!N1682-'EDA &amp; Statistics'!N1681</f>
        <v>-2.499997615814209E-2</v>
      </c>
      <c r="O1661">
        <f>'EDA &amp; Statistics'!O1682-'EDA &amp; Statistics'!O1681</f>
        <v>-3.9999961853027344E-2</v>
      </c>
      <c r="P1661">
        <f>'EDA &amp; Statistics'!P1682-'EDA &amp; Statistics'!P1681</f>
        <v>-0.19850826263427734</v>
      </c>
      <c r="R1661" s="9">
        <v>41031</v>
      </c>
      <c r="S1661" s="18">
        <f>('EDA &amp; Statistics'!B1682-'EDA &amp; Statistics'!B1681)/'EDA &amp; Statistics'!B1681</f>
        <v>4.1739387235926557E-3</v>
      </c>
      <c r="T1661" s="18">
        <f>('EDA &amp; Statistics'!C1682-'EDA &amp; Statistics'!C1681)/'EDA &amp; Statistics'!C1681</f>
        <v>-1.6526919135039467E-2</v>
      </c>
      <c r="U1661" s="18">
        <f>('EDA &amp; Statistics'!D1682-'EDA &amp; Statistics'!D1681)/'EDA &amp; Statistics'!D1681</f>
        <v>-1.6012905356636249E-2</v>
      </c>
      <c r="V1661" s="18">
        <f>('EDA &amp; Statistics'!E1682-'EDA &amp; Statistics'!E1681)/'EDA &amp; Statistics'!E1681</f>
        <v>2.6126088900107931E-2</v>
      </c>
      <c r="W1661" s="18">
        <f>('EDA &amp; Statistics'!F1682-'EDA &amp; Statistics'!F1681)/'EDA &amp; Statistics'!F1681</f>
        <v>1.7804208675267094E-2</v>
      </c>
      <c r="X1661" s="18">
        <f>('EDA &amp; Statistics'!G1682-'EDA &amp; Statistics'!G1681)/'EDA &amp; Statistics'!G1681</f>
        <v>9.54981887994138E-3</v>
      </c>
      <c r="Y1661" s="18">
        <f>('EDA &amp; Statistics'!H1682-'EDA &amp; Statistics'!H1681)/'EDA &amp; Statistics'!H1681</f>
        <v>-4.347828340440215E-2</v>
      </c>
      <c r="Z1661" s="18">
        <f>('EDA &amp; Statistics'!I1682-'EDA &amp; Statistics'!I1681)/'EDA &amp; Statistics'!I1681</f>
        <v>-2.1335809819815924E-2</v>
      </c>
      <c r="AA1661" s="18">
        <f>('EDA &amp; Statistics'!J1682-'EDA &amp; Statistics'!J1681)/'EDA &amp; Statistics'!J1681</f>
        <v>1.4724743764133017E-2</v>
      </c>
      <c r="AB1661" s="18">
        <f>('EDA &amp; Statistics'!K1682-'EDA &amp; Statistics'!K1681)/'EDA &amp; Statistics'!K1681</f>
        <v>1.6101247640766501E-2</v>
      </c>
      <c r="AC1661" s="18">
        <f>('EDA &amp; Statistics'!L1682-'EDA &amp; Statistics'!L1681)/'EDA &amp; Statistics'!L1681</f>
        <v>-4.5007038126264762E-2</v>
      </c>
      <c r="AD1661" s="18">
        <f>('EDA &amp; Statistics'!M1682-'EDA &amp; Statistics'!M1681)/'EDA &amp; Statistics'!M1681</f>
        <v>-3.06635762089459E-2</v>
      </c>
      <c r="AE1661" s="18">
        <f>('EDA &amp; Statistics'!N1682-'EDA &amp; Statistics'!N1681)/'EDA &amp; Statistics'!N1681</f>
        <v>-1.4814800686306424E-2</v>
      </c>
      <c r="AF1661" s="18">
        <f>('EDA &amp; Statistics'!O1682-'EDA &amp; Statistics'!O1681)/'EDA &amp; Statistics'!O1681</f>
        <v>-1.6393426604503259E-2</v>
      </c>
      <c r="AG1661" s="18">
        <f>('EDA &amp; Statistics'!P1682-'EDA &amp; Statistics'!P1681)/'EDA &amp; Statistics'!P1681</f>
        <v>-1.8409722480184104E-2</v>
      </c>
    </row>
    <row r="1662" spans="1:33" x14ac:dyDescent="0.2">
      <c r="A1662" s="9">
        <v>41032</v>
      </c>
      <c r="B1662">
        <f>'EDA &amp; Statistics'!B1683-'EDA &amp; Statistics'!B1682</f>
        <v>-1.6359984874725342E-3</v>
      </c>
      <c r="C1662">
        <f>'EDA &amp; Statistics'!C1683-'EDA &amp; Statistics'!C1682</f>
        <v>4.7004222869873047E-4</v>
      </c>
      <c r="D1662">
        <f>'EDA &amp; Statistics'!D1683-'EDA &amp; Statistics'!D1682</f>
        <v>4.2300224304199219E-3</v>
      </c>
      <c r="E1662">
        <f>'EDA &amp; Statistics'!E1683-'EDA &amp; Statistics'!E1682</f>
        <v>0</v>
      </c>
      <c r="F1662">
        <f>'EDA &amp; Statistics'!F1683-'EDA &amp; Statistics'!F1682</f>
        <v>0</v>
      </c>
      <c r="G1662">
        <f>'EDA &amp; Statistics'!G1683-'EDA &amp; Statistics'!G1682</f>
        <v>0</v>
      </c>
      <c r="H1662">
        <f>'EDA &amp; Statistics'!H1683-'EDA &amp; Statistics'!H1682</f>
        <v>-1.1999994516372681E-2</v>
      </c>
      <c r="I1662">
        <f>'EDA &amp; Statistics'!I1683-'EDA &amp; Statistics'!I1682</f>
        <v>-2.499997615814209E-2</v>
      </c>
      <c r="J1662">
        <f>'EDA &amp; Statistics'!J1683-'EDA &amp; Statistics'!J1682</f>
        <v>-6.25E-2</v>
      </c>
      <c r="K1662">
        <f>'EDA &amp; Statistics'!K1683-'EDA &amp; Statistics'!K1682</f>
        <v>-6.7500114440917969E-2</v>
      </c>
      <c r="L1662">
        <f>'EDA &amp; Statistics'!L1683-'EDA &amp; Statistics'!L1682</f>
        <v>3.9999485015869141E-3</v>
      </c>
      <c r="M1662">
        <f>'EDA &amp; Statistics'!M1683-'EDA &amp; Statistics'!M1682</f>
        <v>-1.3000011444091797E-2</v>
      </c>
      <c r="N1662">
        <f>'EDA &amp; Statistics'!N1683-'EDA &amp; Statistics'!N1682</f>
        <v>0</v>
      </c>
      <c r="O1662">
        <f>'EDA &amp; Statistics'!O1683-'EDA &amp; Statistics'!O1682</f>
        <v>-2.5000572204589844E-3</v>
      </c>
      <c r="P1662">
        <f>'EDA &amp; Statistics'!P1683-'EDA &amp; Statistics'!P1682</f>
        <v>-1.2826919555664062E-2</v>
      </c>
      <c r="R1662" s="9">
        <v>41032</v>
      </c>
      <c r="S1662" s="18">
        <f>('EDA &amp; Statistics'!B1683-'EDA &amp; Statistics'!B1682)/'EDA &amp; Statistics'!B1682</f>
        <v>-3.2867016262272744E-3</v>
      </c>
      <c r="T1662" s="18">
        <f>('EDA &amp; Statistics'!C1683-'EDA &amp; Statistics'!C1682)/'EDA &amp; Statistics'!C1682</f>
        <v>4.2673695903541644E-4</v>
      </c>
      <c r="U1662" s="18">
        <f>('EDA &amp; Statistics'!D1683-'EDA &amp; Statistics'!D1682)/'EDA &amp; Statistics'!D1682</f>
        <v>2.0634659412397194E-3</v>
      </c>
      <c r="V1662" s="18">
        <f>('EDA &amp; Statistics'!E1683-'EDA &amp; Statistics'!E1682)/'EDA &amp; Statistics'!E1682</f>
        <v>0</v>
      </c>
      <c r="W1662" s="18">
        <f>('EDA &amp; Statistics'!F1683-'EDA &amp; Statistics'!F1682)/'EDA &amp; Statistics'!F1682</f>
        <v>0</v>
      </c>
      <c r="X1662" s="18">
        <f>('EDA &amp; Statistics'!G1683-'EDA &amp; Statistics'!G1682)/'EDA &amp; Statistics'!G1682</f>
        <v>0</v>
      </c>
      <c r="Y1662" s="18">
        <f>('EDA &amp; Statistics'!H1683-'EDA &amp; Statistics'!H1682)/'EDA &amp; Statistics'!H1682</f>
        <v>-2.7272714957717954E-2</v>
      </c>
      <c r="Z1662" s="18">
        <f>('EDA &amp; Statistics'!I1683-'EDA &amp; Statistics'!I1682)/'EDA &amp; Statistics'!I1682</f>
        <v>-2.3696661043679079E-2</v>
      </c>
      <c r="AA1662" s="18">
        <f>('EDA &amp; Statistics'!J1683-'EDA &amp; Statistics'!J1682)/'EDA &amp; Statistics'!J1682</f>
        <v>-1.577287028284716E-2</v>
      </c>
      <c r="AB1662" s="18">
        <f>('EDA &amp; Statistics'!K1683-'EDA &amp; Statistics'!K1682)/'EDA &amp; Statistics'!K1682</f>
        <v>-1.5280161663717491E-2</v>
      </c>
      <c r="AC1662" s="18">
        <f>('EDA &amp; Statistics'!L1683-'EDA &amp; Statistics'!L1682)/'EDA &amp; Statistics'!L1682</f>
        <v>2.9454700910221715E-3</v>
      </c>
      <c r="AD1662" s="18">
        <f>('EDA &amp; Statistics'!M1683-'EDA &amp; Statistics'!M1682)/'EDA &amp; Statistics'!M1682</f>
        <v>-6.1378712260523284E-3</v>
      </c>
      <c r="AE1662" s="18">
        <f>('EDA &amp; Statistics'!N1683-'EDA &amp; Statistics'!N1682)/'EDA &amp; Statistics'!N1682</f>
        <v>0</v>
      </c>
      <c r="AF1662" s="18">
        <f>('EDA &amp; Statistics'!O1683-'EDA &amp; Statistics'!O1682)/'EDA &amp; Statistics'!O1682</f>
        <v>-1.0416904671315167E-3</v>
      </c>
      <c r="AG1662" s="18">
        <f>('EDA &amp; Statistics'!P1683-'EDA &amp; Statistics'!P1682)/'EDA &amp; Statistics'!P1682</f>
        <v>-1.2118832314014893E-3</v>
      </c>
    </row>
    <row r="1663" spans="1:33" x14ac:dyDescent="0.2">
      <c r="A1663" s="9">
        <v>41033</v>
      </c>
      <c r="B1663">
        <f>'EDA &amp; Statistics'!B1684-'EDA &amp; Statistics'!B1683</f>
        <v>2.7709901332855225E-3</v>
      </c>
      <c r="C1663">
        <f>'EDA &amp; Statistics'!C1684-'EDA &amp; Statistics'!C1683</f>
        <v>-2.2390007972717285E-2</v>
      </c>
      <c r="D1663">
        <f>'EDA &amp; Statistics'!D1684-'EDA &amp; Statistics'!D1683</f>
        <v>-3.5569906234741211E-2</v>
      </c>
      <c r="E1663">
        <f>'EDA &amp; Statistics'!E1684-'EDA &amp; Statistics'!E1683</f>
        <v>0</v>
      </c>
      <c r="F1663">
        <f>'EDA &amp; Statistics'!F1684-'EDA &amp; Statistics'!F1683</f>
        <v>0</v>
      </c>
      <c r="G1663">
        <f>'EDA &amp; Statistics'!G1684-'EDA &amp; Statistics'!G1683</f>
        <v>0</v>
      </c>
      <c r="H1663">
        <f>'EDA &amp; Statistics'!H1684-'EDA &amp; Statistics'!H1683</f>
        <v>-8.0000162124633789E-3</v>
      </c>
      <c r="I1663">
        <f>'EDA &amp; Statistics'!I1684-'EDA &amp; Statistics'!I1683</f>
        <v>-6.999969482421875E-3</v>
      </c>
      <c r="J1663">
        <f>'EDA &amp; Statistics'!J1684-'EDA &amp; Statistics'!J1683</f>
        <v>-3.0000209808349609E-2</v>
      </c>
      <c r="K1663">
        <f>'EDA &amp; Statistics'!K1684-'EDA &amp; Statistics'!K1683</f>
        <v>-2.5000095367431641E-2</v>
      </c>
      <c r="L1663">
        <f>'EDA &amp; Statistics'!L1684-'EDA &amp; Statistics'!L1683</f>
        <v>-3.2999992370605469E-2</v>
      </c>
      <c r="M1663">
        <f>'EDA &amp; Statistics'!M1684-'EDA &amp; Statistics'!M1683</f>
        <v>-3.5000085830688477E-2</v>
      </c>
      <c r="N1663">
        <f>'EDA &amp; Statistics'!N1684-'EDA &amp; Statistics'!N1683</f>
        <v>-3.2500028610229492E-2</v>
      </c>
      <c r="O1663">
        <f>'EDA &amp; Statistics'!O1684-'EDA &amp; Statistics'!O1683</f>
        <v>-2.2500038146972656E-2</v>
      </c>
      <c r="P1663">
        <f>'EDA &amp; Statistics'!P1684-'EDA &amp; Statistics'!P1683</f>
        <v>-0.33329200744628906</v>
      </c>
      <c r="R1663" s="9">
        <v>41033</v>
      </c>
      <c r="S1663" s="18">
        <f>('EDA &amp; Statistics'!B1684-'EDA &amp; Statistics'!B1683)/'EDA &amp; Statistics'!B1683</f>
        <v>5.5852434574818919E-3</v>
      </c>
      <c r="T1663" s="18">
        <f>('EDA &amp; Statistics'!C1684-'EDA &amp; Statistics'!C1683)/'EDA &amp; Statistics'!C1683</f>
        <v>-2.0318532573143137E-2</v>
      </c>
      <c r="U1663" s="18">
        <f>('EDA &amp; Statistics'!D1684-'EDA &amp; Statistics'!D1683)/'EDA &amp; Statistics'!D1683</f>
        <v>-1.7315782674746458E-2</v>
      </c>
      <c r="V1663" s="18">
        <f>('EDA &amp; Statistics'!E1684-'EDA &amp; Statistics'!E1683)/'EDA &amp; Statistics'!E1683</f>
        <v>0</v>
      </c>
      <c r="W1663" s="18">
        <f>('EDA &amp; Statistics'!F1684-'EDA &amp; Statistics'!F1683)/'EDA &amp; Statistics'!F1683</f>
        <v>0</v>
      </c>
      <c r="X1663" s="18">
        <f>('EDA &amp; Statistics'!G1684-'EDA &amp; Statistics'!G1683)/'EDA &amp; Statistics'!G1683</f>
        <v>0</v>
      </c>
      <c r="Y1663" s="18">
        <f>('EDA &amp; Statistics'!H1684-'EDA &amp; Statistics'!H1683)/'EDA &amp; Statistics'!H1683</f>
        <v>-1.8691626529275175E-2</v>
      </c>
      <c r="Z1663" s="18">
        <f>('EDA &amp; Statistics'!I1684-'EDA &amp; Statistics'!I1683)/'EDA &amp; Statistics'!I1683</f>
        <v>-6.7960870649121218E-3</v>
      </c>
      <c r="AA1663" s="18">
        <f>('EDA &amp; Statistics'!J1684-'EDA &amp; Statistics'!J1683)/'EDA &amp; Statistics'!J1683</f>
        <v>-7.6923613012176584E-3</v>
      </c>
      <c r="AB1663" s="18">
        <f>('EDA &amp; Statistics'!K1684-'EDA &amp; Statistics'!K1683)/'EDA &amp; Statistics'!K1683</f>
        <v>-5.7471484863269957E-3</v>
      </c>
      <c r="AC1663" s="18">
        <f>('EDA &amp; Statistics'!L1684-'EDA &amp; Statistics'!L1683)/'EDA &amp; Statistics'!L1683</f>
        <v>-2.4229069491839329E-2</v>
      </c>
      <c r="AD1663" s="18">
        <f>('EDA &amp; Statistics'!M1684-'EDA &amp; Statistics'!M1683)/'EDA &amp; Statistics'!M1683</f>
        <v>-1.6627119008812991E-2</v>
      </c>
      <c r="AE1663" s="18">
        <f>('EDA &amp; Statistics'!N1684-'EDA &amp; Statistics'!N1683)/'EDA &amp; Statistics'!N1683</f>
        <v>-1.9548889109261749E-2</v>
      </c>
      <c r="AF1663" s="18">
        <f>('EDA &amp; Statistics'!O1684-'EDA &amp; Statistics'!O1683)/'EDA &amp; Statistics'!O1683</f>
        <v>-9.3847915699567328E-3</v>
      </c>
      <c r="AG1663" s="18">
        <f>('EDA &amp; Statistics'!P1684-'EDA &amp; Statistics'!P1683)/'EDA &amp; Statistics'!P1683</f>
        <v>-3.1527529280840315E-2</v>
      </c>
    </row>
    <row r="1664" spans="1:33" x14ac:dyDescent="0.2">
      <c r="A1664" s="9">
        <v>41036</v>
      </c>
      <c r="B1664">
        <f>'EDA &amp; Statistics'!B1685-'EDA &amp; Statistics'!B1684</f>
        <v>3.0960142612457275E-3</v>
      </c>
      <c r="C1664">
        <f>'EDA &amp; Statistics'!C1685-'EDA &amp; Statistics'!C1684</f>
        <v>-2.5500059127807617E-3</v>
      </c>
      <c r="D1664">
        <f>'EDA &amp; Statistics'!D1685-'EDA &amp; Statistics'!D1684</f>
        <v>-3.5200119018554688E-3</v>
      </c>
      <c r="E1664">
        <f>'EDA &amp; Statistics'!E1685-'EDA &amp; Statistics'!E1684</f>
        <v>-4.5183375098840073E-3</v>
      </c>
      <c r="F1664">
        <f>'EDA &amp; Statistics'!F1685-'EDA &amp; Statistics'!F1684</f>
        <v>-1.1250019073486328E-2</v>
      </c>
      <c r="G1664">
        <f>'EDA &amp; Statistics'!G1685-'EDA &amp; Statistics'!G1684</f>
        <v>-2.7500033378601074E-2</v>
      </c>
      <c r="H1664">
        <f>'EDA &amp; Statistics'!H1685-'EDA &amp; Statistics'!H1684</f>
        <v>0</v>
      </c>
      <c r="I1664">
        <f>'EDA &amp; Statistics'!I1685-'EDA &amp; Statistics'!I1684</f>
        <v>0</v>
      </c>
      <c r="J1664">
        <f>'EDA &amp; Statistics'!J1685-'EDA &amp; Statistics'!J1684</f>
        <v>-0.12999987602233887</v>
      </c>
      <c r="K1664">
        <f>'EDA &amp; Statistics'!K1685-'EDA &amp; Statistics'!K1684</f>
        <v>-0.13749980926513672</v>
      </c>
      <c r="L1664">
        <f>'EDA &amp; Statistics'!L1685-'EDA &amp; Statistics'!L1684</f>
        <v>0</v>
      </c>
      <c r="M1664">
        <f>'EDA &amp; Statistics'!M1685-'EDA &amp; Statistics'!M1684</f>
        <v>0</v>
      </c>
      <c r="N1664">
        <f>'EDA &amp; Statistics'!N1685-'EDA &amp; Statistics'!N1684</f>
        <v>0</v>
      </c>
      <c r="O1664">
        <f>'EDA &amp; Statistics'!O1685-'EDA &amp; Statistics'!O1684</f>
        <v>0</v>
      </c>
      <c r="P1664">
        <f>'EDA &amp; Statistics'!P1685-'EDA &amp; Statistics'!P1684</f>
        <v>-0.21179866790771484</v>
      </c>
      <c r="R1664" s="9">
        <v>41036</v>
      </c>
      <c r="S1664" s="18">
        <f>('EDA &amp; Statistics'!B1685-'EDA &amp; Statistics'!B1684)/'EDA &amp; Statistics'!B1684</f>
        <v>6.2057059041988587E-3</v>
      </c>
      <c r="T1664" s="18">
        <f>('EDA &amp; Statistics'!C1685-'EDA &amp; Statistics'!C1684)/'EDA &amp; Statistics'!C1684</f>
        <v>-2.3620788237110266E-3</v>
      </c>
      <c r="U1664" s="18">
        <f>('EDA &amp; Statistics'!D1685-'EDA &amp; Statistics'!D1684)/'EDA &amp; Statistics'!D1684</f>
        <v>-1.7437714265736875E-3</v>
      </c>
      <c r="V1664" s="18">
        <f>('EDA &amp; Statistics'!E1685-'EDA &amp; Statistics'!E1684)/'EDA &amp; Statistics'!E1684</f>
        <v>-2.2735898615402265E-2</v>
      </c>
      <c r="W1664" s="18">
        <f>('EDA &amp; Statistics'!F1685-'EDA &amp; Statistics'!F1684)/'EDA &amp; Statistics'!F1684</f>
        <v>-2.6239111030974049E-2</v>
      </c>
      <c r="X1664" s="18">
        <f>('EDA &amp; Statistics'!G1685-'EDA &amp; Statistics'!G1684)/'EDA &amp; Statistics'!G1684</f>
        <v>-2.9729765431561788E-2</v>
      </c>
      <c r="Y1664" s="18">
        <f>('EDA &amp; Statistics'!H1685-'EDA &amp; Statistics'!H1684)/'EDA &amp; Statistics'!H1684</f>
        <v>0</v>
      </c>
      <c r="Z1664" s="18">
        <f>('EDA &amp; Statistics'!I1685-'EDA &amp; Statistics'!I1684)/'EDA &amp; Statistics'!I1684</f>
        <v>0</v>
      </c>
      <c r="AA1664" s="18">
        <f>('EDA &amp; Statistics'!J1685-'EDA &amp; Statistics'!J1684)/'EDA &amp; Statistics'!J1684</f>
        <v>-3.3591700223928649E-2</v>
      </c>
      <c r="AB1664" s="18">
        <f>('EDA &amp; Statistics'!K1685-'EDA &amp; Statistics'!K1684)/'EDA &amp; Statistics'!K1684</f>
        <v>-3.1791864815943052E-2</v>
      </c>
      <c r="AC1664" s="18">
        <f>('EDA &amp; Statistics'!L1685-'EDA &amp; Statistics'!L1684)/'EDA &amp; Statistics'!L1684</f>
        <v>0</v>
      </c>
      <c r="AD1664" s="18">
        <f>('EDA &amp; Statistics'!M1685-'EDA &amp; Statistics'!M1684)/'EDA &amp; Statistics'!M1684</f>
        <v>0</v>
      </c>
      <c r="AE1664" s="18">
        <f>('EDA &amp; Statistics'!N1685-'EDA &amp; Statistics'!N1684)/'EDA &amp; Statistics'!N1684</f>
        <v>0</v>
      </c>
      <c r="AF1664" s="18">
        <f>('EDA &amp; Statistics'!O1685-'EDA &amp; Statistics'!O1684)/'EDA &amp; Statistics'!O1684</f>
        <v>0</v>
      </c>
      <c r="AG1664" s="18">
        <f>('EDA &amp; Statistics'!P1685-'EDA &amp; Statistics'!P1684)/'EDA &amp; Statistics'!P1684</f>
        <v>-2.0687165205299764E-2</v>
      </c>
    </row>
    <row r="1665" spans="1:33" x14ac:dyDescent="0.2">
      <c r="A1665" s="9">
        <v>41037</v>
      </c>
      <c r="B1665">
        <f>'EDA &amp; Statistics'!B1686-'EDA &amp; Statistics'!B1685</f>
        <v>1.735299825668335E-2</v>
      </c>
      <c r="C1665">
        <f>'EDA &amp; Statistics'!C1686-'EDA &amp; Statistics'!C1685</f>
        <v>-3.3400058746337891E-3</v>
      </c>
      <c r="D1665">
        <f>'EDA &amp; Statistics'!D1686-'EDA &amp; Statistics'!D1685</f>
        <v>-2.7639985084533691E-2</v>
      </c>
      <c r="E1665">
        <f>'EDA &amp; Statistics'!E1686-'EDA &amp; Statistics'!E1685</f>
        <v>5.7198676095316925E-3</v>
      </c>
      <c r="F1665">
        <f>'EDA &amp; Statistics'!F1686-'EDA &amp; Statistics'!F1685</f>
        <v>8.7500214576721191E-3</v>
      </c>
      <c r="G1665">
        <f>'EDA &amp; Statistics'!G1686-'EDA &amp; Statistics'!G1685</f>
        <v>1.1250019073486328E-2</v>
      </c>
      <c r="H1665">
        <f>'EDA &amp; Statistics'!H1686-'EDA &amp; Statistics'!H1685</f>
        <v>-2.499997615814209E-2</v>
      </c>
      <c r="I1665">
        <f>'EDA &amp; Statistics'!I1686-'EDA &amp; Statistics'!I1685</f>
        <v>-2.3000001907348633E-2</v>
      </c>
      <c r="J1665">
        <f>'EDA &amp; Statistics'!J1686-'EDA &amp; Statistics'!J1685</f>
        <v>3.5000085830688477E-2</v>
      </c>
      <c r="K1665">
        <f>'EDA &amp; Statistics'!K1686-'EDA &amp; Statistics'!K1685</f>
        <v>7.5001716613769531E-3</v>
      </c>
      <c r="L1665">
        <f>'EDA &amp; Statistics'!L1686-'EDA &amp; Statistics'!L1685</f>
        <v>1.999974250793457E-3</v>
      </c>
      <c r="M1665">
        <f>'EDA &amp; Statistics'!M1686-'EDA &amp; Statistics'!M1685</f>
        <v>-2.3000001907348633E-2</v>
      </c>
      <c r="N1665">
        <f>'EDA &amp; Statistics'!N1686-'EDA &amp; Statistics'!N1685</f>
        <v>-5.2500009536743164E-2</v>
      </c>
      <c r="O1665">
        <f>'EDA &amp; Statistics'!O1686-'EDA &amp; Statistics'!O1685</f>
        <v>-6.5000057220458984E-2</v>
      </c>
      <c r="P1665">
        <f>'EDA &amp; Statistics'!P1686-'EDA &amp; Statistics'!P1685</f>
        <v>0.26576900482177734</v>
      </c>
      <c r="R1665" s="9">
        <v>41037</v>
      </c>
      <c r="S1665" s="18">
        <f>('EDA &amp; Statistics'!B1686-'EDA &amp; Statistics'!B1685)/'EDA &amp; Statistics'!B1685</f>
        <v>3.4568137826579762E-2</v>
      </c>
      <c r="T1665" s="18">
        <f>('EDA &amp; Statistics'!C1686-'EDA &amp; Statistics'!C1685)/'EDA &amp; Statistics'!C1685</f>
        <v>-3.1011836143543473E-3</v>
      </c>
      <c r="U1665" s="18">
        <f>('EDA &amp; Statistics'!D1686-'EDA &amp; Statistics'!D1685)/'EDA &amp; Statistics'!D1685</f>
        <v>-1.3716433453991993E-2</v>
      </c>
      <c r="V1665" s="18">
        <f>('EDA &amp; Statistics'!E1686-'EDA &amp; Statistics'!E1685)/'EDA &amp; Statistics'!E1685</f>
        <v>2.9451504582671314E-2</v>
      </c>
      <c r="W1665" s="18">
        <f>('EDA &amp; Statistics'!F1686-'EDA &amp; Statistics'!F1685)/'EDA &amp; Statistics'!F1685</f>
        <v>2.0958135766535383E-2</v>
      </c>
      <c r="X1665" s="18">
        <f>('EDA &amp; Statistics'!G1686-'EDA &amp; Statistics'!G1685)/'EDA &amp; Statistics'!G1685</f>
        <v>1.2534840492985878E-2</v>
      </c>
      <c r="Y1665" s="18">
        <f>('EDA &amp; Statistics'!H1686-'EDA &amp; Statistics'!H1685)/'EDA &amp; Statistics'!H1685</f>
        <v>-5.9523754615900919E-2</v>
      </c>
      <c r="Z1665" s="18">
        <f>('EDA &amp; Statistics'!I1686-'EDA &amp; Statistics'!I1685)/'EDA &amp; Statistics'!I1685</f>
        <v>-2.2482895273182712E-2</v>
      </c>
      <c r="AA1665" s="18">
        <f>('EDA &amp; Statistics'!J1686-'EDA &amp; Statistics'!J1685)/'EDA &amp; Statistics'!J1685</f>
        <v>9.3583116955723699E-3</v>
      </c>
      <c r="AB1665" s="18">
        <f>('EDA &amp; Statistics'!K1686-'EDA &amp; Statistics'!K1685)/'EDA &amp; Statistics'!K1685</f>
        <v>1.7910857698810634E-3</v>
      </c>
      <c r="AC1665" s="18">
        <f>('EDA &amp; Statistics'!L1686-'EDA &amp; Statistics'!L1685)/'EDA &amp; Statistics'!L1685</f>
        <v>1.5048715248563479E-3</v>
      </c>
      <c r="AD1665" s="18">
        <f>('EDA &amp; Statistics'!M1686-'EDA &amp; Statistics'!M1685)/'EDA &amp; Statistics'!M1685</f>
        <v>-1.1111112390867347E-2</v>
      </c>
      <c r="AE1665" s="18">
        <f>('EDA &amp; Statistics'!N1686-'EDA &amp; Statistics'!N1685)/'EDA &amp; Statistics'!N1685</f>
        <v>-3.2208594902040318E-2</v>
      </c>
      <c r="AF1665" s="18">
        <f>('EDA &amp; Statistics'!O1686-'EDA &amp; Statistics'!O1685)/'EDA &amp; Statistics'!O1685</f>
        <v>-2.7368445145456416E-2</v>
      </c>
      <c r="AG1665" s="18">
        <f>('EDA &amp; Statistics'!P1686-'EDA &amp; Statistics'!P1685)/'EDA &amp; Statistics'!P1685</f>
        <v>2.6507003912146488E-2</v>
      </c>
    </row>
    <row r="1666" spans="1:33" x14ac:dyDescent="0.2">
      <c r="A1666" s="9">
        <v>41038</v>
      </c>
      <c r="B1666">
        <f>'EDA &amp; Statistics'!B1687-'EDA &amp; Statistics'!B1686</f>
        <v>2.3732006549835205E-2</v>
      </c>
      <c r="C1666">
        <f>'EDA &amp; Statistics'!C1687-'EDA &amp; Statistics'!C1686</f>
        <v>1.8339991569519043E-2</v>
      </c>
      <c r="D1666">
        <f>'EDA &amp; Statistics'!D1687-'EDA &amp; Statistics'!D1686</f>
        <v>1.0720014572143555E-2</v>
      </c>
      <c r="E1666">
        <f>'EDA &amp; Statistics'!E1687-'EDA &amp; Statistics'!E1686</f>
        <v>-8.288334641196049E-4</v>
      </c>
      <c r="F1666">
        <f>'EDA &amp; Statistics'!F1687-'EDA &amp; Statistics'!F1686</f>
        <v>-5.0000250339508057E-3</v>
      </c>
      <c r="G1666">
        <f>'EDA &amp; Statistics'!G1687-'EDA &amp; Statistics'!G1686</f>
        <v>-1.7499983310699463E-2</v>
      </c>
      <c r="H1666">
        <f>'EDA &amp; Statistics'!H1687-'EDA &amp; Statistics'!H1686</f>
        <v>-2.000001072883606E-2</v>
      </c>
      <c r="I1666">
        <f>'EDA &amp; Statistics'!I1687-'EDA &amp; Statistics'!I1686</f>
        <v>-3.200000524520874E-2</v>
      </c>
      <c r="J1666">
        <f>'EDA &amp; Statistics'!J1687-'EDA &amp; Statistics'!J1686</f>
        <v>-3.0000209808349609E-2</v>
      </c>
      <c r="K1666">
        <f>'EDA &amp; Statistics'!K1687-'EDA &amp; Statistics'!K1686</f>
        <v>-1.9999980926513672E-2</v>
      </c>
      <c r="L1666">
        <f>'EDA &amp; Statistics'!L1687-'EDA &amp; Statistics'!L1686</f>
        <v>3.2999992370605469E-2</v>
      </c>
      <c r="M1666">
        <f>'EDA &amp; Statistics'!M1687-'EDA &amp; Statistics'!M1686</f>
        <v>1.5000104904174805E-2</v>
      </c>
      <c r="N1666">
        <f>'EDA &amp; Statistics'!N1687-'EDA &amp; Statistics'!N1686</f>
        <v>-4.999995231628418E-3</v>
      </c>
      <c r="O1666">
        <f>'EDA &amp; Statistics'!O1687-'EDA &amp; Statistics'!O1686</f>
        <v>-2.5000572204589844E-3</v>
      </c>
      <c r="P1666">
        <f>'EDA &amp; Statistics'!P1687-'EDA &amp; Statistics'!P1686</f>
        <v>0.20819282531738281</v>
      </c>
      <c r="R1666" s="9">
        <v>41038</v>
      </c>
      <c r="S1666" s="18">
        <f>('EDA &amp; Statistics'!B1687-'EDA &amp; Statistics'!B1686)/'EDA &amp; Statistics'!B1686</f>
        <v>4.5695856526599826E-2</v>
      </c>
      <c r="T1666" s="18">
        <f>('EDA &amp; Statistics'!C1687-'EDA &amp; Statistics'!C1686)/'EDA &amp; Statistics'!C1686</f>
        <v>1.7081590305417241E-2</v>
      </c>
      <c r="U1666" s="18">
        <f>('EDA &amp; Statistics'!D1687-'EDA &amp; Statistics'!D1686)/'EDA &amp; Statistics'!D1686</f>
        <v>5.3938265320291369E-3</v>
      </c>
      <c r="V1666" s="18">
        <f>('EDA &amp; Statistics'!E1687-'EDA &amp; Statistics'!E1686)/'EDA &amp; Statistics'!E1686</f>
        <v>-4.145557031678522E-3</v>
      </c>
      <c r="W1666" s="18">
        <f>('EDA &amp; Statistics'!F1687-'EDA &amp; Statistics'!F1686)/'EDA &amp; Statistics'!F1686</f>
        <v>-1.1730263714014614E-2</v>
      </c>
      <c r="X1666" s="18">
        <f>('EDA &amp; Statistics'!G1687-'EDA &amp; Statistics'!G1686)/'EDA &amp; Statistics'!G1686</f>
        <v>-1.925720314345223E-2</v>
      </c>
      <c r="Y1666" s="18">
        <f>('EDA &amp; Statistics'!H1687-'EDA &amp; Statistics'!H1686)/'EDA &amp; Statistics'!H1686</f>
        <v>-5.0632937178743231E-2</v>
      </c>
      <c r="Z1666" s="18">
        <f>('EDA &amp; Statistics'!I1687-'EDA &amp; Statistics'!I1686)/'EDA &amp; Statistics'!I1686</f>
        <v>-3.200000524520874E-2</v>
      </c>
      <c r="AA1666" s="18">
        <f>('EDA &amp; Statistics'!J1687-'EDA &amp; Statistics'!J1686)/'EDA &amp; Statistics'!J1686</f>
        <v>-7.9470752451542923E-3</v>
      </c>
      <c r="AB1666" s="18">
        <f>('EDA &amp; Statistics'!K1687-'EDA &amp; Statistics'!K1686)/'EDA &amp; Statistics'!K1686</f>
        <v>-4.767575711109669E-3</v>
      </c>
      <c r="AC1666" s="18">
        <f>('EDA &amp; Statistics'!L1687-'EDA &amp; Statistics'!L1686)/'EDA &amp; Statistics'!L1686</f>
        <v>2.4793383248380665E-2</v>
      </c>
      <c r="AD1666" s="18">
        <f>('EDA &amp; Statistics'!M1687-'EDA &amp; Statistics'!M1686)/'EDA &amp; Statistics'!M1686</f>
        <v>7.3278482693396258E-3</v>
      </c>
      <c r="AE1666" s="18">
        <f>('EDA &amp; Statistics'!N1687-'EDA &amp; Statistics'!N1686)/'EDA &amp; Statistics'!N1686</f>
        <v>-3.169569113768284E-3</v>
      </c>
      <c r="AF1666" s="18">
        <f>('EDA &amp; Statistics'!O1687-'EDA &amp; Statistics'!O1686)/'EDA &amp; Statistics'!O1686</f>
        <v>-1.0822758798213451E-3</v>
      </c>
      <c r="AG1666" s="18">
        <f>('EDA &amp; Statistics'!P1687-'EDA &amp; Statistics'!P1686)/'EDA &amp; Statistics'!P1686</f>
        <v>2.0228335774473319E-2</v>
      </c>
    </row>
    <row r="1667" spans="1:33" x14ac:dyDescent="0.2">
      <c r="A1667" s="9">
        <v>41039</v>
      </c>
      <c r="B1667">
        <f>'EDA &amp; Statistics'!B1688-'EDA &amp; Statistics'!B1687</f>
        <v>-8.2030296325683594E-3</v>
      </c>
      <c r="C1667">
        <f>'EDA &amp; Statistics'!C1688-'EDA &amp; Statistics'!C1687</f>
        <v>7.740020751953125E-3</v>
      </c>
      <c r="D1667">
        <f>'EDA &amp; Statistics'!D1688-'EDA &amp; Statistics'!D1687</f>
        <v>2.1109938621520996E-2</v>
      </c>
      <c r="E1667">
        <f>'EDA &amp; Statistics'!E1688-'EDA &amp; Statistics'!E1687</f>
        <v>8.7361671375860428E-3</v>
      </c>
      <c r="F1667">
        <f>'EDA &amp; Statistics'!F1688-'EDA &amp; Statistics'!F1687</f>
        <v>1.1250019073486328E-2</v>
      </c>
      <c r="G1667">
        <f>'EDA &amp; Statistics'!G1688-'EDA &amp; Statistics'!G1687</f>
        <v>8.7499618530273438E-3</v>
      </c>
      <c r="H1667">
        <f>'EDA &amp; Statistics'!H1688-'EDA &amp; Statistics'!H1687</f>
        <v>2.000001072883606E-2</v>
      </c>
      <c r="I1667">
        <f>'EDA &amp; Statistics'!I1688-'EDA &amp; Statistics'!I1687</f>
        <v>1.7000019550323486E-2</v>
      </c>
      <c r="J1667">
        <f>'EDA &amp; Statistics'!J1688-'EDA &amp; Statistics'!J1687</f>
        <v>5.5000066757202148E-2</v>
      </c>
      <c r="K1667">
        <f>'EDA &amp; Statistics'!K1688-'EDA &amp; Statistics'!K1687</f>
        <v>1.4999866485595703E-2</v>
      </c>
      <c r="L1667">
        <f>'EDA &amp; Statistics'!L1688-'EDA &amp; Statistics'!L1687</f>
        <v>-4.999995231628418E-3</v>
      </c>
      <c r="M1667">
        <f>'EDA &amp; Statistics'!M1688-'EDA &amp; Statistics'!M1687</f>
        <v>-1.6999959945678711E-2</v>
      </c>
      <c r="N1667">
        <f>'EDA &amp; Statistics'!N1688-'EDA &amp; Statistics'!N1687</f>
        <v>5.2500009536743164E-2</v>
      </c>
      <c r="O1667">
        <f>'EDA &amp; Statistics'!O1688-'EDA &amp; Statistics'!O1687</f>
        <v>5.0000190734863281E-2</v>
      </c>
      <c r="P1667">
        <f>'EDA &amp; Statistics'!P1688-'EDA &amp; Statistics'!P1687</f>
        <v>-0.22299003601074219</v>
      </c>
      <c r="R1667" s="9">
        <v>41039</v>
      </c>
      <c r="S1667" s="18">
        <f>('EDA &amp; Statistics'!B1688-'EDA &amp; Statistics'!B1687)/'EDA &amp; Statistics'!B1687</f>
        <v>-1.5104670502320512E-2</v>
      </c>
      <c r="T1667" s="18">
        <f>('EDA &amp; Statistics'!C1688-'EDA &amp; Statistics'!C1687)/'EDA &amp; Statistics'!C1687</f>
        <v>7.0878660466676072E-3</v>
      </c>
      <c r="U1667" s="18">
        <f>('EDA &amp; Statistics'!D1688-'EDA &amp; Statistics'!D1687)/'EDA &amp; Statistics'!D1687</f>
        <v>1.0564582913359299E-2</v>
      </c>
      <c r="V1667" s="18">
        <f>('EDA &amp; Statistics'!E1688-'EDA &amp; Statistics'!E1687)/'EDA &amp; Statistics'!E1687</f>
        <v>4.3877379863354E-2</v>
      </c>
      <c r="W1667" s="18">
        <f>('EDA &amp; Statistics'!F1688-'EDA &amp; Statistics'!F1687)/'EDA &amp; Statistics'!F1687</f>
        <v>2.6706277639223012E-2</v>
      </c>
      <c r="X1667" s="18">
        <f>('EDA &amp; Statistics'!G1688-'EDA &amp; Statistics'!G1687)/'EDA &amp; Statistics'!G1687</f>
        <v>9.8176288500252864E-3</v>
      </c>
      <c r="Y1667" s="18">
        <f>('EDA &amp; Statistics'!H1688-'EDA &amp; Statistics'!H1687)/'EDA &amp; Statistics'!H1687</f>
        <v>5.3333361943562828E-2</v>
      </c>
      <c r="Z1667" s="18">
        <f>('EDA &amp; Statistics'!I1688-'EDA &amp; Statistics'!I1687)/'EDA &amp; Statistics'!I1687</f>
        <v>1.7562003762851098E-2</v>
      </c>
      <c r="AA1667" s="18">
        <f>('EDA &amp; Statistics'!J1688-'EDA &amp; Statistics'!J1687)/'EDA &amp; Statistics'!J1687</f>
        <v>1.4686266605583973E-2</v>
      </c>
      <c r="AB1667" s="18">
        <f>('EDA &amp; Statistics'!K1688-'EDA &amp; Statistics'!K1687)/'EDA &amp; Statistics'!K1687</f>
        <v>3.5927822276232038E-3</v>
      </c>
      <c r="AC1667" s="18">
        <f>('EDA &amp; Statistics'!L1688-'EDA &amp; Statistics'!L1687)/'EDA &amp; Statistics'!L1687</f>
        <v>-3.6656857536417607E-3</v>
      </c>
      <c r="AD1667" s="18">
        <f>('EDA &amp; Statistics'!M1688-'EDA &amp; Statistics'!M1687)/'EDA &amp; Statistics'!M1687</f>
        <v>-8.2444033205163123E-3</v>
      </c>
      <c r="AE1667" s="18">
        <f>('EDA &amp; Statistics'!N1688-'EDA &amp; Statistics'!N1687)/'EDA &amp; Statistics'!N1687</f>
        <v>3.3386333771154249E-2</v>
      </c>
      <c r="AF1667" s="18">
        <f>('EDA &amp; Statistics'!O1688-'EDA &amp; Statistics'!O1687)/'EDA &amp; Statistics'!O1687</f>
        <v>2.1668556106016354E-2</v>
      </c>
      <c r="AG1667" s="18">
        <f>('EDA &amp; Statistics'!P1688-'EDA &amp; Statistics'!P1687)/'EDA &amp; Statistics'!P1687</f>
        <v>-2.1236476983795768E-2</v>
      </c>
    </row>
    <row r="1668" spans="1:33" x14ac:dyDescent="0.2">
      <c r="A1668" s="9">
        <v>41040</v>
      </c>
      <c r="B1668">
        <f>'EDA &amp; Statistics'!B1689-'EDA &amp; Statistics'!B1688</f>
        <v>2.2517025470733643E-2</v>
      </c>
      <c r="C1668">
        <f>'EDA &amp; Statistics'!C1689-'EDA &amp; Statistics'!C1688</f>
        <v>-5.8000087738037109E-3</v>
      </c>
      <c r="D1668">
        <f>'EDA &amp; Statistics'!D1689-'EDA &amp; Statistics'!D1688</f>
        <v>-2.9969930648803711E-2</v>
      </c>
      <c r="E1668">
        <f>'EDA &amp; Statistics'!E1689-'EDA &amp; Statistics'!E1688</f>
        <v>-2.7841810272571654E-3</v>
      </c>
      <c r="F1668">
        <f>'EDA &amp; Statistics'!F1689-'EDA &amp; Statistics'!F1688</f>
        <v>-4.999995231628418E-3</v>
      </c>
      <c r="G1668">
        <f>'EDA &amp; Statistics'!G1689-'EDA &amp; Statistics'!G1688</f>
        <v>-8.7499618530273438E-3</v>
      </c>
      <c r="H1668">
        <f>'EDA &amp; Statistics'!H1689-'EDA &amp; Statistics'!H1688</f>
        <v>9.9999904632568359E-3</v>
      </c>
      <c r="I1668">
        <f>'EDA &amp; Statistics'!I1689-'EDA &amp; Statistics'!I1688</f>
        <v>-2.0000338554382324E-3</v>
      </c>
      <c r="J1668">
        <f>'EDA &amp; Statistics'!J1689-'EDA &amp; Statistics'!J1688</f>
        <v>-4.4999837875366211E-2</v>
      </c>
      <c r="K1668">
        <f>'EDA &amp; Statistics'!K1689-'EDA &amp; Statistics'!K1688</f>
        <v>-5.4999828338623047E-2</v>
      </c>
      <c r="L1668">
        <f>'EDA &amp; Statistics'!L1689-'EDA &amp; Statistics'!L1688</f>
        <v>7.0000886917114258E-3</v>
      </c>
      <c r="M1668">
        <f>'EDA &amp; Statistics'!M1689-'EDA &amp; Statistics'!M1688</f>
        <v>-2.5000095367431641E-2</v>
      </c>
      <c r="N1668">
        <f>'EDA &amp; Statistics'!N1689-'EDA &amp; Statistics'!N1688</f>
        <v>-2.2500038146972656E-2</v>
      </c>
      <c r="O1668">
        <f>'EDA &amp; Statistics'!O1689-'EDA &amp; Statistics'!O1688</f>
        <v>-2.5000095367431641E-2</v>
      </c>
      <c r="P1668">
        <f>'EDA &amp; Statistics'!P1689-'EDA &amp; Statistics'!P1688</f>
        <v>0.11586856842041016</v>
      </c>
      <c r="R1668" s="9">
        <v>41040</v>
      </c>
      <c r="S1668" s="18">
        <f>('EDA &amp; Statistics'!B1689-'EDA &amp; Statistics'!B1688)/'EDA &amp; Statistics'!B1688</f>
        <v>4.2097656158587342E-2</v>
      </c>
      <c r="T1668" s="18">
        <f>('EDA &amp; Statistics'!C1689-'EDA &amp; Statistics'!C1688)/'EDA &amp; Statistics'!C1688</f>
        <v>-5.2739336690162735E-3</v>
      </c>
      <c r="U1668" s="18">
        <f>('EDA &amp; Statistics'!D1689-'EDA &amp; Statistics'!D1688)/'EDA &amp; Statistics'!D1688</f>
        <v>-1.484181622657068E-2</v>
      </c>
      <c r="V1668" s="18">
        <f>('EDA &amp; Statistics'!E1689-'EDA &amp; Statistics'!E1688)/'EDA &amp; Statistics'!E1688</f>
        <v>-1.3395771608265673E-2</v>
      </c>
      <c r="W1668" s="18">
        <f>('EDA &amp; Statistics'!F1689-'EDA &amp; Statistics'!F1688)/'EDA &amp; Statistics'!F1688</f>
        <v>-1.1560682489023788E-2</v>
      </c>
      <c r="X1668" s="18">
        <f>('EDA &amp; Statistics'!G1689-'EDA &amp; Statistics'!G1688)/'EDA &amp; Statistics'!G1688</f>
        <v>-9.7221800942468677E-3</v>
      </c>
      <c r="Y1668" s="18">
        <f>('EDA &amp; Statistics'!H1689-'EDA &amp; Statistics'!H1688)/'EDA &amp; Statistics'!H1688</f>
        <v>2.5316430864913923E-2</v>
      </c>
      <c r="Z1668" s="18">
        <f>('EDA &amp; Statistics'!I1689-'EDA &amp; Statistics'!I1688)/'EDA &amp; Statistics'!I1688</f>
        <v>-2.0304911943064192E-3</v>
      </c>
      <c r="AA1668" s="18">
        <f>('EDA &amp; Statistics'!J1689-'EDA &amp; Statistics'!J1688)/'EDA &amp; Statistics'!J1688</f>
        <v>-1.1842062747378885E-2</v>
      </c>
      <c r="AB1668" s="18">
        <f>('EDA &amp; Statistics'!K1689-'EDA &amp; Statistics'!K1688)/'EDA &amp; Statistics'!K1688</f>
        <v>-1.3126450498215161E-2</v>
      </c>
      <c r="AC1668" s="18">
        <f>('EDA &amp; Statistics'!L1689-'EDA &amp; Statistics'!L1688)/'EDA &amp; Statistics'!L1688</f>
        <v>5.1509115958273417E-3</v>
      </c>
      <c r="AD1668" s="18">
        <f>('EDA &amp; Statistics'!M1689-'EDA &amp; Statistics'!M1688)/'EDA &amp; Statistics'!M1688</f>
        <v>-1.2224985053662249E-2</v>
      </c>
      <c r="AE1668" s="18">
        <f>('EDA &amp; Statistics'!N1689-'EDA &amp; Statistics'!N1688)/'EDA &amp; Statistics'!N1688</f>
        <v>-1.3846177321213942E-2</v>
      </c>
      <c r="AF1668" s="18">
        <f>('EDA &amp; Statistics'!O1689-'EDA &amp; Statistics'!O1688)/'EDA &amp; Statistics'!O1688</f>
        <v>-1.0604493980221827E-2</v>
      </c>
      <c r="AG1668" s="18">
        <f>('EDA &amp; Statistics'!P1689-'EDA &amp; Statistics'!P1688)/'EDA &amp; Statistics'!P1688</f>
        <v>1.1274177792884621E-2</v>
      </c>
    </row>
    <row r="1669" spans="1:33" x14ac:dyDescent="0.2">
      <c r="A1669" s="9">
        <v>41043</v>
      </c>
      <c r="B1669">
        <f>'EDA &amp; Statistics'!B1690-'EDA &amp; Statistics'!B1689</f>
        <v>2.7336001396179199E-2</v>
      </c>
      <c r="C1669">
        <f>'EDA &amp; Statistics'!C1690-'EDA &amp; Statistics'!C1689</f>
        <v>-2.2900104522705078E-3</v>
      </c>
      <c r="D1669">
        <f>'EDA &amp; Statistics'!D1690-'EDA &amp; Statistics'!D1689</f>
        <v>-4.1630029678344727E-2</v>
      </c>
      <c r="E1669">
        <f>'EDA &amp; Statistics'!E1690-'EDA &amp; Statistics'!E1689</f>
        <v>2.4053273075741177E-3</v>
      </c>
      <c r="F1669">
        <f>'EDA &amp; Statistics'!F1690-'EDA &amp; Statistics'!F1689</f>
        <v>2.499997615814209E-3</v>
      </c>
      <c r="G1669">
        <f>'EDA &amp; Statistics'!G1690-'EDA &amp; Statistics'!G1689</f>
        <v>0</v>
      </c>
      <c r="H1669">
        <f>'EDA &amp; Statistics'!H1690-'EDA &amp; Statistics'!H1689</f>
        <v>-3.9999991655349731E-2</v>
      </c>
      <c r="I1669">
        <f>'EDA &amp; Statistics'!I1690-'EDA &amp; Statistics'!I1689</f>
        <v>-7.2999954223632812E-2</v>
      </c>
      <c r="J1669">
        <f>'EDA &amp; Statistics'!J1690-'EDA &amp; Statistics'!J1689</f>
        <v>-3.5000085830688477E-2</v>
      </c>
      <c r="K1669">
        <f>'EDA &amp; Statistics'!K1690-'EDA &amp; Statistics'!K1689</f>
        <v>-7.5001716613769531E-3</v>
      </c>
      <c r="L1669">
        <f>'EDA &amp; Statistics'!L1690-'EDA &amp; Statistics'!L1689</f>
        <v>-1.8000006675720215E-2</v>
      </c>
      <c r="M1669">
        <f>'EDA &amp; Statistics'!M1690-'EDA &amp; Statistics'!M1689</f>
        <v>-5.6999921798706055E-2</v>
      </c>
      <c r="N1669">
        <f>'EDA &amp; Statistics'!N1690-'EDA &amp; Statistics'!N1689</f>
        <v>-1.9999980926513672E-2</v>
      </c>
      <c r="O1669">
        <f>'EDA &amp; Statistics'!O1690-'EDA &amp; Statistics'!O1689</f>
        <v>-6.7499876022338867E-2</v>
      </c>
      <c r="P1669">
        <f>'EDA &amp; Statistics'!P1690-'EDA &amp; Statistics'!P1689</f>
        <v>1.4267921447753906E-2</v>
      </c>
      <c r="R1669" s="9">
        <v>41043</v>
      </c>
      <c r="S1669" s="18">
        <f>('EDA &amp; Statistics'!B1690-'EDA &amp; Statistics'!B1689)/'EDA &amp; Statistics'!B1689</f>
        <v>4.9042597751398895E-2</v>
      </c>
      <c r="T1669" s="18">
        <f>('EDA &amp; Statistics'!C1690-'EDA &amp; Statistics'!C1689)/'EDA &amp; Statistics'!C1689</f>
        <v>-2.0933409962036538E-3</v>
      </c>
      <c r="U1669" s="18">
        <f>('EDA &amp; Statistics'!D1690-'EDA &amp; Statistics'!D1689)/'EDA &amp; Statistics'!D1689</f>
        <v>-2.0926763339494784E-2</v>
      </c>
      <c r="V1669" s="18">
        <f>('EDA &amp; Statistics'!E1690-'EDA &amp; Statistics'!E1689)/'EDA &amp; Statistics'!E1689</f>
        <v>1.1730093507815599E-2</v>
      </c>
      <c r="W1669" s="18">
        <f>('EDA &amp; Statistics'!F1690-'EDA &amp; Statistics'!F1689)/'EDA &amp; Statistics'!F1689</f>
        <v>5.8479475088744695E-3</v>
      </c>
      <c r="X1669" s="18">
        <f>('EDA &amp; Statistics'!G1690-'EDA &amp; Statistics'!G1689)/'EDA &amp; Statistics'!G1689</f>
        <v>0</v>
      </c>
      <c r="Y1669" s="18">
        <f>('EDA &amp; Statistics'!H1690-'EDA &amp; Statistics'!H1689)/'EDA &amp; Statistics'!H1689</f>
        <v>-9.8765411203980705E-2</v>
      </c>
      <c r="Z1669" s="18">
        <f>('EDA &amp; Statistics'!I1690-'EDA &amp; Statistics'!I1689)/'EDA &amp; Statistics'!I1689</f>
        <v>-7.4262416760414118E-2</v>
      </c>
      <c r="AA1669" s="18">
        <f>('EDA &amp; Statistics'!J1690-'EDA &amp; Statistics'!J1689)/'EDA &amp; Statistics'!J1689</f>
        <v>-9.3209280330207502E-3</v>
      </c>
      <c r="AB1669" s="18">
        <f>('EDA &amp; Statistics'!K1690-'EDA &amp; Statistics'!K1689)/'EDA &amp; Statistics'!K1689</f>
        <v>-1.8138261780471796E-3</v>
      </c>
      <c r="AC1669" s="18">
        <f>('EDA &amp; Statistics'!L1690-'EDA &amp; Statistics'!L1689)/'EDA &amp; Statistics'!L1689</f>
        <v>-1.3177163934321792E-2</v>
      </c>
      <c r="AD1669" s="18">
        <f>('EDA &amp; Statistics'!M1690-'EDA &amp; Statistics'!M1689)/'EDA &amp; Statistics'!M1689</f>
        <v>-2.8217783335107702E-2</v>
      </c>
      <c r="AE1669" s="18">
        <f>('EDA &amp; Statistics'!N1690-'EDA &amp; Statistics'!N1689)/'EDA &amp; Statistics'!N1689</f>
        <v>-1.2480487614731041E-2</v>
      </c>
      <c r="AF1669" s="18">
        <f>('EDA &amp; Statistics'!O1690-'EDA &amp; Statistics'!O1689)/'EDA &amp; Statistics'!O1689</f>
        <v>-2.8938853836786151E-2</v>
      </c>
      <c r="AG1669" s="18">
        <f>('EDA &amp; Statistics'!P1690-'EDA &amp; Statistics'!P1689)/'EDA &amp; Statistics'!P1689</f>
        <v>1.3728118832050079E-3</v>
      </c>
    </row>
    <row r="1670" spans="1:33" x14ac:dyDescent="0.2">
      <c r="A1670" s="9">
        <v>41044</v>
      </c>
      <c r="B1670">
        <f>'EDA &amp; Statistics'!B1691-'EDA &amp; Statistics'!B1690</f>
        <v>1.435399055480957E-2</v>
      </c>
      <c r="C1670">
        <f>'EDA &amp; Statistics'!C1691-'EDA &amp; Statistics'!C1690</f>
        <v>2.1829962730407715E-2</v>
      </c>
      <c r="D1670">
        <f>'EDA &amp; Statistics'!D1691-'EDA &amp; Statistics'!D1690</f>
        <v>-1.278996467590332E-2</v>
      </c>
      <c r="E1670">
        <f>'EDA &amp; Statistics'!E1691-'EDA &amp; Statistics'!E1690</f>
        <v>8.2265939243668096E-3</v>
      </c>
      <c r="F1670">
        <f>'EDA &amp; Statistics'!F1691-'EDA &amp; Statistics'!F1690</f>
        <v>8.7499916553497314E-3</v>
      </c>
      <c r="G1670">
        <f>'EDA &amp; Statistics'!G1691-'EDA &amp; Statistics'!G1690</f>
        <v>1.2499690055847168E-3</v>
      </c>
      <c r="H1670">
        <f>'EDA &amp; Statistics'!H1691-'EDA &amp; Statistics'!H1690</f>
        <v>2.3000001907348633E-2</v>
      </c>
      <c r="I1670">
        <f>'EDA &amp; Statistics'!I1691-'EDA &amp; Statistics'!I1690</f>
        <v>2.9999971389770508E-2</v>
      </c>
      <c r="J1670">
        <f>'EDA &amp; Statistics'!J1691-'EDA &amp; Statistics'!J1690</f>
        <v>-1.9999980926513672E-2</v>
      </c>
      <c r="K1670">
        <f>'EDA &amp; Statistics'!K1691-'EDA &amp; Statistics'!K1690</f>
        <v>-3.0000209808349609E-2</v>
      </c>
      <c r="L1670">
        <f>'EDA &amp; Statistics'!L1691-'EDA &amp; Statistics'!L1690</f>
        <v>-3.0000209808349609E-3</v>
      </c>
      <c r="M1670">
        <f>'EDA &amp; Statistics'!M1691-'EDA &amp; Statistics'!M1690</f>
        <v>0</v>
      </c>
      <c r="N1670">
        <f>'EDA &amp; Statistics'!N1691-'EDA &amp; Statistics'!N1690</f>
        <v>9.9999904632568359E-3</v>
      </c>
      <c r="O1670">
        <f>'EDA &amp; Statistics'!O1691-'EDA &amp; Statistics'!O1690</f>
        <v>-5.0001144409179688E-3</v>
      </c>
      <c r="P1670">
        <f>'EDA &amp; Statistics'!P1691-'EDA &amp; Statistics'!P1690</f>
        <v>-2.5336265563964844E-2</v>
      </c>
      <c r="R1670" s="9">
        <v>41044</v>
      </c>
      <c r="S1670" s="18">
        <f>('EDA &amp; Statistics'!B1691-'EDA &amp; Statistics'!B1690)/'EDA &amp; Statistics'!B1690</f>
        <v>2.4548107185178577E-2</v>
      </c>
      <c r="T1670" s="18">
        <f>('EDA &amp; Statistics'!C1691-'EDA &amp; Statistics'!C1690)/'EDA &amp; Statistics'!C1690</f>
        <v>1.9997034127625112E-2</v>
      </c>
      <c r="U1670" s="18">
        <f>('EDA &amp; Statistics'!D1691-'EDA &amp; Statistics'!D1690)/'EDA &amp; Statistics'!D1690</f>
        <v>-6.5667352657615115E-3</v>
      </c>
      <c r="V1670" s="18">
        <f>('EDA &amp; Statistics'!E1691-'EDA &amp; Statistics'!E1690)/'EDA &amp; Statistics'!E1690</f>
        <v>3.9653605780730412E-2</v>
      </c>
      <c r="W1670" s="18">
        <f>('EDA &amp; Statistics'!F1691-'EDA &amp; Statistics'!F1690)/'EDA &amp; Statistics'!F1690</f>
        <v>2.0348817464659646E-2</v>
      </c>
      <c r="X1670" s="18">
        <f>('EDA &amp; Statistics'!G1691-'EDA &amp; Statistics'!G1690)/'EDA &amp; Statistics'!G1690</f>
        <v>1.40248974532616E-3</v>
      </c>
      <c r="Y1670" s="18">
        <f>('EDA &amp; Statistics'!H1691-'EDA &amp; Statistics'!H1690)/'EDA &amp; Statistics'!H1690</f>
        <v>6.3013702209323674E-2</v>
      </c>
      <c r="Z1670" s="18">
        <f>('EDA &amp; Statistics'!I1691-'EDA &amp; Statistics'!I1690)/'EDA &amp; Statistics'!I1690</f>
        <v>3.2967000577117045E-2</v>
      </c>
      <c r="AA1670" s="18">
        <f>('EDA &amp; Statistics'!J1691-'EDA &amp; Statistics'!J1690)/'EDA &amp; Statistics'!J1690</f>
        <v>-5.376338917391232E-3</v>
      </c>
      <c r="AB1670" s="18">
        <f>('EDA &amp; Statistics'!K1691-'EDA &amp; Statistics'!K1690)/'EDA &amp; Statistics'!K1690</f>
        <v>-7.2683729600121075E-3</v>
      </c>
      <c r="AC1670" s="18">
        <f>('EDA &amp; Statistics'!L1691-'EDA &amp; Statistics'!L1690)/'EDA &amp; Statistics'!L1690</f>
        <v>-2.2255347703770941E-3</v>
      </c>
      <c r="AD1670" s="18">
        <f>('EDA &amp; Statistics'!M1691-'EDA &amp; Statistics'!M1690)/'EDA &amp; Statistics'!M1690</f>
        <v>0</v>
      </c>
      <c r="AE1670" s="18">
        <f>('EDA &amp; Statistics'!N1691-'EDA &amp; Statistics'!N1690)/'EDA &amp; Statistics'!N1690</f>
        <v>6.3191093736393571E-3</v>
      </c>
      <c r="AF1670" s="18">
        <f>('EDA &amp; Statistics'!O1691-'EDA &amp; Statistics'!O1690)/'EDA &amp; Statistics'!O1690</f>
        <v>-2.2075559423117589E-3</v>
      </c>
      <c r="AG1670" s="18">
        <f>('EDA &amp; Statistics'!P1691-'EDA &amp; Statistics'!P1690)/'EDA &amp; Statistics'!P1690</f>
        <v>-2.4344290784109384E-3</v>
      </c>
    </row>
    <row r="1671" spans="1:33" x14ac:dyDescent="0.2">
      <c r="A1671" s="9">
        <v>41045</v>
      </c>
      <c r="B1671">
        <f>'EDA &amp; Statistics'!B1692-'EDA &amp; Statistics'!B1691</f>
        <v>-1.5111982822418213E-2</v>
      </c>
      <c r="C1671">
        <f>'EDA &amp; Statistics'!C1692-'EDA &amp; Statistics'!C1691</f>
        <v>-1.6170024871826172E-2</v>
      </c>
      <c r="D1671">
        <f>'EDA &amp; Statistics'!D1692-'EDA &amp; Statistics'!D1691</f>
        <v>-2.9489994049072266E-2</v>
      </c>
      <c r="E1671">
        <f>'EDA &amp; Statistics'!E1692-'EDA &amp; Statistics'!E1691</f>
        <v>-4.3931215793240053E-3</v>
      </c>
      <c r="F1671">
        <f>'EDA &amp; Statistics'!F1692-'EDA &amp; Statistics'!F1691</f>
        <v>-9.9999904632568359E-3</v>
      </c>
      <c r="G1671">
        <f>'EDA &amp; Statistics'!G1692-'EDA &amp; Statistics'!G1691</f>
        <v>-2.2499978542327881E-2</v>
      </c>
      <c r="H1671">
        <f>'EDA &amp; Statistics'!H1692-'EDA &amp; Statistics'!H1691</f>
        <v>9.9999904632568359E-3</v>
      </c>
      <c r="I1671">
        <f>'EDA &amp; Statistics'!I1692-'EDA &amp; Statistics'!I1691</f>
        <v>2.499997615814209E-2</v>
      </c>
      <c r="J1671">
        <f>'EDA &amp; Statistics'!J1692-'EDA &amp; Statistics'!J1691</f>
        <v>-2.7500152587890625E-2</v>
      </c>
      <c r="K1671">
        <f>'EDA &amp; Statistics'!K1692-'EDA &amp; Statistics'!K1691</f>
        <v>-2.4999618530273438E-2</v>
      </c>
      <c r="L1671">
        <f>'EDA &amp; Statistics'!L1692-'EDA &amp; Statistics'!L1691</f>
        <v>2.6000022888183594E-2</v>
      </c>
      <c r="M1671">
        <f>'EDA &amp; Statistics'!M1692-'EDA &amp; Statistics'!M1691</f>
        <v>2.7999997138977051E-2</v>
      </c>
      <c r="N1671">
        <f>'EDA &amp; Statistics'!N1692-'EDA &amp; Statistics'!N1691</f>
        <v>-2.2499918937683105E-2</v>
      </c>
      <c r="O1671">
        <f>'EDA &amp; Statistics'!O1692-'EDA &amp; Statistics'!O1691</f>
        <v>-1.5000104904174805E-2</v>
      </c>
      <c r="P1671">
        <f>'EDA &amp; Statistics'!P1692-'EDA &amp; Statistics'!P1691</f>
        <v>-4.927825927734375E-2</v>
      </c>
      <c r="R1671" s="9">
        <v>41045</v>
      </c>
      <c r="S1671" s="18">
        <f>('EDA &amp; Statistics'!B1692-'EDA &amp; Statistics'!B1691)/'EDA &amp; Statistics'!B1691</f>
        <v>-2.5225190268178762E-2</v>
      </c>
      <c r="T1671" s="18">
        <f>('EDA &amp; Statistics'!C1692-'EDA &amp; Statistics'!C1691)/'EDA &amp; Statistics'!C1691</f>
        <v>-1.4521931120071011E-2</v>
      </c>
      <c r="U1671" s="18">
        <f>('EDA &amp; Statistics'!D1692-'EDA &amp; Statistics'!D1691)/'EDA &amp; Statistics'!D1691</f>
        <v>-1.5241094298002146E-2</v>
      </c>
      <c r="V1671" s="18">
        <f>('EDA &amp; Statistics'!E1692-'EDA &amp; Statistics'!E1691)/'EDA &amp; Statistics'!E1691</f>
        <v>-2.0367943546092882E-2</v>
      </c>
      <c r="W1671" s="18">
        <f>('EDA &amp; Statistics'!F1692-'EDA &amp; Statistics'!F1691)/'EDA &amp; Statistics'!F1691</f>
        <v>-2.2792001117782377E-2</v>
      </c>
      <c r="X1671" s="18">
        <f>('EDA &amp; Statistics'!G1692-'EDA &amp; Statistics'!G1691)/'EDA &amp; Statistics'!G1691</f>
        <v>-2.5210060462819223E-2</v>
      </c>
      <c r="Y1671" s="18">
        <f>('EDA &amp; Statistics'!H1692-'EDA &amp; Statistics'!H1691)/'EDA &amp; Statistics'!H1691</f>
        <v>2.5773170536871923E-2</v>
      </c>
      <c r="Z1671" s="18">
        <f>('EDA &amp; Statistics'!I1692-'EDA &amp; Statistics'!I1691)/'EDA &amp; Statistics'!I1691</f>
        <v>2.6595719384628964E-2</v>
      </c>
      <c r="AA1671" s="18">
        <f>('EDA &amp; Statistics'!J1692-'EDA &amp; Statistics'!J1691)/'EDA &amp; Statistics'!J1691</f>
        <v>-7.4324735766169367E-3</v>
      </c>
      <c r="AB1671" s="18">
        <f>('EDA &amp; Statistics'!K1692-'EDA &amp; Statistics'!K1691)/'EDA &amp; Statistics'!K1691</f>
        <v>-6.1011883981063834E-3</v>
      </c>
      <c r="AC1671" s="18">
        <f>('EDA &amp; Statistics'!L1692-'EDA &amp; Statistics'!L1691)/'EDA &amp; Statistics'!L1691</f>
        <v>1.9330871624626707E-2</v>
      </c>
      <c r="AD1671" s="18">
        <f>('EDA &amp; Statistics'!M1692-'EDA &amp; Statistics'!M1691)/'EDA &amp; Statistics'!M1691</f>
        <v>1.4263879926431534E-2</v>
      </c>
      <c r="AE1671" s="18">
        <f>('EDA &amp; Statistics'!N1692-'EDA &amp; Statistics'!N1691)/'EDA &amp; Statistics'!N1691</f>
        <v>-1.4128677765719196E-2</v>
      </c>
      <c r="AF1671" s="18">
        <f>('EDA &amp; Statistics'!O1692-'EDA &amp; Statistics'!O1691)/'EDA &amp; Statistics'!O1691</f>
        <v>-6.6372145873770869E-3</v>
      </c>
      <c r="AG1671" s="18">
        <f>('EDA &amp; Statistics'!P1692-'EDA &amp; Statistics'!P1691)/'EDA &amp; Statistics'!P1691</f>
        <v>-4.746444759290069E-3</v>
      </c>
    </row>
    <row r="1672" spans="1:33" x14ac:dyDescent="0.2">
      <c r="A1672" s="9">
        <v>41046</v>
      </c>
      <c r="B1672">
        <f>'EDA &amp; Statistics'!B1693-'EDA &amp; Statistics'!B1692</f>
        <v>6.739497184753418E-4</v>
      </c>
      <c r="C1672">
        <f>'EDA &amp; Statistics'!C1693-'EDA &amp; Statistics'!C1692</f>
        <v>-2.2189974784851074E-2</v>
      </c>
      <c r="D1672">
        <f>'EDA &amp; Statistics'!D1693-'EDA &amp; Statistics'!D1692</f>
        <v>-7.0720076560974121E-2</v>
      </c>
      <c r="E1672">
        <f>'EDA &amp; Statistics'!E1693-'EDA &amp; Statistics'!E1692</f>
        <v>3.1243610523889187E-3</v>
      </c>
      <c r="F1672">
        <f>'EDA &amp; Statistics'!F1693-'EDA &amp; Statistics'!F1692</f>
        <v>6.2499940395355225E-3</v>
      </c>
      <c r="G1672">
        <f>'EDA &amp; Statistics'!G1693-'EDA &amp; Statistics'!G1692</f>
        <v>1.2499988079071045E-2</v>
      </c>
      <c r="H1672">
        <f>'EDA &amp; Statistics'!H1693-'EDA &amp; Statistics'!H1692</f>
        <v>-3.0000001192092896E-2</v>
      </c>
      <c r="I1672">
        <f>'EDA &amp; Statistics'!I1693-'EDA &amp; Statistics'!I1692</f>
        <v>-2.499997615814209E-2</v>
      </c>
      <c r="J1672">
        <f>'EDA &amp; Statistics'!J1693-'EDA &amp; Statistics'!J1692</f>
        <v>3.2500028610229492E-2</v>
      </c>
      <c r="K1672">
        <f>'EDA &amp; Statistics'!K1693-'EDA &amp; Statistics'!K1692</f>
        <v>1.7499923706054688E-2</v>
      </c>
      <c r="L1672">
        <f>'EDA &amp; Statistics'!L1693-'EDA &amp; Statistics'!L1692</f>
        <v>-1.100003719329834E-2</v>
      </c>
      <c r="M1672">
        <f>'EDA &amp; Statistics'!M1693-'EDA &amp; Statistics'!M1692</f>
        <v>-1.9000053405761719E-2</v>
      </c>
      <c r="N1672">
        <f>'EDA &amp; Statistics'!N1693-'EDA &amp; Statistics'!N1692</f>
        <v>-4.2500019073486328E-2</v>
      </c>
      <c r="O1672">
        <f>'EDA &amp; Statistics'!O1693-'EDA &amp; Statistics'!O1692</f>
        <v>-1.7499923706054688E-2</v>
      </c>
      <c r="P1672">
        <f>'EDA &amp; Statistics'!P1693-'EDA &amp; Statistics'!P1692</f>
        <v>-0.11806869506835938</v>
      </c>
      <c r="R1672" s="9">
        <v>41046</v>
      </c>
      <c r="S1672" s="18">
        <f>('EDA &amp; Statistics'!B1693-'EDA &amp; Statistics'!B1692)/'EDA &amp; Statistics'!B1692</f>
        <v>1.1540807527868596E-3</v>
      </c>
      <c r="T1672" s="18">
        <f>('EDA &amp; Statistics'!C1693-'EDA &amp; Statistics'!C1692)/'EDA &amp; Statistics'!C1692</f>
        <v>-2.0221973154334709E-2</v>
      </c>
      <c r="U1672" s="18">
        <f>('EDA &amp; Statistics'!D1693-'EDA &amp; Statistics'!D1692)/'EDA &amp; Statistics'!D1692</f>
        <v>-3.7115410675525339E-2</v>
      </c>
      <c r="V1672" s="18">
        <f>('EDA &amp; Statistics'!E1693-'EDA &amp; Statistics'!E1692)/'EDA &amp; Statistics'!E1692</f>
        <v>1.4786731513131892E-2</v>
      </c>
      <c r="W1672" s="18">
        <f>('EDA &amp; Statistics'!F1693-'EDA &amp; Statistics'!F1692)/'EDA &amp; Statistics'!F1692</f>
        <v>1.4577245289547541E-2</v>
      </c>
      <c r="X1672" s="18">
        <f>('EDA &amp; Statistics'!G1693-'EDA &amp; Statistics'!G1692)/'EDA &amp; Statistics'!G1692</f>
        <v>1.4367802310988534E-2</v>
      </c>
      <c r="Y1672" s="18">
        <f>('EDA &amp; Statistics'!H1693-'EDA &amp; Statistics'!H1692)/'EDA &amp; Statistics'!H1692</f>
        <v>-7.5376887056087666E-2</v>
      </c>
      <c r="Z1672" s="18">
        <f>('EDA &amp; Statistics'!I1693-'EDA &amp; Statistics'!I1692)/'EDA &amp; Statistics'!I1692</f>
        <v>-2.5906711748779943E-2</v>
      </c>
      <c r="AA1672" s="18">
        <f>('EDA &amp; Statistics'!J1693-'EDA &amp; Statistics'!J1692)/'EDA &amp; Statistics'!J1692</f>
        <v>8.8495655653058856E-3</v>
      </c>
      <c r="AB1672" s="18">
        <f>('EDA &amp; Statistics'!K1693-'EDA &amp; Statistics'!K1692)/'EDA &amp; Statistics'!K1692</f>
        <v>4.2970958189140597E-3</v>
      </c>
      <c r="AC1672" s="18">
        <f>('EDA &amp; Statistics'!L1693-'EDA &amp; Statistics'!L1692)/'EDA &amp; Statistics'!L1692</f>
        <v>-8.023367454491356E-3</v>
      </c>
      <c r="AD1672" s="18">
        <f>('EDA &amp; Statistics'!M1693-'EDA &amp; Statistics'!M1692)/'EDA &amp; Statistics'!M1692</f>
        <v>-9.5429697984979866E-3</v>
      </c>
      <c r="AE1672" s="18">
        <f>('EDA &amp; Statistics'!N1693-'EDA &amp; Statistics'!N1692)/'EDA &amp; Statistics'!N1692</f>
        <v>-2.7070074938601522E-2</v>
      </c>
      <c r="AF1672" s="18">
        <f>('EDA &amp; Statistics'!O1693-'EDA &amp; Statistics'!O1692)/'EDA &amp; Statistics'!O1692</f>
        <v>-7.7950666361377586E-3</v>
      </c>
      <c r="AG1672" s="18">
        <f>('EDA &amp; Statistics'!P1693-'EDA &amp; Statistics'!P1692)/'EDA &amp; Statistics'!P1692</f>
        <v>-1.1426523001087607E-2</v>
      </c>
    </row>
    <row r="1673" spans="1:33" x14ac:dyDescent="0.2">
      <c r="A1673" s="9">
        <v>41047</v>
      </c>
      <c r="B1673">
        <f>'EDA &amp; Statistics'!B1694-'EDA &amp; Statistics'!B1693</f>
        <v>9.1630220413208008E-3</v>
      </c>
      <c r="C1673">
        <f>'EDA &amp; Statistics'!C1694-'EDA &amp; Statistics'!C1693</f>
        <v>4.7600269317626953E-3</v>
      </c>
      <c r="D1673">
        <f>'EDA &amp; Statistics'!D1694-'EDA &amp; Statistics'!D1693</f>
        <v>-4.2399168014526367E-3</v>
      </c>
      <c r="E1673">
        <f>'EDA &amp; Statistics'!E1694-'EDA &amp; Statistics'!E1693</f>
        <v>-3.4812910708036937E-3</v>
      </c>
      <c r="F1673">
        <f>'EDA &amp; Statistics'!F1694-'EDA &amp; Statistics'!F1693</f>
        <v>-1.2499988079071045E-2</v>
      </c>
      <c r="G1673">
        <f>'EDA &amp; Statistics'!G1694-'EDA &amp; Statistics'!G1693</f>
        <v>-3.6249995231628418E-2</v>
      </c>
      <c r="H1673">
        <f>'EDA &amp; Statistics'!H1694-'EDA &amp; Statistics'!H1693</f>
        <v>-7.9999864101409912E-3</v>
      </c>
      <c r="I1673">
        <f>'EDA &amp; Statistics'!I1694-'EDA &amp; Statistics'!I1693</f>
        <v>-9.9999904632568359E-3</v>
      </c>
      <c r="J1673">
        <f>'EDA &amp; Statistics'!J1694-'EDA &amp; Statistics'!J1693</f>
        <v>-0.11500000953674316</v>
      </c>
      <c r="K1673">
        <f>'EDA &amp; Statistics'!K1694-'EDA &amp; Statistics'!K1693</f>
        <v>-0.11250019073486328</v>
      </c>
      <c r="L1673">
        <f>'EDA &amp; Statistics'!L1694-'EDA &amp; Statistics'!L1693</f>
        <v>-4.999995231628418E-3</v>
      </c>
      <c r="M1673">
        <f>'EDA &amp; Statistics'!M1694-'EDA &amp; Statistics'!M1693</f>
        <v>-1.1999964714050293E-2</v>
      </c>
      <c r="N1673">
        <f>'EDA &amp; Statistics'!N1694-'EDA &amp; Statistics'!N1693</f>
        <v>-1.9999980926513672E-2</v>
      </c>
      <c r="O1673">
        <f>'EDA &amp; Statistics'!O1694-'EDA &amp; Statistics'!O1693</f>
        <v>-1.4999866485595703E-2</v>
      </c>
      <c r="P1673">
        <f>'EDA &amp; Statistics'!P1694-'EDA &amp; Statistics'!P1693</f>
        <v>-4.1314125061035156E-2</v>
      </c>
      <c r="R1673" s="9">
        <v>41047</v>
      </c>
      <c r="S1673" s="18">
        <f>('EDA &amp; Statistics'!B1694-'EDA &amp; Statistics'!B1693)/'EDA &amp; Statistics'!B1693</f>
        <v>1.5672797099314233E-2</v>
      </c>
      <c r="T1673" s="18">
        <f>('EDA &amp; Statistics'!C1694-'EDA &amp; Statistics'!C1693)/'EDA &amp; Statistics'!C1693</f>
        <v>4.4273966818807377E-3</v>
      </c>
      <c r="U1673" s="18">
        <f>('EDA &amp; Statistics'!D1694-'EDA &amp; Statistics'!D1693)/'EDA &amp; Statistics'!D1693</f>
        <v>-2.3109718043506722E-3</v>
      </c>
      <c r="V1673" s="18">
        <f>('EDA &amp; Statistics'!E1694-'EDA &amp; Statistics'!E1693)/'EDA &amp; Statistics'!E1693</f>
        <v>-1.6235905992373807E-2</v>
      </c>
      <c r="W1673" s="18">
        <f>('EDA &amp; Statistics'!F1694-'EDA &amp; Statistics'!F1693)/'EDA &amp; Statistics'!F1693</f>
        <v>-2.8735604621977068E-2</v>
      </c>
      <c r="X1673" s="18">
        <f>('EDA &amp; Statistics'!G1694-'EDA &amp; Statistics'!G1693)/'EDA &amp; Statistics'!G1693</f>
        <v>-4.1076482181790726E-2</v>
      </c>
      <c r="Y1673" s="18">
        <f>('EDA &amp; Statistics'!H1694-'EDA &amp; Statistics'!H1693)/'EDA &amp; Statistics'!H1693</f>
        <v>-2.1739093463565163E-2</v>
      </c>
      <c r="Z1673" s="18">
        <f>('EDA &amp; Statistics'!I1694-'EDA &amp; Statistics'!I1693)/'EDA &amp; Statistics'!I1693</f>
        <v>-1.0638287753851585E-2</v>
      </c>
      <c r="AA1673" s="18">
        <f>('EDA &amp; Statistics'!J1694-'EDA &amp; Statistics'!J1693)/'EDA &amp; Statistics'!J1693</f>
        <v>-3.1039139515476807E-2</v>
      </c>
      <c r="AB1673" s="18">
        <f>('EDA &amp; Statistics'!K1694-'EDA &amp; Statistics'!K1693)/'EDA &amp; Statistics'!K1693</f>
        <v>-2.750615807769111E-2</v>
      </c>
      <c r="AC1673" s="18">
        <f>('EDA &amp; Statistics'!L1694-'EDA &amp; Statistics'!L1693)/'EDA &amp; Statistics'!L1693</f>
        <v>-3.6764670434089228E-3</v>
      </c>
      <c r="AD1673" s="18">
        <f>('EDA &amp; Statistics'!M1694-'EDA &amp; Statistics'!M1693)/'EDA &amp; Statistics'!M1693</f>
        <v>-6.0851747954566273E-3</v>
      </c>
      <c r="AE1673" s="18">
        <f>('EDA &amp; Statistics'!N1694-'EDA &amp; Statistics'!N1693)/'EDA &amp; Statistics'!N1693</f>
        <v>-1.3093276916188808E-2</v>
      </c>
      <c r="AF1673" s="18">
        <f>('EDA &amp; Statistics'!O1694-'EDA &amp; Statistics'!O1693)/'EDA &amp; Statistics'!O1693</f>
        <v>-6.7339469102021959E-3</v>
      </c>
      <c r="AG1673" s="18">
        <f>('EDA &amp; Statistics'!P1694-'EDA &amp; Statistics'!P1693)/'EDA &amp; Statistics'!P1693</f>
        <v>-4.0445381882605038E-3</v>
      </c>
    </row>
    <row r="1674" spans="1:33" x14ac:dyDescent="0.2">
      <c r="A1674" s="9">
        <v>41050</v>
      </c>
      <c r="B1674">
        <f>'EDA &amp; Statistics'!B1695-'EDA &amp; Statistics'!B1694</f>
        <v>-2.1131992340087891E-2</v>
      </c>
      <c r="C1674">
        <f>'EDA &amp; Statistics'!C1695-'EDA &amp; Statistics'!C1694</f>
        <v>-2.9300451278686523E-3</v>
      </c>
      <c r="D1674">
        <f>'EDA &amp; Statistics'!D1695-'EDA &amp; Statistics'!D1694</f>
        <v>2.7419924736022949E-2</v>
      </c>
      <c r="E1674">
        <f>'EDA &amp; Statistics'!E1695-'EDA &amp; Statistics'!E1694</f>
        <v>4.0780985006512727E-3</v>
      </c>
      <c r="F1674">
        <f>'EDA &amp; Statistics'!F1695-'EDA &amp; Statistics'!F1694</f>
        <v>1.124998927116394E-2</v>
      </c>
      <c r="G1674">
        <f>'EDA &amp; Statistics'!G1695-'EDA &amp; Statistics'!G1694</f>
        <v>2.8750002384185791E-2</v>
      </c>
      <c r="H1674">
        <f>'EDA &amp; Statistics'!H1695-'EDA &amp; Statistics'!H1694</f>
        <v>2.2999972105026245E-2</v>
      </c>
      <c r="I1674">
        <f>'EDA &amp; Statistics'!I1695-'EDA &amp; Statistics'!I1694</f>
        <v>2.499997615814209E-2</v>
      </c>
      <c r="J1674">
        <f>'EDA &amp; Statistics'!J1695-'EDA &amp; Statistics'!J1694</f>
        <v>5.5000066757202148E-2</v>
      </c>
      <c r="K1674">
        <f>'EDA &amp; Statistics'!K1695-'EDA &amp; Statistics'!K1694</f>
        <v>5.9999942779541016E-2</v>
      </c>
      <c r="L1674">
        <f>'EDA &amp; Statistics'!L1695-'EDA &amp; Statistics'!L1694</f>
        <v>6.999969482421875E-3</v>
      </c>
      <c r="M1674">
        <f>'EDA &amp; Statistics'!M1695-'EDA &amp; Statistics'!M1694</f>
        <v>1.0999917984008789E-2</v>
      </c>
      <c r="N1674">
        <f>'EDA &amp; Statistics'!N1695-'EDA &amp; Statistics'!N1694</f>
        <v>-1.0000109672546387E-2</v>
      </c>
      <c r="O1674">
        <f>'EDA &amp; Statistics'!O1695-'EDA &amp; Statistics'!O1694</f>
        <v>1.4999866485595703E-2</v>
      </c>
      <c r="P1674">
        <f>'EDA &amp; Statistics'!P1695-'EDA &amp; Statistics'!P1694</f>
        <v>0.11231899261474609</v>
      </c>
      <c r="R1674" s="9">
        <v>41050</v>
      </c>
      <c r="S1674" s="18">
        <f>('EDA &amp; Statistics'!B1695-'EDA &amp; Statistics'!B1694)/'EDA &amp; Statistics'!B1694</f>
        <v>-3.5587247909524215E-2</v>
      </c>
      <c r="T1674" s="18">
        <f>('EDA &amp; Statistics'!C1695-'EDA &amp; Statistics'!C1694)/'EDA &amp; Statistics'!C1694</f>
        <v>-2.7132810687185704E-3</v>
      </c>
      <c r="U1674" s="18">
        <f>('EDA &amp; Statistics'!D1695-'EDA &amp; Statistics'!D1694)/'EDA &amp; Statistics'!D1694</f>
        <v>1.4979881377496528E-2</v>
      </c>
      <c r="V1674" s="18">
        <f>('EDA &amp; Statistics'!E1695-'EDA &amp; Statistics'!E1694)/'EDA &amp; Statistics'!E1694</f>
        <v>1.9333164036314396E-2</v>
      </c>
      <c r="W1674" s="18">
        <f>('EDA &amp; Statistics'!F1695-'EDA &amp; Statistics'!F1694)/'EDA &amp; Statistics'!F1694</f>
        <v>2.6627192639666022E-2</v>
      </c>
      <c r="X1674" s="18">
        <f>('EDA &amp; Statistics'!G1695-'EDA &amp; Statistics'!G1694)/'EDA &amp; Statistics'!G1694</f>
        <v>3.3973415025329072E-2</v>
      </c>
      <c r="Y1674" s="18">
        <f>('EDA &amp; Statistics'!H1695-'EDA &amp; Statistics'!H1694)/'EDA &amp; Statistics'!H1694</f>
        <v>6.3888808864137503E-2</v>
      </c>
      <c r="Z1674" s="18">
        <f>('EDA &amp; Statistics'!I1695-'EDA &amp; Statistics'!I1694)/'EDA &amp; Statistics'!I1694</f>
        <v>2.6881694586956158E-2</v>
      </c>
      <c r="AA1674" s="18">
        <f>('EDA &amp; Statistics'!J1695-'EDA &amp; Statistics'!J1694)/'EDA &amp; Statistics'!J1694</f>
        <v>1.5320353223442511E-2</v>
      </c>
      <c r="AB1674" s="18">
        <f>('EDA &amp; Statistics'!K1695-'EDA &amp; Statistics'!K1694)/'EDA &amp; Statistics'!K1694</f>
        <v>1.5084838052792437E-2</v>
      </c>
      <c r="AC1674" s="18">
        <f>('EDA &amp; Statistics'!L1695-'EDA &amp; Statistics'!L1694)/'EDA &amp; Statistics'!L1694</f>
        <v>5.1660290655997712E-3</v>
      </c>
      <c r="AD1674" s="18">
        <f>('EDA &amp; Statistics'!M1695-'EDA &amp; Statistics'!M1694)/'EDA &amp; Statistics'!M1694</f>
        <v>5.6122029438368552E-3</v>
      </c>
      <c r="AE1674" s="18">
        <f>('EDA &amp; Statistics'!N1695-'EDA &amp; Statistics'!N1694)/'EDA &amp; Statistics'!N1694</f>
        <v>-6.6335716912780795E-3</v>
      </c>
      <c r="AF1674" s="18">
        <f>('EDA &amp; Statistics'!O1695-'EDA &amp; Statistics'!O1694)/'EDA &amp; Statistics'!O1694</f>
        <v>6.7796003792283061E-3</v>
      </c>
      <c r="AG1674" s="18">
        <f>('EDA &amp; Statistics'!P1695-'EDA &amp; Statistics'!P1694)/'EDA &amp; Statistics'!P1694</f>
        <v>1.1040370870219328E-2</v>
      </c>
    </row>
    <row r="1675" spans="1:33" x14ac:dyDescent="0.2">
      <c r="A1675" s="9">
        <v>41051</v>
      </c>
      <c r="B1675">
        <f>'EDA &amp; Statistics'!B1696-'EDA &amp; Statistics'!B1695</f>
        <v>-9.1559886932373047E-3</v>
      </c>
      <c r="C1675">
        <f>'EDA &amp; Statistics'!C1696-'EDA &amp; Statistics'!C1695</f>
        <v>2.8010010719299316E-2</v>
      </c>
      <c r="D1675">
        <f>'EDA &amp; Statistics'!D1696-'EDA &amp; Statistics'!D1695</f>
        <v>6.5039992332458496E-2</v>
      </c>
      <c r="E1675">
        <f>'EDA &amp; Statistics'!E1696-'EDA &amp; Statistics'!E1695</f>
        <v>-4.3038166795221489E-3</v>
      </c>
      <c r="F1675">
        <f>'EDA &amp; Statistics'!F1696-'EDA &amp; Statistics'!F1695</f>
        <v>-3.7499964237213135E-3</v>
      </c>
      <c r="G1675">
        <f>'EDA &amp; Statistics'!G1696-'EDA &amp; Statistics'!G1695</f>
        <v>2.499997615814209E-3</v>
      </c>
      <c r="H1675">
        <f>'EDA &amp; Statistics'!H1696-'EDA &amp; Statistics'!H1695</f>
        <v>1.5000015497207642E-2</v>
      </c>
      <c r="I1675">
        <f>'EDA &amp; Statistics'!I1696-'EDA &amp; Statistics'!I1695</f>
        <v>3.2999992370605469E-2</v>
      </c>
      <c r="J1675">
        <f>'EDA &amp; Statistics'!J1696-'EDA &amp; Statistics'!J1695</f>
        <v>5.2500009536743164E-2</v>
      </c>
      <c r="K1675">
        <f>'EDA &amp; Statistics'!K1696-'EDA &amp; Statistics'!K1695</f>
        <v>6.25E-2</v>
      </c>
      <c r="L1675">
        <f>'EDA &amp; Statistics'!L1696-'EDA &amp; Statistics'!L1695</f>
        <v>-1.100003719329834E-2</v>
      </c>
      <c r="M1675">
        <f>'EDA &amp; Statistics'!M1696-'EDA &amp; Statistics'!M1695</f>
        <v>4.999995231628418E-3</v>
      </c>
      <c r="N1675">
        <f>'EDA &amp; Statistics'!N1696-'EDA &amp; Statistics'!N1695</f>
        <v>-4.999995231628418E-3</v>
      </c>
      <c r="O1675">
        <f>'EDA &amp; Statistics'!O1696-'EDA &amp; Statistics'!O1695</f>
        <v>1.7499923706054688E-2</v>
      </c>
      <c r="P1675">
        <f>'EDA &amp; Statistics'!P1696-'EDA &amp; Statistics'!P1695</f>
        <v>0.29772281646728516</v>
      </c>
      <c r="R1675" s="9">
        <v>41051</v>
      </c>
      <c r="S1675" s="18">
        <f>('EDA &amp; Statistics'!B1696-'EDA &amp; Statistics'!B1695)/'EDA &amp; Statistics'!B1695</f>
        <v>-1.5988078155194849E-2</v>
      </c>
      <c r="T1675" s="18">
        <f>('EDA &amp; Statistics'!C1696-'EDA &amp; Statistics'!C1695)/'EDA &amp; Statistics'!C1695</f>
        <v>2.6008404733349234E-2</v>
      </c>
      <c r="U1675" s="18">
        <f>('EDA &amp; Statistics'!D1696-'EDA &amp; Statistics'!D1695)/'EDA &amp; Statistics'!D1695</f>
        <v>3.5007827747589454E-2</v>
      </c>
      <c r="V1675" s="18">
        <f>('EDA &amp; Statistics'!E1696-'EDA &amp; Statistics'!E1695)/'EDA &amp; Statistics'!E1695</f>
        <v>-2.0016255435965156E-2</v>
      </c>
      <c r="W1675" s="18">
        <f>('EDA &amp; Statistics'!F1696-'EDA &amp; Statistics'!F1695)/'EDA &amp; Statistics'!F1695</f>
        <v>-8.6455248249049151E-3</v>
      </c>
      <c r="X1675" s="18">
        <f>('EDA &amp; Statistics'!G1696-'EDA &amp; Statistics'!G1695)/'EDA &amp; Statistics'!G1695</f>
        <v>2.8571401323590961E-3</v>
      </c>
      <c r="Y1675" s="18">
        <f>('EDA &amp; Statistics'!H1696-'EDA &amp; Statistics'!H1695)/'EDA &amp; Statistics'!H1695</f>
        <v>3.9164532713963758E-2</v>
      </c>
      <c r="Z1675" s="18">
        <f>('EDA &amp; Statistics'!I1696-'EDA &amp; Statistics'!I1695)/'EDA &amp; Statistics'!I1695</f>
        <v>3.4554966436967212E-2</v>
      </c>
      <c r="AA1675" s="18">
        <f>('EDA &amp; Statistics'!J1696-'EDA &amp; Statistics'!J1695)/'EDA &amp; Statistics'!J1695</f>
        <v>1.4403294872829688E-2</v>
      </c>
      <c r="AB1675" s="18">
        <f>('EDA &amp; Statistics'!K1696-'EDA &amp; Statistics'!K1695)/'EDA &amp; Statistics'!K1695</f>
        <v>1.5479876526631842E-2</v>
      </c>
      <c r="AC1675" s="18">
        <f>('EDA &amp; Statistics'!L1696-'EDA &amp; Statistics'!L1695)/'EDA &amp; Statistics'!L1695</f>
        <v>-8.0763856723386485E-3</v>
      </c>
      <c r="AD1675" s="18">
        <f>('EDA &amp; Statistics'!M1696-'EDA &amp; Statistics'!M1695)/'EDA &amp; Statistics'!M1695</f>
        <v>2.5367809958977729E-3</v>
      </c>
      <c r="AE1675" s="18">
        <f>('EDA &amp; Statistics'!N1696-'EDA &amp; Statistics'!N1695)/'EDA &amp; Statistics'!N1695</f>
        <v>-3.3388951069659623E-3</v>
      </c>
      <c r="AF1675" s="18">
        <f>('EDA &amp; Statistics'!O1696-'EDA &amp; Statistics'!O1695)/'EDA &amp; Statistics'!O1695</f>
        <v>7.8563070732879988E-3</v>
      </c>
      <c r="AG1675" s="18">
        <f>('EDA &amp; Statistics'!P1696-'EDA &amp; Statistics'!P1695)/'EDA &amp; Statistics'!P1695</f>
        <v>2.894503535413755E-2</v>
      </c>
    </row>
    <row r="1676" spans="1:33" x14ac:dyDescent="0.2">
      <c r="A1676" s="9">
        <v>41052</v>
      </c>
      <c r="B1676">
        <f>'EDA &amp; Statistics'!B1697-'EDA &amp; Statistics'!B1696</f>
        <v>1.7189979553222656E-2</v>
      </c>
      <c r="C1676">
        <f>'EDA &amp; Statistics'!C1697-'EDA &amp; Statistics'!C1696</f>
        <v>-1.8530011177062988E-2</v>
      </c>
      <c r="D1676">
        <f>'EDA &amp; Statistics'!D1697-'EDA &amp; Statistics'!D1696</f>
        <v>-5.7019948959350586E-2</v>
      </c>
      <c r="E1676">
        <f>'EDA &amp; Statistics'!E1697-'EDA &amp; Statistics'!E1696</f>
        <v>-3.5837263231787431E-3</v>
      </c>
      <c r="F1676">
        <f>'EDA &amp; Statistics'!F1697-'EDA &amp; Statistics'!F1696</f>
        <v>-1.2499988079071045E-3</v>
      </c>
      <c r="G1676">
        <f>'EDA &amp; Statistics'!G1697-'EDA &amp; Statistics'!G1696</f>
        <v>9.9999904632568359E-3</v>
      </c>
      <c r="H1676">
        <f>'EDA &amp; Statistics'!H1697-'EDA &amp; Statistics'!H1696</f>
        <v>-6.2999993562698364E-2</v>
      </c>
      <c r="I1676">
        <f>'EDA &amp; Statistics'!I1697-'EDA &amp; Statistics'!I1696</f>
        <v>-6.9999992847442627E-2</v>
      </c>
      <c r="J1676">
        <f>'EDA &amp; Statistics'!J1697-'EDA &amp; Statistics'!J1696</f>
        <v>-1.7499923706054688E-2</v>
      </c>
      <c r="K1676">
        <f>'EDA &amp; Statistics'!K1697-'EDA &amp; Statistics'!K1696</f>
        <v>-5.0001144409179688E-3</v>
      </c>
      <c r="L1676">
        <f>'EDA &amp; Statistics'!L1697-'EDA &amp; Statistics'!L1696</f>
        <v>-6.099998950958252E-2</v>
      </c>
      <c r="M1676">
        <f>'EDA &amp; Statistics'!M1697-'EDA &amp; Statistics'!M1696</f>
        <v>-7.6999902725219727E-2</v>
      </c>
      <c r="N1676">
        <f>'EDA &amp; Statistics'!N1697-'EDA &amp; Statistics'!N1696</f>
        <v>-6.4999938011169434E-2</v>
      </c>
      <c r="O1676">
        <f>'EDA &amp; Statistics'!O1697-'EDA &amp; Statistics'!O1696</f>
        <v>-8.2499980926513672E-2</v>
      </c>
      <c r="P1676">
        <f>'EDA &amp; Statistics'!P1697-'EDA &amp; Statistics'!P1696</f>
        <v>-0.13116168975830078</v>
      </c>
      <c r="R1676" s="9">
        <v>41052</v>
      </c>
      <c r="S1676" s="18">
        <f>('EDA &amp; Statistics'!B1697-'EDA &amp; Statistics'!B1696)/'EDA &amp; Statistics'!B1696</f>
        <v>3.0504647780792163E-2</v>
      </c>
      <c r="T1676" s="18">
        <f>('EDA &amp; Statistics'!C1697-'EDA &amp; Statistics'!C1696)/'EDA &amp; Statistics'!C1696</f>
        <v>-1.6769696498927626E-2</v>
      </c>
      <c r="U1676" s="18">
        <f>('EDA &amp; Statistics'!D1697-'EDA &amp; Statistics'!D1696)/'EDA &amp; Statistics'!D1696</f>
        <v>-2.9652947719412705E-2</v>
      </c>
      <c r="V1676" s="18">
        <f>('EDA &amp; Statistics'!E1697-'EDA &amp; Statistics'!E1696)/'EDA &amp; Statistics'!E1696</f>
        <v>-1.7007678396038162E-2</v>
      </c>
      <c r="W1676" s="18">
        <f>('EDA &amp; Statistics'!F1697-'EDA &amp; Statistics'!F1696)/'EDA &amp; Statistics'!F1696</f>
        <v>-2.9069739235228062E-3</v>
      </c>
      <c r="X1676" s="18">
        <f>('EDA &amp; Statistics'!G1697-'EDA &amp; Statistics'!G1696)/'EDA &amp; Statistics'!G1696</f>
        <v>1.1396000558891188E-2</v>
      </c>
      <c r="Y1676" s="18">
        <f>('EDA &amp; Statistics'!H1697-'EDA &amp; Statistics'!H1696)/'EDA &amp; Statistics'!H1696</f>
        <v>-0.15829144035372211</v>
      </c>
      <c r="Z1676" s="18">
        <f>('EDA &amp; Statistics'!I1697-'EDA &amp; Statistics'!I1696)/'EDA &amp; Statistics'!I1696</f>
        <v>-7.0850196933630524E-2</v>
      </c>
      <c r="AA1676" s="18">
        <f>('EDA &amp; Statistics'!J1697-'EDA &amp; Statistics'!J1696)/'EDA &amp; Statistics'!J1696</f>
        <v>-4.7329070321003941E-3</v>
      </c>
      <c r="AB1676" s="18">
        <f>('EDA &amp; Statistics'!K1697-'EDA &amp; Statistics'!K1696)/'EDA &amp; Statistics'!K1696</f>
        <v>-1.2195401359078974E-3</v>
      </c>
      <c r="AC1676" s="18">
        <f>('EDA &amp; Statistics'!L1697-'EDA &amp; Statistics'!L1696)/'EDA &amp; Statistics'!L1696</f>
        <v>-4.5151733312838629E-2</v>
      </c>
      <c r="AD1676" s="18">
        <f>('EDA &amp; Statistics'!M1697-'EDA &amp; Statistics'!M1696)/'EDA &amp; Statistics'!M1696</f>
        <v>-3.8967563067054803E-2</v>
      </c>
      <c r="AE1676" s="18">
        <f>('EDA &amp; Statistics'!N1697-'EDA &amp; Statistics'!N1696)/'EDA &amp; Statistics'!N1696</f>
        <v>-4.3551048774212966E-2</v>
      </c>
      <c r="AF1676" s="18">
        <f>('EDA &amp; Statistics'!O1697-'EDA &amp; Statistics'!O1696)/'EDA &amp; Statistics'!O1696</f>
        <v>-3.6748322998675052E-2</v>
      </c>
      <c r="AG1676" s="18">
        <f>('EDA &amp; Statistics'!P1697-'EDA &amp; Statistics'!P1696)/'EDA &amp; Statistics'!P1696</f>
        <v>-1.2393009784884642E-2</v>
      </c>
    </row>
    <row r="1677" spans="1:33" x14ac:dyDescent="0.2">
      <c r="A1677" s="9">
        <v>41053</v>
      </c>
      <c r="B1677">
        <f>'EDA &amp; Statistics'!B1698-'EDA &amp; Statistics'!B1697</f>
        <v>-5.9069991111755371E-3</v>
      </c>
      <c r="C1677">
        <f>'EDA &amp; Statistics'!C1698-'EDA &amp; Statistics'!C1697</f>
        <v>2.2880077362060547E-2</v>
      </c>
      <c r="D1677">
        <f>'EDA &amp; Statistics'!D1698-'EDA &amp; Statistics'!D1697</f>
        <v>3.7660002708435059E-2</v>
      </c>
      <c r="E1677">
        <f>'EDA &amp; Statistics'!E1698-'EDA &amp; Statistics'!E1697</f>
        <v>3.3426360870416894E-3</v>
      </c>
      <c r="F1677">
        <f>'EDA &amp; Statistics'!F1698-'EDA &amp; Statistics'!F1697</f>
        <v>3.7499964237213135E-3</v>
      </c>
      <c r="G1677">
        <f>'EDA &amp; Statistics'!G1698-'EDA &amp; Statistics'!G1697</f>
        <v>1.2500286102294922E-3</v>
      </c>
      <c r="H1677">
        <f>'EDA &amp; Statistics'!H1698-'EDA &amp; Statistics'!H1697</f>
        <v>4.999995231628418E-3</v>
      </c>
      <c r="I1677">
        <f>'EDA &amp; Statistics'!I1698-'EDA &amp; Statistics'!I1697</f>
        <v>1.5000045299530029E-2</v>
      </c>
      <c r="J1677">
        <f>'EDA &amp; Statistics'!J1698-'EDA &amp; Statistics'!J1697</f>
        <v>-1.7500162124633789E-2</v>
      </c>
      <c r="K1677">
        <f>'EDA &amp; Statistics'!K1698-'EDA &amp; Statistics'!K1697</f>
        <v>-1.2749671936035156E-2</v>
      </c>
      <c r="L1677">
        <f>'EDA &amp; Statistics'!L1698-'EDA &amp; Statistics'!L1697</f>
        <v>-2.3000001907348633E-2</v>
      </c>
      <c r="M1677">
        <f>'EDA &amp; Statistics'!M1698-'EDA &amp; Statistics'!M1697</f>
        <v>-2.5000095367431641E-2</v>
      </c>
      <c r="N1677">
        <f>'EDA &amp; Statistics'!N1698-'EDA &amp; Statistics'!N1697</f>
        <v>2.4999380111694336E-3</v>
      </c>
      <c r="O1677">
        <f>'EDA &amp; Statistics'!O1698-'EDA &amp; Statistics'!O1697</f>
        <v>9.9999904632568359E-3</v>
      </c>
      <c r="P1677">
        <f>'EDA &amp; Statistics'!P1698-'EDA &amp; Statistics'!P1697</f>
        <v>0.17693901062011719</v>
      </c>
      <c r="R1677" s="9">
        <v>41053</v>
      </c>
      <c r="S1677" s="18">
        <f>('EDA &amp; Statistics'!B1698-'EDA &amp; Statistics'!B1697)/'EDA &amp; Statistics'!B1697</f>
        <v>-1.0172029367227576E-2</v>
      </c>
      <c r="T1677" s="18">
        <f>('EDA &amp; Statistics'!C1698-'EDA &amp; Statistics'!C1697)/'EDA &amp; Statistics'!C1697</f>
        <v>2.1059679369091807E-2</v>
      </c>
      <c r="U1677" s="18">
        <f>('EDA &amp; Statistics'!D1698-'EDA &amp; Statistics'!D1697)/'EDA &amp; Statistics'!D1697</f>
        <v>2.0183398904436559E-2</v>
      </c>
      <c r="V1677" s="18">
        <f>('EDA &amp; Statistics'!E1698-'EDA &amp; Statistics'!E1697)/'EDA &amp; Statistics'!E1697</f>
        <v>1.6137979906610336E-2</v>
      </c>
      <c r="W1677" s="18">
        <f>('EDA &amp; Statistics'!F1698-'EDA &amp; Statistics'!F1697)/'EDA &amp; Statistics'!F1697</f>
        <v>8.7463471737285244E-3</v>
      </c>
      <c r="X1677" s="18">
        <f>('EDA &amp; Statistics'!G1698-'EDA &amp; Statistics'!G1697)/'EDA &amp; Statistics'!G1697</f>
        <v>1.4084829600224421E-3</v>
      </c>
      <c r="Y1677" s="18">
        <f>('EDA &amp; Statistics'!H1698-'EDA &amp; Statistics'!H1697)/'EDA &amp; Statistics'!H1697</f>
        <v>1.4925358528601555E-2</v>
      </c>
      <c r="Z1677" s="18">
        <f>('EDA &amp; Statistics'!I1698-'EDA &amp; Statistics'!I1697)/'EDA &amp; Statistics'!I1697</f>
        <v>1.6339918932487284E-2</v>
      </c>
      <c r="AA1677" s="18">
        <f>('EDA &amp; Statistics'!J1698-'EDA &amp; Statistics'!J1697)/'EDA &amp; Statistics'!J1697</f>
        <v>-4.7554787519487321E-3</v>
      </c>
      <c r="AB1677" s="18">
        <f>('EDA &amp; Statistics'!K1698-'EDA &amp; Statistics'!K1697)/'EDA &amp; Statistics'!K1697</f>
        <v>-3.1134731597723619E-3</v>
      </c>
      <c r="AC1677" s="18">
        <f>('EDA &amp; Statistics'!L1698-'EDA &amp; Statistics'!L1697)/'EDA &amp; Statistics'!L1697</f>
        <v>-1.7829459370146149E-2</v>
      </c>
      <c r="AD1677" s="18">
        <f>('EDA &amp; Statistics'!M1698-'EDA &amp; Statistics'!M1697)/'EDA &amp; Statistics'!M1697</f>
        <v>-1.3164873474000291E-2</v>
      </c>
      <c r="AE1677" s="18">
        <f>('EDA &amp; Statistics'!N1698-'EDA &amp; Statistics'!N1697)/'EDA &amp; Statistics'!N1697</f>
        <v>1.7512700486641128E-3</v>
      </c>
      <c r="AF1677" s="18">
        <f>('EDA &amp; Statistics'!O1698-'EDA &amp; Statistics'!O1697)/'EDA &amp; Statistics'!O1697</f>
        <v>4.6242732505257338E-3</v>
      </c>
      <c r="AG1677" s="18">
        <f>('EDA &amp; Statistics'!P1698-'EDA &amp; Statistics'!P1697)/'EDA &amp; Statistics'!P1697</f>
        <v>1.6928139484935073E-2</v>
      </c>
    </row>
    <row r="1678" spans="1:33" x14ac:dyDescent="0.2">
      <c r="A1678" s="9">
        <v>41054</v>
      </c>
      <c r="B1678">
        <f>'EDA &amp; Statistics'!B1699-'EDA &amp; Statistics'!B1698</f>
        <v>-2.5439858436584473E-3</v>
      </c>
      <c r="C1678">
        <f>'EDA &amp; Statistics'!C1699-'EDA &amp; Statistics'!C1698</f>
        <v>-1.1210083961486816E-2</v>
      </c>
      <c r="D1678">
        <f>'EDA &amp; Statistics'!D1699-'EDA &amp; Statistics'!D1698</f>
        <v>-1.2160062789916992E-2</v>
      </c>
      <c r="E1678">
        <f>'EDA &amp; Statistics'!E1699-'EDA &amp; Statistics'!E1698</f>
        <v>1.6133256391218376E-3</v>
      </c>
      <c r="F1678">
        <f>'EDA &amp; Statistics'!F1699-'EDA &amp; Statistics'!F1698</f>
        <v>4.999995231628418E-3</v>
      </c>
      <c r="G1678">
        <f>'EDA &amp; Statistics'!G1699-'EDA &amp; Statistics'!G1698</f>
        <v>1.3749957084655762E-2</v>
      </c>
      <c r="H1678">
        <f>'EDA &amp; Statistics'!H1699-'EDA &amp; Statistics'!H1698</f>
        <v>0</v>
      </c>
      <c r="I1678">
        <f>'EDA &amp; Statistics'!I1699-'EDA &amp; Statistics'!I1698</f>
        <v>2.1999955177307129E-2</v>
      </c>
      <c r="J1678">
        <f>'EDA &amp; Statistics'!J1699-'EDA &amp; Statistics'!J1698</f>
        <v>1.9999980926513672E-2</v>
      </c>
      <c r="K1678">
        <f>'EDA &amp; Statistics'!K1699-'EDA &amp; Statistics'!K1698</f>
        <v>2.2749900817871094E-2</v>
      </c>
      <c r="L1678">
        <f>'EDA &amp; Statistics'!L1699-'EDA &amp; Statistics'!L1698</f>
        <v>-6.999969482421875E-3</v>
      </c>
      <c r="M1678">
        <f>'EDA &amp; Statistics'!M1699-'EDA &amp; Statistics'!M1698</f>
        <v>-1.5999913215637207E-2</v>
      </c>
      <c r="N1678">
        <f>'EDA &amp; Statistics'!N1699-'EDA &amp; Statistics'!N1698</f>
        <v>-4.999995231628418E-3</v>
      </c>
      <c r="O1678">
        <f>'EDA &amp; Statistics'!O1699-'EDA &amp; Statistics'!O1698</f>
        <v>-1.2499809265136719E-2</v>
      </c>
      <c r="P1678">
        <f>'EDA &amp; Statistics'!P1699-'EDA &amp; Statistics'!P1698</f>
        <v>-8.9266777038574219E-2</v>
      </c>
      <c r="R1678" s="9">
        <v>41054</v>
      </c>
      <c r="S1678" s="18">
        <f>('EDA &amp; Statistics'!B1699-'EDA &amp; Statistics'!B1698)/'EDA &amp; Statistics'!B1698</f>
        <v>-4.4258395780660195E-3</v>
      </c>
      <c r="T1678" s="18">
        <f>('EDA &amp; Statistics'!C1699-'EDA &amp; Statistics'!C1698)/'EDA &amp; Statistics'!C1698</f>
        <v>-1.0105365008853222E-2</v>
      </c>
      <c r="U1678" s="18">
        <f>('EDA &amp; Statistics'!D1699-'EDA &amp; Statistics'!D1698)/'EDA &amp; Statistics'!D1698</f>
        <v>-6.3880972950191113E-3</v>
      </c>
      <c r="V1678" s="18">
        <f>('EDA &amp; Statistics'!E1699-'EDA &amp; Statistics'!E1698)/'EDA &amp; Statistics'!E1698</f>
        <v>7.6653047256008619E-3</v>
      </c>
      <c r="W1678" s="18">
        <f>('EDA &amp; Statistics'!F1699-'EDA &amp; Statistics'!F1698)/'EDA &amp; Statistics'!F1698</f>
        <v>1.1560682489023788E-2</v>
      </c>
      <c r="X1678" s="18">
        <f>('EDA &amp; Statistics'!G1699-'EDA &amp; Statistics'!G1698)/'EDA &amp; Statistics'!G1698</f>
        <v>1.5471118792071572E-2</v>
      </c>
      <c r="Y1678" s="18">
        <f>('EDA &amp; Statistics'!H1699-'EDA &amp; Statistics'!H1698)/'EDA &amp; Statistics'!H1698</f>
        <v>0</v>
      </c>
      <c r="Z1678" s="18">
        <f>('EDA &amp; Statistics'!I1699-'EDA &amp; Statistics'!I1698)/'EDA &amp; Statistics'!I1698</f>
        <v>2.3579801193919968E-2</v>
      </c>
      <c r="AA1678" s="18">
        <f>('EDA &amp; Statistics'!J1699-'EDA &amp; Statistics'!J1698)/'EDA &amp; Statistics'!J1698</f>
        <v>5.4607457876562383E-3</v>
      </c>
      <c r="AB1678" s="18">
        <f>('EDA &amp; Statistics'!K1699-'EDA &amp; Statistics'!K1698)/'EDA &amp; Statistics'!K1698</f>
        <v>5.5728826404180115E-3</v>
      </c>
      <c r="AC1678" s="18">
        <f>('EDA &amp; Statistics'!L1699-'EDA &amp; Statistics'!L1698)/'EDA &amp; Statistics'!L1698</f>
        <v>-5.5248379666262906E-3</v>
      </c>
      <c r="AD1678" s="18">
        <f>('EDA &amp; Statistics'!M1699-'EDA &amp; Statistics'!M1698)/'EDA &amp; Statistics'!M1698</f>
        <v>-8.5378407762064356E-3</v>
      </c>
      <c r="AE1678" s="18">
        <f>('EDA &amp; Statistics'!N1699-'EDA &amp; Statistics'!N1698)/'EDA &amp; Statistics'!N1698</f>
        <v>-3.4965002902287812E-3</v>
      </c>
      <c r="AF1678" s="18">
        <f>('EDA &amp; Statistics'!O1699-'EDA &amp; Statistics'!O1698)/'EDA &amp; Statistics'!O1698</f>
        <v>-5.7536524136795756E-3</v>
      </c>
      <c r="AG1678" s="18">
        <f>('EDA &amp; Statistics'!P1699-'EDA &amp; Statistics'!P1698)/'EDA &amp; Statistics'!P1698</f>
        <v>-8.3981808831229601E-3</v>
      </c>
    </row>
    <row r="1679" spans="1:33" x14ac:dyDescent="0.2">
      <c r="A1679" s="9">
        <v>41057</v>
      </c>
      <c r="B1679">
        <f>'EDA &amp; Statistics'!B1700-'EDA &amp; Statistics'!B1699</f>
        <v>0</v>
      </c>
      <c r="C1679">
        <f>'EDA &amp; Statistics'!C1700-'EDA &amp; Statistics'!C1699</f>
        <v>0</v>
      </c>
      <c r="D1679">
        <f>'EDA &amp; Statistics'!D1700-'EDA &amp; Statistics'!D1699</f>
        <v>0</v>
      </c>
      <c r="E1679">
        <f>'EDA &amp; Statistics'!E1700-'EDA &amp; Statistics'!E1699</f>
        <v>-2.166431102973182E-3</v>
      </c>
      <c r="F1679">
        <f>'EDA &amp; Statistics'!F1700-'EDA &amp; Statistics'!F1699</f>
        <v>-3.7499964237213135E-3</v>
      </c>
      <c r="G1679">
        <f>'EDA &amp; Statistics'!G1700-'EDA &amp; Statistics'!G1699</f>
        <v>-6.2499642372131348E-3</v>
      </c>
      <c r="H1679">
        <f>'EDA &amp; Statistics'!H1700-'EDA &amp; Statistics'!H1699</f>
        <v>-6.9999992847442627E-3</v>
      </c>
      <c r="I1679">
        <f>'EDA &amp; Statistics'!I1700-'EDA &amp; Statistics'!I1699</f>
        <v>-6.999969482421875E-3</v>
      </c>
      <c r="J1679">
        <f>'EDA &amp; Statistics'!J1700-'EDA &amp; Statistics'!J1699</f>
        <v>2.0000219345092773E-2</v>
      </c>
      <c r="K1679">
        <f>'EDA &amp; Statistics'!K1700-'EDA &amp; Statistics'!K1699</f>
        <v>-5.0001144409179688E-3</v>
      </c>
      <c r="L1679">
        <f>'EDA &amp; Statistics'!L1700-'EDA &amp; Statistics'!L1699</f>
        <v>-1.6999959945678711E-2</v>
      </c>
      <c r="M1679">
        <f>'EDA &amp; Statistics'!M1700-'EDA &amp; Statistics'!M1699</f>
        <v>-2.6000022888183594E-2</v>
      </c>
      <c r="N1679">
        <f>'EDA &amp; Statistics'!N1700-'EDA &amp; Statistics'!N1699</f>
        <v>-9.9999904632568359E-3</v>
      </c>
      <c r="O1679">
        <f>'EDA &amp; Statistics'!O1700-'EDA &amp; Statistics'!O1699</f>
        <v>9.9999904632568359E-3</v>
      </c>
      <c r="P1679">
        <f>'EDA &amp; Statistics'!P1700-'EDA &amp; Statistics'!P1699</f>
        <v>0</v>
      </c>
      <c r="R1679" s="9">
        <v>41057</v>
      </c>
      <c r="S1679" s="18">
        <f>('EDA &amp; Statistics'!B1700-'EDA &amp; Statistics'!B1699)/'EDA &amp; Statistics'!B1699</f>
        <v>0</v>
      </c>
      <c r="T1679" s="18">
        <f>('EDA &amp; Statistics'!C1700-'EDA &amp; Statistics'!C1699)/'EDA &amp; Statistics'!C1699</f>
        <v>0</v>
      </c>
      <c r="U1679" s="18">
        <f>('EDA &amp; Statistics'!D1700-'EDA &amp; Statistics'!D1699)/'EDA &amp; Statistics'!D1699</f>
        <v>0</v>
      </c>
      <c r="V1679" s="18">
        <f>('EDA &amp; Statistics'!E1700-'EDA &amp; Statistics'!E1699)/'EDA &amp; Statistics'!E1699</f>
        <v>-1.0214943418077414E-2</v>
      </c>
      <c r="W1679" s="18">
        <f>('EDA &amp; Statistics'!F1700-'EDA &amp; Statistics'!F1699)/'EDA &amp; Statistics'!F1699</f>
        <v>-8.5714203970772875E-3</v>
      </c>
      <c r="X1679" s="18">
        <f>('EDA &amp; Statistics'!G1700-'EDA &amp; Statistics'!G1699)/'EDA &amp; Statistics'!G1699</f>
        <v>-6.9251683311167891E-3</v>
      </c>
      <c r="Y1679" s="18">
        <f>('EDA &amp; Statistics'!H1700-'EDA &amp; Statistics'!H1699)/'EDA &amp; Statistics'!H1699</f>
        <v>-2.0588232973867658E-2</v>
      </c>
      <c r="Z1679" s="18">
        <f>('EDA &amp; Statistics'!I1700-'EDA &amp; Statistics'!I1699)/'EDA &amp; Statistics'!I1699</f>
        <v>-7.3298111044516178E-3</v>
      </c>
      <c r="AA1679" s="18">
        <f>('EDA &amp; Statistics'!J1700-'EDA &amp; Statistics'!J1699)/'EDA &amp; Statistics'!J1699</f>
        <v>5.4311527404314677E-3</v>
      </c>
      <c r="AB1679" s="18">
        <f>('EDA &amp; Statistics'!K1700-'EDA &amp; Statistics'!K1699)/'EDA &amp; Statistics'!K1699</f>
        <v>-1.218054669350894E-3</v>
      </c>
      <c r="AC1679" s="18">
        <f>('EDA &amp; Statistics'!L1700-'EDA &amp; Statistics'!L1699)/'EDA &amp; Statistics'!L1699</f>
        <v>-1.3492031805038694E-2</v>
      </c>
      <c r="AD1679" s="18">
        <f>('EDA &amp; Statistics'!M1700-'EDA &amp; Statistics'!M1699)/'EDA &amp; Statistics'!M1699</f>
        <v>-1.3993553459462491E-2</v>
      </c>
      <c r="AE1679" s="18">
        <f>('EDA &amp; Statistics'!N1700-'EDA &amp; Statistics'!N1699)/'EDA &amp; Statistics'!N1699</f>
        <v>-7.0175374020204177E-3</v>
      </c>
      <c r="AF1679" s="18">
        <f>('EDA &amp; Statistics'!O1700-'EDA &amp; Statistics'!O1699)/'EDA &amp; Statistics'!O1699</f>
        <v>4.6296250305059876E-3</v>
      </c>
      <c r="AG1679" s="18">
        <f>('EDA &amp; Statistics'!P1700-'EDA &amp; Statistics'!P1699)/'EDA &amp; Statistics'!P1699</f>
        <v>0</v>
      </c>
    </row>
    <row r="1680" spans="1:33" x14ac:dyDescent="0.2">
      <c r="A1680" s="9">
        <v>41058</v>
      </c>
      <c r="B1680">
        <f>'EDA &amp; Statistics'!B1701-'EDA &amp; Statistics'!B1700</f>
        <v>-8.6439847946166992E-3</v>
      </c>
      <c r="C1680">
        <f>'EDA &amp; Statistics'!C1701-'EDA &amp; Statistics'!C1700</f>
        <v>-8.39996337890625E-3</v>
      </c>
      <c r="D1680">
        <f>'EDA &amp; Statistics'!D1701-'EDA &amp; Statistics'!D1700</f>
        <v>-1.1999964714050293E-2</v>
      </c>
      <c r="E1680">
        <f>'EDA &amp; Statistics'!E1701-'EDA &amp; Statistics'!E1700</f>
        <v>-5.3629629003353885E-3</v>
      </c>
      <c r="F1680">
        <f>'EDA &amp; Statistics'!F1701-'EDA &amp; Statistics'!F1700</f>
        <v>-1.2500017881393433E-2</v>
      </c>
      <c r="G1680">
        <f>'EDA &amp; Statistics'!G1701-'EDA &amp; Statistics'!G1700</f>
        <v>-2.8750002384185791E-2</v>
      </c>
      <c r="H1680">
        <f>'EDA &amp; Statistics'!H1701-'EDA &amp; Statistics'!H1700</f>
        <v>-1.3000011444091797E-2</v>
      </c>
      <c r="I1680">
        <f>'EDA &amp; Statistics'!I1701-'EDA &amp; Statistics'!I1700</f>
        <v>-2.3000001907348633E-2</v>
      </c>
      <c r="J1680">
        <f>'EDA &amp; Statistics'!J1701-'EDA &amp; Statistics'!J1700</f>
        <v>-3.7500143051147461E-2</v>
      </c>
      <c r="K1680">
        <f>'EDA &amp; Statistics'!K1701-'EDA &amp; Statistics'!K1700</f>
        <v>-3.2499790191650391E-2</v>
      </c>
      <c r="L1680">
        <f>'EDA &amp; Statistics'!L1701-'EDA &amp; Statistics'!L1700</f>
        <v>1.399993896484375E-2</v>
      </c>
      <c r="M1680">
        <f>'EDA &amp; Statistics'!M1701-'EDA &amp; Statistics'!M1700</f>
        <v>-3.0000209808349609E-3</v>
      </c>
      <c r="N1680">
        <f>'EDA &amp; Statistics'!N1701-'EDA &amp; Statistics'!N1700</f>
        <v>3.2500028610229492E-2</v>
      </c>
      <c r="O1680">
        <f>'EDA &amp; Statistics'!O1701-'EDA &amp; Statistics'!O1700</f>
        <v>2.2500038146972656E-2</v>
      </c>
      <c r="P1680">
        <f>'EDA &amp; Statistics'!P1701-'EDA &amp; Statistics'!P1700</f>
        <v>-0.25397777557373047</v>
      </c>
      <c r="R1680" s="9">
        <v>41058</v>
      </c>
      <c r="S1680" s="18">
        <f>('EDA &amp; Statistics'!B1701-'EDA &amp; Statistics'!B1700)/'EDA &amp; Statistics'!B1700</f>
        <v>-1.5105021782824196E-2</v>
      </c>
      <c r="T1680" s="18">
        <f>('EDA &amp; Statistics'!C1701-'EDA &amp; Statistics'!C1700)/'EDA &amp; Statistics'!C1700</f>
        <v>-7.6494738055676234E-3</v>
      </c>
      <c r="U1680" s="18">
        <f>('EDA &amp; Statistics'!D1701-'EDA &amp; Statistics'!D1700)/'EDA &amp; Statistics'!D1700</f>
        <v>-6.3445217166707771E-3</v>
      </c>
      <c r="V1680" s="18">
        <f>('EDA &amp; Statistics'!E1701-'EDA &amp; Statistics'!E1700)/'EDA &amp; Statistics'!E1700</f>
        <v>-2.5547886799480952E-2</v>
      </c>
      <c r="W1680" s="18">
        <f>('EDA &amp; Statistics'!F1701-'EDA &amp; Statistics'!F1700)/'EDA &amp; Statistics'!F1700</f>
        <v>-2.8818484791540058E-2</v>
      </c>
      <c r="X1680" s="18">
        <f>('EDA &amp; Statistics'!G1701-'EDA &amp; Statistics'!G1700)/'EDA &amp; Statistics'!G1700</f>
        <v>-3.2078105526655659E-2</v>
      </c>
      <c r="Y1680" s="18">
        <f>('EDA &amp; Statistics'!H1701-'EDA &amp; Statistics'!H1700)/'EDA &amp; Statistics'!H1700</f>
        <v>-3.9039072902565378E-2</v>
      </c>
      <c r="Z1680" s="18">
        <f>('EDA &amp; Statistics'!I1701-'EDA &amp; Statistics'!I1700)/'EDA &amp; Statistics'!I1700</f>
        <v>-2.4261605033599604E-2</v>
      </c>
      <c r="AA1680" s="18">
        <f>('EDA &amp; Statistics'!J1701-'EDA &amp; Statistics'!J1700)/'EDA &amp; Statistics'!J1700</f>
        <v>-1.012833004419807E-2</v>
      </c>
      <c r="AB1680" s="18">
        <f>('EDA &amp; Statistics'!K1701-'EDA &amp; Statistics'!K1700)/'EDA &amp; Statistics'!K1700</f>
        <v>-7.9267782799041162E-3</v>
      </c>
      <c r="AC1680" s="18">
        <f>('EDA &amp; Statistics'!L1701-'EDA &amp; Statistics'!L1700)/'EDA &amp; Statistics'!L1700</f>
        <v>1.1263023830348785E-2</v>
      </c>
      <c r="AD1680" s="18">
        <f>('EDA &amp; Statistics'!M1701-'EDA &amp; Statistics'!M1700)/'EDA &amp; Statistics'!M1700</f>
        <v>-1.6375660222294089E-3</v>
      </c>
      <c r="AE1680" s="18">
        <f>('EDA &amp; Statistics'!N1701-'EDA &amp; Statistics'!N1700)/'EDA &amp; Statistics'!N1700</f>
        <v>2.2968218718302121E-2</v>
      </c>
      <c r="AF1680" s="18">
        <f>('EDA &amp; Statistics'!O1701-'EDA &amp; Statistics'!O1700)/'EDA &amp; Statistics'!O1700</f>
        <v>1.0368680809172852E-2</v>
      </c>
      <c r="AG1680" s="18">
        <f>('EDA &amp; Statistics'!P1701-'EDA &amp; Statistics'!P1700)/'EDA &amp; Statistics'!P1700</f>
        <v>-2.4096489104937783E-2</v>
      </c>
    </row>
    <row r="1681" spans="1:33" x14ac:dyDescent="0.2">
      <c r="A1681" s="9">
        <v>41059</v>
      </c>
      <c r="B1681">
        <f>'EDA &amp; Statistics'!B1702-'EDA &amp; Statistics'!B1701</f>
        <v>-1.64031982421875E-4</v>
      </c>
      <c r="C1681">
        <f>'EDA &amp; Statistics'!C1702-'EDA &amp; Statistics'!C1701</f>
        <v>-5.943000316619873E-2</v>
      </c>
      <c r="D1681">
        <f>'EDA &amp; Statistics'!D1702-'EDA &amp; Statistics'!D1701</f>
        <v>-9.3160033226013184E-2</v>
      </c>
      <c r="E1681">
        <f>'EDA &amp; Statistics'!E1702-'EDA &amp; Statistics'!E1701</f>
        <v>-3.2934816860924476E-4</v>
      </c>
      <c r="F1681">
        <f>'EDA &amp; Statistics'!F1702-'EDA &amp; Statistics'!F1701</f>
        <v>-1.2499988079071045E-3</v>
      </c>
      <c r="G1681">
        <f>'EDA &amp; Statistics'!G1702-'EDA &amp; Statistics'!G1701</f>
        <v>-3.7500262260437012E-3</v>
      </c>
      <c r="H1681">
        <f>'EDA &amp; Statistics'!H1702-'EDA &amp; Statistics'!H1701</f>
        <v>-6.9999992847442627E-3</v>
      </c>
      <c r="I1681">
        <f>'EDA &amp; Statistics'!I1702-'EDA &amp; Statistics'!I1701</f>
        <v>-2.5000035762786865E-2</v>
      </c>
      <c r="J1681">
        <f>'EDA &amp; Statistics'!J1702-'EDA &amp; Statistics'!J1701</f>
        <v>-9.5000028610229492E-2</v>
      </c>
      <c r="K1681">
        <f>'EDA &amp; Statistics'!K1702-'EDA &amp; Statistics'!K1701</f>
        <v>-7.2500228881835938E-2</v>
      </c>
      <c r="L1681">
        <f>'EDA &amp; Statistics'!L1702-'EDA &amp; Statistics'!L1701</f>
        <v>-7.0999979972839355E-2</v>
      </c>
      <c r="M1681">
        <f>'EDA &amp; Statistics'!M1702-'EDA &amp; Statistics'!M1701</f>
        <v>-0.1109999418258667</v>
      </c>
      <c r="N1681">
        <f>'EDA &amp; Statistics'!N1702-'EDA &amp; Statistics'!N1701</f>
        <v>-7.2499990463256836E-2</v>
      </c>
      <c r="O1681">
        <f>'EDA &amp; Statistics'!O1702-'EDA &amp; Statistics'!O1701</f>
        <v>-0.10000014305114746</v>
      </c>
      <c r="P1681">
        <f>'EDA &amp; Statistics'!P1702-'EDA &amp; Statistics'!P1701</f>
        <v>3.4150123596191406E-2</v>
      </c>
      <c r="R1681" s="9">
        <v>41059</v>
      </c>
      <c r="S1681" s="18">
        <f>('EDA &amp; Statistics'!B1702-'EDA &amp; Statistics'!B1701)/'EDA &amp; Statistics'!B1701</f>
        <v>-2.9103550368759536E-4</v>
      </c>
      <c r="T1681" s="18">
        <f>('EDA &amp; Statistics'!C1702-'EDA &amp; Statistics'!C1701)/'EDA &amp; Statistics'!C1701</f>
        <v>-5.453744878926612E-2</v>
      </c>
      <c r="U1681" s="18">
        <f>('EDA &amp; Statistics'!D1702-'EDA &amp; Statistics'!D1701)/'EDA &amp; Statistics'!D1701</f>
        <v>-4.9569292782084592E-2</v>
      </c>
      <c r="V1681" s="18">
        <f>('EDA &amp; Statistics'!E1702-'EDA &amp; Statistics'!E1701)/'EDA &amp; Statistics'!E1701</f>
        <v>-1.6100706807181159E-3</v>
      </c>
      <c r="W1681" s="18">
        <f>('EDA &amp; Statistics'!F1702-'EDA &amp; Statistics'!F1701)/'EDA &amp; Statistics'!F1701</f>
        <v>-2.9673563213186401E-3</v>
      </c>
      <c r="X1681" s="18">
        <f>('EDA &amp; Statistics'!G1702-'EDA &amp; Statistics'!G1701)/'EDA &amp; Statistics'!G1701</f>
        <v>-4.322796766714293E-3</v>
      </c>
      <c r="Y1681" s="18">
        <f>('EDA &amp; Statistics'!H1702-'EDA &amp; Statistics'!H1701)/'EDA &amp; Statistics'!H1701</f>
        <v>-2.1874998253770133E-2</v>
      </c>
      <c r="Z1681" s="18">
        <f>('EDA &amp; Statistics'!I1702-'EDA &amp; Statistics'!I1701)/'EDA &amp; Statistics'!I1701</f>
        <v>-2.7027065341188258E-2</v>
      </c>
      <c r="AA1681" s="18">
        <f>('EDA &amp; Statistics'!J1702-'EDA &amp; Statistics'!J1701)/'EDA &amp; Statistics'!J1701</f>
        <v>-2.5920881200281756E-2</v>
      </c>
      <c r="AB1681" s="18">
        <f>('EDA &amp; Statistics'!K1702-'EDA &amp; Statistics'!K1701)/'EDA &amp; Statistics'!K1701</f>
        <v>-1.7824272118502734E-2</v>
      </c>
      <c r="AC1681" s="18">
        <f>('EDA &amp; Statistics'!L1702-'EDA &amp; Statistics'!L1701)/'EDA &amp; Statistics'!L1701</f>
        <v>-5.6483676767370226E-2</v>
      </c>
      <c r="AD1681" s="18">
        <f>('EDA &amp; Statistics'!M1702-'EDA &amp; Statistics'!M1701)/'EDA &amp; Statistics'!M1701</f>
        <v>-6.0688869358871717E-2</v>
      </c>
      <c r="AE1681" s="18">
        <f>('EDA &amp; Statistics'!N1702-'EDA &amp; Statistics'!N1701)/'EDA &amp; Statistics'!N1701</f>
        <v>-5.0086349527404136E-2</v>
      </c>
      <c r="AF1681" s="18">
        <f>('EDA &amp; Statistics'!O1702-'EDA &amp; Statistics'!O1701)/'EDA &amp; Statistics'!O1701</f>
        <v>-4.5610097072513608E-2</v>
      </c>
      <c r="AG1681" s="18">
        <f>('EDA &amp; Statistics'!P1702-'EDA &amp; Statistics'!P1701)/'EDA &amp; Statistics'!P1701</f>
        <v>3.3200410543209489E-3</v>
      </c>
    </row>
    <row r="1682" spans="1:33" x14ac:dyDescent="0.2">
      <c r="A1682" s="9">
        <v>41060</v>
      </c>
      <c r="B1682">
        <f>'EDA &amp; Statistics'!B1703-'EDA &amp; Statistics'!B1702</f>
        <v>1.0350346565246582E-3</v>
      </c>
      <c r="C1682">
        <f>'EDA &amp; Statistics'!C1703-'EDA &amp; Statistics'!C1702</f>
        <v>-1.9099950790405273E-2</v>
      </c>
      <c r="D1682">
        <f>'EDA &amp; Statistics'!D1703-'EDA &amp; Statistics'!D1702</f>
        <v>-2.9019951820373535E-2</v>
      </c>
      <c r="E1682">
        <f>'EDA &amp; Statistics'!E1703-'EDA &amp; Statistics'!E1702</f>
        <v>-4.0919857579793661E-4</v>
      </c>
      <c r="F1682">
        <f>'EDA &amp; Statistics'!F1703-'EDA &amp; Statistics'!F1702</f>
        <v>-4.999995231628418E-3</v>
      </c>
      <c r="G1682">
        <f>'EDA &amp; Statistics'!G1703-'EDA &amp; Statistics'!G1702</f>
        <v>-1.874995231628418E-2</v>
      </c>
      <c r="H1682">
        <f>'EDA &amp; Statistics'!H1703-'EDA &amp; Statistics'!H1702</f>
        <v>-1.8000006675720215E-2</v>
      </c>
      <c r="I1682">
        <f>'EDA &amp; Statistics'!I1703-'EDA &amp; Statistics'!I1702</f>
        <v>-1.9999980926513672E-2</v>
      </c>
      <c r="J1682">
        <f>'EDA &amp; Statistics'!J1703-'EDA &amp; Statistics'!J1702</f>
        <v>-0.125</v>
      </c>
      <c r="K1682">
        <f>'EDA &amp; Statistics'!K1703-'EDA &amp; Statistics'!K1702</f>
        <v>-0.11999988555908203</v>
      </c>
      <c r="L1682">
        <f>'EDA &amp; Statistics'!L1703-'EDA &amp; Statistics'!L1702</f>
        <v>-2.3000001907348633E-2</v>
      </c>
      <c r="M1682">
        <f>'EDA &amp; Statistics'!M1703-'EDA &amp; Statistics'!M1702</f>
        <v>-4.6000003814697266E-2</v>
      </c>
      <c r="N1682">
        <f>'EDA &amp; Statistics'!N1703-'EDA &amp; Statistics'!N1702</f>
        <v>-2.499997615814209E-2</v>
      </c>
      <c r="O1682">
        <f>'EDA &amp; Statistics'!O1703-'EDA &amp; Statistics'!O1702</f>
        <v>-7.9999923706054688E-2</v>
      </c>
      <c r="P1682">
        <f>'EDA &amp; Statistics'!P1703-'EDA &amp; Statistics'!P1702</f>
        <v>0.18073272705078125</v>
      </c>
      <c r="R1682" s="9">
        <v>41060</v>
      </c>
      <c r="S1682" s="18">
        <f>('EDA &amp; Statistics'!B1703-'EDA &amp; Statistics'!B1702)/'EDA &amp; Statistics'!B1702</f>
        <v>1.8369559571693593E-3</v>
      </c>
      <c r="T1682" s="18">
        <f>('EDA &amp; Statistics'!C1703-'EDA &amp; Statistics'!C1702)/'EDA &amp; Statistics'!C1702</f>
        <v>-1.8538602031908168E-2</v>
      </c>
      <c r="U1682" s="18">
        <f>('EDA &amp; Statistics'!D1703-'EDA &amp; Statistics'!D1702)/'EDA &amp; Statistics'!D1702</f>
        <v>-1.6246481326093336E-2</v>
      </c>
      <c r="V1682" s="18">
        <f>('EDA &amp; Statistics'!E1703-'EDA &amp; Statistics'!E1702)/'EDA &amp; Statistics'!E1702</f>
        <v>-2.003658073190443E-3</v>
      </c>
      <c r="W1682" s="18">
        <f>('EDA &amp; Statistics'!F1703-'EDA &amp; Statistics'!F1702)/'EDA &amp; Statistics'!F1702</f>
        <v>-1.1904750923180184E-2</v>
      </c>
      <c r="X1682" s="18">
        <f>('EDA &amp; Statistics'!G1703-'EDA &amp; Statistics'!G1702)/'EDA &amp; Statistics'!G1702</f>
        <v>-2.1707615317307187E-2</v>
      </c>
      <c r="Y1682" s="18">
        <f>('EDA &amp; Statistics'!H1703-'EDA &amp; Statistics'!H1702)/'EDA &amp; Statistics'!H1702</f>
        <v>-5.7508009731363004E-2</v>
      </c>
      <c r="Z1682" s="18">
        <f>('EDA &amp; Statistics'!I1703-'EDA &amp; Statistics'!I1702)/'EDA &amp; Statistics'!I1702</f>
        <v>-2.222220161814694E-2</v>
      </c>
      <c r="AA1682" s="18">
        <f>('EDA &amp; Statistics'!J1703-'EDA &amp; Statistics'!J1702)/'EDA &amp; Statistics'!J1702</f>
        <v>-3.5014006256985183E-2</v>
      </c>
      <c r="AB1682" s="18">
        <f>('EDA &amp; Statistics'!K1703-'EDA &amp; Statistics'!K1702)/'EDA &amp; Statistics'!K1702</f>
        <v>-3.0037519148085931E-2</v>
      </c>
      <c r="AC1682" s="18">
        <f>('EDA &amp; Statistics'!L1703-'EDA &amp; Statistics'!L1702)/'EDA &amp; Statistics'!L1702</f>
        <v>-1.9392919149062774E-2</v>
      </c>
      <c r="AD1682" s="18">
        <f>('EDA &amp; Statistics'!M1703-'EDA &amp; Statistics'!M1702)/'EDA &amp; Statistics'!M1702</f>
        <v>-2.6775321512925429E-2</v>
      </c>
      <c r="AE1682" s="18">
        <f>('EDA &amp; Statistics'!N1703-'EDA &amp; Statistics'!N1702)/'EDA &amp; Statistics'!N1702</f>
        <v>-1.8181800842285156E-2</v>
      </c>
      <c r="AF1682" s="18">
        <f>('EDA &amp; Statistics'!O1703-'EDA &amp; Statistics'!O1702)/'EDA &amp; Statistics'!O1702</f>
        <v>-3.8231744229330303E-2</v>
      </c>
      <c r="AG1682" s="18">
        <f>('EDA &amp; Statistics'!P1703-'EDA &amp; Statistics'!P1702)/'EDA &amp; Statistics'!P1702</f>
        <v>1.7512513723812712E-2</v>
      </c>
    </row>
    <row r="1683" spans="1:33" x14ac:dyDescent="0.2">
      <c r="A1683" s="9">
        <v>41061</v>
      </c>
      <c r="B1683">
        <f>'EDA &amp; Statistics'!B1704-'EDA &amp; Statistics'!B1703</f>
        <v>1.3427972793579102E-2</v>
      </c>
      <c r="C1683">
        <f>'EDA &amp; Statistics'!C1704-'EDA &amp; Statistics'!C1703</f>
        <v>-3.3460021018981934E-2</v>
      </c>
      <c r="D1683">
        <f>'EDA &amp; Statistics'!D1704-'EDA &amp; Statistics'!D1703</f>
        <v>-8.1840038299560547E-2</v>
      </c>
      <c r="E1683">
        <f>'EDA &amp; Statistics'!E1704-'EDA &amp; Statistics'!E1703</f>
        <v>-5.2733227145383699E-3</v>
      </c>
      <c r="F1683">
        <f>'EDA &amp; Statistics'!F1704-'EDA &amp; Statistics'!F1703</f>
        <v>-8.7499916553497314E-3</v>
      </c>
      <c r="G1683">
        <f>'EDA &amp; Statistics'!G1704-'EDA &amp; Statistics'!G1703</f>
        <v>-1.3750016689300537E-2</v>
      </c>
      <c r="H1683">
        <f>'EDA &amp; Statistics'!H1704-'EDA &amp; Statistics'!H1703</f>
        <v>-9.9999904632568359E-3</v>
      </c>
      <c r="I1683">
        <f>'EDA &amp; Statistics'!I1704-'EDA &amp; Statistics'!I1703</f>
        <v>-2.2000014781951904E-2</v>
      </c>
      <c r="J1683">
        <f>'EDA &amp; Statistics'!J1704-'EDA &amp; Statistics'!J1703</f>
        <v>-5.2500009536743164E-2</v>
      </c>
      <c r="K1683">
        <f>'EDA &amp; Statistics'!K1704-'EDA &amp; Statistics'!K1703</f>
        <v>-4.7499895095825195E-2</v>
      </c>
      <c r="L1683">
        <f>'EDA &amp; Statistics'!L1704-'EDA &amp; Statistics'!L1703</f>
        <v>-1.0000467300415039E-3</v>
      </c>
      <c r="M1683">
        <f>'EDA &amp; Statistics'!M1704-'EDA &amp; Statistics'!M1703</f>
        <v>-2.200007438659668E-2</v>
      </c>
      <c r="N1683">
        <f>'EDA &amp; Statistics'!N1704-'EDA &amp; Statistics'!N1703</f>
        <v>-1.9999980926513672E-2</v>
      </c>
      <c r="O1683">
        <f>'EDA &amp; Statistics'!O1704-'EDA &amp; Statistics'!O1703</f>
        <v>-9.9999904632568359E-3</v>
      </c>
      <c r="P1683">
        <f>'EDA &amp; Statistics'!P1704-'EDA &amp; Statistics'!P1703</f>
        <v>9.7890853881835938E-2</v>
      </c>
      <c r="R1683" s="9">
        <v>41061</v>
      </c>
      <c r="S1683" s="18">
        <f>('EDA &amp; Statistics'!B1704-'EDA &amp; Statistics'!B1703)/'EDA &amp; Statistics'!B1703</f>
        <v>2.3787963132690722E-2</v>
      </c>
      <c r="T1683" s="18">
        <f>('EDA &amp; Statistics'!C1704-'EDA &amp; Statistics'!C1703)/'EDA &amp; Statistics'!C1703</f>
        <v>-3.3090072577396497E-2</v>
      </c>
      <c r="U1683" s="18">
        <f>('EDA &amp; Statistics'!D1704-'EDA &amp; Statistics'!D1703)/'EDA &amp; Statistics'!D1703</f>
        <v>-4.6573851470630735E-2</v>
      </c>
      <c r="V1683" s="18">
        <f>('EDA &amp; Statistics'!E1704-'EDA &amp; Statistics'!E1703)/'EDA &amp; Statistics'!E1703</f>
        <v>-2.5872887349995974E-2</v>
      </c>
      <c r="W1683" s="18">
        <f>('EDA &amp; Statistics'!F1704-'EDA &amp; Statistics'!F1703)/'EDA &amp; Statistics'!F1703</f>
        <v>-2.1084317665761416E-2</v>
      </c>
      <c r="X1683" s="18">
        <f>('EDA &amp; Statistics'!G1704-'EDA &amp; Statistics'!G1703)/'EDA &amp; Statistics'!G1703</f>
        <v>-1.6272208548815285E-2</v>
      </c>
      <c r="Y1683" s="18">
        <f>('EDA &amp; Statistics'!H1704-'EDA &amp; Statistics'!H1703)/'EDA &amp; Statistics'!H1703</f>
        <v>-3.389827426361236E-2</v>
      </c>
      <c r="Z1683" s="18">
        <f>('EDA &amp; Statistics'!I1704-'EDA &amp; Statistics'!I1703)/'EDA &amp; Statistics'!I1703</f>
        <v>-2.5000016933137813E-2</v>
      </c>
      <c r="AA1683" s="18">
        <f>('EDA &amp; Statistics'!J1704-'EDA &amp; Statistics'!J1703)/'EDA &amp; Statistics'!J1703</f>
        <v>-1.5239480567224455E-2</v>
      </c>
      <c r="AB1683" s="18">
        <f>('EDA &amp; Statistics'!K1704-'EDA &amp; Statistics'!K1703)/'EDA &amp; Statistics'!K1703</f>
        <v>-1.2258037444083922E-2</v>
      </c>
      <c r="AC1683" s="18">
        <f>('EDA &amp; Statistics'!L1704-'EDA &amp; Statistics'!L1703)/'EDA &amp; Statistics'!L1703</f>
        <v>-8.5988541762868631E-4</v>
      </c>
      <c r="AD1683" s="18">
        <f>('EDA &amp; Statistics'!M1704-'EDA &amp; Statistics'!M1703)/'EDA &amp; Statistics'!M1703</f>
        <v>-1.3157938828667523E-2</v>
      </c>
      <c r="AE1683" s="18">
        <f>('EDA &amp; Statistics'!N1704-'EDA &amp; Statistics'!N1703)/'EDA &amp; Statistics'!N1703</f>
        <v>-1.4814800424667634E-2</v>
      </c>
      <c r="AF1683" s="18">
        <f>('EDA &amp; Statistics'!O1704-'EDA &amp; Statistics'!O1703)/'EDA &amp; Statistics'!O1703</f>
        <v>-4.9689392428916021E-3</v>
      </c>
      <c r="AG1683" s="18">
        <f>('EDA &amp; Statistics'!P1704-'EDA &amp; Statistics'!P1703)/'EDA &amp; Statistics'!P1703</f>
        <v>9.3221061678965388E-3</v>
      </c>
    </row>
    <row r="1684" spans="1:33" x14ac:dyDescent="0.2">
      <c r="A1684" s="9">
        <v>41064</v>
      </c>
      <c r="B1684">
        <f>'EDA &amp; Statistics'!B1705-'EDA &amp; Statistics'!B1704</f>
        <v>-1.7480254173278809E-3</v>
      </c>
      <c r="C1684">
        <f>'EDA &amp; Statistics'!C1705-'EDA &amp; Statistics'!C1704</f>
        <v>4.9049973487854004E-2</v>
      </c>
      <c r="D1684">
        <f>'EDA &amp; Statistics'!D1705-'EDA &amp; Statistics'!D1704</f>
        <v>5.7739973068237305E-2</v>
      </c>
      <c r="E1684">
        <f>'EDA &amp; Statistics'!E1705-'EDA &amp; Statistics'!E1704</f>
        <v>2.1493395890217482E-3</v>
      </c>
      <c r="F1684">
        <f>'EDA &amp; Statistics'!F1705-'EDA &amp; Statistics'!F1704</f>
        <v>2.499997615814209E-3</v>
      </c>
      <c r="G1684">
        <f>'EDA &amp; Statistics'!G1705-'EDA &amp; Statistics'!G1704</f>
        <v>1.2499690055847168E-3</v>
      </c>
      <c r="H1684">
        <f>'EDA &amp; Statistics'!H1705-'EDA &amp; Statistics'!H1704</f>
        <v>0</v>
      </c>
      <c r="I1684">
        <f>'EDA &amp; Statistics'!I1705-'EDA &amp; Statistics'!I1704</f>
        <v>0</v>
      </c>
      <c r="J1684">
        <f>'EDA &amp; Statistics'!J1705-'EDA &amp; Statistics'!J1704</f>
        <v>-3.9999961853027344E-2</v>
      </c>
      <c r="K1684">
        <f>'EDA &amp; Statistics'!K1705-'EDA &amp; Statistics'!K1704</f>
        <v>-5.7500123977661133E-2</v>
      </c>
      <c r="L1684">
        <f>'EDA &amp; Statistics'!L1705-'EDA &amp; Statistics'!L1704</f>
        <v>0</v>
      </c>
      <c r="M1684">
        <f>'EDA &amp; Statistics'!M1705-'EDA &amp; Statistics'!M1704</f>
        <v>0</v>
      </c>
      <c r="N1684">
        <f>'EDA &amp; Statistics'!N1705-'EDA &amp; Statistics'!N1704</f>
        <v>0</v>
      </c>
      <c r="O1684">
        <f>'EDA &amp; Statistics'!O1705-'EDA &amp; Statistics'!O1704</f>
        <v>0</v>
      </c>
      <c r="P1684">
        <f>'EDA &amp; Statistics'!P1705-'EDA &amp; Statistics'!P1704</f>
        <v>0.40910911560058594</v>
      </c>
      <c r="R1684" s="9">
        <v>41064</v>
      </c>
      <c r="S1684" s="18">
        <f>('EDA &amp; Statistics'!B1705-'EDA &amp; Statistics'!B1704)/'EDA &amp; Statistics'!B1704</f>
        <v>-3.0247154743894976E-3</v>
      </c>
      <c r="T1684" s="18">
        <f>('EDA &amp; Statistics'!C1705-'EDA &amp; Statistics'!C1704)/'EDA &amp; Statistics'!C1704</f>
        <v>5.0167708928991639E-2</v>
      </c>
      <c r="U1684" s="18">
        <f>('EDA &amp; Statistics'!D1705-'EDA &amp; Statistics'!D1704)/'EDA &amp; Statistics'!D1704</f>
        <v>3.4464013219845539E-2</v>
      </c>
      <c r="V1684" s="18">
        <f>('EDA &amp; Statistics'!E1705-'EDA &amp; Statistics'!E1704)/'EDA &amp; Statistics'!E1704</f>
        <v>1.0825549611907501E-2</v>
      </c>
      <c r="W1684" s="18">
        <f>('EDA &amp; Statistics'!F1705-'EDA &amp; Statistics'!F1704)/'EDA &amp; Statistics'!F1704</f>
        <v>6.1538402850811295E-3</v>
      </c>
      <c r="X1684" s="18">
        <f>('EDA &amp; Statistics'!G1705-'EDA &amp; Statistics'!G1704)/'EDA &amp; Statistics'!G1704</f>
        <v>1.503722090416785E-3</v>
      </c>
      <c r="Y1684" s="18">
        <f>('EDA &amp; Statistics'!H1705-'EDA &amp; Statistics'!H1704)/'EDA &amp; Statistics'!H1704</f>
        <v>0</v>
      </c>
      <c r="Z1684" s="18">
        <f>('EDA &amp; Statistics'!I1705-'EDA &amp; Statistics'!I1704)/'EDA &amp; Statistics'!I1704</f>
        <v>0</v>
      </c>
      <c r="AA1684" s="18">
        <f>('EDA &amp; Statistics'!J1705-'EDA &amp; Statistics'!J1704)/'EDA &amp; Statistics'!J1704</f>
        <v>-1.1790703832744777E-2</v>
      </c>
      <c r="AB1684" s="18">
        <f>('EDA &amp; Statistics'!K1705-'EDA &amp; Statistics'!K1704)/'EDA &amp; Statistics'!K1704</f>
        <v>-1.5022892854786925E-2</v>
      </c>
      <c r="AC1684" s="18">
        <f>('EDA &amp; Statistics'!L1705-'EDA &amp; Statistics'!L1704)/'EDA &amp; Statistics'!L1704</f>
        <v>0</v>
      </c>
      <c r="AD1684" s="18">
        <f>('EDA &amp; Statistics'!M1705-'EDA &amp; Statistics'!M1704)/'EDA &amp; Statistics'!M1704</f>
        <v>0</v>
      </c>
      <c r="AE1684" s="18">
        <f>('EDA &amp; Statistics'!N1705-'EDA &amp; Statistics'!N1704)/'EDA &amp; Statistics'!N1704</f>
        <v>0</v>
      </c>
      <c r="AF1684" s="18">
        <f>('EDA &amp; Statistics'!O1705-'EDA &amp; Statistics'!O1704)/'EDA &amp; Statistics'!O1704</f>
        <v>0</v>
      </c>
      <c r="AG1684" s="18">
        <f>('EDA &amp; Statistics'!P1705-'EDA &amp; Statistics'!P1704)/'EDA &amp; Statistics'!P1704</f>
        <v>3.8599466225264598E-2</v>
      </c>
    </row>
    <row r="1685" spans="1:33" x14ac:dyDescent="0.2">
      <c r="A1685" s="9">
        <v>41065</v>
      </c>
      <c r="B1685">
        <f>'EDA &amp; Statistics'!B1706-'EDA &amp; Statistics'!B1705</f>
        <v>-1.2566983699798584E-2</v>
      </c>
      <c r="C1685">
        <f>'EDA &amp; Statistics'!C1706-'EDA &amp; Statistics'!C1705</f>
        <v>-1.9569993019104004E-2</v>
      </c>
      <c r="D1685">
        <f>'EDA &amp; Statistics'!D1706-'EDA &amp; Statistics'!D1705</f>
        <v>2.1120071411132812E-2</v>
      </c>
      <c r="E1685">
        <f>'EDA &amp; Statistics'!E1706-'EDA &amp; Statistics'!E1705</f>
        <v>8.1454424175453899E-3</v>
      </c>
      <c r="F1685">
        <f>'EDA &amp; Statistics'!F1706-'EDA &amp; Statistics'!F1705</f>
        <v>1.7500013113021851E-2</v>
      </c>
      <c r="G1685">
        <f>'EDA &amp; Statistics'!G1706-'EDA &amp; Statistics'!G1705</f>
        <v>3.750002384185791E-2</v>
      </c>
      <c r="H1685">
        <f>'EDA &amp; Statistics'!H1706-'EDA &amp; Statistics'!H1705</f>
        <v>0</v>
      </c>
      <c r="I1685">
        <f>'EDA &amp; Statistics'!I1706-'EDA &amp; Statistics'!I1705</f>
        <v>0</v>
      </c>
      <c r="J1685">
        <f>'EDA &amp; Statistics'!J1706-'EDA &amp; Statistics'!J1705</f>
        <v>0.14249992370605469</v>
      </c>
      <c r="K1685">
        <f>'EDA &amp; Statistics'!K1706-'EDA &amp; Statistics'!K1705</f>
        <v>0.14225006103515625</v>
      </c>
      <c r="L1685">
        <f>'EDA &amp; Statistics'!L1706-'EDA &amp; Statistics'!L1705</f>
        <v>0</v>
      </c>
      <c r="M1685">
        <f>'EDA &amp; Statistics'!M1706-'EDA &amp; Statistics'!M1705</f>
        <v>0</v>
      </c>
      <c r="N1685">
        <f>'EDA &amp; Statistics'!N1706-'EDA &amp; Statistics'!N1705</f>
        <v>0</v>
      </c>
      <c r="O1685">
        <f>'EDA &amp; Statistics'!O1706-'EDA &amp; Statistics'!O1705</f>
        <v>0</v>
      </c>
      <c r="P1685">
        <f>'EDA &amp; Statistics'!P1706-'EDA &amp; Statistics'!P1705</f>
        <v>-8.4834098815917969E-2</v>
      </c>
      <c r="R1685" s="9">
        <v>41065</v>
      </c>
      <c r="S1685" s="18">
        <f>('EDA &amp; Statistics'!B1706-'EDA &amp; Statistics'!B1705)/'EDA &amp; Statistics'!B1705</f>
        <v>-2.1811395090716241E-2</v>
      </c>
      <c r="T1685" s="18">
        <f>('EDA &amp; Statistics'!C1706-'EDA &amp; Statistics'!C1705)/'EDA &amp; Statistics'!C1705</f>
        <v>-1.905976323934588E-2</v>
      </c>
      <c r="U1685" s="18">
        <f>('EDA &amp; Statistics'!D1706-'EDA &amp; Statistics'!D1705)/'EDA &amp; Statistics'!D1705</f>
        <v>1.2186227076194184E-2</v>
      </c>
      <c r="V1685" s="18">
        <f>('EDA &amp; Statistics'!E1706-'EDA &amp; Statistics'!E1705)/'EDA &amp; Statistics'!E1705</f>
        <v>4.0586666584972876E-2</v>
      </c>
      <c r="W1685" s="18">
        <f>('EDA &amp; Statistics'!F1706-'EDA &amp; Statistics'!F1705)/'EDA &amp; Statistics'!F1705</f>
        <v>4.2813487988005286E-2</v>
      </c>
      <c r="X1685" s="18">
        <f>('EDA &amp; Statistics'!G1706-'EDA &amp; Statistics'!G1705)/'EDA &amp; Statistics'!G1705</f>
        <v>4.5045074715945377E-2</v>
      </c>
      <c r="Y1685" s="18">
        <f>('EDA &amp; Statistics'!H1706-'EDA &amp; Statistics'!H1705)/'EDA &amp; Statistics'!H1705</f>
        <v>0</v>
      </c>
      <c r="Z1685" s="18">
        <f>('EDA &amp; Statistics'!I1706-'EDA &amp; Statistics'!I1705)/'EDA &amp; Statistics'!I1705</f>
        <v>0</v>
      </c>
      <c r="AA1685" s="18">
        <f>('EDA &amp; Statistics'!J1706-'EDA &amp; Statistics'!J1705)/'EDA &amp; Statistics'!J1705</f>
        <v>4.2505570567490984E-2</v>
      </c>
      <c r="AB1685" s="18">
        <f>('EDA &amp; Statistics'!K1706-'EDA &amp; Statistics'!K1705)/'EDA &amp; Statistics'!K1705</f>
        <v>3.7732111871310127E-2</v>
      </c>
      <c r="AC1685" s="18">
        <f>('EDA &amp; Statistics'!L1706-'EDA &amp; Statistics'!L1705)/'EDA &amp; Statistics'!L1705</f>
        <v>0</v>
      </c>
      <c r="AD1685" s="18">
        <f>('EDA &amp; Statistics'!M1706-'EDA &amp; Statistics'!M1705)/'EDA &amp; Statistics'!M1705</f>
        <v>0</v>
      </c>
      <c r="AE1685" s="18">
        <f>('EDA &amp; Statistics'!N1706-'EDA &amp; Statistics'!N1705)/'EDA &amp; Statistics'!N1705</f>
        <v>0</v>
      </c>
      <c r="AF1685" s="18">
        <f>('EDA &amp; Statistics'!O1706-'EDA &amp; Statistics'!O1705)/'EDA &amp; Statistics'!O1705</f>
        <v>0</v>
      </c>
      <c r="AG1685" s="18">
        <f>('EDA &amp; Statistics'!P1706-'EDA &amp; Statistics'!P1705)/'EDA &amp; Statistics'!P1705</f>
        <v>-7.7066298155390369E-3</v>
      </c>
    </row>
    <row r="1686" spans="1:33" x14ac:dyDescent="0.2">
      <c r="A1686" s="9">
        <v>41066</v>
      </c>
      <c r="B1686">
        <f>'EDA &amp; Statistics'!B1707-'EDA &amp; Statistics'!B1706</f>
        <v>-2.0745992660522461E-2</v>
      </c>
      <c r="C1686">
        <f>'EDA &amp; Statistics'!C1707-'EDA &amp; Statistics'!C1706</f>
        <v>3.3589959144592285E-2</v>
      </c>
      <c r="D1686">
        <f>'EDA &amp; Statistics'!D1707-'EDA &amp; Statistics'!D1706</f>
        <v>6.4769983291625977E-2</v>
      </c>
      <c r="E1686">
        <f>'EDA &amp; Statistics'!E1707-'EDA &amp; Statistics'!E1706</f>
        <v>-6.4119725769633262E-3</v>
      </c>
      <c r="F1686">
        <f>'EDA &amp; Statistics'!F1707-'EDA &amp; Statistics'!F1706</f>
        <v>-7.5000226497650146E-3</v>
      </c>
      <c r="G1686">
        <f>'EDA &amp; Statistics'!G1707-'EDA &amp; Statistics'!G1706</f>
        <v>-3.7500262260437012E-3</v>
      </c>
      <c r="H1686">
        <f>'EDA &amp; Statistics'!H1707-'EDA &amp; Statistics'!H1706</f>
        <v>8.0000013113021851E-2</v>
      </c>
      <c r="I1686">
        <f>'EDA &amp; Statistics'!I1707-'EDA &amp; Statistics'!I1706</f>
        <v>0.11500000953674316</v>
      </c>
      <c r="J1686">
        <f>'EDA &amp; Statistics'!J1707-'EDA &amp; Statistics'!J1706</f>
        <v>6.7500114440917969E-2</v>
      </c>
      <c r="K1686">
        <f>'EDA &amp; Statistics'!K1707-'EDA &amp; Statistics'!K1706</f>
        <v>5.0250053405761719E-2</v>
      </c>
      <c r="L1686">
        <f>'EDA &amp; Statistics'!L1707-'EDA &amp; Statistics'!L1706</f>
        <v>0.10500001907348633</v>
      </c>
      <c r="M1686">
        <f>'EDA &amp; Statistics'!M1707-'EDA &amp; Statistics'!M1706</f>
        <v>0.11900007724761963</v>
      </c>
      <c r="N1686">
        <f>'EDA &amp; Statistics'!N1707-'EDA &amp; Statistics'!N1706</f>
        <v>6.25E-2</v>
      </c>
      <c r="O1686">
        <f>'EDA &amp; Statistics'!O1707-'EDA &amp; Statistics'!O1706</f>
        <v>0.11249995231628418</v>
      </c>
      <c r="P1686">
        <f>'EDA &amp; Statistics'!P1707-'EDA &amp; Statistics'!P1706</f>
        <v>-0.11852359771728516</v>
      </c>
      <c r="R1686" s="9">
        <v>41066</v>
      </c>
      <c r="S1686" s="18">
        <f>('EDA &amp; Statistics'!B1707-'EDA &amp; Statistics'!B1706)/'EDA &amp; Statistics'!B1706</f>
        <v>-3.6809847094141451E-2</v>
      </c>
      <c r="T1686" s="18">
        <f>('EDA &amp; Statistics'!C1707-'EDA &amp; Statistics'!C1706)/'EDA &amp; Statistics'!C1706</f>
        <v>3.3349840206055005E-2</v>
      </c>
      <c r="U1686" s="18">
        <f>('EDA &amp; Statistics'!D1707-'EDA &amp; Statistics'!D1706)/'EDA &amp; Statistics'!D1706</f>
        <v>3.6922172385289352E-2</v>
      </c>
      <c r="V1686" s="18">
        <f>('EDA &amp; Statistics'!E1707-'EDA &amp; Statistics'!E1706)/'EDA &amp; Statistics'!E1706</f>
        <v>-3.0703091396666039E-2</v>
      </c>
      <c r="W1686" s="18">
        <f>('EDA &amp; Statistics'!F1707-'EDA &amp; Statistics'!F1706)/'EDA &amp; Statistics'!F1706</f>
        <v>-1.7595360612286864E-2</v>
      </c>
      <c r="X1686" s="18">
        <f>('EDA &amp; Statistics'!G1707-'EDA &amp; Statistics'!G1706)/'EDA &amp; Statistics'!G1706</f>
        <v>-4.310374948839347E-3</v>
      </c>
      <c r="Y1686" s="18">
        <f>('EDA &amp; Statistics'!H1707-'EDA &amp; Statistics'!H1706)/'EDA &amp; Statistics'!H1706</f>
        <v>0.28070180391891131</v>
      </c>
      <c r="Z1686" s="18">
        <f>('EDA &amp; Statistics'!I1707-'EDA &amp; Statistics'!I1706)/'EDA &amp; Statistics'!I1706</f>
        <v>0.13403264820177715</v>
      </c>
      <c r="AA1686" s="18">
        <f>('EDA &amp; Statistics'!J1707-'EDA &amp; Statistics'!J1706)/'EDA &amp; Statistics'!J1706</f>
        <v>1.931333809761205E-2</v>
      </c>
      <c r="AB1686" s="18">
        <f>('EDA &amp; Statistics'!K1707-'EDA &amp; Statistics'!K1706)/'EDA &amp; Statistics'!K1706</f>
        <v>1.2844284712580761E-2</v>
      </c>
      <c r="AC1686" s="18">
        <f>('EDA &amp; Statistics'!L1707-'EDA &amp; Statistics'!L1706)/'EDA &amp; Statistics'!L1706</f>
        <v>9.0361466795492049E-2</v>
      </c>
      <c r="AD1686" s="18">
        <f>('EDA &amp; Statistics'!M1707-'EDA &amp; Statistics'!M1706)/'EDA &amp; Statistics'!M1706</f>
        <v>7.2121259980075431E-2</v>
      </c>
      <c r="AE1686" s="18">
        <f>('EDA &amp; Statistics'!N1707-'EDA &amp; Statistics'!N1706)/'EDA &amp; Statistics'!N1706</f>
        <v>4.6992479686692901E-2</v>
      </c>
      <c r="AF1686" s="18">
        <f>('EDA &amp; Statistics'!O1707-'EDA &amp; Statistics'!O1706)/'EDA &amp; Statistics'!O1706</f>
        <v>5.6179749863497185E-2</v>
      </c>
      <c r="AG1686" s="18">
        <f>('EDA &amp; Statistics'!P1707-'EDA &amp; Statistics'!P1706)/'EDA &amp; Statistics'!P1706</f>
        <v>-1.0850725669180904E-2</v>
      </c>
    </row>
    <row r="1687" spans="1:33" x14ac:dyDescent="0.2">
      <c r="A1687" s="9">
        <v>41067</v>
      </c>
      <c r="B1687">
        <f>'EDA &amp; Statistics'!B1708-'EDA &amp; Statistics'!B1707</f>
        <v>-1.1828005313873291E-2</v>
      </c>
      <c r="C1687">
        <f>'EDA &amp; Statistics'!C1708-'EDA &amp; Statistics'!C1707</f>
        <v>-2.4389982223510742E-2</v>
      </c>
      <c r="D1687">
        <f>'EDA &amp; Statistics'!D1708-'EDA &amp; Statistics'!D1707</f>
        <v>1.3380050659179688E-2</v>
      </c>
      <c r="E1687">
        <f>'EDA &amp; Statistics'!E1708-'EDA &amp; Statistics'!E1707</f>
        <v>-3.2189070462406155E-3</v>
      </c>
      <c r="F1687">
        <f>'EDA &amp; Statistics'!F1708-'EDA &amp; Statistics'!F1707</f>
        <v>-1.2499988079071045E-3</v>
      </c>
      <c r="G1687">
        <f>'EDA &amp; Statistics'!G1708-'EDA &amp; Statistics'!G1707</f>
        <v>8.7500214576721191E-3</v>
      </c>
      <c r="H1687">
        <f>'EDA &amp; Statistics'!H1708-'EDA &amp; Statistics'!H1707</f>
        <v>4.999995231628418E-3</v>
      </c>
      <c r="I1687">
        <f>'EDA &amp; Statistics'!I1708-'EDA &amp; Statistics'!I1707</f>
        <v>1.7000019550323486E-2</v>
      </c>
      <c r="J1687">
        <f>'EDA &amp; Statistics'!J1708-'EDA &amp; Statistics'!J1707</f>
        <v>8.5000038146972656E-2</v>
      </c>
      <c r="K1687">
        <f>'EDA &amp; Statistics'!K1708-'EDA &amp; Statistics'!K1707</f>
        <v>7.2499752044677734E-2</v>
      </c>
      <c r="L1687">
        <f>'EDA &amp; Statistics'!L1708-'EDA &amp; Statistics'!L1707</f>
        <v>4.2000055313110352E-2</v>
      </c>
      <c r="M1687">
        <f>'EDA &amp; Statistics'!M1708-'EDA &amp; Statistics'!M1707</f>
        <v>7.6999902725219727E-2</v>
      </c>
      <c r="N1687">
        <f>'EDA &amp; Statistics'!N1708-'EDA &amp; Statistics'!N1707</f>
        <v>5.4999947547912598E-2</v>
      </c>
      <c r="O1687">
        <f>'EDA &amp; Statistics'!O1708-'EDA &amp; Statistics'!O1707</f>
        <v>6.25E-2</v>
      </c>
      <c r="P1687">
        <f>'EDA &amp; Statistics'!P1708-'EDA &amp; Statistics'!P1707</f>
        <v>8.831024169921875E-4</v>
      </c>
      <c r="R1687" s="9">
        <v>41067</v>
      </c>
      <c r="S1687" s="18">
        <f>('EDA &amp; Statistics'!B1708-'EDA &amp; Statistics'!B1707)/'EDA &amp; Statistics'!B1707</f>
        <v>-2.178859721185538E-2</v>
      </c>
      <c r="T1687" s="18">
        <f>('EDA &amp; Statistics'!C1708-'EDA &amp; Statistics'!C1707)/'EDA &amp; Statistics'!C1707</f>
        <v>-2.3434105937167805E-2</v>
      </c>
      <c r="U1687" s="18">
        <f>('EDA &amp; Statistics'!D1708-'EDA &amp; Statistics'!D1707)/'EDA &amp; Statistics'!D1707</f>
        <v>7.3557177664045808E-3</v>
      </c>
      <c r="V1687" s="18">
        <f>('EDA &amp; Statistics'!E1708-'EDA &amp; Statistics'!E1707)/'EDA &amp; Statistics'!E1707</f>
        <v>-1.5901645122176618E-2</v>
      </c>
      <c r="W1687" s="18">
        <f>('EDA &amp; Statistics'!F1708-'EDA &amp; Statistics'!F1707)/'EDA &amp; Statistics'!F1707</f>
        <v>-2.9850718650553652E-3</v>
      </c>
      <c r="X1687" s="18">
        <f>('EDA &amp; Statistics'!G1708-'EDA &amp; Statistics'!G1707)/'EDA &amp; Statistics'!G1707</f>
        <v>1.0101035121981898E-2</v>
      </c>
      <c r="Y1687" s="18">
        <f>('EDA &amp; Statistics'!H1708-'EDA &amp; Statistics'!H1707)/'EDA &amp; Statistics'!H1707</f>
        <v>1.3698616715036242E-2</v>
      </c>
      <c r="Z1687" s="18">
        <f>('EDA &amp; Statistics'!I1708-'EDA &amp; Statistics'!I1707)/'EDA &amp; Statistics'!I1707</f>
        <v>1.7471757168836928E-2</v>
      </c>
      <c r="AA1687" s="18">
        <f>('EDA &amp; Statistics'!J1708-'EDA &amp; Statistics'!J1707)/'EDA &amp; Statistics'!J1707</f>
        <v>2.3859659830729168E-2</v>
      </c>
      <c r="AB1687" s="18">
        <f>('EDA &amp; Statistics'!K1708-'EDA &amp; Statistics'!K1707)/'EDA &amp; Statistics'!K1707</f>
        <v>1.829646695262856E-2</v>
      </c>
      <c r="AC1687" s="18">
        <f>('EDA &amp; Statistics'!L1708-'EDA &amp; Statistics'!L1707)/'EDA &amp; Statistics'!L1707</f>
        <v>3.3149215975437803E-2</v>
      </c>
      <c r="AD1687" s="18">
        <f>('EDA &amp; Statistics'!M1708-'EDA &amp; Statistics'!M1707)/'EDA &amp; Statistics'!M1707</f>
        <v>4.3527360316906669E-2</v>
      </c>
      <c r="AE1687" s="18">
        <f>('EDA &amp; Statistics'!N1708-'EDA &amp; Statistics'!N1707)/'EDA &amp; Statistics'!N1707</f>
        <v>3.9497268116964981E-2</v>
      </c>
      <c r="AF1687" s="18">
        <f>('EDA &amp; Statistics'!O1708-'EDA &amp; Statistics'!O1707)/'EDA &amp; Statistics'!O1707</f>
        <v>2.955082728992026E-2</v>
      </c>
      <c r="AG1687" s="18">
        <f>('EDA &amp; Statistics'!P1708-'EDA &amp; Statistics'!P1707)/'EDA &amp; Statistics'!P1707</f>
        <v>8.1734083015525146E-5</v>
      </c>
    </row>
    <row r="1688" spans="1:33" x14ac:dyDescent="0.2">
      <c r="A1688" s="9">
        <v>41068</v>
      </c>
      <c r="B1688">
        <f>'EDA &amp; Statistics'!B1709-'EDA &amp; Statistics'!B1708</f>
        <v>4.087984561920166E-3</v>
      </c>
      <c r="C1688">
        <f>'EDA &amp; Statistics'!C1709-'EDA &amp; Statistics'!C1708</f>
        <v>-1.4699697494506836E-3</v>
      </c>
      <c r="D1688">
        <f>'EDA &amp; Statistics'!D1709-'EDA &amp; Statistics'!D1708</f>
        <v>-4.6100616455078125E-3</v>
      </c>
      <c r="E1688">
        <f>'EDA &amp; Statistics'!E1709-'EDA &amp; Statistics'!E1708</f>
        <v>-4.1337106819478997E-3</v>
      </c>
      <c r="F1688">
        <f>'EDA &amp; Statistics'!F1709-'EDA &amp; Statistics'!F1708</f>
        <v>-9.9999904632568359E-3</v>
      </c>
      <c r="G1688">
        <f>'EDA &amp; Statistics'!G1709-'EDA &amp; Statistics'!G1708</f>
        <v>-2.3750007152557373E-2</v>
      </c>
      <c r="H1688">
        <f>'EDA &amp; Statistics'!H1709-'EDA &amp; Statistics'!H1708</f>
        <v>-3.4999996423721313E-2</v>
      </c>
      <c r="I1688">
        <f>'EDA &amp; Statistics'!I1709-'EDA &amp; Statistics'!I1708</f>
        <v>-4.0000021457672119E-2</v>
      </c>
      <c r="J1688">
        <f>'EDA &amp; Statistics'!J1709-'EDA &amp; Statistics'!J1708</f>
        <v>-5.5000066757202148E-2</v>
      </c>
      <c r="K1688">
        <f>'EDA &amp; Statistics'!K1709-'EDA &amp; Statistics'!K1708</f>
        <v>-2.9999732971191406E-2</v>
      </c>
      <c r="L1688">
        <f>'EDA &amp; Statistics'!L1709-'EDA &amp; Statistics'!L1708</f>
        <v>-3.4999966621398926E-2</v>
      </c>
      <c r="M1688">
        <f>'EDA &amp; Statistics'!M1709-'EDA &amp; Statistics'!M1708</f>
        <v>-3.600001335144043E-2</v>
      </c>
      <c r="N1688">
        <f>'EDA &amp; Statistics'!N1709-'EDA &amp; Statistics'!N1708</f>
        <v>-5.9999942779541016E-2</v>
      </c>
      <c r="O1688">
        <f>'EDA &amp; Statistics'!O1709-'EDA &amp; Statistics'!O1708</f>
        <v>-8.2499980926513672E-2</v>
      </c>
      <c r="P1688">
        <f>'EDA &amp; Statistics'!P1709-'EDA &amp; Statistics'!P1708</f>
        <v>-0.31365680694580078</v>
      </c>
      <c r="R1688" s="9">
        <v>41068</v>
      </c>
      <c r="S1688" s="18">
        <f>('EDA &amp; Statistics'!B1709-'EDA &amp; Statistics'!B1708)/'EDA &amp; Statistics'!B1708</f>
        <v>7.6982903251622695E-3</v>
      </c>
      <c r="T1688" s="18">
        <f>('EDA &amp; Statistics'!C1709-'EDA &amp; Statistics'!C1708)/'EDA &amp; Statistics'!C1708</f>
        <v>-1.4462512583300778E-3</v>
      </c>
      <c r="U1688" s="18">
        <f>('EDA &amp; Statistics'!D1709-'EDA &amp; Statistics'!D1708)/'EDA &amp; Statistics'!D1708</f>
        <v>-2.515887263372775E-3</v>
      </c>
      <c r="V1688" s="18">
        <f>('EDA &amp; Statistics'!E1709-'EDA &amp; Statistics'!E1708)/'EDA &amp; Statistics'!E1708</f>
        <v>-2.0750816637970362E-2</v>
      </c>
      <c r="W1688" s="18">
        <f>('EDA &amp; Statistics'!F1709-'EDA &amp; Statistics'!F1708)/'EDA &amp; Statistics'!F1708</f>
        <v>-2.3952073581400495E-2</v>
      </c>
      <c r="X1688" s="18">
        <f>('EDA &amp; Statistics'!G1709-'EDA &amp; Statistics'!G1708)/'EDA &amp; Statistics'!G1708</f>
        <v>-2.7142865317208425E-2</v>
      </c>
      <c r="Y1688" s="18">
        <f>('EDA &amp; Statistics'!H1709-'EDA &amp; Statistics'!H1708)/'EDA &amp; Statistics'!H1708</f>
        <v>-9.4594583709889699E-2</v>
      </c>
      <c r="Z1688" s="18">
        <f>('EDA &amp; Statistics'!I1709-'EDA &amp; Statistics'!I1708)/'EDA &amp; Statistics'!I1708</f>
        <v>-4.040406168924137E-2</v>
      </c>
      <c r="AA1688" s="18">
        <f>('EDA &amp; Statistics'!J1709-'EDA &amp; Statistics'!J1708)/'EDA &amp; Statistics'!J1708</f>
        <v>-1.5078839254829357E-2</v>
      </c>
      <c r="AB1688" s="18">
        <f>('EDA &amp; Statistics'!K1709-'EDA &amp; Statistics'!K1708)/'EDA &amp; Statistics'!K1708</f>
        <v>-7.4348783409327905E-3</v>
      </c>
      <c r="AC1688" s="18">
        <f>('EDA &amp; Statistics'!L1709-'EDA &amp; Statistics'!L1708)/'EDA &amp; Statistics'!L1708</f>
        <v>-2.6737942103445614E-2</v>
      </c>
      <c r="AD1688" s="18">
        <f>('EDA &amp; Statistics'!M1709-'EDA &amp; Statistics'!M1708)/'EDA &amp; Statistics'!M1708</f>
        <v>-1.9501632831504832E-2</v>
      </c>
      <c r="AE1688" s="18">
        <f>('EDA &amp; Statistics'!N1709-'EDA &amp; Statistics'!N1708)/'EDA &amp; Statistics'!N1708</f>
        <v>-4.1450737944625948E-2</v>
      </c>
      <c r="AF1688" s="18">
        <f>('EDA &amp; Statistics'!O1709-'EDA &amp; Statistics'!O1708)/'EDA &amp; Statistics'!O1708</f>
        <v>-3.7887476723394049E-2</v>
      </c>
      <c r="AG1688" s="18">
        <f>('EDA &amp; Statistics'!P1709-'EDA &amp; Statistics'!P1708)/'EDA &amp; Statistics'!P1708</f>
        <v>-2.9027614242067918E-2</v>
      </c>
    </row>
    <row r="1689" spans="1:33" x14ac:dyDescent="0.2">
      <c r="A1689" s="9">
        <v>41071</v>
      </c>
      <c r="B1689">
        <f>'EDA &amp; Statistics'!B1710-'EDA &amp; Statistics'!B1709</f>
        <v>-3.4989714622497559E-3</v>
      </c>
      <c r="C1689">
        <f>'EDA &amp; Statistics'!C1710-'EDA &amp; Statistics'!C1709</f>
        <v>-2.1730005741119385E-2</v>
      </c>
      <c r="D1689">
        <f>'EDA &amp; Statistics'!D1710-'EDA &amp; Statistics'!D1709</f>
        <v>-3.8210034370422363E-2</v>
      </c>
      <c r="E1689">
        <f>'EDA &amp; Statistics'!E1710-'EDA &amp; Statistics'!E1709</f>
        <v>4.6545932010419178E-3</v>
      </c>
      <c r="F1689">
        <f>'EDA &amp; Statistics'!F1710-'EDA &amp; Statistics'!F1709</f>
        <v>8.7499916553497314E-3</v>
      </c>
      <c r="G1689">
        <f>'EDA &amp; Statistics'!G1710-'EDA &amp; Statistics'!G1709</f>
        <v>1.6250014305114746E-2</v>
      </c>
      <c r="H1689">
        <f>'EDA &amp; Statistics'!H1710-'EDA &amp; Statistics'!H1709</f>
        <v>-4.7000020742416382E-2</v>
      </c>
      <c r="I1689">
        <f>'EDA &amp; Statistics'!I1710-'EDA &amp; Statistics'!I1709</f>
        <v>-6.0000002384185791E-2</v>
      </c>
      <c r="J1689">
        <f>'EDA &amp; Statistics'!J1710-'EDA &amp; Statistics'!J1709</f>
        <v>0</v>
      </c>
      <c r="K1689">
        <f>'EDA &amp; Statistics'!K1710-'EDA &amp; Statistics'!K1709</f>
        <v>0</v>
      </c>
      <c r="L1689">
        <f>'EDA &amp; Statistics'!L1710-'EDA &amp; Statistics'!L1709</f>
        <v>-1.4000058174133301E-2</v>
      </c>
      <c r="M1689">
        <f>'EDA &amp; Statistics'!M1710-'EDA &amp; Statistics'!M1709</f>
        <v>-2.7999997138977051E-2</v>
      </c>
      <c r="N1689">
        <f>'EDA &amp; Statistics'!N1710-'EDA &amp; Statistics'!N1709</f>
        <v>1.7499923706054688E-2</v>
      </c>
      <c r="O1689">
        <f>'EDA &amp; Statistics'!O1710-'EDA &amp; Statistics'!O1709</f>
        <v>-5.0001144409179688E-3</v>
      </c>
      <c r="P1689">
        <f>'EDA &amp; Statistics'!P1710-'EDA &amp; Statistics'!P1709</f>
        <v>0.15587043762207031</v>
      </c>
      <c r="R1689" s="9">
        <v>41071</v>
      </c>
      <c r="S1689" s="18">
        <f>('EDA &amp; Statistics'!B1710-'EDA &amp; Statistics'!B1709)/'EDA &amp; Statistics'!B1709</f>
        <v>-6.5387527727016233E-3</v>
      </c>
      <c r="T1689" s="18">
        <f>('EDA &amp; Statistics'!C1710-'EDA &amp; Statistics'!C1709)/'EDA &amp; Statistics'!C1709</f>
        <v>-2.1410349019538751E-2</v>
      </c>
      <c r="U1689" s="18">
        <f>('EDA &amp; Statistics'!D1710-'EDA &amp; Statistics'!D1709)/'EDA &amp; Statistics'!D1709</f>
        <v>-2.0905274996566105E-2</v>
      </c>
      <c r="V1689" s="18">
        <f>('EDA &amp; Statistics'!E1710-'EDA &amp; Statistics'!E1709)/'EDA &amp; Statistics'!E1709</f>
        <v>2.3860724617572125E-2</v>
      </c>
      <c r="W1689" s="18">
        <f>('EDA &amp; Statistics'!F1710-'EDA &amp; Statistics'!F1709)/'EDA &amp; Statistics'!F1709</f>
        <v>2.1472372223182316E-2</v>
      </c>
      <c r="X1689" s="18">
        <f>('EDA &amp; Statistics'!G1710-'EDA &amp; Statistics'!G1709)/'EDA &amp; Statistics'!G1709</f>
        <v>1.9089591120885922E-2</v>
      </c>
      <c r="Y1689" s="18">
        <f>('EDA &amp; Statistics'!H1710-'EDA &amp; Statistics'!H1709)/'EDA &amp; Statistics'!H1709</f>
        <v>-0.14029856588559378</v>
      </c>
      <c r="Z1689" s="18">
        <f>('EDA &amp; Statistics'!I1710-'EDA &amp; Statistics'!I1709)/'EDA &amp; Statistics'!I1709</f>
        <v>-6.3157898039038526E-2</v>
      </c>
      <c r="AA1689" s="18">
        <f>('EDA &amp; Statistics'!J1710-'EDA &amp; Statistics'!J1709)/'EDA &amp; Statistics'!J1709</f>
        <v>0</v>
      </c>
      <c r="AB1689" s="18">
        <f>('EDA &amp; Statistics'!K1710-'EDA &amp; Statistics'!K1709)/'EDA &amp; Statistics'!K1709</f>
        <v>0</v>
      </c>
      <c r="AC1689" s="18">
        <f>('EDA &amp; Statistics'!L1710-'EDA &amp; Statistics'!L1709)/'EDA &amp; Statistics'!L1709</f>
        <v>-1.0989056232067728E-2</v>
      </c>
      <c r="AD1689" s="18">
        <f>('EDA &amp; Statistics'!M1710-'EDA &amp; Statistics'!M1709)/'EDA &amp; Statistics'!M1709</f>
        <v>-1.5469612168041635E-2</v>
      </c>
      <c r="AE1689" s="18">
        <f>('EDA &amp; Statistics'!N1710-'EDA &amp; Statistics'!N1709)/'EDA &amp; Statistics'!N1709</f>
        <v>1.2612557192534122E-2</v>
      </c>
      <c r="AF1689" s="18">
        <f>('EDA &amp; Statistics'!O1710-'EDA &amp; Statistics'!O1709)/'EDA &amp; Statistics'!O1709</f>
        <v>-2.3866894380115684E-3</v>
      </c>
      <c r="AG1689" s="18">
        <f>('EDA &amp; Statistics'!P1710-'EDA &amp; Statistics'!P1709)/'EDA &amp; Statistics'!P1709</f>
        <v>1.4856397189608357E-2</v>
      </c>
    </row>
    <row r="1690" spans="1:33" x14ac:dyDescent="0.2">
      <c r="A1690" s="9">
        <v>41072</v>
      </c>
      <c r="B1690">
        <f>'EDA &amp; Statistics'!B1711-'EDA &amp; Statistics'!B1710</f>
        <v>8.4829926490783691E-3</v>
      </c>
      <c r="C1690">
        <f>'EDA &amp; Statistics'!C1711-'EDA &amp; Statistics'!C1710</f>
        <v>4.4740021228790283E-2</v>
      </c>
      <c r="D1690">
        <f>'EDA &amp; Statistics'!D1711-'EDA &amp; Statistics'!D1710</f>
        <v>4.122006893157959E-2</v>
      </c>
      <c r="E1690">
        <f>'EDA &amp; Statistics'!E1711-'EDA &amp; Statistics'!E1710</f>
        <v>-4.0800034013475095E-3</v>
      </c>
      <c r="F1690">
        <f>'EDA &amp; Statistics'!F1711-'EDA &amp; Statistics'!F1710</f>
        <v>-8.7499916553497314E-3</v>
      </c>
      <c r="G1690">
        <f>'EDA &amp; Statistics'!G1711-'EDA &amp; Statistics'!G1710</f>
        <v>-1.8750011920928955E-2</v>
      </c>
      <c r="H1690">
        <f>'EDA &amp; Statistics'!H1711-'EDA &amp; Statistics'!H1710</f>
        <v>6.9999992847442627E-3</v>
      </c>
      <c r="I1690">
        <f>'EDA &amp; Statistics'!I1711-'EDA &amp; Statistics'!I1710</f>
        <v>2.0000040531158447E-2</v>
      </c>
      <c r="J1690">
        <f>'EDA &amp; Statistics'!J1711-'EDA &amp; Statistics'!J1710</f>
        <v>-3.5000085830688477E-2</v>
      </c>
      <c r="K1690">
        <f>'EDA &amp; Statistics'!K1711-'EDA &amp; Statistics'!K1710</f>
        <v>-6.25E-2</v>
      </c>
      <c r="L1690">
        <f>'EDA &amp; Statistics'!L1711-'EDA &amp; Statistics'!L1710</f>
        <v>8.0000042915344238E-2</v>
      </c>
      <c r="M1690">
        <f>'EDA &amp; Statistics'!M1711-'EDA &amp; Statistics'!M1710</f>
        <v>0.10600006580352783</v>
      </c>
      <c r="N1690">
        <f>'EDA &amp; Statistics'!N1711-'EDA &amp; Statistics'!N1710</f>
        <v>3.750002384185791E-2</v>
      </c>
      <c r="O1690">
        <f>'EDA &amp; Statistics'!O1711-'EDA &amp; Statistics'!O1710</f>
        <v>4.7500133514404297E-2</v>
      </c>
      <c r="P1690">
        <f>'EDA &amp; Statistics'!P1711-'EDA &amp; Statistics'!P1710</f>
        <v>-0.11393260955810547</v>
      </c>
      <c r="R1690" s="9">
        <v>41072</v>
      </c>
      <c r="S1690" s="18">
        <f>('EDA &amp; Statistics'!B1711-'EDA &amp; Statistics'!B1710)/'EDA &amp; Statistics'!B1710</f>
        <v>1.5957052598816256E-2</v>
      </c>
      <c r="T1690" s="18">
        <f>('EDA &amp; Statistics'!C1711-'EDA &amp; Statistics'!C1710)/'EDA &amp; Statistics'!C1710</f>
        <v>4.5046336129746567E-2</v>
      </c>
      <c r="U1690" s="18">
        <f>('EDA &amp; Statistics'!D1711-'EDA &amp; Statistics'!D1710)/'EDA &amp; Statistics'!D1710</f>
        <v>2.303363387900426E-2</v>
      </c>
      <c r="V1690" s="18">
        <f>('EDA &amp; Statistics'!E1711-'EDA &amp; Statistics'!E1710)/'EDA &amp; Statistics'!E1710</f>
        <v>-2.0427797264851864E-2</v>
      </c>
      <c r="W1690" s="18">
        <f>('EDA &amp; Statistics'!F1711-'EDA &amp; Statistics'!F1710)/'EDA &amp; Statistics'!F1710</f>
        <v>-2.1021001455427322E-2</v>
      </c>
      <c r="X1690" s="18">
        <f>('EDA &amp; Statistics'!G1711-'EDA &amp; Statistics'!G1710)/'EDA &amp; Statistics'!G1710</f>
        <v>-2.1613846416524127E-2</v>
      </c>
      <c r="Y1690" s="18">
        <f>('EDA &amp; Statistics'!H1711-'EDA &amp; Statistics'!H1710)/'EDA &amp; Statistics'!H1710</f>
        <v>2.4305554118329298E-2</v>
      </c>
      <c r="Z1690" s="18">
        <f>('EDA &amp; Statistics'!I1711-'EDA &amp; Statistics'!I1710)/'EDA &amp; Statistics'!I1710</f>
        <v>2.2471956014182424E-2</v>
      </c>
      <c r="AA1690" s="18">
        <f>('EDA &amp; Statistics'!J1711-'EDA &amp; Statistics'!J1710)/'EDA &amp; Statistics'!J1710</f>
        <v>-9.7425431063117244E-3</v>
      </c>
      <c r="AB1690" s="18">
        <f>('EDA &amp; Statistics'!K1711-'EDA &amp; Statistics'!K1710)/'EDA &amp; Statistics'!K1710</f>
        <v>-1.5605492687663694E-2</v>
      </c>
      <c r="AC1690" s="18">
        <f>('EDA &amp; Statistics'!L1711-'EDA &amp; Statistics'!L1710)/'EDA &amp; Statistics'!L1710</f>
        <v>6.3492098032422284E-2</v>
      </c>
      <c r="AD1690" s="18">
        <f>('EDA &amp; Statistics'!M1711-'EDA &amp; Statistics'!M1710)/'EDA &amp; Statistics'!M1710</f>
        <v>5.9483764891712539E-2</v>
      </c>
      <c r="AE1690" s="18">
        <f>('EDA &amp; Statistics'!N1711-'EDA &amp; Statistics'!N1710)/'EDA &amp; Statistics'!N1710</f>
        <v>2.6690408971869493E-2</v>
      </c>
      <c r="AF1690" s="18">
        <f>('EDA &amp; Statistics'!O1711-'EDA &amp; Statistics'!O1710)/'EDA &amp; Statistics'!O1710</f>
        <v>2.2727337543113554E-2</v>
      </c>
      <c r="AG1690" s="18">
        <f>('EDA &amp; Statistics'!P1711-'EDA &amp; Statistics'!P1710)/'EDA &amp; Statistics'!P1710</f>
        <v>-1.0700232102433895E-2</v>
      </c>
    </row>
    <row r="1691" spans="1:33" x14ac:dyDescent="0.2">
      <c r="A1691" s="9">
        <v>41073</v>
      </c>
      <c r="B1691">
        <f>'EDA &amp; Statistics'!B1712-'EDA &amp; Statistics'!B1711</f>
        <v>3.2219886779785156E-3</v>
      </c>
      <c r="C1691">
        <f>'EDA &amp; Statistics'!C1712-'EDA &amp; Statistics'!C1711</f>
        <v>-4.1090011596679688E-2</v>
      </c>
      <c r="D1691">
        <f>'EDA &amp; Statistics'!D1712-'EDA &amp; Statistics'!D1711</f>
        <v>-6.8799972534179688E-2</v>
      </c>
      <c r="E1691">
        <f>'EDA &amp; Statistics'!E1712-'EDA &amp; Statistics'!E1711</f>
        <v>0</v>
      </c>
      <c r="F1691">
        <f>'EDA &amp; Statistics'!F1712-'EDA &amp; Statistics'!F1711</f>
        <v>0</v>
      </c>
      <c r="G1691">
        <f>'EDA &amp; Statistics'!G1712-'EDA &amp; Statistics'!G1711</f>
        <v>0</v>
      </c>
      <c r="H1691">
        <f>'EDA &amp; Statistics'!H1712-'EDA &amp; Statistics'!H1711</f>
        <v>5.0000250339508057E-3</v>
      </c>
      <c r="I1691">
        <f>'EDA &amp; Statistics'!I1712-'EDA &amp; Statistics'!I1711</f>
        <v>-2.0000338554382324E-3</v>
      </c>
      <c r="J1691">
        <f>'EDA &amp; Statistics'!J1712-'EDA &amp; Statistics'!J1711</f>
        <v>5.0000190734863281E-2</v>
      </c>
      <c r="K1691">
        <f>'EDA &amp; Statistics'!K1712-'EDA &amp; Statistics'!K1711</f>
        <v>5.9999942779541016E-2</v>
      </c>
      <c r="L1691">
        <f>'EDA &amp; Statistics'!L1712-'EDA &amp; Statistics'!L1711</f>
        <v>4.6999931335449219E-2</v>
      </c>
      <c r="M1691">
        <f>'EDA &amp; Statistics'!M1712-'EDA &amp; Statistics'!M1711</f>
        <v>6.9999933242797852E-2</v>
      </c>
      <c r="N1691">
        <f>'EDA &amp; Statistics'!N1712-'EDA &amp; Statistics'!N1711</f>
        <v>2.5000572204589844E-3</v>
      </c>
      <c r="O1691">
        <f>'EDA &amp; Statistics'!O1712-'EDA &amp; Statistics'!O1711</f>
        <v>3.4999847412109375E-2</v>
      </c>
      <c r="P1691">
        <f>'EDA &amp; Statistics'!P1712-'EDA &amp; Statistics'!P1711</f>
        <v>-4.6522140502929688E-2</v>
      </c>
      <c r="R1691" s="9">
        <v>41073</v>
      </c>
      <c r="S1691" s="18">
        <f>('EDA &amp; Statistics'!B1712-'EDA &amp; Statistics'!B1711)/'EDA &amp; Statistics'!B1711</f>
        <v>5.9655741258120782E-3</v>
      </c>
      <c r="T1691" s="18">
        <f>('EDA &amp; Statistics'!C1712-'EDA &amp; Statistics'!C1711)/'EDA &amp; Statistics'!C1711</f>
        <v>-3.958804034330584E-2</v>
      </c>
      <c r="U1691" s="18">
        <f>('EDA &amp; Statistics'!D1712-'EDA &amp; Statistics'!D1711)/'EDA &amp; Statistics'!D1711</f>
        <v>-3.7579595272624229E-2</v>
      </c>
      <c r="V1691" s="18">
        <f>('EDA &amp; Statistics'!E1712-'EDA &amp; Statistics'!E1711)/'EDA &amp; Statistics'!E1711</f>
        <v>0</v>
      </c>
      <c r="W1691" s="18">
        <f>('EDA &amp; Statistics'!F1712-'EDA &amp; Statistics'!F1711)/'EDA &amp; Statistics'!F1711</f>
        <v>0</v>
      </c>
      <c r="X1691" s="18">
        <f>('EDA &amp; Statistics'!G1712-'EDA &amp; Statistics'!G1711)/'EDA &amp; Statistics'!G1711</f>
        <v>0</v>
      </c>
      <c r="Y1691" s="18">
        <f>('EDA &amp; Statistics'!H1712-'EDA &amp; Statistics'!H1711)/'EDA &amp; Statistics'!H1711</f>
        <v>1.6949238156632324E-2</v>
      </c>
      <c r="Z1691" s="18">
        <f>('EDA &amp; Statistics'!I1712-'EDA &amp; Statistics'!I1711)/'EDA &amp; Statistics'!I1711</f>
        <v>-2.197839338239123E-3</v>
      </c>
      <c r="AA1691" s="18">
        <f>('EDA &amp; Statistics'!J1712-'EDA &amp; Statistics'!J1711)/'EDA &amp; Statistics'!J1711</f>
        <v>1.405486784070703E-2</v>
      </c>
      <c r="AB1691" s="18">
        <f>('EDA &amp; Statistics'!K1712-'EDA &amp; Statistics'!K1711)/'EDA &amp; Statistics'!K1711</f>
        <v>1.5218754860594227E-2</v>
      </c>
      <c r="AC1691" s="18">
        <f>('EDA &amp; Statistics'!L1712-'EDA &amp; Statistics'!L1711)/'EDA &amp; Statistics'!L1711</f>
        <v>3.5074574749782823E-2</v>
      </c>
      <c r="AD1691" s="18">
        <f>('EDA &amp; Statistics'!M1712-'EDA &amp; Statistics'!M1711)/'EDA &amp; Statistics'!M1711</f>
        <v>3.7076235603015893E-2</v>
      </c>
      <c r="AE1691" s="18">
        <f>('EDA &amp; Statistics'!N1712-'EDA &amp; Statistics'!N1711)/'EDA &amp; Statistics'!N1711</f>
        <v>1.7331419263246094E-3</v>
      </c>
      <c r="AF1691" s="18">
        <f>('EDA &amp; Statistics'!O1712-'EDA &amp; Statistics'!O1711)/'EDA &amp; Statistics'!O1711</f>
        <v>1.6374197254421897E-2</v>
      </c>
      <c r="AG1691" s="18">
        <f>('EDA &amp; Statistics'!P1712-'EDA &amp; Statistics'!P1711)/'EDA &amp; Statistics'!P1711</f>
        <v>-4.4164867808236729E-3</v>
      </c>
    </row>
    <row r="1692" spans="1:33" x14ac:dyDescent="0.2">
      <c r="A1692" s="9">
        <v>41074</v>
      </c>
      <c r="B1692">
        <f>'EDA &amp; Statistics'!B1713-'EDA &amp; Statistics'!B1712</f>
        <v>3.0390024185180664E-3</v>
      </c>
      <c r="C1692">
        <f>'EDA &amp; Statistics'!C1713-'EDA &amp; Statistics'!C1712</f>
        <v>6.3199996948242188E-3</v>
      </c>
      <c r="D1692">
        <f>'EDA &amp; Statistics'!D1713-'EDA &amp; Statistics'!D1712</f>
        <v>6.8498849868774414E-3</v>
      </c>
      <c r="E1692">
        <f>'EDA &amp; Statistics'!E1713-'EDA &amp; Statistics'!E1712</f>
        <v>-1.0315130048599852E-3</v>
      </c>
      <c r="F1692">
        <f>'EDA &amp; Statistics'!F1713-'EDA &amp; Statistics'!F1712</f>
        <v>2.499997615814209E-3</v>
      </c>
      <c r="G1692">
        <f>'EDA &amp; Statistics'!G1713-'EDA &amp; Statistics'!G1712</f>
        <v>1.4999985694885254E-2</v>
      </c>
      <c r="H1692">
        <f>'EDA &amp; Statistics'!H1713-'EDA &amp; Statistics'!H1712</f>
        <v>-1.0000020265579224E-2</v>
      </c>
      <c r="I1692">
        <f>'EDA &amp; Statistics'!I1713-'EDA &amp; Statistics'!I1712</f>
        <v>-1.3000011444091797E-2</v>
      </c>
      <c r="J1692">
        <f>'EDA &amp; Statistics'!J1713-'EDA &amp; Statistics'!J1712</f>
        <v>-0.10750007629394531</v>
      </c>
      <c r="K1692">
        <f>'EDA &amp; Statistics'!K1713-'EDA &amp; Statistics'!K1712</f>
        <v>-0.15250015258789062</v>
      </c>
      <c r="L1692">
        <f>'EDA &amp; Statistics'!L1713-'EDA &amp; Statistics'!L1712</f>
        <v>-1.399993896484375E-2</v>
      </c>
      <c r="M1692">
        <f>'EDA &amp; Statistics'!M1713-'EDA &amp; Statistics'!M1712</f>
        <v>2.0000934600830078E-3</v>
      </c>
      <c r="N1692">
        <f>'EDA &amp; Statistics'!N1713-'EDA &amp; Statistics'!N1712</f>
        <v>-0.10500001907348633</v>
      </c>
      <c r="O1692">
        <f>'EDA &amp; Statistics'!O1713-'EDA &amp; Statistics'!O1712</f>
        <v>-7.4999809265136719E-2</v>
      </c>
      <c r="P1692">
        <f>'EDA &amp; Statistics'!P1713-'EDA &amp; Statistics'!P1712</f>
        <v>-4.7587394714355469E-2</v>
      </c>
      <c r="R1692" s="9">
        <v>41074</v>
      </c>
      <c r="S1692" s="18">
        <f>('EDA &amp; Statistics'!B1713-'EDA &amp; Statistics'!B1712)/'EDA &amp; Statistics'!B1712</f>
        <v>5.5934036759849835E-3</v>
      </c>
      <c r="T1692" s="18">
        <f>('EDA &amp; Statistics'!C1713-'EDA &amp; Statistics'!C1712)/'EDA &amp; Statistics'!C1712</f>
        <v>6.3399705148798448E-3</v>
      </c>
      <c r="U1692" s="18">
        <f>('EDA &amp; Statistics'!D1713-'EDA &amp; Statistics'!D1712)/'EDA &amp; Statistics'!D1712</f>
        <v>3.8876064235725846E-3</v>
      </c>
      <c r="V1692" s="18">
        <f>('EDA &amp; Statistics'!E1713-'EDA &amp; Statistics'!E1712)/'EDA &amp; Statistics'!E1712</f>
        <v>-5.2722897396430329E-3</v>
      </c>
      <c r="W1692" s="18">
        <f>('EDA &amp; Statistics'!F1713-'EDA &amp; Statistics'!F1712)/'EDA &amp; Statistics'!F1712</f>
        <v>6.1349634923378044E-3</v>
      </c>
      <c r="X1692" s="18">
        <f>('EDA &amp; Statistics'!G1713-'EDA &amp; Statistics'!G1712)/'EDA &amp; Statistics'!G1712</f>
        <v>1.7673031845840161E-2</v>
      </c>
      <c r="Y1692" s="18">
        <f>('EDA &amp; Statistics'!H1713-'EDA &amp; Statistics'!H1712)/'EDA &amp; Statistics'!H1712</f>
        <v>-3.3333399560713788E-2</v>
      </c>
      <c r="Z1692" s="18">
        <f>('EDA &amp; Statistics'!I1713-'EDA &amp; Statistics'!I1712)/'EDA &amp; Statistics'!I1712</f>
        <v>-1.4317193340664442E-2</v>
      </c>
      <c r="AA1692" s="18">
        <f>('EDA &amp; Statistics'!J1713-'EDA &amp; Statistics'!J1712)/'EDA &amp; Statistics'!J1712</f>
        <v>-2.9799050317521329E-2</v>
      </c>
      <c r="AB1692" s="18">
        <f>('EDA &amp; Statistics'!K1713-'EDA &amp; Statistics'!K1712)/'EDA &amp; Statistics'!K1712</f>
        <v>-3.8101224336719822E-2</v>
      </c>
      <c r="AC1692" s="18">
        <f>('EDA &amp; Statistics'!L1713-'EDA &amp; Statistics'!L1712)/'EDA &amp; Statistics'!L1712</f>
        <v>-1.0093683720986998E-2</v>
      </c>
      <c r="AD1692" s="18">
        <f>('EDA &amp; Statistics'!M1713-'EDA &amp; Statistics'!M1712)/'EDA &amp; Statistics'!M1712</f>
        <v>1.021498220932202E-3</v>
      </c>
      <c r="AE1692" s="18">
        <f>('EDA &amp; Statistics'!N1713-'EDA &amp; Statistics'!N1712)/'EDA &amp; Statistics'!N1712</f>
        <v>-7.2664370423590599E-2</v>
      </c>
      <c r="AF1692" s="18">
        <f>('EDA &amp; Statistics'!O1713-'EDA &amp; Statistics'!O1712)/'EDA &amp; Statistics'!O1712</f>
        <v>-3.4522353457618282E-2</v>
      </c>
      <c r="AG1692" s="18">
        <f>('EDA &amp; Statistics'!P1713-'EDA &amp; Statistics'!P1712)/'EDA &amp; Statistics'!P1712</f>
        <v>-4.5376550620102544E-3</v>
      </c>
    </row>
    <row r="1693" spans="1:33" x14ac:dyDescent="0.2">
      <c r="A1693" s="9">
        <v>41075</v>
      </c>
      <c r="B1693">
        <f>'EDA &amp; Statistics'!B1714-'EDA &amp; Statistics'!B1713</f>
        <v>-3.7748992443084717E-2</v>
      </c>
      <c r="C1693">
        <f>'EDA &amp; Statistics'!C1714-'EDA &amp; Statistics'!C1713</f>
        <v>-5.1750004291534424E-2</v>
      </c>
      <c r="D1693">
        <f>'EDA &amp; Statistics'!D1714-'EDA &amp; Statistics'!D1713</f>
        <v>-2.9779911041259766E-2</v>
      </c>
      <c r="E1693">
        <f>'EDA &amp; Statistics'!E1714-'EDA &amp; Statistics'!E1713</f>
        <v>1.4184794558262936E-3</v>
      </c>
      <c r="F1693">
        <f>'EDA &amp; Statistics'!F1714-'EDA &amp; Statistics'!F1713</f>
        <v>0</v>
      </c>
      <c r="G1693">
        <f>'EDA &amp; Statistics'!G1714-'EDA &amp; Statistics'!G1713</f>
        <v>-6.2499642372131348E-3</v>
      </c>
      <c r="H1693">
        <f>'EDA &amp; Statistics'!H1714-'EDA &amp; Statistics'!H1713</f>
        <v>2.5000005960464478E-2</v>
      </c>
      <c r="I1693">
        <f>'EDA &amp; Statistics'!I1714-'EDA &amp; Statistics'!I1713</f>
        <v>3.0000030994415283E-2</v>
      </c>
      <c r="J1693">
        <f>'EDA &amp; Statistics'!J1714-'EDA &amp; Statistics'!J1713</f>
        <v>2.5000572204589844E-3</v>
      </c>
      <c r="K1693">
        <f>'EDA &amp; Statistics'!K1714-'EDA &amp; Statistics'!K1713</f>
        <v>3.7500143051147461E-2</v>
      </c>
      <c r="L1693">
        <f>'EDA &amp; Statistics'!L1714-'EDA &amp; Statistics'!L1713</f>
        <v>-8.0999970436096191E-2</v>
      </c>
      <c r="M1693">
        <f>'EDA &amp; Statistics'!M1714-'EDA &amp; Statistics'!M1713</f>
        <v>-8.0000042915344238E-2</v>
      </c>
      <c r="N1693">
        <f>'EDA &amp; Statistics'!N1714-'EDA &amp; Statistics'!N1713</f>
        <v>-0.18500006198883057</v>
      </c>
      <c r="O1693">
        <f>'EDA &amp; Statistics'!O1714-'EDA &amp; Statistics'!O1713</f>
        <v>-0.12000012397766113</v>
      </c>
      <c r="P1693">
        <f>'EDA &amp; Statistics'!P1714-'EDA &amp; Statistics'!P1713</f>
        <v>0.12290096282958984</v>
      </c>
      <c r="R1693" s="9">
        <v>41075</v>
      </c>
      <c r="S1693" s="18">
        <f>('EDA &amp; Statistics'!B1714-'EDA &amp; Statistics'!B1713)/'EDA &amp; Statistics'!B1713</f>
        <v>-6.909204803735744E-2</v>
      </c>
      <c r="T1693" s="18">
        <f>('EDA &amp; Statistics'!C1714-'EDA &amp; Statistics'!C1713)/'EDA &amp; Statistics'!C1713</f>
        <v>-5.1586474474759961E-2</v>
      </c>
      <c r="U1693" s="18">
        <f>('EDA &amp; Statistics'!D1714-'EDA &amp; Statistics'!D1713)/'EDA &amp; Statistics'!D1713</f>
        <v>-1.6835937892256656E-2</v>
      </c>
      <c r="V1693" s="18">
        <f>('EDA &amp; Statistics'!E1714-'EDA &amp; Statistics'!E1713)/'EDA &amp; Statistics'!E1713</f>
        <v>7.2885878898795373E-3</v>
      </c>
      <c r="W1693" s="18">
        <f>('EDA &amp; Statistics'!F1714-'EDA &amp; Statistics'!F1713)/'EDA &amp; Statistics'!F1713</f>
        <v>0</v>
      </c>
      <c r="X1693" s="18">
        <f>('EDA &amp; Statistics'!G1714-'EDA &amp; Statistics'!G1713)/'EDA &amp; Statistics'!G1713</f>
        <v>-7.2358487701603439E-3</v>
      </c>
      <c r="Y1693" s="18">
        <f>('EDA &amp; Statistics'!H1714-'EDA &amp; Statistics'!H1713)/'EDA &amp; Statistics'!H1713</f>
        <v>8.6206919585624389E-2</v>
      </c>
      <c r="Z1693" s="18">
        <f>('EDA &amp; Statistics'!I1714-'EDA &amp; Statistics'!I1713)/'EDA &amp; Statistics'!I1713</f>
        <v>3.3519588417598542E-2</v>
      </c>
      <c r="AA1693" s="18">
        <f>('EDA &amp; Statistics'!J1714-'EDA &amp; Statistics'!J1713)/'EDA &amp; Statistics'!J1713</f>
        <v>7.1430206298828125E-4</v>
      </c>
      <c r="AB1693" s="18">
        <f>('EDA &amp; Statistics'!K1714-'EDA &amp; Statistics'!K1713)/'EDA &amp; Statistics'!K1713</f>
        <v>9.7402971376765145E-3</v>
      </c>
      <c r="AC1693" s="18">
        <f>('EDA &amp; Statistics'!L1714-'EDA &amp; Statistics'!L1713)/'EDA &amp; Statistics'!L1713</f>
        <v>-5.8994879036434716E-2</v>
      </c>
      <c r="AD1693" s="18">
        <f>('EDA &amp; Statistics'!M1714-'EDA &amp; Statistics'!M1713)/'EDA &amp; Statistics'!M1713</f>
        <v>-4.0816347631798033E-2</v>
      </c>
      <c r="AE1693" s="18">
        <f>('EDA &amp; Statistics'!N1714-'EDA &amp; Statistics'!N1713)/'EDA &amp; Statistics'!N1713</f>
        <v>-0.13805974431387272</v>
      </c>
      <c r="AF1693" s="18">
        <f>('EDA &amp; Statistics'!O1714-'EDA &amp; Statistics'!O1713)/'EDA &amp; Statistics'!O1713</f>
        <v>-5.7211022201287105E-2</v>
      </c>
      <c r="AG1693" s="18">
        <f>('EDA &amp; Statistics'!P1714-'EDA &amp; Statistics'!P1713)/'EDA &amp; Statistics'!P1713</f>
        <v>1.1772535227350583E-2</v>
      </c>
    </row>
    <row r="1694" spans="1:33" x14ac:dyDescent="0.2">
      <c r="A1694" s="9">
        <v>41078</v>
      </c>
      <c r="B1694">
        <f>'EDA &amp; Statistics'!B1715-'EDA &amp; Statistics'!B1714</f>
        <v>-8.6889863014221191E-3</v>
      </c>
      <c r="C1694">
        <f>'EDA &amp; Statistics'!C1715-'EDA &amp; Statistics'!C1714</f>
        <v>7.1899890899658203E-3</v>
      </c>
      <c r="D1694">
        <f>'EDA &amp; Statistics'!D1715-'EDA &amp; Statistics'!D1714</f>
        <v>4.9499273300170898E-3</v>
      </c>
      <c r="E1694">
        <f>'EDA &amp; Statistics'!E1715-'EDA &amp; Statistics'!E1714</f>
        <v>-2.2092748755614955E-3</v>
      </c>
      <c r="F1694">
        <f>'EDA &amp; Statistics'!F1715-'EDA &amp; Statistics'!F1714</f>
        <v>-4.999995231628418E-3</v>
      </c>
      <c r="G1694">
        <f>'EDA &amp; Statistics'!G1715-'EDA &amp; Statistics'!G1714</f>
        <v>-1.1250019073486328E-2</v>
      </c>
      <c r="H1694">
        <f>'EDA &amp; Statistics'!H1715-'EDA &amp; Statistics'!H1714</f>
        <v>-1.1999994516372681E-2</v>
      </c>
      <c r="I1694">
        <f>'EDA &amp; Statistics'!I1715-'EDA &amp; Statistics'!I1714</f>
        <v>-3.5000026226043701E-2</v>
      </c>
      <c r="J1694">
        <f>'EDA &amp; Statistics'!J1715-'EDA &amp; Statistics'!J1714</f>
        <v>6.25E-2</v>
      </c>
      <c r="K1694">
        <f>'EDA &amp; Statistics'!K1715-'EDA &amp; Statistics'!K1714</f>
        <v>5.5000066757202148E-2</v>
      </c>
      <c r="L1694">
        <f>'EDA &amp; Statistics'!L1715-'EDA &amp; Statistics'!L1714</f>
        <v>-2.9000043869018555E-2</v>
      </c>
      <c r="M1694">
        <f>'EDA &amp; Statistics'!M1715-'EDA &amp; Statistics'!M1714</f>
        <v>-8.999943733215332E-3</v>
      </c>
      <c r="N1694">
        <f>'EDA &amp; Statistics'!N1715-'EDA &amp; Statistics'!N1714</f>
        <v>-4.2500019073486328E-2</v>
      </c>
      <c r="O1694">
        <f>'EDA &amp; Statistics'!O1715-'EDA &amp; Statistics'!O1714</f>
        <v>-3.4999966621398926E-2</v>
      </c>
      <c r="P1694">
        <f>'EDA &amp; Statistics'!P1715-'EDA &amp; Statistics'!P1714</f>
        <v>-9.4547271728515625E-2</v>
      </c>
      <c r="R1694" s="9">
        <v>41078</v>
      </c>
      <c r="S1694" s="18">
        <f>('EDA &amp; Statistics'!B1715-'EDA &amp; Statistics'!B1714)/'EDA &amp; Statistics'!B1714</f>
        <v>-1.7083823437899E-2</v>
      </c>
      <c r="T1694" s="18">
        <f>('EDA &amp; Statistics'!C1715-'EDA &amp; Statistics'!C1714)/'EDA &amp; Statistics'!C1714</f>
        <v>7.5571135995906322E-3</v>
      </c>
      <c r="U1694" s="18">
        <f>('EDA &amp; Statistics'!D1715-'EDA &amp; Statistics'!D1714)/'EDA &amp; Statistics'!D1714</f>
        <v>2.8463398077173147E-3</v>
      </c>
      <c r="V1694" s="18">
        <f>('EDA &amp; Statistics'!E1715-'EDA &amp; Statistics'!E1714)/'EDA &amp; Statistics'!E1714</f>
        <v>-1.126979937962206E-2</v>
      </c>
      <c r="W1694" s="18">
        <f>('EDA &amp; Statistics'!F1715-'EDA &amp; Statistics'!F1714)/'EDA &amp; Statistics'!F1714</f>
        <v>-1.219511042741837E-2</v>
      </c>
      <c r="X1694" s="18">
        <f>('EDA &amp; Statistics'!G1715-'EDA &amp; Statistics'!G1714)/'EDA &amp; Statistics'!G1714</f>
        <v>-1.3119555515487024E-2</v>
      </c>
      <c r="Y1694" s="18">
        <f>('EDA &amp; Statistics'!H1715-'EDA &amp; Statistics'!H1714)/'EDA &amp; Statistics'!H1714</f>
        <v>-3.8095220975234177E-2</v>
      </c>
      <c r="Z1694" s="18">
        <f>('EDA &amp; Statistics'!I1715-'EDA &amp; Statistics'!I1714)/'EDA &amp; Statistics'!I1714</f>
        <v>-3.7837865702682369E-2</v>
      </c>
      <c r="AA1694" s="18">
        <f>('EDA &amp; Statistics'!J1715-'EDA &amp; Statistics'!J1714)/'EDA &amp; Statistics'!J1714</f>
        <v>1.7844396567861652E-2</v>
      </c>
      <c r="AB1694" s="18">
        <f>('EDA &amp; Statistics'!K1715-'EDA &amp; Statistics'!K1714)/'EDA &amp; Statistics'!K1714</f>
        <v>1.4147926966579143E-2</v>
      </c>
      <c r="AC1694" s="18">
        <f>('EDA &amp; Statistics'!L1715-'EDA &amp; Statistics'!L1714)/'EDA &amp; Statistics'!L1714</f>
        <v>-2.2445853426833272E-2</v>
      </c>
      <c r="AD1694" s="18">
        <f>('EDA &amp; Statistics'!M1715-'EDA &amp; Statistics'!M1714)/'EDA &amp; Statistics'!M1714</f>
        <v>-4.7872041255545214E-3</v>
      </c>
      <c r="AE1694" s="18">
        <f>('EDA &amp; Statistics'!N1715-'EDA &amp; Statistics'!N1714)/'EDA &amp; Statistics'!N1714</f>
        <v>-3.6796554221856438E-2</v>
      </c>
      <c r="AF1694" s="18">
        <f>('EDA &amp; Statistics'!O1715-'EDA &amp; Statistics'!O1714)/'EDA &amp; Statistics'!O1714</f>
        <v>-1.7699098506480885E-2</v>
      </c>
      <c r="AG1694" s="18">
        <f>('EDA &amp; Statistics'!P1715-'EDA &amp; Statistics'!P1714)/'EDA &amp; Statistics'!P1714</f>
        <v>-8.9511910889691869E-3</v>
      </c>
    </row>
    <row r="1695" spans="1:33" x14ac:dyDescent="0.2">
      <c r="A1695" s="9">
        <v>41079</v>
      </c>
      <c r="B1695">
        <f>'EDA &amp; Statistics'!B1716-'EDA &amp; Statistics'!B1715</f>
        <v>-6.1480104923248291E-3</v>
      </c>
      <c r="C1695">
        <f>'EDA &amp; Statistics'!C1716-'EDA &amp; Statistics'!C1715</f>
        <v>7.9399943351745605E-3</v>
      </c>
      <c r="D1695">
        <f>'EDA &amp; Statistics'!D1716-'EDA &amp; Statistics'!D1715</f>
        <v>3.2250046730041504E-2</v>
      </c>
      <c r="E1695">
        <f>'EDA &amp; Statistics'!E1716-'EDA &amp; Statistics'!E1715</f>
        <v>-4.7536627752360339E-3</v>
      </c>
      <c r="F1695">
        <f>'EDA &amp; Statistics'!F1716-'EDA &amp; Statistics'!F1715</f>
        <v>-1.124998927116394E-2</v>
      </c>
      <c r="G1695">
        <f>'EDA &amp; Statistics'!G1716-'EDA &amp; Statistics'!G1715</f>
        <v>-2.6250004768371582E-2</v>
      </c>
      <c r="H1695">
        <f>'EDA &amp; Statistics'!H1716-'EDA &amp; Statistics'!H1715</f>
        <v>2.7000010013580322E-2</v>
      </c>
      <c r="I1695">
        <f>'EDA &amp; Statistics'!I1716-'EDA &amp; Statistics'!I1715</f>
        <v>4.0000021457672119E-2</v>
      </c>
      <c r="J1695">
        <f>'EDA &amp; Statistics'!J1716-'EDA &amp; Statistics'!J1715</f>
        <v>-7.7500104904174805E-2</v>
      </c>
      <c r="K1695">
        <f>'EDA &amp; Statistics'!K1716-'EDA &amp; Statistics'!K1715</f>
        <v>-6.0000181198120117E-2</v>
      </c>
      <c r="L1695">
        <f>'EDA &amp; Statistics'!L1716-'EDA &amp; Statistics'!L1715</f>
        <v>8.3999991416931152E-2</v>
      </c>
      <c r="M1695">
        <f>'EDA &amp; Statistics'!M1716-'EDA &amp; Statistics'!M1715</f>
        <v>0.10099995136260986</v>
      </c>
      <c r="N1695">
        <f>'EDA &amp; Statistics'!N1716-'EDA &amp; Statistics'!N1715</f>
        <v>6.0000061988830566E-2</v>
      </c>
      <c r="O1695">
        <f>'EDA &amp; Statistics'!O1716-'EDA &amp; Statistics'!O1715</f>
        <v>8.0000042915344238E-2</v>
      </c>
      <c r="P1695">
        <f>'EDA &amp; Statistics'!P1716-'EDA &amp; Statistics'!P1715</f>
        <v>-0.18498706817626953</v>
      </c>
      <c r="R1695" s="9">
        <v>41079</v>
      </c>
      <c r="S1695" s="18">
        <f>('EDA &amp; Statistics'!B1716-'EDA &amp; Statistics'!B1715)/'EDA &amp; Statistics'!B1715</f>
        <v>-1.2297988402895532E-2</v>
      </c>
      <c r="T1695" s="18">
        <f>('EDA &amp; Statistics'!C1716-'EDA &amp; Statistics'!C1715)/'EDA &amp; Statistics'!C1715</f>
        <v>8.2828202813103463E-3</v>
      </c>
      <c r="U1695" s="18">
        <f>('EDA &amp; Statistics'!D1716-'EDA &amp; Statistics'!D1715)/'EDA &amp; Statistics'!D1715</f>
        <v>1.8491999716741224E-2</v>
      </c>
      <c r="V1695" s="18">
        <f>('EDA &amp; Statistics'!E1716-'EDA &amp; Statistics'!E1715)/'EDA &amp; Statistics'!E1715</f>
        <v>-2.4525450928384207E-2</v>
      </c>
      <c r="W1695" s="18">
        <f>('EDA &amp; Statistics'!F1716-'EDA &amp; Statistics'!F1715)/'EDA &amp; Statistics'!F1715</f>
        <v>-2.7777751205062422E-2</v>
      </c>
      <c r="X1695" s="18">
        <f>('EDA &amp; Statistics'!G1716-'EDA &amp; Statistics'!G1715)/'EDA &amp; Statistics'!G1715</f>
        <v>-3.1019208085467813E-2</v>
      </c>
      <c r="Y1695" s="18">
        <f>('EDA &amp; Statistics'!H1716-'EDA &amp; Statistics'!H1715)/'EDA &amp; Statistics'!H1715</f>
        <v>8.9108943027697576E-2</v>
      </c>
      <c r="Z1695" s="18">
        <f>('EDA &amp; Statistics'!I1716-'EDA &amp; Statistics'!I1715)/'EDA &amp; Statistics'!I1715</f>
        <v>4.4943845056852789E-2</v>
      </c>
      <c r="AA1695" s="18">
        <f>('EDA &amp; Statistics'!J1716-'EDA &amp; Statistics'!J1715)/'EDA &amp; Statistics'!J1715</f>
        <v>-2.1739159511991617E-2</v>
      </c>
      <c r="AB1695" s="18">
        <f>('EDA &amp; Statistics'!K1716-'EDA &amp; Statistics'!K1715)/'EDA &amp; Statistics'!K1715</f>
        <v>-1.5218815334550393E-2</v>
      </c>
      <c r="AC1695" s="18">
        <f>('EDA &amp; Statistics'!L1716-'EDA &amp; Statistics'!L1715)/'EDA &amp; Statistics'!L1715</f>
        <v>6.6508306140779086E-2</v>
      </c>
      <c r="AD1695" s="18">
        <f>('EDA &amp; Statistics'!M1716-'EDA &amp; Statistics'!M1715)/'EDA &amp; Statistics'!M1715</f>
        <v>5.3981800418296526E-2</v>
      </c>
      <c r="AE1695" s="18">
        <f>('EDA &amp; Statistics'!N1716-'EDA &amp; Statistics'!N1715)/'EDA &amp; Statistics'!N1715</f>
        <v>5.3932642301608408E-2</v>
      </c>
      <c r="AF1695" s="18">
        <f>('EDA &amp; Statistics'!O1716-'EDA &amp; Statistics'!O1715)/'EDA &amp; Statistics'!O1715</f>
        <v>4.1184063377979488E-2</v>
      </c>
      <c r="AG1695" s="18">
        <f>('EDA &amp; Statistics'!P1716-'EDA &amp; Statistics'!P1715)/'EDA &amp; Statistics'!P1715</f>
        <v>-1.767169277658295E-2</v>
      </c>
    </row>
    <row r="1696" spans="1:33" x14ac:dyDescent="0.2">
      <c r="A1696" s="9">
        <v>41080</v>
      </c>
      <c r="B1696">
        <f>'EDA &amp; Statistics'!B1717-'EDA &amp; Statistics'!B1716</f>
        <v>-7.2970092296600342E-3</v>
      </c>
      <c r="C1696">
        <f>'EDA &amp; Statistics'!C1717-'EDA &amp; Statistics'!C1716</f>
        <v>2.9550015926361084E-2</v>
      </c>
      <c r="D1696">
        <f>'EDA &amp; Statistics'!D1717-'EDA &amp; Statistics'!D1716</f>
        <v>1.3839960098266602E-2</v>
      </c>
      <c r="E1696">
        <f>'EDA &amp; Statistics'!E1717-'EDA &amp; Statistics'!E1716</f>
        <v>2.4961177781397392E-3</v>
      </c>
      <c r="F1696">
        <f>'EDA &amp; Statistics'!F1717-'EDA &amp; Statistics'!F1716</f>
        <v>4.999995231628418E-3</v>
      </c>
      <c r="G1696">
        <f>'EDA &amp; Statistics'!G1717-'EDA &amp; Statistics'!G1716</f>
        <v>9.9999904632568359E-3</v>
      </c>
      <c r="H1696">
        <f>'EDA &amp; Statistics'!H1717-'EDA &amp; Statistics'!H1716</f>
        <v>1.2999981641769409E-2</v>
      </c>
      <c r="I1696">
        <f>'EDA &amp; Statistics'!I1717-'EDA &amp; Statistics'!I1716</f>
        <v>8.0000162124633789E-3</v>
      </c>
      <c r="J1696">
        <f>'EDA &amp; Statistics'!J1717-'EDA &amp; Statistics'!J1716</f>
        <v>0.11249995231628418</v>
      </c>
      <c r="K1696">
        <f>'EDA &amp; Statistics'!K1717-'EDA &amp; Statistics'!K1716</f>
        <v>0.1100001335144043</v>
      </c>
      <c r="L1696">
        <f>'EDA &amp; Statistics'!L1717-'EDA &amp; Statistics'!L1716</f>
        <v>2.1999955177307129E-2</v>
      </c>
      <c r="M1696">
        <f>'EDA &amp; Statistics'!M1717-'EDA &amp; Statistics'!M1716</f>
        <v>3.4000039100646973E-2</v>
      </c>
      <c r="N1696">
        <f>'EDA &amp; Statistics'!N1717-'EDA &amp; Statistics'!N1716</f>
        <v>6.25E-2</v>
      </c>
      <c r="O1696">
        <f>'EDA &amp; Statistics'!O1717-'EDA &amp; Statistics'!O1716</f>
        <v>6.5000057220458984E-2</v>
      </c>
      <c r="P1696">
        <f>'EDA &amp; Statistics'!P1717-'EDA &amp; Statistics'!P1716</f>
        <v>1.8327713012695312E-2</v>
      </c>
      <c r="R1696" s="9">
        <v>41080</v>
      </c>
      <c r="S1696" s="18">
        <f>('EDA &amp; Statistics'!B1717-'EDA &amp; Statistics'!B1716)/'EDA &amp; Statistics'!B1716</f>
        <v>-1.4778094400980091E-2</v>
      </c>
      <c r="T1696" s="18">
        <f>('EDA &amp; Statistics'!C1717-'EDA &amp; Statistics'!C1716)/'EDA &amp; Statistics'!C1716</f>
        <v>3.0572672033294487E-2</v>
      </c>
      <c r="U1696" s="18">
        <f>('EDA &amp; Statistics'!D1717-'EDA &amp; Statistics'!D1716)/'EDA &amp; Statistics'!D1716</f>
        <v>7.7916735037933888E-3</v>
      </c>
      <c r="V1696" s="18">
        <f>('EDA &amp; Statistics'!E1717-'EDA &amp; Statistics'!E1716)/'EDA &amp; Statistics'!E1716</f>
        <v>1.3201940228996727E-2</v>
      </c>
      <c r="W1696" s="18">
        <f>('EDA &amp; Statistics'!F1717-'EDA &amp; Statistics'!F1716)/'EDA &amp; Statistics'!F1716</f>
        <v>1.2698400203813819E-2</v>
      </c>
      <c r="X1696" s="18">
        <f>('EDA &amp; Statistics'!G1717-'EDA &amp; Statistics'!G1716)/'EDA &amp; Statistics'!G1716</f>
        <v>1.219511042741837E-2</v>
      </c>
      <c r="Y1696" s="18">
        <f>('EDA &amp; Statistics'!H1717-'EDA &amp; Statistics'!H1716)/'EDA &amp; Statistics'!H1716</f>
        <v>3.9393882197565365E-2</v>
      </c>
      <c r="Z1696" s="18">
        <f>('EDA &amp; Statistics'!I1717-'EDA &amp; Statistics'!I1716)/'EDA &amp; Statistics'!I1716</f>
        <v>8.6021679042321293E-3</v>
      </c>
      <c r="AA1696" s="18">
        <f>('EDA &amp; Statistics'!J1717-'EDA &amp; Statistics'!J1716)/'EDA &amp; Statistics'!J1716</f>
        <v>3.2258051284435249E-2</v>
      </c>
      <c r="AB1696" s="18">
        <f>('EDA &amp; Statistics'!K1717-'EDA &amp; Statistics'!K1716)/'EDA &amp; Statistics'!K1716</f>
        <v>2.8332295017588934E-2</v>
      </c>
      <c r="AC1696" s="18">
        <f>('EDA &amp; Statistics'!L1717-'EDA &amp; Statistics'!L1716)/'EDA &amp; Statistics'!L1716</f>
        <v>1.6332557632204384E-2</v>
      </c>
      <c r="AD1696" s="18">
        <f>('EDA &amp; Statistics'!M1717-'EDA &amp; Statistics'!M1716)/'EDA &amp; Statistics'!M1716</f>
        <v>1.7241399113244897E-2</v>
      </c>
      <c r="AE1696" s="18">
        <f>('EDA &amp; Statistics'!N1717-'EDA &amp; Statistics'!N1716)/'EDA &amp; Statistics'!N1716</f>
        <v>5.3304903400824936E-2</v>
      </c>
      <c r="AF1696" s="18">
        <f>('EDA &amp; Statistics'!O1717-'EDA &amp; Statistics'!O1716)/'EDA &amp; Statistics'!O1716</f>
        <v>3.2138470207403527E-2</v>
      </c>
      <c r="AG1696" s="18">
        <f>('EDA &amp; Statistics'!P1717-'EDA &amp; Statistics'!P1716)/'EDA &amp; Statistics'!P1716</f>
        <v>1.7823311608022919E-3</v>
      </c>
    </row>
    <row r="1697" spans="1:33" x14ac:dyDescent="0.2">
      <c r="A1697" s="9">
        <v>41081</v>
      </c>
      <c r="B1697">
        <f>'EDA &amp; Statistics'!B1718-'EDA &amp; Statistics'!B1717</f>
        <v>1.8229007720947266E-2</v>
      </c>
      <c r="C1697">
        <f>'EDA &amp; Statistics'!C1718-'EDA &amp; Statistics'!C1717</f>
        <v>1.3899803161621094E-3</v>
      </c>
      <c r="D1697">
        <f>'EDA &amp; Statistics'!D1718-'EDA &amp; Statistics'!D1717</f>
        <v>-1.390993595123291E-2</v>
      </c>
      <c r="E1697">
        <f>'EDA &amp; Statistics'!E1718-'EDA &amp; Statistics'!E1717</f>
        <v>-1.7708487002964235E-3</v>
      </c>
      <c r="F1697">
        <f>'EDA &amp; Statistics'!F1718-'EDA &amp; Statistics'!F1717</f>
        <v>-1.2499988079071045E-3</v>
      </c>
      <c r="G1697">
        <f>'EDA &amp; Statistics'!G1718-'EDA &amp; Statistics'!G1717</f>
        <v>2.499997615814209E-3</v>
      </c>
      <c r="H1697">
        <f>'EDA &amp; Statistics'!H1718-'EDA &amp; Statistics'!H1717</f>
        <v>-4.2999982833862305E-2</v>
      </c>
      <c r="I1697">
        <f>'EDA &amp; Statistics'!I1718-'EDA &amp; Statistics'!I1717</f>
        <v>-5.3000032901763916E-2</v>
      </c>
      <c r="J1697">
        <f>'EDA &amp; Statistics'!J1718-'EDA &amp; Statistics'!J1717</f>
        <v>4.2500019073486328E-2</v>
      </c>
      <c r="K1697">
        <f>'EDA &amp; Statistics'!K1718-'EDA &amp; Statistics'!K1717</f>
        <v>1.250004768371582E-2</v>
      </c>
      <c r="L1697">
        <f>'EDA &amp; Statistics'!L1718-'EDA &amp; Statistics'!L1717</f>
        <v>-7.2999954223632812E-2</v>
      </c>
      <c r="M1697">
        <f>'EDA &amp; Statistics'!M1718-'EDA &amp; Statistics'!M1717</f>
        <v>-8.8000059127807617E-2</v>
      </c>
      <c r="N1697">
        <f>'EDA &amp; Statistics'!N1718-'EDA &amp; Statistics'!N1717</f>
        <v>-3.750002384185791E-2</v>
      </c>
      <c r="O1697">
        <f>'EDA &amp; Statistics'!O1718-'EDA &amp; Statistics'!O1717</f>
        <v>-5.5000066757202148E-2</v>
      </c>
      <c r="P1697">
        <f>'EDA &amp; Statistics'!P1718-'EDA &amp; Statistics'!P1717</f>
        <v>-8.0745697021484375E-2</v>
      </c>
      <c r="R1697" s="9">
        <v>41081</v>
      </c>
      <c r="S1697" s="18">
        <f>('EDA &amp; Statistics'!B1718-'EDA &amp; Statistics'!B1717)/'EDA &amp; Statistics'!B1717</f>
        <v>3.7471623544910272E-2</v>
      </c>
      <c r="T1697" s="18">
        <f>('EDA &amp; Statistics'!C1718-'EDA &amp; Statistics'!C1717)/'EDA &amp; Statistics'!C1717</f>
        <v>1.3954224518805142E-3</v>
      </c>
      <c r="U1697" s="18">
        <f>('EDA &amp; Statistics'!D1718-'EDA &amp; Statistics'!D1717)/'EDA &amp; Statistics'!D1717</f>
        <v>-7.7705233950457909E-3</v>
      </c>
      <c r="V1697" s="18">
        <f>('EDA &amp; Statistics'!E1718-'EDA &amp; Statistics'!E1717)/'EDA &amp; Statistics'!E1717</f>
        <v>-9.2439616054887964E-3</v>
      </c>
      <c r="W1697" s="18">
        <f>('EDA &amp; Statistics'!F1718-'EDA &amp; Statistics'!F1717)/'EDA &amp; Statistics'!F1717</f>
        <v>-3.1347931924396648E-3</v>
      </c>
      <c r="X1697" s="18">
        <f>('EDA &amp; Statistics'!G1718-'EDA &amp; Statistics'!G1717)/'EDA &amp; Statistics'!G1717</f>
        <v>3.0120453808230598E-3</v>
      </c>
      <c r="Y1697" s="18">
        <f>('EDA &amp; Statistics'!H1718-'EDA &amp; Statistics'!H1717)/'EDA &amp; Statistics'!H1717</f>
        <v>-0.12536438335692321</v>
      </c>
      <c r="Z1697" s="18">
        <f>('EDA &amp; Statistics'!I1718-'EDA &amp; Statistics'!I1717)/'EDA &amp; Statistics'!I1717</f>
        <v>-5.6503231963288623E-2</v>
      </c>
      <c r="AA1697" s="18">
        <f>('EDA &amp; Statistics'!J1718-'EDA &amp; Statistics'!J1717)/'EDA &amp; Statistics'!J1717</f>
        <v>1.1805561166486771E-2</v>
      </c>
      <c r="AB1697" s="18">
        <f>('EDA &amp; Statistics'!K1718-'EDA &amp; Statistics'!K1717)/'EDA &amp; Statistics'!K1717</f>
        <v>3.1308822729384797E-3</v>
      </c>
      <c r="AC1697" s="18">
        <f>('EDA &amp; Statistics'!L1718-'EDA &amp; Statistics'!L1717)/'EDA &amp; Statistics'!L1717</f>
        <v>-5.3323562060758598E-2</v>
      </c>
      <c r="AD1697" s="18">
        <f>('EDA &amp; Statistics'!M1718-'EDA &amp; Statistics'!M1717)/'EDA &amp; Statistics'!M1717</f>
        <v>-4.3868423373387498E-2</v>
      </c>
      <c r="AE1697" s="18">
        <f>('EDA &amp; Statistics'!N1718-'EDA &amp; Statistics'!N1717)/'EDA &amp; Statistics'!N1717</f>
        <v>-3.0364391423070288E-2</v>
      </c>
      <c r="AF1697" s="18">
        <f>('EDA &amp; Statistics'!O1718-'EDA &amp; Statistics'!O1717)/'EDA &amp; Statistics'!O1717</f>
        <v>-2.6347336165041615E-2</v>
      </c>
      <c r="AG1697" s="18">
        <f>('EDA &amp; Statistics'!P1718-'EDA &amp; Statistics'!P1717)/'EDA &amp; Statistics'!P1717</f>
        <v>-7.8383769408703757E-3</v>
      </c>
    </row>
    <row r="1698" spans="1:33" x14ac:dyDescent="0.2">
      <c r="A1698" s="9">
        <v>41082</v>
      </c>
      <c r="B1698">
        <f>'EDA &amp; Statistics'!B1719-'EDA &amp; Statistics'!B1718</f>
        <v>-2.2920995950698853E-2</v>
      </c>
      <c r="C1698">
        <f>'EDA &amp; Statistics'!C1719-'EDA &amp; Statistics'!C1718</f>
        <v>1.2720048427581787E-2</v>
      </c>
      <c r="D1698">
        <f>'EDA &amp; Statistics'!D1719-'EDA &amp; Statistics'!D1718</f>
        <v>2.9590010643005371E-2</v>
      </c>
      <c r="E1698">
        <f>'EDA &amp; Statistics'!E1719-'EDA &amp; Statistics'!E1718</f>
        <v>2.1568667327870883E-3</v>
      </c>
      <c r="F1698">
        <f>'EDA &amp; Statistics'!F1719-'EDA &amp; Statistics'!F1718</f>
        <v>3.7499964237213135E-3</v>
      </c>
      <c r="G1698">
        <f>'EDA &amp; Statistics'!G1719-'EDA &amp; Statistics'!G1718</f>
        <v>6.2500238418579102E-3</v>
      </c>
      <c r="H1698">
        <f>'EDA &amp; Statistics'!H1719-'EDA &amp; Statistics'!H1718</f>
        <v>2.499997615814209E-2</v>
      </c>
      <c r="I1698">
        <f>'EDA &amp; Statistics'!I1719-'EDA &amp; Statistics'!I1718</f>
        <v>4.0000021457672119E-2</v>
      </c>
      <c r="J1698">
        <f>'EDA &amp; Statistics'!J1719-'EDA &amp; Statistics'!J1718</f>
        <v>-6.4999818801879883E-2</v>
      </c>
      <c r="K1698">
        <f>'EDA &amp; Statistics'!K1719-'EDA &amp; Statistics'!K1718</f>
        <v>-5.0000190734863281E-2</v>
      </c>
      <c r="L1698">
        <f>'EDA &amp; Statistics'!L1719-'EDA &amp; Statistics'!L1718</f>
        <v>2.9000043869018555E-2</v>
      </c>
      <c r="M1698">
        <f>'EDA &amp; Statistics'!M1719-'EDA &amp; Statistics'!M1718</f>
        <v>3.9000034332275391E-2</v>
      </c>
      <c r="N1698">
        <f>'EDA &amp; Statistics'!N1719-'EDA &amp; Statistics'!N1718</f>
        <v>3.750002384185791E-2</v>
      </c>
      <c r="O1698">
        <f>'EDA &amp; Statistics'!O1719-'EDA &amp; Statistics'!O1718</f>
        <v>2.9999971389770508E-2</v>
      </c>
      <c r="P1698">
        <f>'EDA &amp; Statistics'!P1719-'EDA &amp; Statistics'!P1718</f>
        <v>-2.0580291748046875E-2</v>
      </c>
      <c r="R1698" s="9">
        <v>41082</v>
      </c>
      <c r="S1698" s="18">
        <f>('EDA &amp; Statistics'!B1719-'EDA &amp; Statistics'!B1718)/'EDA &amp; Statistics'!B1718</f>
        <v>-4.5414730249489582E-2</v>
      </c>
      <c r="T1698" s="18">
        <f>('EDA &amp; Statistics'!C1719-'EDA &amp; Statistics'!C1718)/'EDA &amp; Statistics'!C1718</f>
        <v>1.2752056231496606E-2</v>
      </c>
      <c r="U1698" s="18">
        <f>('EDA &amp; Statistics'!D1719-'EDA &amp; Statistics'!D1718)/'EDA &amp; Statistics'!D1718</f>
        <v>1.6659353309514475E-2</v>
      </c>
      <c r="V1698" s="18">
        <f>('EDA &amp; Statistics'!E1719-'EDA &amp; Statistics'!E1718)/'EDA &amp; Statistics'!E1718</f>
        <v>1.1364053248002453E-2</v>
      </c>
      <c r="W1698" s="18">
        <f>('EDA &amp; Statistics'!F1719-'EDA &amp; Statistics'!F1718)/'EDA &amp; Statistics'!F1718</f>
        <v>9.4339530691780488E-3</v>
      </c>
      <c r="X1698" s="18">
        <f>('EDA &amp; Statistics'!G1719-'EDA &amp; Statistics'!G1718)/'EDA &amp; Statistics'!G1718</f>
        <v>7.5075363183817433E-3</v>
      </c>
      <c r="Y1698" s="18">
        <f>('EDA &amp; Statistics'!H1719-'EDA &amp; Statistics'!H1718)/'EDA &amp; Statistics'!H1718</f>
        <v>8.3333250549107771E-2</v>
      </c>
      <c r="Z1698" s="18">
        <f>('EDA &amp; Statistics'!I1719-'EDA &amp; Statistics'!I1718)/'EDA &amp; Statistics'!I1718</f>
        <v>4.5197764846001798E-2</v>
      </c>
      <c r="AA1698" s="18">
        <f>('EDA &amp; Statistics'!J1719-'EDA &amp; Statistics'!J1718)/'EDA &amp; Statistics'!J1718</f>
        <v>-1.7844837381834708E-2</v>
      </c>
      <c r="AB1698" s="18">
        <f>('EDA &amp; Statistics'!K1719-'EDA &amp; Statistics'!K1718)/'EDA &amp; Statistics'!K1718</f>
        <v>-1.2484441774315182E-2</v>
      </c>
      <c r="AC1698" s="18">
        <f>('EDA &amp; Statistics'!L1719-'EDA &amp; Statistics'!L1718)/'EDA &amp; Statistics'!L1718</f>
        <v>2.2376576993563803E-2</v>
      </c>
      <c r="AD1698" s="18">
        <f>('EDA &amp; Statistics'!M1719-'EDA &amp; Statistics'!M1718)/'EDA &amp; Statistics'!M1718</f>
        <v>2.0333698999648837E-2</v>
      </c>
      <c r="AE1698" s="18">
        <f>('EDA &amp; Statistics'!N1719-'EDA &amp; Statistics'!N1718)/'EDA &amp; Statistics'!N1718</f>
        <v>3.1315260242591653E-2</v>
      </c>
      <c r="AF1698" s="18">
        <f>('EDA &amp; Statistics'!O1719-'EDA &amp; Statistics'!O1718)/'EDA &amp; Statistics'!O1718</f>
        <v>1.4760133317333189E-2</v>
      </c>
      <c r="AG1698" s="18">
        <f>('EDA &amp; Statistics'!P1719-'EDA &amp; Statistics'!P1718)/'EDA &amp; Statistics'!P1718</f>
        <v>-2.0136123178581284E-3</v>
      </c>
    </row>
    <row r="1699" spans="1:33" x14ac:dyDescent="0.2">
      <c r="A1699" s="9">
        <v>41085</v>
      </c>
      <c r="B1699">
        <f>'EDA &amp; Statistics'!B1720-'EDA &amp; Statistics'!B1719</f>
        <v>-9.0950131416320801E-3</v>
      </c>
      <c r="C1699">
        <f>'EDA &amp; Statistics'!C1720-'EDA &amp; Statistics'!C1719</f>
        <v>-4.5330047607421875E-2</v>
      </c>
      <c r="D1699">
        <f>'EDA &amp; Statistics'!D1720-'EDA &amp; Statistics'!D1719</f>
        <v>-5.9949994087219238E-2</v>
      </c>
      <c r="E1699">
        <f>'EDA &amp; Statistics'!E1720-'EDA &amp; Statistics'!E1719</f>
        <v>5.3234472128488308E-5</v>
      </c>
      <c r="F1699">
        <f>'EDA &amp; Statistics'!F1720-'EDA &amp; Statistics'!F1719</f>
        <v>1.2499988079071045E-3</v>
      </c>
      <c r="G1699">
        <f>'EDA &amp; Statistics'!G1720-'EDA &amp; Statistics'!G1719</f>
        <v>4.999995231628418E-3</v>
      </c>
      <c r="H1699">
        <f>'EDA &amp; Statistics'!H1720-'EDA &amp; Statistics'!H1719</f>
        <v>-4.999995231628418E-3</v>
      </c>
      <c r="I1699">
        <f>'EDA &amp; Statistics'!I1720-'EDA &amp; Statistics'!I1719</f>
        <v>-2.0000338554382324E-3</v>
      </c>
      <c r="J1699">
        <f>'EDA &amp; Statistics'!J1720-'EDA &amp; Statistics'!J1719</f>
        <v>-3.2500028610229492E-2</v>
      </c>
      <c r="K1699">
        <f>'EDA &amp; Statistics'!K1720-'EDA &amp; Statistics'!K1719</f>
        <v>-3.2500028610229492E-2</v>
      </c>
      <c r="L1699">
        <f>'EDA &amp; Statistics'!L1720-'EDA &amp; Statistics'!L1719</f>
        <v>-7.4000000953674316E-2</v>
      </c>
      <c r="M1699">
        <f>'EDA &amp; Statistics'!M1720-'EDA &amp; Statistics'!M1719</f>
        <v>-7.0999979972839355E-2</v>
      </c>
      <c r="N1699">
        <f>'EDA &amp; Statistics'!N1720-'EDA &amp; Statistics'!N1719</f>
        <v>-3.9999961853027344E-2</v>
      </c>
      <c r="O1699">
        <f>'EDA &amp; Statistics'!O1720-'EDA &amp; Statistics'!O1719</f>
        <v>-3.9999961853027344E-2</v>
      </c>
      <c r="P1699">
        <f>'EDA &amp; Statistics'!P1720-'EDA &amp; Statistics'!P1719</f>
        <v>-0.10098838806152344</v>
      </c>
      <c r="R1699" s="9">
        <v>41085</v>
      </c>
      <c r="S1699" s="18">
        <f>('EDA &amp; Statistics'!B1720-'EDA &amp; Statistics'!B1719)/'EDA &amp; Statistics'!B1719</f>
        <v>-1.8877820704066045E-2</v>
      </c>
      <c r="T1699" s="18">
        <f>('EDA &amp; Statistics'!C1720-'EDA &amp; Statistics'!C1719)/'EDA &amp; Statistics'!C1719</f>
        <v>-4.4871903798988373E-2</v>
      </c>
      <c r="U1699" s="18">
        <f>('EDA &amp; Statistics'!D1720-'EDA &amp; Statistics'!D1719)/'EDA &amp; Statistics'!D1719</f>
        <v>-3.3199129885818475E-2</v>
      </c>
      <c r="V1699" s="18">
        <f>('EDA &amp; Statistics'!E1720-'EDA &amp; Statistics'!E1719)/'EDA &amp; Statistics'!E1719</f>
        <v>2.7732906437090551E-4</v>
      </c>
      <c r="W1699" s="18">
        <f>('EDA &amp; Statistics'!F1720-'EDA &amp; Statistics'!F1719)/'EDA &amp; Statistics'!F1719</f>
        <v>3.1152617895386387E-3</v>
      </c>
      <c r="X1699" s="18">
        <f>('EDA &amp; Statistics'!G1720-'EDA &amp; Statistics'!G1719)/'EDA &amp; Statistics'!G1719</f>
        <v>5.9612461439081743E-3</v>
      </c>
      <c r="Y1699" s="18">
        <f>('EDA &amp; Statistics'!H1720-'EDA &amp; Statistics'!H1719)/'EDA &amp; Statistics'!H1719</f>
        <v>-1.5384601277006636E-2</v>
      </c>
      <c r="Z1699" s="18">
        <f>('EDA &amp; Statistics'!I1720-'EDA &amp; Statistics'!I1719)/'EDA &amp; Statistics'!I1719</f>
        <v>-2.1621987347706108E-3</v>
      </c>
      <c r="AA1699" s="18">
        <f>('EDA &amp; Statistics'!J1720-'EDA &amp; Statistics'!J1719)/'EDA &amp; Statistics'!J1719</f>
        <v>-9.0845639852469053E-3</v>
      </c>
      <c r="AB1699" s="18">
        <f>('EDA &amp; Statistics'!K1720-'EDA &amp; Statistics'!K1719)/'EDA &amp; Statistics'!K1719</f>
        <v>-8.2174536630016323E-3</v>
      </c>
      <c r="AC1699" s="18">
        <f>('EDA &amp; Statistics'!L1720-'EDA &amp; Statistics'!L1719)/'EDA &amp; Statistics'!L1719</f>
        <v>-5.5849055313648178E-2</v>
      </c>
      <c r="AD1699" s="18">
        <f>('EDA &amp; Statistics'!M1720-'EDA &amp; Statistics'!M1719)/'EDA &amp; Statistics'!M1719</f>
        <v>-3.628000988760946E-2</v>
      </c>
      <c r="AE1699" s="18">
        <f>('EDA &amp; Statistics'!N1720-'EDA &amp; Statistics'!N1719)/'EDA &amp; Statistics'!N1719</f>
        <v>-3.2388632704213959E-2</v>
      </c>
      <c r="AF1699" s="18">
        <f>('EDA &amp; Statistics'!O1720-'EDA &amp; Statistics'!O1719)/'EDA &amp; Statistics'!O1719</f>
        <v>-1.93939208984375E-2</v>
      </c>
      <c r="AG1699" s="18">
        <f>('EDA &amp; Statistics'!P1720-'EDA &amp; Statistics'!P1719)/'EDA &amp; Statistics'!P1719</f>
        <v>-9.900819767008075E-3</v>
      </c>
    </row>
    <row r="1700" spans="1:33" x14ac:dyDescent="0.2">
      <c r="A1700" s="9">
        <v>41086</v>
      </c>
      <c r="B1700">
        <f>'EDA &amp; Statistics'!B1721-'EDA &amp; Statistics'!B1720</f>
        <v>9.1760158538818359E-3</v>
      </c>
      <c r="C1700">
        <f>'EDA &amp; Statistics'!C1721-'EDA &amp; Statistics'!C1720</f>
        <v>8.7500214576721191E-3</v>
      </c>
      <c r="D1700">
        <f>'EDA &amp; Statistics'!D1721-'EDA &amp; Statistics'!D1720</f>
        <v>1.7129898071289062E-2</v>
      </c>
      <c r="E1700">
        <f>'EDA &amp; Statistics'!E1721-'EDA &amp; Statistics'!E1720</f>
        <v>-1.8710080162098741E-3</v>
      </c>
      <c r="F1700">
        <f>'EDA &amp; Statistics'!F1721-'EDA &amp; Statistics'!F1720</f>
        <v>-3.7499964237213135E-3</v>
      </c>
      <c r="G1700">
        <f>'EDA &amp; Statistics'!G1721-'EDA &amp; Statistics'!G1720</f>
        <v>-7.499992847442627E-3</v>
      </c>
      <c r="H1700">
        <f>'EDA &amp; Statistics'!H1721-'EDA &amp; Statistics'!H1720</f>
        <v>3.2999992370605469E-2</v>
      </c>
      <c r="I1700">
        <f>'EDA &amp; Statistics'!I1721-'EDA &amp; Statistics'!I1720</f>
        <v>4.700005054473877E-2</v>
      </c>
      <c r="J1700">
        <f>'EDA &amp; Statistics'!J1721-'EDA &amp; Statistics'!J1720</f>
        <v>-4.5000076293945312E-2</v>
      </c>
      <c r="K1700">
        <f>'EDA &amp; Statistics'!K1721-'EDA &amp; Statistics'!K1720</f>
        <v>-5.4999828338623047E-2</v>
      </c>
      <c r="L1700">
        <f>'EDA &amp; Statistics'!L1721-'EDA &amp; Statistics'!L1720</f>
        <v>3.2999992370605469E-2</v>
      </c>
      <c r="M1700">
        <f>'EDA &amp; Statistics'!M1721-'EDA &amp; Statistics'!M1720</f>
        <v>4.4999957084655762E-2</v>
      </c>
      <c r="N1700">
        <f>'EDA &amp; Statistics'!N1721-'EDA &amp; Statistics'!N1720</f>
        <v>1.7499923706054688E-2</v>
      </c>
      <c r="O1700">
        <f>'EDA &amp; Statistics'!O1721-'EDA &amp; Statistics'!O1720</f>
        <v>7.4999332427978516E-3</v>
      </c>
      <c r="P1700">
        <f>'EDA &amp; Statistics'!P1721-'EDA &amp; Statistics'!P1720</f>
        <v>2.0730972290039062E-2</v>
      </c>
      <c r="R1700" s="9">
        <v>41086</v>
      </c>
      <c r="S1700" s="18">
        <f>('EDA &amp; Statistics'!B1721-'EDA &amp; Statistics'!B1720)/'EDA &amp; Statistics'!B1720</f>
        <v>1.9412415923885696E-2</v>
      </c>
      <c r="T1700" s="18">
        <f>('EDA &amp; Statistics'!C1721-'EDA &amp; Statistics'!C1720)/'EDA &amp; Statistics'!C1720</f>
        <v>9.0685075364467498E-3</v>
      </c>
      <c r="U1700" s="18">
        <f>('EDA &amp; Statistics'!D1721-'EDA &amp; Statistics'!D1720)/'EDA &amp; Statistics'!D1720</f>
        <v>9.8119494708091507E-3</v>
      </c>
      <c r="V1700" s="18">
        <f>('EDA &amp; Statistics'!E1721-'EDA &amp; Statistics'!E1720)/'EDA &amp; Statistics'!E1720</f>
        <v>-9.7444573010221566E-3</v>
      </c>
      <c r="W1700" s="18">
        <f>('EDA &amp; Statistics'!F1721-'EDA &amp; Statistics'!F1720)/'EDA &amp; Statistics'!F1720</f>
        <v>-9.316761218390009E-3</v>
      </c>
      <c r="X1700" s="18">
        <f>('EDA &amp; Statistics'!G1721-'EDA &amp; Statistics'!G1720)/'EDA &amp; Statistics'!G1720</f>
        <v>-8.8888804117838536E-3</v>
      </c>
      <c r="Y1700" s="18">
        <f>('EDA &amp; Statistics'!H1721-'EDA &amp; Statistics'!H1720)/'EDA &amp; Statistics'!H1720</f>
        <v>0.10312497846316498</v>
      </c>
      <c r="Z1700" s="18">
        <f>('EDA &amp; Statistics'!I1721-'EDA &amp; Statistics'!I1720)/'EDA &amp; Statistics'!I1720</f>
        <v>5.0920966047307878E-2</v>
      </c>
      <c r="AA1700" s="18">
        <f>('EDA &amp; Statistics'!J1721-'EDA &amp; Statistics'!J1720)/'EDA &amp; Statistics'!J1720</f>
        <v>-1.269395636825763E-2</v>
      </c>
      <c r="AB1700" s="18">
        <f>('EDA &amp; Statistics'!K1721-'EDA &amp; Statistics'!K1720)/'EDA &amp; Statistics'!K1720</f>
        <v>-1.4021626465149827E-2</v>
      </c>
      <c r="AC1700" s="18">
        <f>('EDA &amp; Statistics'!L1721-'EDA &amp; Statistics'!L1720)/'EDA &amp; Statistics'!L1720</f>
        <v>2.6378889798496286E-2</v>
      </c>
      <c r="AD1700" s="18">
        <f>('EDA &amp; Statistics'!M1721-'EDA &amp; Statistics'!M1720)/'EDA &amp; Statistics'!M1720</f>
        <v>2.3859997983681727E-2</v>
      </c>
      <c r="AE1700" s="18">
        <f>('EDA &amp; Statistics'!N1721-'EDA &amp; Statistics'!N1720)/'EDA &amp; Statistics'!N1720</f>
        <v>1.4644286977348341E-2</v>
      </c>
      <c r="AF1700" s="18">
        <f>('EDA &amp; Statistics'!O1721-'EDA &amp; Statistics'!O1720)/'EDA &amp; Statistics'!O1720</f>
        <v>3.708248752207361E-3</v>
      </c>
      <c r="AG1700" s="18">
        <f>('EDA &amp; Statistics'!P1721-'EDA &amp; Statistics'!P1720)/'EDA &amp; Statistics'!P1720</f>
        <v>2.0527718558160549E-3</v>
      </c>
    </row>
    <row r="1701" spans="1:33" x14ac:dyDescent="0.2">
      <c r="A1701" s="9">
        <v>41087</v>
      </c>
      <c r="B1701">
        <f>'EDA &amp; Statistics'!B1722-'EDA &amp; Statistics'!B1721</f>
        <v>5.0109922885894775E-3</v>
      </c>
      <c r="C1701">
        <f>'EDA &amp; Statistics'!C1722-'EDA &amp; Statistics'!C1721</f>
        <v>-1.4300346374511719E-3</v>
      </c>
      <c r="D1701">
        <f>'EDA &amp; Statistics'!D1722-'EDA &amp; Statistics'!D1721</f>
        <v>-1.1059999465942383E-2</v>
      </c>
      <c r="E1701">
        <f>'EDA &amp; Statistics'!E1722-'EDA &amp; Statistics'!E1721</f>
        <v>-1.9250907572404552E-3</v>
      </c>
      <c r="F1701">
        <f>'EDA &amp; Statistics'!F1722-'EDA &amp; Statistics'!F1721</f>
        <v>-4.999995231628418E-3</v>
      </c>
      <c r="G1701">
        <f>'EDA &amp; Statistics'!G1722-'EDA &amp; Statistics'!G1721</f>
        <v>-1.2499988079071045E-2</v>
      </c>
      <c r="H1701">
        <f>'EDA &amp; Statistics'!H1722-'EDA &amp; Statistics'!H1721</f>
        <v>5.0000250339508057E-3</v>
      </c>
      <c r="I1701">
        <f>'EDA &amp; Statistics'!I1722-'EDA &amp; Statistics'!I1721</f>
        <v>1.4999985694885254E-2</v>
      </c>
      <c r="J1701">
        <f>'EDA &amp; Statistics'!J1722-'EDA &amp; Statistics'!J1721</f>
        <v>2.2500038146972656E-2</v>
      </c>
      <c r="K1701">
        <f>'EDA &amp; Statistics'!K1722-'EDA &amp; Statistics'!K1721</f>
        <v>2.2500038146972656E-2</v>
      </c>
      <c r="L1701">
        <f>'EDA &amp; Statistics'!L1722-'EDA &amp; Statistics'!L1721</f>
        <v>3.1000018119812012E-2</v>
      </c>
      <c r="M1701">
        <f>'EDA &amp; Statistics'!M1722-'EDA &amp; Statistics'!M1721</f>
        <v>3.2999992370605469E-2</v>
      </c>
      <c r="N1701">
        <f>'EDA &amp; Statistics'!N1722-'EDA &amp; Statistics'!N1721</f>
        <v>-4.999995231628418E-3</v>
      </c>
      <c r="O1701">
        <f>'EDA &amp; Statistics'!O1722-'EDA &amp; Statistics'!O1721</f>
        <v>0</v>
      </c>
      <c r="P1701">
        <f>'EDA &amp; Statistics'!P1722-'EDA &amp; Statistics'!P1721</f>
        <v>7.8045845031738281E-2</v>
      </c>
      <c r="R1701" s="9">
        <v>41087</v>
      </c>
      <c r="S1701" s="18">
        <f>('EDA &amp; Statistics'!B1722-'EDA &amp; Statistics'!B1721)/'EDA &amp; Statistics'!B1721</f>
        <v>1.0399183655949997E-2</v>
      </c>
      <c r="T1701" s="18">
        <f>('EDA &amp; Statistics'!C1722-'EDA &amp; Statistics'!C1721)/'EDA &amp; Statistics'!C1721</f>
        <v>-1.4687659800691787E-3</v>
      </c>
      <c r="U1701" s="18">
        <f>('EDA &amp; Statistics'!D1722-'EDA &amp; Statistics'!D1721)/'EDA &amp; Statistics'!D1721</f>
        <v>-6.2735754389704138E-3</v>
      </c>
      <c r="V1701" s="18">
        <f>('EDA &amp; Statistics'!E1722-'EDA &amp; Statistics'!E1721)/'EDA &amp; Statistics'!E1721</f>
        <v>-1.0124787935704696E-2</v>
      </c>
      <c r="W1701" s="18">
        <f>('EDA &amp; Statistics'!F1722-'EDA &amp; Statistics'!F1721)/'EDA &amp; Statistics'!F1721</f>
        <v>-1.2539172769758659E-2</v>
      </c>
      <c r="X1701" s="18">
        <f>('EDA &amp; Statistics'!G1722-'EDA &amp; Statistics'!G1721)/'EDA &amp; Statistics'!G1721</f>
        <v>-1.494766872604722E-2</v>
      </c>
      <c r="Y1701" s="18">
        <f>('EDA &amp; Statistics'!H1722-'EDA &amp; Statistics'!H1721)/'EDA &amp; Statistics'!H1721</f>
        <v>1.4164377459852556E-2</v>
      </c>
      <c r="Z1701" s="18">
        <f>('EDA &amp; Statistics'!I1722-'EDA &amp; Statistics'!I1721)/'EDA &amp; Statistics'!I1721</f>
        <v>1.5463902322123154E-2</v>
      </c>
      <c r="AA1701" s="18">
        <f>('EDA &amp; Statistics'!J1722-'EDA &amp; Statistics'!J1721)/'EDA &amp; Statistics'!J1721</f>
        <v>6.4285823277064735E-3</v>
      </c>
      <c r="AB1701" s="18">
        <f>('EDA &amp; Statistics'!K1722-'EDA &amp; Statistics'!K1721)/'EDA &amp; Statistics'!K1721</f>
        <v>5.8177214631151518E-3</v>
      </c>
      <c r="AC1701" s="18">
        <f>('EDA &amp; Statistics'!L1722-'EDA &amp; Statistics'!L1721)/'EDA &amp; Statistics'!L1721</f>
        <v>2.4143315557470992E-2</v>
      </c>
      <c r="AD1701" s="18">
        <f>('EDA &amp; Statistics'!M1722-'EDA &amp; Statistics'!M1721)/'EDA &amp; Statistics'!M1721</f>
        <v>1.708958698518533E-2</v>
      </c>
      <c r="AE1701" s="18">
        <f>('EDA &amp; Statistics'!N1722-'EDA &amp; Statistics'!N1721)/'EDA &amp; Statistics'!N1721</f>
        <v>-4.1237074886146521E-3</v>
      </c>
      <c r="AF1701" s="18">
        <f>('EDA &amp; Statistics'!O1722-'EDA &amp; Statistics'!O1721)/'EDA &amp; Statistics'!O1721</f>
        <v>0</v>
      </c>
      <c r="AG1701" s="18">
        <f>('EDA &amp; Statistics'!P1722-'EDA &amp; Statistics'!P1721)/'EDA &amp; Statistics'!P1721</f>
        <v>7.7122341589483381E-3</v>
      </c>
    </row>
    <row r="1702" spans="1:33" x14ac:dyDescent="0.2">
      <c r="A1702" s="9">
        <v>41088</v>
      </c>
      <c r="B1702">
        <f>'EDA &amp; Statistics'!B1723-'EDA &amp; Statistics'!B1722</f>
        <v>1.7497003078460693E-2</v>
      </c>
      <c r="C1702">
        <f>'EDA &amp; Statistics'!C1723-'EDA &amp; Statistics'!C1722</f>
        <v>-2.6179969310760498E-2</v>
      </c>
      <c r="D1702">
        <f>'EDA &amp; Statistics'!D1723-'EDA &amp; Statistics'!D1722</f>
        <v>-3.9319992065429688E-2</v>
      </c>
      <c r="E1702">
        <f>'EDA &amp; Statistics'!E1723-'EDA &amp; Statistics'!E1722</f>
        <v>2.7328080331315008E-3</v>
      </c>
      <c r="F1702">
        <f>'EDA &amp; Statistics'!F1723-'EDA &amp; Statistics'!F1722</f>
        <v>3.7499964237213135E-3</v>
      </c>
      <c r="G1702">
        <f>'EDA &amp; Statistics'!G1723-'EDA &amp; Statistics'!G1722</f>
        <v>3.7499666213989258E-3</v>
      </c>
      <c r="H1702">
        <f>'EDA &amp; Statistics'!H1723-'EDA &amp; Statistics'!H1722</f>
        <v>-2.3000001907348633E-2</v>
      </c>
      <c r="I1702">
        <f>'EDA &amp; Statistics'!I1723-'EDA &amp; Statistics'!I1722</f>
        <v>-2.0000040531158447E-2</v>
      </c>
      <c r="J1702">
        <f>'EDA &amp; Statistics'!J1723-'EDA &amp; Statistics'!J1722</f>
        <v>4.9998760223388672E-3</v>
      </c>
      <c r="K1702">
        <f>'EDA &amp; Statistics'!K1723-'EDA &amp; Statistics'!K1722</f>
        <v>1.2499809265136719E-2</v>
      </c>
      <c r="L1702">
        <f>'EDA &amp; Statistics'!L1723-'EDA &amp; Statistics'!L1722</f>
        <v>-3.300011157989502E-2</v>
      </c>
      <c r="M1702">
        <f>'EDA &amp; Statistics'!M1723-'EDA &amp; Statistics'!M1722</f>
        <v>-2.3999929428100586E-2</v>
      </c>
      <c r="N1702">
        <f>'EDA &amp; Statistics'!N1723-'EDA &amp; Statistics'!N1722</f>
        <v>-9.9999904632568359E-3</v>
      </c>
      <c r="O1702">
        <f>'EDA &amp; Statistics'!O1723-'EDA &amp; Statistics'!O1722</f>
        <v>-1.9999980926513672E-2</v>
      </c>
      <c r="P1702">
        <f>'EDA &amp; Statistics'!P1723-'EDA &amp; Statistics'!P1722</f>
        <v>6.534576416015625E-2</v>
      </c>
      <c r="R1702" s="9">
        <v>41088</v>
      </c>
      <c r="S1702" s="18">
        <f>('EDA &amp; Statistics'!B1723-'EDA &amp; Statistics'!B1722)/'EDA &amp; Statistics'!B1722</f>
        <v>3.5937362082961832E-2</v>
      </c>
      <c r="T1702" s="18">
        <f>('EDA &amp; Statistics'!C1723-'EDA &amp; Statistics'!C1722)/'EDA &amp; Statistics'!C1722</f>
        <v>-2.6928584596876831E-2</v>
      </c>
      <c r="U1702" s="18">
        <f>('EDA &amp; Statistics'!D1723-'EDA &amp; Statistics'!D1722)/'EDA &amp; Statistics'!D1722</f>
        <v>-2.2444327737811274E-2</v>
      </c>
      <c r="V1702" s="18">
        <f>('EDA &amp; Statistics'!E1723-'EDA &amp; Statistics'!E1722)/'EDA &amp; Statistics'!E1722</f>
        <v>1.4519892579377502E-2</v>
      </c>
      <c r="W1702" s="18">
        <f>('EDA &amp; Statistics'!F1723-'EDA &amp; Statistics'!F1722)/'EDA &amp; Statistics'!F1722</f>
        <v>9.5238001528603639E-3</v>
      </c>
      <c r="X1702" s="18">
        <f>('EDA &amp; Statistics'!G1723-'EDA &amp; Statistics'!G1722)/'EDA &amp; Statistics'!G1722</f>
        <v>4.5523114228473152E-3</v>
      </c>
      <c r="Y1702" s="18">
        <f>('EDA &amp; Statistics'!H1723-'EDA &amp; Statistics'!H1722)/'EDA &amp; Statistics'!H1722</f>
        <v>-6.4245813543856486E-2</v>
      </c>
      <c r="Z1702" s="18">
        <f>('EDA &amp; Statistics'!I1723-'EDA &amp; Statistics'!I1722)/'EDA &amp; Statistics'!I1722</f>
        <v>-2.030460938141998E-2</v>
      </c>
      <c r="AA1702" s="18">
        <f>('EDA &amp; Statistics'!J1723-'EDA &amp; Statistics'!J1722)/'EDA &amp; Statistics'!J1722</f>
        <v>1.4194112045969132E-3</v>
      </c>
      <c r="AB1702" s="18">
        <f>('EDA &amp; Statistics'!K1723-'EDA &amp; Statistics'!K1722)/'EDA &amp; Statistics'!K1722</f>
        <v>3.2133184905003068E-3</v>
      </c>
      <c r="AC1702" s="18">
        <f>('EDA &amp; Statistics'!L1723-'EDA &amp; Statistics'!L1722)/'EDA &amp; Statistics'!L1722</f>
        <v>-2.5095140793870378E-2</v>
      </c>
      <c r="AD1702" s="18">
        <f>('EDA &amp; Statistics'!M1723-'EDA &amp; Statistics'!M1722)/'EDA &amp; Statistics'!M1722</f>
        <v>-1.2219923417135523E-2</v>
      </c>
      <c r="AE1702" s="18">
        <f>('EDA &amp; Statistics'!N1723-'EDA &amp; Statistics'!N1722)/'EDA &amp; Statistics'!N1722</f>
        <v>-8.2815657318552113E-3</v>
      </c>
      <c r="AF1702" s="18">
        <f>('EDA &amp; Statistics'!O1723-'EDA &amp; Statistics'!O1722)/'EDA &amp; Statistics'!O1722</f>
        <v>-9.8522074918165458E-3</v>
      </c>
      <c r="AG1702" s="18">
        <f>('EDA &amp; Statistics'!P1723-'EDA &amp; Statistics'!P1722)/'EDA &amp; Statistics'!P1722</f>
        <v>6.40783514020506E-3</v>
      </c>
    </row>
    <row r="1703" spans="1:33" x14ac:dyDescent="0.2">
      <c r="A1703" s="9">
        <v>41089</v>
      </c>
      <c r="B1703">
        <f>'EDA &amp; Statistics'!B1724-'EDA &amp; Statistics'!B1723</f>
        <v>-6.7290067672729492E-3</v>
      </c>
      <c r="C1703">
        <f>'EDA &amp; Statistics'!C1724-'EDA &amp; Statistics'!C1723</f>
        <v>2.6639997959136963E-2</v>
      </c>
      <c r="D1703">
        <f>'EDA &amp; Statistics'!D1724-'EDA &amp; Statistics'!D1723</f>
        <v>7.3540091514587402E-2</v>
      </c>
      <c r="E1703">
        <f>'EDA &amp; Statistics'!E1724-'EDA &amp; Statistics'!E1723</f>
        <v>-4.6791797935097357E-4</v>
      </c>
      <c r="F1703">
        <f>'EDA &amp; Statistics'!F1724-'EDA &amp; Statistics'!F1723</f>
        <v>2.499997615814209E-3</v>
      </c>
      <c r="G1703">
        <f>'EDA &amp; Statistics'!G1724-'EDA &amp; Statistics'!G1723</f>
        <v>1.2499988079071045E-2</v>
      </c>
      <c r="H1703">
        <f>'EDA &amp; Statistics'!H1724-'EDA &amp; Statistics'!H1723</f>
        <v>4.2999982833862305E-2</v>
      </c>
      <c r="I1703">
        <f>'EDA &amp; Statistics'!I1724-'EDA &amp; Statistics'!I1723</f>
        <v>5.0000011920928955E-2</v>
      </c>
      <c r="J1703">
        <f>'EDA &amp; Statistics'!J1724-'EDA &amp; Statistics'!J1723</f>
        <v>3.7500143051147461E-2</v>
      </c>
      <c r="K1703">
        <f>'EDA &amp; Statistics'!K1724-'EDA &amp; Statistics'!K1723</f>
        <v>5.0000190734863281E-2</v>
      </c>
      <c r="L1703">
        <f>'EDA &amp; Statistics'!L1724-'EDA &amp; Statistics'!L1723</f>
        <v>1.9000053405761719E-2</v>
      </c>
      <c r="M1703">
        <f>'EDA &amp; Statistics'!M1724-'EDA &amp; Statistics'!M1723</f>
        <v>4.0999889373779297E-2</v>
      </c>
      <c r="N1703">
        <f>'EDA &amp; Statistics'!N1724-'EDA &amp; Statistics'!N1723</f>
        <v>6.25E-2</v>
      </c>
      <c r="O1703">
        <f>'EDA &amp; Statistics'!O1724-'EDA &amp; Statistics'!O1723</f>
        <v>8.9999914169311523E-2</v>
      </c>
      <c r="P1703">
        <f>'EDA &amp; Statistics'!P1724-'EDA &amp; Statistics'!P1723</f>
        <v>-6.4257621765136719E-2</v>
      </c>
      <c r="R1703" s="9">
        <v>41089</v>
      </c>
      <c r="S1703" s="18">
        <f>('EDA &amp; Statistics'!B1724-'EDA &amp; Statistics'!B1723)/'EDA &amp; Statistics'!B1723</f>
        <v>-1.3341356693096326E-2</v>
      </c>
      <c r="T1703" s="18">
        <f>('EDA &amp; Statistics'!C1724-'EDA &amp; Statistics'!C1723)/'EDA &amp; Statistics'!C1723</f>
        <v>2.8160078812559455E-2</v>
      </c>
      <c r="U1703" s="18">
        <f>('EDA &amp; Statistics'!D1724-'EDA &amp; Statistics'!D1723)/'EDA &amp; Statistics'!D1723</f>
        <v>4.2941365068461967E-2</v>
      </c>
      <c r="V1703" s="18">
        <f>('EDA &amp; Statistics'!E1724-'EDA &amp; Statistics'!E1723)/'EDA &amp; Statistics'!E1723</f>
        <v>-2.4505492976535639E-3</v>
      </c>
      <c r="W1703" s="18">
        <f>('EDA &amp; Statistics'!F1724-'EDA &amp; Statistics'!F1723)/'EDA &amp; Statistics'!F1723</f>
        <v>6.2893020461186992E-3</v>
      </c>
      <c r="X1703" s="18">
        <f>('EDA &amp; Statistics'!G1724-'EDA &amp; Statistics'!G1723)/'EDA &amp; Statistics'!G1723</f>
        <v>1.5105726036447359E-2</v>
      </c>
      <c r="Y1703" s="18">
        <f>('EDA &amp; Statistics'!H1724-'EDA &amp; Statistics'!H1723)/'EDA &amp; Statistics'!H1723</f>
        <v>0.12835815451569671</v>
      </c>
      <c r="Z1703" s="18">
        <f>('EDA &amp; Statistics'!I1724-'EDA &amp; Statistics'!I1723)/'EDA &amp; Statistics'!I1723</f>
        <v>5.181348526403283E-2</v>
      </c>
      <c r="AA1703" s="18">
        <f>('EDA &amp; Statistics'!J1724-'EDA &amp; Statistics'!J1723)/'EDA &amp; Statistics'!J1723</f>
        <v>1.0630799139219353E-2</v>
      </c>
      <c r="AB1703" s="18">
        <f>('EDA &amp; Statistics'!K1724-'EDA &amp; Statistics'!K1723)/'EDA &amp; Statistics'!K1723</f>
        <v>1.2812348964652406E-2</v>
      </c>
      <c r="AC1703" s="18">
        <f>('EDA &amp; Statistics'!L1724-'EDA &amp; Statistics'!L1723)/'EDA &amp; Statistics'!L1723</f>
        <v>1.4820635110298819E-2</v>
      </c>
      <c r="AD1703" s="18">
        <f>('EDA &amp; Statistics'!M1724-'EDA &amp; Statistics'!M1723)/'EDA &amp; Statistics'!M1723</f>
        <v>2.1133962971383626E-2</v>
      </c>
      <c r="AE1703" s="18">
        <f>('EDA &amp; Statistics'!N1724-'EDA &amp; Statistics'!N1723)/'EDA &amp; Statistics'!N1723</f>
        <v>5.2192067221496732E-2</v>
      </c>
      <c r="AF1703" s="18">
        <f>('EDA &amp; Statistics'!O1724-'EDA &amp; Statistics'!O1723)/'EDA &amp; Statistics'!O1723</f>
        <v>4.4776076913596752E-2</v>
      </c>
      <c r="AG1703" s="18">
        <f>('EDA &amp; Statistics'!P1724-'EDA &amp; Statistics'!P1723)/'EDA &amp; Statistics'!P1723</f>
        <v>-6.2610118737048371E-3</v>
      </c>
    </row>
    <row r="1704" spans="1:33" x14ac:dyDescent="0.2">
      <c r="A1704" s="9">
        <v>41092</v>
      </c>
      <c r="B1704">
        <f>'EDA &amp; Statistics'!B1725-'EDA &amp; Statistics'!B1724</f>
        <v>5.7399272918701172E-4</v>
      </c>
      <c r="C1704">
        <f>'EDA &amp; Statistics'!C1725-'EDA &amp; Statistics'!C1724</f>
        <v>-4.7129988670349121E-2</v>
      </c>
      <c r="D1704">
        <f>'EDA &amp; Statistics'!D1725-'EDA &amp; Statistics'!D1724</f>
        <v>-6.2820076942443848E-2</v>
      </c>
      <c r="E1704">
        <f>'EDA &amp; Statistics'!E1725-'EDA &amp; Statistics'!E1724</f>
        <v>-5.5157440901870691E-5</v>
      </c>
      <c r="F1704">
        <f>'EDA &amp; Statistics'!F1725-'EDA &amp; Statistics'!F1724</f>
        <v>-1.2499988079071045E-3</v>
      </c>
      <c r="G1704">
        <f>'EDA &amp; Statistics'!G1725-'EDA &amp; Statistics'!G1724</f>
        <v>-4.999995231628418E-3</v>
      </c>
      <c r="H1704">
        <f>'EDA &amp; Statistics'!H1725-'EDA &amp; Statistics'!H1724</f>
        <v>-1.7999976873397827E-2</v>
      </c>
      <c r="I1704">
        <f>'EDA &amp; Statistics'!I1725-'EDA &amp; Statistics'!I1724</f>
        <v>-3.7000000476837158E-2</v>
      </c>
      <c r="J1704">
        <f>'EDA &amp; Statistics'!J1725-'EDA &amp; Statistics'!J1724</f>
        <v>3.2500028610229492E-2</v>
      </c>
      <c r="K1704">
        <f>'EDA &amp; Statistics'!K1725-'EDA &amp; Statistics'!K1724</f>
        <v>3.2499790191650391E-2</v>
      </c>
      <c r="L1704">
        <f>'EDA &amp; Statistics'!L1725-'EDA &amp; Statistics'!L1724</f>
        <v>-4.700005054473877E-2</v>
      </c>
      <c r="M1704">
        <f>'EDA &amp; Statistics'!M1725-'EDA &amp; Statistics'!M1724</f>
        <v>-4.8999905586242676E-2</v>
      </c>
      <c r="N1704">
        <f>'EDA &amp; Statistics'!N1725-'EDA &amp; Statistics'!N1724</f>
        <v>-4.7500014305114746E-2</v>
      </c>
      <c r="O1704">
        <f>'EDA &amp; Statistics'!O1725-'EDA &amp; Statistics'!O1724</f>
        <v>-4.2500019073486328E-2</v>
      </c>
      <c r="P1704">
        <f>'EDA &amp; Statistics'!P1725-'EDA &amp; Statistics'!P1724</f>
        <v>-0.12326145172119141</v>
      </c>
      <c r="R1704" s="9">
        <v>41092</v>
      </c>
      <c r="S1704" s="18">
        <f>('EDA &amp; Statistics'!B1725-'EDA &amp; Statistics'!B1724)/'EDA &amp; Statistics'!B1724</f>
        <v>1.1534227070244042E-3</v>
      </c>
      <c r="T1704" s="18">
        <f>('EDA &amp; Statistics'!C1725-'EDA &amp; Statistics'!C1724)/'EDA &amp; Statistics'!C1724</f>
        <v>-4.8454741043722882E-2</v>
      </c>
      <c r="U1704" s="18">
        <f>('EDA &amp; Statistics'!D1725-'EDA &amp; Statistics'!D1724)/'EDA &amp; Statistics'!D1724</f>
        <v>-3.5171448237556531E-2</v>
      </c>
      <c r="V1704" s="18">
        <f>('EDA &amp; Statistics'!E1725-'EDA &amp; Statistics'!E1724)/'EDA &amp; Statistics'!E1724</f>
        <v>-2.8957654706375838E-4</v>
      </c>
      <c r="W1704" s="18">
        <f>('EDA &amp; Statistics'!F1725-'EDA &amp; Statistics'!F1724)/'EDA &amp; Statistics'!F1724</f>
        <v>-3.1249969732016778E-3</v>
      </c>
      <c r="X1704" s="18">
        <f>('EDA &amp; Statistics'!G1725-'EDA &amp; Statistics'!G1724)/'EDA &amp; Statistics'!G1724</f>
        <v>-5.9523754615900919E-3</v>
      </c>
      <c r="Y1704" s="18">
        <f>('EDA &amp; Statistics'!H1725-'EDA &amp; Statistics'!H1724)/'EDA &amp; Statistics'!H1724</f>
        <v>-4.7618987548857482E-2</v>
      </c>
      <c r="Z1704" s="18">
        <f>('EDA &amp; Statistics'!I1725-'EDA &amp; Statistics'!I1724)/'EDA &amp; Statistics'!I1724</f>
        <v>-3.6453202953994492E-2</v>
      </c>
      <c r="AA1704" s="18">
        <f>('EDA &amp; Statistics'!J1725-'EDA &amp; Statistics'!J1724)/'EDA &amp; Statistics'!J1724</f>
        <v>9.1164174161525672E-3</v>
      </c>
      <c r="AB1704" s="18">
        <f>('EDA &amp; Statistics'!K1725-'EDA &amp; Statistics'!K1724)/'EDA &amp; Statistics'!K1724</f>
        <v>8.2225905955891996E-3</v>
      </c>
      <c r="AC1704" s="18">
        <f>('EDA &amp; Statistics'!L1725-'EDA &amp; Statistics'!L1724)/'EDA &amp; Statistics'!L1724</f>
        <v>-3.6126095756488313E-2</v>
      </c>
      <c r="AD1704" s="18">
        <f>('EDA &amp; Statistics'!M1725-'EDA &amp; Statistics'!M1724)/'EDA &amp; Statistics'!M1724</f>
        <v>-2.4734935339339091E-2</v>
      </c>
      <c r="AE1704" s="18">
        <f>('EDA &amp; Statistics'!N1725-'EDA &amp; Statistics'!N1724)/'EDA &amp; Statistics'!N1724</f>
        <v>-3.7698424337011857E-2</v>
      </c>
      <c r="AF1704" s="18">
        <f>('EDA &amp; Statistics'!O1725-'EDA &amp; Statistics'!O1724)/'EDA &amp; Statistics'!O1724</f>
        <v>-2.0238105239782117E-2</v>
      </c>
      <c r="AG1704" s="18">
        <f>('EDA &amp; Statistics'!P1725-'EDA &amp; Statistics'!P1724)/'EDA &amp; Statistics'!P1724</f>
        <v>-1.2085784015784109E-2</v>
      </c>
    </row>
    <row r="1705" spans="1:33" x14ac:dyDescent="0.2">
      <c r="A1705" s="9">
        <v>41093</v>
      </c>
      <c r="B1705">
        <f>'EDA &amp; Statistics'!B1726-'EDA &amp; Statistics'!B1725</f>
        <v>-4.0289759635925293E-3</v>
      </c>
      <c r="C1705">
        <f>'EDA &amp; Statistics'!C1726-'EDA &amp; Statistics'!C1725</f>
        <v>2.1770000457763672E-2</v>
      </c>
      <c r="D1705">
        <f>'EDA &amp; Statistics'!D1726-'EDA &amp; Statistics'!D1725</f>
        <v>4.4409990310668945E-2</v>
      </c>
      <c r="E1705">
        <f>'EDA &amp; Statistics'!E1726-'EDA &amp; Statistics'!E1725</f>
        <v>-1.8711822141478374E-3</v>
      </c>
      <c r="F1705">
        <f>'EDA &amp; Statistics'!F1726-'EDA &amp; Statistics'!F1725</f>
        <v>-3.7499964237213135E-3</v>
      </c>
      <c r="G1705">
        <f>'EDA &amp; Statistics'!G1726-'EDA &amp; Statistics'!G1725</f>
        <v>-7.499992847442627E-3</v>
      </c>
      <c r="H1705">
        <f>'EDA &amp; Statistics'!H1726-'EDA &amp; Statistics'!H1725</f>
        <v>1.4999985694885254E-2</v>
      </c>
      <c r="I1705">
        <f>'EDA &amp; Statistics'!I1726-'EDA &amp; Statistics'!I1725</f>
        <v>2.7000010013580322E-2</v>
      </c>
      <c r="J1705">
        <f>'EDA &amp; Statistics'!J1726-'EDA &amp; Statistics'!J1725</f>
        <v>2.4999856948852539E-2</v>
      </c>
      <c r="K1705">
        <f>'EDA &amp; Statistics'!K1726-'EDA &amp; Statistics'!K1725</f>
        <v>9.9999904632568359E-3</v>
      </c>
      <c r="L1705">
        <f>'EDA &amp; Statistics'!L1726-'EDA &amp; Statistics'!L1725</f>
        <v>-1.0999917984008789E-2</v>
      </c>
      <c r="M1705">
        <f>'EDA &amp; Statistics'!M1726-'EDA &amp; Statistics'!M1725</f>
        <v>1.4999985694885254E-2</v>
      </c>
      <c r="N1705">
        <f>'EDA &amp; Statistics'!N1726-'EDA &amp; Statistics'!N1725</f>
        <v>3.4999966621398926E-2</v>
      </c>
      <c r="O1705">
        <f>'EDA &amp; Statistics'!O1726-'EDA &amp; Statistics'!O1725</f>
        <v>4.7500133514404297E-2</v>
      </c>
      <c r="P1705">
        <f>'EDA &amp; Statistics'!P1726-'EDA &amp; Statistics'!P1725</f>
        <v>-7.7915191650390625E-4</v>
      </c>
      <c r="R1705" s="9">
        <v>41093</v>
      </c>
      <c r="S1705" s="18">
        <f>('EDA &amp; Statistics'!B1726-'EDA &amp; Statistics'!B1725)/'EDA &amp; Statistics'!B1725</f>
        <v>-8.0867896348400838E-3</v>
      </c>
      <c r="T1705" s="18">
        <f>('EDA &amp; Statistics'!C1726-'EDA &amp; Statistics'!C1725)/'EDA &amp; Statistics'!C1725</f>
        <v>2.3521657938137732E-2</v>
      </c>
      <c r="U1705" s="18">
        <f>('EDA &amp; Statistics'!D1726-'EDA &amp; Statistics'!D1725)/'EDA &amp; Statistics'!D1725</f>
        <v>2.5770468796217822E-2</v>
      </c>
      <c r="V1705" s="18">
        <f>('EDA &amp; Statistics'!E1726-'EDA &amp; Statistics'!E1725)/'EDA &amp; Statistics'!E1725</f>
        <v>-9.8265515636675755E-3</v>
      </c>
      <c r="W1705" s="18">
        <f>('EDA &amp; Statistics'!F1726-'EDA &amp; Statistics'!F1725)/'EDA &amp; Statistics'!F1725</f>
        <v>-9.4043795773189939E-3</v>
      </c>
      <c r="X1705" s="18">
        <f>('EDA &amp; Statistics'!G1726-'EDA &amp; Statistics'!G1725)/'EDA &amp; Statistics'!G1725</f>
        <v>-8.9820275930251863E-3</v>
      </c>
      <c r="Y1705" s="18">
        <f>('EDA &amp; Statistics'!H1726-'EDA &amp; Statistics'!H1725)/'EDA &amp; Statistics'!H1725</f>
        <v>4.1666625274553885E-2</v>
      </c>
      <c r="Z1705" s="18">
        <f>('EDA &amp; Statistics'!I1726-'EDA &amp; Statistics'!I1725)/'EDA &amp; Statistics'!I1725</f>
        <v>2.7607372619295682E-2</v>
      </c>
      <c r="AA1705" s="18">
        <f>('EDA &amp; Statistics'!J1726-'EDA &amp; Statistics'!J1725)/'EDA &amp; Statistics'!J1725</f>
        <v>6.9492303967742348E-3</v>
      </c>
      <c r="AB1705" s="18">
        <f>('EDA &amp; Statistics'!K1726-'EDA &amp; Statistics'!K1725)/'EDA &amp; Statistics'!K1725</f>
        <v>2.5094079614816078E-3</v>
      </c>
      <c r="AC1705" s="18">
        <f>('EDA &amp; Statistics'!L1726-'EDA &amp; Statistics'!L1725)/'EDA &amp; Statistics'!L1725</f>
        <v>-8.7718647812965751E-3</v>
      </c>
      <c r="AD1705" s="18">
        <f>('EDA &amp; Statistics'!M1726-'EDA &amp; Statistics'!M1725)/'EDA &amp; Statistics'!M1725</f>
        <v>7.7639675861803856E-3</v>
      </c>
      <c r="AE1705" s="18">
        <f>('EDA &amp; Statistics'!N1726-'EDA &amp; Statistics'!N1725)/'EDA &amp; Statistics'!N1725</f>
        <v>2.8865952420302567E-2</v>
      </c>
      <c r="AF1705" s="18">
        <f>('EDA &amp; Statistics'!O1726-'EDA &amp; Statistics'!O1725)/'EDA &amp; Statistics'!O1725</f>
        <v>2.3086335920498552E-2</v>
      </c>
      <c r="AG1705" s="18">
        <f>('EDA &amp; Statistics'!P1726-'EDA &amp; Statistics'!P1725)/'EDA &amp; Statistics'!P1725</f>
        <v>-7.7330435981804539E-5</v>
      </c>
    </row>
    <row r="1706" spans="1:33" x14ac:dyDescent="0.2">
      <c r="A1706" s="9">
        <v>41094</v>
      </c>
      <c r="B1706">
        <f>'EDA &amp; Statistics'!B1727-'EDA &amp; Statistics'!B1726</f>
        <v>0</v>
      </c>
      <c r="C1706">
        <f>'EDA &amp; Statistics'!C1727-'EDA &amp; Statistics'!C1726</f>
        <v>0</v>
      </c>
      <c r="D1706">
        <f>'EDA &amp; Statistics'!D1727-'EDA &amp; Statistics'!D1726</f>
        <v>0</v>
      </c>
      <c r="E1706">
        <f>'EDA &amp; Statistics'!E1727-'EDA &amp; Statistics'!E1726</f>
        <v>5.5631435437492049E-5</v>
      </c>
      <c r="F1706">
        <f>'EDA &amp; Statistics'!F1727-'EDA &amp; Statistics'!F1726</f>
        <v>1.2499988079071045E-3</v>
      </c>
      <c r="G1706">
        <f>'EDA &amp; Statistics'!G1727-'EDA &amp; Statistics'!G1726</f>
        <v>4.999995231628418E-3</v>
      </c>
      <c r="H1706">
        <f>'EDA &amp; Statistics'!H1727-'EDA &amp; Statistics'!H1726</f>
        <v>-2.000001072883606E-2</v>
      </c>
      <c r="I1706">
        <f>'EDA &amp; Statistics'!I1727-'EDA &amp; Statistics'!I1726</f>
        <v>-3.200000524520874E-2</v>
      </c>
      <c r="J1706">
        <f>'EDA &amp; Statistics'!J1727-'EDA &amp; Statistics'!J1726</f>
        <v>3.9999961853027344E-2</v>
      </c>
      <c r="K1706">
        <f>'EDA &amp; Statistics'!K1727-'EDA &amp; Statistics'!K1726</f>
        <v>3.9999961853027344E-2</v>
      </c>
      <c r="L1706">
        <f>'EDA &amp; Statistics'!L1727-'EDA &amp; Statistics'!L1726</f>
        <v>-4.0000081062316895E-2</v>
      </c>
      <c r="M1706">
        <f>'EDA &amp; Statistics'!M1727-'EDA &amp; Statistics'!M1726</f>
        <v>-4.700005054473877E-2</v>
      </c>
      <c r="N1706">
        <f>'EDA &amp; Statistics'!N1727-'EDA &amp; Statistics'!N1726</f>
        <v>-1.249992847442627E-2</v>
      </c>
      <c r="O1706">
        <f>'EDA &amp; Statistics'!O1727-'EDA &amp; Statistics'!O1726</f>
        <v>-2.9999971389770508E-2</v>
      </c>
      <c r="P1706">
        <f>'EDA &amp; Statistics'!P1727-'EDA &amp; Statistics'!P1726</f>
        <v>0</v>
      </c>
      <c r="R1706" s="9">
        <v>41094</v>
      </c>
      <c r="S1706" s="18">
        <f>('EDA &amp; Statistics'!B1727-'EDA &amp; Statistics'!B1726)/'EDA &amp; Statistics'!B1726</f>
        <v>0</v>
      </c>
      <c r="T1706" s="18">
        <f>('EDA &amp; Statistics'!C1727-'EDA &amp; Statistics'!C1726)/'EDA &amp; Statistics'!C1726</f>
        <v>0</v>
      </c>
      <c r="U1706" s="18">
        <f>('EDA &amp; Statistics'!D1727-'EDA &amp; Statistics'!D1726)/'EDA &amp; Statistics'!D1726</f>
        <v>0</v>
      </c>
      <c r="V1706" s="18">
        <f>('EDA &amp; Statistics'!E1727-'EDA &amp; Statistics'!E1726)/'EDA &amp; Statistics'!E1726</f>
        <v>2.9504893144009352E-4</v>
      </c>
      <c r="W1706" s="18">
        <f>('EDA &amp; Statistics'!F1727-'EDA &amp; Statistics'!F1726)/'EDA &amp; Statistics'!F1726</f>
        <v>3.1645538581142403E-3</v>
      </c>
      <c r="X1706" s="18">
        <f>('EDA &amp; Statistics'!G1727-'EDA &amp; Statistics'!G1726)/'EDA &amp; Statistics'!G1726</f>
        <v>6.0422904145789437E-3</v>
      </c>
      <c r="Y1706" s="18">
        <f>('EDA &amp; Statistics'!H1727-'EDA &amp; Statistics'!H1726)/'EDA &amp; Statistics'!H1726</f>
        <v>-5.3333361943562828E-2</v>
      </c>
      <c r="Z1706" s="18">
        <f>('EDA &amp; Statistics'!I1727-'EDA &amp; Statistics'!I1726)/'EDA &amp; Statistics'!I1726</f>
        <v>-3.1840801390087076E-2</v>
      </c>
      <c r="AA1706" s="18">
        <f>('EDA &amp; Statistics'!J1727-'EDA &amp; Statistics'!J1726)/'EDA &amp; Statistics'!J1726</f>
        <v>1.1042087642473613E-2</v>
      </c>
      <c r="AB1706" s="18">
        <f>('EDA &amp; Statistics'!K1727-'EDA &amp; Statistics'!K1726)/'EDA &amp; Statistics'!K1726</f>
        <v>1.001250638269531E-2</v>
      </c>
      <c r="AC1706" s="18">
        <f>('EDA &amp; Statistics'!L1727-'EDA &amp; Statistics'!L1726)/'EDA &amp; Statistics'!L1726</f>
        <v>-3.2180273596341818E-2</v>
      </c>
      <c r="AD1706" s="18">
        <f>('EDA &amp; Statistics'!M1727-'EDA &amp; Statistics'!M1726)/'EDA &amp; Statistics'!M1726</f>
        <v>-2.4139727735048022E-2</v>
      </c>
      <c r="AE1706" s="18">
        <f>('EDA &amp; Statistics'!N1727-'EDA &amp; Statistics'!N1726)/'EDA &amp; Statistics'!N1726</f>
        <v>-1.0019983204628704E-2</v>
      </c>
      <c r="AF1706" s="18">
        <f>('EDA &amp; Statistics'!O1727-'EDA &amp; Statistics'!O1726)/'EDA &amp; Statistics'!O1726</f>
        <v>-1.4251767751990314E-2</v>
      </c>
      <c r="AG1706" s="18">
        <f>('EDA &amp; Statistics'!P1727-'EDA &amp; Statistics'!P1726)/'EDA &amp; Statistics'!P1726</f>
        <v>0</v>
      </c>
    </row>
    <row r="1707" spans="1:33" x14ac:dyDescent="0.2">
      <c r="A1707" s="9">
        <v>41095</v>
      </c>
      <c r="B1707">
        <f>'EDA &amp; Statistics'!B1728-'EDA &amp; Statistics'!B1727</f>
        <v>-7.069021463394165E-3</v>
      </c>
      <c r="C1707">
        <f>'EDA &amp; Statistics'!C1728-'EDA &amp; Statistics'!C1727</f>
        <v>-2.0539999008178711E-2</v>
      </c>
      <c r="D1707">
        <f>'EDA &amp; Statistics'!D1728-'EDA &amp; Statistics'!D1727</f>
        <v>-2.3289918899536133E-2</v>
      </c>
      <c r="E1707">
        <f>'EDA &amp; Statistics'!E1728-'EDA &amp; Statistics'!E1727</f>
        <v>-1.5872763060989781E-3</v>
      </c>
      <c r="F1707">
        <f>'EDA &amp; Statistics'!F1728-'EDA &amp; Statistics'!F1727</f>
        <v>-3.7499964237213135E-3</v>
      </c>
      <c r="G1707">
        <f>'EDA &amp; Statistics'!G1728-'EDA &amp; Statistics'!G1727</f>
        <v>-8.7499618530273438E-3</v>
      </c>
      <c r="H1707">
        <f>'EDA &amp; Statistics'!H1728-'EDA &amp; Statistics'!H1727</f>
        <v>-3.1999975442886353E-2</v>
      </c>
      <c r="I1707">
        <f>'EDA &amp; Statistics'!I1728-'EDA &amp; Statistics'!I1727</f>
        <v>-4.2999982833862305E-2</v>
      </c>
      <c r="J1707">
        <f>'EDA &amp; Statistics'!J1728-'EDA &amp; Statistics'!J1727</f>
        <v>-8.2499980926513672E-2</v>
      </c>
      <c r="K1707">
        <f>'EDA &amp; Statistics'!K1728-'EDA &amp; Statistics'!K1727</f>
        <v>-9.2499732971191406E-2</v>
      </c>
      <c r="L1707">
        <f>'EDA &amp; Statistics'!L1728-'EDA &amp; Statistics'!L1727</f>
        <v>-6.1999917030334473E-2</v>
      </c>
      <c r="M1707">
        <f>'EDA &amp; Statistics'!M1728-'EDA &amp; Statistics'!M1727</f>
        <v>-5.4000020027160645E-2</v>
      </c>
      <c r="N1707">
        <f>'EDA &amp; Statistics'!N1728-'EDA &amp; Statistics'!N1727</f>
        <v>-6.0000061988830566E-2</v>
      </c>
      <c r="O1707">
        <f>'EDA &amp; Statistics'!O1728-'EDA &amp; Statistics'!O1727</f>
        <v>-6.25E-2</v>
      </c>
      <c r="P1707">
        <f>'EDA &amp; Statistics'!P1728-'EDA &amp; Statistics'!P1727</f>
        <v>9.0253829956054688E-2</v>
      </c>
      <c r="R1707" s="9">
        <v>41095</v>
      </c>
      <c r="S1707" s="18">
        <f>('EDA &amp; Statistics'!B1728-'EDA &amp; Statistics'!B1727)/'EDA &amp; Statistics'!B1727</f>
        <v>-1.430431598995501E-2</v>
      </c>
      <c r="T1707" s="18">
        <f>('EDA &amp; Statistics'!C1728-'EDA &amp; Statistics'!C1727)/'EDA &amp; Statistics'!C1727</f>
        <v>-2.1682675648869817E-2</v>
      </c>
      <c r="U1707" s="18">
        <f>('EDA &amp; Statistics'!D1728-'EDA &amp; Statistics'!D1727)/'EDA &amp; Statistics'!D1727</f>
        <v>-1.3175266995231224E-2</v>
      </c>
      <c r="V1707" s="18">
        <f>('EDA &amp; Statistics'!E1728-'EDA &amp; Statistics'!E1727)/'EDA &amp; Statistics'!E1727</f>
        <v>-8.4158540318424267E-3</v>
      </c>
      <c r="W1707" s="18">
        <f>('EDA &amp; Statistics'!F1728-'EDA &amp; Statistics'!F1727)/'EDA &amp; Statistics'!F1727</f>
        <v>-9.4637131443995257E-3</v>
      </c>
      <c r="X1707" s="18">
        <f>('EDA &amp; Statistics'!G1728-'EDA &amp; Statistics'!G1727)/'EDA &amp; Statistics'!G1727</f>
        <v>-1.051046492912739E-2</v>
      </c>
      <c r="Y1707" s="18">
        <f>('EDA &amp; Statistics'!H1728-'EDA &amp; Statistics'!H1727)/'EDA &amp; Statistics'!H1727</f>
        <v>-9.0140778619695744E-2</v>
      </c>
      <c r="Z1707" s="18">
        <f>('EDA &amp; Statistics'!I1728-'EDA &amp; Statistics'!I1727)/'EDA &amp; Statistics'!I1727</f>
        <v>-4.4193199667414654E-2</v>
      </c>
      <c r="AA1707" s="18">
        <f>('EDA &amp; Statistics'!J1728-'EDA &amp; Statistics'!J1727)/'EDA &amp; Statistics'!J1727</f>
        <v>-2.2525592648388146E-2</v>
      </c>
      <c r="AB1707" s="18">
        <f>('EDA &amp; Statistics'!K1728-'EDA &amp; Statistics'!K1727)/'EDA &amp; Statistics'!K1727</f>
        <v>-2.2924346089013389E-2</v>
      </c>
      <c r="AC1707" s="18">
        <f>('EDA &amp; Statistics'!L1728-'EDA &amp; Statistics'!L1727)/'EDA &amp; Statistics'!L1727</f>
        <v>-5.1537755307811184E-2</v>
      </c>
      <c r="AD1707" s="18">
        <f>('EDA &amp; Statistics'!M1728-'EDA &amp; Statistics'!M1727)/'EDA &amp; Statistics'!M1727</f>
        <v>-2.8421063528827159E-2</v>
      </c>
      <c r="AE1707" s="18">
        <f>('EDA &amp; Statistics'!N1728-'EDA &amp; Statistics'!N1727)/'EDA &amp; Statistics'!N1727</f>
        <v>-4.8583045582060343E-2</v>
      </c>
      <c r="AF1707" s="18">
        <f>('EDA &amp; Statistics'!O1728-'EDA &amp; Statistics'!O1727)/'EDA &amp; Statistics'!O1727</f>
        <v>-3.0120481235539051E-2</v>
      </c>
      <c r="AG1707" s="18">
        <f>('EDA &amp; Statistics'!P1728-'EDA &amp; Statistics'!P1727)/'EDA &amp; Statistics'!P1727</f>
        <v>8.958339998905742E-3</v>
      </c>
    </row>
    <row r="1708" spans="1:33" x14ac:dyDescent="0.2">
      <c r="A1708" s="9">
        <v>41096</v>
      </c>
      <c r="B1708">
        <f>'EDA &amp; Statistics'!B1729-'EDA &amp; Statistics'!B1728</f>
        <v>-9.2419981956481934E-3</v>
      </c>
      <c r="C1708">
        <f>'EDA &amp; Statistics'!C1729-'EDA &amp; Statistics'!C1728</f>
        <v>-2.4510025978088379E-2</v>
      </c>
      <c r="D1708">
        <f>'EDA &amp; Statistics'!D1729-'EDA &amp; Statistics'!D1728</f>
        <v>-4.7910094261169434E-2</v>
      </c>
      <c r="E1708">
        <f>'EDA &amp; Statistics'!E1729-'EDA &amp; Statistics'!E1728</f>
        <v>-9.2951451112456562E-3</v>
      </c>
      <c r="F1708">
        <f>'EDA &amp; Statistics'!F1729-'EDA &amp; Statistics'!F1728</f>
        <v>-1.2500017881393433E-2</v>
      </c>
      <c r="G1708">
        <f>'EDA &amp; Statistics'!G1729-'EDA &amp; Statistics'!G1728</f>
        <v>-1.1250019073486328E-2</v>
      </c>
      <c r="H1708">
        <f>'EDA &amp; Statistics'!H1729-'EDA &amp; Statistics'!H1728</f>
        <v>-3.5000026226043701E-2</v>
      </c>
      <c r="I1708">
        <f>'EDA &amp; Statistics'!I1729-'EDA &amp; Statistics'!I1728</f>
        <v>-3.0000030994415283E-2</v>
      </c>
      <c r="J1708">
        <f>'EDA &amp; Statistics'!J1729-'EDA &amp; Statistics'!J1728</f>
        <v>1.250004768371582E-2</v>
      </c>
      <c r="K1708">
        <f>'EDA &amp; Statistics'!K1729-'EDA &amp; Statistics'!K1728</f>
        <v>2.7499914169311523E-2</v>
      </c>
      <c r="L1708">
        <f>'EDA &amp; Statistics'!L1729-'EDA &amp; Statistics'!L1728</f>
        <v>-3.600001335144043E-2</v>
      </c>
      <c r="M1708">
        <f>'EDA &amp; Statistics'!M1729-'EDA &amp; Statistics'!M1728</f>
        <v>-3.7999987602233887E-2</v>
      </c>
      <c r="N1708">
        <f>'EDA &amp; Statistics'!N1729-'EDA &amp; Statistics'!N1728</f>
        <v>-3.2499909400939941E-2</v>
      </c>
      <c r="O1708">
        <f>'EDA &amp; Statistics'!O1729-'EDA &amp; Statistics'!O1728</f>
        <v>-4.0000081062316895E-2</v>
      </c>
      <c r="P1708">
        <f>'EDA &amp; Statistics'!P1729-'EDA &amp; Statistics'!P1728</f>
        <v>-6.3777923583984375E-2</v>
      </c>
      <c r="R1708" s="9">
        <v>41096</v>
      </c>
      <c r="S1708" s="18">
        <f>('EDA &amp; Statistics'!B1729-'EDA &amp; Statistics'!B1728)/'EDA &amp; Statistics'!B1728</f>
        <v>-1.8972773388022428E-2</v>
      </c>
      <c r="T1708" s="18">
        <f>('EDA &amp; Statistics'!C1729-'EDA &amp; Statistics'!C1728)/'EDA &amp; Statistics'!C1728</f>
        <v>-2.6447004084586421E-2</v>
      </c>
      <c r="U1708" s="18">
        <f>('EDA &amp; Statistics'!D1729-'EDA &amp; Statistics'!D1728)/'EDA &amp; Statistics'!D1728</f>
        <v>-2.7464926948169543E-2</v>
      </c>
      <c r="V1708" s="18">
        <f>('EDA &amp; Statistics'!E1729-'EDA &amp; Statistics'!E1728)/'EDA &amp; Statistics'!E1728</f>
        <v>-4.9701816388901685E-2</v>
      </c>
      <c r="W1708" s="18">
        <f>('EDA &amp; Statistics'!F1729-'EDA &amp; Statistics'!F1728)/'EDA &amp; Statistics'!F1728</f>
        <v>-3.1847178251670542E-2</v>
      </c>
      <c r="X1708" s="18">
        <f>('EDA &amp; Statistics'!G1729-'EDA &amp; Statistics'!G1728)/'EDA &amp; Statistics'!G1728</f>
        <v>-1.365707898391286E-2</v>
      </c>
      <c r="Y1708" s="18">
        <f>('EDA &amp; Statistics'!H1729-'EDA &amp; Statistics'!H1728)/'EDA &amp; Statistics'!H1728</f>
        <v>-0.1083592096830417</v>
      </c>
      <c r="Z1708" s="18">
        <f>('EDA &amp; Statistics'!I1729-'EDA &amp; Statistics'!I1728)/'EDA &amp; Statistics'!I1728</f>
        <v>-3.2258097595362786E-2</v>
      </c>
      <c r="AA1708" s="18">
        <f>('EDA &amp; Statistics'!J1729-'EDA &amp; Statistics'!J1728)/'EDA &amp; Statistics'!J1728</f>
        <v>3.4916335056162894E-3</v>
      </c>
      <c r="AB1708" s="18">
        <f>('EDA &amp; Statistics'!K1729-'EDA &amp; Statistics'!K1728)/'EDA &amp; Statistics'!K1728</f>
        <v>6.9752475259499793E-3</v>
      </c>
      <c r="AC1708" s="18">
        <f>('EDA &amp; Statistics'!L1729-'EDA &amp; Statistics'!L1728)/'EDA &amp; Statistics'!L1728</f>
        <v>-3.1551281619975842E-2</v>
      </c>
      <c r="AD1708" s="18">
        <f>('EDA &amp; Statistics'!M1729-'EDA &amp; Statistics'!M1728)/'EDA &amp; Statistics'!M1728</f>
        <v>-2.0585042527236998E-2</v>
      </c>
      <c r="AE1708" s="18">
        <f>('EDA &amp; Statistics'!N1729-'EDA &amp; Statistics'!N1728)/'EDA &amp; Statistics'!N1728</f>
        <v>-2.7659498484976688E-2</v>
      </c>
      <c r="AF1708" s="18">
        <f>('EDA &amp; Statistics'!O1729-'EDA &amp; Statistics'!O1728)/'EDA &amp; Statistics'!O1728</f>
        <v>-1.9875816205994594E-2</v>
      </c>
      <c r="AG1708" s="18">
        <f>('EDA &amp; Statistics'!P1729-'EDA &amp; Statistics'!P1728)/'EDA &amp; Statistics'!P1728</f>
        <v>-6.2742098788689839E-3</v>
      </c>
    </row>
    <row r="1709" spans="1:33" x14ac:dyDescent="0.2">
      <c r="A1709" s="9">
        <v>41099</v>
      </c>
      <c r="B1709">
        <f>'EDA &amp; Statistics'!B1730-'EDA &amp; Statistics'!B1729</f>
        <v>1.7060041427612305E-3</v>
      </c>
      <c r="C1709">
        <f>'EDA &amp; Statistics'!C1730-'EDA &amp; Statistics'!C1729</f>
        <v>-2.3499965667724609E-2</v>
      </c>
      <c r="D1709">
        <f>'EDA &amp; Statistics'!D1730-'EDA &amp; Statistics'!D1729</f>
        <v>-4.226994514465332E-2</v>
      </c>
      <c r="E1709">
        <f>'EDA &amp; Statistics'!E1730-'EDA &amp; Statistics'!E1729</f>
        <v>-1.0144450871554384E-2</v>
      </c>
      <c r="F1709">
        <f>'EDA &amp; Statistics'!F1730-'EDA &amp; Statistics'!F1729</f>
        <v>-1.4999985694885254E-2</v>
      </c>
      <c r="G1709">
        <f>'EDA &amp; Statistics'!G1730-'EDA &amp; Statistics'!G1729</f>
        <v>-1.7499983310699463E-2</v>
      </c>
      <c r="H1709">
        <f>'EDA &amp; Statistics'!H1730-'EDA &amp; Statistics'!H1729</f>
        <v>5.0000250339508057E-3</v>
      </c>
      <c r="I1709">
        <f>'EDA &amp; Statistics'!I1730-'EDA &amp; Statistics'!I1729</f>
        <v>8.0000162124633789E-3</v>
      </c>
      <c r="J1709">
        <f>'EDA &amp; Statistics'!J1730-'EDA &amp; Statistics'!J1729</f>
        <v>-7.500004768371582E-2</v>
      </c>
      <c r="K1709">
        <f>'EDA &amp; Statistics'!K1730-'EDA &amp; Statistics'!K1729</f>
        <v>-5.9999942779541016E-2</v>
      </c>
      <c r="L1709">
        <f>'EDA &amp; Statistics'!L1730-'EDA &amp; Statistics'!L1729</f>
        <v>2.6000022888183594E-2</v>
      </c>
      <c r="M1709">
        <f>'EDA &amp; Statistics'!M1730-'EDA &amp; Statistics'!M1729</f>
        <v>1.6000032424926758E-2</v>
      </c>
      <c r="N1709">
        <f>'EDA &amp; Statistics'!N1730-'EDA &amp; Statistics'!N1729</f>
        <v>-9.9999904632568359E-3</v>
      </c>
      <c r="O1709">
        <f>'EDA &amp; Statistics'!O1730-'EDA &amp; Statistics'!O1729</f>
        <v>-1.9999980926513672E-2</v>
      </c>
      <c r="P1709">
        <f>'EDA &amp; Statistics'!P1730-'EDA &amp; Statistics'!P1729</f>
        <v>1.1444091796875E-4</v>
      </c>
      <c r="R1709" s="9">
        <v>41099</v>
      </c>
      <c r="S1709" s="18">
        <f>('EDA &amp; Statistics'!B1730-'EDA &amp; Statistics'!B1729)/'EDA &amp; Statistics'!B1729</f>
        <v>3.5699650219013024E-3</v>
      </c>
      <c r="T1709" s="18">
        <f>('EDA &amp; Statistics'!C1730-'EDA &amp; Statistics'!C1729)/'EDA &amp; Statistics'!C1729</f>
        <v>-2.6045958302974986E-2</v>
      </c>
      <c r="U1709" s="18">
        <f>('EDA &amp; Statistics'!D1730-'EDA &amp; Statistics'!D1729)/'EDA &amp; Statistics'!D1729</f>
        <v>-2.4915972028644241E-2</v>
      </c>
      <c r="V1709" s="18">
        <f>('EDA &amp; Statistics'!E1730-'EDA &amp; Statistics'!E1729)/'EDA &amp; Statistics'!E1729</f>
        <v>-5.7080100692479735E-2</v>
      </c>
      <c r="W1709" s="18">
        <f>('EDA &amp; Statistics'!F1730-'EDA &amp; Statistics'!F1729)/'EDA &amp; Statistics'!F1729</f>
        <v>-3.9473647060816505E-2</v>
      </c>
      <c r="X1709" s="18">
        <f>('EDA &amp; Statistics'!G1730-'EDA &amp; Statistics'!G1729)/'EDA &amp; Statistics'!G1729</f>
        <v>-2.1538440997783955E-2</v>
      </c>
      <c r="Y1709" s="18">
        <f>('EDA &amp; Statistics'!H1730-'EDA &amp; Statistics'!H1729)/'EDA &amp; Statistics'!H1729</f>
        <v>1.7361198781912803E-2</v>
      </c>
      <c r="Z1709" s="18">
        <f>('EDA &amp; Statistics'!I1730-'EDA &amp; Statistics'!I1729)/'EDA &amp; Statistics'!I1729</f>
        <v>8.8889071382127118E-3</v>
      </c>
      <c r="AA1709" s="18">
        <f>('EDA &amp; Statistics'!J1730-'EDA &amp; Statistics'!J1729)/'EDA &amp; Statistics'!J1729</f>
        <v>-2.0876840161727767E-2</v>
      </c>
      <c r="AB1709" s="18">
        <f>('EDA &amp; Statistics'!K1730-'EDA &amp; Statistics'!K1729)/'EDA &amp; Statistics'!K1729</f>
        <v>-1.5113335603814865E-2</v>
      </c>
      <c r="AC1709" s="18">
        <f>('EDA &amp; Statistics'!L1730-'EDA &amp; Statistics'!L1729)/'EDA &amp; Statistics'!L1729</f>
        <v>2.3529432071850945E-2</v>
      </c>
      <c r="AD1709" s="18">
        <f>('EDA &amp; Statistics'!M1730-'EDA &amp; Statistics'!M1729)/'EDA &amp; Statistics'!M1729</f>
        <v>8.849575610306408E-3</v>
      </c>
      <c r="AE1709" s="18">
        <f>('EDA &amp; Statistics'!N1730-'EDA &amp; Statistics'!N1729)/'EDA &amp; Statistics'!N1729</f>
        <v>-8.7527265537247819E-3</v>
      </c>
      <c r="AF1709" s="18">
        <f>('EDA &amp; Statistics'!O1730-'EDA &amp; Statistics'!O1729)/'EDA &amp; Statistics'!O1729</f>
        <v>-1.0139407485400714E-2</v>
      </c>
      <c r="AG1709" s="18">
        <f>('EDA &amp; Statistics'!P1730-'EDA &amp; Statistics'!P1729)/'EDA &amp; Statistics'!P1729</f>
        <v>1.1329309414391774E-5</v>
      </c>
    </row>
    <row r="1710" spans="1:33" x14ac:dyDescent="0.2">
      <c r="A1710" s="9">
        <v>41100</v>
      </c>
      <c r="B1710">
        <f>'EDA &amp; Statistics'!B1731-'EDA &amp; Statistics'!B1730</f>
        <v>2.9309988021850586E-3</v>
      </c>
      <c r="C1710">
        <f>'EDA &amp; Statistics'!C1731-'EDA &amp; Statistics'!C1730</f>
        <v>-1.4840006828308105E-2</v>
      </c>
      <c r="D1710">
        <f>'EDA &amp; Statistics'!D1731-'EDA &amp; Statistics'!D1730</f>
        <v>-2.2799968719482422E-2</v>
      </c>
      <c r="E1710">
        <f>'EDA &amp; Statistics'!E1731-'EDA &amp; Statistics'!E1730</f>
        <v>1.949429251332041E-3</v>
      </c>
      <c r="F1710">
        <f>'EDA &amp; Statistics'!F1731-'EDA &amp; Statistics'!F1730</f>
        <v>1.2499988079071045E-3</v>
      </c>
      <c r="G1710">
        <f>'EDA &amp; Statistics'!G1731-'EDA &amp; Statistics'!G1730</f>
        <v>-3.7500262260437012E-3</v>
      </c>
      <c r="H1710">
        <f>'EDA &amp; Statistics'!H1731-'EDA &amp; Statistics'!H1730</f>
        <v>1.999974250793457E-3</v>
      </c>
      <c r="I1710">
        <f>'EDA &amp; Statistics'!I1731-'EDA &amp; Statistics'!I1730</f>
        <v>2.0000338554382324E-3</v>
      </c>
      <c r="J1710">
        <f>'EDA &amp; Statistics'!J1731-'EDA &amp; Statistics'!J1730</f>
        <v>9.9999904632568359E-3</v>
      </c>
      <c r="K1710">
        <f>'EDA &amp; Statistics'!K1731-'EDA &amp; Statistics'!K1730</f>
        <v>-5.0001144409179688E-3</v>
      </c>
      <c r="L1710">
        <f>'EDA &amp; Statistics'!L1731-'EDA &amp; Statistics'!L1730</f>
        <v>-1.0000467300415039E-3</v>
      </c>
      <c r="M1710">
        <f>'EDA &amp; Statistics'!M1731-'EDA &amp; Statistics'!M1730</f>
        <v>-6.999969482421875E-3</v>
      </c>
      <c r="N1710">
        <f>'EDA &amp; Statistics'!N1731-'EDA &amp; Statistics'!N1730</f>
        <v>1.249992847442627E-2</v>
      </c>
      <c r="O1710">
        <f>'EDA &amp; Statistics'!O1731-'EDA &amp; Statistics'!O1730</f>
        <v>7.5000524520874023E-3</v>
      </c>
      <c r="P1710">
        <f>'EDA &amp; Statistics'!P1731-'EDA &amp; Statistics'!P1730</f>
        <v>-0.10115242004394531</v>
      </c>
      <c r="R1710" s="9">
        <v>41100</v>
      </c>
      <c r="S1710" s="18">
        <f>('EDA &amp; Statistics'!B1731-'EDA &amp; Statistics'!B1730)/'EDA &amp; Statistics'!B1730</f>
        <v>6.1115569810966663E-3</v>
      </c>
      <c r="T1710" s="18">
        <f>('EDA &amp; Statistics'!C1731-'EDA &amp; Statistics'!C1730)/'EDA &amp; Statistics'!C1730</f>
        <v>-1.688763173304391E-2</v>
      </c>
      <c r="U1710" s="18">
        <f>('EDA &amp; Statistics'!D1731-'EDA &amp; Statistics'!D1730)/'EDA &amp; Statistics'!D1730</f>
        <v>-1.3782828711204627E-2</v>
      </c>
      <c r="V1710" s="18">
        <f>('EDA &amp; Statistics'!E1731-'EDA &amp; Statistics'!E1730)/'EDA &amp; Statistics'!E1730</f>
        <v>1.1632923297858772E-2</v>
      </c>
      <c r="W1710" s="18">
        <f>('EDA &amp; Statistics'!F1731-'EDA &amp; Statistics'!F1730)/'EDA &amp; Statistics'!F1730</f>
        <v>3.4246541787590606E-3</v>
      </c>
      <c r="X1710" s="18">
        <f>('EDA &amp; Statistics'!G1731-'EDA &amp; Statistics'!G1730)/'EDA &amp; Statistics'!G1730</f>
        <v>-4.7170140217862094E-3</v>
      </c>
      <c r="Y1710" s="18">
        <f>('EDA &amp; Statistics'!H1731-'EDA &amp; Statistics'!H1730)/'EDA &amp; Statistics'!H1730</f>
        <v>6.8258503909240644E-3</v>
      </c>
      <c r="Z1710" s="18">
        <f>('EDA &amp; Statistics'!I1731-'EDA &amp; Statistics'!I1730)/'EDA &amp; Statistics'!I1730</f>
        <v>2.2026804760389325E-3</v>
      </c>
      <c r="AA1710" s="18">
        <f>('EDA &amp; Statistics'!J1731-'EDA &amp; Statistics'!J1730)/'EDA &amp; Statistics'!J1730</f>
        <v>2.8429255664974679E-3</v>
      </c>
      <c r="AB1710" s="18">
        <f>('EDA &amp; Statistics'!K1731-'EDA &amp; Statistics'!K1730)/'EDA &amp; Statistics'!K1730</f>
        <v>-1.2788016192218786E-3</v>
      </c>
      <c r="AC1710" s="18">
        <f>('EDA &amp; Statistics'!L1731-'EDA &amp; Statistics'!L1730)/'EDA &amp; Statistics'!L1730</f>
        <v>-8.842145826157236E-4</v>
      </c>
      <c r="AD1710" s="18">
        <f>('EDA &amp; Statistics'!M1731-'EDA &amp; Statistics'!M1730)/'EDA &amp; Statistics'!M1730</f>
        <v>-3.8377025651107218E-3</v>
      </c>
      <c r="AE1710" s="18">
        <f>('EDA &amp; Statistics'!N1731-'EDA &amp; Statistics'!N1730)/'EDA &amp; Statistics'!N1730</f>
        <v>1.1037463925375935E-2</v>
      </c>
      <c r="AF1710" s="18">
        <f>('EDA &amp; Statistics'!O1731-'EDA &amp; Statistics'!O1730)/'EDA &amp; Statistics'!O1730</f>
        <v>3.8412560855503259E-3</v>
      </c>
      <c r="AG1710" s="18">
        <f>('EDA &amp; Statistics'!P1731-'EDA &amp; Statistics'!P1730)/'EDA &amp; Statistics'!P1730</f>
        <v>-1.0013674321542551E-2</v>
      </c>
    </row>
    <row r="1711" spans="1:33" x14ac:dyDescent="0.2">
      <c r="A1711" s="9">
        <v>41101</v>
      </c>
      <c r="B1711">
        <f>'EDA &amp; Statistics'!B1732-'EDA &amp; Statistics'!B1731</f>
        <v>-2.8791993856430054E-2</v>
      </c>
      <c r="C1711">
        <f>'EDA &amp; Statistics'!C1732-'EDA &amp; Statistics'!C1731</f>
        <v>-7.1000456809997559E-3</v>
      </c>
      <c r="D1711">
        <f>'EDA &amp; Statistics'!D1732-'EDA &amp; Statistics'!D1731</f>
        <v>-5.8699846267700195E-3</v>
      </c>
      <c r="E1711">
        <f>'EDA &amp; Statistics'!E1732-'EDA &amp; Statistics'!E1731</f>
        <v>1.0780787929804969E-3</v>
      </c>
      <c r="F1711">
        <f>'EDA &amp; Statistics'!F1732-'EDA &amp; Statistics'!F1731</f>
        <v>0</v>
      </c>
      <c r="G1711">
        <f>'EDA &amp; Statistics'!G1732-'EDA &amp; Statistics'!G1731</f>
        <v>-4.999995231628418E-3</v>
      </c>
      <c r="H1711">
        <f>'EDA &amp; Statistics'!H1732-'EDA &amp; Statistics'!H1731</f>
        <v>-1.1999994516372681E-2</v>
      </c>
      <c r="I1711">
        <f>'EDA &amp; Statistics'!I1732-'EDA &amp; Statistics'!I1731</f>
        <v>-1.2000024318695068E-2</v>
      </c>
      <c r="J1711">
        <f>'EDA &amp; Statistics'!J1732-'EDA &amp; Statistics'!J1731</f>
        <v>-1.4999866485595703E-2</v>
      </c>
      <c r="K1711">
        <f>'EDA &amp; Statistics'!K1732-'EDA &amp; Statistics'!K1731</f>
        <v>-1.9999980926513672E-2</v>
      </c>
      <c r="L1711">
        <f>'EDA &amp; Statistics'!L1732-'EDA &amp; Statistics'!L1731</f>
        <v>-1.6999959945678711E-2</v>
      </c>
      <c r="M1711">
        <f>'EDA &amp; Statistics'!M1732-'EDA &amp; Statistics'!M1731</f>
        <v>-3.7999987602233887E-2</v>
      </c>
      <c r="N1711">
        <f>'EDA &amp; Statistics'!N1732-'EDA &amp; Statistics'!N1731</f>
        <v>-1.4999985694885254E-2</v>
      </c>
      <c r="O1711">
        <f>'EDA &amp; Statistics'!O1732-'EDA &amp; Statistics'!O1731</f>
        <v>-1.4999985694885254E-2</v>
      </c>
      <c r="P1711">
        <f>'EDA &amp; Statistics'!P1732-'EDA &amp; Statistics'!P1731</f>
        <v>-0.12050724029541016</v>
      </c>
      <c r="R1711" s="9">
        <v>41101</v>
      </c>
      <c r="S1711" s="18">
        <f>('EDA &amp; Statistics'!B1732-'EDA &amp; Statistics'!B1731)/'EDA &amp; Statistics'!B1731</f>
        <v>-5.9670795491400717E-2</v>
      </c>
      <c r="T1711" s="18">
        <f>('EDA &amp; Statistics'!C1732-'EDA &amp; Statistics'!C1731)/'EDA &amp; Statistics'!C1731</f>
        <v>-8.218501373498905E-3</v>
      </c>
      <c r="U1711" s="18">
        <f>('EDA &amp; Statistics'!D1732-'EDA &amp; Statistics'!D1731)/'EDA &amp; Statistics'!D1731</f>
        <v>-3.5980609154540812E-3</v>
      </c>
      <c r="V1711" s="18">
        <f>('EDA &amp; Statistics'!E1732-'EDA &amp; Statistics'!E1731)/'EDA &amp; Statistics'!E1731</f>
        <v>6.3592944508132935E-3</v>
      </c>
      <c r="W1711" s="18">
        <f>('EDA &amp; Statistics'!F1732-'EDA &amp; Statistics'!F1731)/'EDA &amp; Statistics'!F1731</f>
        <v>0</v>
      </c>
      <c r="X1711" s="18">
        <f>('EDA &amp; Statistics'!G1732-'EDA &amp; Statistics'!G1731)/'EDA &amp; Statistics'!G1731</f>
        <v>-6.3191093736393571E-3</v>
      </c>
      <c r="Y1711" s="18">
        <f>('EDA &amp; Statistics'!H1732-'EDA &amp; Statistics'!H1731)/'EDA &amp; Statistics'!H1731</f>
        <v>-4.0677949321300061E-2</v>
      </c>
      <c r="Z1711" s="18">
        <f>('EDA &amp; Statistics'!I1732-'EDA &amp; Statistics'!I1731)/'EDA &amp; Statistics'!I1731</f>
        <v>-1.318683953061147E-2</v>
      </c>
      <c r="AA1711" s="18">
        <f>('EDA &amp; Statistics'!J1732-'EDA &amp; Statistics'!J1731)/'EDA &amp; Statistics'!J1731</f>
        <v>-4.2522655848534615E-3</v>
      </c>
      <c r="AB1711" s="18">
        <f>('EDA &amp; Statistics'!K1732-'EDA &amp; Statistics'!K1731)/'EDA &amp; Statistics'!K1731</f>
        <v>-5.1216340776043014E-3</v>
      </c>
      <c r="AC1711" s="18">
        <f>('EDA &amp; Statistics'!L1732-'EDA &amp; Statistics'!L1731)/'EDA &amp; Statistics'!L1731</f>
        <v>-1.504421240479213E-2</v>
      </c>
      <c r="AD1711" s="18">
        <f>('EDA &amp; Statistics'!M1732-'EDA &amp; Statistics'!M1731)/'EDA &amp; Statistics'!M1731</f>
        <v>-2.0913586650554278E-2</v>
      </c>
      <c r="AE1711" s="18">
        <f>('EDA &amp; Statistics'!N1732-'EDA &amp; Statistics'!N1731)/'EDA &amp; Statistics'!N1731</f>
        <v>-1.3100424405900453E-2</v>
      </c>
      <c r="AF1711" s="18">
        <f>('EDA &amp; Statistics'!O1732-'EDA &amp; Statistics'!O1731)/'EDA &amp; Statistics'!O1731</f>
        <v>-7.6530537770124595E-3</v>
      </c>
      <c r="AG1711" s="18">
        <f>('EDA &amp; Statistics'!P1732-'EDA &amp; Statistics'!P1731)/'EDA &amp; Statistics'!P1731</f>
        <v>-1.2050390757244149E-2</v>
      </c>
    </row>
    <row r="1712" spans="1:33" x14ac:dyDescent="0.2">
      <c r="A1712" s="9">
        <v>41102</v>
      </c>
      <c r="B1712">
        <f>'EDA &amp; Statistics'!B1733-'EDA &amp; Statistics'!B1732</f>
        <v>-1.6023010015487671E-2</v>
      </c>
      <c r="C1712">
        <f>'EDA &amp; Statistics'!C1733-'EDA &amp; Statistics'!C1732</f>
        <v>-1.4169991016387939E-2</v>
      </c>
      <c r="D1712">
        <f>'EDA &amp; Statistics'!D1733-'EDA &amp; Statistics'!D1732</f>
        <v>-2.6160001754760742E-2</v>
      </c>
      <c r="E1712">
        <f>'EDA &amp; Statistics'!E1733-'EDA &amp; Statistics'!E1732</f>
        <v>-9.4959285586790343E-3</v>
      </c>
      <c r="F1712">
        <f>'EDA &amp; Statistics'!F1733-'EDA &amp; Statistics'!F1732</f>
        <v>-1.3750016689300537E-2</v>
      </c>
      <c r="G1712">
        <f>'EDA &amp; Statistics'!G1733-'EDA &amp; Statistics'!G1732</f>
        <v>-1.4999985694885254E-2</v>
      </c>
      <c r="H1712">
        <f>'EDA &amp; Statistics'!H1733-'EDA &amp; Statistics'!H1732</f>
        <v>-1.8000006675720215E-2</v>
      </c>
      <c r="I1712">
        <f>'EDA &amp; Statistics'!I1733-'EDA &amp; Statistics'!I1732</f>
        <v>-1.3000011444091797E-2</v>
      </c>
      <c r="J1712">
        <f>'EDA &amp; Statistics'!J1733-'EDA &amp; Statistics'!J1732</f>
        <v>-0.12249994277954102</v>
      </c>
      <c r="K1712">
        <f>'EDA &amp; Statistics'!K1733-'EDA &amp; Statistics'!K1732</f>
        <v>-0.1099998950958252</v>
      </c>
      <c r="L1712">
        <f>'EDA &amp; Statistics'!L1733-'EDA &amp; Statistics'!L1732</f>
        <v>-2.7999997138977051E-2</v>
      </c>
      <c r="M1712">
        <f>'EDA &amp; Statistics'!M1733-'EDA &amp; Statistics'!M1732</f>
        <v>-1.2000083923339844E-2</v>
      </c>
      <c r="N1712">
        <f>'EDA &amp; Statistics'!N1733-'EDA &amp; Statistics'!N1732</f>
        <v>-4.2500019073486328E-2</v>
      </c>
      <c r="O1712">
        <f>'EDA &amp; Statistics'!O1733-'EDA &amp; Statistics'!O1732</f>
        <v>-3.2500028610229492E-2</v>
      </c>
      <c r="P1712">
        <f>'EDA &amp; Statistics'!P1733-'EDA &amp; Statistics'!P1732</f>
        <v>5.7021141052246094E-2</v>
      </c>
      <c r="R1712" s="9">
        <v>41102</v>
      </c>
      <c r="S1712" s="18">
        <f>('EDA &amp; Statistics'!B1733-'EDA &amp; Statistics'!B1732)/'EDA &amp; Statistics'!B1732</f>
        <v>-3.5314597950235622E-2</v>
      </c>
      <c r="T1712" s="18">
        <f>('EDA &amp; Statistics'!C1733-'EDA &amp; Statistics'!C1732)/'EDA &amp; Statistics'!C1732</f>
        <v>-1.6538078980243738E-2</v>
      </c>
      <c r="U1712" s="18">
        <f>('EDA &amp; Statistics'!D1733-'EDA &amp; Statistics'!D1732)/'EDA &amp; Statistics'!D1732</f>
        <v>-1.6092916303723049E-2</v>
      </c>
      <c r="V1712" s="18">
        <f>('EDA &amp; Statistics'!E1733-'EDA &amp; Statistics'!E1732)/'EDA &amp; Statistics'!E1732</f>
        <v>-5.5659949492805352E-2</v>
      </c>
      <c r="W1712" s="18">
        <f>('EDA &amp; Statistics'!F1733-'EDA &amp; Statistics'!F1732)/'EDA &amp; Statistics'!F1732</f>
        <v>-3.7542706828722947E-2</v>
      </c>
      <c r="X1712" s="18">
        <f>('EDA &amp; Statistics'!G1733-'EDA &amp; Statistics'!G1732)/'EDA &amp; Statistics'!G1732</f>
        <v>-1.9077883352439672E-2</v>
      </c>
      <c r="Y1712" s="18">
        <f>('EDA &amp; Statistics'!H1733-'EDA &amp; Statistics'!H1732)/'EDA &amp; Statistics'!H1732</f>
        <v>-6.3604265586509723E-2</v>
      </c>
      <c r="Z1712" s="18">
        <f>('EDA &amp; Statistics'!I1733-'EDA &amp; Statistics'!I1732)/'EDA &amp; Statistics'!I1732</f>
        <v>-1.4476627412561048E-2</v>
      </c>
      <c r="AA1712" s="18">
        <f>('EDA &amp; Statistics'!J1733-'EDA &amp; Statistics'!J1732)/'EDA &amp; Statistics'!J1732</f>
        <v>-3.4875428075886408E-2</v>
      </c>
      <c r="AB1712" s="18">
        <f>('EDA &amp; Statistics'!K1733-'EDA &amp; Statistics'!K1732)/'EDA &amp; Statistics'!K1732</f>
        <v>-2.8314001381170798E-2</v>
      </c>
      <c r="AC1712" s="18">
        <f>('EDA &amp; Statistics'!L1733-'EDA &amp; Statistics'!L1732)/'EDA &amp; Statistics'!L1732</f>
        <v>-2.5157229336280614E-2</v>
      </c>
      <c r="AD1712" s="18">
        <f>('EDA &amp; Statistics'!M1733-'EDA &amp; Statistics'!M1732)/'EDA &amp; Statistics'!M1732</f>
        <v>-6.7454095713464562E-3</v>
      </c>
      <c r="AE1712" s="18">
        <f>('EDA &amp; Statistics'!N1733-'EDA &amp; Statistics'!N1732)/'EDA &amp; Statistics'!N1732</f>
        <v>-3.7610636506927274E-2</v>
      </c>
      <c r="AF1712" s="18">
        <f>('EDA &amp; Statistics'!O1733-'EDA &amp; Statistics'!O1732)/'EDA &amp; Statistics'!O1732</f>
        <v>-1.6709525827136237E-2</v>
      </c>
      <c r="AG1712" s="18">
        <f>('EDA &amp; Statistics'!P1733-'EDA &amp; Statistics'!P1732)/'EDA &amp; Statistics'!P1732</f>
        <v>5.771505302910155E-3</v>
      </c>
    </row>
    <row r="1713" spans="1:33" x14ac:dyDescent="0.2">
      <c r="A1713" s="9">
        <v>41103</v>
      </c>
      <c r="B1713">
        <f>'EDA &amp; Statistics'!B1734-'EDA &amp; Statistics'!B1733</f>
        <v>2.3449957370758057E-3</v>
      </c>
      <c r="C1713">
        <f>'EDA &amp; Statistics'!C1734-'EDA &amp; Statistics'!C1733</f>
        <v>1.8000006675720215E-2</v>
      </c>
      <c r="D1713">
        <f>'EDA &amp; Statistics'!D1734-'EDA &amp; Statistics'!D1733</f>
        <v>2.5900006294250488E-2</v>
      </c>
      <c r="E1713">
        <f>'EDA &amp; Statistics'!E1734-'EDA &amp; Statistics'!E1733</f>
        <v>-1.5010825212732337E-3</v>
      </c>
      <c r="F1713">
        <f>'EDA &amp; Statistics'!F1734-'EDA &amp; Statistics'!F1733</f>
        <v>-2.499997615814209E-3</v>
      </c>
      <c r="G1713">
        <f>'EDA &amp; Statistics'!G1734-'EDA &amp; Statistics'!G1733</f>
        <v>-3.7500262260437012E-3</v>
      </c>
      <c r="H1713">
        <f>'EDA &amp; Statistics'!H1734-'EDA &amp; Statistics'!H1733</f>
        <v>1.0000020265579224E-2</v>
      </c>
      <c r="I1713">
        <f>'EDA &amp; Statistics'!I1734-'EDA &amp; Statistics'!I1733</f>
        <v>1.8000006675720215E-2</v>
      </c>
      <c r="J1713">
        <f>'EDA &amp; Statistics'!J1734-'EDA &amp; Statistics'!J1733</f>
        <v>-2.2500038146972656E-2</v>
      </c>
      <c r="K1713">
        <f>'EDA &amp; Statistics'!K1734-'EDA &amp; Statistics'!K1733</f>
        <v>-1.250004768371582E-2</v>
      </c>
      <c r="L1713">
        <f>'EDA &amp; Statistics'!L1734-'EDA &amp; Statistics'!L1733</f>
        <v>-3.0000209808349609E-3</v>
      </c>
      <c r="M1713">
        <f>'EDA &amp; Statistics'!M1734-'EDA &amp; Statistics'!M1733</f>
        <v>9.9999904632568359E-3</v>
      </c>
      <c r="N1713">
        <f>'EDA &amp; Statistics'!N1734-'EDA &amp; Statistics'!N1733</f>
        <v>1.7500042915344238E-2</v>
      </c>
      <c r="O1713">
        <f>'EDA &amp; Statistics'!O1734-'EDA &amp; Statistics'!O1733</f>
        <v>1.249992847442627E-2</v>
      </c>
      <c r="P1713">
        <f>'EDA &amp; Statistics'!P1734-'EDA &amp; Statistics'!P1733</f>
        <v>-6.5141677856445312E-2</v>
      </c>
      <c r="R1713" s="9">
        <v>41103</v>
      </c>
      <c r="S1713" s="18">
        <f>('EDA &amp; Statistics'!B1734-'EDA &amp; Statistics'!B1733)/'EDA &amp; Statistics'!B1733</f>
        <v>5.3575534558688003E-3</v>
      </c>
      <c r="T1713" s="18">
        <f>('EDA &amp; Statistics'!C1734-'EDA &amp; Statistics'!C1733)/'EDA &amp; Statistics'!C1733</f>
        <v>2.1361443849408718E-2</v>
      </c>
      <c r="U1713" s="18">
        <f>('EDA &amp; Statistics'!D1734-'EDA &amp; Statistics'!D1733)/'EDA &amp; Statistics'!D1733</f>
        <v>1.6193576084801525E-2</v>
      </c>
      <c r="V1713" s="18">
        <f>('EDA &amp; Statistics'!E1734-'EDA &amp; Statistics'!E1733)/'EDA &amp; Statistics'!E1733</f>
        <v>-9.3171165527674883E-3</v>
      </c>
      <c r="W1713" s="18">
        <f>('EDA &amp; Statistics'!F1734-'EDA &amp; Statistics'!F1733)/'EDA &amp; Statistics'!F1733</f>
        <v>-7.0921919858044557E-3</v>
      </c>
      <c r="X1713" s="18">
        <f>('EDA &amp; Statistics'!G1734-'EDA &amp; Statistics'!G1733)/'EDA &amp; Statistics'!G1733</f>
        <v>-4.8622705733205518E-3</v>
      </c>
      <c r="Y1713" s="18">
        <f>('EDA &amp; Statistics'!H1734-'EDA &amp; Statistics'!H1733)/'EDA &amp; Statistics'!H1733</f>
        <v>3.7735927567532065E-2</v>
      </c>
      <c r="Z1713" s="18">
        <f>('EDA &amp; Statistics'!I1734-'EDA &amp; Statistics'!I1733)/'EDA &amp; Statistics'!I1733</f>
        <v>2.0338990813206718E-2</v>
      </c>
      <c r="AA1713" s="18">
        <f>('EDA &amp; Statistics'!J1734-'EDA &amp; Statistics'!J1733)/'EDA &amp; Statistics'!J1733</f>
        <v>-6.6371791889984809E-3</v>
      </c>
      <c r="AB1713" s="18">
        <f>('EDA &amp; Statistics'!K1734-'EDA &amp; Statistics'!K1733)/'EDA &amp; Statistics'!K1733</f>
        <v>-3.3112708259413048E-3</v>
      </c>
      <c r="AC1713" s="18">
        <f>('EDA &amp; Statistics'!L1734-'EDA &amp; Statistics'!L1733)/'EDA &amp; Statistics'!L1733</f>
        <v>-2.7649961984873056E-3</v>
      </c>
      <c r="AD1713" s="18">
        <f>('EDA &amp; Statistics'!M1734-'EDA &amp; Statistics'!M1733)/'EDA &amp; Statistics'!M1733</f>
        <v>5.6593042953799822E-3</v>
      </c>
      <c r="AE1713" s="18">
        <f>('EDA &amp; Statistics'!N1734-'EDA &amp; Statistics'!N1733)/'EDA &amp; Statistics'!N1733</f>
        <v>1.6091993838167604E-2</v>
      </c>
      <c r="AF1713" s="18">
        <f>('EDA &amp; Statistics'!O1734-'EDA &amp; Statistics'!O1733)/'EDA &amp; Statistics'!O1733</f>
        <v>6.5359102319466804E-3</v>
      </c>
      <c r="AG1713" s="18">
        <f>('EDA &amp; Statistics'!P1734-'EDA &amp; Statistics'!P1733)/'EDA &amp; Statistics'!P1733</f>
        <v>-6.5556054620768021E-3</v>
      </c>
    </row>
    <row r="1714" spans="1:33" x14ac:dyDescent="0.2">
      <c r="A1714" s="9">
        <v>41106</v>
      </c>
      <c r="B1714">
        <f>'EDA &amp; Statistics'!B1735-'EDA &amp; Statistics'!B1734</f>
        <v>-8.6559951305389404E-3</v>
      </c>
      <c r="C1714">
        <f>'EDA &amp; Statistics'!C1735-'EDA &amp; Statistics'!C1734</f>
        <v>-2.77099609375E-2</v>
      </c>
      <c r="D1714">
        <f>'EDA &amp; Statistics'!D1735-'EDA &amp; Statistics'!D1734</f>
        <v>-2.0580053329467773E-2</v>
      </c>
      <c r="E1714">
        <f>'EDA &amp; Statistics'!E1735-'EDA &amp; Statistics'!E1734</f>
        <v>0</v>
      </c>
      <c r="F1714">
        <f>'EDA &amp; Statistics'!F1735-'EDA &amp; Statistics'!F1734</f>
        <v>0</v>
      </c>
      <c r="G1714">
        <f>'EDA &amp; Statistics'!G1735-'EDA &amp; Statistics'!G1734</f>
        <v>0</v>
      </c>
      <c r="H1714">
        <f>'EDA &amp; Statistics'!H1735-'EDA &amp; Statistics'!H1734</f>
        <v>-2.0000040531158447E-3</v>
      </c>
      <c r="I1714">
        <f>'EDA &amp; Statistics'!I1735-'EDA &amp; Statistics'!I1734</f>
        <v>1.999974250793457E-3</v>
      </c>
      <c r="J1714">
        <f>'EDA &amp; Statistics'!J1735-'EDA &amp; Statistics'!J1734</f>
        <v>2.4999856948852539E-2</v>
      </c>
      <c r="K1714">
        <f>'EDA &amp; Statistics'!K1735-'EDA &amp; Statistics'!K1734</f>
        <v>1.9999980926513672E-2</v>
      </c>
      <c r="L1714">
        <f>'EDA &amp; Statistics'!L1735-'EDA &amp; Statistics'!L1734</f>
        <v>-1.4000058174133301E-2</v>
      </c>
      <c r="M1714">
        <f>'EDA &amp; Statistics'!M1735-'EDA &amp; Statistics'!M1734</f>
        <v>-4.999995231628418E-3</v>
      </c>
      <c r="N1714">
        <f>'EDA &amp; Statistics'!N1735-'EDA &amp; Statistics'!N1734</f>
        <v>-2.7500033378601074E-2</v>
      </c>
      <c r="O1714">
        <f>'EDA &amp; Statistics'!O1735-'EDA &amp; Statistics'!O1734</f>
        <v>-4.2499899864196777E-2</v>
      </c>
      <c r="P1714">
        <f>'EDA &amp; Statistics'!P1735-'EDA &amp; Statistics'!P1734</f>
        <v>-1.5499114990234375E-2</v>
      </c>
      <c r="R1714" s="9">
        <v>41106</v>
      </c>
      <c r="S1714" s="18">
        <f>('EDA &amp; Statistics'!B1735-'EDA &amp; Statistics'!B1734)/'EDA &amp; Statistics'!B1734</f>
        <v>-1.9670749763670888E-2</v>
      </c>
      <c r="T1714" s="18">
        <f>('EDA &amp; Statistics'!C1735-'EDA &amp; Statistics'!C1734)/'EDA &amp; Statistics'!C1734</f>
        <v>-3.2196924706681E-2</v>
      </c>
      <c r="U1714" s="18">
        <f>('EDA &amp; Statistics'!D1735-'EDA &amp; Statistics'!D1734)/'EDA &amp; Statistics'!D1734</f>
        <v>-1.2662310157580256E-2</v>
      </c>
      <c r="V1714" s="18">
        <f>('EDA &amp; Statistics'!E1735-'EDA &amp; Statistics'!E1734)/'EDA &amp; Statistics'!E1734</f>
        <v>0</v>
      </c>
      <c r="W1714" s="18">
        <f>('EDA &amp; Statistics'!F1735-'EDA &amp; Statistics'!F1734)/'EDA &amp; Statistics'!F1734</f>
        <v>0</v>
      </c>
      <c r="X1714" s="18">
        <f>('EDA &amp; Statistics'!G1735-'EDA &amp; Statistics'!G1734)/'EDA &amp; Statistics'!G1734</f>
        <v>0</v>
      </c>
      <c r="Y1714" s="18">
        <f>('EDA &amp; Statistics'!H1735-'EDA &amp; Statistics'!H1734)/'EDA &amp; Statistics'!H1734</f>
        <v>-7.2727418536979102E-3</v>
      </c>
      <c r="Z1714" s="18">
        <f>('EDA &amp; Statistics'!I1735-'EDA &amp; Statistics'!I1734)/'EDA &amp; Statistics'!I1734</f>
        <v>2.214810915980157E-3</v>
      </c>
      <c r="AA1714" s="18">
        <f>('EDA &amp; Statistics'!J1735-'EDA &amp; Statistics'!J1734)/'EDA &amp; Statistics'!J1734</f>
        <v>7.423862346920938E-3</v>
      </c>
      <c r="AB1714" s="18">
        <f>('EDA &amp; Statistics'!K1735-'EDA &amp; Statistics'!K1734)/'EDA &amp; Statistics'!K1734</f>
        <v>5.3156094812081486E-3</v>
      </c>
      <c r="AC1714" s="18">
        <f>('EDA &amp; Statistics'!L1735-'EDA &amp; Statistics'!L1734)/'EDA &amp; Statistics'!L1734</f>
        <v>-1.2939055408520974E-2</v>
      </c>
      <c r="AD1714" s="18">
        <f>('EDA &amp; Statistics'!M1735-'EDA &amp; Statistics'!M1734)/'EDA &amp; Statistics'!M1734</f>
        <v>-2.8137284024559394E-3</v>
      </c>
      <c r="AE1714" s="18">
        <f>('EDA &amp; Statistics'!N1735-'EDA &amp; Statistics'!N1734)/'EDA &amp; Statistics'!N1734</f>
        <v>-2.4886907605358354E-2</v>
      </c>
      <c r="AF1714" s="18">
        <f>('EDA &amp; Statistics'!O1735-'EDA &amp; Statistics'!O1734)/'EDA &amp; Statistics'!O1734</f>
        <v>-2.2077870606208666E-2</v>
      </c>
      <c r="AG1714" s="18">
        <f>('EDA &amp; Statistics'!P1735-'EDA &amp; Statistics'!P1734)/'EDA &amp; Statistics'!P1734</f>
        <v>-1.5700634536720184E-3</v>
      </c>
    </row>
    <row r="1715" spans="1:33" x14ac:dyDescent="0.2">
      <c r="A1715" s="9">
        <v>41107</v>
      </c>
      <c r="B1715">
        <f>'EDA &amp; Statistics'!B1736-'EDA &amp; Statistics'!B1735</f>
        <v>1.2969970703125E-3</v>
      </c>
      <c r="C1715">
        <f>'EDA &amp; Statistics'!C1736-'EDA &amp; Statistics'!C1735</f>
        <v>2.5479972362518311E-2</v>
      </c>
      <c r="D1715">
        <f>'EDA &amp; Statistics'!D1736-'EDA &amp; Statistics'!D1735</f>
        <v>4.384005069732666E-2</v>
      </c>
      <c r="E1715">
        <f>'EDA &amp; Statistics'!E1736-'EDA &amp; Statistics'!E1735</f>
        <v>2.6457329262216112E-3</v>
      </c>
      <c r="F1715">
        <f>'EDA &amp; Statistics'!F1736-'EDA &amp; Statistics'!F1735</f>
        <v>3.7499964237213135E-3</v>
      </c>
      <c r="G1715">
        <f>'EDA &amp; Statistics'!G1736-'EDA &amp; Statistics'!G1735</f>
        <v>3.7500262260437012E-3</v>
      </c>
      <c r="H1715">
        <f>'EDA &amp; Statistics'!H1736-'EDA &amp; Statistics'!H1735</f>
        <v>2.000001072883606E-2</v>
      </c>
      <c r="I1715">
        <f>'EDA &amp; Statistics'!I1736-'EDA &amp; Statistics'!I1735</f>
        <v>2.3000001907348633E-2</v>
      </c>
      <c r="J1715">
        <f>'EDA &amp; Statistics'!J1736-'EDA &amp; Statistics'!J1735</f>
        <v>1.9999980926513672E-2</v>
      </c>
      <c r="K1715">
        <f>'EDA &amp; Statistics'!K1736-'EDA &amp; Statistics'!K1735</f>
        <v>1.250004768371582E-2</v>
      </c>
      <c r="L1715">
        <f>'EDA &amp; Statistics'!L1736-'EDA &amp; Statistics'!L1735</f>
        <v>-3.9999485015869141E-3</v>
      </c>
      <c r="M1715">
        <f>'EDA &amp; Statistics'!M1736-'EDA &amp; Statistics'!M1735</f>
        <v>-5.9999227523803711E-3</v>
      </c>
      <c r="N1715">
        <f>'EDA &amp; Statistics'!N1736-'EDA &amp; Statistics'!N1735</f>
        <v>1.9999980926513672E-2</v>
      </c>
      <c r="O1715">
        <f>'EDA &amp; Statistics'!O1736-'EDA &amp; Statistics'!O1735</f>
        <v>7.4999332427978516E-3</v>
      </c>
      <c r="P1715">
        <f>'EDA &amp; Statistics'!P1736-'EDA &amp; Statistics'!P1735</f>
        <v>0.10381889343261719</v>
      </c>
      <c r="R1715" s="9">
        <v>41107</v>
      </c>
      <c r="S1715" s="18">
        <f>('EDA &amp; Statistics'!B1736-'EDA &amp; Statistics'!B1735)/'EDA &amp; Statistics'!B1735</f>
        <v>3.0065674015831044E-3</v>
      </c>
      <c r="T1715" s="18">
        <f>('EDA &amp; Statistics'!C1736-'EDA &amp; Statistics'!C1735)/'EDA &amp; Statistics'!C1735</f>
        <v>3.0590771724587379E-2</v>
      </c>
      <c r="U1715" s="18">
        <f>('EDA &amp; Statistics'!D1736-'EDA &amp; Statistics'!D1735)/'EDA &amp; Statistics'!D1735</f>
        <v>2.7319439400173846E-2</v>
      </c>
      <c r="V1715" s="18">
        <f>('EDA &amp; Statistics'!E1736-'EDA &amp; Statistics'!E1735)/'EDA &amp; Statistics'!E1735</f>
        <v>1.6576326905154933E-2</v>
      </c>
      <c r="W1715" s="18">
        <f>('EDA &amp; Statistics'!F1736-'EDA &amp; Statistics'!F1735)/'EDA &amp; Statistics'!F1735</f>
        <v>1.0714275678809638E-2</v>
      </c>
      <c r="X1715" s="18">
        <f>('EDA &amp; Statistics'!G1736-'EDA &amp; Statistics'!G1735)/'EDA &amp; Statistics'!G1735</f>
        <v>4.8860277623297551E-3</v>
      </c>
      <c r="Y1715" s="18">
        <f>('EDA &amp; Statistics'!H1736-'EDA &amp; Statistics'!H1735)/'EDA &amp; Statistics'!H1735</f>
        <v>7.3260112047998108E-2</v>
      </c>
      <c r="Z1715" s="18">
        <f>('EDA &amp; Statistics'!I1736-'EDA &amp; Statistics'!I1735)/'EDA &amp; Statistics'!I1735</f>
        <v>2.5414367551888972E-2</v>
      </c>
      <c r="AA1715" s="18">
        <f>('EDA &amp; Statistics'!J1736-'EDA &amp; Statistics'!J1735)/'EDA &amp; Statistics'!J1735</f>
        <v>5.8953519163723886E-3</v>
      </c>
      <c r="AB1715" s="18">
        <f>('EDA &amp; Statistics'!K1736-'EDA &amp; Statistics'!K1735)/'EDA &amp; Statistics'!K1735</f>
        <v>3.3047052449880886E-3</v>
      </c>
      <c r="AC1715" s="18">
        <f>('EDA &amp; Statistics'!L1736-'EDA &amp; Statistics'!L1735)/'EDA &amp; Statistics'!L1735</f>
        <v>-3.7452702763791585E-3</v>
      </c>
      <c r="AD1715" s="18">
        <f>('EDA &amp; Statistics'!M1736-'EDA &amp; Statistics'!M1735)/'EDA &amp; Statistics'!M1735</f>
        <v>-3.3859610068556782E-3</v>
      </c>
      <c r="AE1715" s="18">
        <f>('EDA &amp; Statistics'!N1736-'EDA &amp; Statistics'!N1735)/'EDA &amp; Statistics'!N1735</f>
        <v>1.8561467463607977E-2</v>
      </c>
      <c r="AF1715" s="18">
        <f>('EDA &amp; Statistics'!O1736-'EDA &amp; Statistics'!O1735)/'EDA &amp; Statistics'!O1735</f>
        <v>3.9840281720197913E-3</v>
      </c>
      <c r="AG1715" s="18">
        <f>('EDA &amp; Statistics'!P1736-'EDA &amp; Statistics'!P1735)/'EDA &amp; Statistics'!P1735</f>
        <v>1.0533412830788661E-2</v>
      </c>
    </row>
    <row r="1716" spans="1:33" x14ac:dyDescent="0.2">
      <c r="A1716" s="9">
        <v>41108</v>
      </c>
      <c r="B1716">
        <f>'EDA &amp; Statistics'!B1737-'EDA &amp; Statistics'!B1736</f>
        <v>-4.8249959945678711E-3</v>
      </c>
      <c r="C1716">
        <f>'EDA &amp; Statistics'!C1737-'EDA &amp; Statistics'!C1736</f>
        <v>-3.1949996948242188E-2</v>
      </c>
      <c r="D1716">
        <f>'EDA &amp; Statistics'!D1737-'EDA &amp; Statistics'!D1736</f>
        <v>-3.3770084381103516E-2</v>
      </c>
      <c r="E1716">
        <f>'EDA &amp; Statistics'!E1737-'EDA &amp; Statistics'!E1736</f>
        <v>3.5016200903462136E-4</v>
      </c>
      <c r="F1716">
        <f>'EDA &amp; Statistics'!F1737-'EDA &amp; Statistics'!F1736</f>
        <v>-2.499997615814209E-3</v>
      </c>
      <c r="G1716">
        <f>'EDA &amp; Statistics'!G1737-'EDA &amp; Statistics'!G1736</f>
        <v>-1.2499988079071045E-2</v>
      </c>
      <c r="H1716">
        <f>'EDA &amp; Statistics'!H1737-'EDA &amp; Statistics'!H1736</f>
        <v>4.999995231628418E-3</v>
      </c>
      <c r="I1716">
        <f>'EDA &amp; Statistics'!I1737-'EDA &amp; Statistics'!I1736</f>
        <v>2.0000338554382324E-3</v>
      </c>
      <c r="J1716">
        <f>'EDA &amp; Statistics'!J1737-'EDA &amp; Statistics'!J1736</f>
        <v>-7.4999332427978516E-3</v>
      </c>
      <c r="K1716">
        <f>'EDA &amp; Statistics'!K1737-'EDA &amp; Statistics'!K1736</f>
        <v>-5.0001144409179688E-3</v>
      </c>
      <c r="L1716">
        <f>'EDA &amp; Statistics'!L1737-'EDA &amp; Statistics'!L1736</f>
        <v>-2.6000022888183594E-2</v>
      </c>
      <c r="M1716">
        <f>'EDA &amp; Statistics'!M1737-'EDA &amp; Statistics'!M1736</f>
        <v>-3.5000085830688477E-2</v>
      </c>
      <c r="N1716">
        <f>'EDA &amp; Statistics'!N1737-'EDA &amp; Statistics'!N1736</f>
        <v>-4.999995231628418E-2</v>
      </c>
      <c r="O1716">
        <f>'EDA &amp; Statistics'!O1737-'EDA &amp; Statistics'!O1736</f>
        <v>-1.9999980926513672E-2</v>
      </c>
      <c r="P1716">
        <f>'EDA &amp; Statistics'!P1737-'EDA &amp; Statistics'!P1736</f>
        <v>-9.0506553649902344E-2</v>
      </c>
      <c r="R1716" s="9">
        <v>41108</v>
      </c>
      <c r="S1716" s="18">
        <f>('EDA &amp; Statistics'!B1737-'EDA &amp; Statistics'!B1736)/'EDA &amp; Statistics'!B1736</f>
        <v>-1.1151290501862485E-2</v>
      </c>
      <c r="T1716" s="18">
        <f>('EDA &amp; Statistics'!C1737-'EDA &amp; Statistics'!C1736)/'EDA &amp; Statistics'!C1736</f>
        <v>-3.7219972878258373E-2</v>
      </c>
      <c r="U1716" s="18">
        <f>('EDA &amp; Statistics'!D1737-'EDA &amp; Statistics'!D1736)/'EDA &amp; Statistics'!D1736</f>
        <v>-2.0484594685823917E-2</v>
      </c>
      <c r="V1716" s="18">
        <f>('EDA &amp; Statistics'!E1737-'EDA &amp; Statistics'!E1736)/'EDA &amp; Statistics'!E1736</f>
        <v>2.1580988539735952E-3</v>
      </c>
      <c r="W1716" s="18">
        <f>('EDA &amp; Statistics'!F1737-'EDA &amp; Statistics'!F1736)/'EDA &amp; Statistics'!F1736</f>
        <v>-7.0671312599621897E-3</v>
      </c>
      <c r="X1716" s="18">
        <f>('EDA &amp; Statistics'!G1737-'EDA &amp; Statistics'!G1736)/'EDA &amp; Statistics'!G1736</f>
        <v>-1.6207439772453619E-2</v>
      </c>
      <c r="Y1716" s="18">
        <f>('EDA &amp; Statistics'!H1737-'EDA &amp; Statistics'!H1736)/'EDA &amp; Statistics'!H1736</f>
        <v>1.7064829406123146E-2</v>
      </c>
      <c r="Z1716" s="18">
        <f>('EDA &amp; Statistics'!I1737-'EDA &amp; Statistics'!I1736)/'EDA &amp; Statistics'!I1736</f>
        <v>2.1552089579617677E-3</v>
      </c>
      <c r="AA1716" s="18">
        <f>('EDA &amp; Statistics'!J1737-'EDA &amp; Statistics'!J1736)/'EDA &amp; Statistics'!J1736</f>
        <v>-2.1977826966724521E-3</v>
      </c>
      <c r="AB1716" s="18">
        <f>('EDA &amp; Statistics'!K1737-'EDA &amp; Statistics'!K1736)/'EDA &amp; Statistics'!K1736</f>
        <v>-1.317553185875267E-3</v>
      </c>
      <c r="AC1716" s="18">
        <f>('EDA &amp; Statistics'!L1737-'EDA &amp; Statistics'!L1736)/'EDA &amp; Statistics'!L1736</f>
        <v>-2.4436111496088892E-2</v>
      </c>
      <c r="AD1716" s="18">
        <f>('EDA &amp; Statistics'!M1737-'EDA &amp; Statistics'!M1736)/'EDA &amp; Statistics'!M1736</f>
        <v>-1.9818847784860583E-2</v>
      </c>
      <c r="AE1716" s="18">
        <f>('EDA &amp; Statistics'!N1737-'EDA &amp; Statistics'!N1736)/'EDA &amp; Statistics'!N1736</f>
        <v>-4.5558044498358062E-2</v>
      </c>
      <c r="AF1716" s="18">
        <f>('EDA &amp; Statistics'!O1737-'EDA &amp; Statistics'!O1736)/'EDA &amp; Statistics'!O1736</f>
        <v>-1.0582000570312384E-2</v>
      </c>
      <c r="AG1716" s="18">
        <f>('EDA &amp; Statistics'!P1737-'EDA &amp; Statistics'!P1736)/'EDA &amp; Statistics'!P1736</f>
        <v>-9.0870320565802579E-3</v>
      </c>
    </row>
    <row r="1717" spans="1:33" x14ac:dyDescent="0.2">
      <c r="A1717" s="9">
        <v>41109</v>
      </c>
      <c r="B1717">
        <f>'EDA &amp; Statistics'!B1738-'EDA &amp; Statistics'!B1737</f>
        <v>-1.2585997581481934E-2</v>
      </c>
      <c r="C1717">
        <f>'EDA &amp; Statistics'!C1738-'EDA &amp; Statistics'!C1737</f>
        <v>9.499967098236084E-3</v>
      </c>
      <c r="D1717">
        <f>'EDA &amp; Statistics'!D1738-'EDA &amp; Statistics'!D1737</f>
        <v>2.8020024299621582E-2</v>
      </c>
      <c r="E1717">
        <f>'EDA &amp; Statistics'!E1738-'EDA &amp; Statistics'!E1737</f>
        <v>9.2649988452528365E-4</v>
      </c>
      <c r="F1717">
        <f>'EDA &amp; Statistics'!F1738-'EDA &amp; Statistics'!F1737</f>
        <v>-2.499997615814209E-3</v>
      </c>
      <c r="G1717">
        <f>'EDA &amp; Statistics'!G1738-'EDA &amp; Statistics'!G1737</f>
        <v>-1.5000045299530029E-2</v>
      </c>
      <c r="H1717">
        <f>'EDA &amp; Statistics'!H1738-'EDA &amp; Statistics'!H1737</f>
        <v>6.9999992847442627E-3</v>
      </c>
      <c r="I1717">
        <f>'EDA &amp; Statistics'!I1738-'EDA &amp; Statistics'!I1737</f>
        <v>9.9999904632568359E-3</v>
      </c>
      <c r="J1717">
        <f>'EDA &amp; Statistics'!J1738-'EDA &amp; Statistics'!J1737</f>
        <v>5.0001144409179688E-3</v>
      </c>
      <c r="K1717">
        <f>'EDA &amp; Statistics'!K1738-'EDA &amp; Statistics'!K1737</f>
        <v>5.0001144409179688E-3</v>
      </c>
      <c r="L1717">
        <f>'EDA &amp; Statistics'!L1738-'EDA &amp; Statistics'!L1737</f>
        <v>9.9999904632568359E-3</v>
      </c>
      <c r="M1717">
        <f>'EDA &amp; Statistics'!M1738-'EDA &amp; Statistics'!M1737</f>
        <v>2.0000100135803223E-2</v>
      </c>
      <c r="N1717">
        <f>'EDA &amp; Statistics'!N1738-'EDA &amp; Statistics'!N1737</f>
        <v>2.2500038146972656E-2</v>
      </c>
      <c r="O1717">
        <f>'EDA &amp; Statistics'!O1738-'EDA &amp; Statistics'!O1737</f>
        <v>3.9999961853027344E-2</v>
      </c>
      <c r="P1717">
        <f>'EDA &amp; Statistics'!P1738-'EDA &amp; Statistics'!P1737</f>
        <v>-0.13483715057373047</v>
      </c>
      <c r="R1717" s="9">
        <v>41109</v>
      </c>
      <c r="S1717" s="18">
        <f>('EDA &amp; Statistics'!B1738-'EDA &amp; Statistics'!B1737)/'EDA &amp; Statistics'!B1737</f>
        <v>-2.9416159077787156E-2</v>
      </c>
      <c r="T1717" s="18">
        <f>('EDA &amp; Statistics'!C1738-'EDA &amp; Statistics'!C1737)/'EDA &amp; Statistics'!C1737</f>
        <v>1.1494769322106971E-2</v>
      </c>
      <c r="U1717" s="18">
        <f>('EDA &amp; Statistics'!D1738-'EDA &amp; Statistics'!D1737)/'EDA &amp; Statistics'!D1737</f>
        <v>1.7352116959893221E-2</v>
      </c>
      <c r="V1717" s="18">
        <f>('EDA &amp; Statistics'!E1738-'EDA &amp; Statistics'!E1737)/'EDA &amp; Statistics'!E1737</f>
        <v>5.6978555865822757E-3</v>
      </c>
      <c r="W1717" s="18">
        <f>('EDA &amp; Statistics'!F1738-'EDA &amp; Statistics'!F1737)/'EDA &amp; Statistics'!F1737</f>
        <v>-7.1174310796357099E-3</v>
      </c>
      <c r="X1717" s="18">
        <f>('EDA &amp; Statistics'!G1738-'EDA &amp; Statistics'!G1737)/'EDA &amp; Statistics'!G1737</f>
        <v>-1.976941663963673E-2</v>
      </c>
      <c r="Y1717" s="18">
        <f>('EDA &amp; Statistics'!H1738-'EDA &amp; Statistics'!H1737)/'EDA &amp; Statistics'!H1737</f>
        <v>2.3489929865536524E-2</v>
      </c>
      <c r="Z1717" s="18">
        <f>('EDA &amp; Statistics'!I1738-'EDA &amp; Statistics'!I1737)/'EDA &amp; Statistics'!I1737</f>
        <v>1.0752677834782464E-2</v>
      </c>
      <c r="AA1717" s="18">
        <f>('EDA &amp; Statistics'!J1738-'EDA &amp; Statistics'!J1737)/'EDA &amp; Statistics'!J1737</f>
        <v>1.4684624032102835E-3</v>
      </c>
      <c r="AB1717" s="18">
        <f>('EDA &amp; Statistics'!K1738-'EDA &amp; Statistics'!K1737)/'EDA &amp; Statistics'!K1737</f>
        <v>1.3192914224920693E-3</v>
      </c>
      <c r="AC1717" s="18">
        <f>('EDA &amp; Statistics'!L1738-'EDA &amp; Statistics'!L1737)/'EDA &amp; Statistics'!L1737</f>
        <v>9.6339022954679224E-3</v>
      </c>
      <c r="AD1717" s="18">
        <f>('EDA &amp; Statistics'!M1738-'EDA &amp; Statistics'!M1737)/'EDA &amp; Statistics'!M1737</f>
        <v>1.1554073225220857E-2</v>
      </c>
      <c r="AE1717" s="18">
        <f>('EDA &amp; Statistics'!N1738-'EDA &amp; Statistics'!N1737)/'EDA &amp; Statistics'!N1737</f>
        <v>2.1479749727639497E-2</v>
      </c>
      <c r="AF1717" s="18">
        <f>('EDA &amp; Statistics'!O1738-'EDA &amp; Statistics'!O1737)/'EDA &amp; Statistics'!O1737</f>
        <v>2.1390353877556251E-2</v>
      </c>
      <c r="AG1717" s="18">
        <f>('EDA &amp; Statistics'!P1738-'EDA &amp; Statistics'!P1737)/'EDA &amp; Statistics'!P1737</f>
        <v>-1.3662056796285512E-2</v>
      </c>
    </row>
    <row r="1718" spans="1:33" x14ac:dyDescent="0.2">
      <c r="A1718" s="9">
        <v>41110</v>
      </c>
      <c r="B1718">
        <f>'EDA &amp; Statistics'!B1739-'EDA &amp; Statistics'!B1738</f>
        <v>1.9249916076660156E-3</v>
      </c>
      <c r="C1718">
        <f>'EDA &amp; Statistics'!C1739-'EDA &amp; Statistics'!C1738</f>
        <v>-2.70499587059021E-2</v>
      </c>
      <c r="D1718">
        <f>'EDA &amp; Statistics'!D1739-'EDA &amp; Statistics'!D1738</f>
        <v>-4.6909928321838379E-2</v>
      </c>
      <c r="E1718">
        <f>'EDA &amp; Statistics'!E1739-'EDA &amp; Statistics'!E1738</f>
        <v>9.7056325836838986E-4</v>
      </c>
      <c r="F1718">
        <f>'EDA &amp; Statistics'!F1739-'EDA &amp; Statistics'!F1738</f>
        <v>2.499997615814209E-3</v>
      </c>
      <c r="G1718">
        <f>'EDA &amp; Statistics'!G1739-'EDA &amp; Statistics'!G1738</f>
        <v>6.2500238418579102E-3</v>
      </c>
      <c r="H1718">
        <f>'EDA &amp; Statistics'!H1739-'EDA &amp; Statistics'!H1738</f>
        <v>-2.5000005960464478E-2</v>
      </c>
      <c r="I1718">
        <f>'EDA &amp; Statistics'!I1739-'EDA &amp; Statistics'!I1738</f>
        <v>-3.200000524520874E-2</v>
      </c>
      <c r="J1718">
        <f>'EDA &amp; Statistics'!J1739-'EDA &amp; Statistics'!J1738</f>
        <v>-1.250004768371582E-2</v>
      </c>
      <c r="K1718">
        <f>'EDA &amp; Statistics'!K1739-'EDA &amp; Statistics'!K1738</f>
        <v>-1.9999980926513672E-2</v>
      </c>
      <c r="L1718">
        <f>'EDA &amp; Statistics'!L1739-'EDA &amp; Statistics'!L1738</f>
        <v>-4.8999965190887451E-2</v>
      </c>
      <c r="M1718">
        <f>'EDA &amp; Statistics'!M1739-'EDA &amp; Statistics'!M1738</f>
        <v>-5.5000066757202148E-2</v>
      </c>
      <c r="N1718">
        <f>'EDA &amp; Statistics'!N1739-'EDA &amp; Statistics'!N1738</f>
        <v>-3.750002384185791E-2</v>
      </c>
      <c r="O1718">
        <f>'EDA &amp; Statistics'!O1739-'EDA &amp; Statistics'!O1738</f>
        <v>-1.4999985694885254E-2</v>
      </c>
      <c r="P1718">
        <f>'EDA &amp; Statistics'!P1739-'EDA &amp; Statistics'!P1738</f>
        <v>-8.6680412292480469E-2</v>
      </c>
      <c r="R1718" s="9">
        <v>41110</v>
      </c>
      <c r="S1718" s="18">
        <f>('EDA &amp; Statistics'!B1739-'EDA &amp; Statistics'!B1738)/'EDA &amp; Statistics'!B1738</f>
        <v>4.6354735295673268E-3</v>
      </c>
      <c r="T1718" s="18">
        <f>('EDA &amp; Statistics'!C1739-'EDA &amp; Statistics'!C1738)/'EDA &amp; Statistics'!C1738</f>
        <v>-3.2357959287365255E-2</v>
      </c>
      <c r="U1718" s="18">
        <f>('EDA &amp; Statistics'!D1739-'EDA &amp; Statistics'!D1738)/'EDA &amp; Statistics'!D1738</f>
        <v>-2.8554689033486881E-2</v>
      </c>
      <c r="V1718" s="18">
        <f>('EDA &amp; Statistics'!E1739-'EDA &amp; Statistics'!E1738)/'EDA &amp; Statistics'!E1738</f>
        <v>5.9350227875673411E-3</v>
      </c>
      <c r="W1718" s="18">
        <f>('EDA &amp; Statistics'!F1739-'EDA &amp; Statistics'!F1738)/'EDA &amp; Statistics'!F1738</f>
        <v>7.1684520429994326E-3</v>
      </c>
      <c r="X1718" s="18">
        <f>('EDA &amp; Statistics'!G1739-'EDA &amp; Statistics'!G1738)/'EDA &amp; Statistics'!G1738</f>
        <v>8.403393670198895E-3</v>
      </c>
      <c r="Y1718" s="18">
        <f>('EDA &amp; Statistics'!H1739-'EDA &amp; Statistics'!H1738)/'EDA &amp; Statistics'!H1738</f>
        <v>-8.1967230735046415E-2</v>
      </c>
      <c r="Z1718" s="18">
        <f>('EDA &amp; Statistics'!I1739-'EDA &amp; Statistics'!I1738)/'EDA &amp; Statistics'!I1738</f>
        <v>-3.404255885784311E-2</v>
      </c>
      <c r="AA1718" s="18">
        <f>('EDA &amp; Statistics'!J1739-'EDA &amp; Statistics'!J1738)/'EDA &amp; Statistics'!J1738</f>
        <v>-3.6657030407876846E-3</v>
      </c>
      <c r="AB1718" s="18">
        <f>('EDA &amp; Statistics'!K1739-'EDA &amp; Statistics'!K1738)/'EDA &amp; Statistics'!K1738</f>
        <v>-5.2700870947135535E-3</v>
      </c>
      <c r="AC1718" s="18">
        <f>('EDA &amp; Statistics'!L1739-'EDA &amp; Statistics'!L1738)/'EDA &amp; Statistics'!L1738</f>
        <v>-4.6755692954628468E-2</v>
      </c>
      <c r="AD1718" s="18">
        <f>('EDA &amp; Statistics'!M1739-'EDA &amp; Statistics'!M1738)/'EDA &amp; Statistics'!M1738</f>
        <v>-3.1410659788338499E-2</v>
      </c>
      <c r="AE1718" s="18">
        <f>('EDA &amp; Statistics'!N1739-'EDA &amp; Statistics'!N1738)/'EDA &amp; Statistics'!N1738</f>
        <v>-3.5046749536058637E-2</v>
      </c>
      <c r="AF1718" s="18">
        <f>('EDA &amp; Statistics'!O1739-'EDA &amp; Statistics'!O1738)/'EDA &amp; Statistics'!O1738</f>
        <v>-7.8533957890160305E-3</v>
      </c>
      <c r="AG1718" s="18">
        <f>('EDA &amp; Statistics'!P1739-'EDA &amp; Statistics'!P1738)/'EDA &amp; Statistics'!P1738</f>
        <v>-8.9043402817576972E-3</v>
      </c>
    </row>
    <row r="1719" spans="1:33" x14ac:dyDescent="0.2">
      <c r="A1719" s="9">
        <v>41113</v>
      </c>
      <c r="B1719">
        <f>'EDA &amp; Statistics'!B1740-'EDA &amp; Statistics'!B1739</f>
        <v>3.5080015659332275E-3</v>
      </c>
      <c r="C1719">
        <f>'EDA &amp; Statistics'!C1740-'EDA &amp; Statistics'!C1739</f>
        <v>-1.7690002918243408E-2</v>
      </c>
      <c r="D1719">
        <f>'EDA &amp; Statistics'!D1740-'EDA &amp; Statistics'!D1739</f>
        <v>-2.3710012435913086E-2</v>
      </c>
      <c r="E1719">
        <f>'EDA &amp; Statistics'!E1740-'EDA &amp; Statistics'!E1739</f>
        <v>-2.3558480967600937E-3</v>
      </c>
      <c r="F1719">
        <f>'EDA &amp; Statistics'!F1740-'EDA &amp; Statistics'!F1739</f>
        <v>-7.499992847442627E-3</v>
      </c>
      <c r="G1719">
        <f>'EDA &amp; Statistics'!G1740-'EDA &amp; Statistics'!G1739</f>
        <v>-2.1250009536743164E-2</v>
      </c>
      <c r="H1719">
        <f>'EDA &amp; Statistics'!H1740-'EDA &amp; Statistics'!H1739</f>
        <v>-6.9999992847442627E-3</v>
      </c>
      <c r="I1719">
        <f>'EDA &amp; Statistics'!I1740-'EDA &amp; Statistics'!I1739</f>
        <v>7.0000290870666504E-3</v>
      </c>
      <c r="J1719">
        <f>'EDA &amp; Statistics'!J1740-'EDA &amp; Statistics'!J1739</f>
        <v>-0.10000014305114746</v>
      </c>
      <c r="K1719">
        <f>'EDA &amp; Statistics'!K1740-'EDA &amp; Statistics'!K1739</f>
        <v>-9.5000028610229492E-2</v>
      </c>
      <c r="L1719">
        <f>'EDA &amp; Statistics'!L1740-'EDA &amp; Statistics'!L1739</f>
        <v>2.7000010013580322E-2</v>
      </c>
      <c r="M1719">
        <f>'EDA &amp; Statistics'!M1740-'EDA &amp; Statistics'!M1739</f>
        <v>1.8000006675720215E-2</v>
      </c>
      <c r="N1719">
        <f>'EDA &amp; Statistics'!N1740-'EDA &amp; Statistics'!N1739</f>
        <v>-2.499997615814209E-2</v>
      </c>
      <c r="O1719">
        <f>'EDA &amp; Statistics'!O1740-'EDA &amp; Statistics'!O1739</f>
        <v>-7.4999332427978516E-3</v>
      </c>
      <c r="P1719">
        <f>'EDA &amp; Statistics'!P1740-'EDA &amp; Statistics'!P1739</f>
        <v>-2.752685546875E-2</v>
      </c>
      <c r="R1719" s="9">
        <v>41113</v>
      </c>
      <c r="S1719" s="18">
        <f>('EDA &amp; Statistics'!B1740-'EDA &amp; Statistics'!B1739)/'EDA &amp; Statistics'!B1739</f>
        <v>8.4084613942191789E-3</v>
      </c>
      <c r="T1719" s="18">
        <f>('EDA &amp; Statistics'!C1740-'EDA &amp; Statistics'!C1739)/'EDA &amp; Statistics'!C1739</f>
        <v>-2.1868938015915693E-2</v>
      </c>
      <c r="U1719" s="18">
        <f>('EDA &amp; Statistics'!D1740-'EDA &amp; Statistics'!D1739)/'EDA &amp; Statistics'!D1739</f>
        <v>-1.4856827848316847E-2</v>
      </c>
      <c r="V1719" s="18">
        <f>('EDA &amp; Statistics'!E1740-'EDA &amp; Statistics'!E1739)/'EDA &amp; Statistics'!E1739</f>
        <v>-1.432108423776853E-2</v>
      </c>
      <c r="W1719" s="18">
        <f>('EDA &amp; Statistics'!F1740-'EDA &amp; Statistics'!F1739)/'EDA &amp; Statistics'!F1739</f>
        <v>-2.1352293238907132E-2</v>
      </c>
      <c r="X1719" s="18">
        <f>('EDA &amp; Statistics'!G1740-'EDA &amp; Statistics'!G1739)/'EDA &amp; Statistics'!G1739</f>
        <v>-2.8333346048990887E-2</v>
      </c>
      <c r="Y1719" s="18">
        <f>('EDA &amp; Statistics'!H1740-'EDA &amp; Statistics'!H1739)/'EDA &amp; Statistics'!H1739</f>
        <v>-2.4999997339078369E-2</v>
      </c>
      <c r="Z1719" s="18">
        <f>('EDA &amp; Statistics'!I1740-'EDA &amp; Statistics'!I1739)/'EDA &amp; Statistics'!I1739</f>
        <v>7.7092832003125703E-3</v>
      </c>
      <c r="AA1719" s="18">
        <f>('EDA &amp; Statistics'!J1740-'EDA &amp; Statistics'!J1739)/'EDA &amp; Statistics'!J1739</f>
        <v>-2.9433448691199557E-2</v>
      </c>
      <c r="AB1719" s="18">
        <f>('EDA &amp; Statistics'!K1740-'EDA &amp; Statistics'!K1739)/'EDA &amp; Statistics'!K1739</f>
        <v>-2.5165569857020856E-2</v>
      </c>
      <c r="AC1719" s="18">
        <f>('EDA &amp; Statistics'!L1740-'EDA &amp; Statistics'!L1739)/'EDA &amp; Statistics'!L1739</f>
        <v>2.7027036702320269E-2</v>
      </c>
      <c r="AD1719" s="18">
        <f>('EDA &amp; Statistics'!M1740-'EDA &amp; Statistics'!M1739)/'EDA &amp; Statistics'!M1739</f>
        <v>1.0613211608651361E-2</v>
      </c>
      <c r="AE1719" s="18">
        <f>('EDA &amp; Statistics'!N1740-'EDA &amp; Statistics'!N1739)/'EDA &amp; Statistics'!N1739</f>
        <v>-2.4213051298209332E-2</v>
      </c>
      <c r="AF1719" s="18">
        <f>('EDA &amp; Statistics'!O1740-'EDA &amp; Statistics'!O1739)/'EDA &amp; Statistics'!O1739</f>
        <v>-3.957748452921326E-3</v>
      </c>
      <c r="AG1719" s="18">
        <f>('EDA &amp; Statistics'!P1740-'EDA &amp; Statistics'!P1739)/'EDA &amp; Statistics'!P1739</f>
        <v>-2.8531316292633013E-3</v>
      </c>
    </row>
    <row r="1720" spans="1:33" x14ac:dyDescent="0.2">
      <c r="A1720" s="9">
        <v>41114</v>
      </c>
      <c r="B1720">
        <f>'EDA &amp; Statistics'!B1741-'EDA &amp; Statistics'!B1740</f>
        <v>-3.26499342918396E-3</v>
      </c>
      <c r="C1720">
        <f>'EDA &amp; Statistics'!C1741-'EDA &amp; Statistics'!C1740</f>
        <v>-8.1000328063964844E-3</v>
      </c>
      <c r="D1720">
        <f>'EDA &amp; Statistics'!D1741-'EDA &amp; Statistics'!D1740</f>
        <v>-2.5400042533874512E-2</v>
      </c>
      <c r="E1720">
        <f>'EDA &amp; Statistics'!E1741-'EDA &amp; Statistics'!E1740</f>
        <v>4.5788469836837153E-3</v>
      </c>
      <c r="F1720">
        <f>'EDA &amp; Statistics'!F1741-'EDA &amp; Statistics'!F1740</f>
        <v>7.499992847442627E-3</v>
      </c>
      <c r="G1720">
        <f>'EDA &amp; Statistics'!G1741-'EDA &amp; Statistics'!G1740</f>
        <v>1.1250019073486328E-2</v>
      </c>
      <c r="H1720">
        <f>'EDA &amp; Statistics'!H1741-'EDA &amp; Statistics'!H1740</f>
        <v>1.1999994516372681E-2</v>
      </c>
      <c r="I1720">
        <f>'EDA &amp; Statistics'!I1741-'EDA &amp; Statistics'!I1740</f>
        <v>1.8000006675720215E-2</v>
      </c>
      <c r="J1720">
        <f>'EDA &amp; Statistics'!J1741-'EDA &amp; Statistics'!J1740</f>
        <v>2.0000219345092773E-2</v>
      </c>
      <c r="K1720">
        <f>'EDA &amp; Statistics'!K1741-'EDA &amp; Statistics'!K1740</f>
        <v>9.9999904632568359E-3</v>
      </c>
      <c r="L1720">
        <f>'EDA &amp; Statistics'!L1741-'EDA &amp; Statistics'!L1740</f>
        <v>1.8999934196472168E-2</v>
      </c>
      <c r="M1720">
        <f>'EDA &amp; Statistics'!M1741-'EDA &amp; Statistics'!M1740</f>
        <v>3.4000039100646973E-2</v>
      </c>
      <c r="N1720">
        <f>'EDA &amp; Statistics'!N1741-'EDA &amp; Statistics'!N1740</f>
        <v>1.9999980926513672E-2</v>
      </c>
      <c r="O1720">
        <f>'EDA &amp; Statistics'!O1741-'EDA &amp; Statistics'!O1740</f>
        <v>0</v>
      </c>
      <c r="P1720">
        <f>'EDA &amp; Statistics'!P1741-'EDA &amp; Statistics'!P1740</f>
        <v>0.11272716522216797</v>
      </c>
      <c r="R1720" s="9">
        <v>41114</v>
      </c>
      <c r="S1720" s="18">
        <f>('EDA &amp; Statistics'!B1741-'EDA &amp; Statistics'!B1740)/'EDA &amp; Statistics'!B1740</f>
        <v>-7.7607302163186223E-3</v>
      </c>
      <c r="T1720" s="18">
        <f>('EDA &amp; Statistics'!C1741-'EDA &amp; Statistics'!C1740)/'EDA &amp; Statistics'!C1740</f>
        <v>-1.0237396313178328E-2</v>
      </c>
      <c r="U1720" s="18">
        <f>('EDA &amp; Statistics'!D1741-'EDA &amp; Statistics'!D1740)/'EDA &amp; Statistics'!D1740</f>
        <v>-1.6155834718253482E-2</v>
      </c>
      <c r="V1720" s="18">
        <f>('EDA &amp; Statistics'!E1741-'EDA &amp; Statistics'!E1740)/'EDA &amp; Statistics'!E1740</f>
        <v>2.8238997755279611E-2</v>
      </c>
      <c r="W1720" s="18">
        <f>('EDA &amp; Statistics'!F1741-'EDA &amp; Statistics'!F1740)/'EDA &amp; Statistics'!F1740</f>
        <v>2.1818161010742188E-2</v>
      </c>
      <c r="X1720" s="18">
        <f>('EDA &amp; Statistics'!G1741-'EDA &amp; Statistics'!G1740)/'EDA &amp; Statistics'!G1740</f>
        <v>1.5437419170784261E-2</v>
      </c>
      <c r="Y1720" s="18">
        <f>('EDA &amp; Statistics'!H1741-'EDA &amp; Statistics'!H1740)/'EDA &amp; Statistics'!H1740</f>
        <v>4.3956023562392747E-2</v>
      </c>
      <c r="Z1720" s="18">
        <f>('EDA &amp; Statistics'!I1741-'EDA &amp; Statistics'!I1740)/'EDA &amp; Statistics'!I1740</f>
        <v>1.9672137982078609E-2</v>
      </c>
      <c r="AA1720" s="18">
        <f>('EDA &amp; Statistics'!J1741-'EDA &amp; Statistics'!J1740)/'EDA &amp; Statistics'!J1740</f>
        <v>6.0652676213387921E-3</v>
      </c>
      <c r="AB1720" s="18">
        <f>('EDA &amp; Statistics'!K1741-'EDA &amp; Statistics'!K1740)/'EDA &amp; Statistics'!K1740</f>
        <v>2.7173886635466229E-3</v>
      </c>
      <c r="AC1720" s="18">
        <f>('EDA &amp; Statistics'!L1741-'EDA &amp; Statistics'!L1740)/'EDA &amp; Statistics'!L1740</f>
        <v>1.851845396941364E-2</v>
      </c>
      <c r="AD1720" s="18">
        <f>('EDA &amp; Statistics'!M1741-'EDA &amp; Statistics'!M1740)/'EDA &amp; Statistics'!M1740</f>
        <v>1.98366624069399E-2</v>
      </c>
      <c r="AE1720" s="18">
        <f>('EDA &amp; Statistics'!N1741-'EDA &amp; Statistics'!N1740)/'EDA &amp; Statistics'!N1740</f>
        <v>1.9851096660329741E-2</v>
      </c>
      <c r="AF1720" s="18">
        <f>('EDA &amp; Statistics'!O1741-'EDA &amp; Statistics'!O1740)/'EDA &amp; Statistics'!O1740</f>
        <v>0</v>
      </c>
      <c r="AG1720" s="18">
        <f>('EDA &amp; Statistics'!P1741-'EDA &amp; Statistics'!P1740)/'EDA &amp; Statistics'!P1740</f>
        <v>1.1717491897837563E-2</v>
      </c>
    </row>
    <row r="1721" spans="1:33" x14ac:dyDescent="0.2">
      <c r="A1721" s="9">
        <v>41115</v>
      </c>
      <c r="B1721">
        <f>'EDA &amp; Statistics'!B1742-'EDA &amp; Statistics'!B1741</f>
        <v>-1.2289881706237793E-3</v>
      </c>
      <c r="C1721">
        <f>'EDA &amp; Statistics'!C1742-'EDA &amp; Statistics'!C1741</f>
        <v>-2.8100013732910156E-3</v>
      </c>
      <c r="D1721">
        <f>'EDA &amp; Statistics'!D1742-'EDA &amp; Statistics'!D1741</f>
        <v>-5.0899982452392578E-3</v>
      </c>
      <c r="E1721">
        <f>'EDA &amp; Statistics'!E1742-'EDA &amp; Statistics'!E1741</f>
        <v>-4.6438988858805708E-3</v>
      </c>
      <c r="F1721">
        <f>'EDA &amp; Statistics'!F1742-'EDA &amp; Statistics'!F1741</f>
        <v>-8.7499916553497314E-3</v>
      </c>
      <c r="G1721">
        <f>'EDA &amp; Statistics'!G1742-'EDA &amp; Statistics'!G1741</f>
        <v>-1.6250014305114746E-2</v>
      </c>
      <c r="H1721">
        <f>'EDA &amp; Statistics'!H1742-'EDA &amp; Statistics'!H1741</f>
        <v>1.5000015497207642E-2</v>
      </c>
      <c r="I1721">
        <f>'EDA &amp; Statistics'!I1742-'EDA &amp; Statistics'!I1741</f>
        <v>1.6999959945678711E-2</v>
      </c>
      <c r="J1721">
        <f>'EDA &amp; Statistics'!J1742-'EDA &amp; Statistics'!J1741</f>
        <v>-1.250004768371582E-2</v>
      </c>
      <c r="K1721">
        <f>'EDA &amp; Statistics'!K1742-'EDA &amp; Statistics'!K1741</f>
        <v>-2.9999971389770508E-2</v>
      </c>
      <c r="L1721">
        <f>'EDA &amp; Statistics'!L1742-'EDA &amp; Statistics'!L1741</f>
        <v>2.3000001907348633E-2</v>
      </c>
      <c r="M1721">
        <f>'EDA &amp; Statistics'!M1742-'EDA &amp; Statistics'!M1741</f>
        <v>1.9999980926513672E-2</v>
      </c>
      <c r="N1721">
        <f>'EDA &amp; Statistics'!N1742-'EDA &amp; Statistics'!N1741</f>
        <v>-9.9999904632568359E-3</v>
      </c>
      <c r="O1721">
        <f>'EDA &amp; Statistics'!O1742-'EDA &amp; Statistics'!O1741</f>
        <v>-2.5000572204589844E-3</v>
      </c>
      <c r="P1721">
        <f>'EDA &amp; Statistics'!P1742-'EDA &amp; Statistics'!P1741</f>
        <v>-0.10879135131835938</v>
      </c>
      <c r="R1721" s="9">
        <v>41115</v>
      </c>
      <c r="S1721" s="18">
        <f>('EDA &amp; Statistics'!B1742-'EDA &amp; Statistics'!B1741)/'EDA &amp; Statistics'!B1741</f>
        <v>-2.944093283450759E-3</v>
      </c>
      <c r="T1721" s="18">
        <f>('EDA &amp; Statistics'!C1742-'EDA &amp; Statistics'!C1741)/'EDA &amp; Statistics'!C1741</f>
        <v>-3.5882131187306263E-3</v>
      </c>
      <c r="U1721" s="18">
        <f>('EDA &amp; Statistics'!D1742-'EDA &amp; Statistics'!D1741)/'EDA &amp; Statistics'!D1741</f>
        <v>-3.290684729544296E-3</v>
      </c>
      <c r="V1721" s="18">
        <f>('EDA &amp; Statistics'!E1742-'EDA &amp; Statistics'!E1741)/'EDA &amp; Statistics'!E1741</f>
        <v>-2.7853631922956548E-2</v>
      </c>
      <c r="W1721" s="18">
        <f>('EDA &amp; Statistics'!F1742-'EDA &amp; Statistics'!F1741)/'EDA &amp; Statistics'!F1741</f>
        <v>-2.4911008778724986E-2</v>
      </c>
      <c r="X1721" s="18">
        <f>('EDA &amp; Statistics'!G1742-'EDA &amp; Statistics'!G1741)/'EDA &amp; Statistics'!G1741</f>
        <v>-2.1959478507693028E-2</v>
      </c>
      <c r="Y1721" s="18">
        <f>('EDA &amp; Statistics'!H1742-'EDA &amp; Statistics'!H1741)/'EDA &amp; Statistics'!H1741</f>
        <v>5.2631633983975551E-2</v>
      </c>
      <c r="Z1721" s="18">
        <f>('EDA &amp; Statistics'!I1742-'EDA &amp; Statistics'!I1741)/'EDA &amp; Statistics'!I1741</f>
        <v>1.8220749660307838E-2</v>
      </c>
      <c r="AA1721" s="18">
        <f>('EDA &amp; Statistics'!J1742-'EDA &amp; Statistics'!J1741)/'EDA &amp; Statistics'!J1741</f>
        <v>-3.7679117565976006E-3</v>
      </c>
      <c r="AB1721" s="18">
        <f>('EDA &amp; Statistics'!K1742-'EDA &amp; Statistics'!K1741)/'EDA &amp; Statistics'!K1741</f>
        <v>-8.1300734212910505E-3</v>
      </c>
      <c r="AC1721" s="18">
        <f>('EDA &amp; Statistics'!L1742-'EDA &amp; Statistics'!L1741)/'EDA &amp; Statistics'!L1741</f>
        <v>2.2009572107078466E-2</v>
      </c>
      <c r="AD1721" s="18">
        <f>('EDA &amp; Statistics'!M1742-'EDA &amp; Statistics'!M1741)/'EDA &amp; Statistics'!M1741</f>
        <v>1.1441636517105612E-2</v>
      </c>
      <c r="AE1721" s="18">
        <f>('EDA &amp; Statistics'!N1742-'EDA &amp; Statistics'!N1741)/'EDA &amp; Statistics'!N1741</f>
        <v>-9.7323504996638353E-3</v>
      </c>
      <c r="AF1721" s="18">
        <f>('EDA &amp; Statistics'!O1742-'EDA &amp; Statistics'!O1741)/'EDA &amp; Statistics'!O1741</f>
        <v>-1.3245335932716826E-3</v>
      </c>
      <c r="AG1721" s="18">
        <f>('EDA &amp; Statistics'!P1742-'EDA &amp; Statistics'!P1741)/'EDA &amp; Statistics'!P1741</f>
        <v>-1.1177410179285753E-2</v>
      </c>
    </row>
    <row r="1722" spans="1:33" x14ac:dyDescent="0.2">
      <c r="A1722" s="9">
        <v>41116</v>
      </c>
      <c r="B1722">
        <f>'EDA &amp; Statistics'!B1743-'EDA &amp; Statistics'!B1742</f>
        <v>-7.7410042285919189E-3</v>
      </c>
      <c r="C1722">
        <f>'EDA &amp; Statistics'!C1743-'EDA &amp; Statistics'!C1742</f>
        <v>1.0660052299499512E-2</v>
      </c>
      <c r="D1722">
        <f>'EDA &amp; Statistics'!D1743-'EDA &amp; Statistics'!D1742</f>
        <v>1.930999755859375E-2</v>
      </c>
      <c r="E1722">
        <f>'EDA &amp; Statistics'!E1743-'EDA &amp; Statistics'!E1742</f>
        <v>2.773765021394009E-3</v>
      </c>
      <c r="F1722">
        <f>'EDA &amp; Statistics'!F1743-'EDA &amp; Statistics'!F1742</f>
        <v>4.999995231628418E-3</v>
      </c>
      <c r="G1722">
        <f>'EDA &amp; Statistics'!G1743-'EDA &amp; Statistics'!G1742</f>
        <v>8.7500214576721191E-3</v>
      </c>
      <c r="H1722">
        <f>'EDA &amp; Statistics'!H1743-'EDA &amp; Statistics'!H1742</f>
        <v>1.7999976873397827E-2</v>
      </c>
      <c r="I1722">
        <f>'EDA &amp; Statistics'!I1743-'EDA &amp; Statistics'!I1742</f>
        <v>1.8000006675720215E-2</v>
      </c>
      <c r="J1722">
        <f>'EDA &amp; Statistics'!J1743-'EDA &amp; Statistics'!J1742</f>
        <v>3.7499904632568359E-2</v>
      </c>
      <c r="K1722">
        <f>'EDA &amp; Statistics'!K1743-'EDA &amp; Statistics'!K1742</f>
        <v>7.4999332427978516E-3</v>
      </c>
      <c r="L1722">
        <f>'EDA &amp; Statistics'!L1743-'EDA &amp; Statistics'!L1742</f>
        <v>2.200007438659668E-2</v>
      </c>
      <c r="M1722">
        <f>'EDA &amp; Statistics'!M1743-'EDA &amp; Statistics'!M1742</f>
        <v>3.7999987602233887E-2</v>
      </c>
      <c r="N1722">
        <f>'EDA &amp; Statistics'!N1743-'EDA &amp; Statistics'!N1742</f>
        <v>4.4999957084655762E-2</v>
      </c>
      <c r="O1722">
        <f>'EDA &amp; Statistics'!O1743-'EDA &amp; Statistics'!O1742</f>
        <v>3.4999966621398926E-2</v>
      </c>
      <c r="P1722">
        <f>'EDA &amp; Statistics'!P1743-'EDA &amp; Statistics'!P1742</f>
        <v>2.03704833984375E-2</v>
      </c>
      <c r="R1722" s="9">
        <v>41116</v>
      </c>
      <c r="S1722" s="18">
        <f>('EDA &amp; Statistics'!B1743-'EDA &amp; Statistics'!B1742)/'EDA &amp; Statistics'!B1742</f>
        <v>-1.8598660111697217E-2</v>
      </c>
      <c r="T1722" s="18">
        <f>('EDA &amp; Statistics'!C1743-'EDA &amp; Statistics'!C1742)/'EDA &amp; Statistics'!C1742</f>
        <v>1.3661304659712855E-2</v>
      </c>
      <c r="U1722" s="18">
        <f>('EDA &amp; Statistics'!D1743-'EDA &amp; Statistics'!D1742)/'EDA &amp; Statistics'!D1742</f>
        <v>1.2525132963166208E-2</v>
      </c>
      <c r="V1722" s="18">
        <f>('EDA &amp; Statistics'!E1743-'EDA &amp; Statistics'!E1742)/'EDA &amp; Statistics'!E1742</f>
        <v>1.7113430930006068E-2</v>
      </c>
      <c r="W1722" s="18">
        <f>('EDA &amp; Statistics'!F1743-'EDA &amp; Statistics'!F1742)/'EDA &amp; Statistics'!F1742</f>
        <v>1.4598526172921514E-2</v>
      </c>
      <c r="X1722" s="18">
        <f>('EDA &amp; Statistics'!G1743-'EDA &amp; Statistics'!G1742)/'EDA &amp; Statistics'!G1742</f>
        <v>1.2089839744830352E-2</v>
      </c>
      <c r="Y1722" s="18">
        <f>('EDA &amp; Statistics'!H1743-'EDA &amp; Statistics'!H1742)/'EDA &amp; Statistics'!H1742</f>
        <v>5.9999920527143459E-2</v>
      </c>
      <c r="Z1722" s="18">
        <f>('EDA &amp; Statistics'!I1743-'EDA &amp; Statistics'!I1742)/'EDA &amp; Statistics'!I1742</f>
        <v>1.8947375685884772E-2</v>
      </c>
      <c r="AA1722" s="18">
        <f>('EDA &amp; Statistics'!J1743-'EDA &amp; Statistics'!J1742)/'EDA &amp; Statistics'!J1742</f>
        <v>1.134641569594959E-2</v>
      </c>
      <c r="AB1722" s="18">
        <f>('EDA &amp; Statistics'!K1743-'EDA &amp; Statistics'!K1742)/'EDA &amp; Statistics'!K1742</f>
        <v>2.0491620401412195E-3</v>
      </c>
      <c r="AC1722" s="18">
        <f>('EDA &amp; Statistics'!L1743-'EDA &amp; Statistics'!L1742)/'EDA &amp; Statistics'!L1742</f>
        <v>2.0599321377653145E-2</v>
      </c>
      <c r="AD1722" s="18">
        <f>('EDA &amp; Statistics'!M1743-'EDA &amp; Statistics'!M1742)/'EDA &amp; Statistics'!M1742</f>
        <v>2.1493205576216777E-2</v>
      </c>
      <c r="AE1722" s="18">
        <f>('EDA &amp; Statistics'!N1743-'EDA &amp; Statistics'!N1742)/'EDA &amp; Statistics'!N1742</f>
        <v>4.4226000183470997E-2</v>
      </c>
      <c r="AF1722" s="18">
        <f>('EDA &amp; Statistics'!O1743-'EDA &amp; Statistics'!O1742)/'EDA &amp; Statistics'!O1742</f>
        <v>1.8567621643752554E-2</v>
      </c>
      <c r="AG1722" s="18">
        <f>('EDA &amp; Statistics'!P1743-'EDA &amp; Statistics'!P1742)/'EDA &amp; Statistics'!P1742</f>
        <v>2.1165560462257428E-3</v>
      </c>
    </row>
    <row r="1723" spans="1:33" x14ac:dyDescent="0.2">
      <c r="A1723" s="9">
        <v>41117</v>
      </c>
      <c r="B1723">
        <f>'EDA &amp; Statistics'!B1744-'EDA &amp; Statistics'!B1743</f>
        <v>2.5799870491027832E-3</v>
      </c>
      <c r="C1723">
        <f>'EDA &amp; Statistics'!C1744-'EDA &amp; Statistics'!C1743</f>
        <v>6.9719970226287842E-2</v>
      </c>
      <c r="D1723">
        <f>'EDA &amp; Statistics'!D1744-'EDA &amp; Statistics'!D1743</f>
        <v>0.1163400411605835</v>
      </c>
      <c r="E1723">
        <f>'EDA &amp; Statistics'!E1744-'EDA &amp; Statistics'!E1743</f>
        <v>1.6525940005494288E-3</v>
      </c>
      <c r="F1723">
        <f>'EDA &amp; Statistics'!F1744-'EDA &amp; Statistics'!F1743</f>
        <v>4.999995231628418E-3</v>
      </c>
      <c r="G1723">
        <f>'EDA &amp; Statistics'!G1744-'EDA &amp; Statistics'!G1743</f>
        <v>1.3749957084655762E-2</v>
      </c>
      <c r="H1723">
        <f>'EDA &amp; Statistics'!H1744-'EDA &amp; Statistics'!H1743</f>
        <v>1.0000020265579224E-2</v>
      </c>
      <c r="I1723">
        <f>'EDA &amp; Statistics'!I1744-'EDA &amp; Statistics'!I1743</f>
        <v>1.2000024318695068E-2</v>
      </c>
      <c r="J1723">
        <f>'EDA &amp; Statistics'!J1744-'EDA &amp; Statistics'!J1743</f>
        <v>0.14249992370605469</v>
      </c>
      <c r="K1723">
        <f>'EDA &amp; Statistics'!K1744-'EDA &amp; Statistics'!K1743</f>
        <v>0.13499999046325684</v>
      </c>
      <c r="L1723">
        <f>'EDA &amp; Statistics'!L1744-'EDA &amp; Statistics'!L1743</f>
        <v>4.1999936103820801E-2</v>
      </c>
      <c r="M1723">
        <f>'EDA &amp; Statistics'!M1744-'EDA &amp; Statistics'!M1743</f>
        <v>5.7000041007995605E-2</v>
      </c>
      <c r="N1723">
        <f>'EDA &amp; Statistics'!N1744-'EDA &amp; Statistics'!N1743</f>
        <v>5.4999947547912598E-2</v>
      </c>
      <c r="O1723">
        <f>'EDA &amp; Statistics'!O1744-'EDA &amp; Statistics'!O1743</f>
        <v>6.5000057220458984E-2</v>
      </c>
      <c r="P1723">
        <f>'EDA &amp; Statistics'!P1744-'EDA &amp; Statistics'!P1743</f>
        <v>0.20656299591064453</v>
      </c>
      <c r="R1723" s="9">
        <v>41117</v>
      </c>
      <c r="S1723" s="18">
        <f>('EDA &amp; Statistics'!B1744-'EDA &amp; Statistics'!B1743)/'EDA &amp; Statistics'!B1743</f>
        <v>6.3161906796460479E-3</v>
      </c>
      <c r="T1723" s="18">
        <f>('EDA &amp; Statistics'!C1744-'EDA &amp; Statistics'!C1743)/'EDA &amp; Statistics'!C1743</f>
        <v>8.8144895264039361E-2</v>
      </c>
      <c r="U1723" s="18">
        <f>('EDA &amp; Statistics'!D1744-'EDA &amp; Statistics'!D1743)/'EDA &amp; Statistics'!D1743</f>
        <v>7.452869676062096E-2</v>
      </c>
      <c r="V1723" s="18">
        <f>('EDA &amp; Statistics'!E1744-'EDA &amp; Statistics'!E1743)/'EDA &amp; Statistics'!E1743</f>
        <v>1.0024534199258519E-2</v>
      </c>
      <c r="W1723" s="18">
        <f>('EDA &amp; Statistics'!F1744-'EDA &amp; Statistics'!F1743)/'EDA &amp; Statistics'!F1743</f>
        <v>1.4388475634778753E-2</v>
      </c>
      <c r="X1723" s="18">
        <f>('EDA &amp; Statistics'!G1744-'EDA &amp; Statistics'!G1743)/'EDA &amp; Statistics'!G1743</f>
        <v>1.8771272042834623E-2</v>
      </c>
      <c r="Y1723" s="18">
        <f>('EDA &amp; Statistics'!H1744-'EDA &amp; Statistics'!H1743)/'EDA &amp; Statistics'!H1743</f>
        <v>3.144660571685412E-2</v>
      </c>
      <c r="Z1723" s="18">
        <f>('EDA &amp; Statistics'!I1744-'EDA &amp; Statistics'!I1743)/'EDA &amp; Statistics'!I1743</f>
        <v>1.2396719404667819E-2</v>
      </c>
      <c r="AA1723" s="18">
        <f>('EDA &amp; Statistics'!J1744-'EDA &amp; Statistics'!J1743)/'EDA &amp; Statistics'!J1743</f>
        <v>4.2632737449749318E-2</v>
      </c>
      <c r="AB1723" s="18">
        <f>('EDA &amp; Statistics'!K1744-'EDA &amp; Statistics'!K1743)/'EDA &amp; Statistics'!K1743</f>
        <v>3.6809813159145298E-2</v>
      </c>
      <c r="AC1723" s="18">
        <f>('EDA &amp; Statistics'!L1744-'EDA &amp; Statistics'!L1743)/'EDA &amp; Statistics'!L1743</f>
        <v>3.8532050291444832E-2</v>
      </c>
      <c r="AD1723" s="18">
        <f>('EDA &amp; Statistics'!M1744-'EDA &amp; Statistics'!M1743)/'EDA &amp; Statistics'!M1743</f>
        <v>3.1561484600549208E-2</v>
      </c>
      <c r="AE1723" s="18">
        <f>('EDA &amp; Statistics'!N1744-'EDA &amp; Statistics'!N1743)/'EDA &amp; Statistics'!N1743</f>
        <v>5.1764656515682447E-2</v>
      </c>
      <c r="AF1723" s="18">
        <f>('EDA &amp; Statistics'!O1744-'EDA &amp; Statistics'!O1743)/'EDA &amp; Statistics'!O1743</f>
        <v>3.3854197225689331E-2</v>
      </c>
      <c r="AG1723" s="18">
        <f>('EDA &amp; Statistics'!P1744-'EDA &amp; Statistics'!P1743)/'EDA &amp; Statistics'!P1743</f>
        <v>2.1417201593240377E-2</v>
      </c>
    </row>
    <row r="1724" spans="1:33" x14ac:dyDescent="0.2">
      <c r="A1724" s="9">
        <v>41120</v>
      </c>
      <c r="B1724">
        <f>'EDA &amp; Statistics'!B1745-'EDA &amp; Statistics'!B1744</f>
        <v>-2.3366987705230713E-2</v>
      </c>
      <c r="C1724">
        <f>'EDA &amp; Statistics'!C1745-'EDA &amp; Statistics'!C1744</f>
        <v>-5.2190005779266357E-2</v>
      </c>
      <c r="D1724">
        <f>'EDA &amp; Statistics'!D1745-'EDA &amp; Statistics'!D1744</f>
        <v>-5.6220054626464844E-2</v>
      </c>
      <c r="E1724">
        <f>'EDA &amp; Statistics'!E1745-'EDA &amp; Statistics'!E1744</f>
        <v>3.671338643366856E-3</v>
      </c>
      <c r="F1724">
        <f>'EDA &amp; Statistics'!F1745-'EDA &amp; Statistics'!F1744</f>
        <v>1.1250019073486328E-2</v>
      </c>
      <c r="G1724">
        <f>'EDA &amp; Statistics'!G1745-'EDA &amp; Statistics'!G1744</f>
        <v>3.125E-2</v>
      </c>
      <c r="H1724">
        <f>'EDA &amp; Statistics'!H1745-'EDA &amp; Statistics'!H1744</f>
        <v>-2.7999997138977051E-2</v>
      </c>
      <c r="I1724">
        <f>'EDA &amp; Statistics'!I1745-'EDA &amp; Statistics'!I1744</f>
        <v>-2.0000040531158447E-2</v>
      </c>
      <c r="J1724">
        <f>'EDA &amp; Statistics'!J1745-'EDA &amp; Statistics'!J1744</f>
        <v>7.7500104904174805E-2</v>
      </c>
      <c r="K1724">
        <f>'EDA &amp; Statistics'!K1745-'EDA &amp; Statistics'!K1744</f>
        <v>7.9999923706054688E-2</v>
      </c>
      <c r="L1724">
        <f>'EDA &amp; Statistics'!L1745-'EDA &amp; Statistics'!L1744</f>
        <v>-5.9000015258789062E-2</v>
      </c>
      <c r="M1724">
        <f>'EDA &amp; Statistics'!M1745-'EDA &amp; Statistics'!M1744</f>
        <v>-1.7000079154968262E-2</v>
      </c>
      <c r="N1724">
        <f>'EDA &amp; Statistics'!N1745-'EDA &amp; Statistics'!N1744</f>
        <v>-3.2499909400939941E-2</v>
      </c>
      <c r="O1724">
        <f>'EDA &amp; Statistics'!O1745-'EDA &amp; Statistics'!O1744</f>
        <v>0</v>
      </c>
      <c r="P1724">
        <f>'EDA &amp; Statistics'!P1745-'EDA &amp; Statistics'!P1744</f>
        <v>-1.8075942993164062E-2</v>
      </c>
      <c r="R1724" s="9">
        <v>41120</v>
      </c>
      <c r="S1724" s="18">
        <f>('EDA &amp; Statistics'!B1745-'EDA &amp; Statistics'!B1744)/'EDA &amp; Statistics'!B1744</f>
        <v>-5.684679396569875E-2</v>
      </c>
      <c r="T1724" s="18">
        <f>('EDA &amp; Statistics'!C1745-'EDA &amp; Statistics'!C1744)/'EDA &amp; Statistics'!C1744</f>
        <v>-6.0637402456595858E-2</v>
      </c>
      <c r="U1724" s="18">
        <f>('EDA &amp; Statistics'!D1745-'EDA &amp; Statistics'!D1744)/'EDA &amp; Statistics'!D1744</f>
        <v>-3.3517186719118235E-2</v>
      </c>
      <c r="V1724" s="18">
        <f>('EDA &amp; Statistics'!E1745-'EDA &amp; Statistics'!E1744)/'EDA &amp; Statistics'!E1744</f>
        <v>2.2049084018245464E-2</v>
      </c>
      <c r="W1724" s="18">
        <f>('EDA &amp; Statistics'!F1745-'EDA &amp; Statistics'!F1744)/'EDA &amp; Statistics'!F1744</f>
        <v>3.1914948481717477E-2</v>
      </c>
      <c r="X1724" s="18">
        <f>('EDA &amp; Statistics'!G1745-'EDA &amp; Statistics'!G1744)/'EDA &amp; Statistics'!G1744</f>
        <v>4.1876048372855044E-2</v>
      </c>
      <c r="Y1724" s="18">
        <f>('EDA &amp; Statistics'!H1745-'EDA &amp; Statistics'!H1744)/'EDA &amp; Statistics'!H1744</f>
        <v>-8.536584257795897E-2</v>
      </c>
      <c r="Z1724" s="18">
        <f>('EDA &amp; Statistics'!I1745-'EDA &amp; Statistics'!I1744)/'EDA &amp; Statistics'!I1744</f>
        <v>-2.0408204226431473E-2</v>
      </c>
      <c r="AA1724" s="18">
        <f>('EDA &amp; Statistics'!J1745-'EDA &amp; Statistics'!J1744)/'EDA &amp; Statistics'!J1744</f>
        <v>2.2238194329140381E-2</v>
      </c>
      <c r="AB1724" s="18">
        <f>('EDA &amp; Statistics'!K1745-'EDA &amp; Statistics'!K1744)/'EDA &amp; Statistics'!K1744</f>
        <v>2.103877015263993E-2</v>
      </c>
      <c r="AC1724" s="18">
        <f>('EDA &amp; Statistics'!L1745-'EDA &amp; Statistics'!L1744)/'EDA &amp; Statistics'!L1744</f>
        <v>-5.212015622735866E-2</v>
      </c>
      <c r="AD1724" s="18">
        <f>('EDA &amp; Statistics'!M1745-'EDA &amp; Statistics'!M1744)/'EDA &amp; Statistics'!M1744</f>
        <v>-9.1251094111541118E-3</v>
      </c>
      <c r="AE1724" s="18">
        <f>('EDA &amp; Statistics'!N1745-'EDA &amp; Statistics'!N1744)/'EDA &amp; Statistics'!N1744</f>
        <v>-2.9082694341286772E-2</v>
      </c>
      <c r="AF1724" s="18">
        <f>('EDA &amp; Statistics'!O1745-'EDA &amp; Statistics'!O1744)/'EDA &amp; Statistics'!O1744</f>
        <v>0</v>
      </c>
      <c r="AG1724" s="18">
        <f>('EDA &amp; Statistics'!P1745-'EDA &amp; Statistics'!P1744)/'EDA &amp; Statistics'!P1744</f>
        <v>-1.834881391481732E-3</v>
      </c>
    </row>
    <row r="1725" spans="1:33" x14ac:dyDescent="0.2">
      <c r="A1725" s="9">
        <v>41121</v>
      </c>
      <c r="B1725">
        <f>'EDA &amp; Statistics'!B1746-'EDA &amp; Statistics'!B1745</f>
        <v>2.6310086250305176E-3</v>
      </c>
      <c r="C1725">
        <f>'EDA &amp; Statistics'!C1746-'EDA &amp; Statistics'!C1745</f>
        <v>-7.4700117111206055E-3</v>
      </c>
      <c r="D1725">
        <f>'EDA &amp; Statistics'!D1746-'EDA &amp; Statistics'!D1745</f>
        <v>-1.1160016059875488E-2</v>
      </c>
      <c r="E1725">
        <f>'EDA &amp; Statistics'!E1746-'EDA &amp; Statistics'!E1745</f>
        <v>2.3910930449946854E-4</v>
      </c>
      <c r="F1725">
        <f>'EDA &amp; Statistics'!F1746-'EDA &amp; Statistics'!F1745</f>
        <v>3.7499964237213135E-3</v>
      </c>
      <c r="G1725">
        <f>'EDA &amp; Statistics'!G1746-'EDA &amp; Statistics'!G1745</f>
        <v>1.5000045299530029E-2</v>
      </c>
      <c r="H1725">
        <f>'EDA &amp; Statistics'!H1746-'EDA &amp; Statistics'!H1745</f>
        <v>-3.5000026226043701E-2</v>
      </c>
      <c r="I1725">
        <f>'EDA &amp; Statistics'!I1746-'EDA &amp; Statistics'!I1745</f>
        <v>-5.699998140335083E-2</v>
      </c>
      <c r="J1725">
        <f>'EDA &amp; Statistics'!J1746-'EDA &amp; Statistics'!J1745</f>
        <v>-2.5000095367431641E-2</v>
      </c>
      <c r="K1725">
        <f>'EDA &amp; Statistics'!K1746-'EDA &amp; Statistics'!K1745</f>
        <v>-9.9999904632568359E-3</v>
      </c>
      <c r="L1725">
        <f>'EDA &amp; Statistics'!L1746-'EDA &amp; Statistics'!L1745</f>
        <v>-5.2999973297119141E-2</v>
      </c>
      <c r="M1725">
        <f>'EDA &amp; Statistics'!M1746-'EDA &amp; Statistics'!M1745</f>
        <v>-7.8999996185302734E-2</v>
      </c>
      <c r="N1725">
        <f>'EDA &amp; Statistics'!N1746-'EDA &amp; Statistics'!N1745</f>
        <v>-5.7500004768371582E-2</v>
      </c>
      <c r="O1725">
        <f>'EDA &amp; Statistics'!O1746-'EDA &amp; Statistics'!O1745</f>
        <v>-6.5000057220458984E-2</v>
      </c>
      <c r="P1725">
        <f>'EDA &amp; Statistics'!P1746-'EDA &amp; Statistics'!P1745</f>
        <v>-9.5303535461425781E-2</v>
      </c>
      <c r="R1725" s="9">
        <v>41121</v>
      </c>
      <c r="S1725" s="18">
        <f>('EDA &amp; Statistics'!B1746-'EDA &amp; Statistics'!B1745)/'EDA &amp; Statistics'!B1745</f>
        <v>6.7864596745986295E-3</v>
      </c>
      <c r="T1725" s="18">
        <f>('EDA &amp; Statistics'!C1746-'EDA &amp; Statistics'!C1745)/'EDA &amp; Statistics'!C1745</f>
        <v>-9.2393466741087071E-3</v>
      </c>
      <c r="U1725" s="18">
        <f>('EDA &amp; Statistics'!D1746-'EDA &amp; Statistics'!D1745)/'EDA &amp; Statistics'!D1745</f>
        <v>-6.8840969763712453E-3</v>
      </c>
      <c r="V1725" s="18">
        <f>('EDA &amp; Statistics'!E1746-'EDA &amp; Statistics'!E1745)/'EDA &amp; Statistics'!E1745</f>
        <v>1.4050469277272293E-3</v>
      </c>
      <c r="W1725" s="18">
        <f>('EDA &amp; Statistics'!F1746-'EDA &amp; Statistics'!F1745)/'EDA &amp; Statistics'!F1745</f>
        <v>1.0309268214748769E-2</v>
      </c>
      <c r="X1725" s="18">
        <f>('EDA &amp; Statistics'!G1746-'EDA &amp; Statistics'!G1745)/'EDA &amp; Statistics'!G1745</f>
        <v>1.9292663415434421E-2</v>
      </c>
      <c r="Y1725" s="18">
        <f>('EDA &amp; Statistics'!H1746-'EDA &amp; Statistics'!H1745)/'EDA &amp; Statistics'!H1745</f>
        <v>-0.11666674945089223</v>
      </c>
      <c r="Z1725" s="18">
        <f>('EDA &amp; Statistics'!I1746-'EDA &amp; Statistics'!I1745)/'EDA &amp; Statistics'!I1745</f>
        <v>-5.9374981955624712E-2</v>
      </c>
      <c r="AA1725" s="18">
        <f>('EDA &amp; Statistics'!J1746-'EDA &amp; Statistics'!J1745)/'EDA &amp; Statistics'!J1745</f>
        <v>-7.0175706294544954E-3</v>
      </c>
      <c r="AB1725" s="18">
        <f>('EDA &amp; Statistics'!K1746-'EDA &amp; Statistics'!K1745)/'EDA &amp; Statistics'!K1745</f>
        <v>-2.575657600824348E-3</v>
      </c>
      <c r="AC1725" s="18">
        <f>('EDA &amp; Statistics'!L1746-'EDA &amp; Statistics'!L1745)/'EDA &amp; Statistics'!L1745</f>
        <v>-4.9394199029083069E-2</v>
      </c>
      <c r="AD1725" s="18">
        <f>('EDA &amp; Statistics'!M1746-'EDA &amp; Statistics'!M1745)/'EDA &amp; Statistics'!M1745</f>
        <v>-4.279523188661298E-2</v>
      </c>
      <c r="AE1725" s="18">
        <f>('EDA &amp; Statistics'!N1746-'EDA &amp; Statistics'!N1745)/'EDA &amp; Statistics'!N1745</f>
        <v>-5.2995394236643067E-2</v>
      </c>
      <c r="AF1725" s="18">
        <f>('EDA &amp; Statistics'!O1746-'EDA &amp; Statistics'!O1745)/'EDA &amp; Statistics'!O1745</f>
        <v>-3.2745620529989486E-2</v>
      </c>
      <c r="AG1725" s="18">
        <f>('EDA &amp; Statistics'!P1746-'EDA &amp; Statistics'!P1745)/'EDA &amp; Statistics'!P1745</f>
        <v>-9.6920055913812895E-3</v>
      </c>
    </row>
    <row r="1726" spans="1:33" x14ac:dyDescent="0.2">
      <c r="A1726" s="9">
        <v>41122</v>
      </c>
      <c r="B1726">
        <f>'EDA &amp; Statistics'!B1747-'EDA &amp; Statistics'!B1746</f>
        <v>3.6009848117828369E-3</v>
      </c>
      <c r="C1726">
        <f>'EDA &amp; Statistics'!C1747-'EDA &amp; Statistics'!C1746</f>
        <v>4.8849999904632568E-2</v>
      </c>
      <c r="D1726">
        <f>'EDA &amp; Statistics'!D1747-'EDA &amp; Statistics'!D1746</f>
        <v>6.1850070953369141E-2</v>
      </c>
      <c r="E1726">
        <f>'EDA &amp; Statistics'!E1747-'EDA &amp; Statistics'!E1746</f>
        <v>-3.9974251418244122E-3</v>
      </c>
      <c r="F1726">
        <f>'EDA &amp; Statistics'!F1747-'EDA &amp; Statistics'!F1746</f>
        <v>-7.499992847442627E-3</v>
      </c>
      <c r="G1726">
        <f>'EDA &amp; Statistics'!G1747-'EDA &amp; Statistics'!G1746</f>
        <v>-1.3750016689300537E-2</v>
      </c>
      <c r="H1726">
        <f>'EDA &amp; Statistics'!H1747-'EDA &amp; Statistics'!H1746</f>
        <v>2.3000001907348633E-2</v>
      </c>
      <c r="I1726">
        <f>'EDA &amp; Statistics'!I1747-'EDA &amp; Statistics'!I1746</f>
        <v>3.5000026226043701E-2</v>
      </c>
      <c r="J1726">
        <f>'EDA &amp; Statistics'!J1747-'EDA &amp; Statistics'!J1746</f>
        <v>3.0000209808349609E-2</v>
      </c>
      <c r="K1726">
        <f>'EDA &amp; Statistics'!K1747-'EDA &amp; Statistics'!K1746</f>
        <v>1.7500162124633789E-2</v>
      </c>
      <c r="L1726">
        <f>'EDA &amp; Statistics'!L1747-'EDA &amp; Statistics'!L1746</f>
        <v>4.1000008583068848E-2</v>
      </c>
      <c r="M1726">
        <f>'EDA &amp; Statistics'!M1747-'EDA &amp; Statistics'!M1746</f>
        <v>6.0000061988830566E-2</v>
      </c>
      <c r="N1726">
        <f>'EDA &amp; Statistics'!N1747-'EDA &amp; Statistics'!N1746</f>
        <v>3.4999966621398926E-2</v>
      </c>
      <c r="O1726">
        <f>'EDA &amp; Statistics'!O1747-'EDA &amp; Statistics'!O1746</f>
        <v>4.2500019073486328E-2</v>
      </c>
      <c r="P1726">
        <f>'EDA &amp; Statistics'!P1747-'EDA &amp; Statistics'!P1746</f>
        <v>-6.0217857360839844E-2</v>
      </c>
      <c r="R1726" s="9">
        <v>41122</v>
      </c>
      <c r="S1726" s="18">
        <f>('EDA &amp; Statistics'!B1747-'EDA &amp; Statistics'!B1746)/'EDA &amp; Statistics'!B1746</f>
        <v>9.225818885055562E-3</v>
      </c>
      <c r="T1726" s="18">
        <f>('EDA &amp; Statistics'!C1747-'EDA &amp; Statistics'!C1746)/'EDA &amp; Statistics'!C1746</f>
        <v>6.0983984511408657E-2</v>
      </c>
      <c r="U1726" s="18">
        <f>('EDA &amp; Statistics'!D1747-'EDA &amp; Statistics'!D1746)/'EDA &amp; Statistics'!D1746</f>
        <v>3.8416909612572207E-2</v>
      </c>
      <c r="V1726" s="18">
        <f>('EDA &amp; Statistics'!E1747-'EDA &amp; Statistics'!E1746)/'EDA &amp; Statistics'!E1746</f>
        <v>-2.3456592181600872E-2</v>
      </c>
      <c r="W1726" s="18">
        <f>('EDA &amp; Statistics'!F1747-'EDA &amp; Statistics'!F1746)/'EDA &amp; Statistics'!F1746</f>
        <v>-2.040814340536656E-2</v>
      </c>
      <c r="X1726" s="18">
        <f>('EDA &amp; Statistics'!G1747-'EDA &amp; Statistics'!G1746)/'EDA &amp; Statistics'!G1746</f>
        <v>-1.7350178370185675E-2</v>
      </c>
      <c r="Y1726" s="18">
        <f>('EDA &amp; Statistics'!H1747-'EDA &amp; Statistics'!H1746)/'EDA &amp; Statistics'!H1746</f>
        <v>8.6792464712923775E-2</v>
      </c>
      <c r="Z1726" s="18">
        <f>('EDA &amp; Statistics'!I1747-'EDA &amp; Statistics'!I1746)/'EDA &amp; Statistics'!I1746</f>
        <v>3.8759719088522868E-2</v>
      </c>
      <c r="AA1726" s="18">
        <f>('EDA &amp; Statistics'!J1747-'EDA &amp; Statistics'!J1746)/'EDA &amp; Statistics'!J1746</f>
        <v>8.4806249094346361E-3</v>
      </c>
      <c r="AB1726" s="18">
        <f>('EDA &amp; Statistics'!K1747-'EDA &amp; Statistics'!K1746)/'EDA &amp; Statistics'!K1746</f>
        <v>4.519086477267396E-3</v>
      </c>
      <c r="AC1726" s="18">
        <f>('EDA &amp; Statistics'!L1747-'EDA &amp; Statistics'!L1746)/'EDA &amp; Statistics'!L1746</f>
        <v>4.0196087597792522E-2</v>
      </c>
      <c r="AD1726" s="18">
        <f>('EDA &amp; Statistics'!M1747-'EDA &amp; Statistics'!M1746)/'EDA &amp; Statistics'!M1746</f>
        <v>3.3955893236508675E-2</v>
      </c>
      <c r="AE1726" s="18">
        <f>('EDA &amp; Statistics'!N1747-'EDA &amp; Statistics'!N1746)/'EDA &amp; Statistics'!N1746</f>
        <v>3.4063226748823422E-2</v>
      </c>
      <c r="AF1726" s="18">
        <f>('EDA &amp; Statistics'!O1747-'EDA &amp; Statistics'!O1746)/'EDA &amp; Statistics'!O1746</f>
        <v>2.2135427095539482E-2</v>
      </c>
      <c r="AG1726" s="18">
        <f>('EDA &amp; Statistics'!P1747-'EDA &amp; Statistics'!P1746)/'EDA &amp; Statistics'!P1746</f>
        <v>-6.1838601280039358E-3</v>
      </c>
    </row>
    <row r="1727" spans="1:33" x14ac:dyDescent="0.2">
      <c r="A1727" s="9">
        <v>41123</v>
      </c>
      <c r="B1727">
        <f>'EDA &amp; Statistics'!B1748-'EDA &amp; Statistics'!B1747</f>
        <v>7.0860087871551514E-3</v>
      </c>
      <c r="C1727">
        <f>'EDA &amp; Statistics'!C1748-'EDA &amp; Statistics'!C1747</f>
        <v>-1.7179965972900391E-2</v>
      </c>
      <c r="D1727">
        <f>'EDA &amp; Statistics'!D1748-'EDA &amp; Statistics'!D1747</f>
        <v>-4.308009147644043E-2</v>
      </c>
      <c r="E1727">
        <f>'EDA &amp; Statistics'!E1748-'EDA &amp; Statistics'!E1747</f>
        <v>-2.3033960449458102E-3</v>
      </c>
      <c r="F1727">
        <f>'EDA &amp; Statistics'!F1748-'EDA &amp; Statistics'!F1747</f>
        <v>-2.5000274181365967E-3</v>
      </c>
      <c r="G1727">
        <f>'EDA &amp; Statistics'!G1748-'EDA &amp; Statistics'!G1747</f>
        <v>0</v>
      </c>
      <c r="H1727">
        <f>'EDA &amp; Statistics'!H1748-'EDA &amp; Statistics'!H1747</f>
        <v>-3.0000001192092896E-2</v>
      </c>
      <c r="I1727">
        <f>'EDA &amp; Statistics'!I1748-'EDA &amp; Statistics'!I1747</f>
        <v>-4.5000016689300537E-2</v>
      </c>
      <c r="J1727">
        <f>'EDA &amp; Statistics'!J1748-'EDA &amp; Statistics'!J1747</f>
        <v>3.2499790191650391E-2</v>
      </c>
      <c r="K1727">
        <f>'EDA &amp; Statistics'!K1748-'EDA &amp; Statistics'!K1747</f>
        <v>2.2499799728393555E-2</v>
      </c>
      <c r="L1727">
        <f>'EDA &amp; Statistics'!L1748-'EDA &amp; Statistics'!L1747</f>
        <v>-5.0999999046325684E-2</v>
      </c>
      <c r="M1727">
        <f>'EDA &amp; Statistics'!M1748-'EDA &amp; Statistics'!M1747</f>
        <v>-9.3999981880187988E-2</v>
      </c>
      <c r="N1727">
        <f>'EDA &amp; Statistics'!N1748-'EDA &amp; Statistics'!N1747</f>
        <v>-2.499997615814209E-2</v>
      </c>
      <c r="O1727">
        <f>'EDA &amp; Statistics'!O1748-'EDA &amp; Statistics'!O1747</f>
        <v>-5.2500009536743164E-2</v>
      </c>
      <c r="P1727">
        <f>'EDA &amp; Statistics'!P1748-'EDA &amp; Statistics'!P1747</f>
        <v>-8.945465087890625E-3</v>
      </c>
      <c r="R1727" s="9">
        <v>41123</v>
      </c>
      <c r="S1727" s="18">
        <f>('EDA &amp; Statistics'!B1748-'EDA &amp; Statistics'!B1747)/'EDA &amp; Statistics'!B1747</f>
        <v>1.7988583607946973E-2</v>
      </c>
      <c r="T1727" s="18">
        <f>('EDA &amp; Statistics'!C1748-'EDA &amp; Statistics'!C1747)/'EDA &amp; Statistics'!C1747</f>
        <v>-2.0214578970475405E-2</v>
      </c>
      <c r="U1727" s="18">
        <f>('EDA &amp; Statistics'!D1748-'EDA &amp; Statistics'!D1747)/'EDA &amp; Statistics'!D1747</f>
        <v>-2.5768378371652575E-2</v>
      </c>
      <c r="V1727" s="18">
        <f>('EDA &amp; Statistics'!E1748-'EDA &amp; Statistics'!E1747)/'EDA &amp; Statistics'!E1747</f>
        <v>-1.3840814297355529E-2</v>
      </c>
      <c r="W1727" s="18">
        <f>('EDA &amp; Statistics'!F1748-'EDA &amp; Statistics'!F1747)/'EDA &amp; Statistics'!F1747</f>
        <v>-6.9445203299845458E-3</v>
      </c>
      <c r="X1727" s="18">
        <f>('EDA &amp; Statistics'!G1748-'EDA &amp; Statistics'!G1747)/'EDA &amp; Statistics'!G1747</f>
        <v>0</v>
      </c>
      <c r="Y1727" s="18">
        <f>('EDA &amp; Statistics'!H1748-'EDA &amp; Statistics'!H1747)/'EDA &amp; Statistics'!H1747</f>
        <v>-0.10416667529002421</v>
      </c>
      <c r="Z1727" s="18">
        <f>('EDA &amp; Statistics'!I1748-'EDA &amp; Statistics'!I1747)/'EDA &amp; Statistics'!I1747</f>
        <v>-4.7974430243472262E-2</v>
      </c>
      <c r="AA1727" s="18">
        <f>('EDA &amp; Statistics'!J1748-'EDA &amp; Statistics'!J1747)/'EDA &amp; Statistics'!J1747</f>
        <v>9.1099619198592805E-3</v>
      </c>
      <c r="AB1727" s="18">
        <f>('EDA &amp; Statistics'!K1748-'EDA &amp; Statistics'!K1747)/'EDA &amp; Statistics'!K1747</f>
        <v>5.7840100569734581E-3</v>
      </c>
      <c r="AC1727" s="18">
        <f>('EDA &amp; Statistics'!L1748-'EDA &amp; Statistics'!L1747)/'EDA &amp; Statistics'!L1747</f>
        <v>-4.8067860085370034E-2</v>
      </c>
      <c r="AD1727" s="18">
        <f>('EDA &amp; Statistics'!M1748-'EDA &amp; Statistics'!M1747)/'EDA &amp; Statistics'!M1747</f>
        <v>-5.1450454708071983E-2</v>
      </c>
      <c r="AE1727" s="18">
        <f>('EDA &amp; Statistics'!N1748-'EDA &amp; Statistics'!N1747)/'EDA &amp; Statistics'!N1747</f>
        <v>-2.3529389325310204E-2</v>
      </c>
      <c r="AF1727" s="18">
        <f>('EDA &amp; Statistics'!O1748-'EDA &amp; Statistics'!O1747)/'EDA &amp; Statistics'!O1747</f>
        <v>-2.6751597541172459E-2</v>
      </c>
      <c r="AG1727" s="18">
        <f>('EDA &amp; Statistics'!P1748-'EDA &amp; Statistics'!P1747)/'EDA &amp; Statistics'!P1747</f>
        <v>-9.2433891783169013E-4</v>
      </c>
    </row>
    <row r="1728" spans="1:33" x14ac:dyDescent="0.2">
      <c r="A1728" s="9">
        <v>41124</v>
      </c>
      <c r="B1728">
        <f>'EDA &amp; Statistics'!B1749-'EDA &amp; Statistics'!B1748</f>
        <v>2.9259920120239258E-3</v>
      </c>
      <c r="C1728">
        <f>'EDA &amp; Statistics'!C1749-'EDA &amp; Statistics'!C1748</f>
        <v>5.8839976787567139E-2</v>
      </c>
      <c r="D1728">
        <f>'EDA &amp; Statistics'!D1749-'EDA &amp; Statistics'!D1748</f>
        <v>9.6330046653747559E-2</v>
      </c>
      <c r="E1728">
        <f>'EDA &amp; Statistics'!E1749-'EDA &amp; Statistics'!E1748</f>
        <v>-8.9493749118514376E-3</v>
      </c>
      <c r="F1728">
        <f>'EDA &amp; Statistics'!F1749-'EDA &amp; Statistics'!F1748</f>
        <v>-1.7499983310699463E-2</v>
      </c>
      <c r="G1728">
        <f>'EDA &amp; Statistics'!G1749-'EDA &amp; Statistics'!G1748</f>
        <v>-3.3749997615814209E-2</v>
      </c>
      <c r="H1728">
        <f>'EDA &amp; Statistics'!H1749-'EDA &amp; Statistics'!H1748</f>
        <v>6.5000027418136597E-2</v>
      </c>
      <c r="I1728">
        <f>'EDA &amp; Statistics'!I1749-'EDA &amp; Statistics'!I1748</f>
        <v>6.1999976634979248E-2</v>
      </c>
      <c r="J1728">
        <f>'EDA &amp; Statistics'!J1749-'EDA &amp; Statistics'!J1748</f>
        <v>-2.2499799728393555E-2</v>
      </c>
      <c r="K1728">
        <f>'EDA &amp; Statistics'!K1749-'EDA &amp; Statistics'!K1748</f>
        <v>-2.4999856948852539E-2</v>
      </c>
      <c r="L1728">
        <f>'EDA &amp; Statistics'!L1749-'EDA &amp; Statistics'!L1748</f>
        <v>0.10500001907348633</v>
      </c>
      <c r="M1728">
        <f>'EDA &amp; Statistics'!M1749-'EDA &amp; Statistics'!M1748</f>
        <v>0.14499998092651367</v>
      </c>
      <c r="N1728">
        <f>'EDA &amp; Statistics'!N1749-'EDA &amp; Statistics'!N1748</f>
        <v>5.4999947547912598E-2</v>
      </c>
      <c r="O1728">
        <f>'EDA &amp; Statistics'!O1749-'EDA &amp; Statistics'!O1748</f>
        <v>8.2499980926513672E-2</v>
      </c>
      <c r="P1728">
        <f>'EDA &amp; Statistics'!P1749-'EDA &amp; Statistics'!P1748</f>
        <v>8.7067604064941406E-2</v>
      </c>
      <c r="R1728" s="9">
        <v>41124</v>
      </c>
      <c r="S1728" s="18">
        <f>('EDA &amp; Statistics'!B1749-'EDA &amp; Statistics'!B1748)/'EDA &amp; Statistics'!B1748</f>
        <v>7.2966835391635254E-3</v>
      </c>
      <c r="T1728" s="18">
        <f>('EDA &amp; Statistics'!C1749-'EDA &amp; Statistics'!C1748)/'EDA &amp; Statistics'!C1748</f>
        <v>7.0661673820369197E-2</v>
      </c>
      <c r="U1728" s="18">
        <f>('EDA &amp; Statistics'!D1749-'EDA &amp; Statistics'!D1748)/'EDA &amp; Statistics'!D1748</f>
        <v>5.9143908439089003E-2</v>
      </c>
      <c r="V1728" s="18">
        <f>('EDA &amp; Statistics'!E1749-'EDA &amp; Statistics'!E1748)/'EDA &amp; Statistics'!E1748</f>
        <v>-5.4530402427173913E-2</v>
      </c>
      <c r="W1728" s="18">
        <f>('EDA &amp; Statistics'!F1749-'EDA &amp; Statistics'!F1748)/'EDA &amp; Statistics'!F1748</f>
        <v>-4.8951004063202935E-2</v>
      </c>
      <c r="X1728" s="18">
        <f>('EDA &amp; Statistics'!G1749-'EDA &amp; Statistics'!G1748)/'EDA &amp; Statistics'!G1748</f>
        <v>-4.3338680593883461E-2</v>
      </c>
      <c r="Y1728" s="18">
        <f>('EDA &amp; Statistics'!H1749-'EDA &amp; Statistics'!H1748)/'EDA &amp; Statistics'!H1748</f>
        <v>0.25193810403852679</v>
      </c>
      <c r="Z1728" s="18">
        <f>('EDA &amp; Statistics'!I1749-'EDA &amp; Statistics'!I1748)/'EDA &amp; Statistics'!I1748</f>
        <v>6.9428864693719561E-2</v>
      </c>
      <c r="AA1728" s="18">
        <f>('EDA &amp; Statistics'!J1749-'EDA &amp; Statistics'!J1748)/'EDA &amp; Statistics'!J1748</f>
        <v>-6.249944534565198E-3</v>
      </c>
      <c r="AB1728" s="18">
        <f>('EDA &amp; Statistics'!K1749-'EDA &amp; Statistics'!K1748)/'EDA &amp; Statistics'!K1748</f>
        <v>-6.3897399509841857E-3</v>
      </c>
      <c r="AC1728" s="18">
        <f>('EDA &amp; Statistics'!L1749-'EDA &amp; Statistics'!L1748)/'EDA &amp; Statistics'!L1748</f>
        <v>0.10396041590587141</v>
      </c>
      <c r="AD1728" s="18">
        <f>('EDA &amp; Statistics'!M1749-'EDA &amp; Statistics'!M1748)/'EDA &amp; Statistics'!M1748</f>
        <v>8.3669923586365644E-2</v>
      </c>
      <c r="AE1728" s="18">
        <f>('EDA &amp; Statistics'!N1749-'EDA &amp; Statistics'!N1748)/'EDA &amp; Statistics'!N1748</f>
        <v>5.3011996418321071E-2</v>
      </c>
      <c r="AF1728" s="18">
        <f>('EDA &amp; Statistics'!O1749-'EDA &amp; Statistics'!O1748)/'EDA &amp; Statistics'!O1748</f>
        <v>4.319370804620902E-2</v>
      </c>
      <c r="AG1728" s="18">
        <f>('EDA &amp; Statistics'!P1749-'EDA &amp; Statistics'!P1748)/'EDA &amp; Statistics'!P1748</f>
        <v>9.0050582867358033E-3</v>
      </c>
    </row>
    <row r="1729" spans="1:33" x14ac:dyDescent="0.2">
      <c r="A1729" s="9">
        <v>41127</v>
      </c>
      <c r="B1729">
        <f>'EDA &amp; Statistics'!B1750-'EDA &amp; Statistics'!B1749</f>
        <v>-2.6559829711914062E-3</v>
      </c>
      <c r="C1729">
        <f>'EDA &amp; Statistics'!C1750-'EDA &amp; Statistics'!C1749</f>
        <v>-3.6279976367950439E-2</v>
      </c>
      <c r="D1729">
        <f>'EDA &amp; Statistics'!D1750-'EDA &amp; Statistics'!D1749</f>
        <v>-2.640998363494873E-2</v>
      </c>
      <c r="E1729">
        <f>'EDA &amp; Statistics'!E1750-'EDA &amp; Statistics'!E1749</f>
        <v>3.6018388217481934E-4</v>
      </c>
      <c r="F1729">
        <f>'EDA &amp; Statistics'!F1750-'EDA &amp; Statistics'!F1749</f>
        <v>1.2499988079071045E-3</v>
      </c>
      <c r="G1729">
        <f>'EDA &amp; Statistics'!G1750-'EDA &amp; Statistics'!G1749</f>
        <v>3.7499666213989258E-3</v>
      </c>
      <c r="H1729">
        <f>'EDA &amp; Statistics'!H1750-'EDA &amp; Statistics'!H1749</f>
        <v>-1.3000011444091797E-2</v>
      </c>
      <c r="I1729">
        <f>'EDA &amp; Statistics'!I1750-'EDA &amp; Statistics'!I1749</f>
        <v>-1.4999985694885254E-2</v>
      </c>
      <c r="J1729">
        <f>'EDA &amp; Statistics'!J1750-'EDA &amp; Statistics'!J1749</f>
        <v>0</v>
      </c>
      <c r="K1729">
        <f>'EDA &amp; Statistics'!K1750-'EDA &amp; Statistics'!K1749</f>
        <v>0</v>
      </c>
      <c r="L1729">
        <f>'EDA &amp; Statistics'!L1750-'EDA &amp; Statistics'!L1749</f>
        <v>-3.2000064849853516E-2</v>
      </c>
      <c r="M1729">
        <f>'EDA &amp; Statistics'!M1750-'EDA &amp; Statistics'!M1749</f>
        <v>-1.9999980926513672E-2</v>
      </c>
      <c r="N1729">
        <f>'EDA &amp; Statistics'!N1750-'EDA &amp; Statistics'!N1749</f>
        <v>-4.7500014305114746E-2</v>
      </c>
      <c r="O1729">
        <f>'EDA &amp; Statistics'!O1750-'EDA &amp; Statistics'!O1749</f>
        <v>-5.2499890327453613E-2</v>
      </c>
      <c r="P1729">
        <f>'EDA &amp; Statistics'!P1750-'EDA &amp; Statistics'!P1749</f>
        <v>4.4164657592773438E-3</v>
      </c>
      <c r="R1729" s="9">
        <v>41127</v>
      </c>
      <c r="S1729" s="18">
        <f>('EDA &amp; Statistics'!B1750-'EDA &amp; Statistics'!B1749)/'EDA &amp; Statistics'!B1749</f>
        <v>-6.5753709270623736E-3</v>
      </c>
      <c r="T1729" s="18">
        <f>('EDA &amp; Statistics'!C1750-'EDA &amp; Statistics'!C1749)/'EDA &amp; Statistics'!C1749</f>
        <v>-4.0693605153086808E-2</v>
      </c>
      <c r="U1729" s="18">
        <f>('EDA &amp; Statistics'!D1750-'EDA &amp; Statistics'!D1749)/'EDA &amp; Statistics'!D1749</f>
        <v>-1.5309514187610255E-2</v>
      </c>
      <c r="V1729" s="18">
        <f>('EDA &amp; Statistics'!E1750-'EDA &amp; Statistics'!E1749)/'EDA &amp; Statistics'!E1749</f>
        <v>2.3212542239856712E-3</v>
      </c>
      <c r="W1729" s="18">
        <f>('EDA &amp; Statistics'!F1750-'EDA &amp; Statistics'!F1749)/'EDA &amp; Statistics'!F1749</f>
        <v>3.6764670434089228E-3</v>
      </c>
      <c r="X1729" s="18">
        <f>('EDA &amp; Statistics'!G1750-'EDA &amp; Statistics'!G1749)/'EDA &amp; Statistics'!G1749</f>
        <v>5.0335122112715024E-3</v>
      </c>
      <c r="Y1729" s="18">
        <f>('EDA &amp; Statistics'!H1750-'EDA &amp; Statistics'!H1749)/'EDA &amp; Statistics'!H1749</f>
        <v>-4.0247711726115375E-2</v>
      </c>
      <c r="Z1729" s="18">
        <f>('EDA &amp; Statistics'!I1750-'EDA &amp; Statistics'!I1749)/'EDA &amp; Statistics'!I1749</f>
        <v>-1.5706791578032061E-2</v>
      </c>
      <c r="AA1729" s="18">
        <f>('EDA &amp; Statistics'!J1750-'EDA &amp; Statistics'!J1749)/'EDA &amp; Statistics'!J1749</f>
        <v>0</v>
      </c>
      <c r="AB1729" s="18">
        <f>('EDA &amp; Statistics'!K1750-'EDA &amp; Statistics'!K1749)/'EDA &amp; Statistics'!K1749</f>
        <v>0</v>
      </c>
      <c r="AC1729" s="18">
        <f>('EDA &amp; Statistics'!L1750-'EDA &amp; Statistics'!L1749)/'EDA &amp; Statistics'!L1749</f>
        <v>-2.8699609485338753E-2</v>
      </c>
      <c r="AD1729" s="18">
        <f>('EDA &amp; Statistics'!M1750-'EDA &amp; Statistics'!M1749)/'EDA &amp; Statistics'!M1749</f>
        <v>-1.0649616987793299E-2</v>
      </c>
      <c r="AE1729" s="18">
        <f>('EDA &amp; Statistics'!N1750-'EDA &amp; Statistics'!N1749)/'EDA &amp; Statistics'!N1749</f>
        <v>-4.3478275102094441E-2</v>
      </c>
      <c r="AF1729" s="18">
        <f>('EDA &amp; Statistics'!O1750-'EDA &amp; Statistics'!O1749)/'EDA &amp; Statistics'!O1749</f>
        <v>-2.6348753681054327E-2</v>
      </c>
      <c r="AG1729" s="18">
        <f>('EDA &amp; Statistics'!P1750-'EDA &amp; Statistics'!P1749)/'EDA &amp; Statistics'!P1749</f>
        <v>4.5270100520933634E-4</v>
      </c>
    </row>
    <row r="1730" spans="1:33" x14ac:dyDescent="0.2">
      <c r="A1730" s="9">
        <v>41128</v>
      </c>
      <c r="B1730">
        <f>'EDA &amp; Statistics'!B1751-'EDA &amp; Statistics'!B1750</f>
        <v>4.1880011558532715E-3</v>
      </c>
      <c r="C1730">
        <f>'EDA &amp; Statistics'!C1751-'EDA &amp; Statistics'!C1750</f>
        <v>5.3789973258972168E-2</v>
      </c>
      <c r="D1730">
        <f>'EDA &amp; Statistics'!D1751-'EDA &amp; Statistics'!D1750</f>
        <v>6.8729996681213379E-2</v>
      </c>
      <c r="E1730">
        <f>'EDA &amp; Statistics'!E1751-'EDA &amp; Statistics'!E1750</f>
        <v>8.9468497369575017E-3</v>
      </c>
      <c r="F1730">
        <f>'EDA &amp; Statistics'!F1751-'EDA &amp; Statistics'!F1750</f>
        <v>1.7499983310699463E-2</v>
      </c>
      <c r="G1730">
        <f>'EDA &amp; Statistics'!G1751-'EDA &amp; Statistics'!G1750</f>
        <v>3.3750057220458984E-2</v>
      </c>
      <c r="H1730">
        <f>'EDA &amp; Statistics'!H1751-'EDA &amp; Statistics'!H1750</f>
        <v>9.9999904632568359E-3</v>
      </c>
      <c r="I1730">
        <f>'EDA &amp; Statistics'!I1751-'EDA &amp; Statistics'!I1750</f>
        <v>2.7999997138977051E-2</v>
      </c>
      <c r="J1730">
        <f>'EDA &amp; Statistics'!J1751-'EDA &amp; Statistics'!J1750</f>
        <v>0.14249992370605469</v>
      </c>
      <c r="K1730">
        <f>'EDA &amp; Statistics'!K1751-'EDA &amp; Statistics'!K1750</f>
        <v>0.12749981880187988</v>
      </c>
      <c r="L1730">
        <f>'EDA &amp; Statistics'!L1751-'EDA &amp; Statistics'!L1750</f>
        <v>3.7000060081481934E-2</v>
      </c>
      <c r="M1730">
        <f>'EDA &amp; Statistics'!M1751-'EDA &amp; Statistics'!M1750</f>
        <v>4.999995231628418E-2</v>
      </c>
      <c r="N1730">
        <f>'EDA &amp; Statistics'!N1751-'EDA &amp; Statistics'!N1750</f>
        <v>4.7500014305114746E-2</v>
      </c>
      <c r="O1730">
        <f>'EDA &amp; Statistics'!O1751-'EDA &amp; Statistics'!O1750</f>
        <v>5.9999942779541016E-2</v>
      </c>
      <c r="P1730">
        <f>'EDA &amp; Statistics'!P1751-'EDA &amp; Statistics'!P1750</f>
        <v>-1.8992424011230469E-2</v>
      </c>
      <c r="R1730" s="9">
        <v>41128</v>
      </c>
      <c r="S1730" s="18">
        <f>('EDA &amp; Statistics'!B1751-'EDA &amp; Statistics'!B1750)/'EDA &amp; Statistics'!B1750</f>
        <v>1.0436787496115709E-2</v>
      </c>
      <c r="T1730" s="18">
        <f>('EDA &amp; Statistics'!C1751-'EDA &amp; Statistics'!C1750)/'EDA &amp; Statistics'!C1750</f>
        <v>6.2893122962471917E-2</v>
      </c>
      <c r="U1730" s="18">
        <f>('EDA &amp; Statistics'!D1751-'EDA &amp; Statistics'!D1750)/'EDA &amp; Statistics'!D1750</f>
        <v>4.0461302456883605E-2</v>
      </c>
      <c r="V1730" s="18">
        <f>('EDA &amp; Statistics'!E1751-'EDA &amp; Statistics'!E1750)/'EDA &amp; Statistics'!E1750</f>
        <v>5.7525663435983129E-2</v>
      </c>
      <c r="W1730" s="18">
        <f>('EDA &amp; Statistics'!F1751-'EDA &amp; Statistics'!F1750)/'EDA &amp; Statistics'!F1750</f>
        <v>5.1282002017387966E-2</v>
      </c>
      <c r="X1730" s="18">
        <f>('EDA &amp; Statistics'!G1751-'EDA &amp; Statistics'!G1750)/'EDA &amp; Statistics'!G1750</f>
        <v>4.5075203352348443E-2</v>
      </c>
      <c r="Y1730" s="18">
        <f>('EDA &amp; Statistics'!H1751-'EDA &amp; Statistics'!H1750)/'EDA &amp; Statistics'!H1750</f>
        <v>3.2258033504347389E-2</v>
      </c>
      <c r="Z1730" s="18">
        <f>('EDA &amp; Statistics'!I1751-'EDA &amp; Statistics'!I1750)/'EDA &amp; Statistics'!I1750</f>
        <v>2.9787231074463131E-2</v>
      </c>
      <c r="AA1730" s="18">
        <f>('EDA &amp; Statistics'!J1751-'EDA &amp; Statistics'!J1750)/'EDA &amp; Statistics'!J1750</f>
        <v>3.9832262621239428E-2</v>
      </c>
      <c r="AB1730" s="18">
        <f>('EDA &amp; Statistics'!K1751-'EDA &amp; Statistics'!K1750)/'EDA &amp; Statistics'!K1750</f>
        <v>3.2797380639994572E-2</v>
      </c>
      <c r="AC1730" s="18">
        <f>('EDA &amp; Statistics'!L1751-'EDA &amp; Statistics'!L1750)/'EDA &amp; Statistics'!L1750</f>
        <v>3.4164415485892906E-2</v>
      </c>
      <c r="AD1730" s="18">
        <f>('EDA &amp; Statistics'!M1751-'EDA &amp; Statistics'!M1750)/'EDA &amp; Statistics'!M1750</f>
        <v>2.6910630375886514E-2</v>
      </c>
      <c r="AE1730" s="18">
        <f>('EDA &amp; Statistics'!N1751-'EDA &amp; Statistics'!N1750)/'EDA &amp; Statistics'!N1750</f>
        <v>4.5454561010347255E-2</v>
      </c>
      <c r="AF1730" s="18">
        <f>('EDA &amp; Statistics'!O1751-'EDA &amp; Statistics'!O1750)/'EDA &amp; Statistics'!O1750</f>
        <v>3.0927804644246309E-2</v>
      </c>
      <c r="AG1730" s="18">
        <f>('EDA &amp; Statistics'!P1751-'EDA &amp; Statistics'!P1750)/'EDA &amp; Statistics'!P1750</f>
        <v>-1.9458995943168202E-3</v>
      </c>
    </row>
    <row r="1731" spans="1:33" x14ac:dyDescent="0.2">
      <c r="A1731" s="9">
        <v>41129</v>
      </c>
      <c r="B1731">
        <f>'EDA &amp; Statistics'!B1752-'EDA &amp; Statistics'!B1751</f>
        <v>8.6160004138946533E-3</v>
      </c>
      <c r="C1731">
        <f>'EDA &amp; Statistics'!C1752-'EDA &amp; Statistics'!C1751</f>
        <v>8.710026741027832E-3</v>
      </c>
      <c r="D1731">
        <f>'EDA &amp; Statistics'!D1752-'EDA &amp; Statistics'!D1751</f>
        <v>8.0200433731079102E-3</v>
      </c>
      <c r="E1731">
        <f>'EDA &amp; Statistics'!E1752-'EDA &amp; Statistics'!E1751</f>
        <v>1.0220804625627189E-3</v>
      </c>
      <c r="F1731">
        <f>'EDA &amp; Statistics'!F1752-'EDA &amp; Statistics'!F1751</f>
        <v>6.2500238418579102E-3</v>
      </c>
      <c r="G1731">
        <f>'EDA &amp; Statistics'!G1752-'EDA &amp; Statistics'!G1751</f>
        <v>2.2499978542327881E-2</v>
      </c>
      <c r="H1731">
        <f>'EDA &amp; Statistics'!H1752-'EDA &amp; Statistics'!H1751</f>
        <v>-6.9999992847442627E-3</v>
      </c>
      <c r="I1731">
        <f>'EDA &amp; Statistics'!I1752-'EDA &amp; Statistics'!I1751</f>
        <v>-1.3000011444091797E-2</v>
      </c>
      <c r="J1731">
        <f>'EDA &amp; Statistics'!J1752-'EDA &amp; Statistics'!J1751</f>
        <v>2.4999856948852539E-2</v>
      </c>
      <c r="K1731">
        <f>'EDA &amp; Statistics'!K1752-'EDA &amp; Statistics'!K1751</f>
        <v>4.5000076293945312E-2</v>
      </c>
      <c r="L1731">
        <f>'EDA &amp; Statistics'!L1752-'EDA &amp; Statistics'!L1751</f>
        <v>-3.1999945640563965E-2</v>
      </c>
      <c r="M1731">
        <f>'EDA &amp; Statistics'!M1752-'EDA &amp; Statistics'!M1751</f>
        <v>-3.4000039100646973E-2</v>
      </c>
      <c r="N1731">
        <f>'EDA &amp; Statistics'!N1752-'EDA &amp; Statistics'!N1751</f>
        <v>2.2500038146972656E-2</v>
      </c>
      <c r="O1731">
        <f>'EDA &amp; Statistics'!O1752-'EDA &amp; Statistics'!O1751</f>
        <v>2.5000572204589844E-3</v>
      </c>
      <c r="P1731">
        <f>'EDA &amp; Statistics'!P1752-'EDA &amp; Statistics'!P1751</f>
        <v>7.2248458862304688E-2</v>
      </c>
      <c r="R1731" s="9">
        <v>41129</v>
      </c>
      <c r="S1731" s="18">
        <f>('EDA &amp; Statistics'!B1752-'EDA &amp; Statistics'!B1751)/'EDA &amp; Statistics'!B1751</f>
        <v>2.1249886255170335E-2</v>
      </c>
      <c r="T1731" s="18">
        <f>('EDA &amp; Statistics'!C1752-'EDA &amp; Statistics'!C1751)/'EDA &amp; Statistics'!C1751</f>
        <v>9.5814607095198526E-3</v>
      </c>
      <c r="U1731" s="18">
        <f>('EDA &amp; Statistics'!D1752-'EDA &amp; Statistics'!D1751)/'EDA &amp; Statistics'!D1751</f>
        <v>4.5377892345727505E-3</v>
      </c>
      <c r="V1731" s="18">
        <f>('EDA &amp; Statistics'!E1752-'EDA &amp; Statistics'!E1751)/'EDA &amp; Statistics'!E1751</f>
        <v>6.2142062570483382E-3</v>
      </c>
      <c r="W1731" s="18">
        <f>('EDA &amp; Statistics'!F1752-'EDA &amp; Statistics'!F1751)/'EDA &amp; Statistics'!F1751</f>
        <v>1.7421669940284035E-2</v>
      </c>
      <c r="X1731" s="18">
        <f>('EDA &amp; Statistics'!G1752-'EDA &amp; Statistics'!G1751)/'EDA &amp; Statistics'!G1751</f>
        <v>2.8753965136958902E-2</v>
      </c>
      <c r="Y1731" s="18">
        <f>('EDA &amp; Statistics'!H1752-'EDA &amp; Statistics'!H1751)/'EDA &amp; Statistics'!H1751</f>
        <v>-2.1874998253770133E-2</v>
      </c>
      <c r="Z1731" s="18">
        <f>('EDA &amp; Statistics'!I1752-'EDA &amp; Statistics'!I1751)/'EDA &amp; Statistics'!I1751</f>
        <v>-1.3429763961295157E-2</v>
      </c>
      <c r="AA1731" s="18">
        <f>('EDA &amp; Statistics'!J1752-'EDA &amp; Statistics'!J1751)/'EDA &amp; Statistics'!J1751</f>
        <v>6.7203916012313425E-3</v>
      </c>
      <c r="AB1731" s="18">
        <f>('EDA &amp; Statistics'!K1752-'EDA &amp; Statistics'!K1751)/'EDA &amp; Statistics'!K1751</f>
        <v>1.1207989487017024E-2</v>
      </c>
      <c r="AC1731" s="18">
        <f>('EDA &amp; Statistics'!L1752-'EDA &amp; Statistics'!L1751)/'EDA &amp; Statistics'!L1751</f>
        <v>-2.8571379914575902E-2</v>
      </c>
      <c r="AD1731" s="18">
        <f>('EDA &amp; Statistics'!M1752-'EDA &amp; Statistics'!M1751)/'EDA &amp; Statistics'!M1751</f>
        <v>-1.7819727063207915E-2</v>
      </c>
      <c r="AE1731" s="18">
        <f>('EDA &amp; Statistics'!N1752-'EDA &amp; Statistics'!N1751)/'EDA &amp; Statistics'!N1751</f>
        <v>2.0595001131533515E-2</v>
      </c>
      <c r="AF1731" s="18">
        <f>('EDA &amp; Statistics'!O1752-'EDA &amp; Statistics'!O1751)/'EDA &amp; Statistics'!O1751</f>
        <v>1.2500286102294922E-3</v>
      </c>
      <c r="AG1731" s="18">
        <f>('EDA &amp; Statistics'!P1752-'EDA &amp; Statistics'!P1751)/'EDA &amp; Statistics'!P1751</f>
        <v>7.4167652690420392E-3</v>
      </c>
    </row>
    <row r="1732" spans="1:33" x14ac:dyDescent="0.2">
      <c r="A1732" s="9">
        <v>41130</v>
      </c>
      <c r="B1732">
        <f>'EDA &amp; Statistics'!B1753-'EDA &amp; Statistics'!B1752</f>
        <v>8.649975061416626E-3</v>
      </c>
      <c r="C1732">
        <f>'EDA &amp; Statistics'!C1753-'EDA &amp; Statistics'!C1752</f>
        <v>1.3179957866668701E-2</v>
      </c>
      <c r="D1732">
        <f>'EDA &amp; Statistics'!D1753-'EDA &amp; Statistics'!D1752</f>
        <v>1.8449902534484863E-2</v>
      </c>
      <c r="E1732">
        <f>'EDA &amp; Statistics'!E1753-'EDA &amp; Statistics'!E1752</f>
        <v>-5.1237381665719672E-4</v>
      </c>
      <c r="F1732">
        <f>'EDA &amp; Statistics'!F1753-'EDA &amp; Statistics'!F1752</f>
        <v>0</v>
      </c>
      <c r="G1732">
        <f>'EDA &amp; Statistics'!G1753-'EDA &amp; Statistics'!G1752</f>
        <v>2.499997615814209E-3</v>
      </c>
      <c r="H1732">
        <f>'EDA &amp; Statistics'!H1753-'EDA &amp; Statistics'!H1752</f>
        <v>0</v>
      </c>
      <c r="I1732">
        <f>'EDA &amp; Statistics'!I1753-'EDA &amp; Statistics'!I1752</f>
        <v>1.3000011444091797E-2</v>
      </c>
      <c r="J1732">
        <f>'EDA &amp; Statistics'!J1753-'EDA &amp; Statistics'!J1752</f>
        <v>3.7500143051147461E-2</v>
      </c>
      <c r="K1732">
        <f>'EDA &amp; Statistics'!K1753-'EDA &amp; Statistics'!K1752</f>
        <v>1.7499923706054688E-2</v>
      </c>
      <c r="L1732">
        <f>'EDA &amp; Statistics'!L1753-'EDA &amp; Statistics'!L1752</f>
        <v>-1.8000006675720215E-2</v>
      </c>
      <c r="M1732">
        <f>'EDA &amp; Statistics'!M1753-'EDA &amp; Statistics'!M1752</f>
        <v>-1.399993896484375E-2</v>
      </c>
      <c r="N1732">
        <f>'EDA &amp; Statistics'!N1753-'EDA &amp; Statistics'!N1752</f>
        <v>2.2500038146972656E-2</v>
      </c>
      <c r="O1732">
        <f>'EDA &amp; Statistics'!O1753-'EDA &amp; Statistics'!O1752</f>
        <v>2.7499914169311523E-2</v>
      </c>
      <c r="P1732">
        <f>'EDA &amp; Statistics'!P1753-'EDA &amp; Statistics'!P1752</f>
        <v>8.5356712341308594E-2</v>
      </c>
      <c r="R1732" s="9">
        <v>41130</v>
      </c>
      <c r="S1732" s="18">
        <f>('EDA &amp; Statistics'!B1753-'EDA &amp; Statistics'!B1752)/'EDA &amp; Statistics'!B1752</f>
        <v>2.0889773579742622E-2</v>
      </c>
      <c r="T1732" s="18">
        <f>('EDA &amp; Statistics'!C1753-'EDA &amp; Statistics'!C1752)/'EDA &amp; Statistics'!C1752</f>
        <v>1.4361006862301557E-2</v>
      </c>
      <c r="U1732" s="18">
        <f>('EDA &amp; Statistics'!D1753-'EDA &amp; Statistics'!D1752)/'EDA &amp; Statistics'!D1752</f>
        <v>1.0391910573530141E-2</v>
      </c>
      <c r="V1732" s="18">
        <f>('EDA &amp; Statistics'!E1753-'EDA &amp; Statistics'!E1752)/'EDA &amp; Statistics'!E1752</f>
        <v>-3.0959722613639845E-3</v>
      </c>
      <c r="W1732" s="18">
        <f>('EDA &amp; Statistics'!F1753-'EDA &amp; Statistics'!F1752)/'EDA &amp; Statistics'!F1752</f>
        <v>0</v>
      </c>
      <c r="X1732" s="18">
        <f>('EDA &amp; Statistics'!G1753-'EDA &amp; Statistics'!G1752)/'EDA &amp; Statistics'!G1752</f>
        <v>3.1055870727966701E-3</v>
      </c>
      <c r="Y1732" s="18">
        <f>('EDA &amp; Statistics'!H1753-'EDA &amp; Statistics'!H1752)/'EDA &amp; Statistics'!H1752</f>
        <v>0</v>
      </c>
      <c r="Z1732" s="18">
        <f>('EDA &amp; Statistics'!I1753-'EDA &amp; Statistics'!I1752)/'EDA &amp; Statistics'!I1752</f>
        <v>1.3612577666257798E-2</v>
      </c>
      <c r="AA1732" s="18">
        <f>('EDA &amp; Statistics'!J1753-'EDA &amp; Statistics'!J1752)/'EDA &amp; Statistics'!J1752</f>
        <v>1.0013389638742046E-2</v>
      </c>
      <c r="AB1732" s="18">
        <f>('EDA &amp; Statistics'!K1753-'EDA &amp; Statistics'!K1752)/'EDA &amp; Statistics'!K1752</f>
        <v>4.3103260967225429E-3</v>
      </c>
      <c r="AC1732" s="18">
        <f>('EDA &amp; Statistics'!L1753-'EDA &amp; Statistics'!L1752)/'EDA &amp; Statistics'!L1752</f>
        <v>-1.6544122883733914E-2</v>
      </c>
      <c r="AD1732" s="18">
        <f>('EDA &amp; Statistics'!M1753-'EDA &amp; Statistics'!M1752)/'EDA &amp; Statistics'!M1752</f>
        <v>-7.4706186307076138E-3</v>
      </c>
      <c r="AE1732" s="18">
        <f>('EDA &amp; Statistics'!N1753-'EDA &amp; Statistics'!N1752)/'EDA &amp; Statistics'!N1752</f>
        <v>2.0179406237243805E-2</v>
      </c>
      <c r="AF1732" s="18">
        <f>('EDA &amp; Statistics'!O1753-'EDA &amp; Statistics'!O1752)/'EDA &amp; Statistics'!O1752</f>
        <v>1.3732790703378244E-2</v>
      </c>
      <c r="AG1732" s="18">
        <f>('EDA &amp; Statistics'!P1753-'EDA &amp; Statistics'!P1752)/'EDA &amp; Statistics'!P1752</f>
        <v>8.6979008344262847E-3</v>
      </c>
    </row>
    <row r="1733" spans="1:33" x14ac:dyDescent="0.2">
      <c r="A1733" s="9">
        <v>41131</v>
      </c>
      <c r="B1733">
        <f>'EDA &amp; Statistics'!B1754-'EDA &amp; Statistics'!B1753</f>
        <v>-5.8870017528533936E-3</v>
      </c>
      <c r="C1733">
        <f>'EDA &amp; Statistics'!C1754-'EDA &amp; Statistics'!C1753</f>
        <v>-2.6909947395324707E-2</v>
      </c>
      <c r="D1733">
        <f>'EDA &amp; Statistics'!D1754-'EDA &amp; Statistics'!D1753</f>
        <v>-3.424990177154541E-2</v>
      </c>
      <c r="E1733">
        <f>'EDA &amp; Statistics'!E1754-'EDA &amp; Statistics'!E1753</f>
        <v>1.389515737949043E-3</v>
      </c>
      <c r="F1733">
        <f>'EDA &amp; Statistics'!F1754-'EDA &amp; Statistics'!F1753</f>
        <v>1.2499988079071045E-3</v>
      </c>
      <c r="G1733">
        <f>'EDA &amp; Statistics'!G1754-'EDA &amp; Statistics'!G1753</f>
        <v>-1.2500286102294922E-3</v>
      </c>
      <c r="H1733">
        <f>'EDA &amp; Statistics'!H1754-'EDA &amp; Statistics'!H1753</f>
        <v>-1.4999985694885254E-2</v>
      </c>
      <c r="I1733">
        <f>'EDA &amp; Statistics'!I1754-'EDA &amp; Statistics'!I1753</f>
        <v>-1.8000006675720215E-2</v>
      </c>
      <c r="J1733">
        <f>'EDA &amp; Statistics'!J1754-'EDA &amp; Statistics'!J1753</f>
        <v>-8.2499980926513672E-2</v>
      </c>
      <c r="K1733">
        <f>'EDA &amp; Statistics'!K1754-'EDA &amp; Statistics'!K1753</f>
        <v>-5.7499885559082031E-2</v>
      </c>
      <c r="L1733">
        <f>'EDA &amp; Statistics'!L1754-'EDA &amp; Statistics'!L1753</f>
        <v>-4.700005054473877E-2</v>
      </c>
      <c r="M1733">
        <f>'EDA &amp; Statistics'!M1754-'EDA &amp; Statistics'!M1753</f>
        <v>-5.5999994277954102E-2</v>
      </c>
      <c r="N1733">
        <f>'EDA &amp; Statistics'!N1754-'EDA &amp; Statistics'!N1753</f>
        <v>-4.0000081062316895E-2</v>
      </c>
      <c r="O1733">
        <f>'EDA &amp; Statistics'!O1754-'EDA &amp; Statistics'!O1753</f>
        <v>-5.9999942779541016E-2</v>
      </c>
      <c r="P1733">
        <f>'EDA &amp; Statistics'!P1754-'EDA &amp; Statistics'!P1753</f>
        <v>0.15096950531005859</v>
      </c>
      <c r="R1733" s="9">
        <v>41131</v>
      </c>
      <c r="S1733" s="18">
        <f>('EDA &amp; Statistics'!B1754-'EDA &amp; Statistics'!B1753)/'EDA &amp; Statistics'!B1753</f>
        <v>-1.392625005957264E-2</v>
      </c>
      <c r="T1733" s="18">
        <f>('EDA &amp; Statistics'!C1754-'EDA &amp; Statistics'!C1753)/'EDA &amp; Statistics'!C1753</f>
        <v>-2.890621113403324E-2</v>
      </c>
      <c r="U1733" s="18">
        <f>('EDA &amp; Statistics'!D1754-'EDA &amp; Statistics'!D1753)/'EDA &amp; Statistics'!D1753</f>
        <v>-1.9092851482869339E-2</v>
      </c>
      <c r="V1733" s="18">
        <f>('EDA &amp; Statistics'!E1754-'EDA &amp; Statistics'!E1753)/'EDA &amp; Statistics'!E1753</f>
        <v>8.4220972519154259E-3</v>
      </c>
      <c r="W1733" s="18">
        <f>('EDA &amp; Statistics'!F1754-'EDA &amp; Statistics'!F1753)/'EDA &amp; Statistics'!F1753</f>
        <v>3.4246541787590606E-3</v>
      </c>
      <c r="X1733" s="18">
        <f>('EDA &amp; Statistics'!G1754-'EDA &amp; Statistics'!G1753)/'EDA &amp; Statistics'!G1753</f>
        <v>-1.5480230375825921E-3</v>
      </c>
      <c r="Y1733" s="18">
        <f>('EDA &amp; Statistics'!H1754-'EDA &amp; Statistics'!H1753)/'EDA &amp; Statistics'!H1753</f>
        <v>-4.7923277966076198E-2</v>
      </c>
      <c r="Z1733" s="18">
        <f>('EDA &amp; Statistics'!I1754-'EDA &amp; Statistics'!I1753)/'EDA &amp; Statistics'!I1753</f>
        <v>-1.8595048319478436E-2</v>
      </c>
      <c r="AA1733" s="18">
        <f>('EDA &amp; Statistics'!J1754-'EDA &amp; Statistics'!J1753)/'EDA &amp; Statistics'!J1753</f>
        <v>-2.1810966372107578E-2</v>
      </c>
      <c r="AB1733" s="18">
        <f>('EDA &amp; Statistics'!K1754-'EDA &amp; Statistics'!K1753)/'EDA &amp; Statistics'!K1753</f>
        <v>-1.4101750445584021E-2</v>
      </c>
      <c r="AC1733" s="18">
        <f>('EDA &amp; Statistics'!L1754-'EDA &amp; Statistics'!L1753)/'EDA &amp; Statistics'!L1753</f>
        <v>-4.3925278729688044E-2</v>
      </c>
      <c r="AD1733" s="18">
        <f>('EDA &amp; Statistics'!M1754-'EDA &amp; Statistics'!M1753)/'EDA &amp; Statistics'!M1753</f>
        <v>-3.0107523573797056E-2</v>
      </c>
      <c r="AE1733" s="18">
        <f>('EDA &amp; Statistics'!N1754-'EDA &amp; Statistics'!N1753)/'EDA &amp; Statistics'!N1753</f>
        <v>-3.5164904954306429E-2</v>
      </c>
      <c r="AF1733" s="18">
        <f>('EDA &amp; Statistics'!O1754-'EDA &amp; Statistics'!O1753)/'EDA &amp; Statistics'!O1753</f>
        <v>-2.9556622475449639E-2</v>
      </c>
      <c r="AG1733" s="18">
        <f>('EDA &amp; Statistics'!P1754-'EDA &amp; Statistics'!P1753)/'EDA &amp; Statistics'!P1753</f>
        <v>1.5251230600691524E-2</v>
      </c>
    </row>
    <row r="1734" spans="1:33" x14ac:dyDescent="0.2">
      <c r="A1734" s="9">
        <v>41134</v>
      </c>
      <c r="B1734">
        <f>'EDA &amp; Statistics'!B1755-'EDA &amp; Statistics'!B1754</f>
        <v>-4.3797492980957031E-4</v>
      </c>
      <c r="C1734">
        <f>'EDA &amp; Statistics'!C1755-'EDA &amp; Statistics'!C1754</f>
        <v>-9.4002485275268555E-4</v>
      </c>
      <c r="D1734">
        <f>'EDA &amp; Statistics'!D1755-'EDA &amp; Statistics'!D1754</f>
        <v>1.8199682235717773E-3</v>
      </c>
      <c r="E1734">
        <f>'EDA &amp; Statistics'!E1755-'EDA &amp; Statistics'!E1754</f>
        <v>-3.3551660511129122E-3</v>
      </c>
      <c r="F1734">
        <f>'EDA &amp; Statistics'!F1755-'EDA &amp; Statistics'!F1754</f>
        <v>-6.2499940395355225E-3</v>
      </c>
      <c r="G1734">
        <f>'EDA &amp; Statistics'!G1755-'EDA &amp; Statistics'!G1754</f>
        <v>-1.1249959468841553E-2</v>
      </c>
      <c r="H1734">
        <f>'EDA &amp; Statistics'!H1755-'EDA &amp; Statistics'!H1754</f>
        <v>-3.0000209808349609E-3</v>
      </c>
      <c r="I1734">
        <f>'EDA &amp; Statistics'!I1755-'EDA &amp; Statistics'!I1754</f>
        <v>0</v>
      </c>
      <c r="J1734">
        <f>'EDA &amp; Statistics'!J1755-'EDA &amp; Statistics'!J1754</f>
        <v>0</v>
      </c>
      <c r="K1734">
        <f>'EDA &amp; Statistics'!K1755-'EDA &amp; Statistics'!K1754</f>
        <v>1.9999980926513672E-2</v>
      </c>
      <c r="L1734">
        <f>'EDA &amp; Statistics'!L1755-'EDA &amp; Statistics'!L1754</f>
        <v>1.3000011444091797E-2</v>
      </c>
      <c r="M1734">
        <f>'EDA &amp; Statistics'!M1755-'EDA &amp; Statistics'!M1754</f>
        <v>6.999969482421875E-3</v>
      </c>
      <c r="N1734">
        <f>'EDA &amp; Statistics'!N1755-'EDA &amp; Statistics'!N1754</f>
        <v>1.4999985694885254E-2</v>
      </c>
      <c r="O1734">
        <f>'EDA &amp; Statistics'!O1755-'EDA &amp; Statistics'!O1754</f>
        <v>1.9999980926513672E-2</v>
      </c>
      <c r="P1734">
        <f>'EDA &amp; Statistics'!P1755-'EDA &amp; Statistics'!P1754</f>
        <v>-7.1565628051757812E-2</v>
      </c>
      <c r="R1734" s="9">
        <v>41134</v>
      </c>
      <c r="S1734" s="18">
        <f>('EDA &amp; Statistics'!B1755-'EDA &amp; Statistics'!B1754)/'EDA &amp; Statistics'!B1754</f>
        <v>-1.0507027718720233E-3</v>
      </c>
      <c r="T1734" s="18">
        <f>('EDA &amp; Statistics'!C1755-'EDA &amp; Statistics'!C1754)/'EDA &amp; Statistics'!C1754</f>
        <v>-1.0398159649035244E-3</v>
      </c>
      <c r="U1734" s="18">
        <f>('EDA &amp; Statistics'!D1755-'EDA &amp; Statistics'!D1754)/'EDA &amp; Statistics'!D1754</f>
        <v>1.0343020128003597E-3</v>
      </c>
      <c r="V1734" s="18">
        <f>('EDA &amp; Statistics'!E1755-'EDA &amp; Statistics'!E1754)/'EDA &amp; Statistics'!E1754</f>
        <v>-2.0166403246258957E-2</v>
      </c>
      <c r="W1734" s="18">
        <f>('EDA &amp; Statistics'!F1755-'EDA &amp; Statistics'!F1754)/'EDA &amp; Statistics'!F1754</f>
        <v>-1.7064829753270953E-2</v>
      </c>
      <c r="X1734" s="18">
        <f>('EDA &amp; Statistics'!G1755-'EDA &amp; Statistics'!G1754)/'EDA &amp; Statistics'!G1754</f>
        <v>-1.3953438513510016E-2</v>
      </c>
      <c r="Y1734" s="18">
        <f>('EDA &amp; Statistics'!H1755-'EDA &amp; Statistics'!H1754)/'EDA &amp; Statistics'!H1754</f>
        <v>-1.0067184233651801E-2</v>
      </c>
      <c r="Z1734" s="18">
        <f>('EDA &amp; Statistics'!I1755-'EDA &amp; Statistics'!I1754)/'EDA &amp; Statistics'!I1754</f>
        <v>0</v>
      </c>
      <c r="AA1734" s="18">
        <f>('EDA &amp; Statistics'!J1755-'EDA &amp; Statistics'!J1754)/'EDA &amp; Statistics'!J1754</f>
        <v>0</v>
      </c>
      <c r="AB1734" s="18">
        <f>('EDA &amp; Statistics'!K1755-'EDA &amp; Statistics'!K1754)/'EDA &amp; Statistics'!K1754</f>
        <v>4.9751196570663059E-3</v>
      </c>
      <c r="AC1734" s="18">
        <f>('EDA &amp; Statistics'!L1755-'EDA &amp; Statistics'!L1754)/'EDA &amp; Statistics'!L1754</f>
        <v>1.2707733548244103E-2</v>
      </c>
      <c r="AD1734" s="18">
        <f>('EDA &amp; Statistics'!M1755-'EDA &amp; Statistics'!M1754)/'EDA &amp; Statistics'!M1754</f>
        <v>3.8802491156937377E-3</v>
      </c>
      <c r="AE1734" s="18">
        <f>('EDA &amp; Statistics'!N1755-'EDA &amp; Statistics'!N1754)/'EDA &amp; Statistics'!N1754</f>
        <v>1.3667413349507419E-2</v>
      </c>
      <c r="AF1734" s="18">
        <f>('EDA &amp; Statistics'!O1755-'EDA &amp; Statistics'!O1754)/'EDA &amp; Statistics'!O1754</f>
        <v>1.0152274434545569E-2</v>
      </c>
      <c r="AG1734" s="18">
        <f>('EDA &amp; Statistics'!P1755-'EDA &amp; Statistics'!P1754)/'EDA &amp; Statistics'!P1754</f>
        <v>-7.1210923525264307E-3</v>
      </c>
    </row>
    <row r="1735" spans="1:33" x14ac:dyDescent="0.2">
      <c r="A1735" s="9">
        <v>41135</v>
      </c>
      <c r="B1735">
        <f>'EDA &amp; Statistics'!B1756-'EDA &amp; Statistics'!B1755</f>
        <v>-1.658022403717041E-3</v>
      </c>
      <c r="C1735">
        <f>'EDA &amp; Statistics'!C1756-'EDA &amp; Statistics'!C1755</f>
        <v>3.6249995231628418E-2</v>
      </c>
      <c r="D1735">
        <f>'EDA &amp; Statistics'!D1756-'EDA &amp; Statistics'!D1755</f>
        <v>6.2619924545288086E-2</v>
      </c>
      <c r="E1735">
        <f>'EDA &amp; Statistics'!E1756-'EDA &amp; Statistics'!E1755</f>
        <v>2.6325442257976728E-3</v>
      </c>
      <c r="F1735">
        <f>'EDA &amp; Statistics'!F1756-'EDA &amp; Statistics'!F1755</f>
        <v>3.7499964237213135E-3</v>
      </c>
      <c r="G1735">
        <f>'EDA &amp; Statistics'!G1756-'EDA &amp; Statistics'!G1755</f>
        <v>3.7499666213989258E-3</v>
      </c>
      <c r="H1735">
        <f>'EDA &amp; Statistics'!H1756-'EDA &amp; Statistics'!H1755</f>
        <v>1.0000020265579224E-2</v>
      </c>
      <c r="I1735">
        <f>'EDA &amp; Statistics'!I1756-'EDA &amp; Statistics'!I1755</f>
        <v>1.8000006675720215E-2</v>
      </c>
      <c r="J1735">
        <f>'EDA &amp; Statistics'!J1756-'EDA &amp; Statistics'!J1755</f>
        <v>3.9999961853027344E-2</v>
      </c>
      <c r="K1735">
        <f>'EDA &amp; Statistics'!K1756-'EDA &amp; Statistics'!K1755</f>
        <v>3.2500267028808594E-2</v>
      </c>
      <c r="L1735">
        <f>'EDA &amp; Statistics'!L1756-'EDA &amp; Statistics'!L1755</f>
        <v>3.600001335144043E-2</v>
      </c>
      <c r="M1735">
        <f>'EDA &amp; Statistics'!M1756-'EDA &amp; Statistics'!M1755</f>
        <v>4.9000024795532227E-2</v>
      </c>
      <c r="N1735">
        <f>'EDA &amp; Statistics'!N1756-'EDA &amp; Statistics'!N1755</f>
        <v>2.2500038146972656E-2</v>
      </c>
      <c r="O1735">
        <f>'EDA &amp; Statistics'!O1756-'EDA &amp; Statistics'!O1755</f>
        <v>3.2500028610229492E-2</v>
      </c>
      <c r="P1735">
        <f>'EDA &amp; Statistics'!P1756-'EDA &amp; Statistics'!P1755</f>
        <v>2.0090103149414062E-2</v>
      </c>
      <c r="R1735" s="9">
        <v>41135</v>
      </c>
      <c r="S1735" s="18">
        <f>('EDA &amp; Statistics'!B1756-'EDA &amp; Statistics'!B1755)/'EDA &amp; Statistics'!B1755</f>
        <v>-3.9817828816831333E-3</v>
      </c>
      <c r="T1735" s="18">
        <f>('EDA &amp; Statistics'!C1756-'EDA &amp; Statistics'!C1755)/'EDA &amp; Statistics'!C1755</f>
        <v>4.0139958614870665E-2</v>
      </c>
      <c r="U1735" s="18">
        <f>('EDA &amp; Statistics'!D1756-'EDA &amp; Statistics'!D1755)/'EDA &amp; Statistics'!D1755</f>
        <v>3.5550617199061232E-2</v>
      </c>
      <c r="V1735" s="18">
        <f>('EDA &amp; Statistics'!E1756-'EDA &amp; Statistics'!E1755)/'EDA &amp; Statistics'!E1755</f>
        <v>1.6148707848131966E-2</v>
      </c>
      <c r="W1735" s="18">
        <f>('EDA &amp; Statistics'!F1756-'EDA &amp; Statistics'!F1755)/'EDA &amp; Statistics'!F1755</f>
        <v>1.0416656318638471E-2</v>
      </c>
      <c r="X1735" s="18">
        <f>('EDA &amp; Statistics'!G1756-'EDA &amp; Statistics'!G1755)/'EDA &amp; Statistics'!G1755</f>
        <v>4.7169390473918394E-3</v>
      </c>
      <c r="Y1735" s="18">
        <f>('EDA &amp; Statistics'!H1756-'EDA &amp; Statistics'!H1755)/'EDA &amp; Statistics'!H1755</f>
        <v>3.3898375288438504E-2</v>
      </c>
      <c r="Z1735" s="18">
        <f>('EDA &amp; Statistics'!I1756-'EDA &amp; Statistics'!I1755)/'EDA &amp; Statistics'!I1755</f>
        <v>1.8947375685884772E-2</v>
      </c>
      <c r="AA1735" s="18">
        <f>('EDA &amp; Statistics'!J1756-'EDA &amp; Statistics'!J1755)/'EDA &amp; Statistics'!J1755</f>
        <v>1.0810800361494111E-2</v>
      </c>
      <c r="AB1735" s="18">
        <f>('EDA &amp; Statistics'!K1756-'EDA &amp; Statistics'!K1755)/'EDA &amp; Statistics'!K1755</f>
        <v>8.0446206276451777E-3</v>
      </c>
      <c r="AC1735" s="18">
        <f>('EDA &amp; Statistics'!L1756-'EDA &amp; Statistics'!L1755)/'EDA &amp; Statistics'!L1755</f>
        <v>3.4749047188697486E-2</v>
      </c>
      <c r="AD1735" s="18">
        <f>('EDA &amp; Statistics'!M1756-'EDA &amp; Statistics'!M1755)/'EDA &amp; Statistics'!M1755</f>
        <v>2.705688850324146E-2</v>
      </c>
      <c r="AE1735" s="18">
        <f>('EDA &amp; Statistics'!N1756-'EDA &amp; Statistics'!N1755)/'EDA &amp; Statistics'!N1755</f>
        <v>2.0224754257405924E-2</v>
      </c>
      <c r="AF1735" s="18">
        <f>('EDA &amp; Statistics'!O1756-'EDA &amp; Statistics'!O1755)/'EDA &amp; Statistics'!O1755</f>
        <v>1.6331672590190215E-2</v>
      </c>
      <c r="AG1735" s="18">
        <f>('EDA &amp; Statistics'!P1756-'EDA &amp; Statistics'!P1755)/'EDA &amp; Statistics'!P1755</f>
        <v>2.0133904899460459E-3</v>
      </c>
    </row>
    <row r="1736" spans="1:33" x14ac:dyDescent="0.2">
      <c r="A1736" s="9">
        <v>41136</v>
      </c>
      <c r="B1736">
        <f>'EDA &amp; Statistics'!B1757-'EDA &amp; Statistics'!B1756</f>
        <v>7.8410208225250244E-3</v>
      </c>
      <c r="C1736">
        <f>'EDA &amp; Statistics'!C1757-'EDA &amp; Statistics'!C1756</f>
        <v>5.7889997959136963E-2</v>
      </c>
      <c r="D1736">
        <f>'EDA &amp; Statistics'!D1757-'EDA &amp; Statistics'!D1756</f>
        <v>9.3540072441101074E-2</v>
      </c>
      <c r="E1736">
        <f>'EDA &amp; Statistics'!E1757-'EDA &amp; Statistics'!E1756</f>
        <v>4.2881582933713969E-3</v>
      </c>
      <c r="F1736">
        <f>'EDA &amp; Statistics'!F1757-'EDA &amp; Statistics'!F1756</f>
        <v>1.124998927116394E-2</v>
      </c>
      <c r="G1736">
        <f>'EDA &amp; Statistics'!G1757-'EDA &amp; Statistics'!G1756</f>
        <v>2.8750002384185791E-2</v>
      </c>
      <c r="H1736">
        <f>'EDA &amp; Statistics'!H1757-'EDA &amp; Statistics'!H1756</f>
        <v>3.2999992370605469E-2</v>
      </c>
      <c r="I1736">
        <f>'EDA &amp; Statistics'!I1757-'EDA &amp; Statistics'!I1756</f>
        <v>4.6999990940093994E-2</v>
      </c>
      <c r="J1736">
        <f>'EDA &amp; Statistics'!J1757-'EDA &amp; Statistics'!J1756</f>
        <v>1.9999980926513672E-2</v>
      </c>
      <c r="K1736">
        <f>'EDA &amp; Statistics'!K1757-'EDA &amp; Statistics'!K1756</f>
        <v>2.7499675750732422E-2</v>
      </c>
      <c r="L1736">
        <f>'EDA &amp; Statistics'!L1757-'EDA &amp; Statistics'!L1756</f>
        <v>5.9000015258789062E-2</v>
      </c>
      <c r="M1736">
        <f>'EDA &amp; Statistics'!M1757-'EDA &amp; Statistics'!M1756</f>
        <v>7.499992847442627E-2</v>
      </c>
      <c r="N1736">
        <f>'EDA &amp; Statistics'!N1757-'EDA &amp; Statistics'!N1756</f>
        <v>4.2500019073486328E-2</v>
      </c>
      <c r="O1736">
        <f>'EDA &amp; Statistics'!O1757-'EDA &amp; Statistics'!O1756</f>
        <v>6.5000057220458984E-2</v>
      </c>
      <c r="P1736">
        <f>'EDA &amp; Statistics'!P1757-'EDA &amp; Statistics'!P1756</f>
        <v>-5.27191162109375E-2</v>
      </c>
      <c r="R1736" s="9">
        <v>41136</v>
      </c>
      <c r="S1736" s="18">
        <f>('EDA &amp; Statistics'!B1757-'EDA &amp; Statistics'!B1756)/'EDA &amp; Statistics'!B1756</f>
        <v>1.8905688851772275E-2</v>
      </c>
      <c r="T1736" s="18">
        <f>('EDA &amp; Statistics'!C1757-'EDA &amp; Statistics'!C1756)/'EDA &amp; Statistics'!C1756</f>
        <v>6.1628375501522573E-2</v>
      </c>
      <c r="U1736" s="18">
        <f>('EDA &amp; Statistics'!D1757-'EDA &amp; Statistics'!D1756)/'EDA &amp; Statistics'!D1756</f>
        <v>5.1281530124355934E-2</v>
      </c>
      <c r="V1736" s="18">
        <f>('EDA &amp; Statistics'!E1757-'EDA &amp; Statistics'!E1756)/'EDA &amp; Statistics'!E1756</f>
        <v>2.5886637432910233E-2</v>
      </c>
      <c r="W1736" s="18">
        <f>('EDA &amp; Statistics'!F1757-'EDA &amp; Statistics'!F1756)/'EDA &amp; Statistics'!F1756</f>
        <v>3.0927804644246309E-2</v>
      </c>
      <c r="X1736" s="18">
        <f>('EDA &amp; Statistics'!G1757-'EDA &amp; Statistics'!G1756)/'EDA &amp; Statistics'!G1756</f>
        <v>3.599374395605158E-2</v>
      </c>
      <c r="Y1736" s="18">
        <f>('EDA &amp; Statistics'!H1757-'EDA &amp; Statistics'!H1756)/'EDA &amp; Statistics'!H1756</f>
        <v>0.10819669375974561</v>
      </c>
      <c r="Z1736" s="18">
        <f>('EDA &amp; Statistics'!I1757-'EDA &amp; Statistics'!I1756)/'EDA &amp; Statistics'!I1756</f>
        <v>4.8553709911950765E-2</v>
      </c>
      <c r="AA1736" s="18">
        <f>('EDA &amp; Statistics'!J1757-'EDA &amp; Statistics'!J1756)/'EDA &amp; Statistics'!J1756</f>
        <v>5.3475884693890627E-3</v>
      </c>
      <c r="AB1736" s="18">
        <f>('EDA &amp; Statistics'!K1757-'EDA &amp; Statistics'!K1756)/'EDA &amp; Statistics'!K1756</f>
        <v>6.7525289638308648E-3</v>
      </c>
      <c r="AC1736" s="18">
        <f>('EDA &amp; Statistics'!L1757-'EDA &amp; Statistics'!L1756)/'EDA &amp; Statistics'!L1756</f>
        <v>5.5037326295833855E-2</v>
      </c>
      <c r="AD1736" s="18">
        <f>('EDA &amp; Statistics'!M1757-'EDA &amp; Statistics'!M1756)/'EDA &amp; Statistics'!M1756</f>
        <v>4.0322541880434236E-2</v>
      </c>
      <c r="AE1736" s="18">
        <f>('EDA &amp; Statistics'!N1757-'EDA &amp; Statistics'!N1756)/'EDA &amp; Statistics'!N1756</f>
        <v>3.7444951040166707E-2</v>
      </c>
      <c r="AF1736" s="18">
        <f>('EDA &amp; Statistics'!O1757-'EDA &amp; Statistics'!O1756)/'EDA &amp; Statistics'!O1756</f>
        <v>3.2138470207403527E-2</v>
      </c>
      <c r="AG1736" s="18">
        <f>('EDA &amp; Statistics'!P1757-'EDA &amp; Statistics'!P1756)/'EDA &amp; Statistics'!P1756</f>
        <v>-5.2727896013874077E-3</v>
      </c>
    </row>
    <row r="1737" spans="1:33" x14ac:dyDescent="0.2">
      <c r="A1737" s="9">
        <v>41137</v>
      </c>
      <c r="B1737">
        <f>'EDA &amp; Statistics'!B1758-'EDA &amp; Statistics'!B1757</f>
        <v>4.199981689453125E-3</v>
      </c>
      <c r="C1737">
        <f>'EDA &amp; Statistics'!C1758-'EDA &amp; Statistics'!C1757</f>
        <v>2.6289999485015869E-2</v>
      </c>
      <c r="D1737">
        <f>'EDA &amp; Statistics'!D1758-'EDA &amp; Statistics'!D1757</f>
        <v>3.6260008811950684E-2</v>
      </c>
      <c r="E1737">
        <f>'EDA &amp; Statistics'!E1758-'EDA &amp; Statistics'!E1757</f>
        <v>1.4062210110518142E-2</v>
      </c>
      <c r="F1737">
        <f>'EDA &amp; Statistics'!F1758-'EDA &amp; Statistics'!F1757</f>
        <v>2.6250004768371582E-2</v>
      </c>
      <c r="G1737">
        <f>'EDA &amp; Statistics'!G1758-'EDA &amp; Statistics'!G1757</f>
        <v>4.7500014305114746E-2</v>
      </c>
      <c r="H1737">
        <f>'EDA &amp; Statistics'!H1758-'EDA &amp; Statistics'!H1757</f>
        <v>-2.000001072883606E-2</v>
      </c>
      <c r="I1737">
        <f>'EDA &amp; Statistics'!I1758-'EDA &amp; Statistics'!I1757</f>
        <v>-4.4999957084655762E-2</v>
      </c>
      <c r="J1737">
        <f>'EDA &amp; Statistics'!J1758-'EDA &amp; Statistics'!J1757</f>
        <v>5.5000066757202148E-2</v>
      </c>
      <c r="K1737">
        <f>'EDA &amp; Statistics'!K1758-'EDA &amp; Statistics'!K1757</f>
        <v>9.2500209808349609E-2</v>
      </c>
      <c r="L1737">
        <f>'EDA &amp; Statistics'!L1758-'EDA &amp; Statistics'!L1757</f>
        <v>-3.7999987602233887E-2</v>
      </c>
      <c r="M1737">
        <f>'EDA &amp; Statistics'!M1758-'EDA &amp; Statistics'!M1757</f>
        <v>-4.2999982833862305E-2</v>
      </c>
      <c r="N1737">
        <f>'EDA &amp; Statistics'!N1758-'EDA &amp; Statistics'!N1757</f>
        <v>1.7500042915344238E-2</v>
      </c>
      <c r="O1737">
        <f>'EDA &amp; Statistics'!O1758-'EDA &amp; Statistics'!O1757</f>
        <v>4.9998760223388672E-3</v>
      </c>
      <c r="P1737">
        <f>'EDA &amp; Statistics'!P1758-'EDA &amp; Statistics'!P1757</f>
        <v>0.14059638977050781</v>
      </c>
      <c r="R1737" s="9">
        <v>41137</v>
      </c>
      <c r="S1737" s="18">
        <f>('EDA &amp; Statistics'!B1758-'EDA &amp; Statistics'!B1757)/'EDA &amp; Statistics'!B1757</f>
        <v>9.9387852971875093E-3</v>
      </c>
      <c r="T1737" s="18">
        <f>('EDA &amp; Statistics'!C1758-'EDA &amp; Statistics'!C1757)/'EDA &amp; Statistics'!C1757</f>
        <v>2.6363025240421181E-2</v>
      </c>
      <c r="U1737" s="18">
        <f>('EDA &amp; Statistics'!D1758-'EDA &amp; Statistics'!D1757)/'EDA &amp; Statistics'!D1757</f>
        <v>1.890915596884752E-2</v>
      </c>
      <c r="V1737" s="18">
        <f>('EDA &amp; Statistics'!E1758-'EDA &amp; Statistics'!E1757)/'EDA &amp; Statistics'!E1757</f>
        <v>8.2748292730966996E-2</v>
      </c>
      <c r="W1737" s="18">
        <f>('EDA &amp; Statistics'!F1758-'EDA &amp; Statistics'!F1757)/'EDA &amp; Statistics'!F1757</f>
        <v>7.0000012715657547E-2</v>
      </c>
      <c r="X1737" s="18">
        <f>('EDA &amp; Statistics'!G1758-'EDA &amp; Statistics'!G1757)/'EDA &amp; Statistics'!G1757</f>
        <v>5.7401830968283413E-2</v>
      </c>
      <c r="Y1737" s="18">
        <f>('EDA &amp; Statistics'!H1758-'EDA &amp; Statistics'!H1757)/'EDA &amp; Statistics'!H1757</f>
        <v>-5.9171629458731632E-2</v>
      </c>
      <c r="Z1737" s="18">
        <f>('EDA &amp; Statistics'!I1758-'EDA &amp; Statistics'!I1757)/'EDA &amp; Statistics'!I1757</f>
        <v>-4.4334933713174457E-2</v>
      </c>
      <c r="AA1737" s="18">
        <f>('EDA &amp; Statistics'!J1758-'EDA &amp; Statistics'!J1757)/'EDA &amp; Statistics'!J1757</f>
        <v>1.4627677366144296E-2</v>
      </c>
      <c r="AB1737" s="18">
        <f>('EDA &amp; Statistics'!K1758-'EDA &amp; Statistics'!K1757)/'EDA &amp; Statistics'!K1757</f>
        <v>2.2561027307301668E-2</v>
      </c>
      <c r="AC1737" s="18">
        <f>('EDA &amp; Statistics'!L1758-'EDA &amp; Statistics'!L1757)/'EDA &amp; Statistics'!L1757</f>
        <v>-3.3598573114395805E-2</v>
      </c>
      <c r="AD1737" s="18">
        <f>('EDA &amp; Statistics'!M1758-'EDA &amp; Statistics'!M1757)/'EDA &amp; Statistics'!M1757</f>
        <v>-2.2222214007972915E-2</v>
      </c>
      <c r="AE1737" s="18">
        <f>('EDA &amp; Statistics'!N1758-'EDA &amp; Statistics'!N1757)/'EDA &amp; Statistics'!N1757</f>
        <v>1.4862032079497966E-2</v>
      </c>
      <c r="AF1737" s="18">
        <f>('EDA &amp; Statistics'!O1758-'EDA &amp; Statistics'!O1757)/'EDA &amp; Statistics'!O1757</f>
        <v>2.3951500809195475E-3</v>
      </c>
      <c r="AG1737" s="18">
        <f>('EDA &amp; Statistics'!P1758-'EDA &amp; Statistics'!P1757)/'EDA &amp; Statistics'!P1757</f>
        <v>1.4136519351246277E-2</v>
      </c>
    </row>
    <row r="1738" spans="1:33" x14ac:dyDescent="0.2">
      <c r="A1738" s="9">
        <v>41138</v>
      </c>
      <c r="B1738">
        <f>'EDA &amp; Statistics'!B1759-'EDA &amp; Statistics'!B1758</f>
        <v>3.8000047206878662E-3</v>
      </c>
      <c r="C1738">
        <f>'EDA &amp; Statistics'!C1759-'EDA &amp; Statistics'!C1758</f>
        <v>-1.7400026321411133E-2</v>
      </c>
      <c r="D1738">
        <f>'EDA &amp; Statistics'!D1759-'EDA &amp; Statistics'!D1758</f>
        <v>-2.9919981956481934E-2</v>
      </c>
      <c r="E1738">
        <f>'EDA &amp; Statistics'!E1759-'EDA &amp; Statistics'!E1758</f>
        <v>-2.1183969143746817E-3</v>
      </c>
      <c r="F1738">
        <f>'EDA &amp; Statistics'!F1759-'EDA &amp; Statistics'!F1758</f>
        <v>-1.1250019073486328E-2</v>
      </c>
      <c r="G1738">
        <f>'EDA &amp; Statistics'!G1759-'EDA &amp; Statistics'!G1758</f>
        <v>-3.8749992847442627E-2</v>
      </c>
      <c r="H1738">
        <f>'EDA &amp; Statistics'!H1759-'EDA &amp; Statistics'!H1758</f>
        <v>5.0000250339508057E-3</v>
      </c>
      <c r="I1738">
        <f>'EDA &amp; Statistics'!I1759-'EDA &amp; Statistics'!I1758</f>
        <v>-2.0000338554382324E-3</v>
      </c>
      <c r="J1738">
        <f>'EDA &amp; Statistics'!J1759-'EDA &amp; Statistics'!J1758</f>
        <v>4.9998760223388672E-3</v>
      </c>
      <c r="K1738">
        <f>'EDA &amp; Statistics'!K1759-'EDA &amp; Statistics'!K1758</f>
        <v>0</v>
      </c>
      <c r="L1738">
        <f>'EDA &amp; Statistics'!L1759-'EDA &amp; Statistics'!L1758</f>
        <v>-3.1000018119812012E-2</v>
      </c>
      <c r="M1738">
        <f>'EDA &amp; Statistics'!M1759-'EDA &amp; Statistics'!M1758</f>
        <v>-3.1000018119812012E-2</v>
      </c>
      <c r="N1738">
        <f>'EDA &amp; Statistics'!N1759-'EDA &amp; Statistics'!N1758</f>
        <v>-7.5000524520874023E-3</v>
      </c>
      <c r="O1738">
        <f>'EDA &amp; Statistics'!O1759-'EDA &amp; Statistics'!O1758</f>
        <v>-1.250004768371582E-2</v>
      </c>
      <c r="P1738">
        <f>'EDA &amp; Statistics'!P1759-'EDA &amp; Statistics'!P1758</f>
        <v>-6.6968917846679688E-2</v>
      </c>
      <c r="R1738" s="9">
        <v>41138</v>
      </c>
      <c r="S1738" s="18">
        <f>('EDA &amp; Statistics'!B1759-'EDA &amp; Statistics'!B1758)/'EDA &amp; Statistics'!B1758</f>
        <v>8.9037918154973063E-3</v>
      </c>
      <c r="T1738" s="18">
        <f>('EDA &amp; Statistics'!C1759-'EDA &amp; Statistics'!C1758)/'EDA &amp; Statistics'!C1758</f>
        <v>-1.7000182158951622E-2</v>
      </c>
      <c r="U1738" s="18">
        <f>('EDA &amp; Statistics'!D1759-'EDA &amp; Statistics'!D1758)/'EDA &amp; Statistics'!D1758</f>
        <v>-1.5313346205345404E-2</v>
      </c>
      <c r="V1738" s="18">
        <f>('EDA &amp; Statistics'!E1759-'EDA &amp; Statistics'!E1758)/'EDA &amp; Statistics'!E1758</f>
        <v>-1.1512914702441583E-2</v>
      </c>
      <c r="W1738" s="18">
        <f>('EDA &amp; Statistics'!F1759-'EDA &amp; Statistics'!F1758)/'EDA &amp; Statistics'!F1758</f>
        <v>-2.8037430379547517E-2</v>
      </c>
      <c r="X1738" s="18">
        <f>('EDA &amp; Statistics'!G1759-'EDA &amp; Statistics'!G1758)/'EDA &amp; Statistics'!G1758</f>
        <v>-4.4285706111363003E-2</v>
      </c>
      <c r="Y1738" s="18">
        <f>('EDA &amp; Statistics'!H1759-'EDA &amp; Statistics'!H1758)/'EDA &amp; Statistics'!H1758</f>
        <v>1.5723349717426179E-2</v>
      </c>
      <c r="Z1738" s="18">
        <f>('EDA &amp; Statistics'!I1759-'EDA &amp; Statistics'!I1758)/'EDA &amp; Statistics'!I1758</f>
        <v>-2.0618905118011048E-3</v>
      </c>
      <c r="AA1738" s="18">
        <f>('EDA &amp; Statistics'!J1759-'EDA &amp; Statistics'!J1758)/'EDA &amp; Statistics'!J1758</f>
        <v>1.3105834724368754E-3</v>
      </c>
      <c r="AB1738" s="18">
        <f>('EDA &amp; Statistics'!K1759-'EDA &amp; Statistics'!K1758)/'EDA &amp; Statistics'!K1758</f>
        <v>0</v>
      </c>
      <c r="AC1738" s="18">
        <f>('EDA &amp; Statistics'!L1759-'EDA &amp; Statistics'!L1758)/'EDA &amp; Statistics'!L1758</f>
        <v>-2.8362320748446707E-2</v>
      </c>
      <c r="AD1738" s="18">
        <f>('EDA &amp; Statistics'!M1759-'EDA &amp; Statistics'!M1758)/'EDA &amp; Statistics'!M1758</f>
        <v>-1.6384787936624508E-2</v>
      </c>
      <c r="AE1738" s="18">
        <f>('EDA &amp; Statistics'!N1759-'EDA &amp; Statistics'!N1758)/'EDA &amp; Statistics'!N1758</f>
        <v>-6.2761942450944878E-3</v>
      </c>
      <c r="AF1738" s="18">
        <f>('EDA &amp; Statistics'!O1759-'EDA &amp; Statistics'!O1758)/'EDA &amp; Statistics'!O1758</f>
        <v>-5.9737385207291995E-3</v>
      </c>
      <c r="AG1738" s="18">
        <f>('EDA &amp; Statistics'!P1759-'EDA &amp; Statistics'!P1758)/'EDA &amp; Statistics'!P1758</f>
        <v>-6.6396499296531063E-3</v>
      </c>
    </row>
    <row r="1739" spans="1:33" x14ac:dyDescent="0.2">
      <c r="A1739" s="9">
        <v>41141</v>
      </c>
      <c r="B1739">
        <f>'EDA &amp; Statistics'!B1760-'EDA &amp; Statistics'!B1759</f>
        <v>-6.8998336791992188E-4</v>
      </c>
      <c r="C1739">
        <f>'EDA &amp; Statistics'!C1760-'EDA &amp; Statistics'!C1759</f>
        <v>-8.4399580955505371E-3</v>
      </c>
      <c r="D1739">
        <f>'EDA &amp; Statistics'!D1760-'EDA &amp; Statistics'!D1759</f>
        <v>-4.1800737380981445E-3</v>
      </c>
      <c r="E1739">
        <f>'EDA &amp; Statistics'!E1760-'EDA &amp; Statistics'!E1759</f>
        <v>6.629131913431785E-3</v>
      </c>
      <c r="F1739">
        <f>'EDA &amp; Statistics'!F1760-'EDA &amp; Statistics'!F1759</f>
        <v>1.0000020265579224E-2</v>
      </c>
      <c r="G1739">
        <f>'EDA &amp; Statistics'!G1760-'EDA &amp; Statistics'!G1759</f>
        <v>1.2499988079071045E-2</v>
      </c>
      <c r="H1739">
        <f>'EDA &amp; Statistics'!H1760-'EDA &amp; Statistics'!H1759</f>
        <v>0</v>
      </c>
      <c r="I1739">
        <f>'EDA &amp; Statistics'!I1760-'EDA &amp; Statistics'!I1759</f>
        <v>-3.0000209808349609E-3</v>
      </c>
      <c r="J1739">
        <f>'EDA &amp; Statistics'!J1760-'EDA &amp; Statistics'!J1759</f>
        <v>-2.4999856948852539E-2</v>
      </c>
      <c r="K1739">
        <f>'EDA &amp; Statistics'!K1760-'EDA &amp; Statistics'!K1759</f>
        <v>-2.2500038146972656E-2</v>
      </c>
      <c r="L1739">
        <f>'EDA &amp; Statistics'!L1760-'EDA &amp; Statistics'!L1759</f>
        <v>-1.2000083923339844E-2</v>
      </c>
      <c r="M1739">
        <f>'EDA &amp; Statistics'!M1760-'EDA &amp; Statistics'!M1759</f>
        <v>-9.9999904632568359E-3</v>
      </c>
      <c r="N1739">
        <f>'EDA &amp; Statistics'!N1760-'EDA &amp; Statistics'!N1759</f>
        <v>0</v>
      </c>
      <c r="O1739">
        <f>'EDA &amp; Statistics'!O1760-'EDA &amp; Statistics'!O1759</f>
        <v>-1.4999866485595703E-2</v>
      </c>
      <c r="P1739">
        <f>'EDA &amp; Statistics'!P1760-'EDA &amp; Statistics'!P1759</f>
        <v>0.12408351898193359</v>
      </c>
      <c r="R1739" s="9">
        <v>41141</v>
      </c>
      <c r="S1739" s="18">
        <f>('EDA &amp; Statistics'!B1760-'EDA &amp; Statistics'!B1759)/'EDA &amp; Statistics'!B1759</f>
        <v>-1.6024324415050213E-3</v>
      </c>
      <c r="T1739" s="18">
        <f>('EDA &amp; Statistics'!C1760-'EDA &amp; Statistics'!C1759)/'EDA &amp; Statistics'!C1759</f>
        <v>-8.3886200219764444E-3</v>
      </c>
      <c r="U1739" s="18">
        <f>('EDA &amp; Statistics'!D1760-'EDA &amp; Statistics'!D1759)/'EDA &amp; Statistics'!D1759</f>
        <v>-2.1726744901123638E-3</v>
      </c>
      <c r="V1739" s="18">
        <f>('EDA &amp; Statistics'!E1760-'EDA &amp; Statistics'!E1759)/'EDA &amp; Statistics'!E1759</f>
        <v>3.6447153298484698E-2</v>
      </c>
      <c r="W1739" s="18">
        <f>('EDA &amp; Statistics'!F1760-'EDA &amp; Statistics'!F1759)/'EDA &amp; Statistics'!F1759</f>
        <v>2.5641078544558448E-2</v>
      </c>
      <c r="X1739" s="18">
        <f>('EDA &amp; Statistics'!G1760-'EDA &amp; Statistics'!G1759)/'EDA &amp; Statistics'!G1759</f>
        <v>1.494766872604722E-2</v>
      </c>
      <c r="Y1739" s="18">
        <f>('EDA &amp; Statistics'!H1760-'EDA &amp; Statistics'!H1759)/'EDA &amp; Statistics'!H1759</f>
        <v>0</v>
      </c>
      <c r="Z1739" s="18">
        <f>('EDA &amp; Statistics'!I1760-'EDA &amp; Statistics'!I1759)/'EDA &amp; Statistics'!I1759</f>
        <v>-3.099195244928602E-3</v>
      </c>
      <c r="AA1739" s="18">
        <f>('EDA &amp; Statistics'!J1760-'EDA &amp; Statistics'!J1759)/'EDA &amp; Statistics'!J1759</f>
        <v>-6.5444652842258462E-3</v>
      </c>
      <c r="AB1739" s="18">
        <f>('EDA &amp; Statistics'!K1760-'EDA &amp; Statistics'!K1759)/'EDA &amp; Statistics'!K1759</f>
        <v>-5.3667352493258309E-3</v>
      </c>
      <c r="AC1739" s="18">
        <f>('EDA &amp; Statistics'!L1760-'EDA &amp; Statistics'!L1759)/'EDA &amp; Statistics'!L1759</f>
        <v>-1.1299513666525157E-2</v>
      </c>
      <c r="AD1739" s="18">
        <f>('EDA &amp; Statistics'!M1760-'EDA &amp; Statistics'!M1759)/'EDA &amp; Statistics'!M1759</f>
        <v>-5.3734501750954556E-3</v>
      </c>
      <c r="AE1739" s="18">
        <f>('EDA &amp; Statistics'!N1760-'EDA &amp; Statistics'!N1759)/'EDA &amp; Statistics'!N1759</f>
        <v>0</v>
      </c>
      <c r="AF1739" s="18">
        <f>('EDA &amp; Statistics'!O1760-'EDA &amp; Statistics'!O1759)/'EDA &amp; Statistics'!O1759</f>
        <v>-7.2114745364363205E-3</v>
      </c>
      <c r="AG1739" s="18">
        <f>('EDA &amp; Statistics'!P1760-'EDA &amp; Statistics'!P1759)/'EDA &amp; Statistics'!P1759</f>
        <v>1.2384520068555517E-2</v>
      </c>
    </row>
    <row r="1740" spans="1:33" x14ac:dyDescent="0.2">
      <c r="A1740" s="9">
        <v>41142</v>
      </c>
      <c r="B1740">
        <f>'EDA &amp; Statistics'!B1761-'EDA &amp; Statistics'!B1760</f>
        <v>3.6479830741882324E-3</v>
      </c>
      <c r="C1740">
        <f>'EDA &amp; Statistics'!C1761-'EDA &amp; Statistics'!C1760</f>
        <v>-1.8799901008605957E-3</v>
      </c>
      <c r="D1740">
        <f>'EDA &amp; Statistics'!D1761-'EDA &amp; Statistics'!D1760</f>
        <v>-8.629918098449707E-3</v>
      </c>
      <c r="E1740">
        <f>'EDA &amp; Statistics'!E1761-'EDA &amp; Statistics'!E1760</f>
        <v>-4.289793874592468E-3</v>
      </c>
      <c r="F1740">
        <f>'EDA &amp; Statistics'!F1761-'EDA &amp; Statistics'!F1760</f>
        <v>-7.499992847442627E-3</v>
      </c>
      <c r="G1740">
        <f>'EDA &amp; Statistics'!G1761-'EDA &amp; Statistics'!G1760</f>
        <v>-1.2499988079071045E-2</v>
      </c>
      <c r="H1740">
        <f>'EDA &amp; Statistics'!H1761-'EDA &amp; Statistics'!H1760</f>
        <v>1.4999985694885254E-2</v>
      </c>
      <c r="I1740">
        <f>'EDA &amp; Statistics'!I1761-'EDA &amp; Statistics'!I1760</f>
        <v>2.7999997138977051E-2</v>
      </c>
      <c r="J1740">
        <f>'EDA &amp; Statistics'!J1761-'EDA &amp; Statistics'!J1760</f>
        <v>1.9999980926513672E-2</v>
      </c>
      <c r="K1740">
        <f>'EDA &amp; Statistics'!K1761-'EDA &amp; Statistics'!K1760</f>
        <v>9.9997520446777344E-3</v>
      </c>
      <c r="L1740">
        <f>'EDA &amp; Statistics'!L1761-'EDA &amp; Statistics'!L1760</f>
        <v>3.2999992370605469E-2</v>
      </c>
      <c r="M1740">
        <f>'EDA &amp; Statistics'!M1761-'EDA &amp; Statistics'!M1760</f>
        <v>4.4000029563903809E-2</v>
      </c>
      <c r="N1740">
        <f>'EDA &amp; Statistics'!N1761-'EDA &amp; Statistics'!N1760</f>
        <v>3.2500028610229492E-2</v>
      </c>
      <c r="O1740">
        <f>'EDA &amp; Statistics'!O1761-'EDA &amp; Statistics'!O1760</f>
        <v>4.7499895095825195E-2</v>
      </c>
      <c r="P1740">
        <f>'EDA &amp; Statistics'!P1761-'EDA &amp; Statistics'!P1760</f>
        <v>-8.8537216186523438E-2</v>
      </c>
      <c r="R1740" s="9">
        <v>41142</v>
      </c>
      <c r="S1740" s="18">
        <f>('EDA &amp; Statistics'!B1761-'EDA &amp; Statistics'!B1760)/'EDA &amp; Statistics'!B1760</f>
        <v>8.485753402644583E-3</v>
      </c>
      <c r="T1740" s="18">
        <f>('EDA &amp; Statistics'!C1761-'EDA &amp; Statistics'!C1760)/'EDA &amp; Statistics'!C1760</f>
        <v>-1.884361804396661E-3</v>
      </c>
      <c r="U1740" s="18">
        <f>('EDA &amp; Statistics'!D1761-'EDA &amp; Statistics'!D1760)/'EDA &amp; Statistics'!D1760</f>
        <v>-4.4953343976631933E-3</v>
      </c>
      <c r="V1740" s="18">
        <f>('EDA &amp; Statistics'!E1761-'EDA &amp; Statistics'!E1760)/'EDA &amp; Statistics'!E1760</f>
        <v>-2.2756015138099307E-2</v>
      </c>
      <c r="W1740" s="18">
        <f>('EDA &amp; Statistics'!F1761-'EDA &amp; Statistics'!F1760)/'EDA &amp; Statistics'!F1760</f>
        <v>-1.8749981839210065E-2</v>
      </c>
      <c r="X1740" s="18">
        <f>('EDA &amp; Statistics'!G1761-'EDA &amp; Statistics'!G1760)/'EDA &amp; Statistics'!G1760</f>
        <v>-1.4727526538200135E-2</v>
      </c>
      <c r="Y1740" s="18">
        <f>('EDA &amp; Statistics'!H1761-'EDA &amp; Statistics'!H1760)/'EDA &amp; Statistics'!H1760</f>
        <v>4.6439582206519565E-2</v>
      </c>
      <c r="Z1740" s="18">
        <f>('EDA &amp; Statistics'!I1761-'EDA &amp; Statistics'!I1760)/'EDA &amp; Statistics'!I1760</f>
        <v>2.9015541865222715E-2</v>
      </c>
      <c r="AA1740" s="18">
        <f>('EDA &amp; Statistics'!J1761-'EDA &amp; Statistics'!J1760)/'EDA &amp; Statistics'!J1760</f>
        <v>5.2700870947135535E-3</v>
      </c>
      <c r="AB1740" s="18">
        <f>('EDA &amp; Statistics'!K1761-'EDA &amp; Statistics'!K1760)/'EDA &amp; Statistics'!K1760</f>
        <v>2.3980220291902094E-3</v>
      </c>
      <c r="AC1740" s="18">
        <f>('EDA &amp; Statistics'!L1761-'EDA &amp; Statistics'!L1760)/'EDA &amp; Statistics'!L1760</f>
        <v>3.1428565589748818E-2</v>
      </c>
      <c r="AD1740" s="18">
        <f>('EDA &amp; Statistics'!M1761-'EDA &amp; Statistics'!M1760)/'EDA &amp; Statistics'!M1760</f>
        <v>2.3770951226396993E-2</v>
      </c>
      <c r="AE1740" s="18">
        <f>('EDA &amp; Statistics'!N1761-'EDA &amp; Statistics'!N1760)/'EDA &amp; Statistics'!N1760</f>
        <v>2.7368445145456416E-2</v>
      </c>
      <c r="AF1740" s="18">
        <f>('EDA &amp; Statistics'!O1761-'EDA &amp; Statistics'!O1760)/'EDA &amp; Statistics'!O1760</f>
        <v>2.3002369869064909E-2</v>
      </c>
      <c r="AG1740" s="18">
        <f>('EDA &amp; Statistics'!P1761-'EDA &amp; Statistics'!P1760)/'EDA &amp; Statistics'!P1760</f>
        <v>-8.7286171772995788E-3</v>
      </c>
    </row>
    <row r="1741" spans="1:33" x14ac:dyDescent="0.2">
      <c r="A1741" s="9">
        <v>41143</v>
      </c>
      <c r="B1741">
        <f>'EDA &amp; Statistics'!B1762-'EDA &amp; Statistics'!B1761</f>
        <v>-1.3121992349624634E-2</v>
      </c>
      <c r="C1741">
        <f>'EDA &amp; Statistics'!C1762-'EDA &amp; Statistics'!C1761</f>
        <v>-8.0380022525787354E-2</v>
      </c>
      <c r="D1741">
        <f>'EDA &amp; Statistics'!D1762-'EDA &amp; Statistics'!D1761</f>
        <v>-8.8760018348693848E-2</v>
      </c>
      <c r="E1741">
        <f>'EDA &amp; Statistics'!E1762-'EDA &amp; Statistics'!E1761</f>
        <v>7.334183205562339E-5</v>
      </c>
      <c r="F1741">
        <f>'EDA &amp; Statistics'!F1762-'EDA &amp; Statistics'!F1761</f>
        <v>1.2499988079071045E-3</v>
      </c>
      <c r="G1741">
        <f>'EDA &amp; Statistics'!G1762-'EDA &amp; Statistics'!G1761</f>
        <v>4.999995231628418E-3</v>
      </c>
      <c r="H1741">
        <f>'EDA &amp; Statistics'!H1762-'EDA &amp; Statistics'!H1761</f>
        <v>-2.3000001907348633E-2</v>
      </c>
      <c r="I1741">
        <f>'EDA &amp; Statistics'!I1762-'EDA &amp; Statistics'!I1761</f>
        <v>-2.9999971389770508E-2</v>
      </c>
      <c r="J1741">
        <f>'EDA &amp; Statistics'!J1762-'EDA &amp; Statistics'!J1761</f>
        <v>-5.9999942779541016E-2</v>
      </c>
      <c r="K1741">
        <f>'EDA &amp; Statistics'!K1762-'EDA &amp; Statistics'!K1761</f>
        <v>-4.4999599456787109E-2</v>
      </c>
      <c r="L1741">
        <f>'EDA &amp; Statistics'!L1762-'EDA &amp; Statistics'!L1761</f>
        <v>-5.1999926567077637E-2</v>
      </c>
      <c r="M1741">
        <f>'EDA &amp; Statistics'!M1762-'EDA &amp; Statistics'!M1761</f>
        <v>-6.9999933242797852E-2</v>
      </c>
      <c r="N1741">
        <f>'EDA &amp; Statistics'!N1762-'EDA &amp; Statistics'!N1761</f>
        <v>-4.0000081062316895E-2</v>
      </c>
      <c r="O1741">
        <f>'EDA &amp; Statistics'!O1762-'EDA &amp; Statistics'!O1761</f>
        <v>-6.7499876022338867E-2</v>
      </c>
      <c r="P1741">
        <f>'EDA &amp; Statistics'!P1762-'EDA &amp; Statistics'!P1761</f>
        <v>8.8530540466308594E-2</v>
      </c>
      <c r="R1741" s="9">
        <v>41143</v>
      </c>
      <c r="S1741" s="18">
        <f>('EDA &amp; Statistics'!B1762-'EDA &amp; Statistics'!B1761)/'EDA &amp; Statistics'!B1761</f>
        <v>-3.0266876529365713E-2</v>
      </c>
      <c r="T1741" s="18">
        <f>('EDA &amp; Statistics'!C1762-'EDA &amp; Statistics'!C1761)/'EDA &amp; Statistics'!C1761</f>
        <v>-8.0719041020061832E-2</v>
      </c>
      <c r="U1741" s="18">
        <f>('EDA &amp; Statistics'!D1762-'EDA &amp; Statistics'!D1761)/'EDA &amp; Statistics'!D1761</f>
        <v>-4.6443978241273803E-2</v>
      </c>
      <c r="V1741" s="18">
        <f>('EDA &amp; Statistics'!E1762-'EDA &amp; Statistics'!E1761)/'EDA &amp; Statistics'!E1761</f>
        <v>3.9811499684700547E-4</v>
      </c>
      <c r="W1741" s="18">
        <f>('EDA &amp; Statistics'!F1762-'EDA &amp; Statistics'!F1761)/'EDA &amp; Statistics'!F1761</f>
        <v>3.1847102322189289E-3</v>
      </c>
      <c r="X1741" s="18">
        <f>('EDA &amp; Statistics'!G1762-'EDA &amp; Statistics'!G1761)/'EDA &amp; Statistics'!G1761</f>
        <v>5.9790674904188872E-3</v>
      </c>
      <c r="Y1741" s="18">
        <f>('EDA &amp; Statistics'!H1762-'EDA &amp; Statistics'!H1761)/'EDA &amp; Statistics'!H1761</f>
        <v>-6.8047343017148321E-2</v>
      </c>
      <c r="Z1741" s="18">
        <f>('EDA &amp; Statistics'!I1762-'EDA &amp; Statistics'!I1761)/'EDA &amp; Statistics'!I1761</f>
        <v>-3.0211452435582112E-2</v>
      </c>
      <c r="AA1741" s="18">
        <f>('EDA &amp; Statistics'!J1762-'EDA &amp; Statistics'!J1761)/'EDA &amp; Statistics'!J1761</f>
        <v>-1.5727376639479242E-2</v>
      </c>
      <c r="AB1741" s="18">
        <f>('EDA &amp; Statistics'!K1762-'EDA &amp; Statistics'!K1761)/'EDA &amp; Statistics'!K1761</f>
        <v>-1.0765454857607635E-2</v>
      </c>
      <c r="AC1741" s="18">
        <f>('EDA &amp; Statistics'!L1762-'EDA &amp; Statistics'!L1761)/'EDA &amp; Statistics'!L1761</f>
        <v>-4.801470842374931E-2</v>
      </c>
      <c r="AD1741" s="18">
        <f>('EDA &amp; Statistics'!M1762-'EDA &amp; Statistics'!M1761)/'EDA &amp; Statistics'!M1761</f>
        <v>-3.6939279127893763E-2</v>
      </c>
      <c r="AE1741" s="18">
        <f>('EDA &amp; Statistics'!N1762-'EDA &amp; Statistics'!N1761)/'EDA &amp; Statistics'!N1761</f>
        <v>-3.2786950921536641E-2</v>
      </c>
      <c r="AF1741" s="18">
        <f>('EDA &amp; Statistics'!O1762-'EDA &amp; Statistics'!O1761)/'EDA &amp; Statistics'!O1761</f>
        <v>-3.1952604755482977E-2</v>
      </c>
      <c r="AG1741" s="18">
        <f>('EDA &amp; Statistics'!P1762-'EDA &amp; Statistics'!P1761)/'EDA &amp; Statistics'!P1761</f>
        <v>8.8048128791124447E-3</v>
      </c>
    </row>
    <row r="1742" spans="1:33" x14ac:dyDescent="0.2">
      <c r="A1742" s="9">
        <v>41144</v>
      </c>
      <c r="B1742">
        <f>'EDA &amp; Statistics'!B1763-'EDA &amp; Statistics'!B1762</f>
        <v>-1.9380003213882446E-2</v>
      </c>
      <c r="C1742">
        <f>'EDA &amp; Statistics'!C1763-'EDA &amp; Statistics'!C1762</f>
        <v>-3.4959971904754639E-2</v>
      </c>
      <c r="D1742">
        <f>'EDA &amp; Statistics'!D1763-'EDA &amp; Statistics'!D1762</f>
        <v>-5.3130030632019043E-2</v>
      </c>
      <c r="E1742">
        <f>'EDA &amp; Statistics'!E1763-'EDA &amp; Statistics'!E1762</f>
        <v>-1.9809782776394058E-3</v>
      </c>
      <c r="F1742">
        <f>'EDA &amp; Statistics'!F1763-'EDA &amp; Statistics'!F1762</f>
        <v>-1.2499988079071045E-3</v>
      </c>
      <c r="G1742">
        <f>'EDA &amp; Statistics'!G1763-'EDA &amp; Statistics'!G1762</f>
        <v>3.7500262260437012E-3</v>
      </c>
      <c r="H1742">
        <f>'EDA &amp; Statistics'!H1763-'EDA &amp; Statistics'!H1762</f>
        <v>-2.1999984979629517E-2</v>
      </c>
      <c r="I1742">
        <f>'EDA &amp; Statistics'!I1763-'EDA &amp; Statistics'!I1762</f>
        <v>-2.7999997138977051E-2</v>
      </c>
      <c r="J1742">
        <f>'EDA &amp; Statistics'!J1763-'EDA &amp; Statistics'!J1762</f>
        <v>-7.0000171661376953E-2</v>
      </c>
      <c r="K1742">
        <f>'EDA &amp; Statistics'!K1763-'EDA &amp; Statistics'!K1762</f>
        <v>-6.0000419616699219E-2</v>
      </c>
      <c r="L1742">
        <f>'EDA &amp; Statistics'!L1763-'EDA &amp; Statistics'!L1762</f>
        <v>-5.0999999046325684E-2</v>
      </c>
      <c r="M1742">
        <f>'EDA &amp; Statistics'!M1763-'EDA &amp; Statistics'!M1762</f>
        <v>-6.3000082969665527E-2</v>
      </c>
      <c r="N1742">
        <f>'EDA &amp; Statistics'!N1763-'EDA &amp; Statistics'!N1762</f>
        <v>-4.2499899864196777E-2</v>
      </c>
      <c r="O1742">
        <f>'EDA &amp; Statistics'!O1763-'EDA &amp; Statistics'!O1762</f>
        <v>-6.2500119209289551E-2</v>
      </c>
      <c r="P1742">
        <f>'EDA &amp; Statistics'!P1763-'EDA &amp; Statistics'!P1762</f>
        <v>-4.0971755981445312E-2</v>
      </c>
      <c r="R1742" s="9">
        <v>41144</v>
      </c>
      <c r="S1742" s="18">
        <f>('EDA &amp; Statistics'!B1763-'EDA &amp; Statistics'!B1762)/'EDA &amp; Statistics'!B1762</f>
        <v>-4.6096657911667609E-2</v>
      </c>
      <c r="T1742" s="18">
        <f>('EDA &amp; Statistics'!C1763-'EDA &amp; Statistics'!C1762)/'EDA &amp; Statistics'!C1762</f>
        <v>-3.8190089866656889E-2</v>
      </c>
      <c r="U1742" s="18">
        <f>('EDA &amp; Statistics'!D1763-'EDA &amp; Statistics'!D1762)/'EDA &amp; Statistics'!D1762</f>
        <v>-2.9154519141150977E-2</v>
      </c>
      <c r="V1742" s="18">
        <f>('EDA &amp; Statistics'!E1763-'EDA &amp; Statistics'!E1762)/'EDA &amp; Statistics'!E1762</f>
        <v>-1.0748890331296166E-2</v>
      </c>
      <c r="W1742" s="18">
        <f>('EDA &amp; Statistics'!F1763-'EDA &amp; Statistics'!F1762)/'EDA &amp; Statistics'!F1762</f>
        <v>-3.1746000509534546E-3</v>
      </c>
      <c r="X1742" s="18">
        <f>('EDA &amp; Statistics'!G1763-'EDA &amp; Statistics'!G1762)/'EDA &amp; Statistics'!G1762</f>
        <v>4.4576834655759351E-3</v>
      </c>
      <c r="Y1742" s="18">
        <f>('EDA &amp; Statistics'!H1763-'EDA &amp; Statistics'!H1762)/'EDA &amp; Statistics'!H1762</f>
        <v>-6.9841222686171323E-2</v>
      </c>
      <c r="Z1742" s="18">
        <f>('EDA &amp; Statistics'!I1763-'EDA &amp; Statistics'!I1762)/'EDA &amp; Statistics'!I1762</f>
        <v>-2.9075801820188447E-2</v>
      </c>
      <c r="AA1742" s="18">
        <f>('EDA &amp; Statistics'!J1763-'EDA &amp; Statistics'!J1762)/'EDA &amp; Statistics'!J1762</f>
        <v>-1.86418560660415E-2</v>
      </c>
      <c r="AB1742" s="18">
        <f>('EDA &amp; Statistics'!K1763-'EDA &amp; Statistics'!K1762)/'EDA &amp; Statistics'!K1762</f>
        <v>-1.4510378789730854E-2</v>
      </c>
      <c r="AC1742" s="18">
        <f>('EDA &amp; Statistics'!L1763-'EDA &amp; Statistics'!L1762)/'EDA &amp; Statistics'!L1762</f>
        <v>-4.946653554801296E-2</v>
      </c>
      <c r="AD1742" s="18">
        <f>('EDA &amp; Statistics'!M1763-'EDA &amp; Statistics'!M1762)/'EDA &amp; Statistics'!M1762</f>
        <v>-3.4520592506079674E-2</v>
      </c>
      <c r="AE1742" s="18">
        <f>('EDA &amp; Statistics'!N1763-'EDA &amp; Statistics'!N1762)/'EDA &amp; Statistics'!N1762</f>
        <v>-3.6016865892675061E-2</v>
      </c>
      <c r="AF1742" s="18">
        <f>('EDA &amp; Statistics'!O1763-'EDA &amp; Statistics'!O1762)/'EDA &amp; Statistics'!O1762</f>
        <v>-3.0562404341106672E-2</v>
      </c>
      <c r="AG1742" s="18">
        <f>('EDA &amp; Statistics'!P1763-'EDA &amp; Statistics'!P1762)/'EDA &amp; Statistics'!P1762</f>
        <v>-4.0392845383649296E-3</v>
      </c>
    </row>
    <row r="1743" spans="1:33" x14ac:dyDescent="0.2">
      <c r="A1743" s="9">
        <v>41145</v>
      </c>
      <c r="B1743">
        <f>'EDA &amp; Statistics'!B1764-'EDA &amp; Statistics'!B1763</f>
        <v>-7.82012939453125E-4</v>
      </c>
      <c r="C1743">
        <f>'EDA &amp; Statistics'!C1764-'EDA &amp; Statistics'!C1763</f>
        <v>1.6550004482269287E-2</v>
      </c>
      <c r="D1743">
        <f>'EDA &amp; Statistics'!D1764-'EDA &amp; Statistics'!D1763</f>
        <v>1.3720035552978516E-2</v>
      </c>
      <c r="E1743">
        <f>'EDA &amp; Statistics'!E1764-'EDA &amp; Statistics'!E1763</f>
        <v>-9.3181358586635343E-3</v>
      </c>
      <c r="F1743">
        <f>'EDA &amp; Statistics'!F1764-'EDA &amp; Statistics'!F1763</f>
        <v>-1.5000015497207642E-2</v>
      </c>
      <c r="G1743">
        <f>'EDA &amp; Statistics'!G1764-'EDA &amp; Statistics'!G1763</f>
        <v>-2.1250009536743164E-2</v>
      </c>
      <c r="H1743">
        <f>'EDA &amp; Statistics'!H1764-'EDA &amp; Statistics'!H1763</f>
        <v>4.999995231628418E-3</v>
      </c>
      <c r="I1743">
        <f>'EDA &amp; Statistics'!I1764-'EDA &amp; Statistics'!I1763</f>
        <v>-4.999995231628418E-3</v>
      </c>
      <c r="J1743">
        <f>'EDA &amp; Statistics'!J1764-'EDA &amp; Statistics'!J1763</f>
        <v>-1.9999980926513672E-2</v>
      </c>
      <c r="K1743">
        <f>'EDA &amp; Statistics'!K1764-'EDA &amp; Statistics'!K1763</f>
        <v>-3.9999961853027344E-2</v>
      </c>
      <c r="L1743">
        <f>'EDA &amp; Statistics'!L1764-'EDA &amp; Statistics'!L1763</f>
        <v>-1.2000024318695068E-2</v>
      </c>
      <c r="M1743">
        <f>'EDA &amp; Statistics'!M1764-'EDA &amp; Statistics'!M1763</f>
        <v>-5.9999227523803711E-3</v>
      </c>
      <c r="N1743">
        <f>'EDA &amp; Statistics'!N1764-'EDA &amp; Statistics'!N1763</f>
        <v>-3.2500028610229492E-2</v>
      </c>
      <c r="O1743">
        <f>'EDA &amp; Statistics'!O1764-'EDA &amp; Statistics'!O1763</f>
        <v>-2.7499914169311523E-2</v>
      </c>
      <c r="P1743">
        <f>'EDA &amp; Statistics'!P1764-'EDA &amp; Statistics'!P1763</f>
        <v>-9.6956253051757812E-2</v>
      </c>
      <c r="R1743" s="9">
        <v>41145</v>
      </c>
      <c r="S1743" s="18">
        <f>('EDA &amp; Statistics'!B1764-'EDA &amp; Statistics'!B1763)/'EDA &amp; Statistics'!B1763</f>
        <v>-1.9499575787620489E-3</v>
      </c>
      <c r="T1743" s="18">
        <f>('EDA &amp; Statistics'!C1764-'EDA &amp; Statistics'!C1763)/'EDA &amp; Statistics'!C1763</f>
        <v>1.8796997062213962E-2</v>
      </c>
      <c r="U1743" s="18">
        <f>('EDA &amp; Statistics'!D1764-'EDA &amp; Statistics'!D1763)/'EDA &amp; Statistics'!D1763</f>
        <v>7.7548060398977808E-3</v>
      </c>
      <c r="V1743" s="18">
        <f>('EDA &amp; Statistics'!E1764-'EDA &amp; Statistics'!E1763)/'EDA &amp; Statistics'!E1763</f>
        <v>-5.1110062337957091E-2</v>
      </c>
      <c r="W1743" s="18">
        <f>('EDA &amp; Statistics'!F1764-'EDA &amp; Statistics'!F1763)/'EDA &amp; Statistics'!F1763</f>
        <v>-3.8216598716108399E-2</v>
      </c>
      <c r="X1743" s="18">
        <f>('EDA &amp; Statistics'!G1764-'EDA &amp; Statistics'!G1763)/'EDA &amp; Statistics'!G1763</f>
        <v>-2.5147939428703959E-2</v>
      </c>
      <c r="Y1743" s="18">
        <f>('EDA &amp; Statistics'!H1764-'EDA &amp; Statistics'!H1763)/'EDA &amp; Statistics'!H1763</f>
        <v>1.7064829406123146E-2</v>
      </c>
      <c r="Z1743" s="18">
        <f>('EDA &amp; Statistics'!I1764-'EDA &amp; Statistics'!I1763)/'EDA &amp; Statistics'!I1763</f>
        <v>-5.3475884693890627E-3</v>
      </c>
      <c r="AA1743" s="18">
        <f>('EDA &amp; Statistics'!J1764-'EDA &amp; Statistics'!J1763)/'EDA &amp; Statistics'!J1763</f>
        <v>-5.4274033207794246E-3</v>
      </c>
      <c r="AB1743" s="18">
        <f>('EDA &amp; Statistics'!K1764-'EDA &amp; Statistics'!K1763)/'EDA &amp; Statistics'!K1763</f>
        <v>-9.8159420184710921E-3</v>
      </c>
      <c r="AC1743" s="18">
        <f>('EDA &amp; Statistics'!L1764-'EDA &amp; Statistics'!L1763)/'EDA &amp; Statistics'!L1763</f>
        <v>-1.2244922535858883E-2</v>
      </c>
      <c r="AD1743" s="18">
        <f>('EDA &amp; Statistics'!M1764-'EDA &amp; Statistics'!M1763)/'EDA &amp; Statistics'!M1763</f>
        <v>-3.4051775667056161E-3</v>
      </c>
      <c r="AE1743" s="18">
        <f>('EDA &amp; Statistics'!N1764-'EDA &amp; Statistics'!N1763)/'EDA &amp; Statistics'!N1763</f>
        <v>-2.8571452525570522E-2</v>
      </c>
      <c r="AF1743" s="18">
        <f>('EDA &amp; Statistics'!O1764-'EDA &amp; Statistics'!O1763)/'EDA &amp; Statistics'!O1763</f>
        <v>-1.3871331533217903E-2</v>
      </c>
      <c r="AG1743" s="18">
        <f>('EDA &amp; Statistics'!P1764-'EDA &amp; Statistics'!P1763)/'EDA &amp; Statistics'!P1763</f>
        <v>-9.5973975463226942E-3</v>
      </c>
    </row>
    <row r="1744" spans="1:33" x14ac:dyDescent="0.2">
      <c r="A1744" s="9">
        <v>41148</v>
      </c>
      <c r="B1744">
        <f>'EDA &amp; Statistics'!B1765-'EDA &amp; Statistics'!B1764</f>
        <v>2.5102496147155762E-4</v>
      </c>
      <c r="C1744">
        <f>'EDA &amp; Statistics'!C1765-'EDA &amp; Statistics'!C1764</f>
        <v>-2.6890039443969727E-2</v>
      </c>
      <c r="D1744">
        <f>'EDA &amp; Statistics'!D1765-'EDA &amp; Statistics'!D1764</f>
        <v>-3.6580085754394531E-2</v>
      </c>
      <c r="E1744">
        <f>'EDA &amp; Statistics'!E1765-'EDA &amp; Statistics'!E1764</f>
        <v>1.7685399839874605E-3</v>
      </c>
      <c r="F1744">
        <f>'EDA &amp; Statistics'!F1765-'EDA &amp; Statistics'!F1764</f>
        <v>2.499997615814209E-3</v>
      </c>
      <c r="G1744">
        <f>'EDA &amp; Statistics'!G1765-'EDA &amp; Statistics'!G1764</f>
        <v>2.499997615814209E-3</v>
      </c>
      <c r="H1744">
        <f>'EDA &amp; Statistics'!H1765-'EDA &amp; Statistics'!H1764</f>
        <v>0</v>
      </c>
      <c r="I1744">
        <f>'EDA &amp; Statistics'!I1765-'EDA &amp; Statistics'!I1764</f>
        <v>0</v>
      </c>
      <c r="J1744">
        <f>'EDA &amp; Statistics'!J1765-'EDA &amp; Statistics'!J1764</f>
        <v>-3.7499904632568359E-2</v>
      </c>
      <c r="K1744">
        <f>'EDA &amp; Statistics'!K1765-'EDA &amp; Statistics'!K1764</f>
        <v>-3.9999961853027344E-2</v>
      </c>
      <c r="L1744">
        <f>'EDA &amp; Statistics'!L1765-'EDA &amp; Statistics'!L1764</f>
        <v>0</v>
      </c>
      <c r="M1744">
        <f>'EDA &amp; Statistics'!M1765-'EDA &amp; Statistics'!M1764</f>
        <v>0</v>
      </c>
      <c r="N1744">
        <f>'EDA &amp; Statistics'!N1765-'EDA &amp; Statistics'!N1764</f>
        <v>0</v>
      </c>
      <c r="O1744">
        <f>'EDA &amp; Statistics'!O1765-'EDA &amp; Statistics'!O1764</f>
        <v>0</v>
      </c>
      <c r="P1744">
        <f>'EDA &amp; Statistics'!P1765-'EDA &amp; Statistics'!P1764</f>
        <v>-4.1497230529785156E-2</v>
      </c>
      <c r="R1744" s="9">
        <v>41148</v>
      </c>
      <c r="S1744" s="18">
        <f>('EDA &amp; Statistics'!B1765-'EDA &amp; Statistics'!B1764)/'EDA &amp; Statistics'!B1764</f>
        <v>6.2715633854171671E-4</v>
      </c>
      <c r="T1744" s="18">
        <f>('EDA &amp; Statistics'!C1765-'EDA &amp; Statistics'!C1764)/'EDA &amp; Statistics'!C1764</f>
        <v>-2.997741228497134E-2</v>
      </c>
      <c r="U1744" s="18">
        <f>('EDA &amp; Statistics'!D1765-'EDA &amp; Statistics'!D1764)/'EDA &amp; Statistics'!D1764</f>
        <v>-2.0516607228617933E-2</v>
      </c>
      <c r="V1744" s="18">
        <f>('EDA &amp; Statistics'!E1765-'EDA &amp; Statistics'!E1764)/'EDA &amp; Statistics'!E1764</f>
        <v>1.022295417880849E-2</v>
      </c>
      <c r="W1744" s="18">
        <f>('EDA &amp; Statistics'!F1765-'EDA &amp; Statistics'!F1764)/'EDA &amp; Statistics'!F1764</f>
        <v>6.622510282393388E-3</v>
      </c>
      <c r="X1744" s="18">
        <f>('EDA &amp; Statistics'!G1765-'EDA &amp; Statistics'!G1764)/'EDA &amp; Statistics'!G1764</f>
        <v>3.0348984011266959E-3</v>
      </c>
      <c r="Y1744" s="18">
        <f>('EDA &amp; Statistics'!H1765-'EDA &amp; Statistics'!H1764)/'EDA &amp; Statistics'!H1764</f>
        <v>0</v>
      </c>
      <c r="Z1744" s="18">
        <f>('EDA &amp; Statistics'!I1765-'EDA &amp; Statistics'!I1764)/'EDA &amp; Statistics'!I1764</f>
        <v>0</v>
      </c>
      <c r="AA1744" s="18">
        <f>('EDA &amp; Statistics'!J1765-'EDA &amp; Statistics'!J1764)/'EDA &amp; Statistics'!J1764</f>
        <v>-1.0231897687007989E-2</v>
      </c>
      <c r="AB1744" s="18">
        <f>('EDA &amp; Statistics'!K1765-'EDA &amp; Statistics'!K1764)/'EDA &amp; Statistics'!K1764</f>
        <v>-9.9132499047507403E-3</v>
      </c>
      <c r="AC1744" s="18">
        <f>('EDA &amp; Statistics'!L1765-'EDA &amp; Statistics'!L1764)/'EDA &amp; Statistics'!L1764</f>
        <v>0</v>
      </c>
      <c r="AD1744" s="18">
        <f>('EDA &amp; Statistics'!M1765-'EDA &amp; Statistics'!M1764)/'EDA &amp; Statistics'!M1764</f>
        <v>0</v>
      </c>
      <c r="AE1744" s="18">
        <f>('EDA &amp; Statistics'!N1765-'EDA &amp; Statistics'!N1764)/'EDA &amp; Statistics'!N1764</f>
        <v>0</v>
      </c>
      <c r="AF1744" s="18">
        <f>('EDA &amp; Statistics'!O1765-'EDA &amp; Statistics'!O1764)/'EDA &amp; Statistics'!O1764</f>
        <v>0</v>
      </c>
      <c r="AG1744" s="18">
        <f>('EDA &amp; Statistics'!P1765-'EDA &amp; Statistics'!P1764)/'EDA &amp; Statistics'!P1764</f>
        <v>-4.1474866972173625E-3</v>
      </c>
    </row>
    <row r="1745" spans="1:33" x14ac:dyDescent="0.2">
      <c r="A1745" s="9">
        <v>41149</v>
      </c>
      <c r="B1745">
        <f>'EDA &amp; Statistics'!B1766-'EDA &amp; Statistics'!B1765</f>
        <v>-4.8520267009735107E-3</v>
      </c>
      <c r="C1745">
        <f>'EDA &amp; Statistics'!C1766-'EDA &amp; Statistics'!C1765</f>
        <v>-1.9649982452392578E-2</v>
      </c>
      <c r="D1745">
        <f>'EDA &amp; Statistics'!D1766-'EDA &amp; Statistics'!D1765</f>
        <v>-2.8779983520507812E-2</v>
      </c>
      <c r="E1745">
        <f>'EDA &amp; Statistics'!E1766-'EDA &amp; Statistics'!E1765</f>
        <v>5.3039553315872845E-4</v>
      </c>
      <c r="F1745">
        <f>'EDA &amp; Statistics'!F1766-'EDA &amp; Statistics'!F1765</f>
        <v>0</v>
      </c>
      <c r="G1745">
        <f>'EDA &amp; Statistics'!G1766-'EDA &amp; Statistics'!G1765</f>
        <v>-2.499997615814209E-3</v>
      </c>
      <c r="H1745">
        <f>'EDA &amp; Statistics'!H1766-'EDA &amp; Statistics'!H1765</f>
        <v>6.9999992847442627E-3</v>
      </c>
      <c r="I1745">
        <f>'EDA &amp; Statistics'!I1766-'EDA &amp; Statistics'!I1765</f>
        <v>1.3000011444091797E-2</v>
      </c>
      <c r="J1745">
        <f>'EDA &amp; Statistics'!J1766-'EDA &amp; Statistics'!J1765</f>
        <v>-1.250004768371582E-2</v>
      </c>
      <c r="K1745">
        <f>'EDA &amp; Statistics'!K1766-'EDA &amp; Statistics'!K1765</f>
        <v>-7.4999332427978516E-3</v>
      </c>
      <c r="L1745">
        <f>'EDA &amp; Statistics'!L1766-'EDA &amp; Statistics'!L1765</f>
        <v>-1.9999980926513672E-2</v>
      </c>
      <c r="M1745">
        <f>'EDA &amp; Statistics'!M1766-'EDA &amp; Statistics'!M1765</f>
        <v>-4.0000081062316895E-2</v>
      </c>
      <c r="N1745">
        <f>'EDA &amp; Statistics'!N1766-'EDA &amp; Statistics'!N1765</f>
        <v>-5.2500009536743164E-2</v>
      </c>
      <c r="O1745">
        <f>'EDA &amp; Statistics'!O1766-'EDA &amp; Statistics'!O1765</f>
        <v>-4.7500014305114746E-2</v>
      </c>
      <c r="P1745">
        <f>'EDA &amp; Statistics'!P1766-'EDA &amp; Statistics'!P1765</f>
        <v>-4.3508529663085938E-2</v>
      </c>
      <c r="R1745" s="9">
        <v>41149</v>
      </c>
      <c r="S1745" s="18">
        <f>('EDA &amp; Statistics'!B1766-'EDA &amp; Statistics'!B1765)/'EDA &amp; Statistics'!B1765</f>
        <v>-1.2114620214800541E-2</v>
      </c>
      <c r="T1745" s="18">
        <f>('EDA &amp; Statistics'!C1766-'EDA &amp; Statistics'!C1765)/'EDA &amp; Statistics'!C1765</f>
        <v>-2.2583072108044073E-2</v>
      </c>
      <c r="U1745" s="18">
        <f>('EDA &amp; Statistics'!D1766-'EDA &amp; Statistics'!D1765)/'EDA &amp; Statistics'!D1765</f>
        <v>-1.6479889263968952E-2</v>
      </c>
      <c r="V1745" s="18">
        <f>('EDA &amp; Statistics'!E1766-'EDA &amp; Statistics'!E1765)/'EDA &amp; Statistics'!E1765</f>
        <v>3.0348984011266443E-3</v>
      </c>
      <c r="W1745" s="18">
        <f>('EDA &amp; Statistics'!F1766-'EDA &amp; Statistics'!F1765)/'EDA &amp; Statistics'!F1765</f>
        <v>0</v>
      </c>
      <c r="X1745" s="18">
        <f>('EDA &amp; Statistics'!G1766-'EDA &amp; Statistics'!G1765)/'EDA &amp; Statistics'!G1765</f>
        <v>-3.0257156615033356E-3</v>
      </c>
      <c r="Y1745" s="18">
        <f>('EDA &amp; Statistics'!H1766-'EDA &amp; Statistics'!H1765)/'EDA &amp; Statistics'!H1765</f>
        <v>2.3489929865536524E-2</v>
      </c>
      <c r="Z1745" s="18">
        <f>('EDA &amp; Statistics'!I1766-'EDA &amp; Statistics'!I1765)/'EDA &amp; Statistics'!I1765</f>
        <v>1.397850682162336E-2</v>
      </c>
      <c r="AA1745" s="18">
        <f>('EDA &amp; Statistics'!J1766-'EDA &amp; Statistics'!J1765)/'EDA &amp; Statistics'!J1765</f>
        <v>-3.4459124704449696E-3</v>
      </c>
      <c r="AB1745" s="18">
        <f>('EDA &amp; Statistics'!K1766-'EDA &amp; Statistics'!K1765)/'EDA &amp; Statistics'!K1765</f>
        <v>-1.8773300269439859E-3</v>
      </c>
      <c r="AC1745" s="18">
        <f>('EDA &amp; Statistics'!L1766-'EDA &amp; Statistics'!L1765)/'EDA &amp; Statistics'!L1765</f>
        <v>-2.0661137432733109E-2</v>
      </c>
      <c r="AD1745" s="18">
        <f>('EDA &amp; Statistics'!M1766-'EDA &amp; Statistics'!M1765)/'EDA &amp; Statistics'!M1765</f>
        <v>-2.2779088898899933E-2</v>
      </c>
      <c r="AE1745" s="18">
        <f>('EDA &amp; Statistics'!N1766-'EDA &amp; Statistics'!N1765)/'EDA &amp; Statistics'!N1765</f>
        <v>-4.751132002763498E-2</v>
      </c>
      <c r="AF1745" s="18">
        <f>('EDA &amp; Statistics'!O1766-'EDA &amp; Statistics'!O1765)/'EDA &amp; Statistics'!O1765</f>
        <v>-2.4296681975659477E-2</v>
      </c>
      <c r="AG1745" s="18">
        <f>('EDA &amp; Statistics'!P1766-'EDA &amp; Statistics'!P1765)/'EDA &amp; Statistics'!P1765</f>
        <v>-4.3666187112607596E-3</v>
      </c>
    </row>
    <row r="1746" spans="1:33" x14ac:dyDescent="0.2">
      <c r="A1746" s="9">
        <v>41150</v>
      </c>
      <c r="B1746">
        <f>'EDA &amp; Statistics'!B1767-'EDA &amp; Statistics'!B1766</f>
        <v>-2.6569962501525879E-3</v>
      </c>
      <c r="C1746">
        <f>'EDA &amp; Statistics'!C1767-'EDA &amp; Statistics'!C1766</f>
        <v>1.7340004444122314E-2</v>
      </c>
      <c r="D1746">
        <f>'EDA &amp; Statistics'!D1767-'EDA &amp; Statistics'!D1766</f>
        <v>2.9710054397583008E-2</v>
      </c>
      <c r="E1746">
        <f>'EDA &amp; Statistics'!E1767-'EDA &amp; Statistics'!E1766</f>
        <v>-1.597658821149317E-3</v>
      </c>
      <c r="F1746">
        <f>'EDA &amp; Statistics'!F1767-'EDA &amp; Statistics'!F1766</f>
        <v>-3.7499964237213135E-3</v>
      </c>
      <c r="G1746">
        <f>'EDA &amp; Statistics'!G1767-'EDA &amp; Statistics'!G1766</f>
        <v>-8.7500214576721191E-3</v>
      </c>
      <c r="H1746">
        <f>'EDA &amp; Statistics'!H1767-'EDA &amp; Statistics'!H1766</f>
        <v>4.999995231628418E-3</v>
      </c>
      <c r="I1746">
        <f>'EDA &amp; Statistics'!I1767-'EDA &amp; Statistics'!I1766</f>
        <v>-3.0000209808349609E-3</v>
      </c>
      <c r="J1746">
        <f>'EDA &amp; Statistics'!J1767-'EDA &amp; Statistics'!J1766</f>
        <v>-3.5000085830688477E-2</v>
      </c>
      <c r="K1746">
        <f>'EDA &amp; Statistics'!K1767-'EDA &amp; Statistics'!K1766</f>
        <v>-2.2500038146972656E-2</v>
      </c>
      <c r="L1746">
        <f>'EDA &amp; Statistics'!L1767-'EDA &amp; Statistics'!L1766</f>
        <v>1.8999993801116943E-2</v>
      </c>
      <c r="M1746">
        <f>'EDA &amp; Statistics'!M1767-'EDA &amp; Statistics'!M1766</f>
        <v>2.1000027656555176E-2</v>
      </c>
      <c r="N1746">
        <f>'EDA &amp; Statistics'!N1767-'EDA &amp; Statistics'!N1766</f>
        <v>1.4999985694885254E-2</v>
      </c>
      <c r="O1746">
        <f>'EDA &amp; Statistics'!O1767-'EDA &amp; Statistics'!O1766</f>
        <v>7.4999332427978516E-3</v>
      </c>
      <c r="P1746">
        <f>'EDA &amp; Statistics'!P1767-'EDA &amp; Statistics'!P1766</f>
        <v>-9.1085433959960938E-3</v>
      </c>
      <c r="R1746" s="9">
        <v>41150</v>
      </c>
      <c r="S1746" s="18">
        <f>('EDA &amp; Statistics'!B1767-'EDA &amp; Statistics'!B1766)/'EDA &amp; Statistics'!B1766</f>
        <v>-6.7153863727385174E-3</v>
      </c>
      <c r="T1746" s="18">
        <f>('EDA &amp; Statistics'!C1767-'EDA &amp; Statistics'!C1766)/'EDA &amp; Statistics'!C1766</f>
        <v>2.0388731304208936E-2</v>
      </c>
      <c r="U1746" s="18">
        <f>('EDA &amp; Statistics'!D1767-'EDA &amp; Statistics'!D1766)/'EDA &amp; Statistics'!D1766</f>
        <v>1.7297524345356658E-2</v>
      </c>
      <c r="V1746" s="18">
        <f>('EDA &amp; Statistics'!E1767-'EDA &amp; Statistics'!E1766)/'EDA &amp; Statistics'!E1766</f>
        <v>-9.114068680219637E-3</v>
      </c>
      <c r="W1746" s="18">
        <f>('EDA &amp; Statistics'!F1767-'EDA &amp; Statistics'!F1766)/'EDA &amp; Statistics'!F1766</f>
        <v>-9.8684117652041263E-3</v>
      </c>
      <c r="X1746" s="18">
        <f>('EDA &amp; Statistics'!G1767-'EDA &amp; Statistics'!G1766)/'EDA &amp; Statistics'!G1766</f>
        <v>-1.0622180582786165E-2</v>
      </c>
      <c r="Y1746" s="18">
        <f>('EDA &amp; Statistics'!H1767-'EDA &amp; Statistics'!H1766)/'EDA &amp; Statistics'!H1766</f>
        <v>1.6393426604503259E-2</v>
      </c>
      <c r="Z1746" s="18">
        <f>('EDA &amp; Statistics'!I1767-'EDA &amp; Statistics'!I1766)/'EDA &amp; Statistics'!I1766</f>
        <v>-3.1813583474786383E-3</v>
      </c>
      <c r="AA1746" s="18">
        <f>('EDA &amp; Statistics'!J1767-'EDA &amp; Statistics'!J1766)/'EDA &amp; Statistics'!J1766</f>
        <v>-9.6819047685628313E-3</v>
      </c>
      <c r="AB1746" s="18">
        <f>('EDA &amp; Statistics'!K1767-'EDA &amp; Statistics'!K1766)/'EDA &amp; Statistics'!K1766</f>
        <v>-5.6426428629554447E-3</v>
      </c>
      <c r="AC1746" s="18">
        <f>('EDA &amp; Statistics'!L1767-'EDA &amp; Statistics'!L1766)/'EDA &amp; Statistics'!L1766</f>
        <v>2.0042187261569637E-2</v>
      </c>
      <c r="AD1746" s="18">
        <f>('EDA &amp; Statistics'!M1767-'EDA &amp; Statistics'!M1766)/'EDA &amp; Statistics'!M1766</f>
        <v>1.2237778633484988E-2</v>
      </c>
      <c r="AE1746" s="18">
        <f>('EDA &amp; Statistics'!N1767-'EDA &amp; Statistics'!N1766)/'EDA &amp; Statistics'!N1766</f>
        <v>1.4251767751990314E-2</v>
      </c>
      <c r="AF1746" s="18">
        <f>('EDA &amp; Statistics'!O1767-'EDA &amp; Statistics'!O1766)/'EDA &amp; Statistics'!O1766</f>
        <v>3.9318129123500824E-3</v>
      </c>
      <c r="AG1746" s="18">
        <f>('EDA &amp; Statistics'!P1767-'EDA &amp; Statistics'!P1766)/'EDA &amp; Statistics'!P1766</f>
        <v>-9.1816418306026981E-4</v>
      </c>
    </row>
    <row r="1747" spans="1:33" x14ac:dyDescent="0.2">
      <c r="A1747" s="9">
        <v>41151</v>
      </c>
      <c r="B1747">
        <f>'EDA &amp; Statistics'!B1768-'EDA &amp; Statistics'!B1767</f>
        <v>-2.3369789123535156E-3</v>
      </c>
      <c r="C1747">
        <f>'EDA &amp; Statistics'!C1768-'EDA &amp; Statistics'!C1767</f>
        <v>-2.8490006923675537E-2</v>
      </c>
      <c r="D1747">
        <f>'EDA &amp; Statistics'!D1768-'EDA &amp; Statistics'!D1767</f>
        <v>-2.415001392364502E-2</v>
      </c>
      <c r="E1747">
        <f>'EDA &amp; Statistics'!E1768-'EDA &amp; Statistics'!E1767</f>
        <v>9.7641406789036878E-4</v>
      </c>
      <c r="F1747">
        <f>'EDA &amp; Statistics'!F1768-'EDA &amp; Statistics'!F1767</f>
        <v>2.499997615814209E-3</v>
      </c>
      <c r="G1747">
        <f>'EDA &amp; Statistics'!G1768-'EDA &amp; Statistics'!G1767</f>
        <v>6.2500238418579102E-3</v>
      </c>
      <c r="H1747">
        <f>'EDA &amp; Statistics'!H1768-'EDA &amp; Statistics'!H1767</f>
        <v>-3.7000000476837158E-2</v>
      </c>
      <c r="I1747">
        <f>'EDA &amp; Statistics'!I1768-'EDA &amp; Statistics'!I1767</f>
        <v>-4.0000021457672119E-2</v>
      </c>
      <c r="J1747">
        <f>'EDA &amp; Statistics'!J1768-'EDA &amp; Statistics'!J1767</f>
        <v>-6.4999818801879883E-2</v>
      </c>
      <c r="K1747">
        <f>'EDA &amp; Statistics'!K1768-'EDA &amp; Statistics'!K1767</f>
        <v>-6.25E-2</v>
      </c>
      <c r="L1747">
        <f>'EDA &amp; Statistics'!L1768-'EDA &amp; Statistics'!L1767</f>
        <v>-4.2999982833862305E-2</v>
      </c>
      <c r="M1747">
        <f>'EDA &amp; Statistics'!M1768-'EDA &amp; Statistics'!M1767</f>
        <v>-4.4000029563903809E-2</v>
      </c>
      <c r="N1747">
        <f>'EDA &amp; Statistics'!N1768-'EDA &amp; Statistics'!N1767</f>
        <v>-3.4999966621398926E-2</v>
      </c>
      <c r="O1747">
        <f>'EDA &amp; Statistics'!O1768-'EDA &amp; Statistics'!O1767</f>
        <v>-4.4999957084655762E-2</v>
      </c>
      <c r="P1747">
        <f>'EDA &amp; Statistics'!P1768-'EDA &amp; Statistics'!P1767</f>
        <v>-0.10840320587158203</v>
      </c>
      <c r="R1747" s="9">
        <v>41151</v>
      </c>
      <c r="S1747" s="18">
        <f>('EDA &amp; Statistics'!B1768-'EDA &amp; Statistics'!B1767)/'EDA &amp; Statistics'!B1767</f>
        <v>-5.9464962453339197E-3</v>
      </c>
      <c r="T1747" s="18">
        <f>('EDA &amp; Statistics'!C1768-'EDA &amp; Statistics'!C1767)/'EDA &amp; Statistics'!C1767</f>
        <v>-3.282977445005425E-2</v>
      </c>
      <c r="U1747" s="18">
        <f>('EDA &amp; Statistics'!D1768-'EDA &amp; Statistics'!D1767)/'EDA &amp; Statistics'!D1767</f>
        <v>-1.3821332069809036E-2</v>
      </c>
      <c r="V1747" s="18">
        <f>('EDA &amp; Statistics'!E1768-'EDA &amp; Statistics'!E1767)/'EDA &amp; Statistics'!E1767</f>
        <v>5.6213240422180325E-3</v>
      </c>
      <c r="W1747" s="18">
        <f>('EDA &amp; Statistics'!F1768-'EDA &amp; Statistics'!F1767)/'EDA &amp; Statistics'!F1767</f>
        <v>6.6445119567709885E-3</v>
      </c>
      <c r="X1747" s="18">
        <f>('EDA &amp; Statistics'!G1768-'EDA &amp; Statistics'!G1767)/'EDA &amp; Statistics'!G1767</f>
        <v>7.6687409326890964E-3</v>
      </c>
      <c r="Y1747" s="18">
        <f>('EDA &amp; Statistics'!H1768-'EDA &amp; Statistics'!H1767)/'EDA &amp; Statistics'!H1767</f>
        <v>-0.11935483932991305</v>
      </c>
      <c r="Z1747" s="18">
        <f>('EDA &amp; Statistics'!I1768-'EDA &amp; Statistics'!I1767)/'EDA &amp; Statistics'!I1767</f>
        <v>-4.2553214424603074E-2</v>
      </c>
      <c r="AA1747" s="18">
        <f>('EDA &amp; Statistics'!J1768-'EDA &amp; Statistics'!J1767)/'EDA &amp; Statistics'!J1767</f>
        <v>-1.8156374353938916E-2</v>
      </c>
      <c r="AB1747" s="18">
        <f>('EDA &amp; Statistics'!K1768-'EDA &amp; Statistics'!K1767)/'EDA &amp; Statistics'!K1767</f>
        <v>-1.5762925940212558E-2</v>
      </c>
      <c r="AC1747" s="18">
        <f>('EDA &amp; Statistics'!L1768-'EDA &amp; Statistics'!L1767)/'EDA &amp; Statistics'!L1767</f>
        <v>-4.4467406923064029E-2</v>
      </c>
      <c r="AD1747" s="18">
        <f>('EDA &amp; Statistics'!M1768-'EDA &amp; Statistics'!M1767)/'EDA &amp; Statistics'!M1767</f>
        <v>-2.5331047699363642E-2</v>
      </c>
      <c r="AE1747" s="18">
        <f>('EDA &amp; Statistics'!N1768-'EDA &amp; Statistics'!N1767)/'EDA &amp; Statistics'!N1767</f>
        <v>-3.278685412434551E-2</v>
      </c>
      <c r="AF1747" s="18">
        <f>('EDA &amp; Statistics'!O1768-'EDA &amp; Statistics'!O1767)/'EDA &amp; Statistics'!O1767</f>
        <v>-2.3498672574965525E-2</v>
      </c>
      <c r="AG1747" s="18">
        <f>('EDA &amp; Statistics'!P1768-'EDA &amp; Statistics'!P1767)/'EDA &amp; Statistics'!P1767</f>
        <v>-1.0937359276601871E-2</v>
      </c>
    </row>
    <row r="1748" spans="1:33" x14ac:dyDescent="0.2">
      <c r="A1748" s="9">
        <v>41152</v>
      </c>
      <c r="B1748">
        <f>'EDA &amp; Statistics'!B1769-'EDA &amp; Statistics'!B1768</f>
        <v>-2.0140022039413452E-2</v>
      </c>
      <c r="C1748">
        <f>'EDA &amp; Statistics'!C1769-'EDA &amp; Statistics'!C1768</f>
        <v>-6.707000732421875E-2</v>
      </c>
      <c r="D1748">
        <f>'EDA &amp; Statistics'!D1769-'EDA &amp; Statistics'!D1768</f>
        <v>-5.6169986724853516E-2</v>
      </c>
      <c r="E1748">
        <f>'EDA &amp; Statistics'!E1769-'EDA &amp; Statistics'!E1768</f>
        <v>-2.3928787905279636E-3</v>
      </c>
      <c r="F1748">
        <f>'EDA &amp; Statistics'!F1769-'EDA &amp; Statistics'!F1768</f>
        <v>-3.7499964237213135E-3</v>
      </c>
      <c r="G1748">
        <f>'EDA &amp; Statistics'!G1769-'EDA &amp; Statistics'!G1768</f>
        <v>-4.999995231628418E-3</v>
      </c>
      <c r="H1748">
        <f>'EDA &amp; Statistics'!H1769-'EDA &amp; Statistics'!H1768</f>
        <v>1.4999985694885254E-2</v>
      </c>
      <c r="I1748">
        <f>'EDA &amp; Statistics'!I1769-'EDA &amp; Statistics'!I1768</f>
        <v>2.0000040531158447E-2</v>
      </c>
      <c r="J1748">
        <f>'EDA &amp; Statistics'!J1769-'EDA &amp; Statistics'!J1768</f>
        <v>-7.0000171661376953E-2</v>
      </c>
      <c r="K1748">
        <f>'EDA &amp; Statistics'!K1769-'EDA &amp; Statistics'!K1768</f>
        <v>-4.4999837875366211E-2</v>
      </c>
      <c r="L1748">
        <f>'EDA &amp; Statistics'!L1769-'EDA &amp; Statistics'!L1768</f>
        <v>1.7999947071075439E-2</v>
      </c>
      <c r="M1748">
        <f>'EDA &amp; Statistics'!M1769-'EDA &amp; Statistics'!M1768</f>
        <v>1.8000006675720215E-2</v>
      </c>
      <c r="N1748">
        <f>'EDA &amp; Statistics'!N1769-'EDA &amp; Statistics'!N1768</f>
        <v>-2.5000572204589844E-3</v>
      </c>
      <c r="O1748">
        <f>'EDA &amp; Statistics'!O1769-'EDA &amp; Statistics'!O1768</f>
        <v>1.250004768371582E-2</v>
      </c>
      <c r="P1748">
        <f>'EDA &amp; Statistics'!P1769-'EDA &amp; Statistics'!P1768</f>
        <v>-6.8819999694824219E-2</v>
      </c>
      <c r="R1748" s="9">
        <v>41152</v>
      </c>
      <c r="S1748" s="18">
        <f>('EDA &amp; Statistics'!B1769-'EDA &amp; Statistics'!B1768)/'EDA &amp; Statistics'!B1768</f>
        <v>-5.1553307855225945E-2</v>
      </c>
      <c r="T1748" s="18">
        <f>('EDA &amp; Statistics'!C1769-'EDA &amp; Statistics'!C1768)/'EDA &amp; Statistics'!C1768</f>
        <v>-7.9909935430668974E-2</v>
      </c>
      <c r="U1748" s="18">
        <f>('EDA &amp; Statistics'!D1769-'EDA &amp; Statistics'!D1768)/'EDA &amp; Statistics'!D1768</f>
        <v>-3.259727025499435E-2</v>
      </c>
      <c r="V1748" s="18">
        <f>('EDA &amp; Statistics'!E1769-'EDA &amp; Statistics'!E1768)/'EDA &amp; Statistics'!E1768</f>
        <v>-1.3699061627006556E-2</v>
      </c>
      <c r="W1748" s="18">
        <f>('EDA &amp; Statistics'!F1769-'EDA &amp; Statistics'!F1768)/'EDA &amp; Statistics'!F1768</f>
        <v>-9.9009807501781646E-3</v>
      </c>
      <c r="X1748" s="18">
        <f>('EDA &amp; Statistics'!G1769-'EDA &amp; Statistics'!G1768)/'EDA &amp; Statistics'!G1768</f>
        <v>-6.0882740955716637E-3</v>
      </c>
      <c r="Y1748" s="18">
        <f>('EDA &amp; Statistics'!H1769-'EDA &amp; Statistics'!H1768)/'EDA &amp; Statistics'!H1768</f>
        <v>5.4945002161487101E-2</v>
      </c>
      <c r="Z1748" s="18">
        <f>('EDA &amp; Statistics'!I1769-'EDA &amp; Statistics'!I1768)/'EDA &amp; Statistics'!I1768</f>
        <v>2.2222267845531777E-2</v>
      </c>
      <c r="AA1748" s="18">
        <f>('EDA &amp; Statistics'!J1769-'EDA &amp; Statistics'!J1768)/'EDA &amp; Statistics'!J1768</f>
        <v>-1.9914699736057414E-2</v>
      </c>
      <c r="AB1748" s="18">
        <f>('EDA &amp; Statistics'!K1769-'EDA &amp; Statistics'!K1768)/'EDA &amp; Statistics'!K1768</f>
        <v>-1.1531028536856459E-2</v>
      </c>
      <c r="AC1748" s="18">
        <f>('EDA &amp; Statistics'!L1769-'EDA &amp; Statistics'!L1768)/'EDA &amp; Statistics'!L1768</f>
        <v>1.9480461675375569E-2</v>
      </c>
      <c r="AD1748" s="18">
        <f>('EDA &amp; Statistics'!M1769-'EDA &amp; Statistics'!M1768)/'EDA &amp; Statistics'!M1768</f>
        <v>1.0632018376679254E-2</v>
      </c>
      <c r="AE1748" s="18">
        <f>('EDA &amp; Statistics'!N1769-'EDA &amp; Statistics'!N1768)/'EDA &amp; Statistics'!N1768</f>
        <v>-2.4213628582888495E-3</v>
      </c>
      <c r="AF1748" s="18">
        <f>('EDA &amp; Statistics'!O1769-'EDA &amp; Statistics'!O1768)/'EDA &amp; Statistics'!O1768</f>
        <v>6.6845174608778377E-3</v>
      </c>
      <c r="AG1748" s="18">
        <f>('EDA &amp; Statistics'!P1769-'EDA &amp; Statistics'!P1768)/'EDA &amp; Statistics'!P1768</f>
        <v>-7.0203897068788108E-3</v>
      </c>
    </row>
    <row r="1749" spans="1:33" x14ac:dyDescent="0.2">
      <c r="A1749" s="9">
        <v>41155</v>
      </c>
      <c r="B1749">
        <f>'EDA &amp; Statistics'!B1770-'EDA &amp; Statistics'!B1769</f>
        <v>0</v>
      </c>
      <c r="C1749">
        <f>'EDA &amp; Statistics'!C1770-'EDA &amp; Statistics'!C1769</f>
        <v>0</v>
      </c>
      <c r="D1749">
        <f>'EDA &amp; Statistics'!D1770-'EDA &amp; Statistics'!D1769</f>
        <v>0</v>
      </c>
      <c r="E1749">
        <f>'EDA &amp; Statistics'!E1770-'EDA &amp; Statistics'!E1769</f>
        <v>-3.7248180298473377E-3</v>
      </c>
      <c r="F1749">
        <f>'EDA &amp; Statistics'!F1770-'EDA &amp; Statistics'!F1769</f>
        <v>-7.499992847442627E-3</v>
      </c>
      <c r="G1749">
        <f>'EDA &amp; Statistics'!G1770-'EDA &amp; Statistics'!G1769</f>
        <v>-1.5000045299530029E-2</v>
      </c>
      <c r="H1749">
        <f>'EDA &amp; Statistics'!H1770-'EDA &amp; Statistics'!H1769</f>
        <v>2.0000040531158447E-3</v>
      </c>
      <c r="I1749">
        <f>'EDA &amp; Statistics'!I1770-'EDA &amp; Statistics'!I1769</f>
        <v>7.9999566078186035E-3</v>
      </c>
      <c r="J1749">
        <f>'EDA &amp; Statistics'!J1770-'EDA &amp; Statistics'!J1769</f>
        <v>-1.4999866485595703E-2</v>
      </c>
      <c r="K1749">
        <f>'EDA &amp; Statistics'!K1770-'EDA &amp; Statistics'!K1769</f>
        <v>-1.250004768371582E-2</v>
      </c>
      <c r="L1749">
        <f>'EDA &amp; Statistics'!L1770-'EDA &amp; Statistics'!L1769</f>
        <v>2.1000027656555176E-2</v>
      </c>
      <c r="M1749">
        <f>'EDA &amp; Statistics'!M1770-'EDA &amp; Statistics'!M1769</f>
        <v>2.7000069618225098E-2</v>
      </c>
      <c r="N1749">
        <f>'EDA &amp; Statistics'!N1770-'EDA &amp; Statistics'!N1769</f>
        <v>2.5000572204589844E-3</v>
      </c>
      <c r="O1749">
        <f>'EDA &amp; Statistics'!O1770-'EDA &amp; Statistics'!O1769</f>
        <v>7.4999332427978516E-3</v>
      </c>
      <c r="P1749">
        <f>'EDA &amp; Statistics'!P1770-'EDA &amp; Statistics'!P1769</f>
        <v>0</v>
      </c>
      <c r="R1749" s="9">
        <v>41155</v>
      </c>
      <c r="S1749" s="18">
        <f>('EDA &amp; Statistics'!B1770-'EDA &amp; Statistics'!B1769)/'EDA &amp; Statistics'!B1769</f>
        <v>0</v>
      </c>
      <c r="T1749" s="18">
        <f>('EDA &amp; Statistics'!C1770-'EDA &amp; Statistics'!C1769)/'EDA &amp; Statistics'!C1769</f>
        <v>0</v>
      </c>
      <c r="U1749" s="18">
        <f>('EDA &amp; Statistics'!D1770-'EDA &amp; Statistics'!D1769)/'EDA &amp; Statistics'!D1769</f>
        <v>0</v>
      </c>
      <c r="V1749" s="18">
        <f>('EDA &amp; Statistics'!E1770-'EDA &amp; Statistics'!E1769)/'EDA &amp; Statistics'!E1769</f>
        <v>-2.16205000145787E-2</v>
      </c>
      <c r="W1749" s="18">
        <f>('EDA &amp; Statistics'!F1770-'EDA &amp; Statistics'!F1769)/'EDA &amp; Statistics'!F1769</f>
        <v>-1.9999980926513672E-2</v>
      </c>
      <c r="X1749" s="18">
        <f>('EDA &amp; Statistics'!G1770-'EDA &amp; Statistics'!G1769)/'EDA &amp; Statistics'!G1769</f>
        <v>-1.8376777724446989E-2</v>
      </c>
      <c r="Y1749" s="18">
        <f>('EDA &amp; Statistics'!H1770-'EDA &amp; Statistics'!H1769)/'EDA &amp; Statistics'!H1769</f>
        <v>6.9444588167070168E-3</v>
      </c>
      <c r="Z1749" s="18">
        <f>('EDA &amp; Statistics'!I1770-'EDA &amp; Statistics'!I1769)/'EDA &amp; Statistics'!I1769</f>
        <v>8.6956048507554791E-3</v>
      </c>
      <c r="AA1749" s="18">
        <f>('EDA &amp; Statistics'!J1770-'EDA &amp; Statistics'!J1769)/'EDA &amp; Statistics'!J1769</f>
        <v>-4.3540977579863823E-3</v>
      </c>
      <c r="AB1749" s="18">
        <f>('EDA &amp; Statistics'!K1770-'EDA &amp; Statistics'!K1769)/'EDA &amp; Statistics'!K1769</f>
        <v>-3.2404529971455285E-3</v>
      </c>
      <c r="AC1749" s="18">
        <f>('EDA &amp; Statistics'!L1770-'EDA &amp; Statistics'!L1769)/'EDA &amp; Statistics'!L1769</f>
        <v>2.2293023655768105E-2</v>
      </c>
      <c r="AD1749" s="18">
        <f>('EDA &amp; Statistics'!M1770-'EDA &amp; Statistics'!M1769)/'EDA &amp; Statistics'!M1769</f>
        <v>1.578028647574415E-2</v>
      </c>
      <c r="AE1749" s="18">
        <f>('EDA &amp; Statistics'!N1770-'EDA &amp; Statistics'!N1769)/'EDA &amp; Statistics'!N1769</f>
        <v>2.4272400872843497E-3</v>
      </c>
      <c r="AF1749" s="18">
        <f>('EDA &amp; Statistics'!O1770-'EDA &amp; Statistics'!O1769)/'EDA &amp; Statistics'!O1769</f>
        <v>3.9840281720197913E-3</v>
      </c>
      <c r="AG1749" s="18">
        <f>('EDA &amp; Statistics'!P1770-'EDA &amp; Statistics'!P1769)/'EDA &amp; Statistics'!P1769</f>
        <v>0</v>
      </c>
    </row>
    <row r="1750" spans="1:33" x14ac:dyDescent="0.2">
      <c r="A1750" s="9">
        <v>41156</v>
      </c>
      <c r="B1750">
        <f>'EDA &amp; Statistics'!B1771-'EDA &amp; Statistics'!B1770</f>
        <v>-1.9569993019104004E-3</v>
      </c>
      <c r="C1750">
        <f>'EDA &amp; Statistics'!C1771-'EDA &amp; Statistics'!C1770</f>
        <v>1.7059981822967529E-2</v>
      </c>
      <c r="D1750">
        <f>'EDA &amp; Statistics'!D1771-'EDA &amp; Statistics'!D1770</f>
        <v>1.1969923973083496E-2</v>
      </c>
      <c r="E1750">
        <f>'EDA &amp; Statistics'!E1771-'EDA &amp; Statistics'!E1770</f>
        <v>6.2073987157121313E-4</v>
      </c>
      <c r="F1750">
        <f>'EDA &amp; Statistics'!F1771-'EDA &amp; Statistics'!F1770</f>
        <v>1.2499988079071045E-3</v>
      </c>
      <c r="G1750">
        <f>'EDA &amp; Statistics'!G1771-'EDA &amp; Statistics'!G1770</f>
        <v>2.499997615814209E-3</v>
      </c>
      <c r="H1750">
        <f>'EDA &amp; Statistics'!H1771-'EDA &amp; Statistics'!H1770</f>
        <v>0</v>
      </c>
      <c r="I1750">
        <f>'EDA &amp; Statistics'!I1771-'EDA &amp; Statistics'!I1770</f>
        <v>-9.9999904632568359E-3</v>
      </c>
      <c r="J1750">
        <f>'EDA &amp; Statistics'!J1771-'EDA &amp; Statistics'!J1770</f>
        <v>-2.5000572204589844E-3</v>
      </c>
      <c r="K1750">
        <f>'EDA &amp; Statistics'!K1771-'EDA &amp; Statistics'!K1770</f>
        <v>1.7499923706054688E-2</v>
      </c>
      <c r="L1750">
        <f>'EDA &amp; Statistics'!L1771-'EDA &amp; Statistics'!L1770</f>
        <v>-8.0000162124633789E-3</v>
      </c>
      <c r="M1750">
        <f>'EDA &amp; Statistics'!M1771-'EDA &amp; Statistics'!M1770</f>
        <v>9.9992752075195312E-4</v>
      </c>
      <c r="N1750">
        <f>'EDA &amp; Statistics'!N1771-'EDA &amp; Statistics'!N1770</f>
        <v>-7.5000524520874023E-3</v>
      </c>
      <c r="O1750">
        <f>'EDA &amp; Statistics'!O1771-'EDA &amp; Statistics'!O1770</f>
        <v>-1.7500042915344238E-2</v>
      </c>
      <c r="P1750">
        <f>'EDA &amp; Statistics'!P1771-'EDA &amp; Statistics'!P1770</f>
        <v>8.4705352783203125E-3</v>
      </c>
      <c r="R1750" s="9">
        <v>41156</v>
      </c>
      <c r="S1750" s="18">
        <f>('EDA &amp; Statistics'!B1771-'EDA &amp; Statistics'!B1770)/'EDA &amp; Statistics'!B1770</f>
        <v>-5.2817074169276852E-3</v>
      </c>
      <c r="T1750" s="18">
        <f>('EDA &amp; Statistics'!C1771-'EDA &amp; Statistics'!C1770)/'EDA &amp; Statistics'!C1770</f>
        <v>2.2091268237882929E-2</v>
      </c>
      <c r="U1750" s="18">
        <f>('EDA &amp; Statistics'!D1771-'EDA &amp; Statistics'!D1770)/'EDA &amp; Statistics'!D1770</f>
        <v>7.1806043089489846E-3</v>
      </c>
      <c r="V1750" s="18">
        <f>('EDA &amp; Statistics'!E1771-'EDA &amp; Statistics'!E1770)/'EDA &amp; Statistics'!E1770</f>
        <v>3.6826714120707462E-3</v>
      </c>
      <c r="W1750" s="18">
        <f>('EDA &amp; Statistics'!F1771-'EDA &amp; Statistics'!F1770)/'EDA &amp; Statistics'!F1770</f>
        <v>3.4013572342277598E-3</v>
      </c>
      <c r="X1750" s="18">
        <f>('EDA &amp; Statistics'!G1771-'EDA &amp; Statistics'!G1770)/'EDA &amp; Statistics'!G1770</f>
        <v>3.1201219036827601E-3</v>
      </c>
      <c r="Y1750" s="18">
        <f>('EDA &amp; Statistics'!H1771-'EDA &amp; Statistics'!H1770)/'EDA &amp; Statistics'!H1770</f>
        <v>0</v>
      </c>
      <c r="Z1750" s="18">
        <f>('EDA &amp; Statistics'!I1771-'EDA &amp; Statistics'!I1770)/'EDA &amp; Statistics'!I1770</f>
        <v>-1.0775852102374063E-2</v>
      </c>
      <c r="AA1750" s="18">
        <f>('EDA &amp; Statistics'!J1771-'EDA &amp; Statistics'!J1770)/'EDA &amp; Statistics'!J1770</f>
        <v>-7.2887964192449532E-4</v>
      </c>
      <c r="AB1750" s="18">
        <f>('EDA &amp; Statistics'!K1771-'EDA &amp; Statistics'!K1770)/'EDA &amp; Statistics'!K1770</f>
        <v>4.5513455333783216E-3</v>
      </c>
      <c r="AC1750" s="18">
        <f>('EDA &amp; Statistics'!L1771-'EDA &amp; Statistics'!L1770)/'EDA &amp; Statistics'!L1770</f>
        <v>-8.30738963283972E-3</v>
      </c>
      <c r="AD1750" s="18">
        <f>('EDA &amp; Statistics'!M1771-'EDA &amp; Statistics'!M1770)/'EDA &amp; Statistics'!M1770</f>
        <v>5.7533227874039547E-4</v>
      </c>
      <c r="AE1750" s="18">
        <f>('EDA &amp; Statistics'!N1771-'EDA &amp; Statistics'!N1770)/'EDA &amp; Statistics'!N1770</f>
        <v>-7.2639731179307164E-3</v>
      </c>
      <c r="AF1750" s="18">
        <f>('EDA &amp; Statistics'!O1771-'EDA &amp; Statistics'!O1770)/'EDA &amp; Statistics'!O1770</f>
        <v>-9.2592820358726614E-3</v>
      </c>
      <c r="AG1750" s="18">
        <f>('EDA &amp; Statistics'!P1771-'EDA &amp; Statistics'!P1770)/'EDA &amp; Statistics'!P1770</f>
        <v>8.7019599298356716E-4</v>
      </c>
    </row>
    <row r="1751" spans="1:33" x14ac:dyDescent="0.2">
      <c r="A1751" s="9">
        <v>41157</v>
      </c>
      <c r="B1751">
        <f>'EDA &amp; Statistics'!B1772-'EDA &amp; Statistics'!B1771</f>
        <v>-1.6759932041168213E-3</v>
      </c>
      <c r="C1751">
        <f>'EDA &amp; Statistics'!C1772-'EDA &amp; Statistics'!C1771</f>
        <v>-6.8998336791992188E-4</v>
      </c>
      <c r="D1751">
        <f>'EDA &amp; Statistics'!D1772-'EDA &amp; Statistics'!D1771</f>
        <v>1.0310053825378418E-2</v>
      </c>
      <c r="E1751">
        <f>'EDA &amp; Statistics'!E1772-'EDA &amp; Statistics'!E1771</f>
        <v>-3.103430193346024E-3</v>
      </c>
      <c r="F1751">
        <f>'EDA &amp; Statistics'!F1772-'EDA &amp; Statistics'!F1771</f>
        <v>-6.2499940395355225E-3</v>
      </c>
      <c r="G1751">
        <f>'EDA &amp; Statistics'!G1772-'EDA &amp; Statistics'!G1771</f>
        <v>-1.2499988079071045E-2</v>
      </c>
      <c r="H1751">
        <f>'EDA &amp; Statistics'!H1772-'EDA &amp; Statistics'!H1771</f>
        <v>1.0000020265579224E-2</v>
      </c>
      <c r="I1751">
        <f>'EDA &amp; Statistics'!I1772-'EDA &amp; Statistics'!I1771</f>
        <v>4.999995231628418E-3</v>
      </c>
      <c r="J1751">
        <f>'EDA &amp; Statistics'!J1772-'EDA &amp; Statistics'!J1771</f>
        <v>-5.2500009536743164E-2</v>
      </c>
      <c r="K1751">
        <f>'EDA &amp; Statistics'!K1772-'EDA &amp; Statistics'!K1771</f>
        <v>-6.25E-2</v>
      </c>
      <c r="L1751">
        <f>'EDA &amp; Statistics'!L1772-'EDA &amp; Statistics'!L1771</f>
        <v>7.0000290870666504E-3</v>
      </c>
      <c r="M1751">
        <f>'EDA &amp; Statistics'!M1772-'EDA &amp; Statistics'!M1771</f>
        <v>2.4000048637390137E-2</v>
      </c>
      <c r="N1751">
        <f>'EDA &amp; Statistics'!N1772-'EDA &amp; Statistics'!N1771</f>
        <v>0</v>
      </c>
      <c r="O1751">
        <f>'EDA &amp; Statistics'!O1772-'EDA &amp; Statistics'!O1771</f>
        <v>-2.4999380111694336E-3</v>
      </c>
      <c r="P1751">
        <f>'EDA &amp; Statistics'!P1772-'EDA &amp; Statistics'!P1771</f>
        <v>-1.000213623046875E-2</v>
      </c>
      <c r="R1751" s="9">
        <v>41157</v>
      </c>
      <c r="S1751" s="18">
        <f>('EDA &amp; Statistics'!B1772-'EDA &amp; Statistics'!B1771)/'EDA &amp; Statistics'!B1771</f>
        <v>-4.5473231462686029E-3</v>
      </c>
      <c r="T1751" s="18">
        <f>('EDA &amp; Statistics'!C1772-'EDA &amp; Statistics'!C1771)/'EDA &amp; Statistics'!C1771</f>
        <v>-8.7416019906929427E-4</v>
      </c>
      <c r="U1751" s="18">
        <f>('EDA &amp; Statistics'!D1772-'EDA &amp; Statistics'!D1771)/'EDA &amp; Statistics'!D1771</f>
        <v>6.1407749601623905E-3</v>
      </c>
      <c r="V1751" s="18">
        <f>('EDA &amp; Statistics'!E1772-'EDA &amp; Statistics'!E1771)/'EDA &amp; Statistics'!E1771</f>
        <v>-1.8344204507091018E-2</v>
      </c>
      <c r="W1751" s="18">
        <f>('EDA &amp; Statistics'!F1772-'EDA &amp; Statistics'!F1771)/'EDA &amp; Statistics'!F1771</f>
        <v>-1.6949136104436064E-2</v>
      </c>
      <c r="X1751" s="18">
        <f>('EDA &amp; Statistics'!G1772-'EDA &amp; Statistics'!G1771)/'EDA &amp; Statistics'!G1771</f>
        <v>-1.5552085116992334E-2</v>
      </c>
      <c r="Y1751" s="18">
        <f>('EDA &amp; Statistics'!H1772-'EDA &amp; Statistics'!H1771)/'EDA &amp; Statistics'!H1771</f>
        <v>3.448282949422888E-2</v>
      </c>
      <c r="Z1751" s="18">
        <f>('EDA &amp; Statistics'!I1772-'EDA &amp; Statistics'!I1771)/'EDA &amp; Statistics'!I1771</f>
        <v>5.4466180012263752E-3</v>
      </c>
      <c r="AA1751" s="18">
        <f>('EDA &amp; Statistics'!J1772-'EDA &amp; Statistics'!J1771)/'EDA &amp; Statistics'!J1771</f>
        <v>-1.5317289391879244E-2</v>
      </c>
      <c r="AB1751" s="18">
        <f>('EDA &amp; Statistics'!K1772-'EDA &amp; Statistics'!K1771)/'EDA &amp; Statistics'!K1771</f>
        <v>-1.6181229973224898E-2</v>
      </c>
      <c r="AC1751" s="18">
        <f>('EDA &amp; Statistics'!L1772-'EDA &amp; Statistics'!L1771)/'EDA &amp; Statistics'!L1771</f>
        <v>7.3298735176933116E-3</v>
      </c>
      <c r="AD1751" s="18">
        <f>('EDA &amp; Statistics'!M1772-'EDA &amp; Statistics'!M1771)/'EDA &amp; Statistics'!M1771</f>
        <v>1.3801063341401496E-2</v>
      </c>
      <c r="AE1751" s="18">
        <f>('EDA &amp; Statistics'!N1772-'EDA &amp; Statistics'!N1771)/'EDA &amp; Statistics'!N1771</f>
        <v>0</v>
      </c>
      <c r="AF1751" s="18">
        <f>('EDA &amp; Statistics'!O1772-'EDA &amp; Statistics'!O1771)/'EDA &amp; Statistics'!O1771</f>
        <v>-1.3350804205945785E-3</v>
      </c>
      <c r="AG1751" s="18">
        <f>('EDA &amp; Statistics'!P1772-'EDA &amp; Statistics'!P1771)/'EDA &amp; Statistics'!P1771</f>
        <v>-1.0266472117933651E-3</v>
      </c>
    </row>
    <row r="1752" spans="1:33" x14ac:dyDescent="0.2">
      <c r="A1752" s="9">
        <v>41158</v>
      </c>
      <c r="B1752">
        <f>'EDA &amp; Statistics'!B1773-'EDA &amp; Statistics'!B1772</f>
        <v>1.2434989213943481E-2</v>
      </c>
      <c r="C1752">
        <f>'EDA &amp; Statistics'!C1773-'EDA &amp; Statistics'!C1772</f>
        <v>5.8399975299835205E-2</v>
      </c>
      <c r="D1752">
        <f>'EDA &amp; Statistics'!D1773-'EDA &amp; Statistics'!D1772</f>
        <v>8.8670015335083008E-2</v>
      </c>
      <c r="E1752">
        <f>'EDA &amp; Statistics'!E1773-'EDA &amp; Statistics'!E1772</f>
        <v>2.1251935285933055E-3</v>
      </c>
      <c r="F1752">
        <f>'EDA &amp; Statistics'!F1773-'EDA &amp; Statistics'!F1772</f>
        <v>3.7499964237213135E-3</v>
      </c>
      <c r="G1752">
        <f>'EDA &amp; Statistics'!G1773-'EDA &amp; Statistics'!G1772</f>
        <v>6.2500238418579102E-3</v>
      </c>
      <c r="H1752">
        <f>'EDA &amp; Statistics'!H1773-'EDA &amp; Statistics'!H1772</f>
        <v>3.4999996423721313E-2</v>
      </c>
      <c r="I1752">
        <f>'EDA &amp; Statistics'!I1773-'EDA &amp; Statistics'!I1772</f>
        <v>4.1999995708465576E-2</v>
      </c>
      <c r="J1752">
        <f>'EDA &amp; Statistics'!J1773-'EDA &amp; Statistics'!J1772</f>
        <v>4.5000076293945312E-2</v>
      </c>
      <c r="K1752">
        <f>'EDA &amp; Statistics'!K1773-'EDA &amp; Statistics'!K1772</f>
        <v>4.2500019073486328E-2</v>
      </c>
      <c r="L1752">
        <f>'EDA &amp; Statistics'!L1773-'EDA &amp; Statistics'!L1772</f>
        <v>7.8999996185302734E-2</v>
      </c>
      <c r="M1752">
        <f>'EDA &amp; Statistics'!M1773-'EDA &amp; Statistics'!M1772</f>
        <v>9.0000033378601074E-2</v>
      </c>
      <c r="N1752">
        <f>'EDA &amp; Statistics'!N1773-'EDA &amp; Statistics'!N1772</f>
        <v>4.7500014305114746E-2</v>
      </c>
      <c r="O1752">
        <f>'EDA &amp; Statistics'!O1773-'EDA &amp; Statistics'!O1772</f>
        <v>5.9999942779541016E-2</v>
      </c>
      <c r="P1752">
        <f>'EDA &amp; Statistics'!P1773-'EDA &amp; Statistics'!P1772</f>
        <v>6.1352729797363281E-2</v>
      </c>
      <c r="R1752" s="9">
        <v>41158</v>
      </c>
      <c r="S1752" s="18">
        <f>('EDA &amp; Statistics'!B1773-'EDA &amp; Statistics'!B1772)/'EDA &amp; Statistics'!B1772</f>
        <v>3.3892870977958491E-2</v>
      </c>
      <c r="T1752" s="18">
        <f>('EDA &amp; Statistics'!C1773-'EDA &amp; Statistics'!C1772)/'EDA &amp; Statistics'!C1772</f>
        <v>7.4053378891511715E-2</v>
      </c>
      <c r="U1752" s="18">
        <f>('EDA &amp; Statistics'!D1773-'EDA &amp; Statistics'!D1772)/'EDA &amp; Statistics'!D1772</f>
        <v>5.2490448493847097E-2</v>
      </c>
      <c r="V1752" s="18">
        <f>('EDA &amp; Statistics'!E1773-'EDA &amp; Statistics'!E1772)/'EDA &amp; Statistics'!E1772</f>
        <v>1.2796645887351585E-2</v>
      </c>
      <c r="W1752" s="18">
        <f>('EDA &amp; Statistics'!F1773-'EDA &amp; Statistics'!F1772)/'EDA &amp; Statistics'!F1772</f>
        <v>1.0344817380417877E-2</v>
      </c>
      <c r="X1752" s="18">
        <f>('EDA &amp; Statistics'!G1773-'EDA &amp; Statistics'!G1772)/'EDA &amp; Statistics'!G1772</f>
        <v>7.8989243819120678E-3</v>
      </c>
      <c r="Y1752" s="18">
        <f>('EDA &amp; Statistics'!H1773-'EDA &amp; Statistics'!H1772)/'EDA &amp; Statistics'!H1772</f>
        <v>0.11666665010982155</v>
      </c>
      <c r="Z1752" s="18">
        <f>('EDA &amp; Statistics'!I1773-'EDA &amp; Statistics'!I1772)/'EDA &amp; Statistics'!I1772</f>
        <v>4.5503788414484124E-2</v>
      </c>
      <c r="AA1752" s="18">
        <f>('EDA &amp; Statistics'!J1773-'EDA &amp; Statistics'!J1772)/'EDA &amp; Statistics'!J1772</f>
        <v>1.3333355938946759E-2</v>
      </c>
      <c r="AB1752" s="18">
        <f>('EDA &amp; Statistics'!K1773-'EDA &amp; Statistics'!K1772)/'EDA &amp; Statistics'!K1772</f>
        <v>1.1184215685997707E-2</v>
      </c>
      <c r="AC1752" s="18">
        <f>('EDA &amp; Statistics'!L1773-'EDA &amp; Statistics'!L1772)/'EDA &amp; Statistics'!L1772</f>
        <v>8.2120577096872163E-2</v>
      </c>
      <c r="AD1752" s="18">
        <f>('EDA &amp; Statistics'!M1773-'EDA &amp; Statistics'!M1772)/'EDA &amp; Statistics'!M1772</f>
        <v>5.1049366304246988E-2</v>
      </c>
      <c r="AE1752" s="18">
        <f>('EDA &amp; Statistics'!N1773-'EDA &amp; Statistics'!N1772)/'EDA &amp; Statistics'!N1772</f>
        <v>4.6341478448762623E-2</v>
      </c>
      <c r="AF1752" s="18">
        <f>('EDA &amp; Statistics'!O1773-'EDA &amp; Statistics'!O1772)/'EDA &amp; Statistics'!O1772</f>
        <v>3.2085530816334376E-2</v>
      </c>
      <c r="AG1752" s="18">
        <f>('EDA &amp; Statistics'!P1773-'EDA &amp; Statistics'!P1772)/'EDA &amp; Statistics'!P1772</f>
        <v>6.3038874936430025E-3</v>
      </c>
    </row>
    <row r="1753" spans="1:33" x14ac:dyDescent="0.2">
      <c r="A1753" s="9">
        <v>41159</v>
      </c>
      <c r="B1753">
        <f>'EDA &amp; Statistics'!B1774-'EDA &amp; Statistics'!B1773</f>
        <v>-5.2609741687774658E-3</v>
      </c>
      <c r="C1753">
        <f>'EDA &amp; Statistics'!C1774-'EDA &amp; Statistics'!C1773</f>
        <v>-3.6739945411682129E-2</v>
      </c>
      <c r="D1753">
        <f>'EDA &amp; Statistics'!D1774-'EDA &amp; Statistics'!D1773</f>
        <v>-1.4490008354187012E-2</v>
      </c>
      <c r="E1753">
        <f>'EDA &amp; Statistics'!E1774-'EDA &amp; Statistics'!E1773</f>
        <v>3.7255450386140254E-3</v>
      </c>
      <c r="F1753">
        <f>'EDA &amp; Statistics'!F1774-'EDA &amp; Statistics'!F1773</f>
        <v>7.499992847442627E-3</v>
      </c>
      <c r="G1753">
        <f>'EDA &amp; Statistics'!G1774-'EDA &amp; Statistics'!G1773</f>
        <v>1.4999985694885254E-2</v>
      </c>
      <c r="H1753">
        <f>'EDA &amp; Statistics'!H1774-'EDA &amp; Statistics'!H1773</f>
        <v>2.5000005960464478E-2</v>
      </c>
      <c r="I1753">
        <f>'EDA &amp; Statistics'!I1774-'EDA &amp; Statistics'!I1773</f>
        <v>2.0000040531158447E-2</v>
      </c>
      <c r="J1753">
        <f>'EDA &amp; Statistics'!J1774-'EDA &amp; Statistics'!J1773</f>
        <v>7.9999923706054688E-2</v>
      </c>
      <c r="K1753">
        <f>'EDA &amp; Statistics'!K1774-'EDA &amp; Statistics'!K1773</f>
        <v>7.500004768371582E-2</v>
      </c>
      <c r="L1753">
        <f>'EDA &amp; Statistics'!L1774-'EDA &amp; Statistics'!L1773</f>
        <v>-2.3000001907348633E-2</v>
      </c>
      <c r="M1753">
        <f>'EDA &amp; Statistics'!M1774-'EDA &amp; Statistics'!M1773</f>
        <v>-2.5000095367431641E-2</v>
      </c>
      <c r="N1753">
        <f>'EDA &amp; Statistics'!N1774-'EDA &amp; Statistics'!N1773</f>
        <v>-7.4999332427978516E-3</v>
      </c>
      <c r="O1753">
        <f>'EDA &amp; Statistics'!O1774-'EDA &amp; Statistics'!O1773</f>
        <v>-1.9999980926513672E-2</v>
      </c>
      <c r="P1753">
        <f>'EDA &amp; Statistics'!P1774-'EDA &amp; Statistics'!P1773</f>
        <v>7.7152252197265625E-4</v>
      </c>
      <c r="R1753" s="9">
        <v>41159</v>
      </c>
      <c r="S1753" s="18">
        <f>('EDA &amp; Statistics'!B1774-'EDA &amp; Statistics'!B1773)/'EDA &amp; Statistics'!B1773</f>
        <v>-1.3869269083100436E-2</v>
      </c>
      <c r="T1753" s="18">
        <f>('EDA &amp; Statistics'!C1774-'EDA &amp; Statistics'!C1773)/'EDA &amp; Statistics'!C1773</f>
        <v>-4.3375536226841906E-2</v>
      </c>
      <c r="U1753" s="18">
        <f>('EDA &amp; Statistics'!D1774-'EDA &amp; Statistics'!D1773)/'EDA &amp; Statistics'!D1773</f>
        <v>-8.1499317637406862E-3</v>
      </c>
      <c r="V1753" s="18">
        <f>('EDA &amp; Statistics'!E1774-'EDA &amp; Statistics'!E1773)/'EDA &amp; Statistics'!E1773</f>
        <v>2.2149566508270289E-2</v>
      </c>
      <c r="W1753" s="18">
        <f>('EDA &amp; Statistics'!F1774-'EDA &amp; Statistics'!F1773)/'EDA &amp; Statistics'!F1773</f>
        <v>2.0477795703925144E-2</v>
      </c>
      <c r="X1753" s="18">
        <f>('EDA &amp; Statistics'!G1774-'EDA &amp; Statistics'!G1773)/'EDA &amp; Statistics'!G1773</f>
        <v>1.8808759154637988E-2</v>
      </c>
      <c r="Y1753" s="18">
        <f>('EDA &amp; Statistics'!H1774-'EDA &amp; Statistics'!H1773)/'EDA &amp; Statistics'!H1773</f>
        <v>7.462688160516194E-2</v>
      </c>
      <c r="Z1753" s="18">
        <f>('EDA &amp; Statistics'!I1774-'EDA &amp; Statistics'!I1773)/'EDA &amp; Statistics'!I1773</f>
        <v>2.0725431165496903E-2</v>
      </c>
      <c r="AA1753" s="18">
        <f>('EDA &amp; Statistics'!J1774-'EDA &amp; Statistics'!J1773)/'EDA &amp; Statistics'!J1773</f>
        <v>2.3391790035497878E-2</v>
      </c>
      <c r="AB1753" s="18">
        <f>('EDA &amp; Statistics'!K1774-'EDA &amp; Statistics'!K1773)/'EDA &amp; Statistics'!K1773</f>
        <v>1.9518555170369854E-2</v>
      </c>
      <c r="AC1753" s="18">
        <f>('EDA &amp; Statistics'!L1774-'EDA &amp; Statistics'!L1773)/'EDA &amp; Statistics'!L1773</f>
        <v>-2.2094141899820452E-2</v>
      </c>
      <c r="AD1753" s="18">
        <f>('EDA &amp; Statistics'!M1774-'EDA &amp; Statistics'!M1773)/'EDA &amp; Statistics'!M1773</f>
        <v>-1.3491686326334554E-2</v>
      </c>
      <c r="AE1753" s="18">
        <f>('EDA &amp; Statistics'!N1774-'EDA &amp; Statistics'!N1773)/'EDA &amp; Statistics'!N1773</f>
        <v>-6.9929448107112074E-3</v>
      </c>
      <c r="AF1753" s="18">
        <f>('EDA &amp; Statistics'!O1774-'EDA &amp; Statistics'!O1773)/'EDA &amp; Statistics'!O1773</f>
        <v>-1.0362684699511977E-2</v>
      </c>
      <c r="AG1753" s="18">
        <f>('EDA &amp; Statistics'!P1774-'EDA &amp; Statistics'!P1773)/'EDA &amp; Statistics'!P1773</f>
        <v>7.8776017386422074E-5</v>
      </c>
    </row>
    <row r="1754" spans="1:33" x14ac:dyDescent="0.2">
      <c r="A1754" s="9">
        <v>41162</v>
      </c>
      <c r="B1754">
        <f>'EDA &amp; Statistics'!B1775-'EDA &amp; Statistics'!B1774</f>
        <v>-9.4150006771087646E-3</v>
      </c>
      <c r="C1754">
        <f>'EDA &amp; Statistics'!C1775-'EDA &amp; Statistics'!C1774</f>
        <v>8.8199973106384277E-3</v>
      </c>
      <c r="D1754">
        <f>'EDA &amp; Statistics'!D1775-'EDA &amp; Statistics'!D1774</f>
        <v>1.7349958419799805E-2</v>
      </c>
      <c r="E1754">
        <f>'EDA &amp; Statistics'!E1775-'EDA &amp; Statistics'!E1774</f>
        <v>-7.2542517802419437E-3</v>
      </c>
      <c r="F1754">
        <f>'EDA &amp; Statistics'!F1775-'EDA &amp; Statistics'!F1774</f>
        <v>-1.2499988079071045E-2</v>
      </c>
      <c r="G1754">
        <f>'EDA &amp; Statistics'!G1775-'EDA &amp; Statistics'!G1774</f>
        <v>-1.9999980926513672E-2</v>
      </c>
      <c r="H1754">
        <f>'EDA &amp; Statistics'!H1775-'EDA &amp; Statistics'!H1774</f>
        <v>-1.2000024318695068E-2</v>
      </c>
      <c r="I1754">
        <f>'EDA &amp; Statistics'!I1775-'EDA &amp; Statistics'!I1774</f>
        <v>9.9999904632568359E-3</v>
      </c>
      <c r="J1754">
        <f>'EDA &amp; Statistics'!J1775-'EDA &amp; Statistics'!J1774</f>
        <v>-6.9999933242797852E-2</v>
      </c>
      <c r="K1754">
        <f>'EDA &amp; Statistics'!K1775-'EDA &amp; Statistics'!K1774</f>
        <v>-6.25E-2</v>
      </c>
      <c r="L1754">
        <f>'EDA &amp; Statistics'!L1775-'EDA &amp; Statistics'!L1774</f>
        <v>-8.0000162124633789E-3</v>
      </c>
      <c r="M1754">
        <f>'EDA &amp; Statistics'!M1775-'EDA &amp; Statistics'!M1774</f>
        <v>-9.9992752075195312E-4</v>
      </c>
      <c r="N1754">
        <f>'EDA &amp; Statistics'!N1775-'EDA &amp; Statistics'!N1774</f>
        <v>1.9999980926513672E-2</v>
      </c>
      <c r="O1754">
        <f>'EDA &amp; Statistics'!O1775-'EDA &amp; Statistics'!O1774</f>
        <v>2.499997615814209E-2</v>
      </c>
      <c r="P1754">
        <f>'EDA &amp; Statistics'!P1775-'EDA &amp; Statistics'!P1774</f>
        <v>3.997802734375E-2</v>
      </c>
      <c r="R1754" s="9">
        <v>41162</v>
      </c>
      <c r="S1754" s="18">
        <f>('EDA &amp; Statistics'!B1775-'EDA &amp; Statistics'!B1774)/'EDA &amp; Statistics'!B1774</f>
        <v>-2.5169423446798039E-2</v>
      </c>
      <c r="T1754" s="18">
        <f>('EDA &amp; Statistics'!C1775-'EDA &amp; Statistics'!C1774)/'EDA &amp; Statistics'!C1774</f>
        <v>1.088512247427091E-2</v>
      </c>
      <c r="U1754" s="18">
        <f>('EDA &amp; Statistics'!D1775-'EDA &amp; Statistics'!D1774)/'EDA &amp; Statistics'!D1774</f>
        <v>9.8387006603952859E-3</v>
      </c>
      <c r="V1754" s="18">
        <f>('EDA &amp; Statistics'!E1775-'EDA &amp; Statistics'!E1774)/'EDA &amp; Statistics'!E1774</f>
        <v>-4.219428084319559E-2</v>
      </c>
      <c r="W1754" s="18">
        <f>('EDA &amp; Statistics'!F1775-'EDA &amp; Statistics'!F1774)/'EDA &amp; Statistics'!F1774</f>
        <v>-3.3444784051375936E-2</v>
      </c>
      <c r="X1754" s="18">
        <f>('EDA &amp; Statistics'!G1775-'EDA &amp; Statistics'!G1774)/'EDA &amp; Statistics'!G1774</f>
        <v>-2.4615361140324518E-2</v>
      </c>
      <c r="Y1754" s="18">
        <f>('EDA &amp; Statistics'!H1775-'EDA &amp; Statistics'!H1774)/'EDA &amp; Statistics'!H1774</f>
        <v>-3.3333399560713788E-2</v>
      </c>
      <c r="Z1754" s="18">
        <f>('EDA &amp; Statistics'!I1775-'EDA &amp; Statistics'!I1774)/'EDA &amp; Statistics'!I1774</f>
        <v>1.0152274434545569E-2</v>
      </c>
      <c r="AA1754" s="18">
        <f>('EDA &amp; Statistics'!J1775-'EDA &amp; Statistics'!J1774)/'EDA &amp; Statistics'!J1774</f>
        <v>-1.9999980926513672E-2</v>
      </c>
      <c r="AB1754" s="18">
        <f>('EDA &amp; Statistics'!K1775-'EDA &amp; Statistics'!K1774)/'EDA &amp; Statistics'!K1774</f>
        <v>-1.5954052251614705E-2</v>
      </c>
      <c r="AC1754" s="18">
        <f>('EDA &amp; Statistics'!L1775-'EDA &amp; Statistics'!L1774)/'EDA &amp; Statistics'!L1774</f>
        <v>-7.8585620432237886E-3</v>
      </c>
      <c r="AD1754" s="18">
        <f>('EDA &amp; Statistics'!M1775-'EDA &amp; Statistics'!M1774)/'EDA &amp; Statistics'!M1774</f>
        <v>-5.4700631750560422E-4</v>
      </c>
      <c r="AE1754" s="18">
        <f>('EDA &amp; Statistics'!N1775-'EDA &amp; Statistics'!N1774)/'EDA &amp; Statistics'!N1774</f>
        <v>1.8779323804649899E-2</v>
      </c>
      <c r="AF1754" s="18">
        <f>('EDA &amp; Statistics'!O1775-'EDA &amp; Statistics'!O1774)/'EDA &amp; Statistics'!O1774</f>
        <v>1.3088992981693385E-2</v>
      </c>
      <c r="AG1754" s="18">
        <f>('EDA &amp; Statistics'!P1775-'EDA &amp; Statistics'!P1774)/'EDA &amp; Statistics'!P1774</f>
        <v>4.0816199357534329E-3</v>
      </c>
    </row>
    <row r="1755" spans="1:33" x14ac:dyDescent="0.2">
      <c r="A1755" s="9">
        <v>41163</v>
      </c>
      <c r="B1755">
        <f>'EDA &amp; Statistics'!B1776-'EDA &amp; Statistics'!B1775</f>
        <v>-7.8560113906860352E-3</v>
      </c>
      <c r="C1755">
        <f>'EDA &amp; Statistics'!C1776-'EDA &amp; Statistics'!C1775</f>
        <v>5.229949951171875E-3</v>
      </c>
      <c r="D1755">
        <f>'EDA &amp; Statistics'!D1776-'EDA &amp; Statistics'!D1775</f>
        <v>1.2070059776306152E-2</v>
      </c>
      <c r="E1755">
        <f>'EDA &amp; Statistics'!E1776-'EDA &amp; Statistics'!E1775</f>
        <v>-1.8602571453822936E-3</v>
      </c>
      <c r="F1755">
        <f>'EDA &amp; Statistics'!F1776-'EDA &amp; Statistics'!F1775</f>
        <v>-3.7500262260437012E-3</v>
      </c>
      <c r="G1755">
        <f>'EDA &amp; Statistics'!G1776-'EDA &amp; Statistics'!G1775</f>
        <v>-7.499992847442627E-3</v>
      </c>
      <c r="H1755">
        <f>'EDA &amp; Statistics'!H1776-'EDA &amp; Statistics'!H1775</f>
        <v>-7.9999864101409912E-3</v>
      </c>
      <c r="I1755">
        <f>'EDA &amp; Statistics'!I1776-'EDA &amp; Statistics'!I1775</f>
        <v>-3.0000030994415283E-2</v>
      </c>
      <c r="J1755">
        <f>'EDA &amp; Statistics'!J1776-'EDA &amp; Statistics'!J1775</f>
        <v>4.9998760223388672E-3</v>
      </c>
      <c r="K1755">
        <f>'EDA &amp; Statistics'!K1776-'EDA &amp; Statistics'!K1775</f>
        <v>-5.0001144409179688E-3</v>
      </c>
      <c r="L1755">
        <f>'EDA &amp; Statistics'!L1776-'EDA &amp; Statistics'!L1775</f>
        <v>-8.0000162124633789E-3</v>
      </c>
      <c r="M1755">
        <f>'EDA &amp; Statistics'!M1776-'EDA &amp; Statistics'!M1775</f>
        <v>-6.999969482421875E-3</v>
      </c>
      <c r="N1755">
        <f>'EDA &amp; Statistics'!N1776-'EDA &amp; Statistics'!N1775</f>
        <v>-4.999995231628418E-3</v>
      </c>
      <c r="O1755">
        <f>'EDA &amp; Statistics'!O1776-'EDA &amp; Statistics'!O1775</f>
        <v>-1.7499923706054688E-2</v>
      </c>
      <c r="P1755">
        <f>'EDA &amp; Statistics'!P1776-'EDA &amp; Statistics'!P1775</f>
        <v>-2.0430564880371094E-2</v>
      </c>
      <c r="R1755" s="9">
        <v>41163</v>
      </c>
      <c r="S1755" s="18">
        <f>('EDA &amp; Statistics'!B1776-'EDA &amp; Statistics'!B1775)/'EDA &amp; Statistics'!B1775</f>
        <v>-2.1543976833547682E-2</v>
      </c>
      <c r="T1755" s="18">
        <f>('EDA &amp; Statistics'!C1776-'EDA &amp; Statistics'!C1775)/'EDA &amp; Statistics'!C1775</f>
        <v>6.3849954934494559E-3</v>
      </c>
      <c r="U1755" s="18">
        <f>('EDA &amp; Statistics'!D1776-'EDA &amp; Statistics'!D1775)/'EDA &amp; Statistics'!D1775</f>
        <v>6.7779243877619947E-3</v>
      </c>
      <c r="V1755" s="18">
        <f>('EDA &amp; Statistics'!E1776-'EDA &amp; Statistics'!E1775)/'EDA &amp; Statistics'!E1775</f>
        <v>-1.1296828083335151E-2</v>
      </c>
      <c r="W1755" s="18">
        <f>('EDA &amp; Statistics'!F1776-'EDA &amp; Statistics'!F1775)/'EDA &amp; Statistics'!F1775</f>
        <v>-1.0380695058606008E-2</v>
      </c>
      <c r="X1755" s="18">
        <f>('EDA &amp; Statistics'!G1776-'EDA &amp; Statistics'!G1775)/'EDA &amp; Statistics'!G1775</f>
        <v>-9.4637131443995257E-3</v>
      </c>
      <c r="Y1755" s="18">
        <f>('EDA &amp; Statistics'!H1776-'EDA &amp; Statistics'!H1775)/'EDA &amp; Statistics'!H1775</f>
        <v>-2.2988467357292687E-2</v>
      </c>
      <c r="Z1755" s="18">
        <f>('EDA &amp; Statistics'!I1776-'EDA &amp; Statistics'!I1775)/'EDA &amp; Statistics'!I1775</f>
        <v>-3.0150784774517728E-2</v>
      </c>
      <c r="AA1755" s="18">
        <f>('EDA &amp; Statistics'!J1776-'EDA &amp; Statistics'!J1775)/'EDA &amp; Statistics'!J1775</f>
        <v>1.4576897740605178E-3</v>
      </c>
      <c r="AB1755" s="18">
        <f>('EDA &amp; Statistics'!K1776-'EDA &amp; Statistics'!K1775)/'EDA &amp; Statistics'!K1775</f>
        <v>-1.2970465411618079E-3</v>
      </c>
      <c r="AC1755" s="18">
        <f>('EDA &amp; Statistics'!L1776-'EDA &amp; Statistics'!L1775)/'EDA &amp; Statistics'!L1775</f>
        <v>-7.9208082059426654E-3</v>
      </c>
      <c r="AD1755" s="18">
        <f>('EDA &amp; Statistics'!M1776-'EDA &amp; Statistics'!M1775)/'EDA &amp; Statistics'!M1775</f>
        <v>-3.8314008748669827E-3</v>
      </c>
      <c r="AE1755" s="18">
        <f>('EDA &amp; Statistics'!N1776-'EDA &amp; Statistics'!N1775)/'EDA &amp; Statistics'!N1775</f>
        <v>-4.6082903740424803E-3</v>
      </c>
      <c r="AF1755" s="18">
        <f>('EDA &amp; Statistics'!O1776-'EDA &amp; Statistics'!O1775)/'EDA &amp; Statistics'!O1775</f>
        <v>-9.0438884876228101E-3</v>
      </c>
      <c r="AG1755" s="18">
        <f>('EDA &amp; Statistics'!P1776-'EDA &amp; Statistics'!P1775)/'EDA &amp; Statistics'!P1775</f>
        <v>-2.0774116321863336E-3</v>
      </c>
    </row>
    <row r="1756" spans="1:33" x14ac:dyDescent="0.2">
      <c r="A1756" s="9">
        <v>41164</v>
      </c>
      <c r="B1756">
        <f>'EDA &amp; Statistics'!B1777-'EDA &amp; Statistics'!B1776</f>
        <v>-3.6120116710662842E-3</v>
      </c>
      <c r="C1756">
        <f>'EDA &amp; Statistics'!C1777-'EDA &amp; Statistics'!C1776</f>
        <v>3.2130002975463867E-2</v>
      </c>
      <c r="D1756">
        <f>'EDA &amp; Statistics'!D1777-'EDA &amp; Statistics'!D1776</f>
        <v>6.4209938049316406E-2</v>
      </c>
      <c r="E1756">
        <f>'EDA &amp; Statistics'!E1777-'EDA &amp; Statistics'!E1776</f>
        <v>2.3240768834014991E-3</v>
      </c>
      <c r="F1756">
        <f>'EDA &amp; Statistics'!F1777-'EDA &amp; Statistics'!F1776</f>
        <v>6.2500238418579102E-3</v>
      </c>
      <c r="G1756">
        <f>'EDA &amp; Statistics'!G1777-'EDA &amp; Statistics'!G1776</f>
        <v>1.6249954700469971E-2</v>
      </c>
      <c r="H1756">
        <f>'EDA &amp; Statistics'!H1777-'EDA &amp; Statistics'!H1776</f>
        <v>2.000001072883606E-2</v>
      </c>
      <c r="I1756">
        <f>'EDA &amp; Statistics'!I1777-'EDA &amp; Statistics'!I1776</f>
        <v>2.3000001907348633E-2</v>
      </c>
      <c r="J1756">
        <f>'EDA &amp; Statistics'!J1777-'EDA &amp; Statistics'!J1776</f>
        <v>5.5000066757202148E-2</v>
      </c>
      <c r="K1756">
        <f>'EDA &amp; Statistics'!K1777-'EDA &amp; Statistics'!K1776</f>
        <v>2.2500038146972656E-2</v>
      </c>
      <c r="L1756">
        <f>'EDA &amp; Statistics'!L1777-'EDA &amp; Statistics'!L1776</f>
        <v>5.4000020027160645E-2</v>
      </c>
      <c r="M1756">
        <f>'EDA &amp; Statistics'!M1777-'EDA &amp; Statistics'!M1776</f>
        <v>6.7999958992004395E-2</v>
      </c>
      <c r="N1756">
        <f>'EDA &amp; Statistics'!N1777-'EDA &amp; Statistics'!N1776</f>
        <v>5.7500004768371582E-2</v>
      </c>
      <c r="O1756">
        <f>'EDA &amp; Statistics'!O1777-'EDA &amp; Statistics'!O1776</f>
        <v>8.5000038146972656E-2</v>
      </c>
      <c r="P1756">
        <f>'EDA &amp; Statistics'!P1777-'EDA &amp; Statistics'!P1776</f>
        <v>6.8952560424804688E-2</v>
      </c>
      <c r="R1756" s="9">
        <v>41164</v>
      </c>
      <c r="S1756" s="18">
        <f>('EDA &amp; Statistics'!B1777-'EDA &amp; Statistics'!B1776)/'EDA &amp; Statistics'!B1776</f>
        <v>-1.0123521343933605E-2</v>
      </c>
      <c r="T1756" s="18">
        <f>('EDA &amp; Statistics'!C1777-'EDA &amp; Statistics'!C1776)/'EDA &amp; Statistics'!C1776</f>
        <v>3.897711360305979E-2</v>
      </c>
      <c r="U1756" s="18">
        <f>('EDA &amp; Statistics'!D1777-'EDA &amp; Statistics'!D1776)/'EDA &amp; Statistics'!D1776</f>
        <v>3.5814250378999442E-2</v>
      </c>
      <c r="V1756" s="18">
        <f>('EDA &amp; Statistics'!E1777-'EDA &amp; Statistics'!E1776)/'EDA &amp; Statistics'!E1776</f>
        <v>1.4274736550510973E-2</v>
      </c>
      <c r="W1756" s="18">
        <f>('EDA &amp; Statistics'!F1777-'EDA &amp; Statistics'!F1776)/'EDA &amp; Statistics'!F1776</f>
        <v>1.7482584814286509E-2</v>
      </c>
      <c r="X1756" s="18">
        <f>('EDA &amp; Statistics'!G1777-'EDA &amp; Statistics'!G1776)/'EDA &amp; Statistics'!G1776</f>
        <v>2.0700578544682411E-2</v>
      </c>
      <c r="Y1756" s="18">
        <f>('EDA &amp; Statistics'!H1777-'EDA &amp; Statistics'!H1776)/'EDA &amp; Statistics'!H1776</f>
        <v>5.8823560348431218E-2</v>
      </c>
      <c r="Z1756" s="18">
        <f>('EDA &amp; Statistics'!I1777-'EDA &amp; Statistics'!I1776)/'EDA &amp; Statistics'!I1776</f>
        <v>2.3834199515466725E-2</v>
      </c>
      <c r="AA1756" s="18">
        <f>('EDA &amp; Statistics'!J1777-'EDA &amp; Statistics'!J1776)/'EDA &amp; Statistics'!J1776</f>
        <v>1.6011664533740012E-2</v>
      </c>
      <c r="AB1756" s="18">
        <f>('EDA &amp; Statistics'!K1777-'EDA &amp; Statistics'!K1776)/'EDA &amp; Statistics'!K1776</f>
        <v>5.8441658972248692E-3</v>
      </c>
      <c r="AC1756" s="18">
        <f>('EDA &amp; Statistics'!L1777-'EDA &amp; Statistics'!L1776)/'EDA &amp; Statistics'!L1776</f>
        <v>5.3892236940961062E-2</v>
      </c>
      <c r="AD1756" s="18">
        <f>('EDA &amp; Statistics'!M1777-'EDA &amp; Statistics'!M1776)/'EDA &amp; Statistics'!M1776</f>
        <v>3.7362613753987535E-2</v>
      </c>
      <c r="AE1756" s="18">
        <f>('EDA &amp; Statistics'!N1777-'EDA &amp; Statistics'!N1776)/'EDA &amp; Statistics'!N1776</f>
        <v>5.324074304030256E-2</v>
      </c>
      <c r="AF1756" s="18">
        <f>('EDA &amp; Statistics'!O1777-'EDA &amp; Statistics'!O1776)/'EDA &amp; Statistics'!O1776</f>
        <v>4.432857225630886E-2</v>
      </c>
      <c r="AG1756" s="18">
        <f>('EDA &amp; Statistics'!P1777-'EDA &amp; Statistics'!P1776)/'EDA &amp; Statistics'!P1776</f>
        <v>7.0257991285334878E-3</v>
      </c>
    </row>
    <row r="1757" spans="1:33" x14ac:dyDescent="0.2">
      <c r="A1757" s="9">
        <v>41165</v>
      </c>
      <c r="B1757">
        <f>'EDA &amp; Statistics'!B1778-'EDA &amp; Statistics'!B1777</f>
        <v>-7.7569782733917236E-3</v>
      </c>
      <c r="C1757">
        <f>'EDA &amp; Statistics'!C1778-'EDA &amp; Statistics'!C1777</f>
        <v>-4.8319995403289795E-2</v>
      </c>
      <c r="D1757">
        <f>'EDA &amp; Statistics'!D1778-'EDA &amp; Statistics'!D1777</f>
        <v>-3.460991382598877E-2</v>
      </c>
      <c r="E1757">
        <f>'EDA &amp; Statistics'!E1778-'EDA &amp; Statistics'!E1777</f>
        <v>3.5660429638229019E-3</v>
      </c>
      <c r="F1757">
        <f>'EDA &amp; Statistics'!F1778-'EDA &amp; Statistics'!F1777</f>
        <v>8.7499916553497314E-3</v>
      </c>
      <c r="G1757">
        <f>'EDA &amp; Statistics'!G1778-'EDA &amp; Statistics'!G1777</f>
        <v>2.1250009536743164E-2</v>
      </c>
      <c r="H1757">
        <f>'EDA &amp; Statistics'!H1778-'EDA &amp; Statistics'!H1777</f>
        <v>-2.000001072883606E-2</v>
      </c>
      <c r="I1757">
        <f>'EDA &amp; Statistics'!I1778-'EDA &amp; Statistics'!I1777</f>
        <v>-3.4999966621398926E-2</v>
      </c>
      <c r="J1757">
        <f>'EDA &amp; Statistics'!J1778-'EDA &amp; Statistics'!J1777</f>
        <v>9.9999904632568359E-3</v>
      </c>
      <c r="K1757">
        <f>'EDA &amp; Statistics'!K1778-'EDA &amp; Statistics'!K1777</f>
        <v>4.7500133514404297E-2</v>
      </c>
      <c r="L1757">
        <f>'EDA &amp; Statistics'!L1778-'EDA &amp; Statistics'!L1777</f>
        <v>-3.9000034332275391E-2</v>
      </c>
      <c r="M1757">
        <f>'EDA &amp; Statistics'!M1778-'EDA &amp; Statistics'!M1777</f>
        <v>-4.999995231628418E-2</v>
      </c>
      <c r="N1757">
        <f>'EDA &amp; Statistics'!N1778-'EDA &amp; Statistics'!N1777</f>
        <v>-4.0000081062316895E-2</v>
      </c>
      <c r="O1757">
        <f>'EDA &amp; Statistics'!O1778-'EDA &amp; Statistics'!O1777</f>
        <v>-4.0000081062316895E-2</v>
      </c>
      <c r="P1757">
        <f>'EDA &amp; Statistics'!P1778-'EDA &amp; Statistics'!P1777</f>
        <v>0.12056064605712891</v>
      </c>
      <c r="R1757" s="9">
        <v>41165</v>
      </c>
      <c r="S1757" s="18">
        <f>('EDA &amp; Statistics'!B1778-'EDA &amp; Statistics'!B1777)/'EDA &amp; Statistics'!B1777</f>
        <v>-2.1963119685969437E-2</v>
      </c>
      <c r="T1757" s="18">
        <f>('EDA &amp; Statistics'!C1778-'EDA &amp; Statistics'!C1777)/'EDA &amp; Statistics'!C1777</f>
        <v>-5.6418276160076122E-2</v>
      </c>
      <c r="U1757" s="18">
        <f>('EDA &amp; Statistics'!D1778-'EDA &amp; Statistics'!D1777)/'EDA &amp; Statistics'!D1777</f>
        <v>-1.8636838891602076E-2</v>
      </c>
      <c r="V1757" s="18">
        <f>('EDA &amp; Statistics'!E1778-'EDA &amp; Statistics'!E1777)/'EDA &amp; Statistics'!E1777</f>
        <v>2.1594769552133741E-2</v>
      </c>
      <c r="W1757" s="18">
        <f>('EDA &amp; Statistics'!F1778-'EDA &amp; Statistics'!F1777)/'EDA &amp; Statistics'!F1777</f>
        <v>2.4054959167747129E-2</v>
      </c>
      <c r="X1757" s="18">
        <f>('EDA &amp; Statistics'!G1778-'EDA &amp; Statistics'!G1777)/'EDA &amp; Statistics'!G1777</f>
        <v>2.6521073376090477E-2</v>
      </c>
      <c r="Y1757" s="18">
        <f>('EDA &amp; Statistics'!H1778-'EDA &amp; Statistics'!H1777)/'EDA &amp; Statistics'!H1777</f>
        <v>-5.5555583150297412E-2</v>
      </c>
      <c r="Z1757" s="18">
        <f>('EDA &amp; Statistics'!I1778-'EDA &amp; Statistics'!I1777)/'EDA &amp; Statistics'!I1777</f>
        <v>-3.542506830252061E-2</v>
      </c>
      <c r="AA1757" s="18">
        <f>('EDA &amp; Statistics'!J1778-'EDA &amp; Statistics'!J1777)/'EDA &amp; Statistics'!J1777</f>
        <v>2.8653267724730517E-3</v>
      </c>
      <c r="AB1757" s="18">
        <f>('EDA &amp; Statistics'!K1778-'EDA &amp; Statistics'!K1777)/'EDA &amp; Statistics'!K1777</f>
        <v>1.2266012709172672E-2</v>
      </c>
      <c r="AC1757" s="18">
        <f>('EDA &amp; Statistics'!L1778-'EDA &amp; Statistics'!L1777)/'EDA &amp; Statistics'!L1777</f>
        <v>-3.6931850893561685E-2</v>
      </c>
      <c r="AD1757" s="18">
        <f>('EDA &amp; Statistics'!M1778-'EDA &amp; Statistics'!M1777)/'EDA &amp; Statistics'!M1777</f>
        <v>-2.6483025430725639E-2</v>
      </c>
      <c r="AE1757" s="18">
        <f>('EDA &amp; Statistics'!N1778-'EDA &amp; Statistics'!N1777)/'EDA &amp; Statistics'!N1777</f>
        <v>-3.5164904954306429E-2</v>
      </c>
      <c r="AF1757" s="18">
        <f>('EDA &amp; Statistics'!O1778-'EDA &amp; Statistics'!O1777)/'EDA &amp; Statistics'!O1777</f>
        <v>-1.997507112076612E-2</v>
      </c>
      <c r="AG1757" s="18">
        <f>('EDA &amp; Statistics'!P1778-'EDA &amp; Statistics'!P1777)/'EDA &amp; Statistics'!P1777</f>
        <v>1.2198608715756698E-2</v>
      </c>
    </row>
    <row r="1758" spans="1:33" x14ac:dyDescent="0.2">
      <c r="A1758" s="9">
        <v>41166</v>
      </c>
      <c r="B1758">
        <f>'EDA &amp; Statistics'!B1779-'EDA &amp; Statistics'!B1778</f>
        <v>-4.3660104274749756E-3</v>
      </c>
      <c r="C1758">
        <f>'EDA &amp; Statistics'!C1779-'EDA &amp; Statistics'!C1778</f>
        <v>4.7800004482269287E-2</v>
      </c>
      <c r="D1758">
        <f>'EDA &amp; Statistics'!D1779-'EDA &amp; Statistics'!D1778</f>
        <v>8.0289959907531738E-2</v>
      </c>
      <c r="E1758">
        <f>'EDA &amp; Statistics'!E1779-'EDA &amp; Statistics'!E1778</f>
        <v>-9.310902396440085E-3</v>
      </c>
      <c r="F1758">
        <f>'EDA &amp; Statistics'!F1779-'EDA &amp; Statistics'!F1778</f>
        <v>-1.6250014305114746E-2</v>
      </c>
      <c r="G1758">
        <f>'EDA &amp; Statistics'!G1779-'EDA &amp; Statistics'!G1778</f>
        <v>-2.6250004768371582E-2</v>
      </c>
      <c r="H1758">
        <f>'EDA &amp; Statistics'!H1779-'EDA &amp; Statistics'!H1778</f>
        <v>3.0000001192092896E-2</v>
      </c>
      <c r="I1758">
        <f>'EDA &amp; Statistics'!I1779-'EDA &amp; Statistics'!I1778</f>
        <v>5.5000007152557373E-2</v>
      </c>
      <c r="J1758">
        <f>'EDA &amp; Statistics'!J1779-'EDA &amp; Statistics'!J1778</f>
        <v>1.9999980926513672E-2</v>
      </c>
      <c r="K1758">
        <f>'EDA &amp; Statistics'!K1779-'EDA &amp; Statistics'!K1778</f>
        <v>1.7499923706054688E-2</v>
      </c>
      <c r="L1758">
        <f>'EDA &amp; Statistics'!L1779-'EDA &amp; Statistics'!L1778</f>
        <v>7.8000068664550781E-2</v>
      </c>
      <c r="M1758">
        <f>'EDA &amp; Statistics'!M1779-'EDA &amp; Statistics'!M1778</f>
        <v>0.10199999809265137</v>
      </c>
      <c r="N1758">
        <f>'EDA &amp; Statistics'!N1779-'EDA &amp; Statistics'!N1778</f>
        <v>7.0000052452087402E-2</v>
      </c>
      <c r="O1758">
        <f>'EDA &amp; Statistics'!O1779-'EDA &amp; Statistics'!O1778</f>
        <v>0.11000001430511475</v>
      </c>
      <c r="P1758">
        <f>'EDA &amp; Statistics'!P1779-'EDA &amp; Statistics'!P1778</f>
        <v>5.1073074340820312E-2</v>
      </c>
      <c r="R1758" s="9">
        <v>41166</v>
      </c>
      <c r="S1758" s="18">
        <f>('EDA &amp; Statistics'!B1779-'EDA &amp; Statistics'!B1778)/'EDA &amp; Statistics'!B1778</f>
        <v>-1.2639531894113648E-2</v>
      </c>
      <c r="T1758" s="18">
        <f>('EDA &amp; Statistics'!C1779-'EDA &amp; Statistics'!C1778)/'EDA &amp; Statistics'!C1778</f>
        <v>5.9148174418710141E-2</v>
      </c>
      <c r="U1758" s="18">
        <f>('EDA &amp; Statistics'!D1779-'EDA &amp; Statistics'!D1778)/'EDA &amp; Statistics'!D1778</f>
        <v>4.405581327929671E-2</v>
      </c>
      <c r="V1758" s="18">
        <f>('EDA &amp; Statistics'!E1779-'EDA &amp; Statistics'!E1778)/'EDA &amp; Statistics'!E1778</f>
        <v>-5.5191870883246466E-2</v>
      </c>
      <c r="W1758" s="18">
        <f>('EDA &amp; Statistics'!F1779-'EDA &amp; Statistics'!F1778)/'EDA &amp; Statistics'!F1778</f>
        <v>-4.3624199197601479E-2</v>
      </c>
      <c r="X1758" s="18">
        <f>('EDA &amp; Statistics'!G1779-'EDA &amp; Statistics'!G1778)/'EDA &amp; Statistics'!G1778</f>
        <v>-3.1914899784481199E-2</v>
      </c>
      <c r="Y1758" s="18">
        <f>('EDA &amp; Statistics'!H1779-'EDA &amp; Statistics'!H1778)/'EDA &amp; Statistics'!H1778</f>
        <v>8.8235296695702597E-2</v>
      </c>
      <c r="Z1758" s="18">
        <f>('EDA &amp; Statistics'!I1779-'EDA &amp; Statistics'!I1778)/'EDA &amp; Statistics'!I1778</f>
        <v>5.771249384017587E-2</v>
      </c>
      <c r="AA1758" s="18">
        <f>('EDA &amp; Statistics'!J1779-'EDA &amp; Statistics'!J1778)/'EDA &amp; Statistics'!J1778</f>
        <v>5.7142802647181922E-3</v>
      </c>
      <c r="AB1758" s="18">
        <f>('EDA &amp; Statistics'!K1779-'EDA &amp; Statistics'!K1778)/'EDA &amp; Statistics'!K1778</f>
        <v>4.4642661646577065E-3</v>
      </c>
      <c r="AC1758" s="18">
        <f>('EDA &amp; Statistics'!L1779-'EDA &amp; Statistics'!L1778)/'EDA &amp; Statistics'!L1778</f>
        <v>7.6696235729170545E-2</v>
      </c>
      <c r="AD1758" s="18">
        <f>('EDA &amp; Statistics'!M1779-'EDA &amp; Statistics'!M1778)/'EDA &amp; Statistics'!M1778</f>
        <v>5.5495100550243599E-2</v>
      </c>
      <c r="AE1758" s="18">
        <f>('EDA &amp; Statistics'!N1779-'EDA &amp; Statistics'!N1778)/'EDA &amp; Statistics'!N1778</f>
        <v>6.3781370916647234E-2</v>
      </c>
      <c r="AF1758" s="18">
        <f>('EDA &amp; Statistics'!O1779-'EDA &amp; Statistics'!O1778)/'EDA &amp; Statistics'!O1778</f>
        <v>5.6050963384190494E-2</v>
      </c>
      <c r="AG1758" s="18">
        <f>('EDA &amp; Statistics'!P1779-'EDA &amp; Statistics'!P1778)/'EDA &amp; Statistics'!P1778</f>
        <v>5.1054144047540965E-3</v>
      </c>
    </row>
    <row r="1759" spans="1:33" x14ac:dyDescent="0.2">
      <c r="A1759" s="9">
        <v>41169</v>
      </c>
      <c r="B1759">
        <f>'EDA &amp; Statistics'!B1780-'EDA &amp; Statistics'!B1779</f>
        <v>1.0499358177185059E-4</v>
      </c>
      <c r="C1759">
        <f>'EDA &amp; Statistics'!C1780-'EDA &amp; Statistics'!C1779</f>
        <v>4.1599869728088379E-3</v>
      </c>
      <c r="D1759">
        <f>'EDA &amp; Statistics'!D1780-'EDA &amp; Statistics'!D1779</f>
        <v>-2.9000043869018555E-2</v>
      </c>
      <c r="E1759">
        <f>'EDA &amp; Statistics'!E1780-'EDA &amp; Statistics'!E1779</f>
        <v>0</v>
      </c>
      <c r="F1759">
        <f>'EDA &amp; Statistics'!F1780-'EDA &amp; Statistics'!F1779</f>
        <v>0</v>
      </c>
      <c r="G1759">
        <f>'EDA &amp; Statistics'!G1780-'EDA &amp; Statistics'!G1779</f>
        <v>0</v>
      </c>
      <c r="H1759">
        <f>'EDA &amp; Statistics'!H1780-'EDA &amp; Statistics'!H1779</f>
        <v>-1.5000015497207642E-2</v>
      </c>
      <c r="I1759">
        <f>'EDA &amp; Statistics'!I1780-'EDA &amp; Statistics'!I1779</f>
        <v>-2.7999997138977051E-2</v>
      </c>
      <c r="J1759">
        <f>'EDA &amp; Statistics'!J1780-'EDA &amp; Statistics'!J1779</f>
        <v>7.2499990463256836E-2</v>
      </c>
      <c r="K1759">
        <f>'EDA &amp; Statistics'!K1780-'EDA &amp; Statistics'!K1779</f>
        <v>0.10249996185302734</v>
      </c>
      <c r="L1759">
        <f>'EDA &amp; Statistics'!L1780-'EDA &amp; Statistics'!L1779</f>
        <v>-2.200007438659668E-2</v>
      </c>
      <c r="M1759">
        <f>'EDA &amp; Statistics'!M1780-'EDA &amp; Statistics'!M1779</f>
        <v>-3.0000090599060059E-2</v>
      </c>
      <c r="N1759">
        <f>'EDA &amp; Statistics'!N1780-'EDA &amp; Statistics'!N1779</f>
        <v>-1.4999985694885254E-2</v>
      </c>
      <c r="O1759">
        <f>'EDA &amp; Statistics'!O1780-'EDA &amp; Statistics'!O1779</f>
        <v>-3.2500028610229492E-2</v>
      </c>
      <c r="P1759">
        <f>'EDA &amp; Statistics'!P1780-'EDA &amp; Statistics'!P1779</f>
        <v>-1.415252685546875E-3</v>
      </c>
      <c r="R1759" s="9">
        <v>41169</v>
      </c>
      <c r="S1759" s="18">
        <f>('EDA &amp; Statistics'!B1780-'EDA &amp; Statistics'!B1779)/'EDA &amp; Statistics'!B1779</f>
        <v>3.0784580376809207E-4</v>
      </c>
      <c r="T1759" s="18">
        <f>('EDA &amp; Statistics'!C1780-'EDA &amp; Statistics'!C1779)/'EDA &amp; Statistics'!C1779</f>
        <v>4.8601386183705205E-3</v>
      </c>
      <c r="U1759" s="18">
        <f>('EDA &amp; Statistics'!D1780-'EDA &amp; Statistics'!D1779)/'EDA &amp; Statistics'!D1779</f>
        <v>-1.5241121343559321E-2</v>
      </c>
      <c r="V1759" s="18">
        <f>('EDA &amp; Statistics'!E1780-'EDA &amp; Statistics'!E1779)/'EDA &amp; Statistics'!E1779</f>
        <v>0</v>
      </c>
      <c r="W1759" s="18">
        <f>('EDA &amp; Statistics'!F1780-'EDA &amp; Statistics'!F1779)/'EDA &amp; Statistics'!F1779</f>
        <v>0</v>
      </c>
      <c r="X1759" s="18">
        <f>('EDA &amp; Statistics'!G1780-'EDA &amp; Statistics'!G1779)/'EDA &amp; Statistics'!G1779</f>
        <v>0</v>
      </c>
      <c r="Y1759" s="18">
        <f>('EDA &amp; Statistics'!H1780-'EDA &amp; Statistics'!H1779)/'EDA &amp; Statistics'!H1779</f>
        <v>-4.0540581902419145E-2</v>
      </c>
      <c r="Z1759" s="18">
        <f>('EDA &amp; Statistics'!I1780-'EDA &amp; Statistics'!I1779)/'EDA &amp; Statistics'!I1779</f>
        <v>-2.7777774492689384E-2</v>
      </c>
      <c r="AA1759" s="18">
        <f>('EDA &amp; Statistics'!J1780-'EDA &amp; Statistics'!J1779)/'EDA &amp; Statistics'!J1779</f>
        <v>2.0596588311393632E-2</v>
      </c>
      <c r="AB1759" s="18">
        <f>('EDA &amp; Statistics'!K1780-'EDA &amp; Statistics'!K1779)/'EDA &amp; Statistics'!K1779</f>
        <v>2.6031736343625992E-2</v>
      </c>
      <c r="AC1759" s="18">
        <f>('EDA &amp; Statistics'!L1780-'EDA &amp; Statistics'!L1779)/'EDA &amp; Statistics'!L1779</f>
        <v>-2.0091391608929091E-2</v>
      </c>
      <c r="AD1759" s="18">
        <f>('EDA &amp; Statistics'!M1780-'EDA &amp; Statistics'!M1779)/'EDA &amp; Statistics'!M1779</f>
        <v>-1.546396377020874E-2</v>
      </c>
      <c r="AE1759" s="18">
        <f>('EDA &amp; Statistics'!N1780-'EDA &amp; Statistics'!N1779)/'EDA &amp; Statistics'!N1779</f>
        <v>-1.2847953276085646E-2</v>
      </c>
      <c r="AF1759" s="18">
        <f>('EDA &amp; Statistics'!O1780-'EDA &amp; Statistics'!O1779)/'EDA &amp; Statistics'!O1779</f>
        <v>-1.5681557905804815E-2</v>
      </c>
      <c r="AG1759" s="18">
        <f>('EDA &amp; Statistics'!P1780-'EDA &amp; Statistics'!P1779)/'EDA &amp; Statistics'!P1779</f>
        <v>-1.4075420351426446E-4</v>
      </c>
    </row>
    <row r="1760" spans="1:33" x14ac:dyDescent="0.2">
      <c r="A1760" s="9">
        <v>41170</v>
      </c>
      <c r="B1760">
        <f>'EDA &amp; Statistics'!B1781-'EDA &amp; Statistics'!B1780</f>
        <v>1.3595998287200928E-2</v>
      </c>
      <c r="C1760">
        <f>'EDA &amp; Statistics'!C1781-'EDA &amp; Statistics'!C1780</f>
        <v>-1.1079967021942139E-2</v>
      </c>
      <c r="D1760">
        <f>'EDA &amp; Statistics'!D1781-'EDA &amp; Statistics'!D1780</f>
        <v>-2.3679971694946289E-2</v>
      </c>
      <c r="E1760">
        <f>'EDA &amp; Statistics'!E1781-'EDA &amp; Statistics'!E1780</f>
        <v>4.6947789345330726E-3</v>
      </c>
      <c r="F1760">
        <f>'EDA &amp; Statistics'!F1781-'EDA &amp; Statistics'!F1780</f>
        <v>1.0000020265579224E-2</v>
      </c>
      <c r="G1760">
        <f>'EDA &amp; Statistics'!G1781-'EDA &amp; Statistics'!G1780</f>
        <v>2.1250009536743164E-2</v>
      </c>
      <c r="H1760">
        <f>'EDA &amp; Statistics'!H1781-'EDA &amp; Statistics'!H1780</f>
        <v>-3.0000001192092896E-2</v>
      </c>
      <c r="I1760">
        <f>'EDA &amp; Statistics'!I1781-'EDA &amp; Statistics'!I1780</f>
        <v>-3.0000030994415283E-2</v>
      </c>
      <c r="J1760">
        <f>'EDA &amp; Statistics'!J1781-'EDA &amp; Statistics'!J1780</f>
        <v>-9.5000028610229492E-2</v>
      </c>
      <c r="K1760">
        <f>'EDA &amp; Statistics'!K1781-'EDA &amp; Statistics'!K1780</f>
        <v>-7.2499990463256836E-2</v>
      </c>
      <c r="L1760">
        <f>'EDA &amp; Statistics'!L1781-'EDA &amp; Statistics'!L1780</f>
        <v>-3.1999945640563965E-2</v>
      </c>
      <c r="M1760">
        <f>'EDA &amp; Statistics'!M1781-'EDA &amp; Statistics'!M1780</f>
        <v>-3.600001335144043E-2</v>
      </c>
      <c r="N1760">
        <f>'EDA &amp; Statistics'!N1781-'EDA &amp; Statistics'!N1780</f>
        <v>-3.0000090599060059E-2</v>
      </c>
      <c r="O1760">
        <f>'EDA &amp; Statistics'!O1781-'EDA &amp; Statistics'!O1780</f>
        <v>-3.9999961853027344E-2</v>
      </c>
      <c r="P1760">
        <f>'EDA &amp; Statistics'!P1781-'EDA &amp; Statistics'!P1780</f>
        <v>-4.0407180786132812E-3</v>
      </c>
      <c r="R1760" s="9">
        <v>41170</v>
      </c>
      <c r="S1760" s="18">
        <f>('EDA &amp; Statistics'!B1781-'EDA &amp; Statistics'!B1780)/'EDA &amp; Statistics'!B1780</f>
        <v>3.9851797290672494E-2</v>
      </c>
      <c r="T1760" s="18">
        <f>('EDA &amp; Statistics'!C1781-'EDA &amp; Statistics'!C1780)/'EDA &amp; Statistics'!C1780</f>
        <v>-1.2882185085144694E-2</v>
      </c>
      <c r="U1760" s="18">
        <f>('EDA &amp; Statistics'!D1781-'EDA &amp; Statistics'!D1780)/'EDA &amp; Statistics'!D1780</f>
        <v>-1.2637743592536376E-2</v>
      </c>
      <c r="V1760" s="18">
        <f>('EDA &amp; Statistics'!E1781-'EDA &amp; Statistics'!E1780)/'EDA &amp; Statistics'!E1780</f>
        <v>2.9454717909144369E-2</v>
      </c>
      <c r="W1760" s="18">
        <f>('EDA &amp; Statistics'!F1781-'EDA &amp; Statistics'!F1780)/'EDA &amp; Statistics'!F1780</f>
        <v>2.807023326372626E-2</v>
      </c>
      <c r="X1760" s="18">
        <f>('EDA &amp; Statistics'!G1781-'EDA &amp; Statistics'!G1780)/'EDA &amp; Statistics'!G1780</f>
        <v>2.6687610572700152E-2</v>
      </c>
      <c r="Y1760" s="18">
        <f>('EDA &amp; Statistics'!H1781-'EDA &amp; Statistics'!H1780)/'EDA &amp; Statistics'!H1780</f>
        <v>-8.4507048165507498E-2</v>
      </c>
      <c r="Z1760" s="18">
        <f>('EDA &amp; Statistics'!I1781-'EDA &amp; Statistics'!I1780)/'EDA &amp; Statistics'!I1780</f>
        <v>-3.0612275929114752E-2</v>
      </c>
      <c r="AA1760" s="18">
        <f>('EDA &amp; Statistics'!J1781-'EDA &amp; Statistics'!J1780)/'EDA &amp; Statistics'!J1780</f>
        <v>-2.6443988689435791E-2</v>
      </c>
      <c r="AB1760" s="18">
        <f>('EDA &amp; Statistics'!K1781-'EDA &amp; Statistics'!K1780)/'EDA &amp; Statistics'!K1780</f>
        <v>-1.7945542363323009E-2</v>
      </c>
      <c r="AC1760" s="18">
        <f>('EDA &amp; Statistics'!L1781-'EDA &amp; Statistics'!L1780)/'EDA &amp; Statistics'!L1780</f>
        <v>-2.9822876985784653E-2</v>
      </c>
      <c r="AD1760" s="18">
        <f>('EDA &amp; Statistics'!M1781-'EDA &amp; Statistics'!M1780)/'EDA &amp; Statistics'!M1780</f>
        <v>-1.8848174858935151E-2</v>
      </c>
      <c r="AE1760" s="18">
        <f>('EDA &amp; Statistics'!N1781-'EDA &amp; Statistics'!N1780)/'EDA &amp; Statistics'!N1780</f>
        <v>-2.6030446620564134E-2</v>
      </c>
      <c r="AF1760" s="18">
        <f>('EDA &amp; Statistics'!O1781-'EDA &amp; Statistics'!O1780)/'EDA &amp; Statistics'!O1780</f>
        <v>-1.9607824804414951E-2</v>
      </c>
      <c r="AG1760" s="18">
        <f>('EDA &amp; Statistics'!P1781-'EDA &amp; Statistics'!P1780)/'EDA &amp; Statistics'!P1780</f>
        <v>-4.0192689654570534E-4</v>
      </c>
    </row>
    <row r="1761" spans="1:33" x14ac:dyDescent="0.2">
      <c r="A1761" s="9">
        <v>41171</v>
      </c>
      <c r="B1761">
        <f>'EDA &amp; Statistics'!B1782-'EDA &amp; Statistics'!B1781</f>
        <v>-6.1398744583129883E-4</v>
      </c>
      <c r="C1761">
        <f>'EDA &amp; Statistics'!C1782-'EDA &amp; Statistics'!C1781</f>
        <v>-1.9640028476715088E-2</v>
      </c>
      <c r="D1761">
        <f>'EDA &amp; Statistics'!D1782-'EDA &amp; Statistics'!D1781</f>
        <v>-3.86199951171875E-2</v>
      </c>
      <c r="E1761">
        <f>'EDA &amp; Statistics'!E1782-'EDA &amp; Statistics'!E1781</f>
        <v>-5.9007626656847612E-3</v>
      </c>
      <c r="F1761">
        <f>'EDA &amp; Statistics'!F1782-'EDA &amp; Statistics'!F1781</f>
        <v>-4.999995231628418E-3</v>
      </c>
      <c r="G1761">
        <f>'EDA &amp; Statistics'!G1782-'EDA &amp; Statistics'!G1781</f>
        <v>7.499992847442627E-3</v>
      </c>
      <c r="H1761">
        <f>'EDA &amp; Statistics'!H1782-'EDA &amp; Statistics'!H1781</f>
        <v>3.0000209808349609E-3</v>
      </c>
      <c r="I1761">
        <f>'EDA &amp; Statistics'!I1782-'EDA &amp; Statistics'!I1781</f>
        <v>4.999995231628418E-3</v>
      </c>
      <c r="J1761">
        <f>'EDA &amp; Statistics'!J1782-'EDA &amp; Statistics'!J1781</f>
        <v>-4.9998760223388672E-3</v>
      </c>
      <c r="K1761">
        <f>'EDA &amp; Statistics'!K1782-'EDA &amp; Statistics'!K1781</f>
        <v>-4.9998760223388672E-3</v>
      </c>
      <c r="L1761">
        <f>'EDA &amp; Statistics'!L1782-'EDA &amp; Statistics'!L1781</f>
        <v>-3.7999987602233887E-2</v>
      </c>
      <c r="M1761">
        <f>'EDA &amp; Statistics'!M1782-'EDA &amp; Statistics'!M1781</f>
        <v>-2.8999924659729004E-2</v>
      </c>
      <c r="N1761">
        <f>'EDA &amp; Statistics'!N1782-'EDA &amp; Statistics'!N1781</f>
        <v>-4.4999957084655762E-2</v>
      </c>
      <c r="O1761">
        <f>'EDA &amp; Statistics'!O1782-'EDA &amp; Statistics'!O1781</f>
        <v>-5.2500009536743164E-2</v>
      </c>
      <c r="P1761">
        <f>'EDA &amp; Statistics'!P1782-'EDA &amp; Statistics'!P1781</f>
        <v>6.7510604858398438E-3</v>
      </c>
      <c r="R1761" s="9">
        <v>41171</v>
      </c>
      <c r="S1761" s="18">
        <f>('EDA &amp; Statistics'!B1782-'EDA &amp; Statistics'!B1781)/'EDA &amp; Statistics'!B1781</f>
        <v>-1.730712202940749E-3</v>
      </c>
      <c r="T1761" s="18">
        <f>('EDA &amp; Statistics'!C1782-'EDA &amp; Statistics'!C1781)/'EDA &amp; Statistics'!C1781</f>
        <v>-2.313258624989048E-2</v>
      </c>
      <c r="U1761" s="18">
        <f>('EDA &amp; Statistics'!D1782-'EDA &amp; Statistics'!D1781)/'EDA &amp; Statistics'!D1781</f>
        <v>-2.0874883179316461E-2</v>
      </c>
      <c r="V1761" s="18">
        <f>('EDA &amp; Statistics'!E1782-'EDA &amp; Statistics'!E1781)/'EDA &amp; Statistics'!E1781</f>
        <v>-3.5961733601990356E-2</v>
      </c>
      <c r="W1761" s="18">
        <f>('EDA &amp; Statistics'!F1782-'EDA &amp; Statistics'!F1781)/'EDA &amp; Statistics'!F1781</f>
        <v>-1.3651863802616761E-2</v>
      </c>
      <c r="X1761" s="18">
        <f>('EDA &amp; Statistics'!G1782-'EDA &amp; Statistics'!G1781)/'EDA &amp; Statistics'!G1781</f>
        <v>9.1743032308123709E-3</v>
      </c>
      <c r="Y1761" s="18">
        <f>('EDA &amp; Statistics'!H1782-'EDA &amp; Statistics'!H1781)/'EDA &amp; Statistics'!H1781</f>
        <v>9.2308341257694732E-3</v>
      </c>
      <c r="Z1761" s="18">
        <f>('EDA &amp; Statistics'!I1782-'EDA &amp; Statistics'!I1781)/'EDA &amp; Statistics'!I1781</f>
        <v>5.2631529414422003E-3</v>
      </c>
      <c r="AA1761" s="18">
        <f>('EDA &amp; Statistics'!J1782-'EDA &amp; Statistics'!J1781)/'EDA &amp; Statistics'!J1781</f>
        <v>-1.4295571419982223E-3</v>
      </c>
      <c r="AB1761" s="18">
        <f>('EDA &amp; Statistics'!K1782-'EDA &amp; Statistics'!K1781)/'EDA &amp; Statistics'!K1781</f>
        <v>-1.2602082062744078E-3</v>
      </c>
      <c r="AC1761" s="18">
        <f>('EDA &amp; Statistics'!L1782-'EDA &amp; Statistics'!L1781)/'EDA &amp; Statistics'!L1781</f>
        <v>-3.6503349941328644E-2</v>
      </c>
      <c r="AD1761" s="18">
        <f>('EDA &amp; Statistics'!M1782-'EDA &amp; Statistics'!M1781)/'EDA &amp; Statistics'!M1781</f>
        <v>-1.5474880140272569E-2</v>
      </c>
      <c r="AE1761" s="18">
        <f>('EDA &amp; Statistics'!N1782-'EDA &amp; Statistics'!N1781)/'EDA &amp; Statistics'!N1781</f>
        <v>-4.0089050671331526E-2</v>
      </c>
      <c r="AF1761" s="18">
        <f>('EDA &amp; Statistics'!O1782-'EDA &amp; Statistics'!O1781)/'EDA &amp; Statistics'!O1781</f>
        <v>-2.6250004768371582E-2</v>
      </c>
      <c r="AG1761" s="18">
        <f>('EDA &amp; Statistics'!P1782-'EDA &amp; Statistics'!P1781)/'EDA &amp; Statistics'!P1781</f>
        <v>6.7179243312514637E-4</v>
      </c>
    </row>
    <row r="1762" spans="1:33" x14ac:dyDescent="0.2">
      <c r="A1762" s="9">
        <v>41172</v>
      </c>
      <c r="B1762">
        <f>'EDA &amp; Statistics'!B1783-'EDA &amp; Statistics'!B1782</f>
        <v>3.1189918518066406E-3</v>
      </c>
      <c r="C1762">
        <f>'EDA &amp; Statistics'!C1783-'EDA &amp; Statistics'!C1782</f>
        <v>-8.3499550819396973E-3</v>
      </c>
      <c r="D1762">
        <f>'EDA &amp; Statistics'!D1783-'EDA &amp; Statistics'!D1782</f>
        <v>-3.1929969787597656E-2</v>
      </c>
      <c r="E1762">
        <f>'EDA &amp; Statistics'!E1783-'EDA &amp; Statistics'!E1782</f>
        <v>-1.0478649966710996E-2</v>
      </c>
      <c r="F1762">
        <f>'EDA &amp; Statistics'!F1783-'EDA &amp; Statistics'!F1782</f>
        <v>-1.7500013113021851E-2</v>
      </c>
      <c r="G1762">
        <f>'EDA &amp; Statistics'!G1783-'EDA &amp; Statistics'!G1782</f>
        <v>-2.499997615814209E-2</v>
      </c>
      <c r="H1762">
        <f>'EDA &amp; Statistics'!H1783-'EDA &amp; Statistics'!H1782</f>
        <v>-1.3000011444091797E-2</v>
      </c>
      <c r="I1762">
        <f>'EDA &amp; Statistics'!I1783-'EDA &amp; Statistics'!I1782</f>
        <v>-1.1999964714050293E-2</v>
      </c>
      <c r="J1762">
        <f>'EDA &amp; Statistics'!J1783-'EDA &amp; Statistics'!J1782</f>
        <v>-0.14250016212463379</v>
      </c>
      <c r="K1762">
        <f>'EDA &amp; Statistics'!K1783-'EDA &amp; Statistics'!K1782</f>
        <v>-0.13750004768371582</v>
      </c>
      <c r="L1762">
        <f>'EDA &amp; Statistics'!L1783-'EDA &amp; Statistics'!L1782</f>
        <v>-5.8000028133392334E-2</v>
      </c>
      <c r="M1762">
        <f>'EDA &amp; Statistics'!M1783-'EDA &amp; Statistics'!M1782</f>
        <v>-5.4000020027160645E-2</v>
      </c>
      <c r="N1762">
        <f>'EDA &amp; Statistics'!N1783-'EDA &amp; Statistics'!N1782</f>
        <v>-2.2500038146972656E-2</v>
      </c>
      <c r="O1762">
        <f>'EDA &amp; Statistics'!O1783-'EDA &amp; Statistics'!O1782</f>
        <v>-4.2500019073486328E-2</v>
      </c>
      <c r="P1762">
        <f>'EDA &amp; Statistics'!P1783-'EDA &amp; Statistics'!P1782</f>
        <v>-5.1950454711914062E-2</v>
      </c>
      <c r="R1762" s="9">
        <v>41172</v>
      </c>
      <c r="S1762" s="18">
        <f>('EDA &amp; Statistics'!B1783-'EDA &amp; Statistics'!B1782)/'EDA &amp; Statistics'!B1782</f>
        <v>8.8070790550129393E-3</v>
      </c>
      <c r="T1762" s="18">
        <f>('EDA &amp; Statistics'!C1783-'EDA &amp; Statistics'!C1782)/'EDA &amp; Statistics'!C1782</f>
        <v>-1.0067707595578686E-2</v>
      </c>
      <c r="U1762" s="18">
        <f>('EDA &amp; Statistics'!D1783-'EDA &amp; Statistics'!D1782)/'EDA &amp; Statistics'!D1782</f>
        <v>-1.7626746367224496E-2</v>
      </c>
      <c r="V1762" s="18">
        <f>('EDA &amp; Statistics'!E1783-'EDA &amp; Statistics'!E1782)/'EDA &amp; Statistics'!E1782</f>
        <v>-6.6243539957765135E-2</v>
      </c>
      <c r="W1762" s="18">
        <f>('EDA &amp; Statistics'!F1783-'EDA &amp; Statistics'!F1782)/'EDA &amp; Statistics'!F1782</f>
        <v>-4.8442941114985483E-2</v>
      </c>
      <c r="X1762" s="18">
        <f>('EDA &amp; Statistics'!G1783-'EDA &amp; Statistics'!G1782)/'EDA &amp; Statistics'!G1782</f>
        <v>-3.0303001841675177E-2</v>
      </c>
      <c r="Y1762" s="18">
        <f>('EDA &amp; Statistics'!H1783-'EDA &amp; Statistics'!H1782)/'EDA &amp; Statistics'!H1782</f>
        <v>-3.9634180137225153E-2</v>
      </c>
      <c r="Z1762" s="18">
        <f>('EDA &amp; Statistics'!I1783-'EDA &amp; Statistics'!I1782)/'EDA &amp; Statistics'!I1782</f>
        <v>-1.2565408297128973E-2</v>
      </c>
      <c r="AA1762" s="18">
        <f>('EDA &amp; Statistics'!J1783-'EDA &amp; Statistics'!J1782)/'EDA &amp; Statistics'!J1782</f>
        <v>-4.0801763607966272E-2</v>
      </c>
      <c r="AB1762" s="18">
        <f>('EDA &amp; Statistics'!K1783-'EDA &amp; Statistics'!K1782)/'EDA &amp; Statistics'!K1782</f>
        <v>-3.4700326656008779E-2</v>
      </c>
      <c r="AC1762" s="18">
        <f>('EDA &amp; Statistics'!L1783-'EDA &amp; Statistics'!L1782)/'EDA &amp; Statistics'!L1782</f>
        <v>-5.7826547278308167E-2</v>
      </c>
      <c r="AD1762" s="18">
        <f>('EDA &amp; Statistics'!M1783-'EDA &amp; Statistics'!M1782)/'EDA &amp; Statistics'!M1782</f>
        <v>-2.9268303083895813E-2</v>
      </c>
      <c r="AE1762" s="18">
        <f>('EDA &amp; Statistics'!N1783-'EDA &amp; Statistics'!N1782)/'EDA &amp; Statistics'!N1782</f>
        <v>-2.088170621409546E-2</v>
      </c>
      <c r="AF1762" s="18">
        <f>('EDA &amp; Statistics'!O1783-'EDA &amp; Statistics'!O1782)/'EDA &amp; Statistics'!O1782</f>
        <v>-2.1822859708141379E-2</v>
      </c>
      <c r="AG1762" s="18">
        <f>('EDA &amp; Statistics'!P1783-'EDA &amp; Statistics'!P1782)/'EDA &amp; Statistics'!P1782</f>
        <v>-5.1660761568050259E-3</v>
      </c>
    </row>
    <row r="1763" spans="1:33" x14ac:dyDescent="0.2">
      <c r="A1763" s="9">
        <v>41173</v>
      </c>
      <c r="B1763">
        <f>'EDA &amp; Statistics'!B1784-'EDA &amp; Statistics'!B1783</f>
        <v>-6.8619847297668457E-3</v>
      </c>
      <c r="C1763">
        <f>'EDA &amp; Statistics'!C1784-'EDA &amp; Statistics'!C1783</f>
        <v>-1.8389999866485596E-2</v>
      </c>
      <c r="D1763">
        <f>'EDA &amp; Statistics'!D1784-'EDA &amp; Statistics'!D1783</f>
        <v>-4.8000812530517578E-3</v>
      </c>
      <c r="E1763">
        <f>'EDA &amp; Statistics'!E1784-'EDA &amp; Statistics'!E1783</f>
        <v>-6.5415498422678464E-3</v>
      </c>
      <c r="F1763">
        <f>'EDA &amp; Statistics'!F1784-'EDA &amp; Statistics'!F1783</f>
        <v>-8.7499916553497314E-3</v>
      </c>
      <c r="G1763">
        <f>'EDA &amp; Statistics'!G1784-'EDA &amp; Statistics'!G1783</f>
        <v>-4.999995231628418E-3</v>
      </c>
      <c r="H1763">
        <f>'EDA &amp; Statistics'!H1784-'EDA &amp; Statistics'!H1783</f>
        <v>-4.999995231628418E-3</v>
      </c>
      <c r="I1763">
        <f>'EDA &amp; Statistics'!I1784-'EDA &amp; Statistics'!I1783</f>
        <v>4.999995231628418E-3</v>
      </c>
      <c r="J1763">
        <f>'EDA &amp; Statistics'!J1784-'EDA &amp; Statistics'!J1783</f>
        <v>5.5000066757202148E-2</v>
      </c>
      <c r="K1763">
        <f>'EDA &amp; Statistics'!K1784-'EDA &amp; Statistics'!K1783</f>
        <v>2.9999971389770508E-2</v>
      </c>
      <c r="L1763">
        <f>'EDA &amp; Statistics'!L1784-'EDA &amp; Statistics'!L1783</f>
        <v>-5.9999823570251465E-3</v>
      </c>
      <c r="M1763">
        <f>'EDA &amp; Statistics'!M1784-'EDA &amp; Statistics'!M1783</f>
        <v>1.6000032424926758E-2</v>
      </c>
      <c r="N1763">
        <f>'EDA &amp; Statistics'!N1784-'EDA &amp; Statistics'!N1783</f>
        <v>1.7500042915344238E-2</v>
      </c>
      <c r="O1763">
        <f>'EDA &amp; Statistics'!O1784-'EDA &amp; Statistics'!O1783</f>
        <v>2.9999971389770508E-2</v>
      </c>
      <c r="P1763">
        <f>'EDA &amp; Statistics'!P1784-'EDA &amp; Statistics'!P1783</f>
        <v>3.9653778076171875E-2</v>
      </c>
      <c r="R1763" s="9">
        <v>41173</v>
      </c>
      <c r="S1763" s="18">
        <f>('EDA &amp; Statistics'!B1784-'EDA &amp; Statistics'!B1783)/'EDA &amp; Statistics'!B1783</f>
        <v>-1.9206988691191997E-2</v>
      </c>
      <c r="T1763" s="18">
        <f>('EDA &amp; Statistics'!C1784-'EDA &amp; Statistics'!C1783)/'EDA &amp; Statistics'!C1783</f>
        <v>-2.2398693595268623E-2</v>
      </c>
      <c r="U1763" s="18">
        <f>('EDA &amp; Statistics'!D1784-'EDA &amp; Statistics'!D1783)/'EDA &amp; Statistics'!D1783</f>
        <v>-2.6974021979011362E-3</v>
      </c>
      <c r="V1763" s="18">
        <f>('EDA &amp; Statistics'!E1784-'EDA &amp; Statistics'!E1783)/'EDA &amp; Statistics'!E1783</f>
        <v>-4.4287914963956392E-2</v>
      </c>
      <c r="W1763" s="18">
        <f>('EDA &amp; Statistics'!F1784-'EDA &amp; Statistics'!F1783)/'EDA &amp; Statistics'!F1783</f>
        <v>-2.5454521179199219E-2</v>
      </c>
      <c r="X1763" s="18">
        <f>('EDA &amp; Statistics'!G1784-'EDA &amp; Statistics'!G1783)/'EDA &amp; Statistics'!G1783</f>
        <v>-6.2499939464033556E-3</v>
      </c>
      <c r="Y1763" s="18">
        <f>('EDA &amp; Statistics'!H1784-'EDA &amp; Statistics'!H1783)/'EDA &amp; Statistics'!H1783</f>
        <v>-1.5873000855468576E-2</v>
      </c>
      <c r="Z1763" s="18">
        <f>('EDA &amp; Statistics'!I1784-'EDA &amp; Statistics'!I1783)/'EDA &amp; Statistics'!I1783</f>
        <v>5.3022217741514948E-3</v>
      </c>
      <c r="AA1763" s="18">
        <f>('EDA &amp; Statistics'!J1784-'EDA &amp; Statistics'!J1783)/'EDA &amp; Statistics'!J1783</f>
        <v>1.6417930842668075E-2</v>
      </c>
      <c r="AB1763" s="18">
        <f>('EDA &amp; Statistics'!K1784-'EDA &amp; Statistics'!K1783)/'EDA &amp; Statistics'!K1783</f>
        <v>7.8431296773283504E-3</v>
      </c>
      <c r="AC1763" s="18">
        <f>('EDA &amp; Statistics'!L1784-'EDA &amp; Statistics'!L1783)/'EDA &amp; Statistics'!L1783</f>
        <v>-6.3491877274476994E-3</v>
      </c>
      <c r="AD1763" s="18">
        <f>('EDA &amp; Statistics'!M1784-'EDA &amp; Statistics'!M1783)/'EDA &amp; Statistics'!M1783</f>
        <v>8.9335747338075214E-3</v>
      </c>
      <c r="AE1763" s="18">
        <f>('EDA &amp; Statistics'!N1784-'EDA &amp; Statistics'!N1783)/'EDA &amp; Statistics'!N1783</f>
        <v>1.6587719227871788E-2</v>
      </c>
      <c r="AF1763" s="18">
        <f>('EDA &amp; Statistics'!O1784-'EDA &amp; Statistics'!O1783)/'EDA &amp; Statistics'!O1783</f>
        <v>1.5748016714081301E-2</v>
      </c>
      <c r="AG1763" s="18">
        <f>('EDA &amp; Statistics'!P1784-'EDA &amp; Statistics'!P1783)/'EDA &amp; Statistics'!P1783</f>
        <v>3.963742527944957E-3</v>
      </c>
    </row>
    <row r="1764" spans="1:33" x14ac:dyDescent="0.2">
      <c r="A1764" s="9">
        <v>41176</v>
      </c>
      <c r="B1764">
        <f>'EDA &amp; Statistics'!B1785-'EDA &amp; Statistics'!B1784</f>
        <v>5.7359933853149414E-3</v>
      </c>
      <c r="C1764">
        <f>'EDA &amp; Statistics'!C1785-'EDA &amp; Statistics'!C1784</f>
        <v>-6.2800049781799316E-3</v>
      </c>
      <c r="D1764">
        <f>'EDA &amp; Statistics'!D1785-'EDA &amp; Statistics'!D1784</f>
        <v>-3.6639928817749023E-2</v>
      </c>
      <c r="E1764">
        <f>'EDA &amp; Statistics'!E1785-'EDA &amp; Statistics'!E1784</f>
        <v>2.1823608727737642E-3</v>
      </c>
      <c r="F1764">
        <f>'EDA &amp; Statistics'!F1785-'EDA &amp; Statistics'!F1784</f>
        <v>1.2499988079071045E-3</v>
      </c>
      <c r="G1764">
        <f>'EDA &amp; Statistics'!G1785-'EDA &amp; Statistics'!G1784</f>
        <v>-6.2500238418579102E-3</v>
      </c>
      <c r="H1764">
        <f>'EDA &amp; Statistics'!H1785-'EDA &amp; Statistics'!H1784</f>
        <v>-9.9999904632568359E-3</v>
      </c>
      <c r="I1764">
        <f>'EDA &amp; Statistics'!I1785-'EDA &amp; Statistics'!I1784</f>
        <v>-9.9999904632568359E-3</v>
      </c>
      <c r="J1764">
        <f>'EDA &amp; Statistics'!J1785-'EDA &amp; Statistics'!J1784</f>
        <v>-5.2500009536743164E-2</v>
      </c>
      <c r="K1764">
        <f>'EDA &amp; Statistics'!K1785-'EDA &amp; Statistics'!K1784</f>
        <v>-6.5000057220458984E-2</v>
      </c>
      <c r="L1764">
        <f>'EDA &amp; Statistics'!L1785-'EDA &amp; Statistics'!L1784</f>
        <v>-1.3000011444091797E-2</v>
      </c>
      <c r="M1764">
        <f>'EDA &amp; Statistics'!M1785-'EDA &amp; Statistics'!M1784</f>
        <v>-3.1000018119812012E-2</v>
      </c>
      <c r="N1764">
        <f>'EDA &amp; Statistics'!N1785-'EDA &amp; Statistics'!N1784</f>
        <v>-7.4999332427978516E-3</v>
      </c>
      <c r="O1764">
        <f>'EDA &amp; Statistics'!O1785-'EDA &amp; Statistics'!O1784</f>
        <v>-2.7499914169311523E-2</v>
      </c>
      <c r="P1764">
        <f>'EDA &amp; Statistics'!P1785-'EDA &amp; Statistics'!P1784</f>
        <v>-2.6597023010253906E-2</v>
      </c>
      <c r="R1764" s="9">
        <v>41176</v>
      </c>
      <c r="S1764" s="18">
        <f>('EDA &amp; Statistics'!B1785-'EDA &amp; Statistics'!B1784)/'EDA &amp; Statistics'!B1784</f>
        <v>1.6369703477945367E-2</v>
      </c>
      <c r="T1764" s="18">
        <f>('EDA &amp; Statistics'!C1785-'EDA &amp; Statistics'!C1784)/'EDA &amp; Statistics'!C1784</f>
        <v>-7.8241862043588826E-3</v>
      </c>
      <c r="U1764" s="18">
        <f>('EDA &amp; Statistics'!D1785-'EDA &amp; Statistics'!D1784)/'EDA &amp; Statistics'!D1784</f>
        <v>-2.0645470709182177E-2</v>
      </c>
      <c r="V1764" s="18">
        <f>('EDA &amp; Statistics'!E1785-'EDA &amp; Statistics'!E1784)/'EDA &amp; Statistics'!E1784</f>
        <v>1.5459807029117759E-2</v>
      </c>
      <c r="W1764" s="18">
        <f>('EDA &amp; Statistics'!F1785-'EDA &amp; Statistics'!F1784)/'EDA &amp; Statistics'!F1784</f>
        <v>3.7313396321503886E-3</v>
      </c>
      <c r="X1764" s="18">
        <f>('EDA &amp; Statistics'!G1785-'EDA &amp; Statistics'!G1784)/'EDA &amp; Statistics'!G1784</f>
        <v>-7.8616650448455599E-3</v>
      </c>
      <c r="Y1764" s="18">
        <f>('EDA &amp; Statistics'!H1785-'EDA &amp; Statistics'!H1784)/'EDA &amp; Statistics'!H1784</f>
        <v>-3.2258033504347389E-2</v>
      </c>
      <c r="Z1764" s="18">
        <f>('EDA &amp; Statistics'!I1785-'EDA &amp; Statistics'!I1784)/'EDA &amp; Statistics'!I1784</f>
        <v>-1.0548512993026445E-2</v>
      </c>
      <c r="AA1764" s="18">
        <f>('EDA &amp; Statistics'!J1785-'EDA &amp; Statistics'!J1784)/'EDA &amp; Statistics'!J1784</f>
        <v>-1.5418505133001508E-2</v>
      </c>
      <c r="AB1764" s="18">
        <f>('EDA &amp; Statistics'!K1785-'EDA &amp; Statistics'!K1784)/'EDA &amp; Statistics'!K1784</f>
        <v>-1.686123395560479E-2</v>
      </c>
      <c r="AC1764" s="18">
        <f>('EDA &amp; Statistics'!L1785-'EDA &amp; Statistics'!L1784)/'EDA &amp; Statistics'!L1784</f>
        <v>-1.3844527474821006E-2</v>
      </c>
      <c r="AD1764" s="18">
        <f>('EDA &amp; Statistics'!M1785-'EDA &amp; Statistics'!M1784)/'EDA &amp; Statistics'!M1784</f>
        <v>-1.7155516002378909E-2</v>
      </c>
      <c r="AE1764" s="18">
        <f>('EDA &amp; Statistics'!N1785-'EDA &amp; Statistics'!N1784)/'EDA &amp; Statistics'!N1784</f>
        <v>-6.9929448107112074E-3</v>
      </c>
      <c r="AF1764" s="18">
        <f>('EDA &amp; Statistics'!O1785-'EDA &amp; Statistics'!O1784)/'EDA &amp; Statistics'!O1784</f>
        <v>-1.4211842368227218E-2</v>
      </c>
      <c r="AG1764" s="18">
        <f>('EDA &amp; Statistics'!P1785-'EDA &amp; Statistics'!P1784)/'EDA &amp; Statistics'!P1784</f>
        <v>-2.6481090456153852E-3</v>
      </c>
    </row>
    <row r="1765" spans="1:33" x14ac:dyDescent="0.2">
      <c r="A1765" s="9">
        <v>41177</v>
      </c>
      <c r="B1765">
        <f>'EDA &amp; Statistics'!B1786-'EDA &amp; Statistics'!B1785</f>
        <v>3.1239986419677734E-3</v>
      </c>
      <c r="C1765">
        <f>'EDA &amp; Statistics'!C1786-'EDA &amp; Statistics'!C1785</f>
        <v>-3.7900209426879883E-3</v>
      </c>
      <c r="D1765">
        <f>'EDA &amp; Statistics'!D1786-'EDA &amp; Statistics'!D1785</f>
        <v>-2.3810029029846191E-2</v>
      </c>
      <c r="E1765">
        <f>'EDA &amp; Statistics'!E1786-'EDA &amp; Statistics'!E1785</f>
        <v>4.9084602561470791E-3</v>
      </c>
      <c r="F1765">
        <f>'EDA &amp; Statistics'!F1786-'EDA &amp; Statistics'!F1785</f>
        <v>6.2499940395355225E-3</v>
      </c>
      <c r="G1765">
        <f>'EDA &amp; Statistics'!G1786-'EDA &amp; Statistics'!G1785</f>
        <v>2.499997615814209E-3</v>
      </c>
      <c r="H1765">
        <f>'EDA &amp; Statistics'!H1786-'EDA &amp; Statistics'!H1785</f>
        <v>3.7999987602233887E-2</v>
      </c>
      <c r="I1765">
        <f>'EDA &amp; Statistics'!I1786-'EDA &amp; Statistics'!I1785</f>
        <v>4.1999995708465576E-2</v>
      </c>
      <c r="J1765">
        <f>'EDA &amp; Statistics'!J1786-'EDA &amp; Statistics'!J1785</f>
        <v>-2.4999856948852539E-2</v>
      </c>
      <c r="K1765">
        <f>'EDA &amp; Statistics'!K1786-'EDA &amp; Statistics'!K1785</f>
        <v>-3.4999847412109375E-2</v>
      </c>
      <c r="L1765">
        <f>'EDA &amp; Statistics'!L1786-'EDA &amp; Statistics'!L1785</f>
        <v>5.8000028133392334E-2</v>
      </c>
      <c r="M1765">
        <f>'EDA &amp; Statistics'!M1786-'EDA &amp; Statistics'!M1785</f>
        <v>3.600001335144043E-2</v>
      </c>
      <c r="N1765">
        <f>'EDA &amp; Statistics'!N1786-'EDA &amp; Statistics'!N1785</f>
        <v>1.7499923706054688E-2</v>
      </c>
      <c r="O1765">
        <f>'EDA &amp; Statistics'!O1786-'EDA &amp; Statistics'!O1785</f>
        <v>1.7499923706054688E-2</v>
      </c>
      <c r="P1765">
        <f>'EDA &amp; Statistics'!P1786-'EDA &amp; Statistics'!P1785</f>
        <v>-4.4525146484375E-2</v>
      </c>
      <c r="R1765" s="9">
        <v>41177</v>
      </c>
      <c r="S1765" s="18">
        <f>('EDA &amp; Statistics'!B1786-'EDA &amp; Statistics'!B1785)/'EDA &amp; Statistics'!B1785</f>
        <v>8.7718520152481466E-3</v>
      </c>
      <c r="T1765" s="18">
        <f>('EDA &amp; Statistics'!C1786-'EDA &amp; Statistics'!C1785)/'EDA &amp; Statistics'!C1785</f>
        <v>-4.7591803545681422E-3</v>
      </c>
      <c r="U1765" s="18">
        <f>('EDA &amp; Statistics'!D1786-'EDA &amp; Statistics'!D1785)/'EDA &amp; Statistics'!D1785</f>
        <v>-1.3699040718043093E-2</v>
      </c>
      <c r="V1765" s="18">
        <f>('EDA &amp; Statistics'!E1786-'EDA &amp; Statistics'!E1785)/'EDA &amp; Statistics'!E1785</f>
        <v>3.4242072517254078E-2</v>
      </c>
      <c r="W1765" s="18">
        <f>('EDA &amp; Statistics'!F1786-'EDA &amp; Statistics'!F1785)/'EDA &amp; Statistics'!F1785</f>
        <v>1.8587342473125618E-2</v>
      </c>
      <c r="X1765" s="18">
        <f>('EDA &amp; Statistics'!G1786-'EDA &amp; Statistics'!G1785)/'EDA &amp; Statistics'!G1785</f>
        <v>3.169569113768284E-3</v>
      </c>
      <c r="Y1765" s="18">
        <f>('EDA &amp; Statistics'!H1786-'EDA &amp; Statistics'!H1785)/'EDA &amp; Statistics'!H1785</f>
        <v>0.12666662030750034</v>
      </c>
      <c r="Z1765" s="18">
        <f>('EDA &amp; Statistics'!I1786-'EDA &amp; Statistics'!I1785)/'EDA &amp; Statistics'!I1785</f>
        <v>4.4776113712442167E-2</v>
      </c>
      <c r="AA1765" s="18">
        <f>('EDA &amp; Statistics'!J1786-'EDA &amp; Statistics'!J1785)/'EDA &amp; Statistics'!J1785</f>
        <v>-7.4570789659410969E-3</v>
      </c>
      <c r="AB1765" s="18">
        <f>('EDA &amp; Statistics'!K1786-'EDA &amp; Statistics'!K1785)/'EDA &amp; Statistics'!K1785</f>
        <v>-9.2347883283347212E-3</v>
      </c>
      <c r="AC1765" s="18">
        <f>('EDA &amp; Statistics'!L1786-'EDA &amp; Statistics'!L1785)/'EDA &amp; Statistics'!L1785</f>
        <v>6.2635019647004048E-2</v>
      </c>
      <c r="AD1765" s="18">
        <f>('EDA &amp; Statistics'!M1786-'EDA &amp; Statistics'!M1785)/'EDA &amp; Statistics'!M1785</f>
        <v>2.02702775267402E-2</v>
      </c>
      <c r="AE1765" s="18">
        <f>('EDA &amp; Statistics'!N1786-'EDA &amp; Statistics'!N1785)/'EDA &amp; Statistics'!N1785</f>
        <v>1.6431852362269066E-2</v>
      </c>
      <c r="AF1765" s="18">
        <f>('EDA &amp; Statistics'!O1786-'EDA &amp; Statistics'!O1785)/'EDA &amp; Statistics'!O1785</f>
        <v>9.1742717921764957E-3</v>
      </c>
      <c r="AG1765" s="18">
        <f>('EDA &amp; Statistics'!P1786-'EDA &amp; Statistics'!P1785)/'EDA &amp; Statistics'!P1785</f>
        <v>-4.4448773046114748E-3</v>
      </c>
    </row>
    <row r="1766" spans="1:33" x14ac:dyDescent="0.2">
      <c r="A1766" s="9">
        <v>41178</v>
      </c>
      <c r="B1766">
        <f>'EDA &amp; Statistics'!B1787-'EDA &amp; Statistics'!B1786</f>
        <v>2.0556002855300903E-2</v>
      </c>
      <c r="C1766">
        <f>'EDA &amp; Statistics'!C1787-'EDA &amp; Statistics'!C1786</f>
        <v>-1.7099976539611816E-2</v>
      </c>
      <c r="D1766">
        <f>'EDA &amp; Statistics'!D1787-'EDA &amp; Statistics'!D1786</f>
        <v>-4.5420050621032715E-2</v>
      </c>
      <c r="E1766">
        <f>'EDA &amp; Statistics'!E1787-'EDA &amp; Statistics'!E1786</f>
        <v>4.3418111781280133E-3</v>
      </c>
      <c r="F1766">
        <f>'EDA &amp; Statistics'!F1787-'EDA &amp; Statistics'!F1786</f>
        <v>2.499997615814209E-3</v>
      </c>
      <c r="G1766">
        <f>'EDA &amp; Statistics'!G1787-'EDA &amp; Statistics'!G1786</f>
        <v>-1.1250019073486328E-2</v>
      </c>
      <c r="H1766">
        <f>'EDA &amp; Statistics'!H1787-'EDA &amp; Statistics'!H1786</f>
        <v>-3.2999992370605469E-2</v>
      </c>
      <c r="I1766">
        <f>'EDA &amp; Statistics'!I1787-'EDA &amp; Statistics'!I1786</f>
        <v>-4.5000016689300537E-2</v>
      </c>
      <c r="J1766">
        <f>'EDA &amp; Statistics'!J1787-'EDA &amp; Statistics'!J1786</f>
        <v>-4.7500133514404297E-2</v>
      </c>
      <c r="K1766">
        <f>'EDA &amp; Statistics'!K1787-'EDA &amp; Statistics'!K1786</f>
        <v>-5.0000190734863281E-2</v>
      </c>
      <c r="L1766">
        <f>'EDA &amp; Statistics'!L1787-'EDA &amp; Statistics'!L1786</f>
        <v>-3.7000000476837158E-2</v>
      </c>
      <c r="M1766">
        <f>'EDA &amp; Statistics'!M1787-'EDA &amp; Statistics'!M1786</f>
        <v>-6.8000078201293945E-2</v>
      </c>
      <c r="N1766">
        <f>'EDA &amp; Statistics'!N1787-'EDA &amp; Statistics'!N1786</f>
        <v>-2.9999971389770508E-2</v>
      </c>
      <c r="O1766">
        <f>'EDA &amp; Statistics'!O1787-'EDA &amp; Statistics'!O1786</f>
        <v>-7.499992847442627E-2</v>
      </c>
      <c r="P1766">
        <f>'EDA &amp; Statistics'!P1787-'EDA &amp; Statistics'!P1786</f>
        <v>-2.5110244750976562E-2</v>
      </c>
      <c r="R1766" s="9">
        <v>41178</v>
      </c>
      <c r="S1766" s="18">
        <f>('EDA &amp; Statistics'!B1787-'EDA &amp; Statistics'!B1786)/'EDA &amp; Statistics'!B1786</f>
        <v>5.7217143682891207E-2</v>
      </c>
      <c r="T1766" s="18">
        <f>('EDA &amp; Statistics'!C1787-'EDA &amp; Statistics'!C1786)/'EDA &amp; Statistics'!C1786</f>
        <v>-2.1575351892041569E-2</v>
      </c>
      <c r="U1766" s="18">
        <f>('EDA &amp; Statistics'!D1787-'EDA &amp; Statistics'!D1786)/'EDA &amp; Statistics'!D1786</f>
        <v>-2.6495272468889643E-2</v>
      </c>
      <c r="V1766" s="18">
        <f>('EDA &amp; Statistics'!E1787-'EDA &amp; Statistics'!E1786)/'EDA &amp; Statistics'!E1786</f>
        <v>2.9286231802417986E-2</v>
      </c>
      <c r="W1766" s="18">
        <f>('EDA &amp; Statistics'!F1787-'EDA &amp; Statistics'!F1786)/'EDA &amp; Statistics'!F1786</f>
        <v>7.2992630864607572E-3</v>
      </c>
      <c r="X1766" s="18">
        <f>('EDA &amp; Statistics'!G1787-'EDA &amp; Statistics'!G1786)/'EDA &amp; Statistics'!G1786</f>
        <v>-1.4218033755551425E-2</v>
      </c>
      <c r="Y1766" s="18">
        <f>('EDA &amp; Statistics'!H1787-'EDA &amp; Statistics'!H1786)/'EDA &amp; Statistics'!H1786</f>
        <v>-9.7633113660238358E-2</v>
      </c>
      <c r="Z1766" s="18">
        <f>('EDA &amp; Statistics'!I1787-'EDA &amp; Statistics'!I1786)/'EDA &amp; Statistics'!I1786</f>
        <v>-4.5918383483139674E-2</v>
      </c>
      <c r="AA1766" s="18">
        <f>('EDA &amp; Statistics'!J1787-'EDA &amp; Statistics'!J1786)/'EDA &amp; Statistics'!J1786</f>
        <v>-1.4275020891628853E-2</v>
      </c>
      <c r="AB1766" s="18">
        <f>('EDA &amp; Statistics'!K1787-'EDA &amp; Statistics'!K1786)/'EDA &amp; Statistics'!K1786</f>
        <v>-1.33156296167804E-2</v>
      </c>
      <c r="AC1766" s="18">
        <f>('EDA &amp; Statistics'!L1787-'EDA &amp; Statistics'!L1786)/'EDA &amp; Statistics'!L1786</f>
        <v>-3.7601625462231281E-2</v>
      </c>
      <c r="AD1766" s="18">
        <f>('EDA &amp; Statistics'!M1787-'EDA &amp; Statistics'!M1786)/'EDA &amp; Statistics'!M1786</f>
        <v>-3.7527636225886597E-2</v>
      </c>
      <c r="AE1766" s="18">
        <f>('EDA &amp; Statistics'!N1787-'EDA &amp; Statistics'!N1786)/'EDA &amp; Statistics'!N1786</f>
        <v>-2.7713599924587044E-2</v>
      </c>
      <c r="AF1766" s="18">
        <f>('EDA &amp; Statistics'!O1787-'EDA &amp; Statistics'!O1786)/'EDA &amp; Statistics'!O1786</f>
        <v>-3.8961002769990469E-2</v>
      </c>
      <c r="AG1766" s="18">
        <f>('EDA &amp; Statistics'!P1787-'EDA &amp; Statistics'!P1786)/'EDA &amp; Statistics'!P1786</f>
        <v>-2.5179091427834266E-3</v>
      </c>
    </row>
    <row r="1767" spans="1:33" x14ac:dyDescent="0.2">
      <c r="A1767" s="9">
        <v>41179</v>
      </c>
      <c r="B1767">
        <f>'EDA &amp; Statistics'!B1788-'EDA &amp; Statistics'!B1787</f>
        <v>-2.0056009292602539E-2</v>
      </c>
      <c r="C1767">
        <f>'EDA &amp; Statistics'!C1788-'EDA &amp; Statistics'!C1787</f>
        <v>3.1599998474121094E-3</v>
      </c>
      <c r="D1767">
        <f>'EDA &amp; Statistics'!D1788-'EDA &amp; Statistics'!D1787</f>
        <v>2.6560068130493164E-2</v>
      </c>
      <c r="E1767">
        <f>'EDA &amp; Statistics'!E1788-'EDA &amp; Statistics'!E1787</f>
        <v>1.2875478773258231E-4</v>
      </c>
      <c r="F1767">
        <f>'EDA &amp; Statistics'!F1788-'EDA &amp; Statistics'!F1787</f>
        <v>1.2499988079071045E-3</v>
      </c>
      <c r="G1767">
        <f>'EDA &amp; Statistics'!G1788-'EDA &amp; Statistics'!G1787</f>
        <v>5.0000548362731934E-3</v>
      </c>
      <c r="H1767">
        <f>'EDA &amp; Statistics'!H1788-'EDA &amp; Statistics'!H1787</f>
        <v>-4.999995231628418E-3</v>
      </c>
      <c r="I1767">
        <f>'EDA &amp; Statistics'!I1788-'EDA &amp; Statistics'!I1787</f>
        <v>-1.999974250793457E-3</v>
      </c>
      <c r="J1767">
        <f>'EDA &amp; Statistics'!J1788-'EDA &amp; Statistics'!J1787</f>
        <v>-9.9999904632568359E-3</v>
      </c>
      <c r="K1767">
        <f>'EDA &amp; Statistics'!K1788-'EDA &amp; Statistics'!K1787</f>
        <v>-1.4999866485595703E-2</v>
      </c>
      <c r="L1767">
        <f>'EDA &amp; Statistics'!L1788-'EDA &amp; Statistics'!L1787</f>
        <v>-1.0000467300415039E-3</v>
      </c>
      <c r="M1767">
        <f>'EDA &amp; Statistics'!M1788-'EDA &amp; Statistics'!M1787</f>
        <v>-5.9999227523803711E-3</v>
      </c>
      <c r="N1767">
        <f>'EDA &amp; Statistics'!N1788-'EDA &amp; Statistics'!N1787</f>
        <v>1.250004768371582E-2</v>
      </c>
      <c r="O1767">
        <f>'EDA &amp; Statistics'!O1788-'EDA &amp; Statistics'!O1787</f>
        <v>4.4999957084655762E-2</v>
      </c>
      <c r="P1767">
        <f>'EDA &amp; Statistics'!P1788-'EDA &amp; Statistics'!P1787</f>
        <v>-4.0104866027832031E-2</v>
      </c>
      <c r="R1767" s="9">
        <v>41179</v>
      </c>
      <c r="S1767" s="18">
        <f>('EDA &amp; Statistics'!B1788-'EDA &amp; Statistics'!B1787)/'EDA &amp; Statistics'!B1787</f>
        <v>-5.2804122463996746E-2</v>
      </c>
      <c r="T1767" s="18">
        <f>('EDA &amp; Statistics'!C1788-'EDA &amp; Statistics'!C1787)/'EDA &amp; Statistics'!C1787</f>
        <v>4.0749478026057655E-3</v>
      </c>
      <c r="U1767" s="18">
        <f>('EDA &amp; Statistics'!D1788-'EDA &amp; Statistics'!D1787)/'EDA &amp; Statistics'!D1787</f>
        <v>1.5915192500668602E-2</v>
      </c>
      <c r="V1767" s="18">
        <f>('EDA &amp; Statistics'!E1788-'EDA &amp; Statistics'!E1787)/'EDA &amp; Statistics'!E1787</f>
        <v>8.437616588258043E-4</v>
      </c>
      <c r="W1767" s="18">
        <f>('EDA &amp; Statistics'!F1788-'EDA &amp; Statistics'!F1787)/'EDA &amp; Statistics'!F1787</f>
        <v>3.6231849629747175E-3</v>
      </c>
      <c r="X1767" s="18">
        <f>('EDA &amp; Statistics'!G1788-'EDA &amp; Statistics'!G1787)/'EDA &amp; Statistics'!G1787</f>
        <v>6.410326948300152E-3</v>
      </c>
      <c r="Y1767" s="18">
        <f>('EDA &amp; Statistics'!H1788-'EDA &amp; Statistics'!H1787)/'EDA &amp; Statistics'!H1787</f>
        <v>-1.6393426604503259E-2</v>
      </c>
      <c r="Z1767" s="18">
        <f>('EDA &amp; Statistics'!I1788-'EDA &amp; Statistics'!I1787)/'EDA &amp; Statistics'!I1787</f>
        <v>-2.1390098884424172E-3</v>
      </c>
      <c r="AA1767" s="18">
        <f>('EDA &amp; Statistics'!J1788-'EDA &amp; Statistics'!J1787)/'EDA &amp; Statistics'!J1787</f>
        <v>-3.0487776068545925E-3</v>
      </c>
      <c r="AB1767" s="18">
        <f>('EDA &amp; Statistics'!K1788-'EDA &amp; Statistics'!K1787)/'EDA &amp; Statistics'!K1787</f>
        <v>-4.0485470430432742E-3</v>
      </c>
      <c r="AC1767" s="18">
        <f>('EDA &amp; Statistics'!L1788-'EDA &amp; Statistics'!L1787)/'EDA &amp; Statistics'!L1787</f>
        <v>-1.0560155246492578E-3</v>
      </c>
      <c r="AD1767" s="18">
        <f>('EDA &amp; Statistics'!M1788-'EDA &amp; Statistics'!M1787)/'EDA &amp; Statistics'!M1787</f>
        <v>-3.4403227618933826E-3</v>
      </c>
      <c r="AE1767" s="18">
        <f>('EDA &amp; Statistics'!N1788-'EDA &amp; Statistics'!N1787)/'EDA &amp; Statistics'!N1787</f>
        <v>1.1876529758149556E-2</v>
      </c>
      <c r="AF1767" s="18">
        <f>('EDA &amp; Statistics'!O1788-'EDA &amp; Statistics'!O1787)/'EDA &amp; Statistics'!O1787</f>
        <v>2.432430081336175E-2</v>
      </c>
      <c r="AG1767" s="18">
        <f>('EDA &amp; Statistics'!P1788-'EDA &amp; Statistics'!P1787)/'EDA &amp; Statistics'!P1787</f>
        <v>-4.0316337478413606E-3</v>
      </c>
    </row>
    <row r="1768" spans="1:33" x14ac:dyDescent="0.2">
      <c r="A1768" s="9">
        <v>41180</v>
      </c>
      <c r="B1768">
        <f>'EDA &amp; Statistics'!B1789-'EDA &amp; Statistics'!B1788</f>
        <v>-2.4125993251800537E-2</v>
      </c>
      <c r="C1768">
        <f>'EDA &amp; Statistics'!C1789-'EDA &amp; Statistics'!C1788</f>
        <v>-5.0500035285949707E-3</v>
      </c>
      <c r="D1768">
        <f>'EDA &amp; Statistics'!D1789-'EDA &amp; Statistics'!D1788</f>
        <v>9.8400115966796875E-3</v>
      </c>
      <c r="E1768">
        <f>'EDA &amp; Statistics'!E1789-'EDA &amp; Statistics'!E1788</f>
        <v>-3.1883946909069538E-3</v>
      </c>
      <c r="F1768">
        <f>'EDA &amp; Statistics'!F1789-'EDA &amp; Statistics'!F1788</f>
        <v>-4.999995231628418E-3</v>
      </c>
      <c r="G1768">
        <f>'EDA &amp; Statistics'!G1789-'EDA &amp; Statistics'!G1788</f>
        <v>-6.2500238418579102E-3</v>
      </c>
      <c r="H1768">
        <f>'EDA &amp; Statistics'!H1789-'EDA &amp; Statistics'!H1788</f>
        <v>-6.9999992847442627E-3</v>
      </c>
      <c r="I1768">
        <f>'EDA &amp; Statistics'!I1789-'EDA &amp; Statistics'!I1788</f>
        <v>-8.0000162124633789E-3</v>
      </c>
      <c r="J1768">
        <f>'EDA &amp; Statistics'!J1789-'EDA &amp; Statistics'!J1788</f>
        <v>-3.7499904632568359E-2</v>
      </c>
      <c r="K1768">
        <f>'EDA &amp; Statistics'!K1789-'EDA &amp; Statistics'!K1788</f>
        <v>-4.7500133514404297E-2</v>
      </c>
      <c r="L1768">
        <f>'EDA &amp; Statistics'!L1789-'EDA &amp; Statistics'!L1788</f>
        <v>-1.8000006675720215E-2</v>
      </c>
      <c r="M1768">
        <f>'EDA &amp; Statistics'!M1789-'EDA &amp; Statistics'!M1788</f>
        <v>-1.3000011444091797E-2</v>
      </c>
      <c r="N1768">
        <f>'EDA &amp; Statistics'!N1789-'EDA &amp; Statistics'!N1788</f>
        <v>-6.25E-2</v>
      </c>
      <c r="O1768">
        <f>'EDA &amp; Statistics'!O1789-'EDA &amp; Statistics'!O1788</f>
        <v>-3.9999961853027344E-2</v>
      </c>
      <c r="P1768">
        <f>'EDA &amp; Statistics'!P1789-'EDA &amp; Statistics'!P1788</f>
        <v>-6.5545082092285156E-2</v>
      </c>
      <c r="R1768" s="9">
        <v>41180</v>
      </c>
      <c r="S1768" s="18">
        <f>('EDA &amp; Statistics'!B1789-'EDA &amp; Statistics'!B1788)/'EDA &amp; Statistics'!B1788</f>
        <v>-6.706079694371346E-2</v>
      </c>
      <c r="T1768" s="18">
        <f>('EDA &amp; Statistics'!C1789-'EDA &amp; Statistics'!C1788)/'EDA &amp; Statistics'!C1788</f>
        <v>-6.4857549931701501E-3</v>
      </c>
      <c r="U1768" s="18">
        <f>('EDA &amp; Statistics'!D1789-'EDA &amp; Statistics'!D1788)/'EDA &amp; Statistics'!D1788</f>
        <v>5.8039126347459906E-3</v>
      </c>
      <c r="V1768" s="18">
        <f>('EDA &amp; Statistics'!E1789-'EDA &amp; Statistics'!E1788)/'EDA &amp; Statistics'!E1788</f>
        <v>-2.0876716343072674E-2</v>
      </c>
      <c r="W1768" s="18">
        <f>('EDA &amp; Statistics'!F1789-'EDA &amp; Statistics'!F1788)/'EDA &amp; Statistics'!F1788</f>
        <v>-1.4440419540959022E-2</v>
      </c>
      <c r="X1768" s="18">
        <f>('EDA &amp; Statistics'!G1789-'EDA &amp; Statistics'!G1788)/'EDA &amp; Statistics'!G1788</f>
        <v>-7.9618135452879501E-3</v>
      </c>
      <c r="Y1768" s="18">
        <f>('EDA &amp; Statistics'!H1789-'EDA &amp; Statistics'!H1788)/'EDA &amp; Statistics'!H1788</f>
        <v>-2.3333330021964312E-2</v>
      </c>
      <c r="Z1768" s="18">
        <f>('EDA &amp; Statistics'!I1789-'EDA &amp; Statistics'!I1788)/'EDA &amp; Statistics'!I1788</f>
        <v>-8.5745080077528207E-3</v>
      </c>
      <c r="AA1768" s="18">
        <f>('EDA &amp; Statistics'!J1789-'EDA &amp; Statistics'!J1788)/'EDA &amp; Statistics'!J1788</f>
        <v>-1.1467860810795243E-2</v>
      </c>
      <c r="AB1768" s="18">
        <f>('EDA &amp; Statistics'!K1789-'EDA &amp; Statistics'!K1788)/'EDA &amp; Statistics'!K1788</f>
        <v>-1.2872664709437537E-2</v>
      </c>
      <c r="AC1768" s="18">
        <f>('EDA &amp; Statistics'!L1789-'EDA &amp; Statistics'!L1788)/'EDA &amp; Statistics'!L1788</f>
        <v>-1.9027491603368758E-2</v>
      </c>
      <c r="AD1768" s="18">
        <f>('EDA &amp; Statistics'!M1789-'EDA &amp; Statistics'!M1788)/'EDA &amp; Statistics'!M1788</f>
        <v>-7.4798683430135435E-3</v>
      </c>
      <c r="AE1768" s="18">
        <f>('EDA &amp; Statistics'!N1789-'EDA &amp; Statistics'!N1788)/'EDA &amp; Statistics'!N1788</f>
        <v>-5.8685442856330539E-2</v>
      </c>
      <c r="AF1768" s="18">
        <f>('EDA &amp; Statistics'!O1789-'EDA &amp; Statistics'!O1788)/'EDA &amp; Statistics'!O1788</f>
        <v>-2.1108159501653581E-2</v>
      </c>
      <c r="AG1768" s="18">
        <f>('EDA &amp; Statistics'!P1789-'EDA &amp; Statistics'!P1788)/'EDA &amp; Statistics'!P1788</f>
        <v>-6.6157421338133935E-3</v>
      </c>
    </row>
  </sheetData>
  <mergeCells count="2">
    <mergeCell ref="B6:P6"/>
    <mergeCell ref="S6:AG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"/>
  <sheetViews>
    <sheetView workbookViewId="0">
      <selection activeCell="A2" sqref="A2:B2"/>
    </sheetView>
  </sheetViews>
  <sheetFormatPr baseColWidth="10" defaultColWidth="8.83203125" defaultRowHeight="16" x14ac:dyDescent="0.2"/>
  <sheetData>
    <row r="1" spans="1:2" x14ac:dyDescent="0.2">
      <c r="A1" t="s">
        <v>42</v>
      </c>
    </row>
    <row r="2" spans="1:2" x14ac:dyDescent="0.2">
      <c r="A2" s="2">
        <v>11</v>
      </c>
      <c r="B2" s="1" t="s">
        <v>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68"/>
  <sheetViews>
    <sheetView workbookViewId="0">
      <selection activeCell="D7" sqref="D7"/>
    </sheetView>
  </sheetViews>
  <sheetFormatPr baseColWidth="10" defaultRowHeight="16" x14ac:dyDescent="0.2"/>
  <cols>
    <col min="2" max="5" width="13.33203125" customWidth="1"/>
    <col min="9" max="9" width="11" bestFit="1" customWidth="1"/>
    <col min="10" max="10" width="12.33203125" bestFit="1" customWidth="1"/>
    <col min="11" max="12" width="11.1640625" bestFit="1" customWidth="1"/>
    <col min="16" max="16" width="11.33203125" bestFit="1" customWidth="1"/>
    <col min="17" max="17" width="11" bestFit="1" customWidth="1"/>
    <col min="18" max="18" width="11.33203125" bestFit="1" customWidth="1"/>
    <col min="19" max="19" width="11" bestFit="1" customWidth="1"/>
    <col min="20" max="20" width="12" customWidth="1"/>
    <col min="23" max="23" width="12.1640625" bestFit="1" customWidth="1"/>
    <col min="33" max="33" width="11.1640625" bestFit="1" customWidth="1"/>
  </cols>
  <sheetData>
    <row r="1" spans="1:37" x14ac:dyDescent="0.2">
      <c r="A1" s="11" t="s">
        <v>42</v>
      </c>
    </row>
    <row r="2" spans="1:37" x14ac:dyDescent="0.2">
      <c r="A2" s="2">
        <v>19</v>
      </c>
      <c r="B2" s="1" t="s">
        <v>19</v>
      </c>
    </row>
    <row r="4" spans="1:37" x14ac:dyDescent="0.2">
      <c r="B4" s="20" t="s">
        <v>115</v>
      </c>
      <c r="C4" s="21"/>
      <c r="I4" s="11" t="s">
        <v>119</v>
      </c>
      <c r="O4" s="11" t="s">
        <v>128</v>
      </c>
      <c r="V4" s="11" t="s">
        <v>131</v>
      </c>
    </row>
    <row r="5" spans="1:37" x14ac:dyDescent="0.2">
      <c r="B5" t="s">
        <v>117</v>
      </c>
      <c r="G5" t="s">
        <v>118</v>
      </c>
      <c r="I5" t="s">
        <v>120</v>
      </c>
      <c r="V5" s="11" t="s">
        <v>159</v>
      </c>
      <c r="AF5" s="11" t="s">
        <v>129</v>
      </c>
    </row>
    <row r="6" spans="1:37" x14ac:dyDescent="0.2">
      <c r="B6" s="61" t="s">
        <v>116</v>
      </c>
      <c r="C6" s="61"/>
      <c r="D6" s="61"/>
      <c r="E6" s="61"/>
      <c r="G6" s="21" t="s">
        <v>116</v>
      </c>
      <c r="O6" s="12" t="s">
        <v>129</v>
      </c>
      <c r="P6" s="19"/>
      <c r="V6" t="s">
        <v>132</v>
      </c>
      <c r="AF6" t="s">
        <v>132</v>
      </c>
    </row>
    <row r="7" spans="1:37" ht="19" thickBot="1" x14ac:dyDescent="0.25">
      <c r="A7" s="7" t="s">
        <v>10</v>
      </c>
      <c r="B7" s="30" t="str">
        <f t="array" ref="B7">'Q1'!D6:D1767</f>
        <v>SWAP_USD_10Y</v>
      </c>
      <c r="C7" s="30" t="str">
        <f>'Q1'!O6</f>
        <v>SWAP_GBP_10Y</v>
      </c>
      <c r="D7" s="30" t="str">
        <f>'Q1'!M6</f>
        <v>SWAP_EUR_10Y</v>
      </c>
      <c r="E7" s="30" t="str">
        <f>'Q1'!K6</f>
        <v>SWAP_AUD_10Y</v>
      </c>
      <c r="G7" s="30" t="str">
        <f>'Q1'!P6</f>
        <v>SWAP_BRL_10Y</v>
      </c>
      <c r="I7" s="11" t="s">
        <v>121</v>
      </c>
      <c r="O7" s="45"/>
      <c r="P7" s="45" t="s">
        <v>127</v>
      </c>
      <c r="Q7" s="45" t="s">
        <v>126</v>
      </c>
      <c r="R7" s="45" t="s">
        <v>125</v>
      </c>
      <c r="S7" s="45" t="s">
        <v>124</v>
      </c>
      <c r="T7" s="45" t="s">
        <v>95</v>
      </c>
    </row>
    <row r="8" spans="1:37" x14ac:dyDescent="0.2">
      <c r="A8" s="9">
        <v>38716</v>
      </c>
      <c r="B8" s="22"/>
      <c r="C8" s="22"/>
      <c r="D8" s="22"/>
      <c r="E8" s="22"/>
      <c r="G8" s="22"/>
      <c r="I8" s="31">
        <f t="array" ref="I8:L11">MINVERSE(MMULT(TRANSPOSE(B9:E1768),B9:E1768))</f>
        <v>1.8986081347080668</v>
      </c>
      <c r="J8" s="31">
        <v>-0.89836199549277806</v>
      </c>
      <c r="K8" s="31">
        <v>-0.71382395996647008</v>
      </c>
      <c r="L8" s="31">
        <v>-6.5289530216000341E-2</v>
      </c>
      <c r="O8" s="45" t="s">
        <v>123</v>
      </c>
      <c r="P8" s="46">
        <f t="array" ref="P8:T8">LINEST(G9:G1768,B9:E1768,TRUE)</f>
        <v>-3.8532684361743904E-3</v>
      </c>
      <c r="Q8" s="46">
        <v>3.0419817927824534E-2</v>
      </c>
      <c r="R8" s="46">
        <v>-1.4881222203203639E-2</v>
      </c>
      <c r="S8" s="46">
        <v>8.2699900544851764E-3</v>
      </c>
      <c r="T8" s="46">
        <v>-1.7042755972028332E-4</v>
      </c>
      <c r="V8" s="36" t="s">
        <v>133</v>
      </c>
      <c r="W8" s="36"/>
      <c r="AF8" s="36" t="s">
        <v>133</v>
      </c>
      <c r="AG8" s="36"/>
    </row>
    <row r="9" spans="1:37" x14ac:dyDescent="0.2">
      <c r="A9" s="9">
        <v>38719</v>
      </c>
      <c r="B9" s="22">
        <f t="array" ref="B9">'Q1'!D8:D1769</f>
        <v>-2.7107272061122067E-5</v>
      </c>
      <c r="C9" s="22">
        <f>'Q1'!O8</f>
        <v>0</v>
      </c>
      <c r="D9" s="22">
        <f>'Q1'!M8</f>
        <v>0</v>
      </c>
      <c r="E9" s="22">
        <f>'Q1'!K8</f>
        <v>0</v>
      </c>
      <c r="G9" s="22">
        <f>'Q1'!P8</f>
        <v>4.2260565750149581E-3</v>
      </c>
      <c r="I9" s="31">
        <v>-0.89836199549277829</v>
      </c>
      <c r="J9" s="31">
        <v>9.5333376631708155</v>
      </c>
      <c r="K9" s="31">
        <v>-6.3024538870029669</v>
      </c>
      <c r="L9" s="31">
        <v>-1.1845500346598119</v>
      </c>
      <c r="V9" s="33" t="s">
        <v>134</v>
      </c>
      <c r="W9" s="33">
        <v>3.6184598798819863E-2</v>
      </c>
      <c r="AF9" s="33" t="s">
        <v>134</v>
      </c>
      <c r="AG9" s="33">
        <v>3.5972021901526471E-2</v>
      </c>
    </row>
    <row r="10" spans="1:37" x14ac:dyDescent="0.2">
      <c r="A10" s="9">
        <v>38720</v>
      </c>
      <c r="B10" s="22">
        <f t="array" ref="B10">'Q1'!D9:D1770</f>
        <v>-4.2214209013923254E-3</v>
      </c>
      <c r="C10" s="22">
        <f>'Q1'!O9</f>
        <v>3.9105975595528086E-3</v>
      </c>
      <c r="D10" s="22">
        <f>'Q1'!M9</f>
        <v>8.7183875393206378E-3</v>
      </c>
      <c r="E10" s="22">
        <f>'Q1'!K9</f>
        <v>3.9508406442081423E-3</v>
      </c>
      <c r="G10" s="22">
        <f>'Q1'!P9</f>
        <v>-7.3567399318408278E-5</v>
      </c>
      <c r="I10" s="31">
        <v>-0.71382395996646941</v>
      </c>
      <c r="J10" s="31">
        <v>-6.3024538870029687</v>
      </c>
      <c r="K10" s="31">
        <v>8.0659498137634493</v>
      </c>
      <c r="L10" s="31">
        <v>0.18025185766801807</v>
      </c>
      <c r="O10" s="20" t="s">
        <v>130</v>
      </c>
      <c r="P10" s="21"/>
      <c r="V10" s="33" t="s">
        <v>135</v>
      </c>
      <c r="W10" s="33">
        <v>1.3093251902315556E-3</v>
      </c>
      <c r="AF10" s="33" t="s">
        <v>135</v>
      </c>
      <c r="AG10" s="33">
        <v>1.2939863596839001E-3</v>
      </c>
    </row>
    <row r="11" spans="1:37" x14ac:dyDescent="0.2">
      <c r="A11" s="9">
        <v>38721</v>
      </c>
      <c r="B11" s="22">
        <f t="array" ref="B11">'Q1'!D10:D1771</f>
        <v>-5.2824102500808046E-3</v>
      </c>
      <c r="C11" s="22">
        <f>'Q1'!O10</f>
        <v>-1.0016605715359228E-2</v>
      </c>
      <c r="D11" s="22">
        <f>'Q1'!M10</f>
        <v>-1.5557447853748463E-2</v>
      </c>
      <c r="E11" s="22">
        <f>'Q1'!K10</f>
        <v>-6.5588771479876407E-3</v>
      </c>
      <c r="G11" s="22">
        <f>'Q1'!P10</f>
        <v>3.9677313348073451E-2</v>
      </c>
      <c r="I11" s="31">
        <v>-6.5289530216000188E-2</v>
      </c>
      <c r="J11" s="31">
        <v>-1.1845500346598119</v>
      </c>
      <c r="K11" s="31">
        <v>0.18025185766801782</v>
      </c>
      <c r="L11" s="31">
        <v>5.0808308115196201</v>
      </c>
      <c r="O11" s="25"/>
      <c r="P11" s="25" t="s">
        <v>127</v>
      </c>
      <c r="Q11" s="25" t="s">
        <v>126</v>
      </c>
      <c r="R11" s="25" t="s">
        <v>125</v>
      </c>
      <c r="S11" s="25" t="s">
        <v>124</v>
      </c>
      <c r="V11" s="33" t="s">
        <v>136</v>
      </c>
      <c r="W11" s="33">
        <v>-9.6634224964845894E-4</v>
      </c>
      <c r="AF11" s="33" t="s">
        <v>136</v>
      </c>
      <c r="AG11" s="33">
        <v>-9.822666628581311E-4</v>
      </c>
    </row>
    <row r="12" spans="1:37" x14ac:dyDescent="0.2">
      <c r="A12" s="9">
        <v>38722</v>
      </c>
      <c r="B12" s="22">
        <f t="array" ref="B12">'Q1'!D11:D1772</f>
        <v>-1.5318004420872278E-3</v>
      </c>
      <c r="C12" s="22">
        <f>'Q1'!O11</f>
        <v>0</v>
      </c>
      <c r="D12" s="22">
        <f>'Q1'!M11</f>
        <v>-1.4633053438624088E-3</v>
      </c>
      <c r="E12" s="22">
        <f>'Q1'!K11</f>
        <v>-1.3203688469850539E-3</v>
      </c>
      <c r="G12" s="22">
        <f>'Q1'!P11</f>
        <v>1.7762271797306273E-2</v>
      </c>
      <c r="O12" s="25" t="s">
        <v>123</v>
      </c>
      <c r="P12" s="25">
        <f t="array" ref="P12:S12">LINEST(G9:G1768,B9:E1768,FALSE)</f>
        <v>-3.696080864543256E-3</v>
      </c>
      <c r="Q12" s="25">
        <v>3.0275055274546502E-2</v>
      </c>
      <c r="R12" s="25">
        <v>-1.4430992014485214E-2</v>
      </c>
      <c r="S12" s="25">
        <v>8.316565221851516E-3</v>
      </c>
      <c r="V12" s="33" t="s">
        <v>137</v>
      </c>
      <c r="W12" s="33">
        <v>1.0895441998771089E-2</v>
      </c>
      <c r="AF12" s="33" t="s">
        <v>137</v>
      </c>
      <c r="AG12" s="33">
        <v>1.0897210755698503E-2</v>
      </c>
    </row>
    <row r="13" spans="1:37" ht="19" thickBot="1" x14ac:dyDescent="0.25">
      <c r="A13" s="9">
        <v>38723</v>
      </c>
      <c r="B13" s="22">
        <f t="array" ref="B13">'Q1'!D12:D1773</f>
        <v>1.2272813464939691E-3</v>
      </c>
      <c r="C13" s="22">
        <f>'Q1'!O12</f>
        <v>0</v>
      </c>
      <c r="D13" s="22">
        <f>'Q1'!M12</f>
        <v>-4.3962094799336882E-3</v>
      </c>
      <c r="E13" s="22">
        <f>'Q1'!K12</f>
        <v>-1.7629314493537995E-3</v>
      </c>
      <c r="G13" s="22">
        <f>'Q1'!P12</f>
        <v>-7.4248065551444364E-2</v>
      </c>
      <c r="I13" t="s">
        <v>122</v>
      </c>
      <c r="V13" s="34" t="s">
        <v>138</v>
      </c>
      <c r="W13" s="34">
        <v>1760</v>
      </c>
      <c r="AF13" s="34" t="s">
        <v>138</v>
      </c>
      <c r="AG13" s="34">
        <v>1760</v>
      </c>
    </row>
    <row r="14" spans="1:37" x14ac:dyDescent="0.2">
      <c r="A14" s="9">
        <v>38726</v>
      </c>
      <c r="B14" s="22">
        <f t="array" ref="B14">'Q1'!D13:D1774</f>
        <v>-2.5538481622600084E-3</v>
      </c>
      <c r="C14" s="22">
        <f>'Q1'!O13</f>
        <v>5.0589230246023131E-3</v>
      </c>
      <c r="D14" s="22">
        <f>'Q1'!M13</f>
        <v>-2.6494149971809655E-3</v>
      </c>
      <c r="E14" s="22">
        <f>'Q1'!K13</f>
        <v>-4.415112163469459E-4</v>
      </c>
      <c r="G14" s="22">
        <f>'Q1'!P13</f>
        <v>2.8278039365993823E-2</v>
      </c>
    </row>
    <row r="15" spans="1:37" ht="17" thickBot="1" x14ac:dyDescent="0.25">
      <c r="A15" s="9">
        <v>38727</v>
      </c>
      <c r="B15" s="22">
        <f t="array" ref="B15">'Q1'!D14:D1775</f>
        <v>1.2085214180172166E-2</v>
      </c>
      <c r="C15" s="22">
        <f>'Q1'!O14</f>
        <v>7.2707535915601529E-3</v>
      </c>
      <c r="D15" s="22">
        <f>'Q1'!M14</f>
        <v>6.7886664196159519E-3</v>
      </c>
      <c r="E15" s="22">
        <f>'Q1'!K14</f>
        <v>2.6502374076233792E-3</v>
      </c>
      <c r="G15" s="22">
        <f>'Q1'!P14</f>
        <v>0</v>
      </c>
      <c r="I15" s="25"/>
      <c r="J15" s="25" t="s">
        <v>123</v>
      </c>
      <c r="V15" t="s">
        <v>139</v>
      </c>
      <c r="AF15" t="s">
        <v>139</v>
      </c>
    </row>
    <row r="16" spans="1:37" x14ac:dyDescent="0.2">
      <c r="A16" s="9">
        <v>38728</v>
      </c>
      <c r="B16" s="22">
        <f t="array" ref="B16">'Q1'!D15:D1776</f>
        <v>5.970452888179878E-3</v>
      </c>
      <c r="C16" s="22">
        <f>'Q1'!O15</f>
        <v>-4.4419723869720817E-3</v>
      </c>
      <c r="D16" s="22">
        <f>'Q1'!M15</f>
        <v>6.7428911806863834E-3</v>
      </c>
      <c r="E16" s="22">
        <f>'Q1'!K15</f>
        <v>3.9647642979301345E-3</v>
      </c>
      <c r="G16" s="22">
        <f>'Q1'!P15</f>
        <v>-3.7955837696741379E-2</v>
      </c>
      <c r="I16" s="25" t="s">
        <v>124</v>
      </c>
      <c r="J16" s="32">
        <f t="array" ref="J16:J19">MMULT(MMULT(I8:L11,TRANSPOSE(B9:E1768)),G9:G1768)</f>
        <v>8.3165652218514883E-3</v>
      </c>
      <c r="V16" s="35"/>
      <c r="W16" s="35" t="s">
        <v>144</v>
      </c>
      <c r="X16" s="35" t="s">
        <v>145</v>
      </c>
      <c r="Y16" s="35" t="s">
        <v>146</v>
      </c>
      <c r="Z16" s="35" t="s">
        <v>147</v>
      </c>
      <c r="AA16" s="35" t="s">
        <v>148</v>
      </c>
      <c r="AF16" s="35"/>
      <c r="AG16" s="35" t="s">
        <v>144</v>
      </c>
      <c r="AH16" s="35" t="s">
        <v>145</v>
      </c>
      <c r="AI16" s="35" t="s">
        <v>146</v>
      </c>
      <c r="AJ16" s="35" t="s">
        <v>147</v>
      </c>
      <c r="AK16" s="35" t="s">
        <v>148</v>
      </c>
    </row>
    <row r="17" spans="1:40" x14ac:dyDescent="0.2">
      <c r="A17" s="9">
        <v>38729</v>
      </c>
      <c r="B17" s="22">
        <f t="array" ref="B17">'Q1'!D16:D1777</f>
        <v>-1.1165884841116025E-2</v>
      </c>
      <c r="C17" s="22">
        <f>'Q1'!O16</f>
        <v>-1.0039057563419052E-2</v>
      </c>
      <c r="D17" s="22">
        <f>'Q1'!M16</f>
        <v>-8.1537903971606873E-3</v>
      </c>
      <c r="E17" s="22">
        <f>'Q1'!K16</f>
        <v>4.387152756273327E-4</v>
      </c>
      <c r="G17" s="22">
        <f>'Q1'!P16</f>
        <v>1.7599999157144941E-2</v>
      </c>
      <c r="I17" s="25" t="s">
        <v>125</v>
      </c>
      <c r="J17" s="32">
        <v>-1.4430992014485056E-2</v>
      </c>
      <c r="V17" s="33" t="s">
        <v>140</v>
      </c>
      <c r="W17" s="33">
        <v>4</v>
      </c>
      <c r="X17" s="33">
        <v>2.7329440860549004E-4</v>
      </c>
      <c r="Y17" s="33">
        <v>6.8323602151372509E-5</v>
      </c>
      <c r="Z17" s="33">
        <v>0.57554733713833883</v>
      </c>
      <c r="AA17" s="33">
        <v>0.68040656815173695</v>
      </c>
      <c r="AF17" s="33" t="s">
        <v>140</v>
      </c>
      <c r="AG17" s="33">
        <v>4</v>
      </c>
      <c r="AH17" s="33">
        <v>2.7002243848719965E-4</v>
      </c>
      <c r="AI17" s="33">
        <v>6.7505609621799911E-5</v>
      </c>
      <c r="AJ17" s="33">
        <v>0.56847211046811763</v>
      </c>
      <c r="AK17" s="33">
        <v>0.68555940378074687</v>
      </c>
    </row>
    <row r="18" spans="1:40" x14ac:dyDescent="0.2">
      <c r="A18" s="9">
        <v>38730</v>
      </c>
      <c r="B18" s="22">
        <f t="array" ref="B18">'Q1'!D17:D1778</f>
        <v>-1.2234972159112845E-2</v>
      </c>
      <c r="C18" s="22">
        <f>'Q1'!O17</f>
        <v>-4.5070379552706319E-3</v>
      </c>
      <c r="D18" s="22">
        <f>'Q1'!M17</f>
        <v>0</v>
      </c>
      <c r="E18" s="22">
        <f>'Q1'!K17</f>
        <v>-9.2104864692851285E-3</v>
      </c>
      <c r="G18" s="22">
        <f>'Q1'!P17</f>
        <v>-4.6261815894643066E-2</v>
      </c>
      <c r="I18" s="25" t="s">
        <v>126</v>
      </c>
      <c r="J18" s="32">
        <v>3.0275055274546322E-2</v>
      </c>
      <c r="V18" s="33" t="s">
        <v>141</v>
      </c>
      <c r="W18" s="33">
        <v>1756</v>
      </c>
      <c r="X18" s="33">
        <v>0.20845591254811519</v>
      </c>
      <c r="Y18" s="33">
        <v>1.1871065634858496E-4</v>
      </c>
      <c r="Z18" s="33"/>
      <c r="AA18" s="33"/>
      <c r="AF18" s="33" t="s">
        <v>141</v>
      </c>
      <c r="AG18" s="33">
        <v>1755</v>
      </c>
      <c r="AH18" s="33">
        <v>0.20840484995596506</v>
      </c>
      <c r="AI18" s="33">
        <v>1.1874920225411115E-4</v>
      </c>
      <c r="AJ18" s="33"/>
      <c r="AK18" s="33"/>
    </row>
    <row r="19" spans="1:40" ht="17" thickBot="1" x14ac:dyDescent="0.25">
      <c r="A19" s="9">
        <v>38733</v>
      </c>
      <c r="B19" s="22">
        <f t="array" ref="B19">'Q1'!D18:D1779</f>
        <v>0</v>
      </c>
      <c r="C19" s="22">
        <f>'Q1'!O18</f>
        <v>-1.6978317213340866E-3</v>
      </c>
      <c r="D19" s="22">
        <f>'Q1'!M18</f>
        <v>3.8167973663916221E-3</v>
      </c>
      <c r="E19" s="22">
        <f>'Q1'!K18</f>
        <v>-3.0987027158652092E-3</v>
      </c>
      <c r="G19" s="22">
        <f>'Q1'!P18</f>
        <v>1.9201713350459615E-2</v>
      </c>
      <c r="I19" s="25" t="s">
        <v>127</v>
      </c>
      <c r="J19" s="32">
        <v>-3.6960808645429412E-3</v>
      </c>
      <c r="V19" s="34" t="s">
        <v>142</v>
      </c>
      <c r="W19" s="34">
        <v>1760</v>
      </c>
      <c r="X19" s="34">
        <v>0.20872920695672068</v>
      </c>
      <c r="Y19" s="34"/>
      <c r="Z19" s="34"/>
      <c r="AA19" s="34"/>
      <c r="AF19" s="34" t="s">
        <v>142</v>
      </c>
      <c r="AG19" s="34">
        <v>1759</v>
      </c>
      <c r="AH19" s="34">
        <v>0.20867487239445226</v>
      </c>
      <c r="AI19" s="34"/>
      <c r="AJ19" s="34"/>
      <c r="AK19" s="34"/>
    </row>
    <row r="20" spans="1:40" ht="17" thickBot="1" x14ac:dyDescent="0.25">
      <c r="A20" s="9">
        <v>38734</v>
      </c>
      <c r="B20" s="22">
        <f t="array" ref="B20">'Q1'!D19:D1780</f>
        <v>-4.1948103353275368E-3</v>
      </c>
      <c r="C20" s="22">
        <f>'Q1'!O19</f>
        <v>-1.2471616834839216E-2</v>
      </c>
      <c r="D20" s="22">
        <f>'Q1'!M19</f>
        <v>-2.9248291095216317E-3</v>
      </c>
      <c r="E20" s="22">
        <f>'Q1'!K19</f>
        <v>1.776154856378831E-3</v>
      </c>
      <c r="G20" s="22">
        <f>'Q1'!P19</f>
        <v>6.1008456214319828E-3</v>
      </c>
    </row>
    <row r="21" spans="1:40" x14ac:dyDescent="0.2">
      <c r="A21" s="9">
        <v>38735</v>
      </c>
      <c r="B21" s="22">
        <f t="array" ref="B21">'Q1'!D20:D1781</f>
        <v>1.1377219581127918E-3</v>
      </c>
      <c r="C21" s="22">
        <f>'Q1'!O20</f>
        <v>-4.0183521537108247E-3</v>
      </c>
      <c r="D21" s="22">
        <f>'Q1'!M20</f>
        <v>3.5201185700592941E-3</v>
      </c>
      <c r="E21" s="22">
        <f>'Q1'!K20</f>
        <v>-8.4219251421443486E-3</v>
      </c>
      <c r="G21" s="22">
        <f>'Q1'!P20</f>
        <v>1.2693024473884096E-2</v>
      </c>
      <c r="V21" s="35"/>
      <c r="W21" s="35" t="s">
        <v>123</v>
      </c>
      <c r="X21" s="35" t="s">
        <v>137</v>
      </c>
      <c r="Y21" s="35" t="s">
        <v>149</v>
      </c>
      <c r="Z21" s="35" t="s">
        <v>150</v>
      </c>
      <c r="AA21" s="35" t="s">
        <v>151</v>
      </c>
      <c r="AB21" s="35" t="s">
        <v>152</v>
      </c>
      <c r="AC21" s="35" t="s">
        <v>153</v>
      </c>
      <c r="AD21" s="35" t="s">
        <v>154</v>
      </c>
      <c r="AF21" s="35"/>
      <c r="AG21" s="35" t="s">
        <v>123</v>
      </c>
      <c r="AH21" s="35" t="s">
        <v>137</v>
      </c>
      <c r="AI21" s="35" t="s">
        <v>149</v>
      </c>
      <c r="AJ21" s="35" t="s">
        <v>150</v>
      </c>
      <c r="AK21" s="35" t="s">
        <v>151</v>
      </c>
      <c r="AL21" s="35" t="s">
        <v>152</v>
      </c>
      <c r="AM21" s="35" t="s">
        <v>153</v>
      </c>
      <c r="AN21" s="35" t="s">
        <v>154</v>
      </c>
    </row>
    <row r="22" spans="1:40" x14ac:dyDescent="0.2">
      <c r="A22" s="9">
        <v>38736</v>
      </c>
      <c r="B22" s="22">
        <f t="array" ref="B22">'Q1'!D21:D1782</f>
        <v>8.1611071133855795E-3</v>
      </c>
      <c r="C22" s="22">
        <f>'Q1'!O21</f>
        <v>1.5561985696094904E-2</v>
      </c>
      <c r="D22" s="22">
        <f>'Q1'!M21</f>
        <v>2.1338776422751282E-2</v>
      </c>
      <c r="E22" s="22">
        <f>'Q1'!K21</f>
        <v>4.9172417915162026E-3</v>
      </c>
      <c r="G22" s="22">
        <f>'Q1'!P21</f>
        <v>-3.7509145504436292E-3</v>
      </c>
      <c r="V22" s="37" t="s">
        <v>143</v>
      </c>
      <c r="W22" s="37">
        <v>0</v>
      </c>
      <c r="X22" s="33" t="e">
        <v>#N/A</v>
      </c>
      <c r="Y22" s="33" t="e">
        <v>#N/A</v>
      </c>
      <c r="Z22" s="33" t="e">
        <v>#N/A</v>
      </c>
      <c r="AA22" s="33" t="e">
        <v>#N/A</v>
      </c>
      <c r="AB22" s="33" t="e">
        <v>#N/A</v>
      </c>
      <c r="AC22" s="33" t="e">
        <v>#N/A</v>
      </c>
      <c r="AD22" s="33" t="e">
        <v>#N/A</v>
      </c>
      <c r="AF22" s="41" t="s">
        <v>143</v>
      </c>
      <c r="AG22" s="43">
        <v>-1.7042755972028332E-4</v>
      </c>
      <c r="AH22" s="33">
        <v>2.5989848452768636E-4</v>
      </c>
      <c r="AI22" s="33">
        <v>-0.65574664673401772</v>
      </c>
      <c r="AJ22" s="33">
        <v>0.51207310229535552</v>
      </c>
      <c r="AK22" s="33">
        <v>-6.8017077769097272E-4</v>
      </c>
      <c r="AL22" s="33">
        <v>3.3931565825040603E-4</v>
      </c>
      <c r="AM22" s="33">
        <v>-6.8017077769097272E-4</v>
      </c>
      <c r="AN22" s="33">
        <v>3.3931565825040603E-4</v>
      </c>
    </row>
    <row r="23" spans="1:40" x14ac:dyDescent="0.2">
      <c r="A23" s="9">
        <v>38737</v>
      </c>
      <c r="B23" s="22">
        <f t="array" ref="B23">'Q1'!D22:D1783</f>
        <v>-4.816060270576128E-3</v>
      </c>
      <c r="C23" s="22">
        <f>'Q1'!O22</f>
        <v>5.674416036882679E-4</v>
      </c>
      <c r="D23" s="22">
        <f>'Q1'!M22</f>
        <v>8.0137712319798826E-3</v>
      </c>
      <c r="E23" s="22">
        <f>'Q1'!K22</f>
        <v>6.2278158295345776E-3</v>
      </c>
      <c r="G23" s="22">
        <f>'Q1'!P22</f>
        <v>2.9432857257627454E-3</v>
      </c>
      <c r="U23" s="21" t="s">
        <v>124</v>
      </c>
      <c r="V23" s="33" t="s">
        <v>155</v>
      </c>
      <c r="W23" s="39">
        <v>8.316565221851516E-3</v>
      </c>
      <c r="X23" s="33">
        <v>1.5012828441701355E-2</v>
      </c>
      <c r="Y23" s="33">
        <v>0.55396391520404442</v>
      </c>
      <c r="Z23" s="33">
        <v>0.57967407475492949</v>
      </c>
      <c r="AA23" s="33">
        <v>-2.1128333185456392E-2</v>
      </c>
      <c r="AB23" s="33">
        <v>3.7761463629159428E-2</v>
      </c>
      <c r="AC23" s="33">
        <v>-2.1128333185456392E-2</v>
      </c>
      <c r="AD23" s="33">
        <v>3.7761463629159428E-2</v>
      </c>
      <c r="AE23" s="19" t="s">
        <v>124</v>
      </c>
      <c r="AF23" s="33" t="s">
        <v>155</v>
      </c>
      <c r="AG23" s="43">
        <v>8.2699900544851764E-3</v>
      </c>
      <c r="AH23" s="33">
        <v>1.5015433596982621E-2</v>
      </c>
      <c r="AI23" s="33">
        <v>0.55076598361748585</v>
      </c>
      <c r="AJ23" s="33">
        <v>0.58186420561328622</v>
      </c>
      <c r="AK23" s="33">
        <v>-2.1180029459329112E-2</v>
      </c>
      <c r="AL23" s="33">
        <v>3.7720009568299469E-2</v>
      </c>
      <c r="AM23" s="33">
        <v>-2.1180029459329112E-2</v>
      </c>
      <c r="AN23" s="33">
        <v>3.7720009568299469E-2</v>
      </c>
    </row>
    <row r="24" spans="1:40" x14ac:dyDescent="0.2">
      <c r="A24" s="9">
        <v>38740</v>
      </c>
      <c r="B24" s="22">
        <f t="array" ref="B24">'Q1'!D23:D1784</f>
        <v>-3.089229234359836E-4</v>
      </c>
      <c r="C24" s="22">
        <f>'Q1'!O23</f>
        <v>-4.5377156843027233E-3</v>
      </c>
      <c r="D24" s="22">
        <f>'Q1'!M23</f>
        <v>4.2589057833022359E-3</v>
      </c>
      <c r="E24" s="22">
        <f>'Q1'!K23</f>
        <v>-8.3996696290156159E-3</v>
      </c>
      <c r="G24" s="22">
        <f>'Q1'!P23</f>
        <v>9.7056105603654519E-3</v>
      </c>
      <c r="U24" s="21" t="s">
        <v>125</v>
      </c>
      <c r="V24" s="33" t="s">
        <v>156</v>
      </c>
      <c r="W24" s="39">
        <v>-1.4430992014485214E-2</v>
      </c>
      <c r="X24" s="33">
        <v>3.3640879465134263E-2</v>
      </c>
      <c r="Y24" s="33">
        <v>-0.42897190097071142</v>
      </c>
      <c r="Z24" s="33">
        <v>0.66799629318722054</v>
      </c>
      <c r="AA24" s="33">
        <v>-8.0411382187458719E-2</v>
      </c>
      <c r="AB24" s="33">
        <v>5.1549398158488295E-2</v>
      </c>
      <c r="AC24" s="33">
        <v>-8.0411382187458719E-2</v>
      </c>
      <c r="AD24" s="33">
        <v>5.1549398158488295E-2</v>
      </c>
      <c r="AE24" s="19" t="s">
        <v>125</v>
      </c>
      <c r="AF24" s="33" t="s">
        <v>156</v>
      </c>
      <c r="AG24" s="43">
        <v>-1.4881222203203639E-2</v>
      </c>
      <c r="AH24" s="33">
        <v>3.3653345308440351E-2</v>
      </c>
      <c r="AI24" s="33">
        <v>-0.44219146913372048</v>
      </c>
      <c r="AJ24" s="33">
        <v>0.65840514400395245</v>
      </c>
      <c r="AK24" s="33">
        <v>-8.0886087772843965E-2</v>
      </c>
      <c r="AL24" s="33">
        <v>5.112364336643669E-2</v>
      </c>
      <c r="AM24" s="33">
        <v>-8.0886087772843965E-2</v>
      </c>
      <c r="AN24" s="33">
        <v>5.112364336643669E-2</v>
      </c>
    </row>
    <row r="25" spans="1:40" x14ac:dyDescent="0.2">
      <c r="A25" s="9">
        <v>38741</v>
      </c>
      <c r="B25" s="22">
        <f t="array" ref="B25">'Q1'!D24:D1785</f>
        <v>8.3428088494379438E-3</v>
      </c>
      <c r="C25" s="22">
        <f>'Q1'!O24</f>
        <v>4.5584004093355279E-3</v>
      </c>
      <c r="D25" s="22">
        <f>'Q1'!M24</f>
        <v>-2.5444796930662594E-3</v>
      </c>
      <c r="E25" s="22">
        <f>'Q1'!K24</f>
        <v>5.3499300156976126E-3</v>
      </c>
      <c r="G25" s="22">
        <f>'Q1'!P24</f>
        <v>2.2613483511353394E-3</v>
      </c>
      <c r="U25" s="21" t="s">
        <v>126</v>
      </c>
      <c r="V25" s="33" t="s">
        <v>157</v>
      </c>
      <c r="W25" s="39">
        <v>3.0275055274546502E-2</v>
      </c>
      <c r="X25" s="33">
        <v>3.0943726286060087E-2</v>
      </c>
      <c r="Y25" s="33">
        <v>0.97839074049026808</v>
      </c>
      <c r="Z25" s="33">
        <v>0.32801587477327643</v>
      </c>
      <c r="AA25" s="33">
        <v>-3.0415365612813394E-2</v>
      </c>
      <c r="AB25" s="33">
        <v>9.0965476161906395E-2</v>
      </c>
      <c r="AC25" s="33">
        <v>-3.0415365612813394E-2</v>
      </c>
      <c r="AD25" s="33">
        <v>9.0965476161906395E-2</v>
      </c>
      <c r="AE25" s="19" t="s">
        <v>126</v>
      </c>
      <c r="AF25" s="33" t="s">
        <v>157</v>
      </c>
      <c r="AG25" s="43">
        <v>3.0419817927824534E-2</v>
      </c>
      <c r="AH25" s="33">
        <v>3.0949537004607359E-2</v>
      </c>
      <c r="AI25" s="33">
        <v>0.98288442645510443</v>
      </c>
      <c r="AJ25" s="33">
        <v>0.32579979988378371</v>
      </c>
      <c r="AK25" s="33">
        <v>-3.0282023470372892E-2</v>
      </c>
      <c r="AL25" s="33">
        <v>9.1121659326021953E-2</v>
      </c>
      <c r="AM25" s="33">
        <v>-3.0282023470372892E-2</v>
      </c>
      <c r="AN25" s="33">
        <v>9.1121659326021953E-2</v>
      </c>
    </row>
    <row r="26" spans="1:40" ht="17" thickBot="1" x14ac:dyDescent="0.25">
      <c r="A26" s="9">
        <v>38742</v>
      </c>
      <c r="B26" s="22">
        <f t="array" ref="B26">'Q1'!D25:D1786</f>
        <v>1.9305427010842813E-2</v>
      </c>
      <c r="C26" s="22">
        <f>'Q1'!O25</f>
        <v>1.5314831004900054E-2</v>
      </c>
      <c r="D26" s="22">
        <f>'Q1'!M25</f>
        <v>1.6723292203651985E-2</v>
      </c>
      <c r="E26" s="22">
        <f>'Q1'!K25</f>
        <v>1.4190758891332145E-2</v>
      </c>
      <c r="G26" s="22">
        <f>'Q1'!P25</f>
        <v>0</v>
      </c>
      <c r="U26" s="21" t="s">
        <v>127</v>
      </c>
      <c r="V26" s="34" t="s">
        <v>158</v>
      </c>
      <c r="W26" s="40">
        <v>-3.696080864543256E-3</v>
      </c>
      <c r="X26" s="34">
        <v>2.455908712537189E-2</v>
      </c>
      <c r="Y26" s="34">
        <v>-0.15049748574428282</v>
      </c>
      <c r="Z26" s="34">
        <v>0.88038941893519707</v>
      </c>
      <c r="AA26" s="34">
        <v>-5.1864207756216966E-2</v>
      </c>
      <c r="AB26" s="34">
        <v>4.4472046027130459E-2</v>
      </c>
      <c r="AC26" s="34">
        <v>-5.1864207756216966E-2</v>
      </c>
      <c r="AD26" s="34">
        <v>4.4472046027130459E-2</v>
      </c>
      <c r="AE26" s="19" t="s">
        <v>127</v>
      </c>
      <c r="AF26" s="34" t="s">
        <v>158</v>
      </c>
      <c r="AG26" s="44">
        <v>-3.8532684361743904E-3</v>
      </c>
      <c r="AH26" s="34">
        <v>2.4564243637346241E-2</v>
      </c>
      <c r="AI26" s="34">
        <v>-0.15686493315495678</v>
      </c>
      <c r="AJ26" s="34">
        <v>0.8753693400504331</v>
      </c>
      <c r="AK26" s="34">
        <v>-5.2031527811068984E-2</v>
      </c>
      <c r="AL26" s="34">
        <v>4.4324990938720207E-2</v>
      </c>
      <c r="AM26" s="34">
        <v>-5.2031527811068984E-2</v>
      </c>
      <c r="AN26" s="34">
        <v>4.4324990938720207E-2</v>
      </c>
    </row>
    <row r="27" spans="1:40" x14ac:dyDescent="0.2">
      <c r="A27" s="9">
        <v>38743</v>
      </c>
      <c r="B27" s="22">
        <f t="array" ref="B27">'Q1'!D26:D1787</f>
        <v>1.0221488683778368E-2</v>
      </c>
      <c r="C27" s="22">
        <f>'Q1'!O26</f>
        <v>1.3407808728091553E-2</v>
      </c>
      <c r="D27" s="22">
        <f>'Q1'!M26</f>
        <v>1.6448290219028605E-2</v>
      </c>
      <c r="E27" s="22">
        <f>'Q1'!K26</f>
        <v>0</v>
      </c>
      <c r="G27" s="22">
        <f>'Q1'!P26</f>
        <v>-6.3926760069753508E-3</v>
      </c>
    </row>
    <row r="28" spans="1:40" ht="20" x14ac:dyDescent="0.2">
      <c r="A28" s="9">
        <v>38744</v>
      </c>
      <c r="B28" s="22">
        <f t="array" ref="B28">'Q1'!D27:D1788</f>
        <v>-4.9598441729706844E-3</v>
      </c>
      <c r="C28" s="22">
        <f>'Q1'!O27</f>
        <v>4.4101392722044608E-3</v>
      </c>
      <c r="D28" s="22">
        <f>'Q1'!M27</f>
        <v>2.7427292140320692E-3</v>
      </c>
      <c r="E28" s="22">
        <f>'Q1'!K27</f>
        <v>1.7927408498768171E-2</v>
      </c>
      <c r="G28" s="22">
        <f>'Q1'!P27</f>
        <v>-1.0569469866257952E-2</v>
      </c>
      <c r="J28" s="48" t="s">
        <v>138</v>
      </c>
      <c r="K28" s="47"/>
    </row>
    <row r="29" spans="1:40" x14ac:dyDescent="0.2">
      <c r="A29" s="9">
        <v>38747</v>
      </c>
      <c r="B29" s="22">
        <f t="array" ref="B29">'Q1'!D28:D1789</f>
        <v>6.479870351253636E-3</v>
      </c>
      <c r="C29" s="22">
        <f>'Q1'!O28</f>
        <v>-3.2930553349914682E-3</v>
      </c>
      <c r="D29" s="22">
        <f>'Q1'!M28</f>
        <v>-3.555801915630763E-3</v>
      </c>
      <c r="E29" s="22">
        <f>'Q1'!K28</f>
        <v>8.5904423647686912E-4</v>
      </c>
      <c r="G29" s="22">
        <f>'Q1'!P28</f>
        <v>-3.5079267168528494E-3</v>
      </c>
      <c r="J29" s="11" t="s">
        <v>160</v>
      </c>
    </row>
    <row r="30" spans="1:40" x14ac:dyDescent="0.2">
      <c r="A30" s="9">
        <v>38748</v>
      </c>
      <c r="B30" s="22">
        <f t="array" ref="B30">'Q1'!D29:D1790</f>
        <v>-1.1885978861793101E-3</v>
      </c>
      <c r="C30" s="22">
        <f>'Q1'!O29</f>
        <v>-5.5066289818266334E-3</v>
      </c>
      <c r="D30" s="22">
        <f>'Q1'!M29</f>
        <v>-1.3724612069138109E-3</v>
      </c>
      <c r="E30" s="22">
        <f>'Q1'!K29</f>
        <v>-1.7166956861993654E-3</v>
      </c>
      <c r="G30" s="22">
        <f>'Q1'!P29</f>
        <v>-2.0091927394414455E-3</v>
      </c>
      <c r="J30" s="11" t="s">
        <v>161</v>
      </c>
    </row>
    <row r="31" spans="1:40" x14ac:dyDescent="0.2">
      <c r="A31" s="9">
        <v>38749</v>
      </c>
      <c r="B31" s="22">
        <f t="array" ref="B31">'Q1'!D30:D1791</f>
        <v>8.2308792264682573E-3</v>
      </c>
      <c r="C31" s="22">
        <f>'Q1'!O30</f>
        <v>9.4130720554301828E-3</v>
      </c>
      <c r="D31" s="22">
        <f>'Q1'!M30</f>
        <v>1.2369454687297443E-2</v>
      </c>
      <c r="E31" s="22">
        <f>'Q1'!K30</f>
        <v>4.2993244984668166E-4</v>
      </c>
      <c r="G31" s="22">
        <f>'Q1'!P30</f>
        <v>2.9002334369692129E-3</v>
      </c>
    </row>
    <row r="32" spans="1:40" x14ac:dyDescent="0.2">
      <c r="A32" s="9">
        <v>38750</v>
      </c>
      <c r="B32" s="22">
        <f t="array" ref="B32">'Q1'!D31:D1792</f>
        <v>-4.9179841949142933E-4</v>
      </c>
      <c r="C32" s="22">
        <f>'Q1'!O31</f>
        <v>4.9369256636224712E-3</v>
      </c>
      <c r="D32" s="22">
        <f>'Q1'!M31</f>
        <v>8.1455903050975387E-4</v>
      </c>
      <c r="E32" s="22">
        <f>'Q1'!K31</f>
        <v>6.8757990659482626E-3</v>
      </c>
      <c r="G32" s="22">
        <f>'Q1'!P31</f>
        <v>4.7679254212957822E-3</v>
      </c>
    </row>
    <row r="33" spans="1:7" x14ac:dyDescent="0.2">
      <c r="A33" s="9">
        <v>38751</v>
      </c>
      <c r="B33" s="22">
        <f t="array" ref="B33">'Q1'!D32:D1793</f>
        <v>-6.0027427756728091E-3</v>
      </c>
      <c r="C33" s="22">
        <f>'Q1'!O32</f>
        <v>-6.5501601464910131E-3</v>
      </c>
      <c r="D33" s="22">
        <f>'Q1'!M32</f>
        <v>-9.4954109599452163E-3</v>
      </c>
      <c r="E33" s="22">
        <f>'Q1'!K32</f>
        <v>-5.9752192840352158E-3</v>
      </c>
      <c r="G33" s="22">
        <f>'Q1'!P32</f>
        <v>-1.0618422431669883E-2</v>
      </c>
    </row>
    <row r="34" spans="1:7" x14ac:dyDescent="0.2">
      <c r="A34" s="9">
        <v>38754</v>
      </c>
      <c r="B34" s="22">
        <f t="array" ref="B34">'Q1'!D33:D1794</f>
        <v>1.9800473315529921E-3</v>
      </c>
      <c r="C34" s="22">
        <f>'Q1'!O33</f>
        <v>1.6482845076557506E-3</v>
      </c>
      <c r="D34" s="22">
        <f>'Q1'!M33</f>
        <v>8.2169842838331064E-4</v>
      </c>
      <c r="E34" s="22">
        <f>'Q1'!K33</f>
        <v>-8.1580303387169817E-3</v>
      </c>
      <c r="G34" s="22">
        <f>'Q1'!P33</f>
        <v>-7.8893955964480789E-3</v>
      </c>
    </row>
    <row r="35" spans="1:7" x14ac:dyDescent="0.2">
      <c r="A35" s="9">
        <v>38755</v>
      </c>
      <c r="B35" s="22">
        <f t="array" ref="B35">'Q1'!D34:D1795</f>
        <v>4.2485195481085647E-3</v>
      </c>
      <c r="C35" s="22">
        <f>'Q1'!O34</f>
        <v>3.8398078212804609E-3</v>
      </c>
      <c r="D35" s="22">
        <f>'Q1'!M34</f>
        <v>8.7575436413980245E-3</v>
      </c>
      <c r="E35" s="22">
        <f>'Q1'!K34</f>
        <v>2.1644691010764827E-3</v>
      </c>
      <c r="G35" s="22">
        <f>'Q1'!P34</f>
        <v>2.5919785906524107E-2</v>
      </c>
    </row>
    <row r="36" spans="1:7" x14ac:dyDescent="0.2">
      <c r="A36" s="9">
        <v>38756</v>
      </c>
      <c r="B36" s="22">
        <f t="array" ref="B36">'Q1'!D35:D1796</f>
        <v>5.0177683306926735E-3</v>
      </c>
      <c r="C36" s="22">
        <f>'Q1'!O35</f>
        <v>-1.6392776255488295E-3</v>
      </c>
      <c r="D36" s="22">
        <f>'Q1'!M35</f>
        <v>-4.8833763847244693E-3</v>
      </c>
      <c r="E36" s="22">
        <f>'Q1'!K35</f>
        <v>-7.7753912804258141E-3</v>
      </c>
      <c r="G36" s="22">
        <f>'Q1'!P35</f>
        <v>-2.7006414511101418E-2</v>
      </c>
    </row>
    <row r="37" spans="1:7" x14ac:dyDescent="0.2">
      <c r="A37" s="9">
        <v>38757</v>
      </c>
      <c r="B37" s="22">
        <f t="array" ref="B37">'Q1'!D36:D1797</f>
        <v>-6.1673739011972595E-3</v>
      </c>
      <c r="C37" s="22">
        <f>'Q1'!O36</f>
        <v>-1.0946948983488691E-2</v>
      </c>
      <c r="D37" s="22">
        <f>'Q1'!M36</f>
        <v>-6.8157294123313283E-3</v>
      </c>
      <c r="E37" s="22">
        <f>'Q1'!K36</f>
        <v>-3.9181608741087892E-3</v>
      </c>
      <c r="G37" s="22">
        <f>'Q1'!P36</f>
        <v>-3.9621313632096644E-3</v>
      </c>
    </row>
    <row r="38" spans="1:7" x14ac:dyDescent="0.2">
      <c r="A38" s="9">
        <v>38758</v>
      </c>
      <c r="B38" s="22">
        <f t="array" ref="B38">'Q1'!D37:D1798</f>
        <v>7.4861364017246856E-3</v>
      </c>
      <c r="C38" s="22">
        <f>'Q1'!O37</f>
        <v>-3.873807194599399E-3</v>
      </c>
      <c r="D38" s="22">
        <f>'Q1'!M37</f>
        <v>-4.3919282186624109E-3</v>
      </c>
      <c r="E38" s="22">
        <f>'Q1'!K37</f>
        <v>-3.0594273335573519E-3</v>
      </c>
      <c r="G38" s="22">
        <f>'Q1'!P37</f>
        <v>-1.4477587125263147E-2</v>
      </c>
    </row>
    <row r="39" spans="1:7" x14ac:dyDescent="0.2">
      <c r="A39" s="9">
        <v>38761</v>
      </c>
      <c r="B39" s="22">
        <f t="array" ref="B39">'Q1'!D38:D1799</f>
        <v>-6.8439281350252124E-4</v>
      </c>
      <c r="C39" s="22">
        <f>'Q1'!O38</f>
        <v>9.4444486829969865E-3</v>
      </c>
      <c r="D39" s="22">
        <f>'Q1'!M38</f>
        <v>1.2406902871744174E-2</v>
      </c>
      <c r="E39" s="22">
        <f>'Q1'!K38</f>
        <v>0</v>
      </c>
      <c r="G39" s="22">
        <f>'Q1'!P38</f>
        <v>-1.8133133926299227E-2</v>
      </c>
    </row>
    <row r="40" spans="1:7" x14ac:dyDescent="0.2">
      <c r="A40" s="9">
        <v>38762</v>
      </c>
      <c r="B40" s="22">
        <f t="array" ref="B40">'Q1'!D39:D1800</f>
        <v>6.0659697065406082E-3</v>
      </c>
      <c r="C40" s="22">
        <f>'Q1'!O39</f>
        <v>-9.3560856125554093E-3</v>
      </c>
      <c r="D40" s="22">
        <f>'Q1'!M39</f>
        <v>-5.1742416509993339E-3</v>
      </c>
      <c r="E40" s="22">
        <f>'Q1'!K39</f>
        <v>6.5760465603796892E-3</v>
      </c>
      <c r="G40" s="22">
        <f>'Q1'!P39</f>
        <v>-4.9592701327803024E-3</v>
      </c>
    </row>
    <row r="41" spans="1:7" x14ac:dyDescent="0.2">
      <c r="A41" s="9">
        <v>38763</v>
      </c>
      <c r="B41" s="22">
        <f t="array" ref="B41">'Q1'!D40:D1801</f>
        <v>-1.9450022151620283E-3</v>
      </c>
      <c r="C41" s="22">
        <f>'Q1'!O40</f>
        <v>6.11114501953125E-3</v>
      </c>
      <c r="D41" s="22">
        <f>'Q1'!M40</f>
        <v>2.1899525727830937E-3</v>
      </c>
      <c r="E41" s="22">
        <f>'Q1'!K40</f>
        <v>-2.1776672061960545E-3</v>
      </c>
      <c r="G41" s="22">
        <f>'Q1'!P40</f>
        <v>1.5244685302409966E-2</v>
      </c>
    </row>
    <row r="42" spans="1:7" x14ac:dyDescent="0.2">
      <c r="A42" s="9">
        <v>38764</v>
      </c>
      <c r="B42" s="22">
        <f t="array" ref="B42">'Q1'!D41:D1802</f>
        <v>-1.4615015422985156E-3</v>
      </c>
      <c r="C42" s="22">
        <f>'Q1'!O41</f>
        <v>-6.0740257672153852E-3</v>
      </c>
      <c r="D42" s="22">
        <f>'Q1'!M41</f>
        <v>2.1851671603383416E-3</v>
      </c>
      <c r="E42" s="22">
        <f>'Q1'!K41</f>
        <v>4.3650060883626551E-4</v>
      </c>
      <c r="G42" s="22">
        <f>'Q1'!P41</f>
        <v>-2.9987825437857163E-3</v>
      </c>
    </row>
    <row r="43" spans="1:7" x14ac:dyDescent="0.2">
      <c r="A43" s="9">
        <v>38765</v>
      </c>
      <c r="B43" s="22">
        <f t="array" ref="B43">'Q1'!D42:D1803</f>
        <v>-1.0744749091436301E-2</v>
      </c>
      <c r="C43" s="22">
        <f>'Q1'!O42</f>
        <v>-8.3333121405707589E-3</v>
      </c>
      <c r="D43" s="22">
        <f>'Q1'!M42</f>
        <v>-1.1992344352595441E-2</v>
      </c>
      <c r="E43" s="22">
        <f>'Q1'!K42</f>
        <v>-6.1081757932993641E-3</v>
      </c>
      <c r="G43" s="22">
        <f>'Q1'!P42</f>
        <v>-1.4674172335486735E-2</v>
      </c>
    </row>
    <row r="44" spans="1:7" x14ac:dyDescent="0.2">
      <c r="A44" s="9">
        <v>38768</v>
      </c>
      <c r="B44" s="22">
        <f t="array" ref="B44">'Q1'!D43:D1804</f>
        <v>0</v>
      </c>
      <c r="C44" s="22">
        <f>'Q1'!O43</f>
        <v>-2.8011845008746317E-3</v>
      </c>
      <c r="D44" s="22">
        <f>'Q1'!M43</f>
        <v>-3.8620521282327624E-3</v>
      </c>
      <c r="E44" s="22">
        <f>'Q1'!K43</f>
        <v>-7.4626896913837504E-3</v>
      </c>
      <c r="G44" s="22">
        <f>'Q1'!P43</f>
        <v>-2.828865499177935E-3</v>
      </c>
    </row>
    <row r="45" spans="1:7" x14ac:dyDescent="0.2">
      <c r="A45" s="9">
        <v>38769</v>
      </c>
      <c r="B45" s="22">
        <f t="array" ref="B45">'Q1'!D44:D1805</f>
        <v>5.2389639998546844E-3</v>
      </c>
      <c r="C45" s="22">
        <f>'Q1'!O44</f>
        <v>2.8090531770965654E-3</v>
      </c>
      <c r="D45" s="22">
        <f>'Q1'!M44</f>
        <v>1.9385127012196968E-3</v>
      </c>
      <c r="E45" s="22">
        <f>'Q1'!K44</f>
        <v>2.2113770769938146E-3</v>
      </c>
      <c r="G45" s="22">
        <f>'Q1'!P44</f>
        <v>1.25690475807827E-2</v>
      </c>
    </row>
    <row r="46" spans="1:7" x14ac:dyDescent="0.2">
      <c r="A46" s="9">
        <v>38770</v>
      </c>
      <c r="B46" s="22">
        <f t="array" ref="B46">'Q1'!D45:D1806</f>
        <v>-7.1631787197462549E-3</v>
      </c>
      <c r="C46" s="22">
        <f>'Q1'!O45</f>
        <v>-2.8011845008746317E-3</v>
      </c>
      <c r="D46" s="22">
        <f>'Q1'!M45</f>
        <v>-6.0807280820971421E-3</v>
      </c>
      <c r="E46" s="22">
        <f>'Q1'!K45</f>
        <v>3.9717631594851088E-3</v>
      </c>
      <c r="G46" s="22">
        <f>'Q1'!P45</f>
        <v>-3.0669216866918703E-3</v>
      </c>
    </row>
    <row r="47" spans="1:7" x14ac:dyDescent="0.2">
      <c r="A47" s="9">
        <v>38771</v>
      </c>
      <c r="B47" s="22">
        <f t="array" ref="B47">'Q1'!D46:D1807</f>
        <v>7.5113869730991656E-3</v>
      </c>
      <c r="C47" s="22">
        <f>'Q1'!O46</f>
        <v>5.6179991997706846E-3</v>
      </c>
      <c r="D47" s="22">
        <f>'Q1'!M46</f>
        <v>1.6129056853615875E-2</v>
      </c>
      <c r="E47" s="22">
        <f>'Q1'!K46</f>
        <v>-7.4725308261074375E-3</v>
      </c>
      <c r="G47" s="22">
        <f>'Q1'!P46</f>
        <v>3.6887080261553962E-3</v>
      </c>
    </row>
    <row r="48" spans="1:7" x14ac:dyDescent="0.2">
      <c r="A48" s="9">
        <v>38772</v>
      </c>
      <c r="B48" s="22">
        <f t="array" ref="B48">'Q1'!D47:D1808</f>
        <v>-1.4714874400141298E-3</v>
      </c>
      <c r="C48" s="22">
        <f>'Q1'!O47</f>
        <v>8.938539152060887E-3</v>
      </c>
      <c r="D48" s="22">
        <f>'Q1'!M47</f>
        <v>2.7367242318554474E-3</v>
      </c>
      <c r="E48" s="22">
        <f>'Q1'!K47</f>
        <v>6.20015013824049E-3</v>
      </c>
      <c r="G48" s="22">
        <f>'Q1'!P47</f>
        <v>3.2611445238179826E-3</v>
      </c>
    </row>
    <row r="49" spans="1:7" x14ac:dyDescent="0.2">
      <c r="A49" s="9">
        <v>38775</v>
      </c>
      <c r="B49" s="22">
        <f t="array" ref="B49">'Q1'!D48:D1809</f>
        <v>4.3225928249099876E-3</v>
      </c>
      <c r="C49" s="22">
        <f>'Q1'!O48</f>
        <v>1.107423969289778E-2</v>
      </c>
      <c r="D49" s="22">
        <f>'Q1'!M48</f>
        <v>1.0371143023165885E-2</v>
      </c>
      <c r="E49" s="22">
        <f>'Q1'!K48</f>
        <v>1.1883823324104092E-2</v>
      </c>
      <c r="G49" s="22">
        <f>'Q1'!P48</f>
        <v>0</v>
      </c>
    </row>
    <row r="50" spans="1:7" x14ac:dyDescent="0.2">
      <c r="A50" s="9">
        <v>38776</v>
      </c>
      <c r="B50" s="22">
        <f t="array" ref="B50">'Q1'!D49:D1810</f>
        <v>-8.1188724346971108E-3</v>
      </c>
      <c r="C50" s="22">
        <f>'Q1'!O49</f>
        <v>-6.0241297356379286E-3</v>
      </c>
      <c r="D50" s="22">
        <f>'Q1'!M49</f>
        <v>-1.2155548097729452E-2</v>
      </c>
      <c r="E50" s="22">
        <f>'Q1'!K49</f>
        <v>4.3498168688094196E-4</v>
      </c>
      <c r="G50" s="22">
        <f>'Q1'!P49</f>
        <v>0</v>
      </c>
    </row>
    <row r="51" spans="1:7" x14ac:dyDescent="0.2">
      <c r="A51" s="9">
        <v>38777</v>
      </c>
      <c r="B51" s="22">
        <f t="array" ref="B51">'Q1'!D50:D1811</f>
        <v>1.0256418938014988E-2</v>
      </c>
      <c r="C51" s="22">
        <f>'Q1'!O50</f>
        <v>-4.4077093877389339E-3</v>
      </c>
      <c r="D51" s="22">
        <f>'Q1'!M50</f>
        <v>8.2034374782002928E-3</v>
      </c>
      <c r="E51" s="22">
        <f>'Q1'!K50</f>
        <v>-6.9565151048742724E-3</v>
      </c>
      <c r="G51" s="22">
        <f>'Q1'!P50</f>
        <v>0</v>
      </c>
    </row>
    <row r="52" spans="1:7" x14ac:dyDescent="0.2">
      <c r="A52" s="9">
        <v>38778</v>
      </c>
      <c r="B52" s="22">
        <f t="array" ref="B52">'Q1'!D51:D1812</f>
        <v>1.151894040494672E-2</v>
      </c>
      <c r="C52" s="22">
        <f>'Q1'!O51</f>
        <v>1.2174943243974612E-2</v>
      </c>
      <c r="D52" s="22">
        <f>'Q1'!M51</f>
        <v>1.8443199764827556E-2</v>
      </c>
      <c r="E52" s="22">
        <f>'Q1'!K51</f>
        <v>3.9404619959118037E-3</v>
      </c>
      <c r="G52" s="22">
        <f>'Q1'!P51</f>
        <v>-1.5673530798077873E-2</v>
      </c>
    </row>
    <row r="53" spans="1:7" x14ac:dyDescent="0.2">
      <c r="A53" s="9">
        <v>38779</v>
      </c>
      <c r="B53" s="22">
        <f t="array" ref="B53">'Q1'!D52:D1813</f>
        <v>8.9750486523898498E-3</v>
      </c>
      <c r="C53" s="22">
        <f>'Q1'!O52</f>
        <v>7.1076628900679228E-3</v>
      </c>
      <c r="D53" s="22">
        <f>'Q1'!M52</f>
        <v>4.7935784068839915E-3</v>
      </c>
      <c r="E53" s="22">
        <f>'Q1'!K52</f>
        <v>6.9777516477396162E-3</v>
      </c>
      <c r="G53" s="22">
        <f>'Q1'!P52</f>
        <v>7.6857570736550418E-3</v>
      </c>
    </row>
    <row r="54" spans="1:7" x14ac:dyDescent="0.2">
      <c r="A54" s="9">
        <v>38782</v>
      </c>
      <c r="B54" s="22">
        <f t="array" ref="B54">'Q1'!D53:D1814</f>
        <v>1.2625535193273363E-2</v>
      </c>
      <c r="C54" s="22">
        <f>'Q1'!O53</f>
        <v>0</v>
      </c>
      <c r="D54" s="22">
        <f>'Q1'!M53</f>
        <v>-4.2406658936756658E-3</v>
      </c>
      <c r="E54" s="22">
        <f>'Q1'!K53</f>
        <v>9.527904369885265E-3</v>
      </c>
      <c r="G54" s="22">
        <f>'Q1'!P53</f>
        <v>5.828032901598057E-3</v>
      </c>
    </row>
    <row r="55" spans="1:7" x14ac:dyDescent="0.2">
      <c r="A55" s="9">
        <v>38783</v>
      </c>
      <c r="B55" s="22">
        <f t="array" ref="B55">'Q1'!D54:D1815</f>
        <v>-9.445762711558503E-4</v>
      </c>
      <c r="C55" s="22">
        <f>'Q1'!O54</f>
        <v>5.4290058851336198E-4</v>
      </c>
      <c r="D55" s="22">
        <f>'Q1'!M54</f>
        <v>5.0572407665947505E-3</v>
      </c>
      <c r="E55" s="22">
        <f>'Q1'!K54</f>
        <v>0</v>
      </c>
      <c r="G55" s="22">
        <f>'Q1'!P54</f>
        <v>2.5499009503314962E-2</v>
      </c>
    </row>
    <row r="56" spans="1:7" x14ac:dyDescent="0.2">
      <c r="A56" s="9">
        <v>38784</v>
      </c>
      <c r="B56" s="22">
        <f t="array" ref="B56">'Q1'!D55:D1816</f>
        <v>-1.7963556782439882E-3</v>
      </c>
      <c r="C56" s="22">
        <f>'Q1'!O55</f>
        <v>4.3407445676268974E-3</v>
      </c>
      <c r="D56" s="22">
        <f>'Q1'!M55</f>
        <v>1.0063524407470492E-2</v>
      </c>
      <c r="E56" s="22">
        <f>'Q1'!K55</f>
        <v>-2.1449694640104378E-3</v>
      </c>
      <c r="G56" s="22">
        <f>'Q1'!P55</f>
        <v>1.2375905058407355E-2</v>
      </c>
    </row>
    <row r="57" spans="1:7" x14ac:dyDescent="0.2">
      <c r="A57" s="9">
        <v>38785</v>
      </c>
      <c r="B57" s="22">
        <f t="array" ref="B57">'Q1'!D56:D1817</f>
        <v>-1.2312497713593551E-3</v>
      </c>
      <c r="C57" s="22">
        <f>'Q1'!O56</f>
        <v>4.3219839393209281E-3</v>
      </c>
      <c r="D57" s="22">
        <f>'Q1'!M56</f>
        <v>2.3597438906799439E-3</v>
      </c>
      <c r="E57" s="22">
        <f>'Q1'!K56</f>
        <v>4.7291749470825817E-3</v>
      </c>
      <c r="G57" s="22">
        <f>'Q1'!P56</f>
        <v>-4.3544306294993618E-3</v>
      </c>
    </row>
    <row r="58" spans="1:7" x14ac:dyDescent="0.2">
      <c r="A58" s="9">
        <v>38786</v>
      </c>
      <c r="B58" s="22">
        <f t="array" ref="B58">'Q1'!D57:D1818</f>
        <v>3.7932633061759091E-3</v>
      </c>
      <c r="C58" s="22">
        <f>'Q1'!O57</f>
        <v>8.6067695588392112E-3</v>
      </c>
      <c r="D58" s="22">
        <f>'Q1'!M57</f>
        <v>1.1509324954237066E-2</v>
      </c>
      <c r="E58" s="22">
        <f>'Q1'!K57</f>
        <v>-1.7116351771879756E-3</v>
      </c>
      <c r="G58" s="22">
        <f>'Q1'!P57</f>
        <v>-4.517413794661751E-3</v>
      </c>
    </row>
    <row r="59" spans="1:7" x14ac:dyDescent="0.2">
      <c r="A59" s="9">
        <v>38789</v>
      </c>
      <c r="B59" s="22">
        <f t="array" ref="B59">'Q1'!D58:D1819</f>
        <v>4.7236835668085231E-3</v>
      </c>
      <c r="C59" s="22">
        <f>'Q1'!O58</f>
        <v>1.0666910807290986E-3</v>
      </c>
      <c r="D59" s="22">
        <f>'Q1'!M58</f>
        <v>2.0687604836042706E-3</v>
      </c>
      <c r="E59" s="22">
        <f>'Q1'!K58</f>
        <v>1.1573101527931007E-2</v>
      </c>
      <c r="G59" s="22">
        <f>'Q1'!P58</f>
        <v>4.6188851471984371E-4</v>
      </c>
    </row>
    <row r="60" spans="1:7" x14ac:dyDescent="0.2">
      <c r="A60" s="9">
        <v>38790</v>
      </c>
      <c r="B60" s="22">
        <f t="array" ref="B60">'Q1'!D59:D1820</f>
        <v>-1.6267073998130877E-2</v>
      </c>
      <c r="C60" s="22">
        <f>'Q1'!O59</f>
        <v>-9.0570097042075304E-3</v>
      </c>
      <c r="D60" s="22">
        <f>'Q1'!M59</f>
        <v>-8.7741728751890014E-3</v>
      </c>
      <c r="E60" s="22">
        <f>'Q1'!K59</f>
        <v>-2.9660887157942906E-3</v>
      </c>
      <c r="G60" s="22">
        <f>'Q1'!P59</f>
        <v>-1.7251584185457358E-2</v>
      </c>
    </row>
    <row r="61" spans="1:7" x14ac:dyDescent="0.2">
      <c r="A61" s="9">
        <v>38791</v>
      </c>
      <c r="B61" s="22">
        <f t="array" ref="B61">'Q1'!D60:D1821</f>
        <v>6.7864748525141572E-3</v>
      </c>
      <c r="C61" s="22">
        <f>'Q1'!O60</f>
        <v>2.1504842665789337E-3</v>
      </c>
      <c r="D61" s="22">
        <f>'Q1'!M60</f>
        <v>3.3845381861392632E-3</v>
      </c>
      <c r="E61" s="22">
        <f>'Q1'!K60</f>
        <v>-1.4449644822189023E-2</v>
      </c>
      <c r="G61" s="22">
        <f>'Q1'!P60</f>
        <v>-2.20190431788303E-3</v>
      </c>
    </row>
    <row r="62" spans="1:7" x14ac:dyDescent="0.2">
      <c r="A62" s="9">
        <v>38792</v>
      </c>
      <c r="B62" s="22">
        <f t="array" ref="B62">'Q1'!D61:D1822</f>
        <v>-1.7089177376451326E-2</v>
      </c>
      <c r="C62" s="22">
        <f>'Q1'!O61</f>
        <v>-4.2918415410722055E-3</v>
      </c>
      <c r="D62" s="22">
        <f>'Q1'!M61</f>
        <v>-4.6705047891573148E-3</v>
      </c>
      <c r="E62" s="22">
        <f>'Q1'!K61</f>
        <v>4.7433678512158739E-3</v>
      </c>
      <c r="G62" s="22">
        <f>'Q1'!P61</f>
        <v>-2.1575429306347149E-2</v>
      </c>
    </row>
    <row r="63" spans="1:7" x14ac:dyDescent="0.2">
      <c r="A63" s="9">
        <v>38793</v>
      </c>
      <c r="B63" s="22">
        <f t="array" ref="B63">'Q1'!D62:D1823</f>
        <v>5.8919996274839903E-3</v>
      </c>
      <c r="C63" s="22">
        <f>'Q1'!O62</f>
        <v>1.1314708936637663E-2</v>
      </c>
      <c r="D63" s="22">
        <f>'Q1'!M62</f>
        <v>9.6454486974302256E-3</v>
      </c>
      <c r="E63" s="22">
        <f>'Q1'!K62</f>
        <v>-1.7167366164289044E-2</v>
      </c>
      <c r="G63" s="22">
        <f>'Q1'!P62</f>
        <v>3.0261134248138255E-2</v>
      </c>
    </row>
    <row r="64" spans="1:7" x14ac:dyDescent="0.2">
      <c r="A64" s="9">
        <v>38796</v>
      </c>
      <c r="B64" s="22">
        <f t="array" ref="B64">'Q1'!D63:D1824</f>
        <v>-3.5528811240427283E-3</v>
      </c>
      <c r="C64" s="22">
        <f>'Q1'!O63</f>
        <v>-4.262116236282032E-3</v>
      </c>
      <c r="D64" s="22">
        <f>'Q1'!M63</f>
        <v>-8.7787040309361686E-3</v>
      </c>
      <c r="E64" s="22">
        <f>'Q1'!K63</f>
        <v>8.7338244964363376E-4</v>
      </c>
      <c r="G64" s="22">
        <f>'Q1'!P63</f>
        <v>3.7116943977753003E-3</v>
      </c>
    </row>
    <row r="65" spans="1:7" x14ac:dyDescent="0.2">
      <c r="A65" s="9">
        <v>38797</v>
      </c>
      <c r="B65" s="22">
        <f t="array" ref="B65">'Q1'!D64:D1825</f>
        <v>1.1853150879513441E-2</v>
      </c>
      <c r="C65" s="22">
        <f>'Q1'!O64</f>
        <v>3.2102442069517068E-3</v>
      </c>
      <c r="D65" s="22">
        <f>'Q1'!M64</f>
        <v>5.2096850732143984E-3</v>
      </c>
      <c r="E65" s="22">
        <f>'Q1'!K64</f>
        <v>0</v>
      </c>
      <c r="G65" s="22">
        <f>'Q1'!P64</f>
        <v>5.0975040354535039E-3</v>
      </c>
    </row>
    <row r="66" spans="1:7" x14ac:dyDescent="0.2">
      <c r="A66" s="9">
        <v>38798</v>
      </c>
      <c r="B66" s="22">
        <f t="array" ref="B66">'Q1'!D65:D1826</f>
        <v>-2.2857302711123406E-3</v>
      </c>
      <c r="C66" s="22">
        <f>'Q1'!O65</f>
        <v>-5.8666992187500488E-3</v>
      </c>
      <c r="D66" s="22">
        <f>'Q1'!M65</f>
        <v>-8.0331430865500097E-3</v>
      </c>
      <c r="E66" s="22">
        <f>'Q1'!K65</f>
        <v>1.0471194167507747E-2</v>
      </c>
      <c r="G66" s="22">
        <f>'Q1'!P65</f>
        <v>5.4745656031423007E-3</v>
      </c>
    </row>
    <row r="67" spans="1:7" x14ac:dyDescent="0.2">
      <c r="A67" s="9">
        <v>38799</v>
      </c>
      <c r="B67" s="22">
        <f t="array" ref="B67">'Q1'!D66:D1827</f>
        <v>6.1092144640242374E-3</v>
      </c>
      <c r="C67" s="22">
        <f>'Q1'!O66</f>
        <v>2.6824649166536929E-3</v>
      </c>
      <c r="D67" s="22">
        <f>'Q1'!M66</f>
        <v>7.0532784547088223E-3</v>
      </c>
      <c r="E67" s="22">
        <f>'Q1'!K66</f>
        <v>-3.4542281620522086E-3</v>
      </c>
      <c r="G67" s="22">
        <f>'Q1'!P66</f>
        <v>-7.3111221375754543E-4</v>
      </c>
    </row>
    <row r="68" spans="1:7" x14ac:dyDescent="0.2">
      <c r="A68" s="9">
        <v>38800</v>
      </c>
      <c r="B68" s="22">
        <f t="array" ref="B68">'Q1'!D67:D1828</f>
        <v>-1.2239061722001066E-2</v>
      </c>
      <c r="C68" s="22">
        <f>'Q1'!O67</f>
        <v>-1.6051731293875715E-3</v>
      </c>
      <c r="D68" s="22">
        <f>'Q1'!M67</f>
        <v>-7.263324568023255E-3</v>
      </c>
      <c r="E68" s="22">
        <f>'Q1'!K67</f>
        <v>3.4662012118935603E-3</v>
      </c>
      <c r="G68" s="22">
        <f>'Q1'!P67</f>
        <v>7.2251579800930443E-3</v>
      </c>
    </row>
    <row r="69" spans="1:7" x14ac:dyDescent="0.2">
      <c r="A69" s="9">
        <v>38803</v>
      </c>
      <c r="B69" s="22">
        <f t="array" ref="B69">'Q1'!D68:D1829</f>
        <v>4.5144491594319991E-3</v>
      </c>
      <c r="C69" s="22">
        <f>'Q1'!O68</f>
        <v>2.1436718035605651E-3</v>
      </c>
      <c r="D69" s="22">
        <f>'Q1'!M68</f>
        <v>-1.8291010348437942E-3</v>
      </c>
      <c r="E69" s="22">
        <f>'Q1'!K68</f>
        <v>-1.2521546204203204E-2</v>
      </c>
      <c r="G69" s="22">
        <f>'Q1'!P68</f>
        <v>1.1287324524402065E-2</v>
      </c>
    </row>
    <row r="70" spans="1:7" x14ac:dyDescent="0.2">
      <c r="A70" s="9">
        <v>38804</v>
      </c>
      <c r="B70" s="22">
        <f t="array" ref="B70">'Q1'!D69:D1830</f>
        <v>1.5203618308503808E-2</v>
      </c>
      <c r="C70" s="22">
        <f>'Q1'!O69</f>
        <v>1.176466868335635E-2</v>
      </c>
      <c r="D70" s="22">
        <f>'Q1'!M69</f>
        <v>2.6178048376628515E-2</v>
      </c>
      <c r="E70" s="22">
        <f>'Q1'!K69</f>
        <v>2.1862367829377227E-3</v>
      </c>
      <c r="G70" s="22">
        <f>'Q1'!P69</f>
        <v>-5.353097264401141E-4</v>
      </c>
    </row>
    <row r="71" spans="1:7" x14ac:dyDescent="0.2">
      <c r="A71" s="9">
        <v>38805</v>
      </c>
      <c r="B71" s="22">
        <f t="array" ref="B71">'Q1'!D70:D1831</f>
        <v>6.4990342441579863E-3</v>
      </c>
      <c r="C71" s="22">
        <f>'Q1'!O70</f>
        <v>-1.057106642865846E-3</v>
      </c>
      <c r="D71" s="22">
        <f>'Q1'!M70</f>
        <v>7.1428258634522734E-3</v>
      </c>
      <c r="E71" s="22">
        <f>'Q1'!K70</f>
        <v>1.5270522700902234E-2</v>
      </c>
      <c r="G71" s="22">
        <f>'Q1'!P70</f>
        <v>1.3409747815600781E-2</v>
      </c>
    </row>
    <row r="72" spans="1:7" x14ac:dyDescent="0.2">
      <c r="A72" s="9">
        <v>38806</v>
      </c>
      <c r="B72" s="22">
        <f t="array" ref="B72">'Q1'!D71:D1832</f>
        <v>9.8259870096455426E-3</v>
      </c>
      <c r="C72" s="22">
        <f>'Q1'!O71</f>
        <v>5.2911264993005247E-4</v>
      </c>
      <c r="D72" s="22">
        <f>'Q1'!M71</f>
        <v>4.0526931637396846E-3</v>
      </c>
      <c r="E72" s="22">
        <f>'Q1'!K71</f>
        <v>1.2891610961214273E-3</v>
      </c>
      <c r="G72" s="22">
        <f>'Q1'!P71</f>
        <v>1.1319995936844851E-3</v>
      </c>
    </row>
    <row r="73" spans="1:7" x14ac:dyDescent="0.2">
      <c r="A73" s="9">
        <v>38807</v>
      </c>
      <c r="B73" s="22">
        <f t="array" ref="B73">'Q1'!D72:D1833</f>
        <v>-4.6335967669641764E-4</v>
      </c>
      <c r="C73" s="22">
        <f>'Q1'!O72</f>
        <v>1.5864985133573484E-3</v>
      </c>
      <c r="D73" s="22">
        <f>'Q1'!M72</f>
        <v>2.0181374949845843E-3</v>
      </c>
      <c r="E73" s="22">
        <f>'Q1'!K72</f>
        <v>5.1502507795162522E-3</v>
      </c>
      <c r="G73" s="22">
        <f>'Q1'!P72</f>
        <v>-6.7193599634574053E-3</v>
      </c>
    </row>
    <row r="74" spans="1:7" x14ac:dyDescent="0.2">
      <c r="A74" s="9">
        <v>38810</v>
      </c>
      <c r="B74" s="22">
        <f t="array" ref="B74">'Q1'!D73:D1834</f>
        <v>5.1918926898026907E-3</v>
      </c>
      <c r="C74" s="22">
        <f>'Q1'!O73</f>
        <v>3.6958655148053854E-3</v>
      </c>
      <c r="D74" s="22">
        <f>'Q1'!M73</f>
        <v>1.5357530338795167E-2</v>
      </c>
      <c r="E74" s="22">
        <f>'Q1'!K73</f>
        <v>-8.5399050804946253E-4</v>
      </c>
      <c r="G74" s="22">
        <f>'Q1'!P73</f>
        <v>-1.0286322591606112E-3</v>
      </c>
    </row>
    <row r="75" spans="1:7" x14ac:dyDescent="0.2">
      <c r="A75" s="9">
        <v>38811</v>
      </c>
      <c r="B75" s="22">
        <f t="array" ref="B75">'Q1'!D74:D1835</f>
        <v>-1.1989978415224423E-3</v>
      </c>
      <c r="C75" s="22">
        <f>'Q1'!O74</f>
        <v>1.5781528818672452E-3</v>
      </c>
      <c r="D75" s="22">
        <f>'Q1'!M74</f>
        <v>5.2070192132387394E-3</v>
      </c>
      <c r="E75" s="22">
        <f>'Q1'!K74</f>
        <v>8.5470412905936932E-3</v>
      </c>
      <c r="G75" s="22">
        <f>'Q1'!P74</f>
        <v>1.9598113312537802E-3</v>
      </c>
    </row>
    <row r="76" spans="1:7" x14ac:dyDescent="0.2">
      <c r="A76" s="9">
        <v>38812</v>
      </c>
      <c r="B76" s="22">
        <f t="array" ref="B76">'Q1'!D75:D1836</f>
        <v>-7.3876511114457921E-3</v>
      </c>
      <c r="C76" s="22">
        <f>'Q1'!O75</f>
        <v>-7.3530089424994616E-3</v>
      </c>
      <c r="D76" s="22">
        <f>'Q1'!M75</f>
        <v>3.2067123241590334E-3</v>
      </c>
      <c r="E76" s="22">
        <f>'Q1'!K75</f>
        <v>-1.2712155152787563E-3</v>
      </c>
      <c r="G76" s="22">
        <f>'Q1'!P75</f>
        <v>-8.6802770815269659E-3</v>
      </c>
    </row>
    <row r="77" spans="1:7" x14ac:dyDescent="0.2">
      <c r="A77" s="9">
        <v>38813</v>
      </c>
      <c r="B77" s="22">
        <f t="array" ref="B77">'Q1'!D76:D1837</f>
        <v>1.0884787816107133E-2</v>
      </c>
      <c r="C77" s="22">
        <f>'Q1'!O76</f>
        <v>7.9364879131111898E-3</v>
      </c>
      <c r="D77" s="22">
        <f>'Q1'!M76</f>
        <v>7.6223599699711819E-3</v>
      </c>
      <c r="E77" s="22">
        <f>'Q1'!K76</f>
        <v>1.0606703573903697E-2</v>
      </c>
      <c r="G77" s="22">
        <f>'Q1'!P76</f>
        <v>-1.5100314173006613E-3</v>
      </c>
    </row>
    <row r="78" spans="1:7" x14ac:dyDescent="0.2">
      <c r="A78" s="9">
        <v>38814</v>
      </c>
      <c r="B78" s="22">
        <f t="array" ref="B78">'Q1'!D77:D1838</f>
        <v>1.3896559953034293E-2</v>
      </c>
      <c r="C78" s="22">
        <f>'Q1'!O77</f>
        <v>-3.1495783908305208E-3</v>
      </c>
      <c r="D78" s="22">
        <f>'Q1'!M77</f>
        <v>4.8800756888800478E-4</v>
      </c>
      <c r="E78" s="22">
        <f>'Q1'!K77</f>
        <v>5.0378186721586893E-3</v>
      </c>
      <c r="G78" s="22">
        <f>'Q1'!P77</f>
        <v>1.0998228932591836E-2</v>
      </c>
    </row>
    <row r="79" spans="1:7" x14ac:dyDescent="0.2">
      <c r="A79" s="9">
        <v>38817</v>
      </c>
      <c r="B79" s="22">
        <f t="array" ref="B79">'Q1'!D78:D1839</f>
        <v>-9.0805513288327866E-5</v>
      </c>
      <c r="C79" s="22">
        <f>'Q1'!O78</f>
        <v>7.372269159337419E-3</v>
      </c>
      <c r="D79" s="22">
        <f>'Q1'!M78</f>
        <v>2.439080271815719E-3</v>
      </c>
      <c r="E79" s="22">
        <f>'Q1'!K78</f>
        <v>5.8479275908649431E-3</v>
      </c>
      <c r="G79" s="22">
        <f>'Q1'!P78</f>
        <v>1.2884493844442346E-2</v>
      </c>
    </row>
    <row r="80" spans="1:7" x14ac:dyDescent="0.2">
      <c r="A80" s="9">
        <v>38818</v>
      </c>
      <c r="B80" s="22">
        <f t="array" ref="B80">'Q1'!D79:D1840</f>
        <v>-6.989802627677566E-3</v>
      </c>
      <c r="C80" s="22">
        <f>'Q1'!O79</f>
        <v>3.1365068438722332E-3</v>
      </c>
      <c r="D80" s="22">
        <f>'Q1'!M79</f>
        <v>-5.5961653476299666E-3</v>
      </c>
      <c r="E80" s="22">
        <f>'Q1'!K79</f>
        <v>1.2458756952060668E-3</v>
      </c>
      <c r="G80" s="22">
        <f>'Q1'!P79</f>
        <v>8.7496233945196789E-3</v>
      </c>
    </row>
    <row r="81" spans="1:7" x14ac:dyDescent="0.2">
      <c r="A81" s="9">
        <v>38819</v>
      </c>
      <c r="B81" s="22">
        <f t="array" ref="B81">'Q1'!D80:D1841</f>
        <v>8.9587322051341012E-3</v>
      </c>
      <c r="C81" s="22">
        <f>'Q1'!O80</f>
        <v>1.5632505712355194E-3</v>
      </c>
      <c r="D81" s="22">
        <f>'Q1'!M80</f>
        <v>3.9149183414886046E-3</v>
      </c>
      <c r="E81" s="22">
        <f>'Q1'!K80</f>
        <v>-3.3181220108184917E-3</v>
      </c>
      <c r="G81" s="22">
        <f>'Q1'!P80</f>
        <v>1.4305413909359022E-3</v>
      </c>
    </row>
    <row r="82" spans="1:7" x14ac:dyDescent="0.2">
      <c r="A82" s="9">
        <v>38820</v>
      </c>
      <c r="B82" s="22">
        <f t="array" ref="B82">'Q1'!D81:D1842</f>
        <v>1.1416182636110772E-2</v>
      </c>
      <c r="C82" s="22">
        <f>'Q1'!O81</f>
        <v>1.5608800995155603E-2</v>
      </c>
      <c r="D82" s="22">
        <f>'Q1'!M81</f>
        <v>1.8522967035712767E-2</v>
      </c>
      <c r="E82" s="22">
        <f>'Q1'!K81</f>
        <v>7.0744931933530708E-3</v>
      </c>
      <c r="G82" s="22">
        <f>'Q1'!P81</f>
        <v>-4.9144614559217814E-3</v>
      </c>
    </row>
    <row r="83" spans="1:7" x14ac:dyDescent="0.2">
      <c r="A83" s="9">
        <v>38821</v>
      </c>
      <c r="B83" s="22">
        <f t="array" ref="B83">'Q1'!D82:D1843</f>
        <v>-3.4599847213878654E-5</v>
      </c>
      <c r="C83" s="22">
        <f>'Q1'!O82</f>
        <v>0</v>
      </c>
      <c r="D83" s="22">
        <f>'Q1'!M82</f>
        <v>0</v>
      </c>
      <c r="E83" s="22">
        <f>'Q1'!K82</f>
        <v>0</v>
      </c>
      <c r="G83" s="22">
        <f>'Q1'!P82</f>
        <v>0</v>
      </c>
    </row>
    <row r="84" spans="1:7" x14ac:dyDescent="0.2">
      <c r="A84" s="9">
        <v>38824</v>
      </c>
      <c r="B84" s="22">
        <f t="array" ref="B84">'Q1'!D83:D1844</f>
        <v>-5.6764508452864515E-3</v>
      </c>
      <c r="C84" s="22">
        <f>'Q1'!O83</f>
        <v>0</v>
      </c>
      <c r="D84" s="22">
        <f>'Q1'!M83</f>
        <v>0</v>
      </c>
      <c r="E84" s="22">
        <f>'Q1'!K83</f>
        <v>0</v>
      </c>
      <c r="G84" s="22">
        <f>'Q1'!P83</f>
        <v>-1.9500228571411871E-4</v>
      </c>
    </row>
    <row r="85" spans="1:7" x14ac:dyDescent="0.2">
      <c r="A85" s="9">
        <v>38825</v>
      </c>
      <c r="B85" s="22">
        <f t="array" ref="B85">'Q1'!D84:D1845</f>
        <v>-7.8608696190123339E-3</v>
      </c>
      <c r="C85" s="22">
        <f>'Q1'!O84</f>
        <v>-1.024613590913992E-3</v>
      </c>
      <c r="D85" s="22">
        <f>'Q1'!M84</f>
        <v>1.4357602546235526E-3</v>
      </c>
      <c r="E85" s="22">
        <f>'Q1'!K84</f>
        <v>1.6528515255240794E-3</v>
      </c>
      <c r="G85" s="22">
        <f>'Q1'!P84</f>
        <v>-2.2677525813820321E-2</v>
      </c>
    </row>
    <row r="86" spans="1:7" x14ac:dyDescent="0.2">
      <c r="A86" s="9">
        <v>38826</v>
      </c>
      <c r="B86" s="22">
        <f t="array" ref="B86">'Q1'!D85:D1846</f>
        <v>9.0810371147489466E-3</v>
      </c>
      <c r="C86" s="22">
        <f>'Q1'!O85</f>
        <v>0</v>
      </c>
      <c r="D86" s="22">
        <f>'Q1'!M85</f>
        <v>-1.1947704920629576E-3</v>
      </c>
      <c r="E86" s="22">
        <f>'Q1'!K85</f>
        <v>-2.8877762163852516E-3</v>
      </c>
      <c r="G86" s="22">
        <f>'Q1'!P85</f>
        <v>7.2253254152698787E-4</v>
      </c>
    </row>
    <row r="87" spans="1:7" x14ac:dyDescent="0.2">
      <c r="A87" s="9">
        <v>38827</v>
      </c>
      <c r="B87" s="22">
        <f t="array" ref="B87">'Q1'!D86:D1847</f>
        <v>1.9797838561448344E-3</v>
      </c>
      <c r="C87" s="22">
        <f>'Q1'!O86</f>
        <v>0</v>
      </c>
      <c r="D87" s="22">
        <f>'Q1'!M86</f>
        <v>-5.7415531088814697E-3</v>
      </c>
      <c r="E87" s="22">
        <f>'Q1'!K86</f>
        <v>7.8610067628410718E-3</v>
      </c>
      <c r="G87" s="22">
        <f>'Q1'!P86</f>
        <v>-1.6399680033114539E-3</v>
      </c>
    </row>
    <row r="88" spans="1:7" x14ac:dyDescent="0.2">
      <c r="A88" s="9">
        <v>38828</v>
      </c>
      <c r="B88" s="22">
        <f t="array" ref="B88">'Q1'!D87:D1848</f>
        <v>-5.8379361781676353E-3</v>
      </c>
      <c r="C88" s="22">
        <f>'Q1'!O87</f>
        <v>5.6410569411058376E-3</v>
      </c>
      <c r="D88" s="22">
        <f>'Q1'!M87</f>
        <v>2.8874118206962951E-3</v>
      </c>
      <c r="E88" s="22">
        <f>'Q1'!K87</f>
        <v>1.6419953684940758E-3</v>
      </c>
      <c r="G88" s="22">
        <f>'Q1'!P87</f>
        <v>0</v>
      </c>
    </row>
    <row r="89" spans="1:7" x14ac:dyDescent="0.2">
      <c r="A89" s="9">
        <v>38831</v>
      </c>
      <c r="B89" s="22">
        <f t="array" ref="B89">'Q1'!D88:D1849</f>
        <v>-6.2336473591777519E-3</v>
      </c>
      <c r="C89" s="22">
        <f>'Q1'!O88</f>
        <v>9.6888638855365805E-3</v>
      </c>
      <c r="D89" s="22">
        <f>'Q1'!M88</f>
        <v>-1.9194753876303761E-3</v>
      </c>
      <c r="E89" s="22">
        <f>'Q1'!K88</f>
        <v>-3.6885309014325074E-3</v>
      </c>
      <c r="G89" s="22">
        <f>'Q1'!P88</f>
        <v>0</v>
      </c>
    </row>
    <row r="90" spans="1:7" x14ac:dyDescent="0.2">
      <c r="A90" s="9">
        <v>38832</v>
      </c>
      <c r="B90" s="22">
        <f t="array" ref="B90">'Q1'!D89:D1850</f>
        <v>1.5636357394131828E-2</v>
      </c>
      <c r="C90" s="22">
        <f>'Q1'!O89</f>
        <v>1.1616235275123454E-2</v>
      </c>
      <c r="D90" s="22">
        <f>'Q1'!M89</f>
        <v>1.3701962093278564E-2</v>
      </c>
      <c r="E90" s="22">
        <f>'Q1'!K89</f>
        <v>0</v>
      </c>
      <c r="G90" s="22">
        <f>'Q1'!P89</f>
        <v>2.7243963013832806E-2</v>
      </c>
    </row>
    <row r="91" spans="1:7" x14ac:dyDescent="0.2">
      <c r="A91" s="9">
        <v>38833</v>
      </c>
      <c r="B91" s="22">
        <f t="array" ref="B91">'Q1'!D90:D1851</f>
        <v>6.5341885671590383E-3</v>
      </c>
      <c r="C91" s="22">
        <f>'Q1'!O90</f>
        <v>7.9880100812370625E-3</v>
      </c>
      <c r="D91" s="22">
        <f>'Q1'!M90</f>
        <v>-2.1341770233918034E-3</v>
      </c>
      <c r="E91" s="22">
        <f>'Q1'!K90</f>
        <v>1.1106559592563237E-2</v>
      </c>
      <c r="G91" s="22">
        <f>'Q1'!P90</f>
        <v>-8.0459323246221404E-3</v>
      </c>
    </row>
    <row r="92" spans="1:7" x14ac:dyDescent="0.2">
      <c r="A92" s="9">
        <v>38834</v>
      </c>
      <c r="B92" s="22">
        <f t="array" ref="B92">'Q1'!D91:D1852</f>
        <v>-5.0689338192422273E-3</v>
      </c>
      <c r="C92" s="22">
        <f>'Q1'!O91</f>
        <v>-5.4482717900877775E-3</v>
      </c>
      <c r="D92" s="22">
        <f>'Q1'!M91</f>
        <v>-1.1882400720876207E-3</v>
      </c>
      <c r="E92" s="22">
        <f>'Q1'!K91</f>
        <v>4.4752079207890372E-3</v>
      </c>
      <c r="G92" s="22">
        <f>'Q1'!P91</f>
        <v>-2.1021716940077262E-3</v>
      </c>
    </row>
    <row r="93" spans="1:7" x14ac:dyDescent="0.2">
      <c r="A93" s="9">
        <v>38835</v>
      </c>
      <c r="B93" s="22">
        <f t="array" ref="B93">'Q1'!D92:D1853</f>
        <v>-3.4858382599688431E-3</v>
      </c>
      <c r="C93" s="22">
        <f>'Q1'!O92</f>
        <v>-3.9840599606580929E-3</v>
      </c>
      <c r="D93" s="22">
        <f>'Q1'!M92</f>
        <v>-6.6618790083874391E-3</v>
      </c>
      <c r="E93" s="22">
        <f>'Q1'!K92</f>
        <v>-4.050238125016814E-3</v>
      </c>
      <c r="G93" s="22">
        <f>'Q1'!P92</f>
        <v>1.2599162527775487E-3</v>
      </c>
    </row>
    <row r="94" spans="1:7" x14ac:dyDescent="0.2">
      <c r="A94" s="9">
        <v>38838</v>
      </c>
      <c r="B94" s="22">
        <f t="array" ref="B94">'Q1'!D93:D1854</f>
        <v>1.1438873745634792E-2</v>
      </c>
      <c r="C94" s="22">
        <f>'Q1'!O93</f>
        <v>0</v>
      </c>
      <c r="D94" s="22">
        <f>'Q1'!M93</f>
        <v>0</v>
      </c>
      <c r="E94" s="22">
        <f>'Q1'!K93</f>
        <v>-8.1335736639132072E-4</v>
      </c>
      <c r="G94" s="22">
        <f>'Q1'!P93</f>
        <v>0</v>
      </c>
    </row>
    <row r="95" spans="1:7" x14ac:dyDescent="0.2">
      <c r="A95" s="9">
        <v>38839</v>
      </c>
      <c r="B95" s="22">
        <f t="array" ref="B95">'Q1'!D94:D1855</f>
        <v>-2.7962752301383675E-3</v>
      </c>
      <c r="C95" s="22">
        <f>'Q1'!O94</f>
        <v>1.5000343322753018E-3</v>
      </c>
      <c r="D95" s="22">
        <f>'Q1'!M94</f>
        <v>3.5927822276231591E-3</v>
      </c>
      <c r="E95" s="22">
        <f>'Q1'!K94</f>
        <v>8.1400392927797327E-3</v>
      </c>
      <c r="G95" s="22">
        <f>'Q1'!P94</f>
        <v>-1.163930240057065E-2</v>
      </c>
    </row>
    <row r="96" spans="1:7" x14ac:dyDescent="0.2">
      <c r="A96" s="9">
        <v>38840</v>
      </c>
      <c r="B96" s="22">
        <f t="array" ref="B96">'Q1'!D95:D1856</f>
        <v>8.1814147234933188E-3</v>
      </c>
      <c r="C96" s="22">
        <f>'Q1'!O95</f>
        <v>4.4932675737696659E-3</v>
      </c>
      <c r="D96" s="22">
        <f>'Q1'!M95</f>
        <v>5.4892036216407369E-3</v>
      </c>
      <c r="E96" s="22">
        <f>'Q1'!K95</f>
        <v>4.8445268335532976E-3</v>
      </c>
      <c r="G96" s="22">
        <f>'Q1'!P95</f>
        <v>3.5215924289908607E-3</v>
      </c>
    </row>
    <row r="97" spans="1:7" x14ac:dyDescent="0.2">
      <c r="A97" s="9">
        <v>38841</v>
      </c>
      <c r="B97" s="22">
        <f t="array" ref="B97">'Q1'!D96:D1857</f>
        <v>1.2348892208471351E-3</v>
      </c>
      <c r="C97" s="22">
        <f>'Q1'!O96</f>
        <v>6.9582198712161425E-3</v>
      </c>
      <c r="D97" s="22">
        <f>'Q1'!M96</f>
        <v>5.6966932988473662E-3</v>
      </c>
      <c r="E97" s="22">
        <f>'Q1'!K96</f>
        <v>4.0176932069879712E-3</v>
      </c>
      <c r="G97" s="22">
        <f>'Q1'!P96</f>
        <v>7.0117037573700358E-3</v>
      </c>
    </row>
    <row r="98" spans="1:7" x14ac:dyDescent="0.2">
      <c r="A98" s="9">
        <v>38842</v>
      </c>
      <c r="B98" s="22">
        <f t="array" ref="B98">'Q1'!D97:D1858</f>
        <v>-7.5763800636275969E-3</v>
      </c>
      <c r="C98" s="22">
        <f>'Q1'!O97</f>
        <v>-2.4679735362440613E-3</v>
      </c>
      <c r="D98" s="22">
        <f>'Q1'!M97</f>
        <v>-7.5525288969283677E-3</v>
      </c>
      <c r="E98" s="22">
        <f>'Q1'!K97</f>
        <v>-2.4009390352907056E-3</v>
      </c>
      <c r="G98" s="22">
        <f>'Q1'!P97</f>
        <v>7.7485430262562716E-3</v>
      </c>
    </row>
    <row r="99" spans="1:7" x14ac:dyDescent="0.2">
      <c r="A99" s="9">
        <v>38845</v>
      </c>
      <c r="B99" s="22">
        <f t="array" ref="B99">'Q1'!D98:D1859</f>
        <v>3.5505636583299527E-4</v>
      </c>
      <c r="C99" s="22">
        <f>'Q1'!O98</f>
        <v>3.4637112985638208E-3</v>
      </c>
      <c r="D99" s="22">
        <f>'Q1'!M98</f>
        <v>2.6159706544994776E-3</v>
      </c>
      <c r="E99" s="22">
        <f>'Q1'!K98</f>
        <v>-4.0112467005852803E-3</v>
      </c>
      <c r="G99" s="22">
        <f>'Q1'!P98</f>
        <v>6.6270585769419021E-3</v>
      </c>
    </row>
    <row r="100" spans="1:7" x14ac:dyDescent="0.2">
      <c r="A100" s="9">
        <v>38846</v>
      </c>
      <c r="B100" s="22">
        <f t="array" ref="B100">'Q1'!D99:D1860</f>
        <v>-7.9863559155857189E-4</v>
      </c>
      <c r="C100" s="22">
        <f>'Q1'!O99</f>
        <v>2.4654455309496282E-3</v>
      </c>
      <c r="D100" s="22">
        <f>'Q1'!M99</f>
        <v>3.3206685718285556E-3</v>
      </c>
      <c r="E100" s="22">
        <f>'Q1'!K99</f>
        <v>3.6246537601460904E-3</v>
      </c>
      <c r="G100" s="22">
        <f>'Q1'!P99</f>
        <v>-8.9203277005815984E-3</v>
      </c>
    </row>
    <row r="101" spans="1:7" x14ac:dyDescent="0.2">
      <c r="A101" s="9">
        <v>38847</v>
      </c>
      <c r="B101" s="22">
        <f t="array" ref="B101">'Q1'!D100:D1861</f>
        <v>0</v>
      </c>
      <c r="C101" s="22">
        <f>'Q1'!O100</f>
        <v>-4.918857936301313E-3</v>
      </c>
      <c r="D101" s="22">
        <f>'Q1'!M100</f>
        <v>-5.9101880034760912E-3</v>
      </c>
      <c r="E101" s="22">
        <f>'Q1'!K100</f>
        <v>5.6179530184519155E-3</v>
      </c>
      <c r="G101" s="22">
        <f>'Q1'!P100</f>
        <v>1.9874085177220557E-3</v>
      </c>
    </row>
    <row r="102" spans="1:7" x14ac:dyDescent="0.2">
      <c r="A102" s="9">
        <v>38848</v>
      </c>
      <c r="B102" s="22">
        <f t="array" ref="B102">'Q1'!D101:D1862</f>
        <v>4.0852154567057042E-3</v>
      </c>
      <c r="C102" s="22">
        <f>'Q1'!O101</f>
        <v>6.9204794940689318E-3</v>
      </c>
      <c r="D102" s="22">
        <f>'Q1'!M101</f>
        <v>1.6409095218202108E-2</v>
      </c>
      <c r="E102" s="22">
        <f>'Q1'!K101</f>
        <v>-3.9905144034124707E-4</v>
      </c>
      <c r="G102" s="22">
        <f>'Q1'!P101</f>
        <v>1.3299286591969883E-2</v>
      </c>
    </row>
    <row r="103" spans="1:7" x14ac:dyDescent="0.2">
      <c r="A103" s="9">
        <v>38849</v>
      </c>
      <c r="B103" s="22">
        <f t="array" ref="B103">'Q1'!D102:D1863</f>
        <v>8.9332950941358735E-3</v>
      </c>
      <c r="C103" s="22">
        <f>'Q1'!O102</f>
        <v>9.8176483019685179E-4</v>
      </c>
      <c r="D103" s="22">
        <f>'Q1'!M102</f>
        <v>1.1697794589180521E-3</v>
      </c>
      <c r="E103" s="22">
        <f>'Q1'!K102</f>
        <v>3.9921074596449557E-4</v>
      </c>
      <c r="G103" s="22">
        <f>'Q1'!P102</f>
        <v>1.1558814999666822E-2</v>
      </c>
    </row>
    <row r="104" spans="1:7" x14ac:dyDescent="0.2">
      <c r="A104" s="9">
        <v>38852</v>
      </c>
      <c r="B104" s="22">
        <f t="array" ref="B104">'Q1'!D103:D1864</f>
        <v>-6.2241735839478896E-3</v>
      </c>
      <c r="C104" s="22">
        <f>'Q1'!O103</f>
        <v>-1.1280017122172858E-2</v>
      </c>
      <c r="D104" s="22">
        <f>'Q1'!M103</f>
        <v>-1.2152271863385855E-2</v>
      </c>
      <c r="E104" s="22">
        <f>'Q1'!K103</f>
        <v>2.3943086420477044E-3</v>
      </c>
      <c r="G104" s="22">
        <f>'Q1'!P103</f>
        <v>7.7927530918189269E-3</v>
      </c>
    </row>
    <row r="105" spans="1:7" x14ac:dyDescent="0.2">
      <c r="A105" s="9">
        <v>38853</v>
      </c>
      <c r="B105" s="22">
        <f t="array" ref="B105">'Q1'!D104:D1865</f>
        <v>-8.5568205966722877E-3</v>
      </c>
      <c r="C105" s="22">
        <f>'Q1'!O104</f>
        <v>-1.1904750641601458E-2</v>
      </c>
      <c r="D105" s="22">
        <f>'Q1'!M104</f>
        <v>-1.1119092865582436E-2</v>
      </c>
      <c r="E105" s="22">
        <f>'Q1'!K104</f>
        <v>-9.1561083559255074E-3</v>
      </c>
      <c r="G105" s="22">
        <f>'Q1'!P104</f>
        <v>-1.6200432226712413E-2</v>
      </c>
    </row>
    <row r="106" spans="1:7" x14ac:dyDescent="0.2">
      <c r="A106" s="9">
        <v>38854</v>
      </c>
      <c r="B106" s="22">
        <f t="array" ref="B106">'Q1'!D105:D1866</f>
        <v>9.9652556744851406E-3</v>
      </c>
      <c r="C106" s="22">
        <f>'Q1'!O105</f>
        <v>1.656626116677451E-2</v>
      </c>
      <c r="D106" s="22">
        <f>'Q1'!M105</f>
        <v>2.2488120423061808E-2</v>
      </c>
      <c r="E106" s="22">
        <f>'Q1'!K105</f>
        <v>-8.0347733649832609E-4</v>
      </c>
      <c r="G106" s="22">
        <f>'Q1'!P105</f>
        <v>1.727438461073505E-2</v>
      </c>
    </row>
    <row r="107" spans="1:7" x14ac:dyDescent="0.2">
      <c r="A107" s="9">
        <v>38855</v>
      </c>
      <c r="B107" s="22">
        <f t="array" ref="B107">'Q1'!D106:D1867</f>
        <v>-1.3655161242460134E-2</v>
      </c>
      <c r="C107" s="22">
        <f>'Q1'!O106</f>
        <v>-2.2716004171489224E-2</v>
      </c>
      <c r="D107" s="22">
        <f>'Q1'!M106</f>
        <v>-1.7314074795375056E-2</v>
      </c>
      <c r="E107" s="22">
        <f>'Q1'!K106</f>
        <v>7.2375710395311543E-3</v>
      </c>
      <c r="G107" s="22">
        <f>'Q1'!P106</f>
        <v>-9.4952153951377571E-4</v>
      </c>
    </row>
    <row r="108" spans="1:7" x14ac:dyDescent="0.2">
      <c r="A108" s="9">
        <v>38856</v>
      </c>
      <c r="B108" s="22">
        <f t="array" ref="B108">'Q1'!D107:D1868</f>
        <v>-1.1611725764631986E-3</v>
      </c>
      <c r="C108" s="22">
        <f>'Q1'!O107</f>
        <v>5.5582970143586152E-3</v>
      </c>
      <c r="D108" s="22">
        <f>'Q1'!M107</f>
        <v>-6.1904819211724416E-3</v>
      </c>
      <c r="E108" s="22">
        <f>'Q1'!K107</f>
        <v>-1.3173650050169794E-2</v>
      </c>
      <c r="G108" s="22">
        <f>'Q1'!P107</f>
        <v>1.6046762673002757E-2</v>
      </c>
    </row>
    <row r="109" spans="1:7" x14ac:dyDescent="0.2">
      <c r="A109" s="9">
        <v>38859</v>
      </c>
      <c r="B109" s="22">
        <f t="array" ref="B109">'Q1'!D108:D1869</f>
        <v>-9.8360725638468871E-4</v>
      </c>
      <c r="C109" s="22">
        <f>'Q1'!O108</f>
        <v>-8.5427175654639864E-3</v>
      </c>
      <c r="D109" s="22">
        <f>'Q1'!M108</f>
        <v>-1.2697646384673966E-2</v>
      </c>
      <c r="E109" s="22">
        <f>'Q1'!K108</f>
        <v>-4.8543258583320092E-3</v>
      </c>
      <c r="G109" s="22">
        <f>'Q1'!P108</f>
        <v>4.0178486867486818E-2</v>
      </c>
    </row>
    <row r="110" spans="1:7" x14ac:dyDescent="0.2">
      <c r="A110" s="9">
        <v>38860</v>
      </c>
      <c r="B110" s="22">
        <f t="array" ref="B110">'Q1'!D109:D1870</f>
        <v>4.1174794964715655E-3</v>
      </c>
      <c r="C110" s="22">
        <f>'Q1'!O109</f>
        <v>1.2671059594543843E-2</v>
      </c>
      <c r="D110" s="22">
        <f>'Q1'!M109</f>
        <v>4.8531865648318018E-3</v>
      </c>
      <c r="E110" s="22">
        <f>'Q1'!K109</f>
        <v>-3.6585427313929886E-3</v>
      </c>
      <c r="G110" s="22">
        <f>'Q1'!P109</f>
        <v>-3.3882406900920259E-4</v>
      </c>
    </row>
    <row r="111" spans="1:7" x14ac:dyDescent="0.2">
      <c r="A111" s="9">
        <v>38861</v>
      </c>
      <c r="B111" s="22">
        <f t="array" ref="B111">'Q1'!D110:D1871</f>
        <v>-4.9028617539547126E-3</v>
      </c>
      <c r="C111" s="22">
        <f>'Q1'!O110</f>
        <v>-7.5074885869333974E-3</v>
      </c>
      <c r="D111" s="22">
        <f>'Q1'!M110</f>
        <v>-1.0625374094372031E-2</v>
      </c>
      <c r="E111" s="22">
        <f>'Q1'!K110</f>
        <v>1.6319464628800073E-3</v>
      </c>
      <c r="G111" s="22">
        <f>'Q1'!P110</f>
        <v>4.8917205357021043E-2</v>
      </c>
    </row>
    <row r="112" spans="1:7" x14ac:dyDescent="0.2">
      <c r="A112" s="9">
        <v>38862</v>
      </c>
      <c r="B112" s="22">
        <f t="array" ref="B112">'Q1'!D111:D1872</f>
        <v>8.0623624228914892E-3</v>
      </c>
      <c r="C112" s="22">
        <f>'Q1'!O111</f>
        <v>-6.5556813548542925E-3</v>
      </c>
      <c r="D112" s="22">
        <f>'Q1'!M111</f>
        <v>-4.6375525603256085E-3</v>
      </c>
      <c r="E112" s="22">
        <f>'Q1'!K111</f>
        <v>3.2586527980533742E-3</v>
      </c>
      <c r="G112" s="22">
        <f>'Q1'!P111</f>
        <v>-2.3849485834396278E-3</v>
      </c>
    </row>
    <row r="113" spans="1:7" x14ac:dyDescent="0.2">
      <c r="A113" s="9">
        <v>38863</v>
      </c>
      <c r="B113" s="22">
        <f t="array" ref="B113">'Q1'!D112:D1873</f>
        <v>-4.7987114167855616E-3</v>
      </c>
      <c r="C113" s="22">
        <f>'Q1'!O112</f>
        <v>0</v>
      </c>
      <c r="D113" s="22">
        <f>'Q1'!M112</f>
        <v>1.4713197304174752E-3</v>
      </c>
      <c r="E113" s="22">
        <f>'Q1'!K112</f>
        <v>2.8421276718659794E-3</v>
      </c>
      <c r="G113" s="22">
        <f>'Q1'!P112</f>
        <v>-7.6748394571609091E-2</v>
      </c>
    </row>
    <row r="114" spans="1:7" x14ac:dyDescent="0.2">
      <c r="A114" s="9">
        <v>38866</v>
      </c>
      <c r="B114" s="22">
        <f t="array" ref="B114">'Q1'!D113:D1874</f>
        <v>-1.337817932942631E-4</v>
      </c>
      <c r="C114" s="22">
        <f>'Q1'!O113</f>
        <v>0</v>
      </c>
      <c r="D114" s="22">
        <f>'Q1'!M113</f>
        <v>0</v>
      </c>
      <c r="E114" s="22">
        <f>'Q1'!K113</f>
        <v>2.1050332843919328E-4</v>
      </c>
      <c r="G114" s="22">
        <f>'Q1'!P113</f>
        <v>0</v>
      </c>
    </row>
    <row r="115" spans="1:7" x14ac:dyDescent="0.2">
      <c r="A115" s="9">
        <v>38867</v>
      </c>
      <c r="B115" s="22">
        <f t="array" ref="B115">'Q1'!D114:D1875</f>
        <v>6.3851666474754598E-3</v>
      </c>
      <c r="C115" s="22">
        <f>'Q1'!O114</f>
        <v>5.0760644796123966E-3</v>
      </c>
      <c r="D115" s="22">
        <f>'Q1'!M114</f>
        <v>1.2732625947062814E-2</v>
      </c>
      <c r="E115" s="22">
        <f>'Q1'!K114</f>
        <v>4.6467747115646052E-3</v>
      </c>
      <c r="G115" s="22">
        <f>'Q1'!P114</f>
        <v>2.7679589951825623E-3</v>
      </c>
    </row>
    <row r="116" spans="1:7" x14ac:dyDescent="0.2">
      <c r="A116" s="9">
        <v>38868</v>
      </c>
      <c r="B116" s="22">
        <f t="array" ref="B116">'Q1'!D115:D1876</f>
        <v>6.7441843342681551E-3</v>
      </c>
      <c r="C116" s="22">
        <f>'Q1'!O115</f>
        <v>7.0707728480627896E-3</v>
      </c>
      <c r="D116" s="22">
        <f>'Q1'!M115</f>
        <v>7.7369592939489085E-3</v>
      </c>
      <c r="E116" s="22">
        <f>'Q1'!K115</f>
        <v>-5.6405878875829263E-3</v>
      </c>
      <c r="G116" s="22">
        <f>'Q1'!P115</f>
        <v>3.9108900171249239E-2</v>
      </c>
    </row>
    <row r="117" spans="1:7" x14ac:dyDescent="0.2">
      <c r="A117" s="9">
        <v>38869</v>
      </c>
      <c r="B117" s="22">
        <f t="array" ref="B117">'Q1'!D116:D1877</f>
        <v>-7.9328552772994776E-4</v>
      </c>
      <c r="C117" s="22">
        <f>'Q1'!O116</f>
        <v>6.5195164134805861E-3</v>
      </c>
      <c r="D117" s="22">
        <f>'Q1'!M116</f>
        <v>6.9577264661768723E-3</v>
      </c>
      <c r="E117" s="22">
        <f>'Q1'!K116</f>
        <v>4.6677488371200671E-3</v>
      </c>
      <c r="G117" s="22">
        <f>'Q1'!P116</f>
        <v>-1.5322504948844462E-2</v>
      </c>
    </row>
    <row r="118" spans="1:7" x14ac:dyDescent="0.2">
      <c r="A118" s="9">
        <v>38870</v>
      </c>
      <c r="B118" s="22">
        <f t="array" ref="B118">'Q1'!D117:D1878</f>
        <v>-2.1877217296905505E-2</v>
      </c>
      <c r="C118" s="22">
        <f>'Q1'!O117</f>
        <v>-8.4703576920225343E-3</v>
      </c>
      <c r="D118" s="22">
        <f>'Q1'!M117</f>
        <v>-1.4057663779701968E-2</v>
      </c>
      <c r="E118" s="22">
        <f>'Q1'!K117</f>
        <v>-3.0328867478687238E-3</v>
      </c>
      <c r="G118" s="22">
        <f>'Q1'!P117</f>
        <v>-8.7209636643508226E-3</v>
      </c>
    </row>
    <row r="119" spans="1:7" x14ac:dyDescent="0.2">
      <c r="A119" s="9">
        <v>38873</v>
      </c>
      <c r="B119" s="22">
        <f t="array" ref="B119">'Q1'!D118:D1879</f>
        <v>5.4112071006762186E-3</v>
      </c>
      <c r="C119" s="22">
        <f>'Q1'!O118</f>
        <v>2.5126203702345862E-3</v>
      </c>
      <c r="D119" s="22">
        <f>'Q1'!M118</f>
        <v>8.6998005880376539E-3</v>
      </c>
      <c r="E119" s="22">
        <f>'Q1'!K118</f>
        <v>-1.9417457749564604E-2</v>
      </c>
      <c r="G119" s="22">
        <f>'Q1'!P118</f>
        <v>1.3133021554192048E-2</v>
      </c>
    </row>
    <row r="120" spans="1:7" x14ac:dyDescent="0.2">
      <c r="A120" s="9">
        <v>38874</v>
      </c>
      <c r="B120" s="22">
        <f t="array" ref="B120">'Q1'!D119:D1880</f>
        <v>-3.2292159005605781E-3</v>
      </c>
      <c r="C120" s="22">
        <f>'Q1'!O119</f>
        <v>1.1027534082263202E-2</v>
      </c>
      <c r="D120" s="22">
        <f>'Q1'!M119</f>
        <v>1.0301922245608441E-2</v>
      </c>
      <c r="E120" s="22">
        <f>'Q1'!K119</f>
        <v>5.9901291559880665E-3</v>
      </c>
      <c r="G120" s="22">
        <f>'Q1'!P119</f>
        <v>1.2379235750421547E-3</v>
      </c>
    </row>
    <row r="121" spans="1:7" x14ac:dyDescent="0.2">
      <c r="A121" s="9">
        <v>38875</v>
      </c>
      <c r="B121" s="22">
        <f t="array" ref="B121">'Q1'!D120:D1881</f>
        <v>4.1396260845019128E-3</v>
      </c>
      <c r="C121" s="22">
        <f>'Q1'!O120</f>
        <v>-5.4536742655171278E-3</v>
      </c>
      <c r="D121" s="22">
        <f>'Q1'!M120</f>
        <v>-7.1135464947325033E-4</v>
      </c>
      <c r="E121" s="22">
        <f>'Q1'!K120</f>
        <v>1.9679514876491666E-4</v>
      </c>
      <c r="G121" s="22">
        <f>'Q1'!P120</f>
        <v>3.0734141072372712E-3</v>
      </c>
    </row>
    <row r="122" spans="1:7" x14ac:dyDescent="0.2">
      <c r="A122" s="9">
        <v>38876</v>
      </c>
      <c r="B122" s="22">
        <f t="array" ref="B122">'Q1'!D121:D1882</f>
        <v>-4.8395680995513279E-3</v>
      </c>
      <c r="C122" s="22">
        <f>'Q1'!O121</f>
        <v>-4.985064014558227E-3</v>
      </c>
      <c r="D122" s="22">
        <f>'Q1'!M121</f>
        <v>-1.2102542840942254E-2</v>
      </c>
      <c r="E122" s="22">
        <f>'Q1'!K121</f>
        <v>9.8400892629797454E-3</v>
      </c>
      <c r="G122" s="22">
        <f>'Q1'!P121</f>
        <v>-7.4127902192827611E-3</v>
      </c>
    </row>
    <row r="123" spans="1:7" x14ac:dyDescent="0.2">
      <c r="A123" s="9">
        <v>38877</v>
      </c>
      <c r="B123" s="22">
        <f t="array" ref="B123">'Q1'!D122:D1883</f>
        <v>-1.6210058446906039E-3</v>
      </c>
      <c r="C123" s="22">
        <f>'Q1'!O122</f>
        <v>-7.5150112931098301E-3</v>
      </c>
      <c r="D123" s="22">
        <f>'Q1'!M122</f>
        <v>-4.3238350764290834E-3</v>
      </c>
      <c r="E123" s="22">
        <f>'Q1'!K122</f>
        <v>-6.090118702448466E-3</v>
      </c>
      <c r="G123" s="22">
        <f>'Q1'!P122</f>
        <v>-1.2591001129068635E-3</v>
      </c>
    </row>
    <row r="124" spans="1:7" x14ac:dyDescent="0.2">
      <c r="A124" s="9">
        <v>38880</v>
      </c>
      <c r="B124" s="22">
        <f t="array" ref="B124">'Q1'!D123:D1884</f>
        <v>3.6078927686777895E-4</v>
      </c>
      <c r="C124" s="22">
        <f>'Q1'!O123</f>
        <v>-4.5431678452400037E-3</v>
      </c>
      <c r="D124" s="22">
        <f>'Q1'!M123</f>
        <v>-4.1013747750265894E-3</v>
      </c>
      <c r="E124" s="22">
        <f>'Q1'!K123</f>
        <v>0</v>
      </c>
      <c r="G124" s="22">
        <f>'Q1'!P123</f>
        <v>1.4885408111987797E-2</v>
      </c>
    </row>
    <row r="125" spans="1:7" x14ac:dyDescent="0.2">
      <c r="A125" s="9">
        <v>38881</v>
      </c>
      <c r="B125" s="22">
        <f t="array" ref="B125">'Q1'!D124:D1885</f>
        <v>-4.688912990161942E-3</v>
      </c>
      <c r="C125" s="22">
        <f>'Q1'!O124</f>
        <v>-4.5639024199631839E-3</v>
      </c>
      <c r="D125" s="22">
        <f>'Q1'!M124</f>
        <v>-1.1870103914234931E-2</v>
      </c>
      <c r="E125" s="22">
        <f>'Q1'!K124</f>
        <v>4.0850608941322974E-4</v>
      </c>
      <c r="G125" s="22">
        <f>'Q1'!P124</f>
        <v>1.4701315452802399E-2</v>
      </c>
    </row>
    <row r="126" spans="1:7" x14ac:dyDescent="0.2">
      <c r="A126" s="9">
        <v>38882</v>
      </c>
      <c r="B126" s="22">
        <f t="array" ref="B126">'Q1'!D125:D1886</f>
        <v>1.7938027931477141E-2</v>
      </c>
      <c r="C126" s="22">
        <f>'Q1'!O125</f>
        <v>3.0566161923704094E-3</v>
      </c>
      <c r="D126" s="22">
        <f>'Q1'!M125</f>
        <v>7.3547952528576488E-3</v>
      </c>
      <c r="E126" s="22">
        <f>'Q1'!K125</f>
        <v>-4.8999155984592591E-3</v>
      </c>
      <c r="G126" s="22">
        <f>'Q1'!P125</f>
        <v>-9.0710741533052142E-3</v>
      </c>
    </row>
    <row r="127" spans="1:7" x14ac:dyDescent="0.2">
      <c r="A127" s="9">
        <v>38883</v>
      </c>
      <c r="B127" s="22">
        <f t="array" ref="B127">'Q1'!D126:D1887</f>
        <v>8.9889490570200792E-3</v>
      </c>
      <c r="C127" s="22">
        <f>'Q1'!O126</f>
        <v>1.6759772206976775E-2</v>
      </c>
      <c r="D127" s="22">
        <f>'Q1'!M126</f>
        <v>1.4845428873747624E-2</v>
      </c>
      <c r="E127" s="22">
        <f>'Q1'!K126</f>
        <v>1.1079135868570233E-2</v>
      </c>
      <c r="G127" s="22">
        <f>'Q1'!P126</f>
        <v>-3.3813311940744661E-5</v>
      </c>
    </row>
    <row r="128" spans="1:7" x14ac:dyDescent="0.2">
      <c r="A128" s="9">
        <v>38884</v>
      </c>
      <c r="B128" s="22">
        <f t="array" ref="B128">'Q1'!D127:D1888</f>
        <v>5.7334863429496785E-3</v>
      </c>
      <c r="C128" s="22">
        <f>'Q1'!O127</f>
        <v>-2.4975596036906911E-3</v>
      </c>
      <c r="D128" s="22">
        <f>'Q1'!M127</f>
        <v>-4.0767861038906172E-3</v>
      </c>
      <c r="E128" s="22">
        <f>'Q1'!K127</f>
        <v>8.1169142813970474E-3</v>
      </c>
      <c r="G128" s="22">
        <f>'Q1'!P127</f>
        <v>-2.0714433206399319E-2</v>
      </c>
    </row>
    <row r="129" spans="1:7" x14ac:dyDescent="0.2">
      <c r="A129" s="9">
        <v>38887</v>
      </c>
      <c r="B129" s="22">
        <f t="array" ref="B129">'Q1'!D128:D1889</f>
        <v>3.4204136146078756E-3</v>
      </c>
      <c r="C129" s="22">
        <f>'Q1'!O128</f>
        <v>1.1016586292819985E-2</v>
      </c>
      <c r="D129" s="22">
        <f>'Q1'!M128</f>
        <v>7.7052891380786637E-3</v>
      </c>
      <c r="E129" s="22">
        <f>'Q1'!K128</f>
        <v>8.4540693712829018E-3</v>
      </c>
      <c r="G129" s="22">
        <f>'Q1'!P128</f>
        <v>5.5646243860740796E-3</v>
      </c>
    </row>
    <row r="130" spans="1:7" x14ac:dyDescent="0.2">
      <c r="A130" s="9">
        <v>38888</v>
      </c>
      <c r="B130" s="22">
        <f t="array" ref="B130">'Q1'!D129:D1890</f>
        <v>1.6606986654228439E-3</v>
      </c>
      <c r="C130" s="22">
        <f>'Q1'!O129</f>
        <v>8.4200134619698552E-3</v>
      </c>
      <c r="D130" s="22">
        <f>'Q1'!M129</f>
        <v>6.6905324522157361E-3</v>
      </c>
      <c r="E130" s="22">
        <f>'Q1'!K129</f>
        <v>-1.9959775881579489E-3</v>
      </c>
      <c r="G130" s="22">
        <f>'Q1'!P129</f>
        <v>6.1856747937527601E-4</v>
      </c>
    </row>
    <row r="131" spans="1:7" x14ac:dyDescent="0.2">
      <c r="A131" s="9">
        <v>38889</v>
      </c>
      <c r="B131" s="22">
        <f t="array" ref="B131">'Q1'!D130:D1891</f>
        <v>4.3631015918621507E-4</v>
      </c>
      <c r="C131" s="22">
        <f>'Q1'!O130</f>
        <v>-4.911703625760655E-4</v>
      </c>
      <c r="D131" s="22">
        <f>'Q1'!M130</f>
        <v>2.8483466494237941E-3</v>
      </c>
      <c r="E131" s="22">
        <f>'Q1'!K130</f>
        <v>-4.0000915527338421E-4</v>
      </c>
      <c r="G131" s="22">
        <f>'Q1'!P130</f>
        <v>-1.1764385392293408E-2</v>
      </c>
    </row>
    <row r="132" spans="1:7" x14ac:dyDescent="0.2">
      <c r="A132" s="9">
        <v>38890</v>
      </c>
      <c r="B132" s="22">
        <f t="array" ref="B132">'Q1'!D131:D1892</f>
        <v>8.809405216669175E-3</v>
      </c>
      <c r="C132" s="22">
        <f>'Q1'!O131</f>
        <v>-1.4742351883603177E-3</v>
      </c>
      <c r="D132" s="22">
        <f>'Q1'!M131</f>
        <v>1.1597695697077803E-2</v>
      </c>
      <c r="E132" s="22">
        <f>'Q1'!K131</f>
        <v>4.401785168429484E-3</v>
      </c>
      <c r="G132" s="22">
        <f>'Q1'!P131</f>
        <v>9.942835853827825E-3</v>
      </c>
    </row>
    <row r="133" spans="1:7" x14ac:dyDescent="0.2">
      <c r="A133" s="9">
        <v>38891</v>
      </c>
      <c r="B133" s="22">
        <f t="array" ref="B133">'Q1'!D132:D1893</f>
        <v>5.6198841837327151E-3</v>
      </c>
      <c r="C133" s="22">
        <f>'Q1'!O132</f>
        <v>3.4448669230073836E-3</v>
      </c>
      <c r="D133" s="22">
        <f>'Q1'!M132</f>
        <v>6.5512112377370535E-3</v>
      </c>
      <c r="E133" s="22">
        <f>'Q1'!K132</f>
        <v>5.5776648414631591E-3</v>
      </c>
      <c r="G133" s="22">
        <f>'Q1'!P132</f>
        <v>-3.1146526565588584E-3</v>
      </c>
    </row>
    <row r="134" spans="1:7" x14ac:dyDescent="0.2">
      <c r="A134" s="9">
        <v>38894</v>
      </c>
      <c r="B134" s="22">
        <f t="array" ref="B134">'Q1'!D133:D1894</f>
        <v>1.9775357254807613E-3</v>
      </c>
      <c r="C134" s="22">
        <f>'Q1'!O133</f>
        <v>-1.4712496417289556E-3</v>
      </c>
      <c r="D134" s="22">
        <f>'Q1'!M133</f>
        <v>2.7894197572408963E-3</v>
      </c>
      <c r="E134" s="22">
        <f>'Q1'!K133</f>
        <v>-3.9620558528208338E-4</v>
      </c>
      <c r="G134" s="22">
        <f>'Q1'!P133</f>
        <v>1.8303011439204653E-3</v>
      </c>
    </row>
    <row r="135" spans="1:7" x14ac:dyDescent="0.2">
      <c r="A135" s="9">
        <v>38895</v>
      </c>
      <c r="B135" s="22">
        <f t="array" ref="B135">'Q1'!D134:D1895</f>
        <v>-5.8348925807102381E-3</v>
      </c>
      <c r="C135" s="22">
        <f>'Q1'!O134</f>
        <v>-2.4558518128804385E-3</v>
      </c>
      <c r="D135" s="22">
        <f>'Q1'!M134</f>
        <v>-1.622616891972406E-3</v>
      </c>
      <c r="E135" s="22">
        <f>'Q1'!K134</f>
        <v>3.5671880388752353E-3</v>
      </c>
      <c r="G135" s="22">
        <f>'Q1'!P134</f>
        <v>3.1015208277505035E-3</v>
      </c>
    </row>
    <row r="136" spans="1:7" x14ac:dyDescent="0.2">
      <c r="A136" s="9">
        <v>38896</v>
      </c>
      <c r="B136" s="22">
        <f t="array" ref="B136">'Q1'!D135:D1896</f>
        <v>6.904878357553379E-3</v>
      </c>
      <c r="C136" s="22">
        <f>'Q1'!O135</f>
        <v>3.9389426789600002E-3</v>
      </c>
      <c r="D136" s="22">
        <f>'Q1'!M135</f>
        <v>2.3217440614566875E-3</v>
      </c>
      <c r="E136" s="22">
        <f>'Q1'!K135</f>
        <v>-3.9494621909560435E-3</v>
      </c>
      <c r="G136" s="22">
        <f>'Q1'!P135</f>
        <v>-6.819232601916414E-3</v>
      </c>
    </row>
    <row r="137" spans="1:7" x14ac:dyDescent="0.2">
      <c r="A137" s="9">
        <v>38897</v>
      </c>
      <c r="B137" s="22">
        <f t="array" ref="B137">'Q1'!D136:D1897</f>
        <v>-7.543313456535472E-3</v>
      </c>
      <c r="C137" s="22">
        <f>'Q1'!O136</f>
        <v>-5.8851856535947489E-3</v>
      </c>
      <c r="D137" s="22">
        <f>'Q1'!M136</f>
        <v>-8.1074468666760824E-3</v>
      </c>
      <c r="E137" s="22">
        <f>'Q1'!K136</f>
        <v>6.344165415079317E-3</v>
      </c>
      <c r="G137" s="22">
        <f>'Q1'!P136</f>
        <v>-1.6300836165341503E-2</v>
      </c>
    </row>
    <row r="138" spans="1:7" x14ac:dyDescent="0.2">
      <c r="A138" s="9">
        <v>38898</v>
      </c>
      <c r="B138" s="22">
        <f t="array" ref="B138">'Q1'!D137:D1898</f>
        <v>-1.0105339908947131E-2</v>
      </c>
      <c r="C138" s="22">
        <f>'Q1'!O137</f>
        <v>-2.4667559585588306E-3</v>
      </c>
      <c r="D138" s="22">
        <f>'Q1'!M137</f>
        <v>3.2694859301303225E-3</v>
      </c>
      <c r="E138" s="22">
        <f>'Q1'!K137</f>
        <v>-1.4972386656104342E-2</v>
      </c>
      <c r="G138" s="22">
        <f>'Q1'!P137</f>
        <v>-1.9643472936993533E-2</v>
      </c>
    </row>
    <row r="139" spans="1:7" x14ac:dyDescent="0.2">
      <c r="A139" s="9">
        <v>38901</v>
      </c>
      <c r="B139" s="22">
        <f t="array" ref="B139">'Q1'!D138:D1899</f>
        <v>3.4605536985770069E-3</v>
      </c>
      <c r="C139" s="22">
        <f>'Q1'!O138</f>
        <v>4.9456174513160533E-3</v>
      </c>
      <c r="D139" s="22">
        <f>'Q1'!M138</f>
        <v>2.7933156221331412E-3</v>
      </c>
      <c r="E139" s="22">
        <f>'Q1'!K138</f>
        <v>-5.5999755859375E-3</v>
      </c>
      <c r="G139" s="22">
        <f>'Q1'!P138</f>
        <v>-3.2317319529308053E-3</v>
      </c>
    </row>
    <row r="140" spans="1:7" x14ac:dyDescent="0.2">
      <c r="A140" s="9">
        <v>38902</v>
      </c>
      <c r="B140" s="22">
        <f t="array" ref="B140">'Q1'!D139:D1900</f>
        <v>0</v>
      </c>
      <c r="C140" s="22">
        <f>'Q1'!O139</f>
        <v>-7.8740083570406627E-3</v>
      </c>
      <c r="D140" s="22">
        <f>'Q1'!M139</f>
        <v>-2.7855347444156742E-3</v>
      </c>
      <c r="E140" s="22">
        <f>'Q1'!K139</f>
        <v>7.2405591615645193E-3</v>
      </c>
      <c r="G140" s="22">
        <f>'Q1'!P139</f>
        <v>0</v>
      </c>
    </row>
    <row r="141" spans="1:7" x14ac:dyDescent="0.2">
      <c r="A141" s="9">
        <v>38903</v>
      </c>
      <c r="B141" s="22">
        <f t="array" ref="B141">'Q1'!D140:D1901</f>
        <v>1.3680790240376828E-2</v>
      </c>
      <c r="C141" s="22">
        <f>'Q1'!O140</f>
        <v>6.9444142216306126E-3</v>
      </c>
      <c r="D141" s="22">
        <f>'Q1'!M140</f>
        <v>1.4199224917627484E-2</v>
      </c>
      <c r="E141" s="22">
        <f>'Q1'!K140</f>
        <v>-7.9874029682125425E-4</v>
      </c>
      <c r="G141" s="22">
        <f>'Q1'!P140</f>
        <v>3.227199675235326E-3</v>
      </c>
    </row>
    <row r="142" spans="1:7" x14ac:dyDescent="0.2">
      <c r="A142" s="9">
        <v>38904</v>
      </c>
      <c r="B142" s="22">
        <f t="array" ref="B142">'Q1'!D141:D1902</f>
        <v>-5.8328907039986166E-3</v>
      </c>
      <c r="C142" s="22">
        <f>'Q1'!O141</f>
        <v>-8.374388309512093E-3</v>
      </c>
      <c r="D142" s="22">
        <f>'Q1'!M141</f>
        <v>-4.3608110981689929E-3</v>
      </c>
      <c r="E142" s="22">
        <f>'Q1'!K141</f>
        <v>1.0391695608509055E-2</v>
      </c>
      <c r="G142" s="22">
        <f>'Q1'!P141</f>
        <v>-1.1631589113195617E-2</v>
      </c>
    </row>
    <row r="143" spans="1:7" x14ac:dyDescent="0.2">
      <c r="A143" s="9">
        <v>38905</v>
      </c>
      <c r="B143" s="22">
        <f t="array" ref="B143">'Q1'!D142:D1903</f>
        <v>-1.0008643136227513E-2</v>
      </c>
      <c r="C143" s="22">
        <f>'Q1'!O142</f>
        <v>-5.464416671080552E-3</v>
      </c>
      <c r="D143" s="22">
        <f>'Q1'!M142</f>
        <v>-1.1525983394238715E-2</v>
      </c>
      <c r="E143" s="22">
        <f>'Q1'!K142</f>
        <v>-7.911573267573857E-4</v>
      </c>
      <c r="G143" s="22">
        <f>'Q1'!P142</f>
        <v>-4.582896947052828E-3</v>
      </c>
    </row>
    <row r="144" spans="1:7" x14ac:dyDescent="0.2">
      <c r="A144" s="9">
        <v>38908</v>
      </c>
      <c r="B144" s="22">
        <f t="array" ref="B144">'Q1'!D143:D1904</f>
        <v>-3.4858899171918978E-4</v>
      </c>
      <c r="C144" s="22">
        <f>'Q1'!O143</f>
        <v>3.4964881730097375E-3</v>
      </c>
      <c r="D144" s="22">
        <f>'Q1'!M143</f>
        <v>7.4627015048394085E-3</v>
      </c>
      <c r="E144" s="22">
        <f>'Q1'!K143</f>
        <v>-9.8970703774640123E-3</v>
      </c>
      <c r="G144" s="22">
        <f>'Q1'!P143</f>
        <v>-1.9897080655867372E-3</v>
      </c>
    </row>
    <row r="145" spans="1:7" x14ac:dyDescent="0.2">
      <c r="A145" s="9">
        <v>38909</v>
      </c>
      <c r="B145" s="22">
        <f t="array" ref="B145">'Q1'!D144:D1905</f>
        <v>-5.667003709186047E-3</v>
      </c>
      <c r="C145" s="22">
        <f>'Q1'!O144</f>
        <v>-5.4753912153352458E-3</v>
      </c>
      <c r="D145" s="22">
        <f>'Q1'!M144</f>
        <v>-9.9537545240199199E-3</v>
      </c>
      <c r="E145" s="22">
        <f>'Q1'!K144</f>
        <v>4.3982650677680812E-3</v>
      </c>
      <c r="G145" s="22">
        <f>'Q1'!P144</f>
        <v>1.9726677223763645E-3</v>
      </c>
    </row>
    <row r="146" spans="1:7" x14ac:dyDescent="0.2">
      <c r="A146" s="9">
        <v>38910</v>
      </c>
      <c r="B146" s="22">
        <f t="array" ref="B146">'Q1'!D145:D1906</f>
        <v>-4.3841425322110883E-4</v>
      </c>
      <c r="C146" s="22">
        <f>'Q1'!O145</f>
        <v>6.5065601147997754E-3</v>
      </c>
      <c r="D146" s="22">
        <f>'Q1'!M145</f>
        <v>1.0287619659426595E-2</v>
      </c>
      <c r="E146" s="22">
        <f>'Q1'!K145</f>
        <v>1.5923171513687606E-3</v>
      </c>
      <c r="G146" s="22">
        <f>'Q1'!P145</f>
        <v>9.1770191379094701E-3</v>
      </c>
    </row>
    <row r="147" spans="1:7" x14ac:dyDescent="0.2">
      <c r="A147" s="9">
        <v>38911</v>
      </c>
      <c r="B147" s="22">
        <f t="array" ref="B147">'Q1'!D146:D1907</f>
        <v>-4.298227018999734E-3</v>
      </c>
      <c r="C147" s="22">
        <f>'Q1'!O146</f>
        <v>-5.4699456495759247E-3</v>
      </c>
      <c r="D147" s="22">
        <f>'Q1'!M146</f>
        <v>-1.1108617123717468E-2</v>
      </c>
      <c r="E147" s="22">
        <f>'Q1'!K146</f>
        <v>1.112880319330789E-2</v>
      </c>
      <c r="G147" s="22">
        <f>'Q1'!P146</f>
        <v>1.1694927604763317E-2</v>
      </c>
    </row>
    <row r="148" spans="1:7" x14ac:dyDescent="0.2">
      <c r="A148" s="9">
        <v>38912</v>
      </c>
      <c r="B148" s="22">
        <f t="array" ref="B148">'Q1'!D147:D1908</f>
        <v>-1.2333661502827997E-3</v>
      </c>
      <c r="C148" s="22">
        <f>'Q1'!O147</f>
        <v>-1.0499954223632812E-2</v>
      </c>
      <c r="D148" s="22">
        <f>'Q1'!M147</f>
        <v>-1.1701314454761857E-2</v>
      </c>
      <c r="E148" s="22">
        <f>'Q1'!K147</f>
        <v>-6.2893020461186611E-3</v>
      </c>
      <c r="G148" s="22">
        <f>'Q1'!P147</f>
        <v>-3.224057268515601E-3</v>
      </c>
    </row>
    <row r="149" spans="1:7" x14ac:dyDescent="0.2">
      <c r="A149" s="9">
        <v>38915</v>
      </c>
      <c r="B149" s="22">
        <f t="array" ref="B149">'Q1'!D148:D1909</f>
        <v>6.174446104236786E-4</v>
      </c>
      <c r="C149" s="22">
        <f>'Q1'!O148</f>
        <v>6.5689315185732955E-3</v>
      </c>
      <c r="D149" s="22">
        <f>'Q1'!M148</f>
        <v>2.367926101645601E-3</v>
      </c>
      <c r="E149" s="22">
        <f>'Q1'!K148</f>
        <v>0</v>
      </c>
      <c r="G149" s="22">
        <f>'Q1'!P148</f>
        <v>-1.3098202387182845E-3</v>
      </c>
    </row>
    <row r="150" spans="1:7" x14ac:dyDescent="0.2">
      <c r="A150" s="9">
        <v>38916</v>
      </c>
      <c r="B150" s="22">
        <f t="array" ref="B150">'Q1'!D149:D1910</f>
        <v>1.2341356225104239E-2</v>
      </c>
      <c r="C150" s="22">
        <f>'Q1'!O149</f>
        <v>9.5381793840316753E-3</v>
      </c>
      <c r="D150" s="22">
        <f>'Q1'!M149</f>
        <v>3.5436673814530639E-3</v>
      </c>
      <c r="E150" s="22">
        <f>'Q1'!K149</f>
        <v>7.5157682574491513E-3</v>
      </c>
      <c r="G150" s="22">
        <f>'Q1'!P149</f>
        <v>4.5163981058529146E-3</v>
      </c>
    </row>
    <row r="151" spans="1:7" x14ac:dyDescent="0.2">
      <c r="A151" s="9">
        <v>38917</v>
      </c>
      <c r="B151" s="22">
        <f t="array" ref="B151">'Q1'!D150:D1911</f>
        <v>-1.4367812512482536E-2</v>
      </c>
      <c r="C151" s="22">
        <f>'Q1'!O150</f>
        <v>-4.9726692409075568E-3</v>
      </c>
      <c r="D151" s="22">
        <f>'Q1'!M150</f>
        <v>-5.4143690068430006E-3</v>
      </c>
      <c r="E151" s="22">
        <f>'Q1'!K150</f>
        <v>0</v>
      </c>
      <c r="G151" s="22">
        <f>'Q1'!P150</f>
        <v>-1.5436899131591297E-2</v>
      </c>
    </row>
    <row r="152" spans="1:7" x14ac:dyDescent="0.2">
      <c r="A152" s="9">
        <v>38918</v>
      </c>
      <c r="B152" s="22">
        <f t="array" ref="B152">'Q1'!D151:D1912</f>
        <v>-7.3328192698320915E-3</v>
      </c>
      <c r="C152" s="22">
        <f>'Q1'!O151</f>
        <v>0</v>
      </c>
      <c r="D152" s="22">
        <f>'Q1'!M151</f>
        <v>4.7345134291454372E-4</v>
      </c>
      <c r="E152" s="22">
        <f>'Q1'!K151</f>
        <v>-7.8523306235802615E-3</v>
      </c>
      <c r="G152" s="22">
        <f>'Q1'!P151</f>
        <v>-7.7453580307307313E-5</v>
      </c>
    </row>
    <row r="153" spans="1:7" x14ac:dyDescent="0.2">
      <c r="A153" s="9">
        <v>38919</v>
      </c>
      <c r="B153" s="22">
        <f t="array" ref="B153">'Q1'!D152:D1913</f>
        <v>2.0469707514980673E-3</v>
      </c>
      <c r="C153" s="22">
        <f>'Q1'!O152</f>
        <v>-2.9984740257914533E-3</v>
      </c>
      <c r="D153" s="22">
        <f>'Q1'!M152</f>
        <v>-9.6996366020497549E-3</v>
      </c>
      <c r="E153" s="22">
        <f>'Q1'!K152</f>
        <v>-6.7273475747688938E-3</v>
      </c>
      <c r="G153" s="22">
        <f>'Q1'!P152</f>
        <v>5.8660687750160534E-3</v>
      </c>
    </row>
    <row r="154" spans="1:7" x14ac:dyDescent="0.2">
      <c r="A154" s="9">
        <v>38922</v>
      </c>
      <c r="B154" s="22">
        <f t="array" ref="B154">'Q1'!D153:D1914</f>
        <v>-8.8819868884393305E-4</v>
      </c>
      <c r="C154" s="22">
        <f>'Q1'!O153</f>
        <v>-2.0050583457446036E-3</v>
      </c>
      <c r="D154" s="22">
        <f>'Q1'!M153</f>
        <v>9.5561085621320707E-4</v>
      </c>
      <c r="E154" s="22">
        <f>'Q1'!K153</f>
        <v>9.3545950269571243E-3</v>
      </c>
      <c r="G154" s="22">
        <f>'Q1'!P153</f>
        <v>-3.0006441669218065E-3</v>
      </c>
    </row>
    <row r="155" spans="1:7" x14ac:dyDescent="0.2">
      <c r="A155" s="9">
        <v>38923</v>
      </c>
      <c r="B155" s="22">
        <f t="array" ref="B155">'Q1'!D154:D1915</f>
        <v>3.2892397064592238E-3</v>
      </c>
      <c r="C155" s="22">
        <f>'Q1'!O154</f>
        <v>5.0226209058823468E-3</v>
      </c>
      <c r="D155" s="22">
        <f>'Q1'!M154</f>
        <v>9.5458473231180285E-4</v>
      </c>
      <c r="E155" s="22">
        <f>'Q1'!K154</f>
        <v>2.9682146714997693E-3</v>
      </c>
      <c r="G155" s="22">
        <f>'Q1'!P154</f>
        <v>-1.7103918016730058E-2</v>
      </c>
    </row>
    <row r="156" spans="1:7" x14ac:dyDescent="0.2">
      <c r="A156" s="9">
        <v>38924</v>
      </c>
      <c r="B156" s="22">
        <f t="array" ref="B156">'Q1'!D155:D1916</f>
        <v>-5.6707538784317446E-3</v>
      </c>
      <c r="C156" s="22">
        <f>'Q1'!O155</f>
        <v>4.497758698572385E-3</v>
      </c>
      <c r="D156" s="22">
        <f>'Q1'!M155</f>
        <v>5.2456638115936371E-3</v>
      </c>
      <c r="E156" s="22">
        <f>'Q1'!K155</f>
        <v>8.6579816873513238E-3</v>
      </c>
      <c r="G156" s="22">
        <f>'Q1'!P155</f>
        <v>-3.3274260792025556E-3</v>
      </c>
    </row>
    <row r="157" spans="1:7" x14ac:dyDescent="0.2">
      <c r="A157" s="9">
        <v>38925</v>
      </c>
      <c r="B157" s="22">
        <f t="array" ref="B157">'Q1'!D156:D1917</f>
        <v>2.6735513872555572E-4</v>
      </c>
      <c r="C157" s="22">
        <f>'Q1'!O156</f>
        <v>-7.4626674469399079E-3</v>
      </c>
      <c r="D157" s="22">
        <f>'Q1'!M156</f>
        <v>-6.8786247003226331E-3</v>
      </c>
      <c r="E157" s="22">
        <f>'Q1'!K156</f>
        <v>-6.2426786051960059E-3</v>
      </c>
      <c r="G157" s="22">
        <f>'Q1'!P156</f>
        <v>7.9838606427602432E-3</v>
      </c>
    </row>
    <row r="158" spans="1:7" x14ac:dyDescent="0.2">
      <c r="A158" s="9">
        <v>38926</v>
      </c>
      <c r="B158" s="22">
        <f t="array" ref="B158">'Q1'!D157:D1918</f>
        <v>-9.3541641284912158E-3</v>
      </c>
      <c r="C158" s="22">
        <f>'Q1'!O157</f>
        <v>-5.0125502579174697E-3</v>
      </c>
      <c r="D158" s="22">
        <f>'Q1'!M157</f>
        <v>-6.4485196352258578E-3</v>
      </c>
      <c r="E158" s="22">
        <f>'Q1'!K157</f>
        <v>3.1409472266499261E-3</v>
      </c>
      <c r="G158" s="22">
        <f>'Q1'!P157</f>
        <v>-1.2137167396503945E-2</v>
      </c>
    </row>
    <row r="159" spans="1:7" x14ac:dyDescent="0.2">
      <c r="A159" s="9">
        <v>38929</v>
      </c>
      <c r="B159" s="22">
        <f t="array" ref="B159">'Q1'!D158:D1919</f>
        <v>-2.6978177410010851E-3</v>
      </c>
      <c r="C159" s="22">
        <f>'Q1'!O158</f>
        <v>3.0226430624351597E-3</v>
      </c>
      <c r="D159" s="22">
        <f>'Q1'!M158</f>
        <v>2.4036720130515832E-4</v>
      </c>
      <c r="E159" s="22">
        <f>'Q1'!K158</f>
        <v>-9.9725595604154282E-3</v>
      </c>
      <c r="G159" s="22">
        <f>'Q1'!P158</f>
        <v>7.0608729614463073E-4</v>
      </c>
    </row>
    <row r="160" spans="1:7" x14ac:dyDescent="0.2">
      <c r="A160" s="9">
        <v>38930</v>
      </c>
      <c r="B160" s="22">
        <f t="array" ref="B160">'Q1'!D159:D1920</f>
        <v>-2.7053736322213418E-4</v>
      </c>
      <c r="C160" s="22">
        <f>'Q1'!O159</f>
        <v>2.511262553678284E-3</v>
      </c>
      <c r="D160" s="22">
        <f>'Q1'!M159</f>
        <v>2.8839424591253771E-3</v>
      </c>
      <c r="E160" s="22">
        <f>'Q1'!K159</f>
        <v>2.1664202226365781E-3</v>
      </c>
      <c r="G160" s="22">
        <f>'Q1'!P159</f>
        <v>8.0709265555733989E-3</v>
      </c>
    </row>
    <row r="161" spans="1:7" x14ac:dyDescent="0.2">
      <c r="A161" s="9">
        <v>38931</v>
      </c>
      <c r="B161" s="22">
        <f t="array" ref="B161">'Q1'!D160:D1921</f>
        <v>-3.6078255829696815E-3</v>
      </c>
      <c r="C161" s="22">
        <f>'Q1'!O160</f>
        <v>7.0140933576485764E-3</v>
      </c>
      <c r="D161" s="22">
        <f>'Q1'!M160</f>
        <v>7.1896944665517104E-4</v>
      </c>
      <c r="E161" s="22">
        <f>'Q1'!K160</f>
        <v>7.889726809744424E-4</v>
      </c>
      <c r="G161" s="22">
        <f>'Q1'!P160</f>
        <v>-2.0548312985775308E-3</v>
      </c>
    </row>
    <row r="162" spans="1:7" x14ac:dyDescent="0.2">
      <c r="A162" s="9">
        <v>38932</v>
      </c>
      <c r="B162" s="22">
        <f t="array" ref="B162">'Q1'!D161:D1922</f>
        <v>-9.0524386204349216E-4</v>
      </c>
      <c r="C162" s="22">
        <f>'Q1'!O161</f>
        <v>1.6915430155978406E-2</v>
      </c>
      <c r="D162" s="22">
        <f>'Q1'!M161</f>
        <v>1.0536319609687705E-2</v>
      </c>
      <c r="E162" s="22">
        <f>'Q1'!K161</f>
        <v>-8.6717072694338926E-3</v>
      </c>
      <c r="G162" s="22">
        <f>'Q1'!P161</f>
        <v>-2.7217483225938643E-3</v>
      </c>
    </row>
    <row r="163" spans="1:7" x14ac:dyDescent="0.2">
      <c r="A163" s="9">
        <v>38933</v>
      </c>
      <c r="B163" s="22">
        <f t="array" ref="B163">'Q1'!D162:D1923</f>
        <v>-1.0872509630711069E-2</v>
      </c>
      <c r="C163" s="22">
        <f>'Q1'!O162</f>
        <v>-5.3816344167054719E-3</v>
      </c>
      <c r="D163" s="22">
        <f>'Q1'!M162</f>
        <v>-1.7061618550367474E-2</v>
      </c>
      <c r="E163" s="22">
        <f>'Q1'!K162</f>
        <v>5.5666520525081697E-3</v>
      </c>
      <c r="G163" s="22">
        <f>'Q1'!P162</f>
        <v>-6.5873787238737158E-3</v>
      </c>
    </row>
    <row r="164" spans="1:7" x14ac:dyDescent="0.2">
      <c r="A164" s="9">
        <v>38936</v>
      </c>
      <c r="B164" s="22">
        <f t="array" ref="B164">'Q1'!D163:D1924</f>
        <v>2.747983280604771E-3</v>
      </c>
      <c r="C164" s="22">
        <f>'Q1'!O163</f>
        <v>-4.918857936301313E-3</v>
      </c>
      <c r="D164" s="22">
        <f>'Q1'!M163</f>
        <v>7.2330269298048755E-4</v>
      </c>
      <c r="E164" s="22">
        <f>'Q1'!K163</f>
        <v>-1.1862441026049497E-2</v>
      </c>
      <c r="G164" s="22">
        <f>'Q1'!P163</f>
        <v>-8.0200457106738288E-3</v>
      </c>
    </row>
    <row r="165" spans="1:7" x14ac:dyDescent="0.2">
      <c r="A165" s="9">
        <v>38937</v>
      </c>
      <c r="B165" s="22">
        <f t="array" ref="B165">'Q1'!D164:D1925</f>
        <v>-9.1342610931610668E-4</v>
      </c>
      <c r="C165" s="22">
        <f>'Q1'!O164</f>
        <v>4.9432669837479182E-4</v>
      </c>
      <c r="D165" s="22">
        <f>'Q1'!M164</f>
        <v>-1.6863332796493991E-3</v>
      </c>
      <c r="E165" s="22">
        <f>'Q1'!K164</f>
        <v>0</v>
      </c>
      <c r="G165" s="22">
        <f>'Q1'!P164</f>
        <v>-1.4669965661137319E-2</v>
      </c>
    </row>
    <row r="166" spans="1:7" x14ac:dyDescent="0.2">
      <c r="A166" s="9">
        <v>38938</v>
      </c>
      <c r="B166" s="22">
        <f t="array" ref="B166">'Q1'!D165:D1926</f>
        <v>7.3140897550771911E-4</v>
      </c>
      <c r="C166" s="22">
        <f>'Q1'!O165</f>
        <v>1.9763298408936869E-3</v>
      </c>
      <c r="D166" s="22">
        <f>'Q1'!M165</f>
        <v>6.515431964520646E-3</v>
      </c>
      <c r="E166" s="22">
        <f>'Q1'!K165</f>
        <v>4.0016159418017061E-3</v>
      </c>
      <c r="G166" s="22">
        <f>'Q1'!P165</f>
        <v>-1.0280698349924844E-2</v>
      </c>
    </row>
    <row r="167" spans="1:7" x14ac:dyDescent="0.2">
      <c r="A167" s="9">
        <v>38939</v>
      </c>
      <c r="B167" s="22">
        <f t="array" ref="B167">'Q1'!D166:D1927</f>
        <v>1.2791173462951555E-3</v>
      </c>
      <c r="C167" s="22">
        <f>'Q1'!O166</f>
        <v>3.9447692799505774E-3</v>
      </c>
      <c r="D167" s="22">
        <f>'Q1'!M166</f>
        <v>-4.794665642950946E-4</v>
      </c>
      <c r="E167" s="22">
        <f>'Q1'!K166</f>
        <v>1.0761277645342071E-2</v>
      </c>
      <c r="G167" s="22">
        <f>'Q1'!P166</f>
        <v>-1.3943930042848995E-3</v>
      </c>
    </row>
    <row r="168" spans="1:7" x14ac:dyDescent="0.2">
      <c r="A168" s="9">
        <v>38940</v>
      </c>
      <c r="B168" s="22">
        <f t="array" ref="B168">'Q1'!D167:D1928</f>
        <v>6.47870257821892E-3</v>
      </c>
      <c r="C168" s="22">
        <f>'Q1'!O167</f>
        <v>1.0314296570594683E-2</v>
      </c>
      <c r="D168" s="22">
        <f>'Q1'!M167</f>
        <v>9.8344657977151861E-3</v>
      </c>
      <c r="E168" s="22">
        <f>'Q1'!K167</f>
        <v>2.7602402657531666E-3</v>
      </c>
      <c r="G168" s="22">
        <f>'Q1'!P167</f>
        <v>1.3747369475303195E-3</v>
      </c>
    </row>
    <row r="169" spans="1:7" x14ac:dyDescent="0.2">
      <c r="A169" s="9">
        <v>38943</v>
      </c>
      <c r="B169" s="22">
        <f t="array" ref="B169">'Q1'!D168:D1929</f>
        <v>7.0716292432346783E-3</v>
      </c>
      <c r="C169" s="22">
        <f>'Q1'!O168</f>
        <v>3.8891553180813165E-3</v>
      </c>
      <c r="D169" s="22">
        <f>'Q1'!M168</f>
        <v>4.9881017237494163E-3</v>
      </c>
      <c r="E169" s="22">
        <f>'Q1'!K168</f>
        <v>1.003536882856837E-2</v>
      </c>
      <c r="G169" s="22">
        <f>'Q1'!P168</f>
        <v>1.2701415660065329E-2</v>
      </c>
    </row>
    <row r="170" spans="1:7" x14ac:dyDescent="0.2">
      <c r="A170" s="9">
        <v>38944</v>
      </c>
      <c r="B170" s="22">
        <f t="array" ref="B170">'Q1'!D169:D1930</f>
        <v>-1.3593808569023147E-2</v>
      </c>
      <c r="C170" s="22">
        <f>'Q1'!O169</f>
        <v>-5.811086397167986E-3</v>
      </c>
      <c r="D170" s="22">
        <f>'Q1'!M169</f>
        <v>-7.56323924693314E-3</v>
      </c>
      <c r="E170" s="22">
        <f>'Q1'!K169</f>
        <v>-2.0242911973333833E-4</v>
      </c>
      <c r="G170" s="22">
        <f>'Q1'!P169</f>
        <v>-8.1972398126519685E-3</v>
      </c>
    </row>
    <row r="171" spans="1:7" x14ac:dyDescent="0.2">
      <c r="A171" s="9">
        <v>38945</v>
      </c>
      <c r="B171" s="22">
        <f t="array" ref="B171">'Q1'!D170:D1931</f>
        <v>-1.2412127618111057E-2</v>
      </c>
      <c r="C171" s="22">
        <f>'Q1'!O170</f>
        <v>-9.7418780443369046E-3</v>
      </c>
      <c r="D171" s="22">
        <f>'Q1'!M170</f>
        <v>-9.2879341344667132E-3</v>
      </c>
      <c r="E171" s="22">
        <f>'Q1'!K170</f>
        <v>-5.0623468290625917E-3</v>
      </c>
      <c r="G171" s="22">
        <f>'Q1'!P170</f>
        <v>-2.7482529971820657E-3</v>
      </c>
    </row>
    <row r="172" spans="1:7" x14ac:dyDescent="0.2">
      <c r="A172" s="9">
        <v>38946</v>
      </c>
      <c r="B172" s="22">
        <f t="array" ref="B172">'Q1'!D171:D1932</f>
        <v>-2.9572628586733707E-3</v>
      </c>
      <c r="C172" s="22">
        <f>'Q1'!O171</f>
        <v>-5.9026482874439123E-3</v>
      </c>
      <c r="D172" s="22">
        <f>'Q1'!M171</f>
        <v>-2.6441538386767771E-3</v>
      </c>
      <c r="E172" s="22">
        <f>'Q1'!K171</f>
        <v>-1.4481367629478381E-2</v>
      </c>
      <c r="G172" s="22">
        <f>'Q1'!P171</f>
        <v>-5.1648697697337376E-3</v>
      </c>
    </row>
    <row r="173" spans="1:7" x14ac:dyDescent="0.2">
      <c r="A173" s="9">
        <v>38947</v>
      </c>
      <c r="B173" s="22">
        <f t="array" ref="B173">'Q1'!D172:D1933</f>
        <v>-5.9318916164873281E-3</v>
      </c>
      <c r="C173" s="22">
        <f>'Q1'!O172</f>
        <v>-9.8960348664478559E-3</v>
      </c>
      <c r="D173" s="22">
        <f>'Q1'!M172</f>
        <v>-4.8204338677801939E-3</v>
      </c>
      <c r="E173" s="22">
        <f>'Q1'!K172</f>
        <v>0</v>
      </c>
      <c r="G173" s="22">
        <f>'Q1'!P172</f>
        <v>2.7830446077659055E-3</v>
      </c>
    </row>
    <row r="174" spans="1:7" x14ac:dyDescent="0.2">
      <c r="A174" s="9">
        <v>38950</v>
      </c>
      <c r="B174" s="22">
        <f t="array" ref="B174">'Q1'!D173:D1934</f>
        <v>-2.0513111443042353E-3</v>
      </c>
      <c r="C174" s="22">
        <f>'Q1'!O173</f>
        <v>-7.9959942819576302E-3</v>
      </c>
      <c r="D174" s="22">
        <f>'Q1'!M173</f>
        <v>-8.7188786970902044E-3</v>
      </c>
      <c r="E174" s="22">
        <f>'Q1'!K173</f>
        <v>-1.231133686200403E-2</v>
      </c>
      <c r="G174" s="22">
        <f>'Q1'!P173</f>
        <v>-9.2564391766352117E-3</v>
      </c>
    </row>
    <row r="175" spans="1:7" x14ac:dyDescent="0.2">
      <c r="A175" s="9">
        <v>38951</v>
      </c>
      <c r="B175" s="22">
        <f t="array" ref="B175">'Q1'!D174:D1935</f>
        <v>-5.6063895733271529E-4</v>
      </c>
      <c r="C175" s="22">
        <f>'Q1'!O174</f>
        <v>-7.052961929802426E-3</v>
      </c>
      <c r="D175" s="22">
        <f>'Q1'!M174</f>
        <v>-1.4903462317806038E-2</v>
      </c>
      <c r="E175" s="22">
        <f>'Q1'!K174</f>
        <v>3.2167238040399226E-3</v>
      </c>
      <c r="G175" s="22">
        <f>'Q1'!P174</f>
        <v>-1.5112157639856072E-3</v>
      </c>
    </row>
    <row r="176" spans="1:7" x14ac:dyDescent="0.2">
      <c r="A176" s="9">
        <v>38952</v>
      </c>
      <c r="B176" s="22">
        <f t="array" ref="B176">'Q1'!D175:D1936</f>
        <v>1.7762040016164882E-3</v>
      </c>
      <c r="C176" s="22">
        <f>'Q1'!O175</f>
        <v>5.0735863071909026E-3</v>
      </c>
      <c r="D176" s="22">
        <f>'Q1'!M175</f>
        <v>4.9603126500095129E-3</v>
      </c>
      <c r="E176" s="22">
        <f>'Q1'!K175</f>
        <v>-4.0080311988713868E-3</v>
      </c>
      <c r="G176" s="22">
        <f>'Q1'!P175</f>
        <v>1.871078671054005E-2</v>
      </c>
    </row>
    <row r="177" spans="1:7" x14ac:dyDescent="0.2">
      <c r="A177" s="9">
        <v>38953</v>
      </c>
      <c r="B177" s="22">
        <f t="array" ref="B177">'Q1'!D176:D1937</f>
        <v>0</v>
      </c>
      <c r="C177" s="22">
        <f>'Q1'!O176</f>
        <v>-2.0191322189320182E-3</v>
      </c>
      <c r="D177" s="22">
        <f>'Q1'!M176</f>
        <v>-4.1955079398328099E-3</v>
      </c>
      <c r="E177" s="22">
        <f>'Q1'!K176</f>
        <v>-4.0242369128062894E-4</v>
      </c>
      <c r="G177" s="22">
        <f>'Q1'!P176</f>
        <v>6.8956805884481387E-3</v>
      </c>
    </row>
    <row r="178" spans="1:7" x14ac:dyDescent="0.2">
      <c r="A178" s="9">
        <v>38954</v>
      </c>
      <c r="B178" s="22">
        <f t="array" ref="B178">'Q1'!D177:D1938</f>
        <v>-2.7061711167316593E-3</v>
      </c>
      <c r="C178" s="22">
        <f>'Q1'!O177</f>
        <v>-1.5174853794061027E-3</v>
      </c>
      <c r="D178" s="22">
        <f>'Q1'!M177</f>
        <v>-3.469625649136665E-3</v>
      </c>
      <c r="E178" s="22">
        <f>'Q1'!K177</f>
        <v>-9.2592407738920635E-3</v>
      </c>
      <c r="G178" s="22">
        <f>'Q1'!P177</f>
        <v>3.1760615067488729E-3</v>
      </c>
    </row>
    <row r="179" spans="1:7" x14ac:dyDescent="0.2">
      <c r="A179" s="9">
        <v>38957</v>
      </c>
      <c r="B179" s="22">
        <f t="array" ref="B179">'Q1'!D178:D1939</f>
        <v>2.9016256456733114E-3</v>
      </c>
      <c r="C179" s="22">
        <f>'Q1'!O178</f>
        <v>0</v>
      </c>
      <c r="D179" s="22">
        <f>'Q1'!M178</f>
        <v>0</v>
      </c>
      <c r="E179" s="22">
        <f>'Q1'!K178</f>
        <v>2.4380115584858864E-3</v>
      </c>
      <c r="G179" s="22">
        <f>'Q1'!P178</f>
        <v>-4.0706255709409556E-3</v>
      </c>
    </row>
    <row r="180" spans="1:7" x14ac:dyDescent="0.2">
      <c r="A180" s="9">
        <v>38958</v>
      </c>
      <c r="B180" s="22">
        <f t="array" ref="B180">'Q1'!D179:D1940</f>
        <v>-4.8525409817977705E-3</v>
      </c>
      <c r="C180" s="22">
        <f>'Q1'!O179</f>
        <v>5.0658755131314237E-3</v>
      </c>
      <c r="D180" s="22">
        <f>'Q1'!M179</f>
        <v>1.0942588852279833E-2</v>
      </c>
      <c r="E180" s="22">
        <f>'Q1'!K179</f>
        <v>3.2428019237393801E-3</v>
      </c>
      <c r="G180" s="22">
        <f>'Q1'!P179</f>
        <v>-4.1449652170044704E-3</v>
      </c>
    </row>
    <row r="181" spans="1:7" x14ac:dyDescent="0.2">
      <c r="A181" s="9">
        <v>38959</v>
      </c>
      <c r="B181" s="22">
        <f t="array" ref="B181">'Q1'!D180:D1941</f>
        <v>-2.4376544154779411E-3</v>
      </c>
      <c r="C181" s="22">
        <f>'Q1'!O180</f>
        <v>-3.528210397472642E-3</v>
      </c>
      <c r="D181" s="22">
        <f>'Q1'!M180</f>
        <v>-6.888038754133019E-3</v>
      </c>
      <c r="E181" s="22">
        <f>'Q1'!K180</f>
        <v>-3.6363698015309254E-3</v>
      </c>
      <c r="G181" s="22">
        <f>'Q1'!P180</f>
        <v>-4.7804844743958297E-3</v>
      </c>
    </row>
    <row r="182" spans="1:7" x14ac:dyDescent="0.2">
      <c r="A182" s="9">
        <v>38960</v>
      </c>
      <c r="B182" s="22">
        <f t="array" ref="B182">'Q1'!D181:D1942</f>
        <v>-5.7330703319548038E-3</v>
      </c>
      <c r="C182" s="22">
        <f>'Q1'!O181</f>
        <v>-7.0815019603144291E-3</v>
      </c>
      <c r="D182" s="22">
        <f>'Q1'!M181</f>
        <v>-7.6790032084040893E-3</v>
      </c>
      <c r="E182" s="22">
        <f>'Q1'!K181</f>
        <v>-4.0552428806628349E-4</v>
      </c>
      <c r="G182" s="22">
        <f>'Q1'!P181</f>
        <v>-1.090476302811616E-2</v>
      </c>
    </row>
    <row r="183" spans="1:7" x14ac:dyDescent="0.2">
      <c r="A183" s="9">
        <v>38961</v>
      </c>
      <c r="B183" s="22">
        <f t="array" ref="B183">'Q1'!D182:D1943</f>
        <v>-2.0161570217164249E-3</v>
      </c>
      <c r="C183" s="22">
        <f>'Q1'!O182</f>
        <v>-2.547082995320582E-3</v>
      </c>
      <c r="D183" s="22">
        <f>'Q1'!M182</f>
        <v>-5.9909958004763508E-3</v>
      </c>
      <c r="E183" s="22">
        <f>'Q1'!K182</f>
        <v>-7.3022437306842214E-3</v>
      </c>
      <c r="G183" s="22">
        <f>'Q1'!P182</f>
        <v>-9.2605141614979791E-3</v>
      </c>
    </row>
    <row r="184" spans="1:7" x14ac:dyDescent="0.2">
      <c r="A184" s="9">
        <v>38964</v>
      </c>
      <c r="B184" s="22">
        <f t="array" ref="B184">'Q1'!D183:D1944</f>
        <v>0</v>
      </c>
      <c r="C184" s="22">
        <f>'Q1'!O183</f>
        <v>4.5965348793961525E-3</v>
      </c>
      <c r="D184" s="22">
        <f>'Q1'!M183</f>
        <v>2.2601266372641593E-3</v>
      </c>
      <c r="E184" s="22">
        <f>'Q1'!K183</f>
        <v>2.0433651741824654E-3</v>
      </c>
      <c r="G184" s="22">
        <f>'Q1'!P183</f>
        <v>0</v>
      </c>
    </row>
    <row r="185" spans="1:7" x14ac:dyDescent="0.2">
      <c r="A185" s="9">
        <v>38965</v>
      </c>
      <c r="B185" s="22">
        <f t="array" ref="B185">'Q1'!D184:D1945</f>
        <v>7.1349848846318231E-3</v>
      </c>
      <c r="C185" s="22">
        <f>'Q1'!O184</f>
        <v>3.5587033326238693E-3</v>
      </c>
      <c r="D185" s="22">
        <f>'Q1'!M184</f>
        <v>9.7720554662821257E-3</v>
      </c>
      <c r="E185" s="22">
        <f>'Q1'!K184</f>
        <v>1.6312808903740095E-3</v>
      </c>
      <c r="G185" s="22">
        <f>'Q1'!P184</f>
        <v>5.9861098165387983E-3</v>
      </c>
    </row>
    <row r="186" spans="1:7" x14ac:dyDescent="0.2">
      <c r="A186" s="9">
        <v>38966</v>
      </c>
      <c r="B186" s="22">
        <f t="array" ref="B186">'Q1'!D185:D1946</f>
        <v>1.7868948309742727E-3</v>
      </c>
      <c r="C186" s="22">
        <f>'Q1'!O185</f>
        <v>2.5329860683349636E-3</v>
      </c>
      <c r="D186" s="22">
        <f>'Q1'!M185</f>
        <v>1.0173669290138632E-2</v>
      </c>
      <c r="E186" s="22">
        <f>'Q1'!K185</f>
        <v>4.4788523104042355E-3</v>
      </c>
      <c r="G186" s="22">
        <f>'Q1'!P185</f>
        <v>2.789569015619886E-3</v>
      </c>
    </row>
    <row r="187" spans="1:7" x14ac:dyDescent="0.2">
      <c r="A187" s="9">
        <v>38967</v>
      </c>
      <c r="B187" s="22">
        <f t="array" ref="B187">'Q1'!D186:D1947</f>
        <v>-1.4082184304448075E-3</v>
      </c>
      <c r="C187" s="22">
        <f>'Q1'!O186</f>
        <v>-1.0106345042146803E-3</v>
      </c>
      <c r="D187" s="22">
        <f>'Q1'!M186</f>
        <v>-5.8953984922528457E-3</v>
      </c>
      <c r="E187" s="22">
        <f>'Q1'!K186</f>
        <v>0</v>
      </c>
      <c r="G187" s="22">
        <f>'Q1'!P186</f>
        <v>-6.04900035949818E-6</v>
      </c>
    </row>
    <row r="188" spans="1:7" x14ac:dyDescent="0.2">
      <c r="A188" s="9">
        <v>38968</v>
      </c>
      <c r="B188" s="22">
        <f t="array" ref="B188">'Q1'!D187:D1948</f>
        <v>-3.1964272313866893E-3</v>
      </c>
      <c r="C188" s="22">
        <f>'Q1'!O187</f>
        <v>-5.0581881211063662E-3</v>
      </c>
      <c r="D188" s="22">
        <f>'Q1'!M187</f>
        <v>-6.6715964583735632E-3</v>
      </c>
      <c r="E188" s="22">
        <f>'Q1'!K187</f>
        <v>-3.2428019237392691E-3</v>
      </c>
      <c r="G188" s="22">
        <f>'Q1'!P187</f>
        <v>-1.0839940687530913E-2</v>
      </c>
    </row>
    <row r="189" spans="1:7" x14ac:dyDescent="0.2">
      <c r="A189" s="9">
        <v>38971</v>
      </c>
      <c r="B189" s="22">
        <f t="array" ref="B189">'Q1'!D188:D1949</f>
        <v>5.6588155603891632E-3</v>
      </c>
      <c r="C189" s="22">
        <f>'Q1'!O188</f>
        <v>6.6090066223880584E-3</v>
      </c>
      <c r="D189" s="22">
        <f>'Q1'!M188</f>
        <v>3.731310088747497E-3</v>
      </c>
      <c r="E189" s="22">
        <f>'Q1'!K188</f>
        <v>0</v>
      </c>
      <c r="G189" s="22">
        <f>'Q1'!P188</f>
        <v>1.1207109047162156E-2</v>
      </c>
    </row>
    <row r="190" spans="1:7" x14ac:dyDescent="0.2">
      <c r="A190" s="9">
        <v>38972</v>
      </c>
      <c r="B190" s="22">
        <f t="array" ref="B190">'Q1'!D189:D1950</f>
        <v>-6.1896261915115325E-3</v>
      </c>
      <c r="C190" s="22">
        <f>'Q1'!O189</f>
        <v>9.0909248541215515E-3</v>
      </c>
      <c r="D190" s="22">
        <f>'Q1'!M189</f>
        <v>8.1784370801822881E-3</v>
      </c>
      <c r="E190" s="22">
        <f>'Q1'!K189</f>
        <v>1.6266371667550406E-3</v>
      </c>
      <c r="G190" s="22">
        <f>'Q1'!P189</f>
        <v>-7.3106918777333663E-3</v>
      </c>
    </row>
    <row r="191" spans="1:7" x14ac:dyDescent="0.2">
      <c r="A191" s="9">
        <v>38973</v>
      </c>
      <c r="B191" s="22">
        <f t="array" ref="B191">'Q1'!D190:D1951</f>
        <v>-1.8871897881167499E-4</v>
      </c>
      <c r="C191" s="22">
        <f>'Q1'!O190</f>
        <v>-9.0090244894787119E-3</v>
      </c>
      <c r="D191" s="22">
        <f>'Q1'!M190</f>
        <v>-9.3411090144966957E-3</v>
      </c>
      <c r="E191" s="22">
        <f>'Q1'!K190</f>
        <v>-5.2780822247724402E-3</v>
      </c>
      <c r="G191" s="22">
        <f>'Q1'!P190</f>
        <v>-7.9875983822090824E-3</v>
      </c>
    </row>
    <row r="192" spans="1:7" x14ac:dyDescent="0.2">
      <c r="A192" s="9">
        <v>38974</v>
      </c>
      <c r="B192" s="22">
        <f t="array" ref="B192">'Q1'!D191:D1952</f>
        <v>5.379911163821971E-3</v>
      </c>
      <c r="C192" s="22">
        <f>'Q1'!O191</f>
        <v>1.5151862526012749E-3</v>
      </c>
      <c r="D192" s="22">
        <f>'Q1'!M191</f>
        <v>-1.2407231217379522E-3</v>
      </c>
      <c r="E192" s="22">
        <f>'Q1'!K191</f>
        <v>-1.224517822265625E-3</v>
      </c>
      <c r="G192" s="22">
        <f>'Q1'!P191</f>
        <v>-4.3146580544917157E-3</v>
      </c>
    </row>
    <row r="193" spans="1:7" x14ac:dyDescent="0.2">
      <c r="A193" s="9">
        <v>38975</v>
      </c>
      <c r="B193" s="22">
        <f t="array" ref="B193">'Q1'!D192:D1953</f>
        <v>2.8163473308222553E-3</v>
      </c>
      <c r="C193" s="22">
        <f>'Q1'!O192</f>
        <v>-5.0429797883566607E-4</v>
      </c>
      <c r="D193" s="22">
        <f>'Q1'!M192</f>
        <v>-4.4720808592593198E-3</v>
      </c>
      <c r="E193" s="22">
        <f>'Q1'!K192</f>
        <v>8.5819778387439261E-3</v>
      </c>
      <c r="G193" s="22">
        <f>'Q1'!P192</f>
        <v>-9.295820832054269E-3</v>
      </c>
    </row>
    <row r="194" spans="1:7" x14ac:dyDescent="0.2">
      <c r="A194" s="9">
        <v>38978</v>
      </c>
      <c r="B194" s="22">
        <f t="array" ref="B194">'Q1'!D193:D1954</f>
        <v>3.0893083575775915E-3</v>
      </c>
      <c r="C194" s="22">
        <f>'Q1'!O193</f>
        <v>1.6649845044762079E-2</v>
      </c>
      <c r="D194" s="22">
        <f>'Q1'!M193</f>
        <v>1.4973781691166588E-2</v>
      </c>
      <c r="E194" s="22">
        <f>'Q1'!K193</f>
        <v>0</v>
      </c>
      <c r="G194" s="22">
        <f>'Q1'!P193</f>
        <v>-4.2383511533313767E-3</v>
      </c>
    </row>
    <row r="195" spans="1:7" x14ac:dyDescent="0.2">
      <c r="A195" s="9">
        <v>38979</v>
      </c>
      <c r="B195" s="22">
        <f t="array" ref="B195">'Q1'!D194:D1955</f>
        <v>-1.3532473700306191E-2</v>
      </c>
      <c r="C195" s="22">
        <f>'Q1'!O194</f>
        <v>-6.4515713760635585E-3</v>
      </c>
      <c r="D195" s="22">
        <f>'Q1'!M194</f>
        <v>-1.2048140505048766E-2</v>
      </c>
      <c r="E195" s="22">
        <f>'Q1'!K194</f>
        <v>7.2933672183963516E-3</v>
      </c>
      <c r="G195" s="22">
        <f>'Q1'!P194</f>
        <v>4.9909814825133125E-3</v>
      </c>
    </row>
    <row r="196" spans="1:7" x14ac:dyDescent="0.2">
      <c r="A196" s="9">
        <v>38980</v>
      </c>
      <c r="B196" s="22">
        <f t="array" ref="B196">'Q1'!D195:D1956</f>
        <v>-2.0813017754042207E-3</v>
      </c>
      <c r="C196" s="22">
        <f>'Q1'!O195</f>
        <v>-2.4975596036906911E-3</v>
      </c>
      <c r="D196" s="22">
        <f>'Q1'!M195</f>
        <v>-2.4888572843519974E-3</v>
      </c>
      <c r="E196" s="22">
        <f>'Q1'!K195</f>
        <v>-1.5687903757921728E-2</v>
      </c>
      <c r="G196" s="22">
        <f>'Q1'!P195</f>
        <v>1.2224343996187548E-2</v>
      </c>
    </row>
    <row r="197" spans="1:7" x14ac:dyDescent="0.2">
      <c r="A197" s="9">
        <v>38981</v>
      </c>
      <c r="B197" s="22">
        <f t="array" ref="B197">'Q1'!D196:D1957</f>
        <v>-1.6401244803523896E-2</v>
      </c>
      <c r="C197" s="22">
        <f>'Q1'!O196</f>
        <v>-5.5081976357089779E-3</v>
      </c>
      <c r="D197" s="22">
        <f>'Q1'!M196</f>
        <v>-1.7464994167429859E-3</v>
      </c>
      <c r="E197" s="22">
        <f>'Q1'!K196</f>
        <v>1.2260191045094793E-3</v>
      </c>
      <c r="G197" s="22">
        <f>'Q1'!P196</f>
        <v>2.4007681485530341E-2</v>
      </c>
    </row>
    <row r="198" spans="1:7" x14ac:dyDescent="0.2">
      <c r="A198" s="9">
        <v>38982</v>
      </c>
      <c r="B198" s="22">
        <f t="array" ref="B198">'Q1'!D197:D1958</f>
        <v>-1.0698801063629526E-2</v>
      </c>
      <c r="C198" s="22">
        <f>'Q1'!O197</f>
        <v>-1.51057973408526E-2</v>
      </c>
      <c r="D198" s="22">
        <f>'Q1'!M197</f>
        <v>-1.8245427529629543E-2</v>
      </c>
      <c r="E198" s="22">
        <f>'Q1'!K197</f>
        <v>-1.2244866818797884E-2</v>
      </c>
      <c r="G198" s="22">
        <f>'Q1'!P197</f>
        <v>-2.2768067048758334E-2</v>
      </c>
    </row>
    <row r="199" spans="1:7" x14ac:dyDescent="0.2">
      <c r="A199" s="9">
        <v>38985</v>
      </c>
      <c r="B199" s="22">
        <f t="array" ref="B199">'Q1'!D198:D1959</f>
        <v>-1.0327352613461627E-2</v>
      </c>
      <c r="C199" s="22">
        <f>'Q1'!O198</f>
        <v>-7.1574332040347244E-3</v>
      </c>
      <c r="D199" s="22">
        <f>'Q1'!M198</f>
        <v>-7.892031344516881E-3</v>
      </c>
      <c r="E199" s="22">
        <f>'Q1'!K198</f>
        <v>-9.5041918319768159E-3</v>
      </c>
      <c r="G199" s="22">
        <f>'Q1'!P198</f>
        <v>2.8456940553582832E-3</v>
      </c>
    </row>
    <row r="200" spans="1:7" x14ac:dyDescent="0.2">
      <c r="A200" s="9">
        <v>38986</v>
      </c>
      <c r="B200" s="22">
        <f t="array" ref="B200">'Q1'!D199:D1960</f>
        <v>7.1864495253457505E-3</v>
      </c>
      <c r="C200" s="22">
        <f>'Q1'!O199</f>
        <v>1.5448345276851683E-3</v>
      </c>
      <c r="D200" s="22">
        <f>'Q1'!M199</f>
        <v>-1.7962456630241652E-3</v>
      </c>
      <c r="E200" s="22">
        <f>'Q1'!K199</f>
        <v>-1.6687112776188062E-3</v>
      </c>
      <c r="G200" s="22">
        <f>'Q1'!P199</f>
        <v>-1.3306269035683327E-2</v>
      </c>
    </row>
    <row r="201" spans="1:7" x14ac:dyDescent="0.2">
      <c r="A201" s="9">
        <v>38987</v>
      </c>
      <c r="B201" s="22">
        <f t="array" ref="B201">'Q1'!D200:D1961</f>
        <v>7.8197379357769492E-4</v>
      </c>
      <c r="C201" s="22">
        <f>'Q1'!O200</f>
        <v>1.5423536308560859E-3</v>
      </c>
      <c r="D201" s="22">
        <f>'Q1'!M200</f>
        <v>5.3984339025572314E-3</v>
      </c>
      <c r="E201" s="22">
        <f>'Q1'!K200</f>
        <v>5.0145812935409317E-3</v>
      </c>
      <c r="G201" s="22">
        <f>'Q1'!P200</f>
        <v>4.4935554130935973E-3</v>
      </c>
    </row>
    <row r="202" spans="1:7" x14ac:dyDescent="0.2">
      <c r="A202" s="9">
        <v>38988</v>
      </c>
      <c r="B202" s="22">
        <f t="array" ref="B202">'Q1'!D201:D1962</f>
        <v>7.2272099415351398E-3</v>
      </c>
      <c r="C202" s="22">
        <f>'Q1'!O201</f>
        <v>2.566793921158439E-3</v>
      </c>
      <c r="D202" s="22">
        <f>'Q1'!M201</f>
        <v>5.1137767471842732E-3</v>
      </c>
      <c r="E202" s="22">
        <f>'Q1'!K201</f>
        <v>-4.1573063826949586E-4</v>
      </c>
      <c r="G202" s="22">
        <f>'Q1'!P201</f>
        <v>7.0550210156783422E-4</v>
      </c>
    </row>
    <row r="203" spans="1:7" x14ac:dyDescent="0.2">
      <c r="A203" s="9">
        <v>38989</v>
      </c>
      <c r="B203" s="22">
        <f t="array" ref="B203">'Q1'!D202:D1963</f>
        <v>2.3271762325083323E-3</v>
      </c>
      <c r="C203" s="22">
        <f>'Q1'!O202</f>
        <v>7.6804717489253882E-3</v>
      </c>
      <c r="D203" s="22">
        <f>'Q1'!M202</f>
        <v>6.6140989381913151E-3</v>
      </c>
      <c r="E203" s="22">
        <f>'Q1'!K202</f>
        <v>8.3188642485132469E-4</v>
      </c>
      <c r="G203" s="22">
        <f>'Q1'!P202</f>
        <v>-2.8526567278417403E-3</v>
      </c>
    </row>
    <row r="204" spans="1:7" x14ac:dyDescent="0.2">
      <c r="A204" s="9">
        <v>38992</v>
      </c>
      <c r="B204" s="22">
        <f t="array" ref="B204">'Q1'!D203:D1964</f>
        <v>-2.0315283606709977E-3</v>
      </c>
      <c r="C204" s="22">
        <f>'Q1'!O203</f>
        <v>1.5243281926671237E-3</v>
      </c>
      <c r="D204" s="22">
        <f>'Q1'!M203</f>
        <v>-6.0651830487704617E-3</v>
      </c>
      <c r="E204" s="22">
        <f>'Q1'!K203</f>
        <v>0</v>
      </c>
      <c r="G204" s="22">
        <f>'Q1'!P203</f>
        <v>-1.9763397498096191E-2</v>
      </c>
    </row>
    <row r="205" spans="1:7" x14ac:dyDescent="0.2">
      <c r="A205" s="9">
        <v>38993</v>
      </c>
      <c r="B205" s="22">
        <f t="array" ref="B205">'Q1'!D204:D1965</f>
        <v>-7.7553061769730647E-4</v>
      </c>
      <c r="C205" s="22">
        <f>'Q1'!O204</f>
        <v>5.0735863071909026E-3</v>
      </c>
      <c r="D205" s="22">
        <f>'Q1'!M204</f>
        <v>1.1695907141754613E-2</v>
      </c>
      <c r="E205" s="22">
        <f>'Q1'!K204</f>
        <v>-3.3250176841981283E-3</v>
      </c>
      <c r="G205" s="22">
        <f>'Q1'!P204</f>
        <v>4.8040901305426154E-3</v>
      </c>
    </row>
    <row r="206" spans="1:7" x14ac:dyDescent="0.2">
      <c r="A206" s="9">
        <v>38994</v>
      </c>
      <c r="B206" s="22">
        <f t="array" ref="B206">'Q1'!D205:D1966</f>
        <v>-1.0477280336868677E-2</v>
      </c>
      <c r="C206" s="22">
        <f>'Q1'!O205</f>
        <v>-4.5431678452400037E-3</v>
      </c>
      <c r="D206" s="22">
        <f>'Q1'!M205</f>
        <v>-1.0052827180508372E-2</v>
      </c>
      <c r="E206" s="22">
        <f>'Q1'!K205</f>
        <v>2.9190865788353282E-3</v>
      </c>
      <c r="G206" s="22">
        <f>'Q1'!P205</f>
        <v>-8.2263500209337481E-3</v>
      </c>
    </row>
    <row r="207" spans="1:7" x14ac:dyDescent="0.2">
      <c r="A207" s="9">
        <v>38995</v>
      </c>
      <c r="B207" s="22">
        <f t="array" ref="B207">'Q1'!D206:D1967</f>
        <v>8.0391941451876114E-3</v>
      </c>
      <c r="C207" s="22">
        <f>'Q1'!O206</f>
        <v>-1.5212363256300598E-3</v>
      </c>
      <c r="D207" s="22">
        <f>'Q1'!M206</f>
        <v>4.8235729703414165E-3</v>
      </c>
      <c r="E207" s="22">
        <f>'Q1'!K206</f>
        <v>-4.1579408437983911E-3</v>
      </c>
      <c r="G207" s="22">
        <f>'Q1'!P206</f>
        <v>-4.3920822840582963E-3</v>
      </c>
    </row>
    <row r="208" spans="1:7" x14ac:dyDescent="0.2">
      <c r="A208" s="9">
        <v>38996</v>
      </c>
      <c r="B208" s="22">
        <f t="array" ref="B208">'Q1'!D207:D1968</f>
        <v>1.9498939753788358E-2</v>
      </c>
      <c r="C208" s="22">
        <f>'Q1'!O207</f>
        <v>8.6338279168605148E-3</v>
      </c>
      <c r="D208" s="22">
        <f>'Q1'!M207</f>
        <v>8.0849078567597488E-3</v>
      </c>
      <c r="E208" s="22">
        <f>'Q1'!K207</f>
        <v>3.3402889836164906E-3</v>
      </c>
      <c r="G208" s="22">
        <f>'Q1'!P207</f>
        <v>-3.3740315717052383E-3</v>
      </c>
    </row>
    <row r="209" spans="1:7" x14ac:dyDescent="0.2">
      <c r="A209" s="9">
        <v>38999</v>
      </c>
      <c r="B209" s="22">
        <f t="array" ref="B209">'Q1'!D208:D1969</f>
        <v>0</v>
      </c>
      <c r="C209" s="22">
        <f>'Q1'!O208</f>
        <v>-1.5106085459972718E-3</v>
      </c>
      <c r="D209" s="22">
        <f>'Q1'!M208</f>
        <v>2.0049867127951426E-3</v>
      </c>
      <c r="E209" s="22">
        <f>'Q1'!K208</f>
        <v>0</v>
      </c>
      <c r="G209" s="22">
        <f>'Q1'!P208</f>
        <v>0</v>
      </c>
    </row>
    <row r="210" spans="1:7" x14ac:dyDescent="0.2">
      <c r="A210" s="9">
        <v>39000</v>
      </c>
      <c r="B210" s="22">
        <f t="array" ref="B210">'Q1'!D209:D1970</f>
        <v>1.1305727920696507E-2</v>
      </c>
      <c r="C210" s="22">
        <f>'Q1'!O209</f>
        <v>1.0085767206703844E-2</v>
      </c>
      <c r="D210" s="22">
        <f>'Q1'!M209</f>
        <v>1.300657463995547E-2</v>
      </c>
      <c r="E210" s="22">
        <f>'Q1'!K209</f>
        <v>2.0391167587043624E-2</v>
      </c>
      <c r="G210" s="22">
        <f>'Q1'!P209</f>
        <v>-3.5051547405029471E-3</v>
      </c>
    </row>
    <row r="211" spans="1:7" x14ac:dyDescent="0.2">
      <c r="A211" s="9">
        <v>39001</v>
      </c>
      <c r="B211" s="22">
        <f t="array" ref="B211">'Q1'!D210:D1971</f>
        <v>7.2635241203768963E-3</v>
      </c>
      <c r="C211" s="22">
        <f>'Q1'!O210</f>
        <v>0</v>
      </c>
      <c r="D211" s="22">
        <f>'Q1'!M210</f>
        <v>-1.9754008551985391E-3</v>
      </c>
      <c r="E211" s="22">
        <f>'Q1'!K210</f>
        <v>-8.1567933891857347E-4</v>
      </c>
      <c r="G211" s="22">
        <f>'Q1'!P210</f>
        <v>6.4241445934156705E-3</v>
      </c>
    </row>
    <row r="212" spans="1:7" x14ac:dyDescent="0.2">
      <c r="A212" s="9">
        <v>39002</v>
      </c>
      <c r="B212" s="22">
        <f t="array" ref="B212">'Q1'!D211:D1972</f>
        <v>-1.5920769477064667E-3</v>
      </c>
      <c r="C212" s="22">
        <f>'Q1'!O211</f>
        <v>9.9842984171094606E-4</v>
      </c>
      <c r="D212" s="22">
        <f>'Q1'!M211</f>
        <v>-4.9476871155340607E-4</v>
      </c>
      <c r="E212" s="22">
        <f>'Q1'!K211</f>
        <v>1.2653039426219648E-2</v>
      </c>
      <c r="G212" s="22">
        <f>'Q1'!P211</f>
        <v>-2.4500991799847327E-6</v>
      </c>
    </row>
    <row r="213" spans="1:7" x14ac:dyDescent="0.2">
      <c r="A213" s="9">
        <v>39003</v>
      </c>
      <c r="B213" s="22">
        <f t="array" ref="B213">'Q1'!D212:D1973</f>
        <v>4.7837576413141125E-3</v>
      </c>
      <c r="C213" s="22">
        <f>'Q1'!O212</f>
        <v>6.483844042993292E-3</v>
      </c>
      <c r="D213" s="22">
        <f>'Q1'!M212</f>
        <v>6.9306629193246483E-3</v>
      </c>
      <c r="E213" s="22">
        <f>'Q1'!K212</f>
        <v>1.6122900599919721E-3</v>
      </c>
      <c r="G213" s="22">
        <f>'Q1'!P212</f>
        <v>-2.9797479205782018E-3</v>
      </c>
    </row>
    <row r="214" spans="1:7" x14ac:dyDescent="0.2">
      <c r="A214" s="9">
        <v>39006</v>
      </c>
      <c r="B214" s="22">
        <f t="array" ref="B214">'Q1'!D213:D1974</f>
        <v>-4.2942053245155209E-3</v>
      </c>
      <c r="C214" s="22">
        <f>'Q1'!O213</f>
        <v>-1.9822058930833997E-3</v>
      </c>
      <c r="D214" s="22">
        <f>'Q1'!M213</f>
        <v>-7.374097051134898E-4</v>
      </c>
      <c r="E214" s="22">
        <f>'Q1'!K213</f>
        <v>4.8289307864255449E-3</v>
      </c>
      <c r="G214" s="22">
        <f>'Q1'!P213</f>
        <v>9.4442457048549144E-4</v>
      </c>
    </row>
    <row r="215" spans="1:7" x14ac:dyDescent="0.2">
      <c r="A215" s="9">
        <v>39007</v>
      </c>
      <c r="B215" s="22">
        <f t="array" ref="B215">'Q1'!D214:D1975</f>
        <v>-3.1877363173758999E-3</v>
      </c>
      <c r="C215" s="22">
        <f>'Q1'!O214</f>
        <v>-1.9860481326166024E-3</v>
      </c>
      <c r="D215" s="22">
        <f>'Q1'!M214</f>
        <v>-6.6420541276442924E-3</v>
      </c>
      <c r="E215" s="22">
        <f>'Q1'!K214</f>
        <v>-4.0047447685596094E-3</v>
      </c>
      <c r="G215" s="22">
        <f>'Q1'!P214</f>
        <v>2.2065818527039482E-3</v>
      </c>
    </row>
    <row r="216" spans="1:7" x14ac:dyDescent="0.2">
      <c r="A216" s="9">
        <v>39008</v>
      </c>
      <c r="B216" s="22">
        <f t="array" ref="B216">'Q1'!D215:D1976</f>
        <v>-2.7276413065122629E-3</v>
      </c>
      <c r="C216" s="22">
        <f>'Q1'!O215</f>
        <v>3.4825718157076579E-3</v>
      </c>
      <c r="D216" s="22">
        <f>'Q1'!M215</f>
        <v>4.7053127546261564E-3</v>
      </c>
      <c r="E216" s="22">
        <f>'Q1'!K215</f>
        <v>1.6083235556474396E-3</v>
      </c>
      <c r="G216" s="22">
        <f>'Q1'!P215</f>
        <v>2.7641055155915861E-3</v>
      </c>
    </row>
    <row r="217" spans="1:7" x14ac:dyDescent="0.2">
      <c r="A217" s="9">
        <v>39009</v>
      </c>
      <c r="B217" s="22">
        <f t="array" ref="B217">'Q1'!D216:D1977</f>
        <v>3.8668647949178236E-3</v>
      </c>
      <c r="C217" s="22">
        <f>'Q1'!O216</f>
        <v>2.9746884340819957E-3</v>
      </c>
      <c r="D217" s="22">
        <f>'Q1'!M216</f>
        <v>7.6410301374705281E-3</v>
      </c>
      <c r="E217" s="22">
        <f>'Q1'!K216</f>
        <v>-9.955578914386809E-4</v>
      </c>
      <c r="G217" s="22">
        <f>'Q1'!P216</f>
        <v>-2.2010290407543653E-3</v>
      </c>
    </row>
    <row r="218" spans="1:7" x14ac:dyDescent="0.2">
      <c r="A218" s="9">
        <v>39010</v>
      </c>
      <c r="B218" s="22">
        <f t="array" ref="B218">'Q1'!D217:D1978</f>
        <v>0</v>
      </c>
      <c r="C218" s="22">
        <f>'Q1'!O217</f>
        <v>5.4374993989447784E-3</v>
      </c>
      <c r="D218" s="22">
        <f>'Q1'!M217</f>
        <v>-2.201522729608274E-3</v>
      </c>
      <c r="E218" s="22">
        <f>'Q1'!K217</f>
        <v>5.4168724609129359E-3</v>
      </c>
      <c r="G218" s="22">
        <f>'Q1'!P217</f>
        <v>-3.1022564529669117E-3</v>
      </c>
    </row>
    <row r="219" spans="1:7" x14ac:dyDescent="0.2">
      <c r="A219" s="9">
        <v>39013</v>
      </c>
      <c r="B219" s="22">
        <f t="array" ref="B219">'Q1'!D218:D1979</f>
        <v>7.5159642338085142E-3</v>
      </c>
      <c r="C219" s="22">
        <f>'Q1'!O218</f>
        <v>2.4581728950570092E-3</v>
      </c>
      <c r="D219" s="22">
        <f>'Q1'!M218</f>
        <v>9.0708946617734654E-3</v>
      </c>
      <c r="E219" s="22">
        <f>'Q1'!K218</f>
        <v>7.002378315809743E-3</v>
      </c>
      <c r="G219" s="22">
        <f>'Q1'!P218</f>
        <v>5.6756507747182106E-3</v>
      </c>
    </row>
    <row r="220" spans="1:7" x14ac:dyDescent="0.2">
      <c r="A220" s="9">
        <v>39014</v>
      </c>
      <c r="B220" s="22">
        <f t="array" ref="B220">'Q1'!D219:D1980</f>
        <v>-9.3286493849764618E-5</v>
      </c>
      <c r="C220" s="22">
        <f>'Q1'!O219</f>
        <v>4.9044772835604711E-4</v>
      </c>
      <c r="D220" s="22">
        <f>'Q1'!M219</f>
        <v>-1.2147993750606378E-3</v>
      </c>
      <c r="E220" s="22">
        <f>'Q1'!K219</f>
        <v>2.9688389626860712E-3</v>
      </c>
      <c r="G220" s="22">
        <f>'Q1'!P219</f>
        <v>5.118917282430191E-3</v>
      </c>
    </row>
    <row r="221" spans="1:7" x14ac:dyDescent="0.2">
      <c r="A221" s="9">
        <v>39015</v>
      </c>
      <c r="B221" s="22">
        <f t="array" ref="B221">'Q1'!D220:D1981</f>
        <v>-1.0538088275577451E-2</v>
      </c>
      <c r="C221" s="22">
        <f>'Q1'!O220</f>
        <v>-9.8041461459164037E-4</v>
      </c>
      <c r="D221" s="22">
        <f>'Q1'!M220</f>
        <v>9.7292873355026011E-4</v>
      </c>
      <c r="E221" s="22">
        <f>'Q1'!K220</f>
        <v>-2.7700709757095821E-3</v>
      </c>
      <c r="G221" s="22">
        <f>'Q1'!P220</f>
        <v>-2.1927344662913129E-3</v>
      </c>
    </row>
    <row r="222" spans="1:7" x14ac:dyDescent="0.2">
      <c r="A222" s="9">
        <v>39016</v>
      </c>
      <c r="B222" s="22">
        <f t="array" ref="B222">'Q1'!D221:D1982</f>
        <v>-1.1027297827105542E-2</v>
      </c>
      <c r="C222" s="22">
        <f>'Q1'!O221</f>
        <v>-7.3601386019208626E-3</v>
      </c>
      <c r="D222" s="22">
        <f>'Q1'!M221</f>
        <v>-5.8322460132239629E-3</v>
      </c>
      <c r="E222" s="22">
        <f>'Q1'!K221</f>
        <v>-1.011114241248412E-2</v>
      </c>
      <c r="G222" s="22">
        <f>'Q1'!P221</f>
        <v>-8.7657233196652973E-3</v>
      </c>
    </row>
    <row r="223" spans="1:7" x14ac:dyDescent="0.2">
      <c r="A223" s="9">
        <v>39017</v>
      </c>
      <c r="B223" s="22">
        <f t="array" ref="B223">'Q1'!D222:D1983</f>
        <v>-8.8630907954659888E-3</v>
      </c>
      <c r="C223" s="22">
        <f>'Q1'!O222</f>
        <v>-1.2852211308211126E-2</v>
      </c>
      <c r="D223" s="22">
        <f>'Q1'!M222</f>
        <v>-1.1733037867583285E-2</v>
      </c>
      <c r="E223" s="22">
        <f>'Q1'!K222</f>
        <v>-7.2158293145779817E-3</v>
      </c>
      <c r="G223" s="22">
        <f>'Q1'!P222</f>
        <v>-7.939587237759782E-3</v>
      </c>
    </row>
    <row r="224" spans="1:7" x14ac:dyDescent="0.2">
      <c r="A224" s="9">
        <v>39020</v>
      </c>
      <c r="B224" s="22">
        <f t="array" ref="B224">'Q1'!D223:D1984</f>
        <v>9.6192730250521663E-5</v>
      </c>
      <c r="C224" s="22">
        <f>'Q1'!O223</f>
        <v>-7.010485451284687E-3</v>
      </c>
      <c r="D224" s="22">
        <f>'Q1'!M223</f>
        <v>-4.9469346201213016E-3</v>
      </c>
      <c r="E224" s="22">
        <f>'Q1'!K223</f>
        <v>-3.4402854507324943E-3</v>
      </c>
      <c r="G224" s="22">
        <f>'Q1'!P223</f>
        <v>1.0774414014067757E-2</v>
      </c>
    </row>
    <row r="225" spans="1:7" x14ac:dyDescent="0.2">
      <c r="A225" s="9">
        <v>39021</v>
      </c>
      <c r="B225" s="22">
        <f t="array" ref="B225">'Q1'!D224:D1985</f>
        <v>-1.3268001920735406E-2</v>
      </c>
      <c r="C225" s="22">
        <f>'Q1'!O224</f>
        <v>-1.0085767206703733E-2</v>
      </c>
      <c r="D225" s="22">
        <f>'Q1'!M224</f>
        <v>-1.6902770017501845E-2</v>
      </c>
      <c r="E225" s="22">
        <f>'Q1'!K224</f>
        <v>1.2155096809534083E-3</v>
      </c>
      <c r="G225" s="22">
        <f>'Q1'!P224</f>
        <v>-2.2018089452504608E-3</v>
      </c>
    </row>
    <row r="226" spans="1:7" x14ac:dyDescent="0.2">
      <c r="A226" s="9">
        <v>39022</v>
      </c>
      <c r="B226" s="22">
        <f t="array" ref="B226">'Q1'!D225:D1986</f>
        <v>-9.3539629801882018E-3</v>
      </c>
      <c r="C226" s="22">
        <f>'Q1'!O225</f>
        <v>-1.0187748991354884E-3</v>
      </c>
      <c r="D226" s="22">
        <f>'Q1'!M225</f>
        <v>-1.0113770575131964E-2</v>
      </c>
      <c r="E226" s="22">
        <f>'Q1'!K225</f>
        <v>-4.4515866887283595E-3</v>
      </c>
      <c r="G226" s="22">
        <f>'Q1'!P225</f>
        <v>-3.8421143603364349E-3</v>
      </c>
    </row>
    <row r="227" spans="1:7" x14ac:dyDescent="0.2">
      <c r="A227" s="9">
        <v>39023</v>
      </c>
      <c r="B227" s="22">
        <f t="array" ref="B227">'Q1'!D226:D1987</f>
        <v>6.8850840719221207E-3</v>
      </c>
      <c r="C227" s="22">
        <f>'Q1'!O226</f>
        <v>8.6690500256387804E-3</v>
      </c>
      <c r="D227" s="22">
        <f>'Q1'!M226</f>
        <v>1.2005091134969836E-2</v>
      </c>
      <c r="E227" s="22">
        <f>'Q1'!K226</f>
        <v>-4.4715694571461073E-3</v>
      </c>
      <c r="G227" s="22">
        <f>'Q1'!P226</f>
        <v>-3.2392858332341845E-6</v>
      </c>
    </row>
    <row r="228" spans="1:7" x14ac:dyDescent="0.2">
      <c r="A228" s="9">
        <v>39024</v>
      </c>
      <c r="B228" s="22">
        <f t="array" ref="B228">'Q1'!D227:D1988</f>
        <v>2.5300362679428812E-2</v>
      </c>
      <c r="C228" s="22">
        <f>'Q1'!O227</f>
        <v>5.5611071377361654E-3</v>
      </c>
      <c r="D228" s="22">
        <f>'Q1'!M227</f>
        <v>6.8147878736528611E-3</v>
      </c>
      <c r="E228" s="22">
        <f>'Q1'!K227</f>
        <v>0</v>
      </c>
      <c r="G228" s="22">
        <f>'Q1'!P227</f>
        <v>-8.1321125880815526E-3</v>
      </c>
    </row>
    <row r="229" spans="1:7" x14ac:dyDescent="0.2">
      <c r="A229" s="9">
        <v>39027</v>
      </c>
      <c r="B229" s="22">
        <f t="array" ref="B229">'Q1'!D228:D1989</f>
        <v>-1.6196834884416589E-3</v>
      </c>
      <c r="C229" s="22">
        <f>'Q1'!O228</f>
        <v>4.0221179568105114E-3</v>
      </c>
      <c r="D229" s="22">
        <f>'Q1'!M228</f>
        <v>5.2645140220783926E-3</v>
      </c>
      <c r="E229" s="22">
        <f>'Q1'!K228</f>
        <v>1.9599818159345528E-2</v>
      </c>
      <c r="G229" s="22">
        <f>'Q1'!P228</f>
        <v>3.7269081004127624E-3</v>
      </c>
    </row>
    <row r="230" spans="1:7" x14ac:dyDescent="0.2">
      <c r="A230" s="9">
        <v>39028</v>
      </c>
      <c r="B230" s="22">
        <f t="array" ref="B230">'Q1'!D229:D1990</f>
        <v>-1.0592619531002323E-2</v>
      </c>
      <c r="C230" s="22">
        <f>'Q1'!O229</f>
        <v>-1.1016490782118971E-2</v>
      </c>
      <c r="D230" s="22">
        <f>'Q1'!M229</f>
        <v>-1.3965144513756966E-2</v>
      </c>
      <c r="E230" s="22">
        <f>'Q1'!K229</f>
        <v>-2.4028621382577997E-3</v>
      </c>
      <c r="G230" s="22">
        <f>'Q1'!P229</f>
        <v>-2.9682489877368434E-3</v>
      </c>
    </row>
    <row r="231" spans="1:7" x14ac:dyDescent="0.2">
      <c r="A231" s="9">
        <v>39029</v>
      </c>
      <c r="B231" s="22">
        <f t="array" ref="B231">'Q1'!D230:D1991</f>
        <v>-5.4977006220591207E-3</v>
      </c>
      <c r="C231" s="22">
        <f>'Q1'!O230</f>
        <v>3.5442883455301111E-3</v>
      </c>
      <c r="D231" s="22">
        <f>'Q1'!M230</f>
        <v>6.8285155374263606E-3</v>
      </c>
      <c r="E231" s="22">
        <f>'Q1'!K230</f>
        <v>-1.2043325527828719E-2</v>
      </c>
      <c r="G231" s="22">
        <f>'Q1'!P230</f>
        <v>8.1514428834286168E-3</v>
      </c>
    </row>
    <row r="232" spans="1:7" x14ac:dyDescent="0.2">
      <c r="A232" s="9">
        <v>39030</v>
      </c>
      <c r="B232" s="22">
        <f t="array" ref="B232">'Q1'!D231:D1992</f>
        <v>0</v>
      </c>
      <c r="C232" s="22">
        <f>'Q1'!O231</f>
        <v>-5.5499804260989993E-3</v>
      </c>
      <c r="D232" s="22">
        <f>'Q1'!M231</f>
        <v>-3.7678640258280716E-3</v>
      </c>
      <c r="E232" s="22">
        <f>'Q1'!K231</f>
        <v>-7.3141121784477958E-3</v>
      </c>
      <c r="G232" s="22">
        <f>'Q1'!P231</f>
        <v>3.9826005498444506E-3</v>
      </c>
    </row>
    <row r="233" spans="1:7" x14ac:dyDescent="0.2">
      <c r="A233" s="9">
        <v>39031</v>
      </c>
      <c r="B233" s="22">
        <f t="array" ref="B233">'Q1'!D232:D1993</f>
        <v>-8.1466040971461817E-3</v>
      </c>
      <c r="C233" s="22">
        <f>'Q1'!O232</f>
        <v>-4.0588496916307282E-3</v>
      </c>
      <c r="D233" s="22">
        <f>'Q1'!M232</f>
        <v>-7.0600392795502342E-3</v>
      </c>
      <c r="E233" s="22">
        <f>'Q1'!K232</f>
        <v>2.4559748339287868E-3</v>
      </c>
      <c r="G233" s="22">
        <f>'Q1'!P232</f>
        <v>-5.891572386625854E-3</v>
      </c>
    </row>
    <row r="234" spans="1:7" x14ac:dyDescent="0.2">
      <c r="A234" s="9">
        <v>39034</v>
      </c>
      <c r="B234" s="22">
        <f t="array" ref="B234">'Q1'!D233:D1994</f>
        <v>3.7156649978220546E-3</v>
      </c>
      <c r="C234" s="22">
        <f>'Q1'!O233</f>
        <v>7.641443315937968E-3</v>
      </c>
      <c r="D234" s="22">
        <f>'Q1'!M233</f>
        <v>5.5866111196174462E-3</v>
      </c>
      <c r="E234" s="22">
        <f>'Q1'!K233</f>
        <v>-8.9832305190113981E-3</v>
      </c>
      <c r="G234" s="22">
        <f>'Q1'!P233</f>
        <v>-5.4677738714863366E-3</v>
      </c>
    </row>
    <row r="235" spans="1:7" x14ac:dyDescent="0.2">
      <c r="A235" s="9">
        <v>39035</v>
      </c>
      <c r="B235" s="22">
        <f t="array" ref="B235">'Q1'!D234:D1995</f>
        <v>-9.0599521555593254E-3</v>
      </c>
      <c r="C235" s="22">
        <f>'Q1'!O234</f>
        <v>-5.5612035658739734E-3</v>
      </c>
      <c r="D235" s="22">
        <f>'Q1'!M234</f>
        <v>-4.7979932380638468E-3</v>
      </c>
      <c r="E235" s="22">
        <f>'Q1'!K234</f>
        <v>5.9662209899509211E-3</v>
      </c>
      <c r="G235" s="22">
        <f>'Q1'!P234</f>
        <v>-8.9206002770682025E-3</v>
      </c>
    </row>
    <row r="236" spans="1:7" x14ac:dyDescent="0.2">
      <c r="A236" s="9">
        <v>39036</v>
      </c>
      <c r="B236" s="22">
        <f t="array" ref="B236">'Q1'!D235:D1996</f>
        <v>9.1427853534300496E-3</v>
      </c>
      <c r="C236" s="22">
        <f>'Q1'!O235</f>
        <v>4.0671033754835495E-3</v>
      </c>
      <c r="D236" s="22">
        <f>'Q1'!M235</f>
        <v>6.0898070340076327E-3</v>
      </c>
      <c r="E236" s="22">
        <f>'Q1'!K235</f>
        <v>-5.5212393187800135E-3</v>
      </c>
      <c r="G236" s="22">
        <f>'Q1'!P235</f>
        <v>-2.9328191981647933E-6</v>
      </c>
    </row>
    <row r="237" spans="1:7" x14ac:dyDescent="0.2">
      <c r="A237" s="9">
        <v>39037</v>
      </c>
      <c r="B237" s="22">
        <f t="array" ref="B237">'Q1'!D236:D1997</f>
        <v>4.8708461167339401E-3</v>
      </c>
      <c r="C237" s="22">
        <f>'Q1'!O236</f>
        <v>3.5442883455301111E-3</v>
      </c>
      <c r="D237" s="22">
        <f>'Q1'!M236</f>
        <v>1.2610629379963267E-3</v>
      </c>
      <c r="E237" s="22">
        <f>'Q1'!K236</f>
        <v>4.530424213020412E-3</v>
      </c>
      <c r="G237" s="22">
        <f>'Q1'!P236</f>
        <v>-6.0559317443698024E-4</v>
      </c>
    </row>
    <row r="238" spans="1:7" x14ac:dyDescent="0.2">
      <c r="A238" s="9">
        <v>39038</v>
      </c>
      <c r="B238" s="22">
        <f t="array" ref="B238">'Q1'!D237:D1998</f>
        <v>-1.1536547362297589E-2</v>
      </c>
      <c r="C238" s="22">
        <f>'Q1'!O237</f>
        <v>-1.009104847206177E-3</v>
      </c>
      <c r="D238" s="22">
        <f>'Q1'!M237</f>
        <v>-5.0377785346049642E-3</v>
      </c>
      <c r="E238" s="22">
        <f>'Q1'!K237</f>
        <v>5.3300972270793334E-3</v>
      </c>
      <c r="G238" s="22">
        <f>'Q1'!P237</f>
        <v>3.7545765522486452E-3</v>
      </c>
    </row>
    <row r="239" spans="1:7" x14ac:dyDescent="0.2">
      <c r="A239" s="9">
        <v>39041</v>
      </c>
      <c r="B239" s="22">
        <f t="array" ref="B239">'Q1'!D238:D1999</f>
        <v>-1.5692226216857952E-3</v>
      </c>
      <c r="C239" s="22">
        <f>'Q1'!O238</f>
        <v>-5.0504281805183737E-3</v>
      </c>
      <c r="D239" s="22">
        <f>'Q1'!M238</f>
        <v>-4.8101400446572962E-3</v>
      </c>
      <c r="E239" s="22">
        <f>'Q1'!K238</f>
        <v>-9.7879187046333582E-3</v>
      </c>
      <c r="G239" s="22">
        <f>'Q1'!P238</f>
        <v>-1.7042611949236175E-5</v>
      </c>
    </row>
    <row r="240" spans="1:7" x14ac:dyDescent="0.2">
      <c r="A240" s="9">
        <v>39042</v>
      </c>
      <c r="B240" s="22">
        <f t="array" ref="B240">'Q1'!D239:D2000</f>
        <v>-3.8310913556264259E-3</v>
      </c>
      <c r="C240" s="22">
        <f>'Q1'!O239</f>
        <v>1.5227806159940904E-3</v>
      </c>
      <c r="D240" s="22">
        <f>'Q1'!M239</f>
        <v>2.5436975889281399E-4</v>
      </c>
      <c r="E240" s="22">
        <f>'Q1'!K239</f>
        <v>3.7067607101590738E-3</v>
      </c>
      <c r="G240" s="22">
        <f>'Q1'!P239</f>
        <v>-8.9821800410784247E-3</v>
      </c>
    </row>
    <row r="241" spans="1:7" x14ac:dyDescent="0.2">
      <c r="A241" s="9">
        <v>39043</v>
      </c>
      <c r="B241" s="22">
        <f t="array" ref="B241">'Q1'!D240:D2001</f>
        <v>-1.9185396040046765E-3</v>
      </c>
      <c r="C241" s="22">
        <f>'Q1'!O240</f>
        <v>1.013707968966493E-3</v>
      </c>
      <c r="D241" s="22">
        <f>'Q1'!M240</f>
        <v>-7.6297584956785958E-4</v>
      </c>
      <c r="E241" s="22">
        <f>'Q1'!K240</f>
        <v>-2.8724497235205204E-3</v>
      </c>
      <c r="G241" s="22">
        <f>'Q1'!P240</f>
        <v>-6.5976027870395804E-4</v>
      </c>
    </row>
    <row r="242" spans="1:7" x14ac:dyDescent="0.2">
      <c r="A242" s="9">
        <v>39044</v>
      </c>
      <c r="B242" s="22">
        <f t="array" ref="B242">'Q1'!D241:D2002</f>
        <v>0</v>
      </c>
      <c r="C242" s="22">
        <f>'Q1'!O241</f>
        <v>4.5569697512855001E-3</v>
      </c>
      <c r="D242" s="22">
        <f>'Q1'!M241</f>
        <v>7.3810243321670299E-3</v>
      </c>
      <c r="E242" s="22">
        <f>'Q1'!K241</f>
        <v>0</v>
      </c>
      <c r="G242" s="22">
        <f>'Q1'!P241</f>
        <v>0</v>
      </c>
    </row>
    <row r="243" spans="1:7" x14ac:dyDescent="0.2">
      <c r="A243" s="9">
        <v>39045</v>
      </c>
      <c r="B243" s="22">
        <f t="array" ref="B243">'Q1'!D242:D2003</f>
        <v>-4.9936833424917282E-3</v>
      </c>
      <c r="C243" s="22">
        <f>'Q1'!O242</f>
        <v>-9.0725959572284243E-3</v>
      </c>
      <c r="D243" s="22">
        <f>'Q1'!M242</f>
        <v>-1.212730154800401E-2</v>
      </c>
      <c r="E243" s="22">
        <f>'Q1'!K242</f>
        <v>8.2306413134247691E-4</v>
      </c>
      <c r="G243" s="22">
        <f>'Q1'!P242</f>
        <v>7.1477415203280437E-4</v>
      </c>
    </row>
    <row r="244" spans="1:7" x14ac:dyDescent="0.2">
      <c r="A244" s="9">
        <v>39048</v>
      </c>
      <c r="B244" s="22">
        <f t="array" ref="B244">'Q1'!D243:D2004</f>
        <v>-2.8795831597651089E-3</v>
      </c>
      <c r="C244" s="22">
        <f>'Q1'!O243</f>
        <v>7.6296856406139479E-3</v>
      </c>
      <c r="D244" s="22">
        <f>'Q1'!M243</f>
        <v>8.6956314948862801E-3</v>
      </c>
      <c r="E244" s="22">
        <f>'Q1'!K243</f>
        <v>-1.6446960806181243E-3</v>
      </c>
      <c r="G244" s="22">
        <f>'Q1'!P243</f>
        <v>7.3425177162846911E-3</v>
      </c>
    </row>
    <row r="245" spans="1:7" x14ac:dyDescent="0.2">
      <c r="A245" s="9">
        <v>39049</v>
      </c>
      <c r="B245" s="22">
        <f t="array" ref="B245">'Q1'!D244:D2005</f>
        <v>-7.2694638074797258E-3</v>
      </c>
      <c r="C245" s="22">
        <f>'Q1'!O244</f>
        <v>-5.5526858136488721E-3</v>
      </c>
      <c r="D245" s="22">
        <f>'Q1'!M244</f>
        <v>-7.3529522887790799E-3</v>
      </c>
      <c r="E245" s="22">
        <f>'Q1'!K244</f>
        <v>-2.0593551480697636E-3</v>
      </c>
      <c r="G245" s="22">
        <f>'Q1'!P244</f>
        <v>-2.9955119462627966E-3</v>
      </c>
    </row>
    <row r="246" spans="1:7" x14ac:dyDescent="0.2">
      <c r="A246" s="9">
        <v>39050</v>
      </c>
      <c r="B246" s="22">
        <f t="array" ref="B246">'Q1'!D245:D2006</f>
        <v>2.8086947853749322E-3</v>
      </c>
      <c r="C246" s="22">
        <f>'Q1'!O245</f>
        <v>1.015154804088203E-3</v>
      </c>
      <c r="D246" s="22">
        <f>'Q1'!M245</f>
        <v>7.6628280158579365E-3</v>
      </c>
      <c r="E246" s="22">
        <f>'Q1'!K245</f>
        <v>2.4763258119928633E-3</v>
      </c>
      <c r="G246" s="22">
        <f>'Q1'!P245</f>
        <v>-2.2363690811371129E-3</v>
      </c>
    </row>
    <row r="247" spans="1:7" x14ac:dyDescent="0.2">
      <c r="A247" s="9">
        <v>39051</v>
      </c>
      <c r="B247" s="22">
        <f t="array" ref="B247">'Q1'!D246:D2007</f>
        <v>-1.2203635467260332E-2</v>
      </c>
      <c r="C247" s="22">
        <f>'Q1'!O246</f>
        <v>-6.0851387455932437E-3</v>
      </c>
      <c r="D247" s="22">
        <f>'Q1'!M246</f>
        <v>-8.1114897269390918E-3</v>
      </c>
      <c r="E247" s="22">
        <f>'Q1'!K246</f>
        <v>5.351961954167761E-3</v>
      </c>
      <c r="G247" s="22">
        <f>'Q1'!P246</f>
        <v>-4.4692644367925194E-3</v>
      </c>
    </row>
    <row r="248" spans="1:7" x14ac:dyDescent="0.2">
      <c r="A248" s="9">
        <v>39052</v>
      </c>
      <c r="B248" s="22">
        <f t="array" ref="B248">'Q1'!D247:D2008</f>
        <v>-9.2151496983781112E-3</v>
      </c>
      <c r="C248" s="22">
        <f>'Q1'!O247</f>
        <v>-9.6939046101880422E-3</v>
      </c>
      <c r="D248" s="22">
        <f>'Q1'!M247</f>
        <v>-6.9001247356252904E-3</v>
      </c>
      <c r="E248" s="22">
        <f>'Q1'!K247</f>
        <v>-7.7805296258808276E-3</v>
      </c>
      <c r="G248" s="22">
        <f>'Q1'!P247</f>
        <v>-2.2652197494676951E-3</v>
      </c>
    </row>
    <row r="249" spans="1:7" x14ac:dyDescent="0.2">
      <c r="A249" s="9">
        <v>39055</v>
      </c>
      <c r="B249" s="22">
        <f t="array" ref="B249">'Q1'!D248:D2009</f>
        <v>-7.15450653984262E-4</v>
      </c>
      <c r="C249" s="22">
        <f>'Q1'!O248</f>
        <v>1.0304202947399865E-3</v>
      </c>
      <c r="D249" s="22">
        <f>'Q1'!M248</f>
        <v>2.0587070485331704E-3</v>
      </c>
      <c r="E249" s="22">
        <f>'Q1'!K248</f>
        <v>-5.3652151556996541E-3</v>
      </c>
      <c r="G249" s="22">
        <f>'Q1'!P248</f>
        <v>3.0238248919847166E-3</v>
      </c>
    </row>
    <row r="250" spans="1:7" x14ac:dyDescent="0.2">
      <c r="A250" s="9">
        <v>39056</v>
      </c>
      <c r="B250" s="22">
        <f t="array" ref="B250">'Q1'!D249:D2010</f>
        <v>8.1818756432938677E-4</v>
      </c>
      <c r="C250" s="22">
        <f>'Q1'!O249</f>
        <v>5.6613797541866795E-3</v>
      </c>
      <c r="D250" s="22">
        <f>'Q1'!M249</f>
        <v>4.1088937353590538E-3</v>
      </c>
      <c r="E250" s="22">
        <f>'Q1'!K249</f>
        <v>-1.2448417498189812E-3</v>
      </c>
      <c r="G250" s="22">
        <f>'Q1'!P249</f>
        <v>-8.3128274748306419E-3</v>
      </c>
    </row>
    <row r="251" spans="1:7" x14ac:dyDescent="0.2">
      <c r="A251" s="9">
        <v>39057</v>
      </c>
      <c r="B251" s="22">
        <f t="array" ref="B251">'Q1'!D250:D2011</f>
        <v>8.9933877280192753E-3</v>
      </c>
      <c r="C251" s="22">
        <f>'Q1'!O250</f>
        <v>1.0234672199604944E-3</v>
      </c>
      <c r="D251" s="22">
        <f>'Q1'!M250</f>
        <v>5.1147186639477482E-4</v>
      </c>
      <c r="E251" s="22">
        <f>'Q1'!K250</f>
        <v>3.3236362575965739E-3</v>
      </c>
      <c r="G251" s="22">
        <f>'Q1'!P250</f>
        <v>-9.0116541036078246E-6</v>
      </c>
    </row>
    <row r="252" spans="1:7" x14ac:dyDescent="0.2">
      <c r="A252" s="9">
        <v>39058</v>
      </c>
      <c r="B252" s="22">
        <f t="array" ref="B252">'Q1'!D251:D2012</f>
        <v>6.3810112850011258E-3</v>
      </c>
      <c r="C252" s="22">
        <f>'Q1'!O251</f>
        <v>5.1124940797593332E-3</v>
      </c>
      <c r="D252" s="22">
        <f>'Q1'!M251</f>
        <v>6.1350123234737985E-3</v>
      </c>
      <c r="E252" s="22">
        <f>'Q1'!K251</f>
        <v>1.2422407832213267E-2</v>
      </c>
      <c r="G252" s="22">
        <f>'Q1'!P251</f>
        <v>-6.1053780001447677E-3</v>
      </c>
    </row>
    <row r="253" spans="1:7" x14ac:dyDescent="0.2">
      <c r="A253" s="9">
        <v>39059</v>
      </c>
      <c r="B253" s="22">
        <f t="array" ref="B253">'Q1'!D252:D2013</f>
        <v>1.5297949801754473E-2</v>
      </c>
      <c r="C253" s="22">
        <f>'Q1'!O252</f>
        <v>5.0864894326481114E-3</v>
      </c>
      <c r="D253" s="22">
        <f>'Q1'!M252</f>
        <v>5.3353424459383625E-3</v>
      </c>
      <c r="E253" s="22">
        <f>'Q1'!K252</f>
        <v>4.0892929330116345E-4</v>
      </c>
      <c r="G253" s="22">
        <f>'Q1'!P252</f>
        <v>-9.2603540539083484E-3</v>
      </c>
    </row>
    <row r="254" spans="1:7" x14ac:dyDescent="0.2">
      <c r="A254" s="9">
        <v>39062</v>
      </c>
      <c r="B254" s="22">
        <f t="array" ref="B254">'Q1'!D253:D2014</f>
        <v>-6.7406659176302286E-3</v>
      </c>
      <c r="C254" s="22">
        <f>'Q1'!O253</f>
        <v>8.0971581760533873E-3</v>
      </c>
      <c r="D254" s="22">
        <f>'Q1'!M253</f>
        <v>5.8124846620093429E-3</v>
      </c>
      <c r="E254" s="22">
        <f>'Q1'!K253</f>
        <v>8.1766463787980026E-3</v>
      </c>
      <c r="G254" s="22">
        <f>'Q1'!P253</f>
        <v>-1.1475894046460655E-2</v>
      </c>
    </row>
    <row r="255" spans="1:7" x14ac:dyDescent="0.2">
      <c r="A255" s="9">
        <v>39063</v>
      </c>
      <c r="B255" s="22">
        <f t="array" ref="B255">'Q1'!D254:D2015</f>
        <v>-8.283451029301947E-3</v>
      </c>
      <c r="C255" s="22">
        <f>'Q1'!O254</f>
        <v>3.5140408913714172E-3</v>
      </c>
      <c r="D255" s="22">
        <f>'Q1'!M254</f>
        <v>-2.5123806933669002E-4</v>
      </c>
      <c r="E255" s="22">
        <f>'Q1'!K254</f>
        <v>0</v>
      </c>
      <c r="G255" s="22">
        <f>'Q1'!P254</f>
        <v>2.2471020879599735E-3</v>
      </c>
    </row>
    <row r="256" spans="1:7" x14ac:dyDescent="0.2">
      <c r="A256" s="9">
        <v>39064</v>
      </c>
      <c r="B256" s="22">
        <f t="array" ref="B256">'Q1'!D255:D2016</f>
        <v>1.4893806923423902E-2</v>
      </c>
      <c r="C256" s="22">
        <f>'Q1'!O255</f>
        <v>4.001997229716725E-3</v>
      </c>
      <c r="D256" s="22">
        <f>'Q1'!M255</f>
        <v>0</v>
      </c>
      <c r="E256" s="22">
        <f>'Q1'!K255</f>
        <v>-1.2165728641987394E-3</v>
      </c>
      <c r="G256" s="22">
        <f>'Q1'!P255</f>
        <v>-6.3055208245181849E-3</v>
      </c>
    </row>
    <row r="257" spans="1:7" x14ac:dyDescent="0.2">
      <c r="A257" s="9">
        <v>39065</v>
      </c>
      <c r="B257" s="22">
        <f t="array" ref="B257">'Q1'!D256:D2017</f>
        <v>3.9662827666560041E-3</v>
      </c>
      <c r="C257" s="22">
        <f>'Q1'!O256</f>
        <v>8.9686252074134831E-3</v>
      </c>
      <c r="D257" s="22">
        <f>'Q1'!M256</f>
        <v>1.1560694334326271E-2</v>
      </c>
      <c r="E257" s="22">
        <f>'Q1'!K256</f>
        <v>1.218031484495774E-2</v>
      </c>
      <c r="G257" s="22">
        <f>'Q1'!P256</f>
        <v>-9.4390586265329368E-3</v>
      </c>
    </row>
    <row r="258" spans="1:7" x14ac:dyDescent="0.2">
      <c r="A258" s="9">
        <v>39066</v>
      </c>
      <c r="B258" s="22">
        <f t="array" ref="B258">'Q1'!D257:D2018</f>
        <v>9.8767692660106654E-4</v>
      </c>
      <c r="C258" s="22">
        <f>'Q1'!O257</f>
        <v>-9.8767692660106654E-4</v>
      </c>
      <c r="D258" s="22">
        <f>'Q1'!M257</f>
        <v>2.2359811952015196E-3</v>
      </c>
      <c r="E258" s="22">
        <f>'Q1'!K257</f>
        <v>4.8134348341686284E-3</v>
      </c>
      <c r="G258" s="22">
        <f>'Q1'!P257</f>
        <v>-9.5290791304085687E-3</v>
      </c>
    </row>
    <row r="259" spans="1:7" x14ac:dyDescent="0.2">
      <c r="A259" s="9">
        <v>39069</v>
      </c>
      <c r="B259" s="22">
        <f t="array" ref="B259">'Q1'!D258:D2019</f>
        <v>7.8928662904420577E-4</v>
      </c>
      <c r="C259" s="22">
        <f>'Q1'!O258</f>
        <v>4.4488460021951948E-3</v>
      </c>
      <c r="D259" s="22">
        <f>'Q1'!M258</f>
        <v>6.6930964167353224E-3</v>
      </c>
      <c r="E259" s="22">
        <f>'Q1'!K258</f>
        <v>6.3872196521026492E-3</v>
      </c>
      <c r="G259" s="22">
        <f>'Q1'!P258</f>
        <v>-7.2289769745988997E-3</v>
      </c>
    </row>
    <row r="260" spans="1:7" x14ac:dyDescent="0.2">
      <c r="A260" s="9">
        <v>39070</v>
      </c>
      <c r="B260" s="22">
        <f t="array" ref="B260">'Q1'!D259:D2020</f>
        <v>2.5633465234935482E-3</v>
      </c>
      <c r="C260" s="22">
        <f>'Q1'!O259</f>
        <v>6.3976904560854031E-3</v>
      </c>
      <c r="D260" s="22">
        <f>'Q1'!M259</f>
        <v>1.0342352886749451E-2</v>
      </c>
      <c r="E260" s="22">
        <f>'Q1'!K259</f>
        <v>-4.7599736708707763E-3</v>
      </c>
      <c r="G260" s="22">
        <f>'Q1'!P259</f>
        <v>4.8501002984671082E-3</v>
      </c>
    </row>
    <row r="261" spans="1:7" x14ac:dyDescent="0.2">
      <c r="A261" s="9">
        <v>39071</v>
      </c>
      <c r="B261" s="22">
        <f t="array" ref="B261">'Q1'!D260:D2021</f>
        <v>9.8377853297693107E-5</v>
      </c>
      <c r="C261" s="22">
        <f>'Q1'!O260</f>
        <v>-4.4009852924306037E-3</v>
      </c>
      <c r="D261" s="22">
        <f>'Q1'!M260</f>
        <v>0</v>
      </c>
      <c r="E261" s="22">
        <f>'Q1'!K260</f>
        <v>4.384241119273824E-3</v>
      </c>
      <c r="G261" s="22">
        <f>'Q1'!P260</f>
        <v>-8.0991214819969848E-4</v>
      </c>
    </row>
    <row r="262" spans="1:7" x14ac:dyDescent="0.2">
      <c r="A262" s="9">
        <v>39072</v>
      </c>
      <c r="B262" s="22">
        <f t="array" ref="B262">'Q1'!D261:D2022</f>
        <v>-9.144583214319435E-3</v>
      </c>
      <c r="C262" s="22">
        <f>'Q1'!O261</f>
        <v>2.4557581317126154E-3</v>
      </c>
      <c r="D262" s="22">
        <f>'Q1'!M261</f>
        <v>3.6558288778754111E-3</v>
      </c>
      <c r="E262" s="22">
        <f>'Q1'!K261</f>
        <v>2.7777655835299342E-3</v>
      </c>
      <c r="G262" s="22">
        <f>'Q1'!P261</f>
        <v>-8.092654725739834E-4</v>
      </c>
    </row>
    <row r="263" spans="1:7" x14ac:dyDescent="0.2">
      <c r="A263" s="9">
        <v>39073</v>
      </c>
      <c r="B263" s="22">
        <f t="array" ref="B263">'Q1'!D262:D2023</f>
        <v>1.3793782236312779E-2</v>
      </c>
      <c r="C263" s="22">
        <f>'Q1'!O262</f>
        <v>9.7993424366471515E-4</v>
      </c>
      <c r="D263" s="22">
        <f>'Q1'!M262</f>
        <v>-3.8853312014999197E-3</v>
      </c>
      <c r="E263" s="22">
        <f>'Q1'!K262</f>
        <v>-1.1872056233497297E-3</v>
      </c>
      <c r="G263" s="22">
        <f>'Q1'!P262</f>
        <v>-7.6711179455668521E-4</v>
      </c>
    </row>
    <row r="264" spans="1:7" x14ac:dyDescent="0.2">
      <c r="A264" s="9">
        <v>39076</v>
      </c>
      <c r="B264" s="22">
        <f t="array" ref="B264">'Q1'!D263:D2024</f>
        <v>0</v>
      </c>
      <c r="C264" s="22">
        <f>'Q1'!O263</f>
        <v>0</v>
      </c>
      <c r="D264" s="22">
        <f>'Q1'!M263</f>
        <v>0</v>
      </c>
      <c r="E264" s="22">
        <f>'Q1'!K263</f>
        <v>0</v>
      </c>
      <c r="G264" s="22">
        <f>'Q1'!P263</f>
        <v>0</v>
      </c>
    </row>
    <row r="265" spans="1:7" x14ac:dyDescent="0.2">
      <c r="A265" s="9">
        <v>39077</v>
      </c>
      <c r="B265" s="22">
        <f t="array" ref="B265">'Q1'!D264:D2025</f>
        <v>-3.2325602497028649E-3</v>
      </c>
      <c r="C265" s="22">
        <f>'Q1'!O264</f>
        <v>0</v>
      </c>
      <c r="D265" s="22">
        <f>'Q1'!M264</f>
        <v>0</v>
      </c>
      <c r="E265" s="22">
        <f>'Q1'!K264</f>
        <v>0</v>
      </c>
      <c r="G265" s="22">
        <f>'Q1'!P264</f>
        <v>-1.6622382540986136E-3</v>
      </c>
    </row>
    <row r="266" spans="1:7" x14ac:dyDescent="0.2">
      <c r="A266" s="9">
        <v>39078</v>
      </c>
      <c r="B266" s="22">
        <f t="array" ref="B266">'Q1'!D265:D2026</f>
        <v>8.3496103627549445E-3</v>
      </c>
      <c r="C266" s="22">
        <f>'Q1'!O265</f>
        <v>7.8316125806212611E-3</v>
      </c>
      <c r="D266" s="22">
        <f>'Q1'!M265</f>
        <v>1.1701573888017514E-2</v>
      </c>
      <c r="E266" s="22">
        <f>'Q1'!K265</f>
        <v>3.1695691137683113E-3</v>
      </c>
      <c r="G266" s="22">
        <f>'Q1'!P265</f>
        <v>-8.2827313817923631E-4</v>
      </c>
    </row>
    <row r="267" spans="1:7" x14ac:dyDescent="0.2">
      <c r="A267" s="9">
        <v>39079</v>
      </c>
      <c r="B267" s="22">
        <f t="array" ref="B267">'Q1'!D266:D2027</f>
        <v>6.1356331485613591E-3</v>
      </c>
      <c r="C267" s="22">
        <f>'Q1'!O266</f>
        <v>-4.8568376919511103E-4</v>
      </c>
      <c r="D267" s="22">
        <f>'Q1'!M266</f>
        <v>4.8192724016655752E-3</v>
      </c>
      <c r="E267" s="22">
        <f>'Q1'!K266</f>
        <v>1.0268571564595375E-2</v>
      </c>
      <c r="G267" s="22">
        <f>'Q1'!P266</f>
        <v>-4.849145105439101E-3</v>
      </c>
    </row>
    <row r="268" spans="1:7" x14ac:dyDescent="0.2">
      <c r="A268" s="9">
        <v>39080</v>
      </c>
      <c r="B268" s="22">
        <f t="array" ref="B268">'Q1'!D267:D2028</f>
        <v>3.4845897737425524E-3</v>
      </c>
      <c r="C268" s="22">
        <f>'Q1'!O267</f>
        <v>-6.3167716836022292E-3</v>
      </c>
      <c r="D268" s="22">
        <f>'Q1'!M267</f>
        <v>-1.4388589572886801E-3</v>
      </c>
      <c r="E268" s="22">
        <f>'Q1'!K267</f>
        <v>-1.1728180897180307E-3</v>
      </c>
      <c r="G268" s="22">
        <f>'Q1'!P267</f>
        <v>-6.1102067833163076E-6</v>
      </c>
    </row>
    <row r="269" spans="1:7" x14ac:dyDescent="0.2">
      <c r="A269" s="9">
        <v>39083</v>
      </c>
      <c r="B269" s="22">
        <f t="array" ref="B269">'Q1'!D268:D2029</f>
        <v>0</v>
      </c>
      <c r="C269" s="22">
        <f>'Q1'!O268</f>
        <v>0</v>
      </c>
      <c r="D269" s="22">
        <f>'Q1'!M268</f>
        <v>0</v>
      </c>
      <c r="E269" s="22">
        <f>'Q1'!K268</f>
        <v>0</v>
      </c>
      <c r="G269" s="22">
        <f>'Q1'!P268</f>
        <v>0</v>
      </c>
    </row>
    <row r="270" spans="1:7" x14ac:dyDescent="0.2">
      <c r="A270" s="9">
        <v>39084</v>
      </c>
      <c r="B270" s="22">
        <f t="array" ref="B270">'Q1'!D269:D2030</f>
        <v>-3.8583932955966738E-3</v>
      </c>
      <c r="C270" s="22">
        <f>'Q1'!O269</f>
        <v>3.4229678343620229E-3</v>
      </c>
      <c r="D270" s="22">
        <f>'Q1'!M269</f>
        <v>-1.4409322555714033E-3</v>
      </c>
      <c r="E270" s="22">
        <f>'Q1'!K269</f>
        <v>0</v>
      </c>
      <c r="G270" s="22">
        <f>'Q1'!P269</f>
        <v>-1.785521614137775E-2</v>
      </c>
    </row>
    <row r="271" spans="1:7" x14ac:dyDescent="0.2">
      <c r="A271" s="9">
        <v>39085</v>
      </c>
      <c r="B271" s="22">
        <f t="array" ref="B271">'Q1'!D270:D2031</f>
        <v>-6.5846656331115527E-3</v>
      </c>
      <c r="C271" s="22">
        <f>'Q1'!O270</f>
        <v>4.3859722504946408E-3</v>
      </c>
      <c r="D271" s="22">
        <f>'Q1'!M270</f>
        <v>5.5315633400987441E-3</v>
      </c>
      <c r="E271" s="22">
        <f>'Q1'!K270</f>
        <v>0</v>
      </c>
      <c r="G271" s="22">
        <f>'Q1'!P270</f>
        <v>2.4658506227823729E-3</v>
      </c>
    </row>
    <row r="272" spans="1:7" x14ac:dyDescent="0.2">
      <c r="A272" s="9">
        <v>39086</v>
      </c>
      <c r="B272" s="22">
        <f t="array" ref="B272">'Q1'!D271:D2032</f>
        <v>-9.5525464889510969E-3</v>
      </c>
      <c r="C272" s="22">
        <f>'Q1'!O271</f>
        <v>-3.8816070517666557E-3</v>
      </c>
      <c r="D272" s="22">
        <f>'Q1'!M271</f>
        <v>-4.0660601334847613E-3</v>
      </c>
      <c r="E272" s="22">
        <f>'Q1'!K271</f>
        <v>-7.0449472877501806E-3</v>
      </c>
      <c r="G272" s="22">
        <f>'Q1'!P271</f>
        <v>1.4824070606643591E-2</v>
      </c>
    </row>
    <row r="273" spans="1:7" x14ac:dyDescent="0.2">
      <c r="A273" s="9">
        <v>39087</v>
      </c>
      <c r="B273" s="22">
        <f t="array" ref="B273">'Q1'!D272:D2033</f>
        <v>4.5270668081645038E-3</v>
      </c>
      <c r="C273" s="22">
        <f>'Q1'!O272</f>
        <v>5.845052502254644E-3</v>
      </c>
      <c r="D273" s="22">
        <f>'Q1'!M272</f>
        <v>1.2247866915254146E-2</v>
      </c>
      <c r="E273" s="22">
        <f>'Q1'!K272</f>
        <v>-5.1242043285310013E-3</v>
      </c>
      <c r="G273" s="22">
        <f>'Q1'!P272</f>
        <v>5.6745209943342978E-3</v>
      </c>
    </row>
    <row r="274" spans="1:7" x14ac:dyDescent="0.2">
      <c r="A274" s="9">
        <v>39090</v>
      </c>
      <c r="B274" s="22">
        <f t="array" ref="B274">'Q1'!D273:D2034</f>
        <v>2.3513440155698007E-3</v>
      </c>
      <c r="C274" s="22">
        <f>'Q1'!O273</f>
        <v>-2.9055431985840485E-3</v>
      </c>
      <c r="D274" s="22">
        <f>'Q1'!M273</f>
        <v>-1.8980720167756093E-3</v>
      </c>
      <c r="E274" s="22">
        <f>'Q1'!K273</f>
        <v>0</v>
      </c>
      <c r="G274" s="22">
        <f>'Q1'!P273</f>
        <v>4.8129649551371667E-3</v>
      </c>
    </row>
    <row r="275" spans="1:7" x14ac:dyDescent="0.2">
      <c r="A275" s="9">
        <v>39091</v>
      </c>
      <c r="B275" s="22">
        <f t="array" ref="B275">'Q1'!D274:D2035</f>
        <v>1.5638543729710186E-3</v>
      </c>
      <c r="C275" s="22">
        <f>'Q1'!O274</f>
        <v>2.4283262112683168E-3</v>
      </c>
      <c r="D275" s="22">
        <f>'Q1'!M274</f>
        <v>6.6556587210426787E-3</v>
      </c>
      <c r="E275" s="22">
        <f>'Q1'!K274</f>
        <v>7.1315493981007894E-3</v>
      </c>
      <c r="G275" s="22">
        <f>'Q1'!P274</f>
        <v>1.6267681029660253E-3</v>
      </c>
    </row>
    <row r="276" spans="1:7" x14ac:dyDescent="0.2">
      <c r="A276" s="9">
        <v>39092</v>
      </c>
      <c r="B276" s="22">
        <f t="array" ref="B276">'Q1'!D275:D2036</f>
        <v>7.2216610183308827E-3</v>
      </c>
      <c r="C276" s="22">
        <f>'Q1'!O275</f>
        <v>1.4535216827842312E-3</v>
      </c>
      <c r="D276" s="22">
        <f>'Q1'!M275</f>
        <v>1.888995690900952E-3</v>
      </c>
      <c r="E276" s="22">
        <f>'Q1'!K275</f>
        <v>3.9340003350996078E-4</v>
      </c>
      <c r="G276" s="22">
        <f>'Q1'!P275</f>
        <v>-8.198639576485478E-4</v>
      </c>
    </row>
    <row r="277" spans="1:7" x14ac:dyDescent="0.2">
      <c r="A277" s="9">
        <v>39093</v>
      </c>
      <c r="B277" s="22">
        <f t="array" ref="B277">'Q1'!D276:D2037</f>
        <v>1.1917463789991034E-2</v>
      </c>
      <c r="C277" s="22">
        <f>'Q1'!O276</f>
        <v>8.7082875912622981E-3</v>
      </c>
      <c r="D277" s="22">
        <f>'Q1'!M276</f>
        <v>0</v>
      </c>
      <c r="E277" s="22">
        <f>'Q1'!K276</f>
        <v>3.5391329731746524E-3</v>
      </c>
      <c r="G277" s="22">
        <f>'Q1'!P276</f>
        <v>-8.1510216141000846E-4</v>
      </c>
    </row>
    <row r="278" spans="1:7" x14ac:dyDescent="0.2">
      <c r="A278" s="9">
        <v>39094</v>
      </c>
      <c r="B278" s="22">
        <f t="array" ref="B278">'Q1'!D277:D2038</f>
        <v>6.648234807687281E-3</v>
      </c>
      <c r="C278" s="22">
        <f>'Q1'!O277</f>
        <v>9.1127352796827044E-3</v>
      </c>
      <c r="D278" s="22">
        <f>'Q1'!M277</f>
        <v>1.3669593995021101E-2</v>
      </c>
      <c r="E278" s="22">
        <f>'Q1'!K277</f>
        <v>1.9592177180127734E-3</v>
      </c>
      <c r="G278" s="22">
        <f>'Q1'!P277</f>
        <v>8.0436060414106336E-3</v>
      </c>
    </row>
    <row r="279" spans="1:7" x14ac:dyDescent="0.2">
      <c r="A279" s="9">
        <v>39097</v>
      </c>
      <c r="B279" s="22">
        <f t="array" ref="B279">'Q1'!D278:D2039</f>
        <v>0</v>
      </c>
      <c r="C279" s="22">
        <f>'Q1'!O278</f>
        <v>-4.7529602883500388E-4</v>
      </c>
      <c r="D279" s="22">
        <f>'Q1'!M278</f>
        <v>-3.2550426830776358E-3</v>
      </c>
      <c r="E279" s="22">
        <f>'Q1'!K278</f>
        <v>1.9554612829855156E-3</v>
      </c>
      <c r="G279" s="22">
        <f>'Q1'!P278</f>
        <v>0</v>
      </c>
    </row>
    <row r="280" spans="1:7" x14ac:dyDescent="0.2">
      <c r="A280" s="9">
        <v>39098</v>
      </c>
      <c r="B280" s="22">
        <f t="array" ref="B280">'Q1'!D279:D2040</f>
        <v>-2.9898944452331211E-3</v>
      </c>
      <c r="C280" s="22">
        <f>'Q1'!O279</f>
        <v>-1.9020881702940251E-3</v>
      </c>
      <c r="D280" s="22">
        <f>'Q1'!M279</f>
        <v>-4.8986201087348746E-3</v>
      </c>
      <c r="E280" s="22">
        <f>'Q1'!K279</f>
        <v>-3.1225574194184702E-3</v>
      </c>
      <c r="G280" s="22">
        <f>'Q1'!P279</f>
        <v>1.5884979464961813E-3</v>
      </c>
    </row>
    <row r="281" spans="1:7" x14ac:dyDescent="0.2">
      <c r="A281" s="9">
        <v>39099</v>
      </c>
      <c r="B281" s="22">
        <f t="array" ref="B281">'Q1'!D280:D2041</f>
        <v>7.9182624167355442E-3</v>
      </c>
      <c r="C281" s="22">
        <f>'Q1'!O280</f>
        <v>1.9057130044557447E-3</v>
      </c>
      <c r="D281" s="22">
        <f>'Q1'!M280</f>
        <v>-4.6878929631311017E-4</v>
      </c>
      <c r="E281" s="22">
        <f>'Q1'!K280</f>
        <v>-3.9154415773309248E-3</v>
      </c>
      <c r="G281" s="22">
        <f>'Q1'!P280</f>
        <v>-4.8861616669353403E-3</v>
      </c>
    </row>
    <row r="282" spans="1:7" x14ac:dyDescent="0.2">
      <c r="A282" s="9">
        <v>39100</v>
      </c>
      <c r="B282" s="22">
        <f t="array" ref="B282">'Q1'!D281:D2042</f>
        <v>-7.3827844853927571E-3</v>
      </c>
      <c r="C282" s="22">
        <f>'Q1'!O281</f>
        <v>2.8530415588852165E-3</v>
      </c>
      <c r="D282" s="22">
        <f>'Q1'!M281</f>
        <v>7.2702011662382215E-3</v>
      </c>
      <c r="E282" s="22">
        <f>'Q1'!K281</f>
        <v>3.144651023059275E-3</v>
      </c>
      <c r="G282" s="22">
        <f>'Q1'!P281</f>
        <v>-4.7516384460617456E-3</v>
      </c>
    </row>
    <row r="283" spans="1:7" x14ac:dyDescent="0.2">
      <c r="A283" s="9">
        <v>39101</v>
      </c>
      <c r="B283" s="22">
        <f t="array" ref="B283">'Q1'!D282:D2043</f>
        <v>3.7188476937533022E-3</v>
      </c>
      <c r="C283" s="22">
        <f>'Q1'!O282</f>
        <v>0</v>
      </c>
      <c r="D283" s="22">
        <f>'Q1'!M282</f>
        <v>-4.1909489092586405E-3</v>
      </c>
      <c r="E283" s="22">
        <f>'Q1'!K282</f>
        <v>1.3793149838225993E-3</v>
      </c>
      <c r="G283" s="22">
        <f>'Q1'!P282</f>
        <v>8.2493459819210635E-4</v>
      </c>
    </row>
    <row r="284" spans="1:7" x14ac:dyDescent="0.2">
      <c r="A284" s="9">
        <v>39104</v>
      </c>
      <c r="B284" s="22">
        <f t="array" ref="B284">'Q1'!D283:D2044</f>
        <v>-4.5601686860141655E-3</v>
      </c>
      <c r="C284" s="22">
        <f>'Q1'!O283</f>
        <v>-2.3707556519108053E-3</v>
      </c>
      <c r="D284" s="22">
        <f>'Q1'!M283</f>
        <v>-8.6509655645972128E-3</v>
      </c>
      <c r="E284" s="22">
        <f>'Q1'!K283</f>
        <v>4.883535467412381E-3</v>
      </c>
      <c r="G284" s="22">
        <f>'Q1'!P283</f>
        <v>-7.5168839010397726E-4</v>
      </c>
    </row>
    <row r="285" spans="1:7" x14ac:dyDescent="0.2">
      <c r="A285" s="9">
        <v>39105</v>
      </c>
      <c r="B285" s="22">
        <f t="array" ref="B285">'Q1'!D284:D2045</f>
        <v>8.7803025745294416E-3</v>
      </c>
      <c r="C285" s="22">
        <f>'Q1'!O284</f>
        <v>2.3763894907271599E-3</v>
      </c>
      <c r="D285" s="22">
        <f>'Q1'!M284</f>
        <v>-4.7166395034414776E-4</v>
      </c>
      <c r="E285" s="22">
        <f>'Q1'!K284</f>
        <v>-7.7883401580958189E-4</v>
      </c>
      <c r="G285" s="22">
        <f>'Q1'!P284</f>
        <v>6.1283409413803724E-7</v>
      </c>
    </row>
    <row r="286" spans="1:7" x14ac:dyDescent="0.2">
      <c r="A286" s="9">
        <v>39106</v>
      </c>
      <c r="B286" s="22">
        <f t="array" ref="B286">'Q1'!D285:D2046</f>
        <v>1.5137888498235608E-3</v>
      </c>
      <c r="C286" s="22">
        <f>'Q1'!O285</f>
        <v>2.8449248699990992E-3</v>
      </c>
      <c r="D286" s="22">
        <f>'Q1'!M285</f>
        <v>6.1349748473458199E-3</v>
      </c>
      <c r="E286" s="22">
        <f>'Q1'!K285</f>
        <v>-1.5588449762622081E-2</v>
      </c>
      <c r="G286" s="22">
        <f>'Q1'!P285</f>
        <v>-2.4633617361333737E-3</v>
      </c>
    </row>
    <row r="287" spans="1:7" x14ac:dyDescent="0.2">
      <c r="A287" s="9">
        <v>39107</v>
      </c>
      <c r="B287" s="22">
        <f t="array" ref="B287">'Q1'!D286:D2047</f>
        <v>1.3980706338771798E-2</v>
      </c>
      <c r="C287" s="22">
        <f>'Q1'!O286</f>
        <v>8.5106528804888004E-3</v>
      </c>
      <c r="D287" s="22">
        <f>'Q1'!M286</f>
        <v>7.9737149104208704E-3</v>
      </c>
      <c r="E287" s="22">
        <f>'Q1'!K286</f>
        <v>-2.7711676243051819E-3</v>
      </c>
      <c r="G287" s="22">
        <f>'Q1'!P286</f>
        <v>-7.5257517015980824E-6</v>
      </c>
    </row>
    <row r="288" spans="1:7" x14ac:dyDescent="0.2">
      <c r="A288" s="9">
        <v>39108</v>
      </c>
      <c r="B288" s="22">
        <f t="array" ref="B288">'Q1'!D287:D2048</f>
        <v>3.7264729910002625E-3</v>
      </c>
      <c r="C288" s="22">
        <f>'Q1'!O287</f>
        <v>4.2194164514677279E-3</v>
      </c>
      <c r="D288" s="22">
        <f>'Q1'!M287</f>
        <v>3.2573148963688237E-3</v>
      </c>
      <c r="E288" s="22">
        <f>'Q1'!K287</f>
        <v>0</v>
      </c>
      <c r="G288" s="22">
        <f>'Q1'!P287</f>
        <v>9.711210927903835E-3</v>
      </c>
    </row>
    <row r="289" spans="1:7" x14ac:dyDescent="0.2">
      <c r="A289" s="9">
        <v>39111</v>
      </c>
      <c r="B289" s="22">
        <f t="array" ref="B289">'Q1'!D288:D2049</f>
        <v>5.6617662288829251E-3</v>
      </c>
      <c r="C289" s="22">
        <f>'Q1'!O288</f>
        <v>4.6685518727145325E-3</v>
      </c>
      <c r="D289" s="22">
        <f>'Q1'!M288</f>
        <v>8.1169586944216388E-3</v>
      </c>
      <c r="E289" s="22">
        <f>'Q1'!K288</f>
        <v>1.0718481329525797E-2</v>
      </c>
      <c r="G289" s="22">
        <f>'Q1'!P288</f>
        <v>-4.005304101704299E-3</v>
      </c>
    </row>
    <row r="290" spans="1:7" x14ac:dyDescent="0.2">
      <c r="A290" s="9">
        <v>39112</v>
      </c>
      <c r="B290" s="22">
        <f t="array" ref="B290">'Q1'!D289:D2050</f>
        <v>-2.7687801444920002E-3</v>
      </c>
      <c r="C290" s="22">
        <f>'Q1'!O289</f>
        <v>-4.1821631353833322E-3</v>
      </c>
      <c r="D290" s="22">
        <f>'Q1'!M289</f>
        <v>-1.1502448356354167E-3</v>
      </c>
      <c r="E290" s="22">
        <f>'Q1'!K289</f>
        <v>4.3205268777346539E-3</v>
      </c>
      <c r="G290" s="22">
        <f>'Q1'!P289</f>
        <v>-4.9558433593110962E-5</v>
      </c>
    </row>
    <row r="291" spans="1:7" x14ac:dyDescent="0.2">
      <c r="A291" s="9">
        <v>39113</v>
      </c>
      <c r="B291" s="22">
        <f t="array" ref="B291">'Q1'!D290:D2051</f>
        <v>-1.0365614273922463E-2</v>
      </c>
      <c r="C291" s="22">
        <f>'Q1'!O290</f>
        <v>-2.3332311571224729E-3</v>
      </c>
      <c r="D291" s="22">
        <f>'Q1'!M290</f>
        <v>-4.1455840288764367E-3</v>
      </c>
      <c r="E291" s="22">
        <f>'Q1'!K290</f>
        <v>3.1286634595559804E-3</v>
      </c>
      <c r="G291" s="22">
        <f>'Q1'!P290</f>
        <v>-4.7318813138110816E-3</v>
      </c>
    </row>
    <row r="292" spans="1:7" x14ac:dyDescent="0.2">
      <c r="A292" s="9">
        <v>39114</v>
      </c>
      <c r="B292" s="22">
        <f t="array" ref="B292">'Q1'!D291:D2052</f>
        <v>-1.8702469573261826E-4</v>
      </c>
      <c r="C292" s="22">
        <f>'Q1'!O291</f>
        <v>5.1450240724713048E-3</v>
      </c>
      <c r="D292" s="22">
        <f>'Q1'!M291</f>
        <v>-2.3125058929196474E-4</v>
      </c>
      <c r="E292" s="22">
        <f>'Q1'!K291</f>
        <v>-5.068193477581473E-3</v>
      </c>
      <c r="G292" s="22">
        <f>'Q1'!P291</f>
        <v>-1.7275326192148777E-3</v>
      </c>
    </row>
    <row r="293" spans="1:7" x14ac:dyDescent="0.2">
      <c r="A293" s="9">
        <v>39115</v>
      </c>
      <c r="B293" s="22">
        <f t="array" ref="B293">'Q1'!D292:D2053</f>
        <v>-3.9285209011762356E-3</v>
      </c>
      <c r="C293" s="22">
        <f>'Q1'!O292</f>
        <v>-9.3068673693297299E-4</v>
      </c>
      <c r="D293" s="22">
        <f>'Q1'!M292</f>
        <v>-6.9395635643902942E-3</v>
      </c>
      <c r="E293" s="22">
        <f>'Q1'!K292</f>
        <v>5.4858694019281895E-3</v>
      </c>
      <c r="G293" s="22">
        <f>'Q1'!P292</f>
        <v>-7.3563524420694471E-4</v>
      </c>
    </row>
    <row r="294" spans="1:7" x14ac:dyDescent="0.2">
      <c r="A294" s="9">
        <v>39118</v>
      </c>
      <c r="B294" s="22">
        <f t="array" ref="B294">'Q1'!D293:D2054</f>
        <v>-5.4465737309612461E-3</v>
      </c>
      <c r="C294" s="22">
        <f>'Q1'!O293</f>
        <v>-1.8630186054002795E-3</v>
      </c>
      <c r="D294" s="22">
        <f>'Q1'!M293</f>
        <v>-6.5223278182541256E-3</v>
      </c>
      <c r="E294" s="22">
        <f>'Q1'!K293</f>
        <v>-9.5401624739932522E-3</v>
      </c>
      <c r="G294" s="22">
        <f>'Q1'!P293</f>
        <v>-7.3181558305763783E-3</v>
      </c>
    </row>
    <row r="295" spans="1:7" x14ac:dyDescent="0.2">
      <c r="A295" s="9">
        <v>39119</v>
      </c>
      <c r="B295" s="22">
        <f t="array" ref="B295">'Q1'!D294:D2055</f>
        <v>-8.1200540130321741E-3</v>
      </c>
      <c r="C295" s="22">
        <f>'Q1'!O294</f>
        <v>0</v>
      </c>
      <c r="D295" s="22">
        <f>'Q1'!M294</f>
        <v>-4.6889920377690686E-4</v>
      </c>
      <c r="E295" s="22">
        <f>'Q1'!K294</f>
        <v>-8.0739164408485387E-3</v>
      </c>
      <c r="G295" s="22">
        <f>'Q1'!P294</f>
        <v>0</v>
      </c>
    </row>
    <row r="296" spans="1:7" x14ac:dyDescent="0.2">
      <c r="A296" s="9">
        <v>39120</v>
      </c>
      <c r="B296" s="22">
        <f t="array" ref="B296">'Q1'!D295:D2056</f>
        <v>-3.3317322256851689E-3</v>
      </c>
      <c r="C296" s="22">
        <f>'Q1'!O295</f>
        <v>-5.1330195420014046E-3</v>
      </c>
      <c r="D296" s="22">
        <f>'Q1'!M295</f>
        <v>-1.4074693749853706E-3</v>
      </c>
      <c r="E296" s="22">
        <f>'Q1'!K295</f>
        <v>-2.7766639177441155E-3</v>
      </c>
      <c r="G296" s="22">
        <f>'Q1'!P295</f>
        <v>-2.3942704874780896E-3</v>
      </c>
    </row>
    <row r="297" spans="1:7" x14ac:dyDescent="0.2">
      <c r="A297" s="9">
        <v>39121</v>
      </c>
      <c r="B297" s="22">
        <f t="array" ref="B297">'Q1'!D296:D2057</f>
        <v>-1.3371479090531491E-3</v>
      </c>
      <c r="C297" s="22">
        <f>'Q1'!O296</f>
        <v>-7.9737372761414793E-3</v>
      </c>
      <c r="D297" s="22">
        <f>'Q1'!M296</f>
        <v>3.05379646165993E-3</v>
      </c>
      <c r="E297" s="22">
        <f>'Q1'!K296</f>
        <v>1.5911263523662456E-3</v>
      </c>
      <c r="G297" s="22">
        <f>'Q1'!P296</f>
        <v>-7.0291753495710374E-5</v>
      </c>
    </row>
    <row r="298" spans="1:7" x14ac:dyDescent="0.2">
      <c r="A298" s="9">
        <v>39122</v>
      </c>
      <c r="B298" s="22">
        <f t="array" ref="B298">'Q1'!D297:D2058</f>
        <v>1.4058851809358952E-2</v>
      </c>
      <c r="C298" s="22">
        <f>'Q1'!O297</f>
        <v>9.9291250878936754E-3</v>
      </c>
      <c r="D298" s="22">
        <f>'Q1'!M297</f>
        <v>9.6018476714099243E-3</v>
      </c>
      <c r="E298" s="22">
        <f>'Q1'!K297</f>
        <v>-6.7513929401741279E-3</v>
      </c>
      <c r="G298" s="22">
        <f>'Q1'!P297</f>
        <v>-3.3293446755691125E-3</v>
      </c>
    </row>
    <row r="299" spans="1:7" x14ac:dyDescent="0.2">
      <c r="A299" s="9">
        <v>39125</v>
      </c>
      <c r="B299" s="22">
        <f t="array" ref="B299">'Q1'!D298:D2059</f>
        <v>4.3384402536019717E-3</v>
      </c>
      <c r="C299" s="22">
        <f>'Q1'!O298</f>
        <v>2.8089636810828544E-3</v>
      </c>
      <c r="D299" s="22">
        <f>'Q1'!M298</f>
        <v>3.4795508638485462E-3</v>
      </c>
      <c r="E299" s="22">
        <f>'Q1'!K298</f>
        <v>0</v>
      </c>
      <c r="G299" s="22">
        <f>'Q1'!P298</f>
        <v>-3.1670600195166099E-3</v>
      </c>
    </row>
    <row r="300" spans="1:7" x14ac:dyDescent="0.2">
      <c r="A300" s="9">
        <v>39126</v>
      </c>
      <c r="B300" s="22">
        <f t="array" ref="B300">'Q1'!D299:D2060</f>
        <v>0</v>
      </c>
      <c r="C300" s="22">
        <f>'Q1'!O299</f>
        <v>-4.6685518727145325E-3</v>
      </c>
      <c r="D300" s="22">
        <f>'Q1'!M299</f>
        <v>4.1608063243196991E-3</v>
      </c>
      <c r="E300" s="22">
        <f>'Q1'!K299</f>
        <v>1.199517130408112E-2</v>
      </c>
      <c r="G300" s="22">
        <f>'Q1'!P299</f>
        <v>-3.4170657517380576E-3</v>
      </c>
    </row>
    <row r="301" spans="1:7" x14ac:dyDescent="0.2">
      <c r="A301" s="9">
        <v>39127</v>
      </c>
      <c r="B301" s="22">
        <f t="array" ref="B301">'Q1'!D300:D2061</f>
        <v>-1.821769565995357E-2</v>
      </c>
      <c r="C301" s="22">
        <f>'Q1'!O300</f>
        <v>-4.6905389422979837E-4</v>
      </c>
      <c r="D301" s="22">
        <f>'Q1'!M300</f>
        <v>-5.5247909227063019E-3</v>
      </c>
      <c r="E301" s="22">
        <f>'Q1'!K300</f>
        <v>-1.1852540470118633E-3</v>
      </c>
      <c r="G301" s="22">
        <f>'Q1'!P300</f>
        <v>-1.0705196598361888E-2</v>
      </c>
    </row>
    <row r="302" spans="1:7" x14ac:dyDescent="0.2">
      <c r="A302" s="9">
        <v>39128</v>
      </c>
      <c r="B302" s="22">
        <f t="array" ref="B302">'Q1'!D301:D2062</f>
        <v>-4.0171991583949351E-3</v>
      </c>
      <c r="C302" s="22">
        <f>'Q1'!O301</f>
        <v>-1.6893416800797145E-2</v>
      </c>
      <c r="D302" s="22">
        <f>'Q1'!M301</f>
        <v>-1.2268511849789276E-2</v>
      </c>
      <c r="E302" s="22">
        <f>'Q1'!K301</f>
        <v>-5.5380258383864733E-3</v>
      </c>
      <c r="G302" s="22">
        <f>'Q1'!P301</f>
        <v>-4.0931479817797323E-3</v>
      </c>
    </row>
    <row r="303" spans="1:7" x14ac:dyDescent="0.2">
      <c r="A303" s="9">
        <v>39129</v>
      </c>
      <c r="B303" s="22">
        <f t="array" ref="B303">'Q1'!D302:D2063</f>
        <v>-1.2657043039990823E-3</v>
      </c>
      <c r="C303" s="22">
        <f>'Q1'!O302</f>
        <v>2.8639362175357785E-3</v>
      </c>
      <c r="D303" s="22">
        <f>'Q1'!M302</f>
        <v>2.3435086899015189E-3</v>
      </c>
      <c r="E303" s="22">
        <f>'Q1'!K302</f>
        <v>-2.7843952475608003E-3</v>
      </c>
      <c r="G303" s="22">
        <f>'Q1'!P302</f>
        <v>-8.4475122359140009E-4</v>
      </c>
    </row>
    <row r="304" spans="1:7" x14ac:dyDescent="0.2">
      <c r="A304" s="9">
        <v>39132</v>
      </c>
      <c r="B304" s="22">
        <f t="array" ref="B304">'Q1'!D303:D2064</f>
        <v>0</v>
      </c>
      <c r="C304" s="22">
        <f>'Q1'!O303</f>
        <v>3.3317322256851689E-3</v>
      </c>
      <c r="D304" s="22">
        <f>'Q1'!M303</f>
        <v>2.5719327870312725E-3</v>
      </c>
      <c r="E304" s="22">
        <f>'Q1'!K303</f>
        <v>-1.5954929663190009E-3</v>
      </c>
      <c r="G304" s="22">
        <f>'Q1'!P303</f>
        <v>0</v>
      </c>
    </row>
    <row r="305" spans="1:7" x14ac:dyDescent="0.2">
      <c r="A305" s="9">
        <v>39133</v>
      </c>
      <c r="B305" s="22">
        <f t="array" ref="B305">'Q1'!D304:D2065</f>
        <v>-3.2519939015142052E-3</v>
      </c>
      <c r="C305" s="22">
        <f>'Q1'!O304</f>
        <v>3.3206686469433588E-3</v>
      </c>
      <c r="D305" s="22">
        <f>'Q1'!M304</f>
        <v>-9.3287938911468249E-4</v>
      </c>
      <c r="E305" s="22">
        <f>'Q1'!K304</f>
        <v>2.2053003563458073E-3</v>
      </c>
      <c r="G305" s="22">
        <f>'Q1'!P304</f>
        <v>-2.9884959640957831E-5</v>
      </c>
    </row>
    <row r="306" spans="1:7" x14ac:dyDescent="0.2">
      <c r="A306" s="9">
        <v>39134</v>
      </c>
      <c r="B306" s="22">
        <f t="array" ref="B306">'Q1'!D305:D2066</f>
        <v>3.6658408420080502E-3</v>
      </c>
      <c r="C306" s="22">
        <f>'Q1'!O305</f>
        <v>-4.7281505093793585E-3</v>
      </c>
      <c r="D306" s="22">
        <f>'Q1'!M305</f>
        <v>-4.2017101357616493E-3</v>
      </c>
      <c r="E306" s="22">
        <f>'Q1'!K305</f>
        <v>1.7859058663070027E-3</v>
      </c>
      <c r="G306" s="22">
        <f>'Q1'!P305</f>
        <v>-1.0881319453227567E-2</v>
      </c>
    </row>
    <row r="307" spans="1:7" x14ac:dyDescent="0.2">
      <c r="A307" s="9">
        <v>39135</v>
      </c>
      <c r="B307" s="22">
        <f t="array" ref="B307">'Q1'!D306:D2067</f>
        <v>7.7854067850753328E-3</v>
      </c>
      <c r="C307" s="22">
        <f>'Q1'!O306</f>
        <v>9.5012242369745259E-3</v>
      </c>
      <c r="D307" s="22">
        <f>'Q1'!M306</f>
        <v>1.0314146952143055E-2</v>
      </c>
      <c r="E307" s="22">
        <f>'Q1'!K306</f>
        <v>1.5917595249981265E-3</v>
      </c>
      <c r="G307" s="22">
        <f>'Q1'!P306</f>
        <v>-8.5637118130412748E-3</v>
      </c>
    </row>
    <row r="308" spans="1:7" x14ac:dyDescent="0.2">
      <c r="A308" s="9">
        <v>39136</v>
      </c>
      <c r="B308" s="22">
        <f t="array" ref="B308">'Q1'!D307:D2068</f>
        <v>-8.0114102565151946E-3</v>
      </c>
      <c r="C308" s="22">
        <f>'Q1'!O307</f>
        <v>-8.4706025965073373E-3</v>
      </c>
      <c r="D308" s="22">
        <f>'Q1'!M307</f>
        <v>-9.7447372278722799E-3</v>
      </c>
      <c r="E308" s="22">
        <f>'Q1'!K307</f>
        <v>7.9459977089082479E-3</v>
      </c>
      <c r="G308" s="22">
        <f>'Q1'!P307</f>
        <v>8.6342691675955763E-3</v>
      </c>
    </row>
    <row r="309" spans="1:7" x14ac:dyDescent="0.2">
      <c r="A309" s="9">
        <v>39139</v>
      </c>
      <c r="B309" s="22">
        <f t="array" ref="B309">'Q1'!D308:D2069</f>
        <v>-8.94148752837709E-3</v>
      </c>
      <c r="C309" s="22">
        <f>'Q1'!O308</f>
        <v>-9.0175859900126776E-3</v>
      </c>
      <c r="D309" s="22">
        <f>'Q1'!M308</f>
        <v>-1.0309312904265511E-2</v>
      </c>
      <c r="E309" s="22">
        <f>'Q1'!K308</f>
        <v>-9.0658826163408923E-3</v>
      </c>
      <c r="G309" s="22">
        <f>'Q1'!P308</f>
        <v>-7.6457770080406995E-3</v>
      </c>
    </row>
    <row r="310" spans="1:7" x14ac:dyDescent="0.2">
      <c r="A310" s="9">
        <v>39140</v>
      </c>
      <c r="B310" s="22">
        <f t="array" ref="B310">'Q1'!D309:D2070</f>
        <v>-2.0081469398645746E-2</v>
      </c>
      <c r="C310" s="22">
        <f>'Q1'!O309</f>
        <v>-6.7049518810085029E-3</v>
      </c>
      <c r="D310" s="22">
        <f>'Q1'!M309</f>
        <v>-5.9185832156479767E-3</v>
      </c>
      <c r="E310" s="22">
        <f>'Q1'!K309</f>
        <v>-8.5441482178353345E-3</v>
      </c>
      <c r="G310" s="22">
        <f>'Q1'!P309</f>
        <v>2.6480496695753475E-2</v>
      </c>
    </row>
    <row r="311" spans="1:7" x14ac:dyDescent="0.2">
      <c r="A311" s="9">
        <v>39141</v>
      </c>
      <c r="B311" s="22">
        <f t="array" ref="B311">'Q1'!D310:D2071</f>
        <v>9.207050146785134E-3</v>
      </c>
      <c r="C311" s="22">
        <f>'Q1'!O310</f>
        <v>-1.9285925082029864E-3</v>
      </c>
      <c r="D311" s="22">
        <f>'Q1'!M310</f>
        <v>-1.1907869925542602E-3</v>
      </c>
      <c r="E311" s="22">
        <f>'Q1'!K310</f>
        <v>-4.6218303161245089E-3</v>
      </c>
      <c r="G311" s="22">
        <f>'Q1'!P310</f>
        <v>-4.1423263106497021E-3</v>
      </c>
    </row>
    <row r="312" spans="1:7" x14ac:dyDescent="0.2">
      <c r="A312" s="9">
        <v>39142</v>
      </c>
      <c r="B312" s="22">
        <f t="array" ref="B312">'Q1'!D311:D2072</f>
        <v>8.8285504300422701E-4</v>
      </c>
      <c r="C312" s="22">
        <f>'Q1'!O311</f>
        <v>-9.6620565345484355E-4</v>
      </c>
      <c r="D312" s="22">
        <f>'Q1'!M311</f>
        <v>-1.9074624337228618E-3</v>
      </c>
      <c r="E312" s="22">
        <f>'Q1'!K311</f>
        <v>-4.2240738768957176E-3</v>
      </c>
      <c r="G312" s="22">
        <f>'Q1'!P311</f>
        <v>9.1573150975485795E-3</v>
      </c>
    </row>
    <row r="313" spans="1:7" x14ac:dyDescent="0.2">
      <c r="A313" s="9">
        <v>39143</v>
      </c>
      <c r="B313" s="22">
        <f t="array" ref="B313">'Q1'!D312:D2073</f>
        <v>-4.6064815269182269E-3</v>
      </c>
      <c r="C313" s="22">
        <f>'Q1'!O312</f>
        <v>-1.9342802193930142E-3</v>
      </c>
      <c r="D313" s="22">
        <f>'Q1'!M312</f>
        <v>-1.1943711798063639E-3</v>
      </c>
      <c r="E313" s="22">
        <f>'Q1'!K312</f>
        <v>0</v>
      </c>
      <c r="G313" s="22">
        <f>'Q1'!P312</f>
        <v>1.2404789011859929E-2</v>
      </c>
    </row>
    <row r="314" spans="1:7" x14ac:dyDescent="0.2">
      <c r="A314" s="9">
        <v>39146</v>
      </c>
      <c r="B314" s="22">
        <f t="array" ref="B314">'Q1'!D313:D2074</f>
        <v>9.8409872989257963E-5</v>
      </c>
      <c r="C314" s="22">
        <f>'Q1'!O313</f>
        <v>-4.360472638048063E-3</v>
      </c>
      <c r="D314" s="22">
        <f>'Q1'!M313</f>
        <v>-5.7402933534880241E-3</v>
      </c>
      <c r="E314" s="22">
        <f>'Q1'!K313</f>
        <v>-8.0954925019146584E-3</v>
      </c>
      <c r="G314" s="22">
        <f>'Q1'!P313</f>
        <v>2.2390678586594603E-3</v>
      </c>
    </row>
    <row r="315" spans="1:7" x14ac:dyDescent="0.2">
      <c r="A315" s="9">
        <v>39147</v>
      </c>
      <c r="B315" s="22">
        <f t="array" ref="B315">'Q1'!D314:D2075</f>
        <v>-9.8447136094415022E-4</v>
      </c>
      <c r="C315" s="22">
        <f>'Q1'!O314</f>
        <v>3.8929404708580861E-3</v>
      </c>
      <c r="D315" s="22">
        <f>'Q1'!M314</f>
        <v>0</v>
      </c>
      <c r="E315" s="22">
        <f>'Q1'!K314</f>
        <v>4.0644369588462848E-3</v>
      </c>
      <c r="G315" s="22">
        <f>'Q1'!P314</f>
        <v>-2.2584145526326371E-2</v>
      </c>
    </row>
    <row r="316" spans="1:7" x14ac:dyDescent="0.2">
      <c r="A316" s="9">
        <v>39148</v>
      </c>
      <c r="B316" s="22">
        <f t="array" ref="B316">'Q1'!D315:D2076</f>
        <v>-6.8000632712653664E-3</v>
      </c>
      <c r="C316" s="22">
        <f>'Q1'!O315</f>
        <v>9.6948417728048852E-4</v>
      </c>
      <c r="D316" s="22">
        <f>'Q1'!M315</f>
        <v>7.2162196667280298E-4</v>
      </c>
      <c r="E316" s="22">
        <f>'Q1'!K315</f>
        <v>3.0563563522203463E-3</v>
      </c>
      <c r="G316" s="22">
        <f>'Q1'!P315</f>
        <v>-8.5916584567358179E-4</v>
      </c>
    </row>
    <row r="317" spans="1:7" x14ac:dyDescent="0.2">
      <c r="A317" s="9">
        <v>39149</v>
      </c>
      <c r="B317" s="22">
        <f t="array" ref="B317">'Q1'!D316:D2077</f>
        <v>1.5875961398428284E-3</v>
      </c>
      <c r="C317" s="22">
        <f>'Q1'!O316</f>
        <v>0</v>
      </c>
      <c r="D317" s="22">
        <f>'Q1'!M316</f>
        <v>2.644268462997923E-3</v>
      </c>
      <c r="E317" s="22">
        <f>'Q1'!K316</f>
        <v>-1.620782618829808E-3</v>
      </c>
      <c r="G317" s="22">
        <f>'Q1'!P316</f>
        <v>7.1780512555918996E-4</v>
      </c>
    </row>
    <row r="318" spans="1:7" x14ac:dyDescent="0.2">
      <c r="A318" s="9">
        <v>39150</v>
      </c>
      <c r="B318" s="22">
        <f t="array" ref="B318">'Q1'!D317:D2078</f>
        <v>1.5950094507671153E-2</v>
      </c>
      <c r="C318" s="22">
        <f>'Q1'!O317</f>
        <v>8.7167219613049074E-3</v>
      </c>
      <c r="D318" s="22">
        <f>'Q1'!M317</f>
        <v>6.2335226239282893E-3</v>
      </c>
      <c r="E318" s="22">
        <f>'Q1'!K317</f>
        <v>4.0584571406985237E-3</v>
      </c>
      <c r="G318" s="22">
        <f>'Q1'!P317</f>
        <v>-9.1645993409692483E-3</v>
      </c>
    </row>
    <row r="319" spans="1:7" x14ac:dyDescent="0.2">
      <c r="A319" s="9">
        <v>39153</v>
      </c>
      <c r="B319" s="22">
        <f t="array" ref="B319">'Q1'!D318:D2079</f>
        <v>-5.9483051798696618E-3</v>
      </c>
      <c r="C319" s="22">
        <f>'Q1'!O318</f>
        <v>-1.9202596411529438E-3</v>
      </c>
      <c r="D319" s="22">
        <f>'Q1'!M318</f>
        <v>-3.8121977375628058E-3</v>
      </c>
      <c r="E319" s="22">
        <f>'Q1'!K318</f>
        <v>9.2966671125369604E-3</v>
      </c>
      <c r="G319" s="22">
        <f>'Q1'!P318</f>
        <v>-6.7413037310041224E-3</v>
      </c>
    </row>
    <row r="320" spans="1:7" x14ac:dyDescent="0.2">
      <c r="A320" s="9">
        <v>39154</v>
      </c>
      <c r="B320" s="22">
        <f t="array" ref="B320">'Q1'!D319:D2080</f>
        <v>-1.0692584204743838E-2</v>
      </c>
      <c r="C320" s="22">
        <f>'Q1'!O319</f>
        <v>-7.2150802921261414E-3</v>
      </c>
      <c r="D320" s="22">
        <f>'Q1'!M319</f>
        <v>-5.0228137085942537E-3</v>
      </c>
      <c r="E320" s="22">
        <f>'Q1'!K319</f>
        <v>0</v>
      </c>
      <c r="G320" s="22">
        <f>'Q1'!P319</f>
        <v>1.5331729787466664E-2</v>
      </c>
    </row>
    <row r="321" spans="1:7" x14ac:dyDescent="0.2">
      <c r="A321" s="9">
        <v>39155</v>
      </c>
      <c r="B321" s="22">
        <f t="array" ref="B321">'Q1'!D320:D2081</f>
        <v>3.4704856003688889E-3</v>
      </c>
      <c r="C321" s="22">
        <f>'Q1'!O320</f>
        <v>-4.844887455338065E-3</v>
      </c>
      <c r="D321" s="22">
        <f>'Q1'!M320</f>
        <v>-5.2884223016747001E-3</v>
      </c>
      <c r="E321" s="22">
        <f>'Q1'!K320</f>
        <v>-1.7621090861370758E-2</v>
      </c>
      <c r="G321" s="22">
        <f>'Q1'!P320</f>
        <v>-1.2492603831717575E-2</v>
      </c>
    </row>
    <row r="322" spans="1:7" x14ac:dyDescent="0.2">
      <c r="A322" s="9">
        <v>39156</v>
      </c>
      <c r="B322" s="22">
        <f t="array" ref="B322">'Q1'!D321:D2082</f>
        <v>1.3833931939881694E-3</v>
      </c>
      <c r="C322" s="22">
        <f>'Q1'!O321</f>
        <v>8.2764440782863158E-3</v>
      </c>
      <c r="D322" s="22">
        <f>'Q1'!M321</f>
        <v>7.491574974230808E-3</v>
      </c>
      <c r="E322" s="22">
        <f>'Q1'!K321</f>
        <v>1.3860584715474245E-2</v>
      </c>
      <c r="G322" s="22">
        <f>'Q1'!P321</f>
        <v>1.6472790897308354E-3</v>
      </c>
    </row>
    <row r="323" spans="1:7" x14ac:dyDescent="0.2">
      <c r="A323" s="9">
        <v>39157</v>
      </c>
      <c r="B323" s="22">
        <f t="array" ref="B323">'Q1'!D322:D2083</f>
        <v>3.3550816377789783E-3</v>
      </c>
      <c r="C323" s="22">
        <f>'Q1'!O322</f>
        <v>0</v>
      </c>
      <c r="D323" s="22">
        <f>'Q1'!M322</f>
        <v>-9.5950750237872029E-4</v>
      </c>
      <c r="E323" s="22">
        <f>'Q1'!K322</f>
        <v>1.1869659452768078E-2</v>
      </c>
      <c r="G323" s="22">
        <f>'Q1'!P322</f>
        <v>3.3206999882353649E-3</v>
      </c>
    </row>
    <row r="324" spans="1:7" x14ac:dyDescent="0.2">
      <c r="A324" s="9">
        <v>39160</v>
      </c>
      <c r="B324" s="22">
        <f t="array" ref="B324">'Q1'!D323:D2084</f>
        <v>3.5405439601363664E-3</v>
      </c>
      <c r="C324" s="22">
        <f>'Q1'!O323</f>
        <v>5.7943430486855352E-3</v>
      </c>
      <c r="D324" s="22">
        <f>'Q1'!M323</f>
        <v>5.2820735100871374E-3</v>
      </c>
      <c r="E324" s="22">
        <f>'Q1'!K323</f>
        <v>3.8154249886224179E-4</v>
      </c>
      <c r="G324" s="22">
        <f>'Q1'!P323</f>
        <v>-4.2191171557580676E-3</v>
      </c>
    </row>
    <row r="325" spans="1:7" x14ac:dyDescent="0.2">
      <c r="A325" s="9">
        <v>39161</v>
      </c>
      <c r="B325" s="22">
        <f t="array" ref="B325">'Q1'!D324:D2085</f>
        <v>-4.4100425527142662E-3</v>
      </c>
      <c r="C325" s="22">
        <f>'Q1'!O324</f>
        <v>3.8406108496913394E-3</v>
      </c>
      <c r="D325" s="22">
        <f>'Q1'!M324</f>
        <v>-3.5824856006445582E-3</v>
      </c>
      <c r="E325" s="22">
        <f>'Q1'!K324</f>
        <v>2.7963808351123554E-3</v>
      </c>
      <c r="G325" s="22">
        <f>'Q1'!P324</f>
        <v>-8.8336006053513216E-5</v>
      </c>
    </row>
    <row r="326" spans="1:7" x14ac:dyDescent="0.2">
      <c r="A326" s="9">
        <v>39162</v>
      </c>
      <c r="B326" s="22">
        <f t="array" ref="B326">'Q1'!D325:D2086</f>
        <v>-8.2685878711481475E-3</v>
      </c>
      <c r="C326" s="22">
        <f>'Q1'!O325</f>
        <v>-4.7825102605503211E-4</v>
      </c>
      <c r="D326" s="22">
        <f>'Q1'!M325</f>
        <v>4.554183537505363E-3</v>
      </c>
      <c r="E326" s="22">
        <f>'Q1'!K325</f>
        <v>0</v>
      </c>
      <c r="G326" s="22">
        <f>'Q1'!P325</f>
        <v>-1.4352291963189212E-2</v>
      </c>
    </row>
    <row r="327" spans="1:7" x14ac:dyDescent="0.2">
      <c r="A327" s="9">
        <v>39163</v>
      </c>
      <c r="B327" s="22">
        <f t="array" ref="B327">'Q1'!D326:D2087</f>
        <v>1.3697319195415059E-2</v>
      </c>
      <c r="C327" s="22">
        <f>'Q1'!O326</f>
        <v>5.7416670537642212E-3</v>
      </c>
      <c r="D327" s="22">
        <f>'Q1'!M326</f>
        <v>5.4880077331587174E-3</v>
      </c>
      <c r="E327" s="22">
        <f>'Q1'!K326</f>
        <v>-9.9820524027527391E-4</v>
      </c>
      <c r="G327" s="22">
        <f>'Q1'!P326</f>
        <v>-1.7880370339953267E-3</v>
      </c>
    </row>
    <row r="328" spans="1:7" x14ac:dyDescent="0.2">
      <c r="A328" s="9">
        <v>39164</v>
      </c>
      <c r="B328" s="22">
        <f t="array" ref="B328">'Q1'!D327:D2088</f>
        <v>6.7560255024063931E-3</v>
      </c>
      <c r="C328" s="22">
        <f>'Q1'!O327</f>
        <v>6.1845460483129777E-3</v>
      </c>
      <c r="D328" s="22">
        <f>'Q1'!M327</f>
        <v>1.0678594459750057E-2</v>
      </c>
      <c r="E328" s="22">
        <f>'Q1'!K327</f>
        <v>5.9477212515020028E-3</v>
      </c>
      <c r="G328" s="22">
        <f>'Q1'!P327</f>
        <v>2.557361710589845E-3</v>
      </c>
    </row>
    <row r="329" spans="1:7" x14ac:dyDescent="0.2">
      <c r="A329" s="9">
        <v>39167</v>
      </c>
      <c r="B329" s="22">
        <f t="array" ref="B329">'Q1'!D328:D2089</f>
        <v>-4.1819946801258112E-3</v>
      </c>
      <c r="C329" s="22">
        <f>'Q1'!O328</f>
        <v>4.7282406913495834E-4</v>
      </c>
      <c r="D329" s="22">
        <f>'Q1'!M328</f>
        <v>-1.4087913145994779E-3</v>
      </c>
      <c r="E329" s="22">
        <f>'Q1'!K328</f>
        <v>1.1824508594608929E-3</v>
      </c>
      <c r="G329" s="22">
        <f>'Q1'!P328</f>
        <v>-1.7116963526948581E-3</v>
      </c>
    </row>
    <row r="330" spans="1:7" x14ac:dyDescent="0.2">
      <c r="A330" s="9">
        <v>39168</v>
      </c>
      <c r="B330" s="22">
        <f t="array" ref="B330">'Q1'!D329:D2090</f>
        <v>3.7113102473183002E-3</v>
      </c>
      <c r="C330" s="22">
        <f>'Q1'!O329</f>
        <v>6.6162282919657311E-3</v>
      </c>
      <c r="D330" s="22">
        <f>'Q1'!M329</f>
        <v>5.4080041151731706E-3</v>
      </c>
      <c r="E330" s="22">
        <f>'Q1'!K329</f>
        <v>-3.5433131472266677E-3</v>
      </c>
      <c r="G330" s="22">
        <f>'Q1'!P329</f>
        <v>-1.7350396706444782E-3</v>
      </c>
    </row>
    <row r="331" spans="1:7" x14ac:dyDescent="0.2">
      <c r="A331" s="9">
        <v>39169</v>
      </c>
      <c r="B331" s="22">
        <f t="array" ref="B331">'Q1'!D330:D2091</f>
        <v>2.8217697195378477E-3</v>
      </c>
      <c r="C331" s="22">
        <f>'Q1'!O330</f>
        <v>-1.8778877751842726E-3</v>
      </c>
      <c r="D331" s="22">
        <f>'Q1'!M330</f>
        <v>1.4031903483520125E-3</v>
      </c>
      <c r="E331" s="22">
        <f>'Q1'!K330</f>
        <v>1.7700436836352029E-3</v>
      </c>
      <c r="G331" s="22">
        <f>'Q1'!P330</f>
        <v>3.6479207366986177E-3</v>
      </c>
    </row>
    <row r="332" spans="1:7" x14ac:dyDescent="0.2">
      <c r="A332" s="9">
        <v>39170</v>
      </c>
      <c r="B332" s="22">
        <f t="array" ref="B332">'Q1'!D331:D2092</f>
        <v>1.843591486110796E-3</v>
      </c>
      <c r="C332" s="22">
        <f>'Q1'!O331</f>
        <v>5.6443523326845657E-3</v>
      </c>
      <c r="D332" s="22">
        <f>'Q1'!M331</f>
        <v>5.3712664970677615E-3</v>
      </c>
      <c r="E332" s="22">
        <f>'Q1'!K331</f>
        <v>3.1710157142548212E-3</v>
      </c>
      <c r="G332" s="22">
        <f>'Q1'!P331</f>
        <v>-3.3140449950416206E-3</v>
      </c>
    </row>
    <row r="333" spans="1:7" x14ac:dyDescent="0.2">
      <c r="A333" s="9">
        <v>39171</v>
      </c>
      <c r="B333" s="22">
        <f t="array" ref="B333">'Q1'!D332:D2093</f>
        <v>2.1307809405899381E-3</v>
      </c>
      <c r="C333" s="22">
        <f>'Q1'!O332</f>
        <v>3.2741629990944432E-3</v>
      </c>
      <c r="D333" s="22">
        <f>'Q1'!M332</f>
        <v>4.6457564980280086E-3</v>
      </c>
      <c r="E333" s="22">
        <f>'Q1'!K332</f>
        <v>5.1110692841669358E-3</v>
      </c>
      <c r="G333" s="22">
        <f>'Q1'!P332</f>
        <v>-9.4388371348725908E-3</v>
      </c>
    </row>
    <row r="334" spans="1:7" x14ac:dyDescent="0.2">
      <c r="A334" s="9">
        <v>39174</v>
      </c>
      <c r="B334" s="22">
        <f t="array" ref="B334">'Q1'!D333:D2094</f>
        <v>5.7983618959411842E-4</v>
      </c>
      <c r="C334" s="22">
        <f>'Q1'!O333</f>
        <v>1.3985444396209523E-3</v>
      </c>
      <c r="D334" s="22">
        <f>'Q1'!M333</f>
        <v>-9.2478849928256945E-4</v>
      </c>
      <c r="E334" s="22">
        <f>'Q1'!K333</f>
        <v>3.3169625191218355E-3</v>
      </c>
      <c r="G334" s="22">
        <f>'Q1'!P333</f>
        <v>-5.1846632407599458E-3</v>
      </c>
    </row>
    <row r="335" spans="1:7" x14ac:dyDescent="0.2">
      <c r="A335" s="9">
        <v>39175</v>
      </c>
      <c r="B335" s="22">
        <f t="array" ref="B335">'Q1'!D334:D2095</f>
        <v>3.8636108433869332E-3</v>
      </c>
      <c r="C335" s="22">
        <f>'Q1'!O334</f>
        <v>8.8454626679119741E-3</v>
      </c>
      <c r="D335" s="22">
        <f>'Q1'!M334</f>
        <v>6.9427753488988664E-3</v>
      </c>
      <c r="E335" s="22">
        <f>'Q1'!K334</f>
        <v>3.8987247682498172E-4</v>
      </c>
      <c r="G335" s="22">
        <f>'Q1'!P334</f>
        <v>-4.3494163599079316E-3</v>
      </c>
    </row>
    <row r="336" spans="1:7" x14ac:dyDescent="0.2">
      <c r="A336" s="9">
        <v>39176</v>
      </c>
      <c r="B336" s="22">
        <f t="array" ref="B336">'Q1'!D335:D2096</f>
        <v>-1.3470546942745409E-3</v>
      </c>
      <c r="C336" s="22">
        <f>'Q1'!O335</f>
        <v>-4.6146922527758871E-3</v>
      </c>
      <c r="D336" s="22">
        <f>'Q1'!M335</f>
        <v>-5.5159025362784275E-3</v>
      </c>
      <c r="E336" s="22">
        <f>'Q1'!K335</f>
        <v>-3.5074104880389312E-3</v>
      </c>
      <c r="G336" s="22">
        <f>'Q1'!P335</f>
        <v>-1.1854023619061183E-3</v>
      </c>
    </row>
    <row r="337" spans="1:7" x14ac:dyDescent="0.2">
      <c r="A337" s="9">
        <v>39177</v>
      </c>
      <c r="B337" s="22">
        <f t="array" ref="B337">'Q1'!D336:D2097</f>
        <v>4.1430024524105047E-3</v>
      </c>
      <c r="C337" s="22">
        <f>'Q1'!O336</f>
        <v>1.3908524371795128E-3</v>
      </c>
      <c r="D337" s="22">
        <f>'Q1'!M336</f>
        <v>6.0087871597136466E-3</v>
      </c>
      <c r="E337" s="22">
        <f>'Q1'!K336</f>
        <v>1.5643690263884569E-3</v>
      </c>
      <c r="G337" s="22">
        <f>'Q1'!P336</f>
        <v>-4.9300923745776437E-5</v>
      </c>
    </row>
    <row r="338" spans="1:7" x14ac:dyDescent="0.2">
      <c r="A338" s="9">
        <v>39178</v>
      </c>
      <c r="B338" s="22">
        <f t="array" ref="B338">'Q1'!D337:D2098</f>
        <v>1.48685165679181E-2</v>
      </c>
      <c r="C338" s="22">
        <f>'Q1'!O337</f>
        <v>0</v>
      </c>
      <c r="D338" s="22">
        <f>'Q1'!M337</f>
        <v>0</v>
      </c>
      <c r="E338" s="22">
        <f>'Q1'!K337</f>
        <v>0</v>
      </c>
      <c r="G338" s="22">
        <f>'Q1'!P337</f>
        <v>-3.9876486337631079E-5</v>
      </c>
    </row>
    <row r="339" spans="1:7" x14ac:dyDescent="0.2">
      <c r="A339" s="9">
        <v>39181</v>
      </c>
      <c r="B339" s="22">
        <f t="array" ref="B339">'Q1'!D338:D2099</f>
        <v>-1.1337379829995387E-3</v>
      </c>
      <c r="C339" s="22">
        <f>'Q1'!O338</f>
        <v>0</v>
      </c>
      <c r="D339" s="22">
        <f>'Q1'!M338</f>
        <v>0</v>
      </c>
      <c r="E339" s="22">
        <f>'Q1'!K338</f>
        <v>0</v>
      </c>
      <c r="G339" s="22">
        <f>'Q1'!P338</f>
        <v>-7.8292010302225545E-3</v>
      </c>
    </row>
    <row r="340" spans="1:7" x14ac:dyDescent="0.2">
      <c r="A340" s="9">
        <v>39182</v>
      </c>
      <c r="B340" s="22">
        <f t="array" ref="B340">'Q1'!D339:D2100</f>
        <v>-3.9724062778588864E-3</v>
      </c>
      <c r="C340" s="22">
        <f>'Q1'!O339</f>
        <v>4.1666736573346963E-3</v>
      </c>
      <c r="D340" s="22">
        <f>'Q1'!M339</f>
        <v>7.1214471223979281E-3</v>
      </c>
      <c r="E340" s="22">
        <f>'Q1'!K339</f>
        <v>1.5618511216490827E-3</v>
      </c>
      <c r="G340" s="22">
        <f>'Q1'!P339</f>
        <v>-5.3974327593309113E-3</v>
      </c>
    </row>
    <row r="341" spans="1:7" x14ac:dyDescent="0.2">
      <c r="A341" s="9">
        <v>39183</v>
      </c>
      <c r="B341" s="22">
        <f t="array" ref="B341">'Q1'!D340:D2101</f>
        <v>2.2807344280242337E-3</v>
      </c>
      <c r="C341" s="22">
        <f>'Q1'!O340</f>
        <v>4.6105249587857777E-4</v>
      </c>
      <c r="D341" s="22">
        <f>'Q1'!M340</f>
        <v>4.3339539612834432E-3</v>
      </c>
      <c r="E341" s="22">
        <f>'Q1'!K340</f>
        <v>-7.7974495364996343E-4</v>
      </c>
      <c r="G341" s="22">
        <f>'Q1'!P340</f>
        <v>2.6606076289801273E-3</v>
      </c>
    </row>
    <row r="342" spans="1:7" x14ac:dyDescent="0.2">
      <c r="A342" s="9">
        <v>39184</v>
      </c>
      <c r="B342" s="22">
        <f t="array" ref="B342">'Q1'!D341:D2102</f>
        <v>1.8961363937841647E-4</v>
      </c>
      <c r="C342" s="22">
        <f>'Q1'!O341</f>
        <v>5.9907445251625724E-3</v>
      </c>
      <c r="D342" s="22">
        <f>'Q1'!M341</f>
        <v>9.5390176916012592E-3</v>
      </c>
      <c r="E342" s="22">
        <f>'Q1'!K341</f>
        <v>5.665264694677985E-3</v>
      </c>
      <c r="G342" s="22">
        <f>'Q1'!P341</f>
        <v>-2.5624006532224408E-3</v>
      </c>
    </row>
    <row r="343" spans="1:7" x14ac:dyDescent="0.2">
      <c r="A343" s="9">
        <v>39185</v>
      </c>
      <c r="B343" s="22">
        <f t="array" ref="B343">'Q1'!D342:D2103</f>
        <v>3.6970814256531703E-3</v>
      </c>
      <c r="C343" s="22">
        <f>'Q1'!O342</f>
        <v>7.7874519875438253E-3</v>
      </c>
      <c r="D343" s="22">
        <f>'Q1'!M342</f>
        <v>1.3723254880661395E-2</v>
      </c>
      <c r="E343" s="22">
        <f>'Q1'!K342</f>
        <v>2.3277982788929563E-3</v>
      </c>
      <c r="G343" s="22">
        <f>'Q1'!P342</f>
        <v>-1.2823783629886454E-2</v>
      </c>
    </row>
    <row r="344" spans="1:7" x14ac:dyDescent="0.2">
      <c r="A344" s="9">
        <v>39188</v>
      </c>
      <c r="B344" s="22">
        <f t="array" ref="B344">'Q1'!D343:D2104</f>
        <v>-5.477952677110931E-3</v>
      </c>
      <c r="C344" s="22">
        <f>'Q1'!O343</f>
        <v>-4.5454718849875508E-3</v>
      </c>
      <c r="D344" s="22">
        <f>'Q1'!M343</f>
        <v>-6.6578361138428521E-3</v>
      </c>
      <c r="E344" s="22">
        <f>'Q1'!K343</f>
        <v>1.9353883715016451E-3</v>
      </c>
      <c r="G344" s="22">
        <f>'Q1'!P343</f>
        <v>-1.3178331481684791E-2</v>
      </c>
    </row>
    <row r="345" spans="1:7" x14ac:dyDescent="0.2">
      <c r="A345" s="9">
        <v>39189</v>
      </c>
      <c r="B345" s="22">
        <f t="array" ref="B345">'Q1'!D344:D2105</f>
        <v>-1.0351396843093386E-2</v>
      </c>
      <c r="C345" s="22">
        <f>'Q1'!O344</f>
        <v>2.7397016889267878E-3</v>
      </c>
      <c r="D345" s="22">
        <f>'Q1'!M344</f>
        <v>-7.1492551496497025E-3</v>
      </c>
      <c r="E345" s="22">
        <f>'Q1'!K344</f>
        <v>-1.1589899272730353E-3</v>
      </c>
      <c r="G345" s="22">
        <f>'Q1'!P344</f>
        <v>-1.775947855546911E-3</v>
      </c>
    </row>
    <row r="346" spans="1:7" x14ac:dyDescent="0.2">
      <c r="A346" s="9">
        <v>39190</v>
      </c>
      <c r="B346" s="22">
        <f t="array" ref="B346">'Q1'!D345:D2106</f>
        <v>-7.0050818095378498E-3</v>
      </c>
      <c r="C346" s="22">
        <f>'Q1'!O345</f>
        <v>-8.1966486945084238E-3</v>
      </c>
      <c r="D346" s="22">
        <f>'Q1'!M345</f>
        <v>-6.7506153334915275E-3</v>
      </c>
      <c r="E346" s="22">
        <f>'Q1'!K345</f>
        <v>-9.7465462723778096E-4</v>
      </c>
      <c r="G346" s="22">
        <f>'Q1'!P345</f>
        <v>-4.9340545386060697E-3</v>
      </c>
    </row>
    <row r="347" spans="1:7" x14ac:dyDescent="0.2">
      <c r="A347" s="9">
        <v>39191</v>
      </c>
      <c r="B347" s="22">
        <f t="array" ref="B347">'Q1'!D346:D2107</f>
        <v>3.1890214276286688E-3</v>
      </c>
      <c r="C347" s="22">
        <f>'Q1'!O346</f>
        <v>4.1322382805559776E-3</v>
      </c>
      <c r="D347" s="22">
        <f>'Q1'!M346</f>
        <v>9.9683163640593708E-3</v>
      </c>
      <c r="E347" s="22">
        <f>'Q1'!K346</f>
        <v>-5.80718617782916E-3</v>
      </c>
      <c r="G347" s="22">
        <f>'Q1'!P346</f>
        <v>-2.1746673862879318E-2</v>
      </c>
    </row>
    <row r="348" spans="1:7" x14ac:dyDescent="0.2">
      <c r="A348" s="9">
        <v>39192</v>
      </c>
      <c r="B348" s="22">
        <f t="array" ref="B348">'Q1'!D347:D2108</f>
        <v>8.6704350017319243E-4</v>
      </c>
      <c r="C348" s="22">
        <f>'Q1'!O347</f>
        <v>0</v>
      </c>
      <c r="D348" s="22">
        <f>'Q1'!M347</f>
        <v>1.5702039468166173E-3</v>
      </c>
      <c r="E348" s="22">
        <f>'Q1'!K347</f>
        <v>7.6012447083702028E-3</v>
      </c>
      <c r="G348" s="22">
        <f>'Q1'!P347</f>
        <v>3.788232955430626E-4</v>
      </c>
    </row>
    <row r="349" spans="1:7" x14ac:dyDescent="0.2">
      <c r="A349" s="9">
        <v>39195</v>
      </c>
      <c r="B349" s="22">
        <f t="array" ref="B349">'Q1'!D348:D2109</f>
        <v>-4.3310947841176395E-3</v>
      </c>
      <c r="C349" s="22">
        <f>'Q1'!O348</f>
        <v>-1.3717734565280582E-3</v>
      </c>
      <c r="D349" s="22">
        <f>'Q1'!M348</f>
        <v>-6.0470211615304414E-3</v>
      </c>
      <c r="E349" s="22">
        <f>'Q1'!K348</f>
        <v>-4.6376776980960877E-3</v>
      </c>
      <c r="G349" s="22">
        <f>'Q1'!P348</f>
        <v>-5.8405250812907372E-3</v>
      </c>
    </row>
    <row r="350" spans="1:7" x14ac:dyDescent="0.2">
      <c r="A350" s="9">
        <v>39196</v>
      </c>
      <c r="B350" s="22">
        <f t="array" ref="B350">'Q1'!D349:D2110</f>
        <v>-5.4133115599981352E-3</v>
      </c>
      <c r="C350" s="22">
        <f>'Q1'!O349</f>
        <v>0</v>
      </c>
      <c r="D350" s="22">
        <f>'Q1'!M349</f>
        <v>-3.8305988260007862E-3</v>
      </c>
      <c r="E350" s="22">
        <f>'Q1'!K349</f>
        <v>-1.5732708728087186E-2</v>
      </c>
      <c r="G350" s="22">
        <f>'Q1'!P349</f>
        <v>1.8960820261104683E-3</v>
      </c>
    </row>
    <row r="351" spans="1:7" x14ac:dyDescent="0.2">
      <c r="A351" s="9">
        <v>39197</v>
      </c>
      <c r="B351" s="22">
        <f t="array" ref="B351">'Q1'!D350:D2111</f>
        <v>5.2484067270515133E-3</v>
      </c>
      <c r="C351" s="22">
        <f>'Q1'!O350</f>
        <v>9.1577186922786602E-4</v>
      </c>
      <c r="D351" s="22">
        <f>'Q1'!M350</f>
        <v>4.0715055122095833E-3</v>
      </c>
      <c r="E351" s="22">
        <f>'Q1'!K350</f>
        <v>0</v>
      </c>
      <c r="G351" s="22">
        <f>'Q1'!P350</f>
        <v>-1.2257651958075821E-2</v>
      </c>
    </row>
    <row r="352" spans="1:7" x14ac:dyDescent="0.2">
      <c r="A352" s="9">
        <v>39198</v>
      </c>
      <c r="B352" s="22">
        <f t="array" ref="B352">'Q1'!D351:D2112</f>
        <v>9.1848892555772554E-3</v>
      </c>
      <c r="C352" s="22">
        <f>'Q1'!O351</f>
        <v>5.4894294846423719E-3</v>
      </c>
      <c r="D352" s="22">
        <f>'Q1'!M351</f>
        <v>6.5329589103664265E-3</v>
      </c>
      <c r="E352" s="22">
        <f>'Q1'!K351</f>
        <v>7.8895010880164484E-3</v>
      </c>
      <c r="G352" s="22">
        <f>'Q1'!P351</f>
        <v>7.4500519326881065E-3</v>
      </c>
    </row>
    <row r="353" spans="1:7" x14ac:dyDescent="0.2">
      <c r="A353" s="9">
        <v>39199</v>
      </c>
      <c r="B353" s="22">
        <f t="array" ref="B353">'Q1'!D352:D2113</f>
        <v>3.2573670840370106E-3</v>
      </c>
      <c r="C353" s="22">
        <f>'Q1'!O352</f>
        <v>3.6396690342204163E-3</v>
      </c>
      <c r="D353" s="22">
        <f>'Q1'!M352</f>
        <v>1.5666897009896097E-3</v>
      </c>
      <c r="E353" s="22">
        <f>'Q1'!K352</f>
        <v>1.1741952070978279E-3</v>
      </c>
      <c r="G353" s="22">
        <f>'Q1'!P352</f>
        <v>-3.7512032671227491E-4</v>
      </c>
    </row>
    <row r="354" spans="1:7" x14ac:dyDescent="0.2">
      <c r="A354" s="9">
        <v>39202</v>
      </c>
      <c r="B354" s="22">
        <f t="array" ref="B354">'Q1'!D353:D2114</f>
        <v>-1.2986982236450006E-2</v>
      </c>
      <c r="C354" s="22">
        <f>'Q1'!O353</f>
        <v>-1.2239281820105252E-2</v>
      </c>
      <c r="D354" s="22">
        <f>'Q1'!M353</f>
        <v>-1.4525152761047044E-2</v>
      </c>
      <c r="E354" s="22">
        <f>'Q1'!K353</f>
        <v>0</v>
      </c>
      <c r="G354" s="22">
        <f>'Q1'!P353</f>
        <v>-2.9156841027777602E-3</v>
      </c>
    </row>
    <row r="355" spans="1:7" x14ac:dyDescent="0.2">
      <c r="A355" s="9">
        <v>39203</v>
      </c>
      <c r="B355" s="22">
        <f t="array" ref="B355">'Q1'!D354:D2115</f>
        <v>2.8056624779182471E-3</v>
      </c>
      <c r="C355" s="22">
        <f>'Q1'!O354</f>
        <v>5.9660007023665251E-3</v>
      </c>
      <c r="D355" s="22">
        <f>'Q1'!M354</f>
        <v>0</v>
      </c>
      <c r="E355" s="22">
        <f>'Q1'!K354</f>
        <v>-1.1336943277703293E-2</v>
      </c>
      <c r="G355" s="22">
        <f>'Q1'!P354</f>
        <v>0</v>
      </c>
    </row>
    <row r="356" spans="1:7" x14ac:dyDescent="0.2">
      <c r="A356" s="9">
        <v>39204</v>
      </c>
      <c r="B356" s="22">
        <f t="array" ref="B356">'Q1'!D355:D2116</f>
        <v>-1.9294308593009735E-4</v>
      </c>
      <c r="C356" s="22">
        <f>'Q1'!O355</f>
        <v>5.9306186274694639E-3</v>
      </c>
      <c r="D356" s="22">
        <f>'Q1'!M355</f>
        <v>1.4059019683319463E-2</v>
      </c>
      <c r="E356" s="22">
        <f>'Q1'!K355</f>
        <v>2.1826282101755634E-3</v>
      </c>
      <c r="G356" s="22">
        <f>'Q1'!P355</f>
        <v>-1.5583227263206378E-2</v>
      </c>
    </row>
    <row r="357" spans="1:7" x14ac:dyDescent="0.2">
      <c r="A357" s="9">
        <v>39205</v>
      </c>
      <c r="B357" s="22">
        <f t="array" ref="B357">'Q1'!D356:D2117</f>
        <v>4.9213202577893522E-3</v>
      </c>
      <c r="C357" s="22">
        <f>'Q1'!O356</f>
        <v>4.9886899844731047E-3</v>
      </c>
      <c r="D357" s="22">
        <f>'Q1'!M356</f>
        <v>4.4722675269639467E-3</v>
      </c>
      <c r="E357" s="22">
        <f>'Q1'!K356</f>
        <v>0</v>
      </c>
      <c r="G357" s="22">
        <f>'Q1'!P356</f>
        <v>-7.90600438309641E-3</v>
      </c>
    </row>
    <row r="358" spans="1:7" x14ac:dyDescent="0.2">
      <c r="A358" s="9">
        <v>39206</v>
      </c>
      <c r="B358" s="22">
        <f t="array" ref="B358">'Q1'!D357:D2118</f>
        <v>-6.0495225675764042E-3</v>
      </c>
      <c r="C358" s="22">
        <f>'Q1'!O357</f>
        <v>-3.6101048852397177E-3</v>
      </c>
      <c r="D358" s="22">
        <f>'Q1'!M357</f>
        <v>-8.236905263222738E-3</v>
      </c>
      <c r="E358" s="22">
        <f>'Q1'!K357</f>
        <v>0</v>
      </c>
      <c r="G358" s="22">
        <f>'Q1'!P357</f>
        <v>2.1029800529164255E-3</v>
      </c>
    </row>
    <row r="359" spans="1:7" x14ac:dyDescent="0.2">
      <c r="A359" s="9">
        <v>39209</v>
      </c>
      <c r="B359" s="22">
        <f t="array" ref="B359">'Q1'!D358:D2119</f>
        <v>1.0530864277158436E-4</v>
      </c>
      <c r="C359" s="22">
        <f>'Q1'!O358</f>
        <v>0</v>
      </c>
      <c r="D359" s="22">
        <f>'Q1'!M358</f>
        <v>0</v>
      </c>
      <c r="E359" s="22">
        <f>'Q1'!K358</f>
        <v>4.1349517736961605E-3</v>
      </c>
      <c r="G359" s="22">
        <f>'Q1'!P358</f>
        <v>2.8876183265662547E-3</v>
      </c>
    </row>
    <row r="360" spans="1:7" x14ac:dyDescent="0.2">
      <c r="A360" s="9">
        <v>39210</v>
      </c>
      <c r="B360" s="22">
        <f t="array" ref="B360">'Q1'!D359:D2120</f>
        <v>-8.7803235997430118E-4</v>
      </c>
      <c r="C360" s="22">
        <f>'Q1'!O359</f>
        <v>-4.5290027996042204E-3</v>
      </c>
      <c r="D360" s="22">
        <f>'Q1'!M359</f>
        <v>0</v>
      </c>
      <c r="E360" s="22">
        <f>'Q1'!K359</f>
        <v>2.3575427954309891E-3</v>
      </c>
      <c r="G360" s="22">
        <f>'Q1'!P359</f>
        <v>-6.4997238077735275E-5</v>
      </c>
    </row>
    <row r="361" spans="1:7" x14ac:dyDescent="0.2">
      <c r="A361" s="9">
        <v>39211</v>
      </c>
      <c r="B361" s="22">
        <f t="array" ref="B361">'Q1'!D360:D2121</f>
        <v>7.541246435592841E-3</v>
      </c>
      <c r="C361" s="22">
        <f>'Q1'!O360</f>
        <v>-9.0993895269375624E-4</v>
      </c>
      <c r="D361" s="22">
        <f>'Q1'!M360</f>
        <v>2.9180722035293538E-3</v>
      </c>
      <c r="E361" s="22">
        <f>'Q1'!K360</f>
        <v>-3.1360220693169572E-3</v>
      </c>
      <c r="G361" s="22">
        <f>'Q1'!P360</f>
        <v>-6.6742507844829158E-3</v>
      </c>
    </row>
    <row r="362" spans="1:7" x14ac:dyDescent="0.2">
      <c r="A362" s="9">
        <v>39212</v>
      </c>
      <c r="B362" s="22">
        <f t="array" ref="B362">'Q1'!D361:D2122</f>
        <v>-4.7020236638629642E-3</v>
      </c>
      <c r="C362" s="22">
        <f>'Q1'!O361</f>
        <v>3.1876869349392045E-3</v>
      </c>
      <c r="D362" s="22">
        <f>'Q1'!M361</f>
        <v>2.4619866970114757E-3</v>
      </c>
      <c r="E362" s="22">
        <f>'Q1'!K361</f>
        <v>1.2583550569564395E-2</v>
      </c>
      <c r="G362" s="22">
        <f>'Q1'!P361</f>
        <v>8.0376849961947272E-3</v>
      </c>
    </row>
    <row r="363" spans="1:7" x14ac:dyDescent="0.2">
      <c r="A363" s="9">
        <v>39213</v>
      </c>
      <c r="B363" s="22">
        <f t="array" ref="B363">'Q1'!D362:D2123</f>
        <v>4.627876676998488E-3</v>
      </c>
      <c r="C363" s="22">
        <f>'Q1'!O362</f>
        <v>-3.6314081349325678E-3</v>
      </c>
      <c r="D363" s="22">
        <f>'Q1'!M362</f>
        <v>-2.2326922700216523E-3</v>
      </c>
      <c r="E363" s="22">
        <f>'Q1'!K362</f>
        <v>-7.1766677412014035E-3</v>
      </c>
      <c r="G363" s="22">
        <f>'Q1'!P362</f>
        <v>-5.0477586359088944E-3</v>
      </c>
    </row>
    <row r="364" spans="1:7" x14ac:dyDescent="0.2">
      <c r="A364" s="9">
        <v>39216</v>
      </c>
      <c r="B364" s="22">
        <f t="array" ref="B364">'Q1'!D363:D2124</f>
        <v>3.9347759991110731E-3</v>
      </c>
      <c r="C364" s="22">
        <f>'Q1'!O363</f>
        <v>8.6559735810933791E-3</v>
      </c>
      <c r="D364" s="22">
        <f>'Q1'!M363</f>
        <v>1.2530819963611384E-2</v>
      </c>
      <c r="E364" s="22">
        <f>'Q1'!K363</f>
        <v>1.361208780255474E-3</v>
      </c>
      <c r="G364" s="22">
        <f>'Q1'!P363</f>
        <v>-5.2862945137261974E-3</v>
      </c>
    </row>
    <row r="365" spans="1:7" x14ac:dyDescent="0.2">
      <c r="A365" s="9">
        <v>39217</v>
      </c>
      <c r="B365" s="22">
        <f t="array" ref="B365">'Q1'!D364:D2125</f>
        <v>4.5884121966015545E-3</v>
      </c>
      <c r="C365" s="22">
        <f>'Q1'!O364</f>
        <v>9.0336306752658579E-4</v>
      </c>
      <c r="D365" s="22">
        <f>'Q1'!M364</f>
        <v>7.0718373868354778E-3</v>
      </c>
      <c r="E365" s="22">
        <f>'Q1'!K364</f>
        <v>3.3280997972473525E-3</v>
      </c>
      <c r="G365" s="22">
        <f>'Q1'!P364</f>
        <v>-1.1737252334805826E-2</v>
      </c>
    </row>
    <row r="366" spans="1:7" x14ac:dyDescent="0.2">
      <c r="A366" s="9">
        <v>39218</v>
      </c>
      <c r="B366" s="22">
        <f t="array" ref="B366">'Q1'!D365:D2126</f>
        <v>-7.6119709768651678E-4</v>
      </c>
      <c r="C366" s="22">
        <f>'Q1'!O365</f>
        <v>-1.8050094067749711E-3</v>
      </c>
      <c r="D366" s="22">
        <f>'Q1'!M365</f>
        <v>-6.5838474740609332E-4</v>
      </c>
      <c r="E366" s="22">
        <f>'Q1'!K365</f>
        <v>-1.5572784555860641E-3</v>
      </c>
      <c r="G366" s="22">
        <f>'Q1'!P365</f>
        <v>-1.9377199908734433E-2</v>
      </c>
    </row>
    <row r="367" spans="1:7" x14ac:dyDescent="0.2">
      <c r="A367" s="9">
        <v>39219</v>
      </c>
      <c r="B367" s="22">
        <f t="array" ref="B367">'Q1'!D366:D2127</f>
        <v>1.0094271261074095E-2</v>
      </c>
      <c r="C367" s="22">
        <f>'Q1'!O366</f>
        <v>4.5207265066522506E-3</v>
      </c>
      <c r="D367" s="22">
        <f>'Q1'!M366</f>
        <v>4.3917394295336365E-3</v>
      </c>
      <c r="E367" s="22">
        <f>'Q1'!K366</f>
        <v>3.3066152907548219E-3</v>
      </c>
      <c r="G367" s="22">
        <f>'Q1'!P366</f>
        <v>-1.1192149686529707E-2</v>
      </c>
    </row>
    <row r="368" spans="1:7" x14ac:dyDescent="0.2">
      <c r="A368" s="9">
        <v>39220</v>
      </c>
      <c r="B368" s="22">
        <f t="array" ref="B368">'Q1'!D367:D2128</f>
        <v>1.1407498089864188E-2</v>
      </c>
      <c r="C368" s="22">
        <f>'Q1'!O367</f>
        <v>1.3501659573624814E-3</v>
      </c>
      <c r="D368" s="22">
        <f>'Q1'!M367</f>
        <v>-1.3117713416690435E-3</v>
      </c>
      <c r="E368" s="22">
        <f>'Q1'!K367</f>
        <v>4.0886053522886101E-3</v>
      </c>
      <c r="G368" s="22">
        <f>'Q1'!P367</f>
        <v>4.2203841354278016E-3</v>
      </c>
    </row>
    <row r="369" spans="1:7" x14ac:dyDescent="0.2">
      <c r="A369" s="9">
        <v>39223</v>
      </c>
      <c r="B369" s="22">
        <f t="array" ref="B369">'Q1'!D368:D2129</f>
        <v>-4.7538817026002711E-3</v>
      </c>
      <c r="C369" s="22">
        <f>'Q1'!O368</f>
        <v>1.7977939562852097E-3</v>
      </c>
      <c r="D369" s="22">
        <f>'Q1'!M368</f>
        <v>4.1593813643097111E-3</v>
      </c>
      <c r="E369" s="22">
        <f>'Q1'!K368</f>
        <v>5.031935938386578E-3</v>
      </c>
      <c r="G369" s="22">
        <f>'Q1'!P368</f>
        <v>-1.0146019065710887E-2</v>
      </c>
    </row>
    <row r="370" spans="1:7" x14ac:dyDescent="0.2">
      <c r="A370" s="9">
        <v>39224</v>
      </c>
      <c r="B370" s="22">
        <f t="array" ref="B370">'Q1'!D369:D2130</f>
        <v>7.4927342290029841E-3</v>
      </c>
      <c r="C370" s="22">
        <f>'Q1'!O369</f>
        <v>-1.7945676933318611E-3</v>
      </c>
      <c r="D370" s="22">
        <f>'Q1'!M369</f>
        <v>1.7440368845558218E-3</v>
      </c>
      <c r="E370" s="22">
        <f>'Q1'!K369</f>
        <v>-1.155419028368132E-3</v>
      </c>
      <c r="G370" s="22">
        <f>'Q1'!P369</f>
        <v>-7.1597955926979706E-3</v>
      </c>
    </row>
    <row r="371" spans="1:7" x14ac:dyDescent="0.2">
      <c r="A371" s="9">
        <v>39225</v>
      </c>
      <c r="B371" s="22">
        <f t="array" ref="B371">'Q1'!D370:D2131</f>
        <v>7.065186747109653E-3</v>
      </c>
      <c r="C371" s="22">
        <f>'Q1'!O370</f>
        <v>1.0337058078037309E-2</v>
      </c>
      <c r="D371" s="22">
        <f>'Q1'!M370</f>
        <v>6.9641058348164364E-3</v>
      </c>
      <c r="E371" s="22">
        <f>'Q1'!K370</f>
        <v>3.4701931544252052E-3</v>
      </c>
      <c r="G371" s="22">
        <f>'Q1'!P370</f>
        <v>1.387988910785265E-2</v>
      </c>
    </row>
    <row r="372" spans="1:7" x14ac:dyDescent="0.2">
      <c r="A372" s="9">
        <v>39226</v>
      </c>
      <c r="B372" s="22">
        <f t="array" ref="B372">'Q1'!D371:D2132</f>
        <v>-1.2000819774308225E-3</v>
      </c>
      <c r="C372" s="22">
        <f>'Q1'!O371</f>
        <v>-3.5587155398179027E-3</v>
      </c>
      <c r="D372" s="22">
        <f>'Q1'!M371</f>
        <v>-1.0805355004089856E-3</v>
      </c>
      <c r="E372" s="22">
        <f>'Q1'!K371</f>
        <v>9.528974620183206E-4</v>
      </c>
      <c r="G372" s="22">
        <f>'Q1'!P371</f>
        <v>2.5363578112671759E-2</v>
      </c>
    </row>
    <row r="373" spans="1:7" x14ac:dyDescent="0.2">
      <c r="A373" s="9">
        <v>39227</v>
      </c>
      <c r="B373" s="22">
        <f t="array" ref="B373">'Q1'!D372:D2133</f>
        <v>1.1090650888909703E-3</v>
      </c>
      <c r="C373" s="22">
        <f>'Q1'!O372</f>
        <v>4.9107416171814133E-3</v>
      </c>
      <c r="D373" s="22">
        <f>'Q1'!M372</f>
        <v>5.4088311021611712E-3</v>
      </c>
      <c r="E373" s="22">
        <f>'Q1'!K372</f>
        <v>-4.0230047485294573E-3</v>
      </c>
      <c r="G373" s="22">
        <f>'Q1'!P372</f>
        <v>-1.2332653551260453E-2</v>
      </c>
    </row>
    <row r="374" spans="1:7" x14ac:dyDescent="0.2">
      <c r="A374" s="9">
        <v>39230</v>
      </c>
      <c r="B374" s="22">
        <f t="array" ref="B374">'Q1'!D373:D2134</f>
        <v>0</v>
      </c>
      <c r="C374" s="22">
        <f>'Q1'!O373</f>
        <v>0</v>
      </c>
      <c r="D374" s="22">
        <f>'Q1'!M373</f>
        <v>0</v>
      </c>
      <c r="E374" s="22">
        <f>'Q1'!K373</f>
        <v>3.2684550639257015E-3</v>
      </c>
      <c r="G374" s="22">
        <f>'Q1'!P373</f>
        <v>0</v>
      </c>
    </row>
    <row r="375" spans="1:7" x14ac:dyDescent="0.2">
      <c r="A375" s="9">
        <v>39231</v>
      </c>
      <c r="B375" s="22">
        <f t="array" ref="B375">'Q1'!D374:D2135</f>
        <v>4.338989318266373E-3</v>
      </c>
      <c r="C375" s="22">
        <f>'Q1'!O374</f>
        <v>-1.3327714944674218E-3</v>
      </c>
      <c r="D375" s="22">
        <f>'Q1'!M374</f>
        <v>2.797506327302024E-3</v>
      </c>
      <c r="E375" s="22">
        <f>'Q1'!K374</f>
        <v>4.9942050456148745E-3</v>
      </c>
      <c r="G375" s="22">
        <f>'Q1'!P374</f>
        <v>1.0067160648328244E-2</v>
      </c>
    </row>
    <row r="376" spans="1:7" x14ac:dyDescent="0.2">
      <c r="A376" s="9">
        <v>39232</v>
      </c>
      <c r="B376" s="22">
        <f t="array" ref="B376">'Q1'!D375:D2136</f>
        <v>-2.7569682921468885E-4</v>
      </c>
      <c r="C376" s="22">
        <f>'Q1'!O375</f>
        <v>2.2242502414306919E-3</v>
      </c>
      <c r="D376" s="22">
        <f>'Q1'!M375</f>
        <v>-1.9312928795316431E-3</v>
      </c>
      <c r="E376" s="22">
        <f>'Q1'!K375</f>
        <v>0</v>
      </c>
      <c r="G376" s="22">
        <f>'Q1'!P375</f>
        <v>-3.1735266327398426E-3</v>
      </c>
    </row>
    <row r="377" spans="1:7" x14ac:dyDescent="0.2">
      <c r="A377" s="9">
        <v>39233</v>
      </c>
      <c r="B377" s="22">
        <f t="array" ref="B377">'Q1'!D376:D2137</f>
        <v>3.4938535973187967E-3</v>
      </c>
      <c r="C377" s="22">
        <f>'Q1'!O376</f>
        <v>2.2192292737115427E-3</v>
      </c>
      <c r="D377" s="22">
        <f>'Q1'!M376</f>
        <v>6.2351763723345055E-3</v>
      </c>
      <c r="E377" s="22">
        <f>'Q1'!K376</f>
        <v>-3.8227174847726975E-4</v>
      </c>
      <c r="G377" s="22">
        <f>'Q1'!P376</f>
        <v>-2.0260327293466496E-3</v>
      </c>
    </row>
    <row r="378" spans="1:7" x14ac:dyDescent="0.2">
      <c r="A378" s="9">
        <v>39234</v>
      </c>
      <c r="B378" s="22">
        <f t="array" ref="B378">'Q1'!D377:D2138</f>
        <v>1.3560630672872609E-2</v>
      </c>
      <c r="C378" s="22">
        <f>'Q1'!O377</f>
        <v>6.6430300725019986E-3</v>
      </c>
      <c r="D378" s="22">
        <f>'Q1'!M377</f>
        <v>9.8290610046938287E-3</v>
      </c>
      <c r="E378" s="22">
        <f>'Q1'!K377</f>
        <v>3.8241064217401366E-3</v>
      </c>
      <c r="G378" s="22">
        <f>'Q1'!P377</f>
        <v>-9.8987821695661893E-3</v>
      </c>
    </row>
    <row r="379" spans="1:7" x14ac:dyDescent="0.2">
      <c r="A379" s="9">
        <v>39237</v>
      </c>
      <c r="B379" s="22">
        <f t="array" ref="B379">'Q1'!D378:D2139</f>
        <v>-5.695233904526309E-3</v>
      </c>
      <c r="C379" s="22">
        <f>'Q1'!O378</f>
        <v>4.3995728478796181E-4</v>
      </c>
      <c r="D379" s="22">
        <f>'Q1'!M378</f>
        <v>-1.6927417027707836E-3</v>
      </c>
      <c r="E379" s="22">
        <f>'Q1'!K378</f>
        <v>6.476193382626505E-3</v>
      </c>
      <c r="G379" s="22">
        <f>'Q1'!P378</f>
        <v>1.6114839412277648E-2</v>
      </c>
    </row>
    <row r="380" spans="1:7" x14ac:dyDescent="0.2">
      <c r="A380" s="9">
        <v>39238</v>
      </c>
      <c r="B380" s="22">
        <f t="array" ref="B380">'Q1'!D379:D2140</f>
        <v>8.5463060097263899E-3</v>
      </c>
      <c r="C380" s="22">
        <f>'Q1'!O379</f>
        <v>4.3975541986036593E-3</v>
      </c>
      <c r="D380" s="22">
        <f>'Q1'!M379</f>
        <v>7.2064265279128126E-3</v>
      </c>
      <c r="E380" s="22">
        <f>'Q1'!K379</f>
        <v>3.785097976138907E-4</v>
      </c>
      <c r="G380" s="22">
        <f>'Q1'!P379</f>
        <v>1.1204822196276831E-2</v>
      </c>
    </row>
    <row r="381" spans="1:7" x14ac:dyDescent="0.2">
      <c r="A381" s="9">
        <v>39239</v>
      </c>
      <c r="B381" s="22">
        <f t="array" ref="B381">'Q1'!D380:D2141</f>
        <v>-1.8036677558019854E-4</v>
      </c>
      <c r="C381" s="22">
        <f>'Q1'!O380</f>
        <v>-7.4430856023739445E-3</v>
      </c>
      <c r="D381" s="22">
        <f>'Q1'!M380</f>
        <v>-8.6279231112100785E-3</v>
      </c>
      <c r="E381" s="22">
        <f>'Q1'!K380</f>
        <v>6.2504456253376084E-3</v>
      </c>
      <c r="G381" s="22">
        <f>'Q1'!P380</f>
        <v>3.7762317351721642E-3</v>
      </c>
    </row>
    <row r="382" spans="1:7" x14ac:dyDescent="0.2">
      <c r="A382" s="9">
        <v>39240</v>
      </c>
      <c r="B382" s="22">
        <f t="array" ref="B382">'Q1'!D381:D2142</f>
        <v>2.7229290107204207E-2</v>
      </c>
      <c r="C382" s="22">
        <f>'Q1'!O381</f>
        <v>1.2792192642379518E-2</v>
      </c>
      <c r="D382" s="22">
        <f>'Q1'!M381</f>
        <v>1.9104256685158916E-2</v>
      </c>
      <c r="E382" s="22">
        <f>'Q1'!K381</f>
        <v>4.1361077212507258E-3</v>
      </c>
      <c r="G382" s="22">
        <f>'Q1'!P381</f>
        <v>-9.1379193628560174E-6</v>
      </c>
    </row>
    <row r="383" spans="1:7" x14ac:dyDescent="0.2">
      <c r="A383" s="9">
        <v>39241</v>
      </c>
      <c r="B383" s="22">
        <f t="array" ref="B383">'Q1'!D382:D2143</f>
        <v>4.7397439200644875E-3</v>
      </c>
      <c r="C383" s="22">
        <f>'Q1'!O382</f>
        <v>1.1324052232112969E-2</v>
      </c>
      <c r="D383" s="22">
        <f>'Q1'!M382</f>
        <v>9.3730629422053013E-3</v>
      </c>
      <c r="E383" s="22">
        <f>'Q1'!K382</f>
        <v>2.5448218211903795E-2</v>
      </c>
      <c r="G383" s="22">
        <f>'Q1'!P382</f>
        <v>4.1055741444506744E-4</v>
      </c>
    </row>
    <row r="384" spans="1:7" x14ac:dyDescent="0.2">
      <c r="A384" s="9">
        <v>39244</v>
      </c>
      <c r="B384" s="22">
        <f t="array" ref="B384">'Q1'!D383:D2144</f>
        <v>3.3196565306032877E-3</v>
      </c>
      <c r="C384" s="22">
        <f>'Q1'!O383</f>
        <v>-2.1532833134836338E-3</v>
      </c>
      <c r="D384" s="22">
        <f>'Q1'!M383</f>
        <v>-1.8572639289629045E-3</v>
      </c>
      <c r="E384" s="22">
        <f>'Q1'!K383</f>
        <v>0</v>
      </c>
      <c r="G384" s="22">
        <f>'Q1'!P383</f>
        <v>1.70726640057417E-3</v>
      </c>
    </row>
    <row r="385" spans="1:7" x14ac:dyDescent="0.2">
      <c r="A385" s="9">
        <v>39245</v>
      </c>
      <c r="B385" s="22">
        <f t="array" ref="B385">'Q1'!D384:D2145</f>
        <v>2.3247732376642016E-2</v>
      </c>
      <c r="C385" s="22">
        <f>'Q1'!O384</f>
        <v>1.1653019286776756E-2</v>
      </c>
      <c r="D385" s="22">
        <f>'Q1'!M384</f>
        <v>1.0957199600470258E-2</v>
      </c>
      <c r="E385" s="22">
        <f>'Q1'!K384</f>
        <v>-3.0966346421060775E-3</v>
      </c>
      <c r="G385" s="22">
        <f>'Q1'!P384</f>
        <v>2.6845779965765759E-2</v>
      </c>
    </row>
    <row r="386" spans="1:7" x14ac:dyDescent="0.2">
      <c r="A386" s="9">
        <v>39246</v>
      </c>
      <c r="B386" s="22">
        <f t="array" ref="B386">'Q1'!D385:D2146</f>
        <v>-1.1232128242904538E-2</v>
      </c>
      <c r="C386" s="22">
        <f>'Q1'!O385</f>
        <v>6.3993009860356942E-3</v>
      </c>
      <c r="D386" s="22">
        <f>'Q1'!M385</f>
        <v>5.9305282370978318E-3</v>
      </c>
      <c r="E386" s="22">
        <f>'Q1'!K385</f>
        <v>6.2271091957821767E-3</v>
      </c>
      <c r="G386" s="22">
        <f>'Q1'!P385</f>
        <v>-2.2690944282545145E-3</v>
      </c>
    </row>
    <row r="387" spans="1:7" x14ac:dyDescent="0.2">
      <c r="A387" s="9">
        <v>39247</v>
      </c>
      <c r="B387" s="22">
        <f t="array" ref="B387">'Q1'!D386:D2147</f>
        <v>7.7451158455787983E-4</v>
      </c>
      <c r="C387" s="22">
        <f>'Q1'!O386</f>
        <v>-4.2391813552988822E-4</v>
      </c>
      <c r="D387" s="22">
        <f>'Q1'!M386</f>
        <v>1.8296044423113944E-3</v>
      </c>
      <c r="E387" s="22">
        <f>'Q1'!K386</f>
        <v>-1.0920977231867024E-2</v>
      </c>
      <c r="G387" s="22">
        <f>'Q1'!P386</f>
        <v>-1.8119111888056594E-2</v>
      </c>
    </row>
    <row r="388" spans="1:7" x14ac:dyDescent="0.2">
      <c r="A388" s="9">
        <v>39248</v>
      </c>
      <c r="B388" s="22">
        <f t="array" ref="B388">'Q1'!D387:D2148</f>
        <v>-1.0026660893283412E-2</v>
      </c>
      <c r="C388" s="22">
        <f>'Q1'!O387</f>
        <v>3.8168003765517433E-3</v>
      </c>
      <c r="D388" s="22">
        <f>'Q1'!M387</f>
        <v>2.4350819781582267E-3</v>
      </c>
      <c r="E388" s="22">
        <f>'Q1'!K387</f>
        <v>5.7121476064598831E-3</v>
      </c>
      <c r="G388" s="22">
        <f>'Q1'!P387</f>
        <v>-1.0654939499419869E-2</v>
      </c>
    </row>
    <row r="389" spans="1:7" x14ac:dyDescent="0.2">
      <c r="A389" s="9">
        <v>39251</v>
      </c>
      <c r="B389" s="22">
        <f t="array" ref="B389">'Q1'!D388:D2149</f>
        <v>-5.5070460267738763E-3</v>
      </c>
      <c r="C389" s="22">
        <f>'Q1'!O388</f>
        <v>1.6898609231004169E-3</v>
      </c>
      <c r="D389" s="22">
        <f>'Q1'!M388</f>
        <v>1.2145833789820593E-3</v>
      </c>
      <c r="E389" s="22">
        <f>'Q1'!K388</f>
        <v>-3.3082572621464523E-3</v>
      </c>
      <c r="G389" s="22">
        <f>'Q1'!P388</f>
        <v>1.6872751016647758E-3</v>
      </c>
    </row>
    <row r="390" spans="1:7" x14ac:dyDescent="0.2">
      <c r="A390" s="9">
        <v>39252</v>
      </c>
      <c r="B390" s="22">
        <f t="array" ref="B390">'Q1'!D389:D2150</f>
        <v>-1.0306579336346267E-2</v>
      </c>
      <c r="C390" s="22">
        <f>'Q1'!O389</f>
        <v>-2.9523280272946151E-3</v>
      </c>
      <c r="D390" s="22">
        <f>'Q1'!M389</f>
        <v>-9.30044538864927E-3</v>
      </c>
      <c r="E390" s="22">
        <f>'Q1'!K389</f>
        <v>-7.1966433779568906E-4</v>
      </c>
      <c r="G390" s="22">
        <f>'Q1'!P389</f>
        <v>-3.5943655356818205E-4</v>
      </c>
    </row>
    <row r="391" spans="1:7" x14ac:dyDescent="0.2">
      <c r="A391" s="9">
        <v>39253</v>
      </c>
      <c r="B391" s="22">
        <f t="array" ref="B391">'Q1'!D390:D2151</f>
        <v>1.0855188544462102E-2</v>
      </c>
      <c r="C391" s="22">
        <f>'Q1'!O390</f>
        <v>4.653156226380073E-3</v>
      </c>
      <c r="D391" s="22">
        <f>'Q1'!M390</f>
        <v>1.8366988466866907E-3</v>
      </c>
      <c r="E391" s="22">
        <f>'Q1'!K390</f>
        <v>-4.6003802895069335E-3</v>
      </c>
      <c r="G391" s="22">
        <f>'Q1'!P390</f>
        <v>1.4326516740210682E-2</v>
      </c>
    </row>
    <row r="392" spans="1:7" x14ac:dyDescent="0.2">
      <c r="A392" s="9">
        <v>39254</v>
      </c>
      <c r="B392" s="22">
        <f t="array" ref="B392">'Q1'!D391:D2152</f>
        <v>9.3416616779304906E-3</v>
      </c>
      <c r="C392" s="22">
        <f>'Q1'!O391</f>
        <v>1.6842490748354422E-3</v>
      </c>
      <c r="D392" s="22">
        <f>'Q1'!M391</f>
        <v>2.444506848475525E-3</v>
      </c>
      <c r="E392" s="22">
        <f>'Q1'!K391</f>
        <v>1.163524904171398E-2</v>
      </c>
      <c r="G392" s="22">
        <f>'Q1'!P391</f>
        <v>2.1011491700846374E-3</v>
      </c>
    </row>
    <row r="393" spans="1:7" x14ac:dyDescent="0.2">
      <c r="A393" s="9">
        <v>39255</v>
      </c>
      <c r="B393" s="22">
        <f t="array" ref="B393">'Q1'!D392:D2153</f>
        <v>-2.9408739240229798E-3</v>
      </c>
      <c r="C393" s="22">
        <f>'Q1'!O392</f>
        <v>2.5220455499530559E-3</v>
      </c>
      <c r="D393" s="22">
        <f>'Q1'!M392</f>
        <v>3.0481338089753951E-3</v>
      </c>
      <c r="E393" s="22">
        <f>'Q1'!K392</f>
        <v>1.6347887841616782E-3</v>
      </c>
      <c r="G393" s="22">
        <f>'Q1'!P392</f>
        <v>1.5199416152531509E-2</v>
      </c>
    </row>
    <row r="394" spans="1:7" x14ac:dyDescent="0.2">
      <c r="A394" s="9">
        <v>39258</v>
      </c>
      <c r="B394" s="22">
        <f t="array" ref="B394">'Q1'!D393:D2154</f>
        <v>-1.0063344424095622E-2</v>
      </c>
      <c r="C394" s="22">
        <f>'Q1'!O393</f>
        <v>-5.4507784501437451E-3</v>
      </c>
      <c r="D394" s="22">
        <f>'Q1'!M393</f>
        <v>-6.4829954802868572E-3</v>
      </c>
      <c r="E394" s="22">
        <f>'Q1'!K393</f>
        <v>-1.4572282118603397E-3</v>
      </c>
      <c r="G394" s="22">
        <f>'Q1'!P393</f>
        <v>2.0886868758523525E-2</v>
      </c>
    </row>
    <row r="395" spans="1:7" x14ac:dyDescent="0.2">
      <c r="A395" s="9">
        <v>39259</v>
      </c>
      <c r="B395" s="22">
        <f t="array" ref="B395">'Q1'!D394:D2155</f>
        <v>3.5929727133483524E-3</v>
      </c>
      <c r="C395" s="22">
        <f>'Q1'!O394</f>
        <v>-2.9510833410862913E-3</v>
      </c>
      <c r="D395" s="22">
        <f>'Q1'!M394</f>
        <v>-4.8939012972324392E-3</v>
      </c>
      <c r="E395" s="22">
        <f>'Q1'!K394</f>
        <v>9.1936848876339461E-4</v>
      </c>
      <c r="G395" s="22">
        <f>'Q1'!P394</f>
        <v>-4.1912799149069757E-3</v>
      </c>
    </row>
    <row r="396" spans="1:7" x14ac:dyDescent="0.2">
      <c r="A396" s="9">
        <v>39260</v>
      </c>
      <c r="B396" s="22">
        <f t="array" ref="B396">'Q1'!D395:D2156</f>
        <v>-5.9378136374431678E-3</v>
      </c>
      <c r="C396" s="22">
        <f>'Q1'!O395</f>
        <v>-5.0739506900771003E-3</v>
      </c>
      <c r="D396" s="22">
        <f>'Q1'!M395</f>
        <v>-8.6066173661353274E-3</v>
      </c>
      <c r="E396" s="22">
        <f>'Q1'!K395</f>
        <v>-4.9279940288986523E-3</v>
      </c>
      <c r="G396" s="22">
        <f>'Q1'!P395</f>
        <v>-4.4502111269384415E-6</v>
      </c>
    </row>
    <row r="397" spans="1:7" x14ac:dyDescent="0.2">
      <c r="A397" s="9">
        <v>39261</v>
      </c>
      <c r="B397" s="22">
        <f t="array" ref="B397">'Q1'!D396:D2157</f>
        <v>7.8179681660091038E-3</v>
      </c>
      <c r="C397" s="22">
        <f>'Q1'!O396</f>
        <v>1.274916210006749E-3</v>
      </c>
      <c r="D397" s="22">
        <f>'Q1'!M396</f>
        <v>3.3072078206817235E-3</v>
      </c>
      <c r="E397" s="22">
        <f>'Q1'!K396</f>
        <v>3.2967089781348324E-3</v>
      </c>
      <c r="G397" s="22">
        <f>'Q1'!P396</f>
        <v>-6.0315759905412714E-3</v>
      </c>
    </row>
    <row r="398" spans="1:7" x14ac:dyDescent="0.2">
      <c r="A398" s="9">
        <v>39262</v>
      </c>
      <c r="B398" s="22">
        <f t="array" ref="B398">'Q1'!D397:D2158</f>
        <v>-1.1853890406167356E-2</v>
      </c>
      <c r="C398" s="22">
        <f>'Q1'!O397</f>
        <v>7.215623096243684E-3</v>
      </c>
      <c r="D398" s="22">
        <f>'Q1'!M397</f>
        <v>5.1504109797892994E-3</v>
      </c>
      <c r="E398" s="22">
        <f>'Q1'!K397</f>
        <v>1.0953153455288689E-3</v>
      </c>
      <c r="G398" s="22">
        <f>'Q1'!P397</f>
        <v>1.7282129874729435E-5</v>
      </c>
    </row>
    <row r="399" spans="1:7" x14ac:dyDescent="0.2">
      <c r="A399" s="9">
        <v>39265</v>
      </c>
      <c r="B399" s="22">
        <f t="array" ref="B399">'Q1'!D398:D2159</f>
        <v>-6.7037324106097307E-3</v>
      </c>
      <c r="C399" s="22">
        <f>'Q1'!O398</f>
        <v>-7.5853480256248274E-3</v>
      </c>
      <c r="D399" s="22">
        <f>'Q1'!M398</f>
        <v>-1.4347236929614482E-2</v>
      </c>
      <c r="E399" s="22">
        <f>'Q1'!K398</f>
        <v>-7.2939738287004507E-3</v>
      </c>
      <c r="G399" s="22">
        <f>'Q1'!P398</f>
        <v>-1.0327371608977898E-2</v>
      </c>
    </row>
    <row r="400" spans="1:7" x14ac:dyDescent="0.2">
      <c r="A400" s="9">
        <v>39266</v>
      </c>
      <c r="B400" s="22">
        <f t="array" ref="B400">'Q1'!D399:D2160</f>
        <v>7.546400266801756E-3</v>
      </c>
      <c r="C400" s="22">
        <f>'Q1'!O399</f>
        <v>7.2186871253234752E-3</v>
      </c>
      <c r="D400" s="22">
        <f>'Q1'!M399</f>
        <v>1.0813068332579112E-2</v>
      </c>
      <c r="E400" s="22">
        <f>'Q1'!K399</f>
        <v>-7.7148820635578597E-3</v>
      </c>
      <c r="G400" s="22">
        <f>'Q1'!P399</f>
        <v>3.8663776692691165E-3</v>
      </c>
    </row>
    <row r="401" spans="1:7" x14ac:dyDescent="0.2">
      <c r="A401" s="9">
        <v>39267</v>
      </c>
      <c r="B401" s="22">
        <f t="array" ref="B401">'Q1'!D400:D2161</f>
        <v>0</v>
      </c>
      <c r="C401" s="22">
        <f>'Q1'!O400</f>
        <v>5.4806522714376804E-3</v>
      </c>
      <c r="D401" s="22">
        <f>'Q1'!M400</f>
        <v>7.8173434137811526E-3</v>
      </c>
      <c r="E401" s="22">
        <f>'Q1'!K400</f>
        <v>5.5534845338460759E-3</v>
      </c>
      <c r="G401" s="22">
        <f>'Q1'!P400</f>
        <v>0</v>
      </c>
    </row>
    <row r="402" spans="1:7" x14ac:dyDescent="0.2">
      <c r="A402" s="9">
        <v>39268</v>
      </c>
      <c r="B402" s="22">
        <f t="array" ref="B402">'Q1'!D401:D2162</f>
        <v>1.7893571235127359E-2</v>
      </c>
      <c r="C402" s="22">
        <f>'Q1'!O401</f>
        <v>4.1928880448749428E-3</v>
      </c>
      <c r="D402" s="22">
        <f>'Q1'!M401</f>
        <v>8.9813575073574015E-3</v>
      </c>
      <c r="E402" s="22">
        <f>'Q1'!K401</f>
        <v>6.2592075570333527E-3</v>
      </c>
      <c r="G402" s="22">
        <f>'Q1'!P401</f>
        <v>1.7679361619266531E-2</v>
      </c>
    </row>
    <row r="403" spans="1:7" x14ac:dyDescent="0.2">
      <c r="A403" s="9">
        <v>39269</v>
      </c>
      <c r="B403" s="22">
        <f t="array" ref="B403">'Q1'!D402:D2163</f>
        <v>1.0130797644658074E-2</v>
      </c>
      <c r="C403" s="22">
        <f>'Q1'!O402</f>
        <v>4.5928475782406331E-3</v>
      </c>
      <c r="D403" s="22">
        <f>'Q1'!M402</f>
        <v>7.0807860375747822E-3</v>
      </c>
      <c r="E403" s="22">
        <f>'Q1'!K402</f>
        <v>3.8492431078100964E-3</v>
      </c>
      <c r="G403" s="22">
        <f>'Q1'!P402</f>
        <v>-1.1300417230778237E-2</v>
      </c>
    </row>
    <row r="404" spans="1:7" x14ac:dyDescent="0.2">
      <c r="A404" s="9">
        <v>39272</v>
      </c>
      <c r="B404" s="22">
        <f t="array" ref="B404">'Q1'!D403:D2164</f>
        <v>-6.1718242139421342E-3</v>
      </c>
      <c r="C404" s="22">
        <f>'Q1'!O403</f>
        <v>0</v>
      </c>
      <c r="D404" s="22">
        <f>'Q1'!M403</f>
        <v>-1.808015481018832E-3</v>
      </c>
      <c r="E404" s="22">
        <f>'Q1'!K403</f>
        <v>9.6518716074156519E-3</v>
      </c>
      <c r="G404" s="22">
        <f>'Q1'!P403</f>
        <v>-7.7035005064951534E-6</v>
      </c>
    </row>
    <row r="405" spans="1:7" x14ac:dyDescent="0.2">
      <c r="A405" s="9">
        <v>39273</v>
      </c>
      <c r="B405" s="22">
        <f t="array" ref="B405">'Q1'!D404:D2165</f>
        <v>-1.5870279233934803E-2</v>
      </c>
      <c r="C405" s="22">
        <f>'Q1'!O404</f>
        <v>-1.5793814181272126E-2</v>
      </c>
      <c r="D405" s="22">
        <f>'Q1'!M404</f>
        <v>-1.3483581025085734E-2</v>
      </c>
      <c r="E405" s="22">
        <f>'Q1'!K404</f>
        <v>-2.3538196342325346E-3</v>
      </c>
      <c r="G405" s="22">
        <f>'Q1'!P404</f>
        <v>7.9505216474511364E-3</v>
      </c>
    </row>
    <row r="406" spans="1:7" x14ac:dyDescent="0.2">
      <c r="A406" s="9">
        <v>39274</v>
      </c>
      <c r="B406" s="22">
        <f t="array" ref="B406">'Q1'!D405:D2166</f>
        <v>7.5372869110412744E-3</v>
      </c>
      <c r="C406" s="22">
        <f>'Q1'!O405</f>
        <v>1.6891472830753429E-3</v>
      </c>
      <c r="D406" s="22">
        <f>'Q1'!M405</f>
        <v>-8.160316117163946E-4</v>
      </c>
      <c r="E406" s="22">
        <f>'Q1'!K405</f>
        <v>-1.3200728793974048E-2</v>
      </c>
      <c r="G406" s="22">
        <f>'Q1'!P405</f>
        <v>-9.7977085299020272E-3</v>
      </c>
    </row>
    <row r="407" spans="1:7" x14ac:dyDescent="0.2">
      <c r="A407" s="9">
        <v>39275</v>
      </c>
      <c r="B407" s="22">
        <f t="array" ref="B407">'Q1'!D406:D2167</f>
        <v>3.5664067069118843E-3</v>
      </c>
      <c r="C407" s="22">
        <f>'Q1'!O406</f>
        <v>2.107974108626065E-3</v>
      </c>
      <c r="D407" s="22">
        <f>'Q1'!M406</f>
        <v>7.5541406854655602E-3</v>
      </c>
      <c r="E407" s="22">
        <f>'Q1'!K406</f>
        <v>7.5247595111087584E-3</v>
      </c>
      <c r="G407" s="22">
        <f>'Q1'!P406</f>
        <v>-7.5904363051427781E-3</v>
      </c>
    </row>
    <row r="408" spans="1:7" x14ac:dyDescent="0.2">
      <c r="A408" s="9">
        <v>39276</v>
      </c>
      <c r="B408" s="22">
        <f t="array" ref="B408">'Q1'!D407:D2168</f>
        <v>-2.426963565209439E-3</v>
      </c>
      <c r="C408" s="22">
        <f>'Q1'!O407</f>
        <v>5.8897512390543305E-3</v>
      </c>
      <c r="D408" s="22">
        <f>'Q1'!M407</f>
        <v>2.634247536945189E-3</v>
      </c>
      <c r="E408" s="22">
        <f>'Q1'!K407</f>
        <v>5.3863548546395634E-4</v>
      </c>
      <c r="G408" s="22">
        <f>'Q1'!P407</f>
        <v>-4.8528591860533821E-3</v>
      </c>
    </row>
    <row r="409" spans="1:7" x14ac:dyDescent="0.2">
      <c r="A409" s="9">
        <v>39279</v>
      </c>
      <c r="B409" s="22">
        <f t="array" ref="B409">'Q1'!D408:D2169</f>
        <v>-1.0165924749634625E-2</v>
      </c>
      <c r="C409" s="22">
        <f>'Q1'!O408</f>
        <v>-3.7641218386553765E-3</v>
      </c>
      <c r="D409" s="22">
        <f>'Q1'!M408</f>
        <v>-8.2861539517157246E-3</v>
      </c>
      <c r="E409" s="22">
        <f>'Q1'!K408</f>
        <v>0</v>
      </c>
      <c r="G409" s="22">
        <f>'Q1'!P408</f>
        <v>5.6709667006666908E-3</v>
      </c>
    </row>
    <row r="410" spans="1:7" x14ac:dyDescent="0.2">
      <c r="A410" s="9">
        <v>39280</v>
      </c>
      <c r="B410" s="22">
        <f t="array" ref="B410">'Q1'!D409:D2170</f>
        <v>7.4613796231479679E-3</v>
      </c>
      <c r="C410" s="22">
        <f>'Q1'!O409</f>
        <v>5.877388389675664E-3</v>
      </c>
      <c r="D410" s="22">
        <f>'Q1'!M409</f>
        <v>5.5023334118831091E-3</v>
      </c>
      <c r="E410" s="22">
        <f>'Q1'!K409</f>
        <v>-7.2753312934161762E-3</v>
      </c>
      <c r="G410" s="22">
        <f>'Q1'!P409</f>
        <v>-3.7999892828229909E-3</v>
      </c>
    </row>
    <row r="411" spans="1:7" x14ac:dyDescent="0.2">
      <c r="A411" s="9">
        <v>39281</v>
      </c>
      <c r="B411" s="22">
        <f t="array" ref="B411">'Q1'!D410:D2171</f>
        <v>-9.8457709983467145E-3</v>
      </c>
      <c r="C411" s="22">
        <f>'Q1'!O410</f>
        <v>-6.677790213931889E-3</v>
      </c>
      <c r="D411" s="22">
        <f>'Q1'!M410</f>
        <v>-9.1204045712969251E-3</v>
      </c>
      <c r="E411" s="22">
        <f>'Q1'!K410</f>
        <v>0</v>
      </c>
      <c r="G411" s="22">
        <f>'Q1'!P410</f>
        <v>1.1642467840347059E-3</v>
      </c>
    </row>
    <row r="412" spans="1:7" x14ac:dyDescent="0.2">
      <c r="A412" s="9">
        <v>39282</v>
      </c>
      <c r="B412" s="22">
        <f t="array" ref="B412">'Q1'!D411:D2172</f>
        <v>1.2319551716017951E-3</v>
      </c>
      <c r="C412" s="22">
        <f>'Q1'!O411</f>
        <v>-6.3025051822984679E-3</v>
      </c>
      <c r="D412" s="22">
        <f>'Q1'!M411</f>
        <v>-5.3180657011193677E-3</v>
      </c>
      <c r="E412" s="22">
        <f>'Q1'!K411</f>
        <v>-2.1986577969250742E-3</v>
      </c>
      <c r="G412" s="22">
        <f>'Q1'!P411</f>
        <v>1.5276253881217228E-2</v>
      </c>
    </row>
    <row r="413" spans="1:7" x14ac:dyDescent="0.2">
      <c r="A413" s="9">
        <v>39283</v>
      </c>
      <c r="B413" s="22">
        <f t="array" ref="B413">'Q1'!D412:D2173</f>
        <v>-7.9979394332166942E-3</v>
      </c>
      <c r="C413" s="22">
        <f>'Q1'!O412</f>
        <v>-1.141651002616173E-2</v>
      </c>
      <c r="D413" s="22">
        <f>'Q1'!M412</f>
        <v>-1.5422539699660232E-2</v>
      </c>
      <c r="E413" s="22">
        <f>'Q1'!K412</f>
        <v>-1.8361820749571711E-3</v>
      </c>
      <c r="G413" s="22">
        <f>'Q1'!P412</f>
        <v>3.5216785403475726E-3</v>
      </c>
    </row>
    <row r="414" spans="1:7" x14ac:dyDescent="0.2">
      <c r="A414" s="9">
        <v>39286</v>
      </c>
      <c r="B414" s="22">
        <f t="array" ref="B414">'Q1'!D413:D2174</f>
        <v>7.088131524086716E-4</v>
      </c>
      <c r="C414" s="22">
        <f>'Q1'!O413</f>
        <v>7.2711754660461647E-3</v>
      </c>
      <c r="D414" s="22">
        <f>'Q1'!M413</f>
        <v>8.3536131866779328E-4</v>
      </c>
      <c r="E414" s="22">
        <f>'Q1'!K413</f>
        <v>-7.1817499720002731E-3</v>
      </c>
      <c r="G414" s="22">
        <f>'Q1'!P413</f>
        <v>4.3938751106131768E-4</v>
      </c>
    </row>
    <row r="415" spans="1:7" x14ac:dyDescent="0.2">
      <c r="A415" s="9">
        <v>39287</v>
      </c>
      <c r="B415" s="22">
        <f t="array" ref="B415">'Q1'!D414:D2175</f>
        <v>-6.1974054317304184E-4</v>
      </c>
      <c r="C415" s="22">
        <f>'Q1'!O414</f>
        <v>-8.4919537422178948E-4</v>
      </c>
      <c r="D415" s="22">
        <f>'Q1'!M414</f>
        <v>-1.2520956158045271E-3</v>
      </c>
      <c r="E415" s="22">
        <f>'Q1'!K414</f>
        <v>3.1573091151158028E-3</v>
      </c>
      <c r="G415" s="22">
        <f>'Q1'!P414</f>
        <v>1.2507844346825836E-2</v>
      </c>
    </row>
    <row r="416" spans="1:7" x14ac:dyDescent="0.2">
      <c r="A416" s="9">
        <v>39288</v>
      </c>
      <c r="B416" s="22">
        <f t="array" ref="B416">'Q1'!D415:D2176</f>
        <v>-6.112707608763035E-3</v>
      </c>
      <c r="C416" s="22">
        <f>'Q1'!O415</f>
        <v>-4.6749089307929204E-3</v>
      </c>
      <c r="D416" s="22">
        <f>'Q1'!M415</f>
        <v>-5.2234892824716272E-3</v>
      </c>
      <c r="E416" s="22">
        <f>'Q1'!K415</f>
        <v>7.7577020387422646E-3</v>
      </c>
      <c r="G416" s="22">
        <f>'Q1'!P415</f>
        <v>7.0995548622110327E-4</v>
      </c>
    </row>
    <row r="417" spans="1:7" x14ac:dyDescent="0.2">
      <c r="A417" s="9">
        <v>39289</v>
      </c>
      <c r="B417" s="22">
        <f t="array" ref="B417">'Q1'!D416:D2177</f>
        <v>-1.5063702112908417E-2</v>
      </c>
      <c r="C417" s="22">
        <f>'Q1'!O416</f>
        <v>-7.2587564363854051E-3</v>
      </c>
      <c r="D417" s="22">
        <f>'Q1'!M416</f>
        <v>-6.721290442895711E-3</v>
      </c>
      <c r="E417" s="22">
        <f>'Q1'!K416</f>
        <v>1.4662392658331136E-3</v>
      </c>
      <c r="G417" s="22">
        <f>'Q1'!P416</f>
        <v>-7.8954695970079314E-7</v>
      </c>
    </row>
    <row r="418" spans="1:7" x14ac:dyDescent="0.2">
      <c r="A418" s="9">
        <v>39290</v>
      </c>
      <c r="B418" s="22">
        <f t="array" ref="B418">'Q1'!D417:D2178</f>
        <v>3.3483893045211932E-3</v>
      </c>
      <c r="C418" s="22">
        <f>'Q1'!O417</f>
        <v>-2.1505048198084964E-3</v>
      </c>
      <c r="D418" s="22">
        <f>'Q1'!M417</f>
        <v>1.6916677623803889E-3</v>
      </c>
      <c r="E418" s="22">
        <f>'Q1'!K417</f>
        <v>-1.5739396412117967E-2</v>
      </c>
      <c r="G418" s="22">
        <f>'Q1'!P417</f>
        <v>1.8650429825317838E-2</v>
      </c>
    </row>
    <row r="419" spans="1:7" x14ac:dyDescent="0.2">
      <c r="A419" s="9">
        <v>39293</v>
      </c>
      <c r="B419" s="22">
        <f t="array" ref="B419">'Q1'!D418:D2179</f>
        <v>1.5333452266652614E-3</v>
      </c>
      <c r="C419" s="22">
        <f>'Q1'!O418</f>
        <v>-2.5862660050798292E-3</v>
      </c>
      <c r="D419" s="22">
        <f>'Q1'!M418</f>
        <v>-2.3221778402287008E-3</v>
      </c>
      <c r="E419" s="22">
        <f>'Q1'!K418</f>
        <v>3.3469748839984881E-3</v>
      </c>
      <c r="G419" s="22">
        <f>'Q1'!P418</f>
        <v>-4.6294510076537732E-3</v>
      </c>
    </row>
    <row r="420" spans="1:7" x14ac:dyDescent="0.2">
      <c r="A420" s="9">
        <v>39294</v>
      </c>
      <c r="B420" s="22">
        <f t="array" ref="B420">'Q1'!D419:D2180</f>
        <v>-8.1952950464245777E-3</v>
      </c>
      <c r="C420" s="22">
        <f>'Q1'!O419</f>
        <v>3.4572137344930365E-3</v>
      </c>
      <c r="D420" s="22">
        <f>'Q1'!M419</f>
        <v>3.3855843021084464E-3</v>
      </c>
      <c r="E420" s="22">
        <f>'Q1'!K419</f>
        <v>4.077116835356609E-3</v>
      </c>
      <c r="G420" s="22">
        <f>'Q1'!P419</f>
        <v>3.6996746691599913E-3</v>
      </c>
    </row>
    <row r="421" spans="1:7" x14ac:dyDescent="0.2">
      <c r="A421" s="9">
        <v>39295</v>
      </c>
      <c r="B421" s="22">
        <f t="array" ref="B421">'Q1'!D420:D2181</f>
        <v>-1.7251521414981541E-3</v>
      </c>
      <c r="C421" s="22">
        <f>'Q1'!O420</f>
        <v>-2.5839564046788999E-3</v>
      </c>
      <c r="D421" s="22">
        <f>'Q1'!M420</f>
        <v>8.4346478197683261E-4</v>
      </c>
      <c r="E421" s="22">
        <f>'Q1'!K420</f>
        <v>-1.2181613947851111E-2</v>
      </c>
      <c r="G421" s="22">
        <f>'Q1'!P420</f>
        <v>-3.6205232983865798E-6</v>
      </c>
    </row>
    <row r="422" spans="1:7" x14ac:dyDescent="0.2">
      <c r="A422" s="9">
        <v>39296</v>
      </c>
      <c r="B422" s="22">
        <f t="array" ref="B422">'Q1'!D421:D2182</f>
        <v>-3.0016364439937604E-3</v>
      </c>
      <c r="C422" s="22">
        <f>'Q1'!O421</f>
        <v>4.3178881466854335E-4</v>
      </c>
      <c r="D422" s="22">
        <f>'Q1'!M421</f>
        <v>1.0535429072580094E-3</v>
      </c>
      <c r="E422" s="22">
        <f>'Q1'!K421</f>
        <v>2.6158331175449856E-3</v>
      </c>
      <c r="G422" s="22">
        <f>'Q1'!P421</f>
        <v>1.4076300735891278E-2</v>
      </c>
    </row>
    <row r="423" spans="1:7" x14ac:dyDescent="0.2">
      <c r="A423" s="9">
        <v>39297</v>
      </c>
      <c r="B423" s="22">
        <f t="array" ref="B423">'Q1'!D422:D2183</f>
        <v>-7.389866325509753E-3</v>
      </c>
      <c r="C423" s="22">
        <f>'Q1'!O422</f>
        <v>-9.4950070189935287E-3</v>
      </c>
      <c r="D423" s="22">
        <f>'Q1'!M422</f>
        <v>-8.8402057535809098E-3</v>
      </c>
      <c r="E423" s="22">
        <f>'Q1'!K422</f>
        <v>-1.8635571078168267E-3</v>
      </c>
      <c r="G423" s="22">
        <f>'Q1'!P422</f>
        <v>1.5534373593936612E-2</v>
      </c>
    </row>
    <row r="424" spans="1:7" x14ac:dyDescent="0.2">
      <c r="A424" s="9">
        <v>39300</v>
      </c>
      <c r="B424" s="22">
        <f t="array" ref="B424">'Q1'!D423:D2184</f>
        <v>3.8602772474960467E-3</v>
      </c>
      <c r="C424" s="22">
        <f>'Q1'!O423</f>
        <v>3.9215751457937209E-3</v>
      </c>
      <c r="D424" s="22">
        <f>'Q1'!M423</f>
        <v>2.9730173361541823E-3</v>
      </c>
      <c r="E424" s="22">
        <f>'Q1'!K423</f>
        <v>-2.2405291916567371E-3</v>
      </c>
      <c r="G424" s="22">
        <f>'Q1'!P423</f>
        <v>-2.5907113080405608E-3</v>
      </c>
    </row>
    <row r="425" spans="1:7" x14ac:dyDescent="0.2">
      <c r="A425" s="9">
        <v>39301</v>
      </c>
      <c r="B425" s="22">
        <f t="array" ref="B425">'Q1'!D424:D2185</f>
        <v>-1.4649143112007712E-3</v>
      </c>
      <c r="C425" s="22">
        <f>'Q1'!O424</f>
        <v>-4.3403769463812303E-4</v>
      </c>
      <c r="D425" s="22">
        <f>'Q1'!M424</f>
        <v>-4.2342896898273086E-4</v>
      </c>
      <c r="E425" s="22">
        <f>'Q1'!K424</f>
        <v>2.2455604353637248E-3</v>
      </c>
      <c r="G425" s="22">
        <f>'Q1'!P424</f>
        <v>-7.8785952101686485E-3</v>
      </c>
    </row>
    <row r="426" spans="1:7" x14ac:dyDescent="0.2">
      <c r="A426" s="9">
        <v>39302</v>
      </c>
      <c r="B426" s="22">
        <f t="array" ref="B426">'Q1'!D425:D2186</f>
        <v>1.4120693228352854E-2</v>
      </c>
      <c r="C426" s="22">
        <f>'Q1'!O425</f>
        <v>9.5527271730420082E-3</v>
      </c>
      <c r="D426" s="22">
        <f>'Q1'!M425</f>
        <v>1.2920963310003142E-2</v>
      </c>
      <c r="E426" s="22">
        <f>'Q1'!K425</f>
        <v>2.6138795007248916E-3</v>
      </c>
      <c r="G426" s="22">
        <f>'Q1'!P425</f>
        <v>-7.2477743890936308E-3</v>
      </c>
    </row>
    <row r="427" spans="1:7" x14ac:dyDescent="0.2">
      <c r="A427" s="9">
        <v>39303</v>
      </c>
      <c r="B427" s="22">
        <f t="array" ref="B427">'Q1'!D426:D2187</f>
        <v>-8.9511729978077881E-3</v>
      </c>
      <c r="C427" s="22">
        <f>'Q1'!O426</f>
        <v>-3.44085693359375E-3</v>
      </c>
      <c r="D427" s="22">
        <f>'Q1'!M426</f>
        <v>-4.1823464356522955E-3</v>
      </c>
      <c r="E427" s="22">
        <f>'Q1'!K426</f>
        <v>4.0967859009359842E-3</v>
      </c>
      <c r="G427" s="22">
        <f>'Q1'!P426</f>
        <v>2.4464432865085373E-2</v>
      </c>
    </row>
    <row r="428" spans="1:7" x14ac:dyDescent="0.2">
      <c r="A428" s="9">
        <v>39304</v>
      </c>
      <c r="B428" s="22">
        <f t="array" ref="B428">'Q1'!D427:D2188</f>
        <v>5.4735561374918973E-4</v>
      </c>
      <c r="C428" s="22">
        <f>'Q1'!O427</f>
        <v>-3.0211348551456574E-3</v>
      </c>
      <c r="D428" s="22">
        <f>'Q1'!M427</f>
        <v>-5.2499149363379738E-3</v>
      </c>
      <c r="E428" s="22">
        <f>'Q1'!K427</f>
        <v>-1.1869425285274571E-2</v>
      </c>
      <c r="G428" s="22">
        <f>'Q1'!P427</f>
        <v>-7.8382238504908219E-3</v>
      </c>
    </row>
    <row r="429" spans="1:7" x14ac:dyDescent="0.2">
      <c r="A429" s="9">
        <v>39307</v>
      </c>
      <c r="B429" s="22">
        <f t="array" ref="B429">'Q1'!D428:D2189</f>
        <v>2.2795311856371736E-3</v>
      </c>
      <c r="C429" s="22">
        <f>'Q1'!O428</f>
        <v>2.1644691010764827E-3</v>
      </c>
      <c r="D429" s="22">
        <f>'Q1'!M428</f>
        <v>3.7998999215740348E-3</v>
      </c>
      <c r="E429" s="22">
        <f>'Q1'!K428</f>
        <v>1.0885920501936264E-2</v>
      </c>
      <c r="G429" s="22">
        <f>'Q1'!P428</f>
        <v>-3.0129369936453543E-3</v>
      </c>
    </row>
    <row r="430" spans="1:7" x14ac:dyDescent="0.2">
      <c r="A430" s="9">
        <v>39308</v>
      </c>
      <c r="B430" s="22">
        <f t="array" ref="B430">'Q1'!D429:D2190</f>
        <v>-4.8216428550296175E-3</v>
      </c>
      <c r="C430" s="22">
        <f>'Q1'!O429</f>
        <v>-7.7753912804258141E-3</v>
      </c>
      <c r="D430" s="22">
        <f>'Q1'!M429</f>
        <v>-3.364935953400483E-3</v>
      </c>
      <c r="E430" s="22">
        <f>'Q1'!K429</f>
        <v>-4.6416635196241396E-3</v>
      </c>
      <c r="G430" s="22">
        <f>'Q1'!P429</f>
        <v>1.0399017031180957E-2</v>
      </c>
    </row>
    <row r="431" spans="1:7" x14ac:dyDescent="0.2">
      <c r="A431" s="9">
        <v>39309</v>
      </c>
      <c r="B431" s="22">
        <f t="array" ref="B431">'Q1'!D430:D2191</f>
        <v>-4.0222754743894917E-3</v>
      </c>
      <c r="C431" s="22">
        <f>'Q1'!O430</f>
        <v>-3.9181608741087892E-3</v>
      </c>
      <c r="D431" s="22">
        <f>'Q1'!M430</f>
        <v>4.2210000942799475E-4</v>
      </c>
      <c r="E431" s="22">
        <f>'Q1'!K430</f>
        <v>-6.9016774421248872E-3</v>
      </c>
      <c r="G431" s="22">
        <f>'Q1'!P430</f>
        <v>2.890894665441035E-2</v>
      </c>
    </row>
    <row r="432" spans="1:7" x14ac:dyDescent="0.2">
      <c r="A432" s="9">
        <v>39310</v>
      </c>
      <c r="B432" s="22">
        <f t="array" ref="B432">'Q1'!D431:D2192</f>
        <v>-1.2391025535536948E-2</v>
      </c>
      <c r="C432" s="22">
        <f>'Q1'!O431</f>
        <v>-4.3705628404290264E-3</v>
      </c>
      <c r="D432" s="22">
        <f>'Q1'!M431</f>
        <v>-9.4916841654465456E-3</v>
      </c>
      <c r="E432" s="22">
        <f>'Q1'!K431</f>
        <v>-3.5687910483875873E-3</v>
      </c>
      <c r="G432" s="22">
        <f>'Q1'!P431</f>
        <v>7.6509214564137507E-2</v>
      </c>
    </row>
    <row r="433" spans="1:7" x14ac:dyDescent="0.2">
      <c r="A433" s="9">
        <v>39311</v>
      </c>
      <c r="B433" s="22">
        <f t="array" ref="B433">'Q1'!D432:D2193</f>
        <v>9.4795756822980692E-3</v>
      </c>
      <c r="C433" s="22">
        <f>'Q1'!O432</f>
        <v>-3.5118490471756081E-3</v>
      </c>
      <c r="D433" s="22">
        <f>'Q1'!M432</f>
        <v>0</v>
      </c>
      <c r="E433" s="22">
        <f>'Q1'!K432</f>
        <v>-1.1498597909977315E-2</v>
      </c>
      <c r="G433" s="22">
        <f>'Q1'!P432</f>
        <v>-4.7755311336046824E-2</v>
      </c>
    </row>
    <row r="434" spans="1:7" x14ac:dyDescent="0.2">
      <c r="A434" s="9">
        <v>39314</v>
      </c>
      <c r="B434" s="22">
        <f t="array" ref="B434">'Q1'!D433:D2194</f>
        <v>-6.3524434896190529E-3</v>
      </c>
      <c r="C434" s="22">
        <f>'Q1'!O433</f>
        <v>8.8099338074432154E-4</v>
      </c>
      <c r="D434" s="22">
        <f>'Q1'!M433</f>
        <v>-1.0647602928689492E-3</v>
      </c>
      <c r="E434" s="22">
        <f>'Q1'!K433</f>
        <v>8.3905883472343845E-3</v>
      </c>
      <c r="G434" s="22">
        <f>'Q1'!P433</f>
        <v>8.3149017547483606E-3</v>
      </c>
    </row>
    <row r="435" spans="1:7" x14ac:dyDescent="0.2">
      <c r="A435" s="9">
        <v>39315</v>
      </c>
      <c r="B435" s="22">
        <f t="array" ref="B435">'Q1'!D434:D2195</f>
        <v>-1.1766872272589102E-2</v>
      </c>
      <c r="C435" s="22">
        <f>'Q1'!O434</f>
        <v>-6.6020960855446287E-3</v>
      </c>
      <c r="D435" s="22">
        <f>'Q1'!M434</f>
        <v>-5.9688505693380467E-3</v>
      </c>
      <c r="E435" s="22">
        <f>'Q1'!K434</f>
        <v>-5.105908704802764E-3</v>
      </c>
      <c r="G435" s="22">
        <f>'Q1'!P434</f>
        <v>1.6752376554795001E-2</v>
      </c>
    </row>
    <row r="436" spans="1:7" x14ac:dyDescent="0.2">
      <c r="A436" s="9">
        <v>39316</v>
      </c>
      <c r="B436" s="22">
        <f t="array" ref="B436">'Q1'!D435:D2196</f>
        <v>-4.6879001211719284E-4</v>
      </c>
      <c r="C436" s="22">
        <f>'Q1'!O435</f>
        <v>1.019049824307583E-2</v>
      </c>
      <c r="D436" s="22">
        <f>'Q1'!M435</f>
        <v>6.2191303423042577E-3</v>
      </c>
      <c r="E436" s="22">
        <f>'Q1'!K435</f>
        <v>4.3717836831020929E-3</v>
      </c>
      <c r="G436" s="22">
        <f>'Q1'!P435</f>
        <v>-2.0040203696677583E-2</v>
      </c>
    </row>
    <row r="437" spans="1:7" x14ac:dyDescent="0.2">
      <c r="A437" s="9">
        <v>39317</v>
      </c>
      <c r="B437" s="22">
        <f t="array" ref="B437">'Q1'!D436:D2197</f>
        <v>-1.4070296377924896E-3</v>
      </c>
      <c r="C437" s="22">
        <f>'Q1'!O436</f>
        <v>-6.1403243128567153E-3</v>
      </c>
      <c r="D437" s="22">
        <f>'Q1'!M436</f>
        <v>-6.6070200146608471E-3</v>
      </c>
      <c r="E437" s="22">
        <f>'Q1'!K436</f>
        <v>4.9204829822557805E-3</v>
      </c>
      <c r="G437" s="22">
        <f>'Q1'!P436</f>
        <v>-6.4685629505512043E-3</v>
      </c>
    </row>
    <row r="438" spans="1:7" x14ac:dyDescent="0.2">
      <c r="A438" s="9">
        <v>39318</v>
      </c>
      <c r="B438" s="22">
        <f t="array" ref="B438">'Q1'!D437:D2198</f>
        <v>-5.5419890819249362E-3</v>
      </c>
      <c r="C438" s="22">
        <f>'Q1'!O437</f>
        <v>2.2064976786069224E-3</v>
      </c>
      <c r="D438" s="22">
        <f>'Q1'!M437</f>
        <v>-3.4326957260104596E-3</v>
      </c>
      <c r="E438" s="22">
        <f>'Q1'!K437</f>
        <v>2.2599387952999539E-3</v>
      </c>
      <c r="G438" s="22">
        <f>'Q1'!P437</f>
        <v>-1.3434206008285154E-2</v>
      </c>
    </row>
    <row r="439" spans="1:7" x14ac:dyDescent="0.2">
      <c r="A439" s="9">
        <v>39321</v>
      </c>
      <c r="B439" s="22">
        <f t="array" ref="B439">'Q1'!D438:D2199</f>
        <v>-5.726820182980763E-3</v>
      </c>
      <c r="C439" s="22">
        <f>'Q1'!O438</f>
        <v>0</v>
      </c>
      <c r="D439" s="22">
        <f>'Q1'!M438</f>
        <v>0</v>
      </c>
      <c r="E439" s="22">
        <f>'Q1'!K438</f>
        <v>4.8853497852243688E-3</v>
      </c>
      <c r="G439" s="22">
        <f>'Q1'!P438</f>
        <v>-3.0347468377605047E-3</v>
      </c>
    </row>
    <row r="440" spans="1:7" x14ac:dyDescent="0.2">
      <c r="A440" s="9">
        <v>39322</v>
      </c>
      <c r="B440" s="22">
        <f t="array" ref="B440">'Q1'!D439:D2200</f>
        <v>-3.9301669668651007E-3</v>
      </c>
      <c r="C440" s="22">
        <f>'Q1'!O439</f>
        <v>-5.2839690322493693E-3</v>
      </c>
      <c r="D440" s="22">
        <f>'Q1'!M439</f>
        <v>-1.1194843054874504E-2</v>
      </c>
      <c r="E440" s="22">
        <f>'Q1'!K439</f>
        <v>-1.0471229956700912E-2</v>
      </c>
      <c r="G440" s="22">
        <f>'Q1'!P439</f>
        <v>1.4390716879781218E-2</v>
      </c>
    </row>
    <row r="441" spans="1:7" x14ac:dyDescent="0.2">
      <c r="A441" s="9">
        <v>39323</v>
      </c>
      <c r="B441" s="22">
        <f t="array" ref="B441">'Q1'!D440:D2201</f>
        <v>3.3381785629469363E-3</v>
      </c>
      <c r="C441" s="22">
        <f>'Q1'!O440</f>
        <v>-3.0987027158652092E-3</v>
      </c>
      <c r="D441" s="22">
        <f>'Q1'!M440</f>
        <v>4.5721551804418503E-3</v>
      </c>
      <c r="E441" s="22">
        <f>'Q1'!K440</f>
        <v>-5.2909824071231126E-3</v>
      </c>
      <c r="G441" s="22">
        <f>'Q1'!P440</f>
        <v>-1.2873092750075532E-2</v>
      </c>
    </row>
    <row r="442" spans="1:7" x14ac:dyDescent="0.2">
      <c r="A442" s="9">
        <v>39324</v>
      </c>
      <c r="B442" s="22">
        <f t="array" ref="B442">'Q1'!D441:D2202</f>
        <v>-9.5057392698045806E-3</v>
      </c>
      <c r="C442" s="22">
        <f>'Q1'!O441</f>
        <v>-3.108334520485645E-3</v>
      </c>
      <c r="D442" s="22">
        <f>'Q1'!M441</f>
        <v>1.3003992555387089E-3</v>
      </c>
      <c r="E442" s="22">
        <f>'Q1'!K441</f>
        <v>6.4589695389463131E-3</v>
      </c>
      <c r="G442" s="22">
        <f>'Q1'!P441</f>
        <v>1.7285176682884096E-3</v>
      </c>
    </row>
    <row r="443" spans="1:7" x14ac:dyDescent="0.2">
      <c r="A443" s="9">
        <v>39325</v>
      </c>
      <c r="B443" s="22">
        <f t="array" ref="B443">'Q1'!D442:D2203</f>
        <v>6.6560426250314997E-3</v>
      </c>
      <c r="C443" s="22">
        <f>'Q1'!O442</f>
        <v>0</v>
      </c>
      <c r="D443" s="22">
        <f>'Q1'!M442</f>
        <v>2.3809862933052983E-3</v>
      </c>
      <c r="E443" s="22">
        <f>'Q1'!K442</f>
        <v>3.0200046960089377E-3</v>
      </c>
      <c r="G443" s="22">
        <f>'Q1'!P442</f>
        <v>-4.5045622483343983E-3</v>
      </c>
    </row>
    <row r="444" spans="1:7" x14ac:dyDescent="0.2">
      <c r="A444" s="9">
        <v>39328</v>
      </c>
      <c r="B444" s="22">
        <f t="array" ref="B444">'Q1'!D443:D2204</f>
        <v>0</v>
      </c>
      <c r="C444" s="22">
        <f>'Q1'!O443</f>
        <v>7.1269417360662057E-3</v>
      </c>
      <c r="D444" s="22">
        <f>'Q1'!M443</f>
        <v>6.6940481641564187E-3</v>
      </c>
      <c r="E444" s="22">
        <f>'Q1'!K443</f>
        <v>3.0109117284498055E-3</v>
      </c>
      <c r="G444" s="22">
        <f>'Q1'!P443</f>
        <v>0</v>
      </c>
    </row>
    <row r="445" spans="1:7" x14ac:dyDescent="0.2">
      <c r="A445" s="9">
        <v>39329</v>
      </c>
      <c r="B445" s="22">
        <f t="array" ref="B445">'Q1'!D444:D2205</f>
        <v>2.1587638822000432E-3</v>
      </c>
      <c r="C445" s="22">
        <f>'Q1'!O444</f>
        <v>8.8450021562058723E-4</v>
      </c>
      <c r="D445" s="22">
        <f>'Q1'!M444</f>
        <v>3.4319591143348038E-3</v>
      </c>
      <c r="E445" s="22">
        <f>'Q1'!K444</f>
        <v>4.315188471455178E-3</v>
      </c>
      <c r="G445" s="22">
        <f>'Q1'!P444</f>
        <v>-6.8344595059541824E-3</v>
      </c>
    </row>
    <row r="446" spans="1:7" x14ac:dyDescent="0.2">
      <c r="A446" s="9">
        <v>39330</v>
      </c>
      <c r="B446" s="22">
        <f t="array" ref="B446">'Q1'!D445:D2206</f>
        <v>-1.5696343277752822E-2</v>
      </c>
      <c r="C446" s="22">
        <f>'Q1'!O445</f>
        <v>-8.837775652133284E-3</v>
      </c>
      <c r="D446" s="22">
        <f>'Q1'!M445</f>
        <v>-1.1757124551640019E-2</v>
      </c>
      <c r="E446" s="22">
        <f>'Q1'!K445</f>
        <v>2.4285647502295671E-3</v>
      </c>
      <c r="G446" s="22">
        <f>'Q1'!P445</f>
        <v>1.8673516256295208E-2</v>
      </c>
    </row>
    <row r="447" spans="1:7" x14ac:dyDescent="0.2">
      <c r="A447" s="9">
        <v>39331</v>
      </c>
      <c r="B447" s="22">
        <f t="array" ref="B447">'Q1'!D446:D2207</f>
        <v>8.6980036897155166E-4</v>
      </c>
      <c r="C447" s="22">
        <f>'Q1'!O446</f>
        <v>-3.5666483556665574E-3</v>
      </c>
      <c r="D447" s="22">
        <f>'Q1'!M446</f>
        <v>-3.2447204958693243E-3</v>
      </c>
      <c r="E447" s="22">
        <f>'Q1'!K446</f>
        <v>-1.1181484827194388E-2</v>
      </c>
      <c r="G447" s="22">
        <f>'Q1'!P446</f>
        <v>-5.3570069111045227E-3</v>
      </c>
    </row>
    <row r="448" spans="1:7" x14ac:dyDescent="0.2">
      <c r="A448" s="9">
        <v>39332</v>
      </c>
      <c r="B448" s="22">
        <f t="array" ref="B448">'Q1'!D447:D2208</f>
        <v>-2.9451555305973764E-2</v>
      </c>
      <c r="C448" s="22">
        <f>'Q1'!O447</f>
        <v>-1.2975432240608931E-2</v>
      </c>
      <c r="D448" s="22">
        <f>'Q1'!M447</f>
        <v>-1.6276000975198213E-2</v>
      </c>
      <c r="E448" s="22">
        <f>'Q1'!K447</f>
        <v>6.7847113896892797E-3</v>
      </c>
      <c r="G448" s="22">
        <f>'Q1'!P447</f>
        <v>-3.1191770363259153E-6</v>
      </c>
    </row>
    <row r="449" spans="1:7" x14ac:dyDescent="0.2">
      <c r="A449" s="9">
        <v>39335</v>
      </c>
      <c r="B449" s="22">
        <f t="array" ref="B449">'Q1'!D448:D2209</f>
        <v>-9.252757101866127E-3</v>
      </c>
      <c r="C449" s="22">
        <f>'Q1'!O448</f>
        <v>-9.066131479268269E-3</v>
      </c>
      <c r="D449" s="22">
        <f>'Q1'!M448</f>
        <v>-1.2795077837117974E-2</v>
      </c>
      <c r="E449" s="22">
        <f>'Q1'!K448</f>
        <v>-2.0217110695920248E-2</v>
      </c>
      <c r="G449" s="22">
        <f>'Q1'!P448</f>
        <v>6.5341364199524854E-3</v>
      </c>
    </row>
    <row r="450" spans="1:7" x14ac:dyDescent="0.2">
      <c r="A450" s="9">
        <v>39336</v>
      </c>
      <c r="B450" s="22">
        <f t="array" ref="B450">'Q1'!D449:D2210</f>
        <v>9.540094926889342E-3</v>
      </c>
      <c r="C450" s="22">
        <f>'Q1'!O449</f>
        <v>-2.7448019952297509E-3</v>
      </c>
      <c r="D450" s="22">
        <f>'Q1'!M449</f>
        <v>4.4692695760304435E-3</v>
      </c>
      <c r="E450" s="22">
        <f>'Q1'!K449</f>
        <v>5.7317393233846659E-3</v>
      </c>
      <c r="G450" s="22">
        <f>'Q1'!P449</f>
        <v>-3.382053669313323E-3</v>
      </c>
    </row>
    <row r="451" spans="1:7" x14ac:dyDescent="0.2">
      <c r="A451" s="9">
        <v>39337</v>
      </c>
      <c r="B451" s="22">
        <f t="array" ref="B451">'Q1'!D450:D2211</f>
        <v>6.7641337648409738E-3</v>
      </c>
      <c r="C451" s="22">
        <f>'Q1'!O450</f>
        <v>-5.504538352495203E-3</v>
      </c>
      <c r="D451" s="22">
        <f>'Q1'!M450</f>
        <v>7.7865016997469283E-3</v>
      </c>
      <c r="E451" s="22">
        <f>'Q1'!K450</f>
        <v>1.5197916410010226E-3</v>
      </c>
      <c r="G451" s="22">
        <f>'Q1'!P450</f>
        <v>-6.6391631454091327E-3</v>
      </c>
    </row>
    <row r="452" spans="1:7" x14ac:dyDescent="0.2">
      <c r="A452" s="9">
        <v>39338</v>
      </c>
      <c r="B452" s="22">
        <f t="array" ref="B452">'Q1'!D451:D2212</f>
        <v>1.6203888232124708E-2</v>
      </c>
      <c r="C452" s="22">
        <f>'Q1'!O451</f>
        <v>2.7675030026663716E-3</v>
      </c>
      <c r="D452" s="22">
        <f>'Q1'!M451</f>
        <v>4.4150066225625562E-3</v>
      </c>
      <c r="E452" s="22">
        <f>'Q1'!K451</f>
        <v>-5.3111264702357941E-3</v>
      </c>
      <c r="G452" s="22">
        <f>'Q1'!P451</f>
        <v>-1.4094089929117537E-4</v>
      </c>
    </row>
    <row r="453" spans="1:7" x14ac:dyDescent="0.2">
      <c r="A453" s="9">
        <v>39339</v>
      </c>
      <c r="B453" s="22">
        <f t="array" ref="B453">'Q1'!D452:D2213</f>
        <v>-1.9445312966521744E-3</v>
      </c>
      <c r="C453" s="22">
        <f>'Q1'!O452</f>
        <v>-1.1499540139468079E-2</v>
      </c>
      <c r="D453" s="22">
        <f>'Q1'!M452</f>
        <v>2.197642810626288E-4</v>
      </c>
      <c r="E453" s="22">
        <f>'Q1'!K452</f>
        <v>1.0488235434042981E-2</v>
      </c>
      <c r="G453" s="22">
        <f>'Q1'!P452</f>
        <v>-9.2016234249179263E-3</v>
      </c>
    </row>
    <row r="454" spans="1:7" x14ac:dyDescent="0.2">
      <c r="A454" s="9">
        <v>39342</v>
      </c>
      <c r="B454" s="22">
        <f t="array" ref="B454">'Q1'!D453:D2214</f>
        <v>3.5069943391790037E-3</v>
      </c>
      <c r="C454" s="22">
        <f>'Q1'!O453</f>
        <v>-2.7919714556265962E-3</v>
      </c>
      <c r="D454" s="22">
        <f>'Q1'!M453</f>
        <v>-1.7578327390244119E-3</v>
      </c>
      <c r="E454" s="22">
        <f>'Q1'!K453</f>
        <v>0</v>
      </c>
      <c r="G454" s="22">
        <f>'Q1'!P453</f>
        <v>7.6756868957530422E-3</v>
      </c>
    </row>
    <row r="455" spans="1:7" x14ac:dyDescent="0.2">
      <c r="A455" s="9">
        <v>39343</v>
      </c>
      <c r="B455" s="22">
        <f t="array" ref="B455">'Q1'!D454:D2215</f>
        <v>-7.183711045837593E-3</v>
      </c>
      <c r="C455" s="22">
        <f>'Q1'!O454</f>
        <v>1.1665888774608169E-2</v>
      </c>
      <c r="D455" s="22">
        <f>'Q1'!M454</f>
        <v>1.2106499154750372E-2</v>
      </c>
      <c r="E455" s="22">
        <f>'Q1'!K454</f>
        <v>3.3968009959821632E-3</v>
      </c>
      <c r="G455" s="22">
        <f>'Q1'!P454</f>
        <v>-2.6270036417350817E-2</v>
      </c>
    </row>
    <row r="456" spans="1:7" x14ac:dyDescent="0.2">
      <c r="A456" s="9">
        <v>39344</v>
      </c>
      <c r="B456" s="22">
        <f t="array" ref="B456">'Q1'!D455:D2216</f>
        <v>4.4978513653806118E-3</v>
      </c>
      <c r="C456" s="22">
        <f>'Q1'!O455</f>
        <v>-9.2253032666689272E-4</v>
      </c>
      <c r="D456" s="22">
        <f>'Q1'!M455</f>
        <v>9.1343663422245314E-3</v>
      </c>
      <c r="E456" s="22">
        <f>'Q1'!K455</f>
        <v>2.0688473601604418E-3</v>
      </c>
      <c r="G456" s="22">
        <f>'Q1'!P455</f>
        <v>-5.9332435783264748E-3</v>
      </c>
    </row>
    <row r="457" spans="1:7" x14ac:dyDescent="0.2">
      <c r="A457" s="9">
        <v>39345</v>
      </c>
      <c r="B457" s="22">
        <f t="array" ref="B457">'Q1'!D456:D2217</f>
        <v>3.4751324751409296E-2</v>
      </c>
      <c r="C457" s="22">
        <f>'Q1'!O456</f>
        <v>8.3102634553937627E-3</v>
      </c>
      <c r="D457" s="22">
        <f>'Q1'!M456</f>
        <v>9.0517877026365934E-3</v>
      </c>
      <c r="E457" s="22">
        <f>'Q1'!K456</f>
        <v>9.3843845993908381E-3</v>
      </c>
      <c r="G457" s="22">
        <f>'Q1'!P456</f>
        <v>-2.3294508322154739E-3</v>
      </c>
    </row>
    <row r="458" spans="1:7" x14ac:dyDescent="0.2">
      <c r="A458" s="9">
        <v>39346</v>
      </c>
      <c r="B458" s="22">
        <f t="array" ref="B458">'Q1'!D457:D2218</f>
        <v>-7.1495966890724461E-3</v>
      </c>
      <c r="C458" s="22">
        <f>'Q1'!O457</f>
        <v>1.2362658236139135E-2</v>
      </c>
      <c r="D458" s="22">
        <f>'Q1'!M457</f>
        <v>3.4172989019303213E-3</v>
      </c>
      <c r="E458" s="22">
        <f>'Q1'!K457</f>
        <v>1.0040924651995686E-2</v>
      </c>
      <c r="G458" s="22">
        <f>'Q1'!P457</f>
        <v>-4.9608499651773164E-3</v>
      </c>
    </row>
    <row r="459" spans="1:7" x14ac:dyDescent="0.2">
      <c r="A459" s="9">
        <v>39349</v>
      </c>
      <c r="B459" s="22">
        <f t="array" ref="B459">'Q1'!D458:D2219</f>
        <v>-9.4698758099864833E-5</v>
      </c>
      <c r="C459" s="22">
        <f>'Q1'!O458</f>
        <v>-1.3568831215436949E-3</v>
      </c>
      <c r="D459" s="22">
        <f>'Q1'!M458</f>
        <v>5.9599570460862061E-3</v>
      </c>
      <c r="E459" s="22">
        <f>'Q1'!K458</f>
        <v>0</v>
      </c>
      <c r="G459" s="22">
        <f>'Q1'!P458</f>
        <v>7.0140715695188316E-3</v>
      </c>
    </row>
    <row r="460" spans="1:7" x14ac:dyDescent="0.2">
      <c r="A460" s="9">
        <v>39350</v>
      </c>
      <c r="B460" s="22">
        <f t="array" ref="B460">'Q1'!D459:D2220</f>
        <v>-9.4761948784993777E-4</v>
      </c>
      <c r="C460" s="22">
        <f>'Q1'!O459</f>
        <v>-8.1521877625789774E-3</v>
      </c>
      <c r="D460" s="22">
        <f>'Q1'!M459</f>
        <v>-8.8869696119719954E-3</v>
      </c>
      <c r="E460" s="22">
        <f>'Q1'!K459</f>
        <v>4.7864900164062973E-3</v>
      </c>
      <c r="G460" s="22">
        <f>'Q1'!P459</f>
        <v>-6.5055610727565716E-3</v>
      </c>
    </row>
    <row r="461" spans="1:7" x14ac:dyDescent="0.2">
      <c r="A461" s="9">
        <v>39351</v>
      </c>
      <c r="B461" s="22">
        <f t="array" ref="B461">'Q1'!D460:D2221</f>
        <v>-1.1382038956188056E-3</v>
      </c>
      <c r="C461" s="22">
        <f>'Q1'!O460</f>
        <v>5.9361219351454775E-3</v>
      </c>
      <c r="D461" s="22">
        <f>'Q1'!M460</f>
        <v>1.2169120416652301E-2</v>
      </c>
      <c r="E461" s="22">
        <f>'Q1'!K460</f>
        <v>-9.1614236131010163E-4</v>
      </c>
      <c r="G461" s="22">
        <f>'Q1'!P460</f>
        <v>-6.6205043442668643E-4</v>
      </c>
    </row>
    <row r="462" spans="1:7" x14ac:dyDescent="0.2">
      <c r="A462" s="9">
        <v>39352</v>
      </c>
      <c r="B462" s="22">
        <f t="array" ref="B462">'Q1'!D461:D2222</f>
        <v>-1.2724320840993841E-2</v>
      </c>
      <c r="C462" s="22">
        <f>'Q1'!O461</f>
        <v>-9.0787367863298662E-4</v>
      </c>
      <c r="D462" s="22">
        <f>'Q1'!M461</f>
        <v>-2.3202185183389679E-3</v>
      </c>
      <c r="E462" s="22">
        <f>'Q1'!K461</f>
        <v>1.8342447193053779E-4</v>
      </c>
      <c r="G462" s="22">
        <f>'Q1'!P461</f>
        <v>-7.6735244659398294E-4</v>
      </c>
    </row>
    <row r="463" spans="1:7" x14ac:dyDescent="0.2">
      <c r="A463" s="9">
        <v>39353</v>
      </c>
      <c r="B463" s="22">
        <f t="array" ref="B463">'Q1'!D462:D2223</f>
        <v>5.7704770068367495E-4</v>
      </c>
      <c r="C463" s="22">
        <f>'Q1'!O462</f>
        <v>-9.9954253097102042E-3</v>
      </c>
      <c r="D463" s="22">
        <f>'Q1'!M462</f>
        <v>-8.4566515204501647E-3</v>
      </c>
      <c r="E463" s="22">
        <f>'Q1'!K462</f>
        <v>-3.3003355730515382E-3</v>
      </c>
      <c r="G463" s="22">
        <f>'Q1'!P462</f>
        <v>-1.8853894919372838E-3</v>
      </c>
    </row>
    <row r="464" spans="1:7" x14ac:dyDescent="0.2">
      <c r="A464" s="9">
        <v>39356</v>
      </c>
      <c r="B464" s="22">
        <f t="array" ref="B464">'Q1'!D463:D2224</f>
        <v>-3.2682344951604492E-3</v>
      </c>
      <c r="C464" s="22">
        <f>'Q1'!O463</f>
        <v>-2.7536195855898393E-3</v>
      </c>
      <c r="D464" s="22">
        <f>'Q1'!M463</f>
        <v>-4.0511840456185499E-3</v>
      </c>
      <c r="E464" s="22">
        <f>'Q1'!K463</f>
        <v>1.4716338384697103E-3</v>
      </c>
      <c r="G464" s="22">
        <f>'Q1'!P463</f>
        <v>-1.1540801079314211E-2</v>
      </c>
    </row>
    <row r="465" spans="1:7" x14ac:dyDescent="0.2">
      <c r="A465" s="9">
        <v>39357</v>
      </c>
      <c r="B465" s="22">
        <f t="array" ref="B465">'Q1'!D464:D2225</f>
        <v>-6.7509543410849693E-3</v>
      </c>
      <c r="C465" s="22">
        <f>'Q1'!O464</f>
        <v>-3.6815428159839847E-3</v>
      </c>
      <c r="D465" s="22">
        <f>'Q1'!M464</f>
        <v>-8.5638769362006428E-4</v>
      </c>
      <c r="E465" s="22">
        <f>'Q1'!K464</f>
        <v>1.4695413863481388E-3</v>
      </c>
      <c r="G465" s="22">
        <f>'Q1'!P464</f>
        <v>4.5632035483527122E-3</v>
      </c>
    </row>
    <row r="466" spans="1:7" x14ac:dyDescent="0.2">
      <c r="A466" s="9">
        <v>39358</v>
      </c>
      <c r="B466" s="22">
        <f t="array" ref="B466">'Q1'!D465:D2226</f>
        <v>2.1361601380238682E-3</v>
      </c>
      <c r="C466" s="22">
        <f>'Q1'!O465</f>
        <v>1.8476173779284899E-3</v>
      </c>
      <c r="D466" s="22">
        <f>'Q1'!M465</f>
        <v>3.4283847163620873E-3</v>
      </c>
      <c r="E466" s="22">
        <f>'Q1'!K465</f>
        <v>-5.5023439187451562E-4</v>
      </c>
      <c r="G466" s="22">
        <f>'Q1'!P465</f>
        <v>5.8896771650722712E-3</v>
      </c>
    </row>
    <row r="467" spans="1:7" x14ac:dyDescent="0.2">
      <c r="A467" s="9">
        <v>39359</v>
      </c>
      <c r="B467" s="22">
        <f t="array" ref="B467">'Q1'!D466:D2227</f>
        <v>-2.9066691873754769E-3</v>
      </c>
      <c r="C467" s="22">
        <f>'Q1'!O466</f>
        <v>-1.3831574876358443E-3</v>
      </c>
      <c r="D467" s="22">
        <f>'Q1'!M466</f>
        <v>-1.0036286665574434E-2</v>
      </c>
      <c r="E467" s="22">
        <f>'Q1'!K466</f>
        <v>-3.6704821338950921E-4</v>
      </c>
      <c r="G467" s="22">
        <f>'Q1'!P466</f>
        <v>2.6933295001616564E-3</v>
      </c>
    </row>
    <row r="468" spans="1:7" x14ac:dyDescent="0.2">
      <c r="A468" s="9">
        <v>39360</v>
      </c>
      <c r="B468" s="22">
        <f t="array" ref="B468">'Q1'!D467:D2228</f>
        <v>2.4622793139698507E-2</v>
      </c>
      <c r="C468" s="22">
        <f>'Q1'!O467</f>
        <v>3.2317495529705642E-3</v>
      </c>
      <c r="D468" s="22">
        <f>'Q1'!M467</f>
        <v>9.490869381285405E-3</v>
      </c>
      <c r="E468" s="22">
        <f>'Q1'!K467</f>
        <v>5.507394643764485E-4</v>
      </c>
      <c r="G468" s="22">
        <f>'Q1'!P467</f>
        <v>-3.7133949495482543E-3</v>
      </c>
    </row>
    <row r="469" spans="1:7" x14ac:dyDescent="0.2">
      <c r="A469" s="9">
        <v>39363</v>
      </c>
      <c r="B469" s="22">
        <f t="array" ref="B469">'Q1'!D468:D2229</f>
        <v>0</v>
      </c>
      <c r="C469" s="22">
        <f>'Q1'!O468</f>
        <v>1.380611471583082E-3</v>
      </c>
      <c r="D469" s="22">
        <f>'Q1'!M468</f>
        <v>6.4108109176563843E-4</v>
      </c>
      <c r="E469" s="22">
        <f>'Q1'!K468</f>
        <v>0</v>
      </c>
      <c r="G469" s="22">
        <f>'Q1'!P468</f>
        <v>0</v>
      </c>
    </row>
    <row r="470" spans="1:7" x14ac:dyDescent="0.2">
      <c r="A470" s="9">
        <v>39364</v>
      </c>
      <c r="B470" s="22">
        <f t="array" ref="B470">'Q1'!D469:D2230</f>
        <v>3.4205819909516322E-4</v>
      </c>
      <c r="C470" s="22">
        <f>'Q1'!O469</f>
        <v>-1.0110262455902408E-2</v>
      </c>
      <c r="D470" s="22">
        <f>'Q1'!M469</f>
        <v>-8.541524899340347E-3</v>
      </c>
      <c r="E470" s="22">
        <f>'Q1'!K469</f>
        <v>1.5596302277451235E-2</v>
      </c>
      <c r="G470" s="22">
        <f>'Q1'!P469</f>
        <v>-6.0247164836828571E-3</v>
      </c>
    </row>
    <row r="471" spans="1:7" x14ac:dyDescent="0.2">
      <c r="A471" s="9">
        <v>39365</v>
      </c>
      <c r="B471" s="22">
        <f t="array" ref="B471">'Q1'!D470:D2231</f>
        <v>-1.3272600037249616E-3</v>
      </c>
      <c r="C471" s="22">
        <f>'Q1'!O470</f>
        <v>1.3927540590041865E-2</v>
      </c>
      <c r="D471" s="22">
        <f>'Q1'!M470</f>
        <v>8.399748713089128E-3</v>
      </c>
      <c r="E471" s="22">
        <f>'Q1'!K470</f>
        <v>1.8070707328288194E-4</v>
      </c>
      <c r="G471" s="22">
        <f>'Q1'!P470</f>
        <v>4.2423305582750537E-3</v>
      </c>
    </row>
    <row r="472" spans="1:7" x14ac:dyDescent="0.2">
      <c r="A472" s="9">
        <v>39366</v>
      </c>
      <c r="B472" s="22">
        <f t="array" ref="B472">'Q1'!D471:D2232</f>
        <v>-9.4969082991558373E-5</v>
      </c>
      <c r="C472" s="22">
        <f>'Q1'!O471</f>
        <v>3.2051142094853269E-3</v>
      </c>
      <c r="D472" s="22">
        <f>'Q1'!M471</f>
        <v>5.5531870992027166E-3</v>
      </c>
      <c r="E472" s="22">
        <f>'Q1'!K471</f>
        <v>-2.5288906810860823E-3</v>
      </c>
      <c r="G472" s="22">
        <f>'Q1'!P471</f>
        <v>2.7408404435220746E-3</v>
      </c>
    </row>
    <row r="473" spans="1:7" x14ac:dyDescent="0.2">
      <c r="A473" s="9">
        <v>39367</v>
      </c>
      <c r="B473" s="22">
        <f t="array" ref="B473">'Q1'!D472:D2233</f>
        <v>7.2154384959741691E-3</v>
      </c>
      <c r="C473" s="22">
        <f>'Q1'!O472</f>
        <v>9.5847098714649803E-3</v>
      </c>
      <c r="D473" s="22">
        <f>'Q1'!M472</f>
        <v>8.2837792726146997E-3</v>
      </c>
      <c r="E473" s="22">
        <f>'Q1'!K472</f>
        <v>0</v>
      </c>
      <c r="G473" s="22">
        <f>'Q1'!P472</f>
        <v>-9.2422342545805947E-7</v>
      </c>
    </row>
    <row r="474" spans="1:7" x14ac:dyDescent="0.2">
      <c r="A474" s="9">
        <v>39370</v>
      </c>
      <c r="B474" s="22">
        <f t="array" ref="B474">'Q1'!D473:D2234</f>
        <v>-6.5981424700767288E-4</v>
      </c>
      <c r="C474" s="22">
        <f>'Q1'!O473</f>
        <v>2.2603632533262363E-3</v>
      </c>
      <c r="D474" s="22">
        <f>'Q1'!M473</f>
        <v>2.1065413074861095E-3</v>
      </c>
      <c r="E474" s="22">
        <f>'Q1'!K473</f>
        <v>1.0865186031769891E-3</v>
      </c>
      <c r="G474" s="22">
        <f>'Q1'!P473</f>
        <v>-2.5537157050826709E-3</v>
      </c>
    </row>
    <row r="475" spans="1:7" x14ac:dyDescent="0.2">
      <c r="A475" s="9">
        <v>39371</v>
      </c>
      <c r="B475" s="22">
        <f t="array" ref="B475">'Q1'!D474:D2235</f>
        <v>-3.018349459831926E-3</v>
      </c>
      <c r="C475" s="22">
        <f>'Q1'!O474</f>
        <v>-2.706335847357022E-3</v>
      </c>
      <c r="D475" s="22">
        <f>'Q1'!M474</f>
        <v>1.6817105433035717E-3</v>
      </c>
      <c r="E475" s="22">
        <f>'Q1'!K474</f>
        <v>5.426972836152899E-3</v>
      </c>
      <c r="G475" s="22">
        <f>'Q1'!P474</f>
        <v>3.0669304136410336E-3</v>
      </c>
    </row>
    <row r="476" spans="1:7" x14ac:dyDescent="0.2">
      <c r="A476" s="9">
        <v>39372</v>
      </c>
      <c r="B476" s="22">
        <f t="array" ref="B476">'Q1'!D475:D2236</f>
        <v>-1.9205305063911493E-2</v>
      </c>
      <c r="C476" s="22">
        <f>'Q1'!O475</f>
        <v>-6.7843293413876182E-3</v>
      </c>
      <c r="D476" s="22">
        <f>'Q1'!M475</f>
        <v>-7.9747389379030142E-3</v>
      </c>
      <c r="E476" s="22">
        <f>'Q1'!K475</f>
        <v>-6.6571200862266533E-3</v>
      </c>
      <c r="G476" s="22">
        <f>'Q1'!P475</f>
        <v>3.9125326002393823E-3</v>
      </c>
    </row>
    <row r="477" spans="1:7" x14ac:dyDescent="0.2">
      <c r="A477" s="9">
        <v>39373</v>
      </c>
      <c r="B477" s="22">
        <f t="array" ref="B477">'Q1'!D476:D2237</f>
        <v>-7.2344759303246686E-3</v>
      </c>
      <c r="C477" s="22">
        <f>'Q1'!O476</f>
        <v>-7.7412648466599343E-3</v>
      </c>
      <c r="D477" s="22">
        <f>'Q1'!M476</f>
        <v>-9.942967171775785E-3</v>
      </c>
      <c r="E477" s="22">
        <f>'Q1'!K476</f>
        <v>-4.8904267748776098E-3</v>
      </c>
      <c r="G477" s="22">
        <f>'Q1'!P476</f>
        <v>4.3530131554050389E-3</v>
      </c>
    </row>
    <row r="478" spans="1:7" x14ac:dyDescent="0.2">
      <c r="A478" s="9">
        <v>39374</v>
      </c>
      <c r="B478" s="22">
        <f t="array" ref="B478">'Q1'!D477:D2238</f>
        <v>-1.9432550799003412E-2</v>
      </c>
      <c r="C478" s="22">
        <f>'Q1'!O477</f>
        <v>-1.0555366678349443E-2</v>
      </c>
      <c r="D478" s="22">
        <f>'Q1'!M477</f>
        <v>-1.8803381183128853E-2</v>
      </c>
      <c r="E478" s="22">
        <f>'Q1'!K477</f>
        <v>-6.9165865110385472E-3</v>
      </c>
      <c r="G478" s="22">
        <f>'Q1'!P477</f>
        <v>1.8969199724549579E-2</v>
      </c>
    </row>
    <row r="479" spans="1:7" x14ac:dyDescent="0.2">
      <c r="A479" s="9">
        <v>39377</v>
      </c>
      <c r="B479" s="22">
        <f t="array" ref="B479">'Q1'!D478:D2239</f>
        <v>-3.0717535974699173E-3</v>
      </c>
      <c r="C479" s="22">
        <f>'Q1'!O478</f>
        <v>-3.2467391724566586E-3</v>
      </c>
      <c r="D479" s="22">
        <f>'Q1'!M478</f>
        <v>-8.7107930719880766E-3</v>
      </c>
      <c r="E479" s="22">
        <f>'Q1'!K478</f>
        <v>-3.4824493516099064E-3</v>
      </c>
      <c r="G479" s="22">
        <f>'Q1'!P478</f>
        <v>2.3178906465199711E-2</v>
      </c>
    </row>
    <row r="480" spans="1:7" x14ac:dyDescent="0.2">
      <c r="A480" s="9">
        <v>39378</v>
      </c>
      <c r="B480" s="22">
        <f t="array" ref="B480">'Q1'!D479:D2240</f>
        <v>-4.9697987331043247E-4</v>
      </c>
      <c r="C480" s="22">
        <f>'Q1'!O479</f>
        <v>2.3267168423324325E-3</v>
      </c>
      <c r="D480" s="22">
        <f>'Q1'!M479</f>
        <v>6.5900319246248173E-4</v>
      </c>
      <c r="E480" s="22">
        <f>'Q1'!K479</f>
        <v>6.8052741190149924E-3</v>
      </c>
      <c r="G480" s="22">
        <f>'Q1'!P479</f>
        <v>-1.6117068694001424E-2</v>
      </c>
    </row>
    <row r="481" spans="1:7" x14ac:dyDescent="0.2">
      <c r="A481" s="9">
        <v>39379</v>
      </c>
      <c r="B481" s="22">
        <f t="array" ref="B481">'Q1'!D480:D2241</f>
        <v>-1.5214785366371775E-2</v>
      </c>
      <c r="C481" s="22">
        <f>'Q1'!O480</f>
        <v>-1.0677875571451945E-2</v>
      </c>
      <c r="D481" s="22">
        <f>'Q1'!M480</f>
        <v>-9.8791660049744046E-3</v>
      </c>
      <c r="E481" s="22">
        <f>'Q1'!K480</f>
        <v>2.7401846288332976E-3</v>
      </c>
      <c r="G481" s="22">
        <f>'Q1'!P480</f>
        <v>1.4467327958469944E-2</v>
      </c>
    </row>
    <row r="482" spans="1:7" x14ac:dyDescent="0.2">
      <c r="A482" s="9">
        <v>39380</v>
      </c>
      <c r="B482" s="22">
        <f t="array" ref="B482">'Q1'!D481:D2242</f>
        <v>4.2411206111527822E-3</v>
      </c>
      <c r="C482" s="22">
        <f>'Q1'!O481</f>
        <v>9.3854801806236843E-4</v>
      </c>
      <c r="D482" s="22">
        <f>'Q1'!M481</f>
        <v>5.0997255701852318E-3</v>
      </c>
      <c r="E482" s="22">
        <f>'Q1'!K481</f>
        <v>-8.9269059795605843E-3</v>
      </c>
      <c r="G482" s="22">
        <f>'Q1'!P481</f>
        <v>2.6091145570088514E-3</v>
      </c>
    </row>
    <row r="483" spans="1:7" x14ac:dyDescent="0.2">
      <c r="A483" s="9">
        <v>39381</v>
      </c>
      <c r="B483" s="22">
        <f t="array" ref="B483">'Q1'!D482:D2243</f>
        <v>1.0960302598136851E-2</v>
      </c>
      <c r="C483" s="22">
        <f>'Q1'!O482</f>
        <v>-9.376679716460723E-4</v>
      </c>
      <c r="D483" s="22">
        <f>'Q1'!M482</f>
        <v>5.9563093876855433E-3</v>
      </c>
      <c r="E483" s="22">
        <f>'Q1'!K482</f>
        <v>2.3896553266846698E-3</v>
      </c>
      <c r="G483" s="22">
        <f>'Q1'!P482</f>
        <v>-1.4625913116726008E-2</v>
      </c>
    </row>
    <row r="484" spans="1:7" x14ac:dyDescent="0.2">
      <c r="A484" s="9">
        <v>39384</v>
      </c>
      <c r="B484" s="22">
        <f t="array" ref="B484">'Q1'!D483:D2244</f>
        <v>-3.6800977539898083E-3</v>
      </c>
      <c r="C484" s="22">
        <f>'Q1'!O483</f>
        <v>4.6927400903129524E-4</v>
      </c>
      <c r="D484" s="22">
        <f>'Q1'!M483</f>
        <v>-2.1929281074908324E-3</v>
      </c>
      <c r="E484" s="22">
        <f>'Q1'!K483</f>
        <v>6.6018818707225257E-3</v>
      </c>
      <c r="G484" s="22">
        <f>'Q1'!P483</f>
        <v>-1.207745612544886E-3</v>
      </c>
    </row>
    <row r="485" spans="1:7" x14ac:dyDescent="0.2">
      <c r="A485" s="9">
        <v>39385</v>
      </c>
      <c r="B485" s="22">
        <f t="array" ref="B485">'Q1'!D484:D2245</f>
        <v>2.3959436329650252E-3</v>
      </c>
      <c r="C485" s="22">
        <f>'Q1'!O484</f>
        <v>2.8142339024961327E-3</v>
      </c>
      <c r="D485" s="22">
        <f>'Q1'!M484</f>
        <v>3.2966738146824603E-3</v>
      </c>
      <c r="E485" s="22">
        <f>'Q1'!K484</f>
        <v>3.097139470448651E-3</v>
      </c>
      <c r="G485" s="22">
        <f>'Q1'!P484</f>
        <v>2.5482711103501643E-3</v>
      </c>
    </row>
    <row r="486" spans="1:7" x14ac:dyDescent="0.2">
      <c r="A486" s="9">
        <v>39386</v>
      </c>
      <c r="B486" s="22">
        <f t="array" ref="B486">'Q1'!D485:D2246</f>
        <v>1.6731327701516863E-2</v>
      </c>
      <c r="C486" s="22">
        <f>'Q1'!O485</f>
        <v>9.8223105736436889E-3</v>
      </c>
      <c r="D486" s="22">
        <f>'Q1'!M485</f>
        <v>1.0733797538392098E-2</v>
      </c>
      <c r="E486" s="22">
        <f>'Q1'!K485</f>
        <v>5.0853391266476589E-3</v>
      </c>
      <c r="G486" s="22">
        <f>'Q1'!P485</f>
        <v>1.7313680526025443E-3</v>
      </c>
    </row>
    <row r="487" spans="1:7" x14ac:dyDescent="0.2">
      <c r="A487" s="9">
        <v>39387</v>
      </c>
      <c r="B487" s="22">
        <f t="array" ref="B487">'Q1'!D486:D2247</f>
        <v>-1.8806880430217499E-2</v>
      </c>
      <c r="C487" s="22">
        <f>'Q1'!O486</f>
        <v>-1.3895639848762187E-3</v>
      </c>
      <c r="D487" s="22">
        <f>'Q1'!M486</f>
        <v>-4.3346297365541853E-3</v>
      </c>
      <c r="E487" s="22">
        <f>'Q1'!K486</f>
        <v>1.8792933007946599E-2</v>
      </c>
      <c r="G487" s="22">
        <f>'Q1'!P486</f>
        <v>5.2838218875024268E-3</v>
      </c>
    </row>
    <row r="488" spans="1:7" x14ac:dyDescent="0.2">
      <c r="A488" s="9">
        <v>39388</v>
      </c>
      <c r="B488" s="22">
        <f t="array" ref="B488">'Q1'!D487:D2248</f>
        <v>-7.9864153061630638E-3</v>
      </c>
      <c r="C488" s="22">
        <f>'Q1'!O487</f>
        <v>-8.3488084246069461E-3</v>
      </c>
      <c r="D488" s="22">
        <f>'Q1'!M487</f>
        <v>-4.1358410913654442E-3</v>
      </c>
      <c r="E488" s="22">
        <f>'Q1'!K487</f>
        <v>-1.1706275894084017E-2</v>
      </c>
      <c r="G488" s="22">
        <f>'Q1'!P487</f>
        <v>-1.2051106331734118E-6</v>
      </c>
    </row>
    <row r="489" spans="1:7" x14ac:dyDescent="0.2">
      <c r="A489" s="9">
        <v>39391</v>
      </c>
      <c r="B489" s="22">
        <f t="array" ref="B489">'Q1'!D488:D2249</f>
        <v>1.0465944317014975E-2</v>
      </c>
      <c r="C489" s="22">
        <f>'Q1'!O488</f>
        <v>-9.3538593077857612E-4</v>
      </c>
      <c r="D489" s="22">
        <f>'Q1'!M488</f>
        <v>-8.7425360650461581E-4</v>
      </c>
      <c r="E489" s="22">
        <f>'Q1'!K488</f>
        <v>1.1485990230212684E-2</v>
      </c>
      <c r="G489" s="22">
        <f>'Q1'!P488</f>
        <v>1.1105670253214184E-2</v>
      </c>
    </row>
    <row r="490" spans="1:7" x14ac:dyDescent="0.2">
      <c r="A490" s="9">
        <v>39392</v>
      </c>
      <c r="B490" s="22">
        <f t="array" ref="B490">'Q1'!D489:D2250</f>
        <v>1.0158278967915768E-2</v>
      </c>
      <c r="C490" s="22">
        <f>'Q1'!O489</f>
        <v>2.3407881850114887E-3</v>
      </c>
      <c r="D490" s="22">
        <f>'Q1'!M489</f>
        <v>1.3126322099059617E-3</v>
      </c>
      <c r="E490" s="22">
        <f>'Q1'!K489</f>
        <v>-5.8552488907190892E-3</v>
      </c>
      <c r="G490" s="22">
        <f>'Q1'!P489</f>
        <v>-6.992733611771329E-3</v>
      </c>
    </row>
    <row r="491" spans="1:7" x14ac:dyDescent="0.2">
      <c r="A491" s="9">
        <v>39393</v>
      </c>
      <c r="B491" s="22">
        <f t="array" ref="B491">'Q1'!D490:D2251</f>
        <v>-8.8729417680410982E-4</v>
      </c>
      <c r="C491" s="22">
        <f>'Q1'!O490</f>
        <v>-3.7365681586272181E-3</v>
      </c>
      <c r="D491" s="22">
        <f>'Q1'!M490</f>
        <v>-5.4621137418588983E-3</v>
      </c>
      <c r="E491" s="22">
        <f>'Q1'!K490</f>
        <v>3.212570214124133E-3</v>
      </c>
      <c r="G491" s="22">
        <f>'Q1'!P490</f>
        <v>2.6853450876444196E-2</v>
      </c>
    </row>
    <row r="492" spans="1:7" x14ac:dyDescent="0.2">
      <c r="A492" s="9">
        <v>39394</v>
      </c>
      <c r="B492" s="22">
        <f t="array" ref="B492">'Q1'!D491:D2252</f>
        <v>-6.315386896379116E-3</v>
      </c>
      <c r="C492" s="22">
        <f>'Q1'!O491</f>
        <v>-7.0323309454664029E-3</v>
      </c>
      <c r="D492" s="22">
        <f>'Q1'!M491</f>
        <v>-2.4165545456868998E-3</v>
      </c>
      <c r="E492" s="22">
        <f>'Q1'!K491</f>
        <v>-1.867993691803127E-2</v>
      </c>
      <c r="G492" s="22">
        <f>'Q1'!P491</f>
        <v>1.3892297040512203E-2</v>
      </c>
    </row>
    <row r="493" spans="1:7" x14ac:dyDescent="0.2">
      <c r="A493" s="9">
        <v>39395</v>
      </c>
      <c r="B493" s="22">
        <f t="array" ref="B493">'Q1'!D492:D2253</f>
        <v>-1.2344163740297565E-2</v>
      </c>
      <c r="C493" s="22">
        <f>'Q1'!O492</f>
        <v>-8.0264435242903831E-3</v>
      </c>
      <c r="D493" s="22">
        <f>'Q1'!M492</f>
        <v>-8.3682245622700435E-3</v>
      </c>
      <c r="E493" s="22">
        <f>'Q1'!K492</f>
        <v>3.9884195306691961E-3</v>
      </c>
      <c r="G493" s="22">
        <f>'Q1'!P492</f>
        <v>-1.3670895065372002E-2</v>
      </c>
    </row>
    <row r="494" spans="1:7" x14ac:dyDescent="0.2">
      <c r="A494" s="9">
        <v>39398</v>
      </c>
      <c r="B494" s="22">
        <f t="array" ref="B494">'Q1'!D493:D2254</f>
        <v>0</v>
      </c>
      <c r="C494" s="22">
        <f>'Q1'!O493</f>
        <v>3.3317322256851689E-3</v>
      </c>
      <c r="D494" s="22">
        <f>'Q1'!M493</f>
        <v>2.4428507514446807E-3</v>
      </c>
      <c r="E494" s="22">
        <f>'Q1'!K493</f>
        <v>-7.2228515378127689E-3</v>
      </c>
      <c r="G494" s="22">
        <f>'Q1'!P493</f>
        <v>0</v>
      </c>
    </row>
    <row r="495" spans="1:7" x14ac:dyDescent="0.2">
      <c r="A495" s="9">
        <v>39399</v>
      </c>
      <c r="B495" s="22">
        <f t="array" ref="B495">'Q1'!D494:D2255</f>
        <v>3.7509531283321795E-3</v>
      </c>
      <c r="C495" s="22">
        <f>'Q1'!O494</f>
        <v>-1.4231824835905238E-3</v>
      </c>
      <c r="D495" s="22">
        <f>'Q1'!M494</f>
        <v>3.7661051382638089E-3</v>
      </c>
      <c r="E495" s="22">
        <f>'Q1'!K494</f>
        <v>4.7290312549153057E-3</v>
      </c>
      <c r="G495" s="22">
        <f>'Q1'!P494</f>
        <v>2.84492588325016E-2</v>
      </c>
    </row>
    <row r="496" spans="1:7" x14ac:dyDescent="0.2">
      <c r="A496" s="9">
        <v>39400</v>
      </c>
      <c r="B496" s="22">
        <f t="array" ref="B496">'Q1'!D495:D2256</f>
        <v>-1.9032408878389973E-3</v>
      </c>
      <c r="C496" s="22">
        <f>'Q1'!O495</f>
        <v>-2.3752607540488135E-3</v>
      </c>
      <c r="D496" s="22">
        <f>'Q1'!M495</f>
        <v>4.1933464643331142E-3</v>
      </c>
      <c r="E496" s="22">
        <f>'Q1'!K495</f>
        <v>1.556837019412205E-2</v>
      </c>
      <c r="G496" s="22">
        <f>'Q1'!P495</f>
        <v>-1.8181516489934268E-2</v>
      </c>
    </row>
    <row r="497" spans="1:7" x14ac:dyDescent="0.2">
      <c r="A497" s="9">
        <v>39401</v>
      </c>
      <c r="B497" s="22">
        <f t="array" ref="B497">'Q1'!D496:D2257</f>
        <v>-1.7262137262298083E-2</v>
      </c>
      <c r="C497" s="22">
        <f>'Q1'!O496</f>
        <v>-9.5238458542596938E-3</v>
      </c>
      <c r="D497" s="22">
        <f>'Q1'!M496</f>
        <v>-1.7583238472436147E-3</v>
      </c>
      <c r="E497" s="22">
        <f>'Q1'!K496</f>
        <v>-4.9910657203678932E-3</v>
      </c>
      <c r="G497" s="22">
        <f>'Q1'!P496</f>
        <v>5.7106128421580138E-6</v>
      </c>
    </row>
    <row r="498" spans="1:7" x14ac:dyDescent="0.2">
      <c r="A498" s="9">
        <v>39402</v>
      </c>
      <c r="B498" s="22">
        <f t="array" ref="B498">'Q1'!D497:D2258</f>
        <v>-1.6339659217254887E-3</v>
      </c>
      <c r="C498" s="22">
        <f>'Q1'!O497</f>
        <v>-3.8461503192516178E-3</v>
      </c>
      <c r="D498" s="22">
        <f>'Q1'!M497</f>
        <v>-6.6045413544446596E-4</v>
      </c>
      <c r="E498" s="22">
        <f>'Q1'!K497</f>
        <v>-4.6577986914125846E-3</v>
      </c>
      <c r="G498" s="22">
        <f>'Q1'!P497</f>
        <v>-3.0969093953938653E-3</v>
      </c>
    </row>
    <row r="499" spans="1:7" x14ac:dyDescent="0.2">
      <c r="A499" s="9">
        <v>39405</v>
      </c>
      <c r="B499" s="22">
        <f t="array" ref="B499">'Q1'!D498:D2259</f>
        <v>-8.6947665658720918E-3</v>
      </c>
      <c r="C499" s="22">
        <f>'Q1'!O498</f>
        <v>-4.8261813433865264E-3</v>
      </c>
      <c r="D499" s="22">
        <f>'Q1'!M498</f>
        <v>-9.2530990475547803E-3</v>
      </c>
      <c r="E499" s="22">
        <f>'Q1'!K498</f>
        <v>1.7998285034090955E-3</v>
      </c>
      <c r="G499" s="22">
        <f>'Q1'!P498</f>
        <v>6.4266335311720102E-3</v>
      </c>
    </row>
    <row r="500" spans="1:7" x14ac:dyDescent="0.2">
      <c r="A500" s="9">
        <v>39406</v>
      </c>
      <c r="B500" s="22">
        <f t="array" ref="B500">'Q1'!D499:D2260</f>
        <v>2.7861342780524101E-3</v>
      </c>
      <c r="C500" s="22">
        <f>'Q1'!O499</f>
        <v>4.3646091938085441E-3</v>
      </c>
      <c r="D500" s="22">
        <f>'Q1'!M499</f>
        <v>8.8948098552279475E-3</v>
      </c>
      <c r="E500" s="22">
        <f>'Q1'!K499</f>
        <v>-2.515260331157676E-3</v>
      </c>
      <c r="G500" s="22">
        <f>'Q1'!P499</f>
        <v>0</v>
      </c>
    </row>
    <row r="501" spans="1:7" x14ac:dyDescent="0.2">
      <c r="A501" s="9">
        <v>39407</v>
      </c>
      <c r="B501" s="22">
        <f t="array" ref="B501">'Q1'!D500:D2261</f>
        <v>-5.7971188006510355E-3</v>
      </c>
      <c r="C501" s="22">
        <f>'Q1'!O500</f>
        <v>-6.7599901418345931E-3</v>
      </c>
      <c r="D501" s="22">
        <f>'Q1'!M500</f>
        <v>-6.3919508797839475E-3</v>
      </c>
      <c r="E501" s="22">
        <f>'Q1'!K500</f>
        <v>0</v>
      </c>
      <c r="G501" s="22">
        <f>'Q1'!P500</f>
        <v>-3.306209620843048E-3</v>
      </c>
    </row>
    <row r="502" spans="1:7" x14ac:dyDescent="0.2">
      <c r="A502" s="9">
        <v>39408</v>
      </c>
      <c r="B502" s="22">
        <f t="array" ref="B502">'Q1'!D501:D2262</f>
        <v>0</v>
      </c>
      <c r="C502" s="22">
        <f>'Q1'!O501</f>
        <v>-7.778310636162411E-3</v>
      </c>
      <c r="D502" s="22">
        <f>'Q1'!M501</f>
        <v>-2.661953016307117E-3</v>
      </c>
      <c r="E502" s="22">
        <f>'Q1'!K501</f>
        <v>-5.4034444270001369E-3</v>
      </c>
      <c r="G502" s="22">
        <f>'Q1'!P501</f>
        <v>0</v>
      </c>
    </row>
    <row r="503" spans="1:7" x14ac:dyDescent="0.2">
      <c r="A503" s="9">
        <v>39409</v>
      </c>
      <c r="B503" s="22">
        <f t="array" ref="B503">'Q1'!D502:D2263</f>
        <v>-1.1660954325387163E-2</v>
      </c>
      <c r="C503" s="22">
        <f>'Q1'!O502</f>
        <v>8.3292541678043897E-3</v>
      </c>
      <c r="D503" s="22">
        <f>'Q1'!M502</f>
        <v>4.2259907018871168E-3</v>
      </c>
      <c r="E503" s="22">
        <f>'Q1'!K502</f>
        <v>0</v>
      </c>
      <c r="G503" s="22">
        <f>'Q1'!P502</f>
        <v>-1.4343693636545973E-3</v>
      </c>
    </row>
    <row r="504" spans="1:7" x14ac:dyDescent="0.2">
      <c r="A504" s="9">
        <v>39412</v>
      </c>
      <c r="B504" s="22">
        <f t="array" ref="B504">'Q1'!D503:D2264</f>
        <v>-4.6392276646054498E-2</v>
      </c>
      <c r="C504" s="22">
        <f>'Q1'!O503</f>
        <v>-2.4295061829885389E-3</v>
      </c>
      <c r="D504" s="22">
        <f>'Q1'!M503</f>
        <v>0</v>
      </c>
      <c r="E504" s="22">
        <f>'Q1'!K503</f>
        <v>3.259693973137745E-3</v>
      </c>
      <c r="G504" s="22">
        <f>'Q1'!P503</f>
        <v>5.6099354846985694E-3</v>
      </c>
    </row>
    <row r="505" spans="1:7" x14ac:dyDescent="0.2">
      <c r="A505" s="9">
        <v>39413</v>
      </c>
      <c r="B505" s="22">
        <f t="array" ref="B505">'Q1'!D504:D2265</f>
        <v>2.1085041755456224E-2</v>
      </c>
      <c r="C505" s="22">
        <f>'Q1'!O504</f>
        <v>3.8967326366479149E-3</v>
      </c>
      <c r="D505" s="22">
        <f>'Q1'!M504</f>
        <v>4.8727161585280232E-3</v>
      </c>
      <c r="E505" s="22">
        <f>'Q1'!K504</f>
        <v>-1.5523476293585192E-2</v>
      </c>
      <c r="G505" s="22">
        <f>'Q1'!P504</f>
        <v>1.3201727717564671E-2</v>
      </c>
    </row>
    <row r="506" spans="1:7" x14ac:dyDescent="0.2">
      <c r="A506" s="9">
        <v>39414</v>
      </c>
      <c r="B506" s="22">
        <f t="array" ref="B506">'Q1'!D505:D2266</f>
        <v>1.1615379408102422E-2</v>
      </c>
      <c r="C506" s="22">
        <f>'Q1'!O505</f>
        <v>1.2130033604872192E-2</v>
      </c>
      <c r="D506" s="22">
        <f>'Q1'!M505</f>
        <v>1.3224584617256951E-2</v>
      </c>
      <c r="E506" s="22">
        <f>'Q1'!K505</f>
        <v>3.667047297069459E-3</v>
      </c>
      <c r="G506" s="22">
        <f>'Q1'!P505</f>
        <v>1.7809334988960757E-4</v>
      </c>
    </row>
    <row r="507" spans="1:7" x14ac:dyDescent="0.2">
      <c r="A507" s="9">
        <v>39415</v>
      </c>
      <c r="B507" s="22">
        <f t="array" ref="B507">'Q1'!D506:D2267</f>
        <v>-1.8711523763888627E-2</v>
      </c>
      <c r="C507" s="22">
        <f>'Q1'!O506</f>
        <v>-2.0613628599914668E-2</v>
      </c>
      <c r="D507" s="22">
        <f>'Q1'!M506</f>
        <v>-1.0006526559320772E-2</v>
      </c>
      <c r="E507" s="22">
        <f>'Q1'!K506</f>
        <v>7.3072286977839962E-3</v>
      </c>
      <c r="G507" s="22">
        <f>'Q1'!P506</f>
        <v>1.4371197089132037E-2</v>
      </c>
    </row>
    <row r="508" spans="1:7" x14ac:dyDescent="0.2">
      <c r="A508" s="9">
        <v>39416</v>
      </c>
      <c r="B508" s="22">
        <f t="array" ref="B508">'Q1'!D507:D2268</f>
        <v>3.2505520565684343E-4</v>
      </c>
      <c r="C508" s="22">
        <f>'Q1'!O507</f>
        <v>1.4194762792306026E-2</v>
      </c>
      <c r="D508" s="22">
        <f>'Q1'!M507</f>
        <v>9.4484164574719642E-3</v>
      </c>
      <c r="E508" s="22">
        <f>'Q1'!K507</f>
        <v>7.6170110317670403E-3</v>
      </c>
      <c r="G508" s="22">
        <f>'Q1'!P507</f>
        <v>-9.291452195918759E-3</v>
      </c>
    </row>
    <row r="509" spans="1:7" x14ac:dyDescent="0.2">
      <c r="A509" s="9">
        <v>39419</v>
      </c>
      <c r="B509" s="22">
        <f t="array" ref="B509">'Q1'!D508:D2269</f>
        <v>-1.083065416915685E-2</v>
      </c>
      <c r="C509" s="22">
        <f>'Q1'!O508</f>
        <v>-1.2065637465483392E-2</v>
      </c>
      <c r="D509" s="22">
        <f>'Q1'!M508</f>
        <v>-1.0666040017786371E-2</v>
      </c>
      <c r="E509" s="22">
        <f>'Q1'!K508</f>
        <v>-3.2397462333813021E-3</v>
      </c>
      <c r="G509" s="22">
        <f>'Q1'!P508</f>
        <v>1.0391823882095474E-2</v>
      </c>
    </row>
    <row r="510" spans="1:7" x14ac:dyDescent="0.2">
      <c r="A510" s="9">
        <v>39420</v>
      </c>
      <c r="B510" s="22">
        <f t="array" ref="B510">'Q1'!D509:D2270</f>
        <v>1.0948510673622902E-3</v>
      </c>
      <c r="C510" s="22">
        <f>'Q1'!O509</f>
        <v>-9.7703401221094222E-3</v>
      </c>
      <c r="D510" s="22">
        <f>'Q1'!M509</f>
        <v>-7.2607242720915677E-3</v>
      </c>
      <c r="E510" s="22">
        <f>'Q1'!K509</f>
        <v>1.8056784433444495E-3</v>
      </c>
      <c r="G510" s="22">
        <f>'Q1'!P509</f>
        <v>5.1261533677033899E-3</v>
      </c>
    </row>
    <row r="511" spans="1:7" x14ac:dyDescent="0.2">
      <c r="A511" s="9">
        <v>39421</v>
      </c>
      <c r="B511" s="22">
        <f t="array" ref="B511">'Q1'!D510:D2271</f>
        <v>3.8281529508830126E-3</v>
      </c>
      <c r="C511" s="22">
        <f>'Q1'!O510</f>
        <v>-7.4000796814398528E-3</v>
      </c>
      <c r="D511" s="22">
        <f>'Q1'!M510</f>
        <v>-2.2161513788854226E-4</v>
      </c>
      <c r="E511" s="22">
        <f>'Q1'!K510</f>
        <v>-8.6517582227251255E-3</v>
      </c>
      <c r="G511" s="22">
        <f>'Q1'!P510</f>
        <v>1.1673788693769227E-2</v>
      </c>
    </row>
    <row r="512" spans="1:7" x14ac:dyDescent="0.2">
      <c r="A512" s="9">
        <v>39422</v>
      </c>
      <c r="B512" s="22">
        <f t="array" ref="B512">'Q1'!D511:D2272</f>
        <v>1.841356108601655E-2</v>
      </c>
      <c r="C512" s="22">
        <f>'Q1'!O511</f>
        <v>1.0934359054573184E-2</v>
      </c>
      <c r="D512" s="22">
        <f>'Q1'!M511</f>
        <v>3.3251753415051155E-3</v>
      </c>
      <c r="E512" s="22">
        <f>'Q1'!K511</f>
        <v>1.4545787464488313E-3</v>
      </c>
      <c r="G512" s="22">
        <f>'Q1'!P511</f>
        <v>-4.2555632455365533E-4</v>
      </c>
    </row>
    <row r="513" spans="1:7" x14ac:dyDescent="0.2">
      <c r="A513" s="9">
        <v>39423</v>
      </c>
      <c r="B513" s="22">
        <f t="array" ref="B513">'Q1'!D512:D2273</f>
        <v>3.4342579971105014E-2</v>
      </c>
      <c r="C513" s="22">
        <f>'Q1'!O512</f>
        <v>1.4749224916912107E-2</v>
      </c>
      <c r="D513" s="22">
        <f>'Q1'!M512</f>
        <v>2.0989790037833078E-2</v>
      </c>
      <c r="E513" s="22">
        <f>'Q1'!K512</f>
        <v>5.8097255661999636E-3</v>
      </c>
      <c r="G513" s="22">
        <f>'Q1'!P512</f>
        <v>-6.89519869648203E-3</v>
      </c>
    </row>
    <row r="514" spans="1:7" x14ac:dyDescent="0.2">
      <c r="A514" s="9">
        <v>39426</v>
      </c>
      <c r="B514" s="22">
        <f t="array" ref="B514">'Q1'!D513:D2274</f>
        <v>7.8610066077555718E-3</v>
      </c>
      <c r="C514" s="22">
        <f>'Q1'!O513</f>
        <v>7.2675160036166364E-3</v>
      </c>
      <c r="D514" s="22">
        <f>'Q1'!M513</f>
        <v>1.0820210507980654E-2</v>
      </c>
      <c r="E514" s="22">
        <f>'Q1'!K513</f>
        <v>1.6967483769289915E-2</v>
      </c>
      <c r="G514" s="22">
        <f>'Q1'!P513</f>
        <v>5.5306927179681331E-3</v>
      </c>
    </row>
    <row r="515" spans="1:7" x14ac:dyDescent="0.2">
      <c r="A515" s="9">
        <v>39427</v>
      </c>
      <c r="B515" s="22">
        <f t="array" ref="B515">'Q1'!D514:D2275</f>
        <v>-2.9967237021431781E-2</v>
      </c>
      <c r="C515" s="22">
        <f>'Q1'!O514</f>
        <v>-8.1770114866602794E-3</v>
      </c>
      <c r="D515" s="22">
        <f>'Q1'!M514</f>
        <v>-3.639520092137527E-3</v>
      </c>
      <c r="E515" s="22">
        <f>'Q1'!K514</f>
        <v>1.4909480836224454E-2</v>
      </c>
      <c r="G515" s="22">
        <f>'Q1'!P514</f>
        <v>-1.1689936804629486E-2</v>
      </c>
    </row>
    <row r="516" spans="1:7" x14ac:dyDescent="0.2">
      <c r="A516" s="9">
        <v>39428</v>
      </c>
      <c r="B516" s="22">
        <f t="array" ref="B516">'Q1'!D515:D2276</f>
        <v>1.0156652009758682E-2</v>
      </c>
      <c r="C516" s="22">
        <f>'Q1'!O515</f>
        <v>1.9398622805543164E-2</v>
      </c>
      <c r="D516" s="22">
        <f>'Q1'!M515</f>
        <v>1.2677270675794272E-2</v>
      </c>
      <c r="E516" s="22">
        <f>'Q1'!K515</f>
        <v>0</v>
      </c>
      <c r="G516" s="22">
        <f>'Q1'!P515</f>
        <v>8.7164619952682099E-3</v>
      </c>
    </row>
    <row r="517" spans="1:7" x14ac:dyDescent="0.2">
      <c r="A517" s="9">
        <v>39429</v>
      </c>
      <c r="B517" s="22">
        <f t="array" ref="B517">'Q1'!D516:D2277</f>
        <v>1.0892342678701983E-2</v>
      </c>
      <c r="C517" s="22">
        <f>'Q1'!O516</f>
        <v>-7.1360425910396152E-3</v>
      </c>
      <c r="D517" s="22">
        <f>'Q1'!M516</f>
        <v>-2.7583305619849341E-3</v>
      </c>
      <c r="E517" s="22">
        <f>'Q1'!K516</f>
        <v>-2.4483978471711021E-3</v>
      </c>
      <c r="G517" s="22">
        <f>'Q1'!P516</f>
        <v>2.6923171455667916E-2</v>
      </c>
    </row>
    <row r="518" spans="1:7" x14ac:dyDescent="0.2">
      <c r="A518" s="9">
        <v>39430</v>
      </c>
      <c r="B518" s="22">
        <f t="array" ref="B518">'Q1'!D517:D2278</f>
        <v>1.8856112565972749E-2</v>
      </c>
      <c r="C518" s="22">
        <f>'Q1'!O517</f>
        <v>5.2706611681654358E-3</v>
      </c>
      <c r="D518" s="22">
        <f>'Q1'!M517</f>
        <v>7.4468778020524429E-3</v>
      </c>
      <c r="E518" s="22">
        <f>'Q1'!K517</f>
        <v>-4.2076029911398694E-3</v>
      </c>
      <c r="G518" s="22">
        <f>'Q1'!P517</f>
        <v>-8.9823281589694881E-3</v>
      </c>
    </row>
    <row r="519" spans="1:7" x14ac:dyDescent="0.2">
      <c r="A519" s="9">
        <v>39433</v>
      </c>
      <c r="B519" s="22">
        <f t="array" ref="B519">'Q1'!D518:D2279</f>
        <v>-1.0778925212690527E-2</v>
      </c>
      <c r="C519" s="22">
        <f>'Q1'!O518</f>
        <v>-8.1029590087314807E-3</v>
      </c>
      <c r="D519" s="22">
        <f>'Q1'!M518</f>
        <v>-4.4350386177663959E-3</v>
      </c>
      <c r="E519" s="22">
        <f>'Q1'!K518</f>
        <v>1.7606037000279517E-3</v>
      </c>
      <c r="G519" s="22">
        <f>'Q1'!P518</f>
        <v>-3.7883746541889085E-3</v>
      </c>
    </row>
    <row r="520" spans="1:7" x14ac:dyDescent="0.2">
      <c r="A520" s="9">
        <v>39434</v>
      </c>
      <c r="B520" s="22">
        <f t="array" ref="B520">'Q1'!D519:D2280</f>
        <v>-2.189549246721767E-2</v>
      </c>
      <c r="C520" s="22">
        <f>'Q1'!O519</f>
        <v>-4.8054921376627924E-4</v>
      </c>
      <c r="D520" s="22">
        <f>'Q1'!M519</f>
        <v>-5.0912530124747057E-3</v>
      </c>
      <c r="E520" s="22">
        <f>'Q1'!K519</f>
        <v>5.272394183049478E-3</v>
      </c>
      <c r="G520" s="22">
        <f>'Q1'!P519</f>
        <v>-9.9227577169481718E-3</v>
      </c>
    </row>
    <row r="521" spans="1:7" x14ac:dyDescent="0.2">
      <c r="A521" s="9">
        <v>39435</v>
      </c>
      <c r="B521" s="22">
        <f t="array" ref="B521">'Q1'!D520:D2281</f>
        <v>-1.0930119579629638E-2</v>
      </c>
      <c r="C521" s="22">
        <f>'Q1'!O520</f>
        <v>-1.1538450957754964E-2</v>
      </c>
      <c r="D521" s="22">
        <f>'Q1'!M520</f>
        <v>3.4114698957659062E-3</v>
      </c>
      <c r="E521" s="22">
        <f>'Q1'!K520</f>
        <v>-3.4965834784794758E-4</v>
      </c>
      <c r="G521" s="22">
        <f>'Q1'!P520</f>
        <v>-7.3192785635507462E-3</v>
      </c>
    </row>
    <row r="522" spans="1:7" x14ac:dyDescent="0.2">
      <c r="A522" s="9">
        <v>39436</v>
      </c>
      <c r="B522" s="22">
        <f t="array" ref="B522">'Q1'!D521:D2282</f>
        <v>-6.9068677418632207E-3</v>
      </c>
      <c r="C522" s="22">
        <f>'Q1'!O521</f>
        <v>-1.3132225555856247E-2</v>
      </c>
      <c r="D522" s="22">
        <f>'Q1'!M521</f>
        <v>-8.499779667991203E-3</v>
      </c>
      <c r="E522" s="22">
        <f>'Q1'!K521</f>
        <v>-6.6456989522057919E-3</v>
      </c>
      <c r="G522" s="22">
        <f>'Q1'!P521</f>
        <v>7.4015413593957469E-3</v>
      </c>
    </row>
    <row r="523" spans="1:7" x14ac:dyDescent="0.2">
      <c r="A523" s="9">
        <v>39437</v>
      </c>
      <c r="B523" s="22">
        <f t="array" ref="B523">'Q1'!D522:D2283</f>
        <v>3.1029314210594627E-2</v>
      </c>
      <c r="C523" s="22">
        <f>'Q1'!O522</f>
        <v>1.0842745363610851E-2</v>
      </c>
      <c r="D523" s="22">
        <f>'Q1'!M522</f>
        <v>1.5216481111331115E-2</v>
      </c>
      <c r="E523" s="22">
        <f>'Q1'!K522</f>
        <v>2.8168987598808926E-3</v>
      </c>
      <c r="G523" s="22">
        <f>'Q1'!P522</f>
        <v>-2.3105741339960462E-3</v>
      </c>
    </row>
    <row r="524" spans="1:7" x14ac:dyDescent="0.2">
      <c r="A524" s="9">
        <v>39440</v>
      </c>
      <c r="B524" s="22">
        <f t="array" ref="B524">'Q1'!D523:D2284</f>
        <v>9.9627101057613299E-3</v>
      </c>
      <c r="C524" s="22">
        <f>'Q1'!O523</f>
        <v>0</v>
      </c>
      <c r="D524" s="22">
        <f>'Q1'!M523</f>
        <v>0</v>
      </c>
      <c r="E524" s="22">
        <f>'Q1'!K523</f>
        <v>1.3693865985450415E-2</v>
      </c>
      <c r="G524" s="22">
        <f>'Q1'!P523</f>
        <v>-1.9161805157041911E-6</v>
      </c>
    </row>
    <row r="525" spans="1:7" x14ac:dyDescent="0.2">
      <c r="A525" s="9">
        <v>39441</v>
      </c>
      <c r="B525" s="22">
        <f t="array" ref="B525">'Q1'!D524:D2285</f>
        <v>0</v>
      </c>
      <c r="C525" s="22">
        <f>'Q1'!O524</f>
        <v>0</v>
      </c>
      <c r="D525" s="22">
        <f>'Q1'!M524</f>
        <v>0</v>
      </c>
      <c r="E525" s="22">
        <f>'Q1'!K524</f>
        <v>0</v>
      </c>
      <c r="G525" s="22">
        <f>'Q1'!P524</f>
        <v>0</v>
      </c>
    </row>
    <row r="526" spans="1:7" x14ac:dyDescent="0.2">
      <c r="A526" s="9">
        <v>39442</v>
      </c>
      <c r="B526" s="22">
        <f t="array" ref="B526">'Q1'!D525:D2286</f>
        <v>1.6164347908060872E-2</v>
      </c>
      <c r="C526" s="22">
        <f>'Q1'!O525</f>
        <v>0</v>
      </c>
      <c r="D526" s="22">
        <f>'Q1'!M525</f>
        <v>0</v>
      </c>
      <c r="E526" s="22">
        <f>'Q1'!K525</f>
        <v>0</v>
      </c>
      <c r="G526" s="22">
        <f>'Q1'!P525</f>
        <v>1.0101901938095015E-2</v>
      </c>
    </row>
    <row r="527" spans="1:7" x14ac:dyDescent="0.2">
      <c r="A527" s="9">
        <v>39443</v>
      </c>
      <c r="B527" s="22">
        <f t="array" ref="B527">'Q1'!D526:D2287</f>
        <v>-1.5806154375803683E-2</v>
      </c>
      <c r="C527" s="22">
        <f>'Q1'!O526</f>
        <v>-2.9253761712734194E-3</v>
      </c>
      <c r="D527" s="22">
        <f>'Q1'!M526</f>
        <v>5.2776220029193688E-3</v>
      </c>
      <c r="E527" s="22">
        <f>'Q1'!K526</f>
        <v>5.888468006655545E-3</v>
      </c>
      <c r="G527" s="22">
        <f>'Q1'!P526</f>
        <v>2.2509609504131056E-3</v>
      </c>
    </row>
    <row r="528" spans="1:7" x14ac:dyDescent="0.2">
      <c r="A528" s="9">
        <v>39444</v>
      </c>
      <c r="B528" s="22">
        <f t="array" ref="B528">'Q1'!D527:D2288</f>
        <v>-2.527477049792326E-2</v>
      </c>
      <c r="C528" s="22">
        <f>'Q1'!O527</f>
        <v>-1.32029558772917E-2</v>
      </c>
      <c r="D528" s="22">
        <f>'Q1'!M527</f>
        <v>-8.6098044206669444E-3</v>
      </c>
      <c r="E528" s="22">
        <f>'Q1'!K527</f>
        <v>-3.4435391982462482E-3</v>
      </c>
      <c r="G528" s="22">
        <f>'Q1'!P527</f>
        <v>-3.4606207248645271E-3</v>
      </c>
    </row>
    <row r="529" spans="1:7" x14ac:dyDescent="0.2">
      <c r="A529" s="9">
        <v>39447</v>
      </c>
      <c r="B529" s="22">
        <f t="array" ref="B529">'Q1'!D528:D2289</f>
        <v>-1.4967870917920734E-2</v>
      </c>
      <c r="C529" s="22">
        <f>'Q1'!O528</f>
        <v>0</v>
      </c>
      <c r="D529" s="22">
        <f>'Q1'!M528</f>
        <v>0</v>
      </c>
      <c r="E529" s="22">
        <f>'Q1'!K528</f>
        <v>-8.9841127879682903E-3</v>
      </c>
      <c r="G529" s="22">
        <f>'Q1'!P528</f>
        <v>-1.2491767121924902E-5</v>
      </c>
    </row>
    <row r="530" spans="1:7" x14ac:dyDescent="0.2">
      <c r="A530" s="9">
        <v>39448</v>
      </c>
      <c r="B530" s="22">
        <f t="array" ref="B530">'Q1'!D529:D2290</f>
        <v>0</v>
      </c>
      <c r="C530" s="22">
        <f>'Q1'!O529</f>
        <v>0</v>
      </c>
      <c r="D530" s="22">
        <f>'Q1'!M529</f>
        <v>0</v>
      </c>
      <c r="E530" s="22">
        <f>'Q1'!K529</f>
        <v>0</v>
      </c>
      <c r="G530" s="22">
        <f>'Q1'!P529</f>
        <v>0</v>
      </c>
    </row>
    <row r="531" spans="1:7" x14ac:dyDescent="0.2">
      <c r="A531" s="9">
        <v>39449</v>
      </c>
      <c r="B531" s="22">
        <f t="array" ref="B531">'Q1'!D530:D2291</f>
        <v>-2.9106506691589096E-2</v>
      </c>
      <c r="C531" s="22">
        <f>'Q1'!O530</f>
        <v>-2.0317137820208719E-2</v>
      </c>
      <c r="D531" s="22">
        <f>'Q1'!M530</f>
        <v>-2.7536561974940033E-2</v>
      </c>
      <c r="E531" s="22">
        <f>'Q1'!K530</f>
        <v>-1.3947320467818658E-3</v>
      </c>
      <c r="G531" s="22">
        <f>'Q1'!P530</f>
        <v>-1.5090389291426698E-3</v>
      </c>
    </row>
    <row r="532" spans="1:7" x14ac:dyDescent="0.2">
      <c r="A532" s="9">
        <v>39450</v>
      </c>
      <c r="B532" s="22">
        <f t="array" ref="B532">'Q1'!D531:D2292</f>
        <v>3.0860661380973653E-3</v>
      </c>
      <c r="C532" s="22">
        <f>'Q1'!O531</f>
        <v>1.5173889024922005E-3</v>
      </c>
      <c r="D532" s="22">
        <f>'Q1'!M531</f>
        <v>-5.6632590796139581E-3</v>
      </c>
      <c r="E532" s="22">
        <f>'Q1'!K531</f>
        <v>-2.304468790074965E-2</v>
      </c>
      <c r="G532" s="22">
        <f>'Q1'!P531</f>
        <v>-6.5092022439258157E-3</v>
      </c>
    </row>
    <row r="533" spans="1:7" x14ac:dyDescent="0.2">
      <c r="A533" s="9">
        <v>39451</v>
      </c>
      <c r="B533" s="22">
        <f t="array" ref="B533">'Q1'!D532:D2293</f>
        <v>-1.4723637731594241E-2</v>
      </c>
      <c r="C533" s="22">
        <f>'Q1'!O532</f>
        <v>-1.0606014775979999E-2</v>
      </c>
      <c r="D533" s="22">
        <f>'Q1'!M532</f>
        <v>-8.7623135491005089E-3</v>
      </c>
      <c r="E533" s="22">
        <f>'Q1'!K532</f>
        <v>-1.0721508144270198E-3</v>
      </c>
      <c r="G533" s="22">
        <f>'Q1'!P532</f>
        <v>3.8396169912275901E-3</v>
      </c>
    </row>
    <row r="534" spans="1:7" x14ac:dyDescent="0.2">
      <c r="A534" s="9">
        <v>39454</v>
      </c>
      <c r="B534" s="22">
        <f t="array" ref="B534">'Q1'!D533:D2294</f>
        <v>-6.4681176370615656E-3</v>
      </c>
      <c r="C534" s="22">
        <f>'Q1'!O533</f>
        <v>-2.0419048093810455E-3</v>
      </c>
      <c r="D534" s="22">
        <f>'Q1'!M533</f>
        <v>-1.1049976432125908E-3</v>
      </c>
      <c r="E534" s="22">
        <f>'Q1'!K533</f>
        <v>-6.0822923668524265E-3</v>
      </c>
      <c r="G534" s="22">
        <f>'Q1'!P533</f>
        <v>-3.0807642202632657E-3</v>
      </c>
    </row>
    <row r="535" spans="1:7" x14ac:dyDescent="0.2">
      <c r="A535" s="9">
        <v>39455</v>
      </c>
      <c r="B535" s="22">
        <f t="array" ref="B535">'Q1'!D534:D2295</f>
        <v>-2.1326807228271294E-3</v>
      </c>
      <c r="C535" s="22">
        <f>'Q1'!O534</f>
        <v>7.1611919417200465E-3</v>
      </c>
      <c r="D535" s="22">
        <f>'Q1'!M534</f>
        <v>9.5133233260826788E-3</v>
      </c>
      <c r="E535" s="22">
        <f>'Q1'!K534</f>
        <v>2.1598079359022027E-3</v>
      </c>
      <c r="G535" s="22">
        <f>'Q1'!P534</f>
        <v>-5.0200292684801084E-3</v>
      </c>
    </row>
    <row r="536" spans="1:7" x14ac:dyDescent="0.2">
      <c r="A536" s="9">
        <v>39456</v>
      </c>
      <c r="B536" s="22">
        <f t="array" ref="B536">'Q1'!D535:D2296</f>
        <v>-8.3239995189791083E-3</v>
      </c>
      <c r="C536" s="22">
        <f>'Q1'!O535</f>
        <v>-1.0157478797093611E-2</v>
      </c>
      <c r="D536" s="22">
        <f>'Q1'!M535</f>
        <v>-1.1834401766899427E-2</v>
      </c>
      <c r="E536" s="22">
        <f>'Q1'!K535</f>
        <v>-1.4368144866416799E-3</v>
      </c>
      <c r="G536" s="22">
        <f>'Q1'!P535</f>
        <v>3.1058022901020443E-3</v>
      </c>
    </row>
    <row r="537" spans="1:7" x14ac:dyDescent="0.2">
      <c r="A537" s="9">
        <v>39457</v>
      </c>
      <c r="B537" s="22">
        <f t="array" ref="B537">'Q1'!D536:D2297</f>
        <v>2.0757669149003677E-2</v>
      </c>
      <c r="C537" s="22">
        <f>'Q1'!O536</f>
        <v>1.5392861466301255E-3</v>
      </c>
      <c r="D537" s="22">
        <f>'Q1'!M536</f>
        <v>4.4355692403748037E-3</v>
      </c>
      <c r="E537" s="22">
        <f>'Q1'!K536</f>
        <v>-2.3380801616114111E-3</v>
      </c>
      <c r="G537" s="22">
        <f>'Q1'!P536</f>
        <v>5.7949716356200387E-3</v>
      </c>
    </row>
    <row r="538" spans="1:7" x14ac:dyDescent="0.2">
      <c r="A538" s="9">
        <v>39458</v>
      </c>
      <c r="B538" s="22">
        <f t="array" ref="B538">'Q1'!D537:D2298</f>
        <v>-1.9113228032451857E-2</v>
      </c>
      <c r="C538" s="22">
        <f>'Q1'!O537</f>
        <v>4.6106634465827856E-3</v>
      </c>
      <c r="D538" s="22">
        <f>'Q1'!M537</f>
        <v>-3.0911767644581367E-3</v>
      </c>
      <c r="E538" s="22">
        <f>'Q1'!K537</f>
        <v>4.1463770898653163E-3</v>
      </c>
      <c r="G538" s="22">
        <f>'Q1'!P537</f>
        <v>-5.6949496750267059E-3</v>
      </c>
    </row>
    <row r="539" spans="1:7" x14ac:dyDescent="0.2">
      <c r="A539" s="9">
        <v>39461</v>
      </c>
      <c r="B539" s="22">
        <f t="array" ref="B539">'Q1'!D538:D2299</f>
        <v>-7.3637229925517245E-3</v>
      </c>
      <c r="C539" s="22">
        <f>'Q1'!O538</f>
        <v>-2.0398222479518502E-3</v>
      </c>
      <c r="D539" s="22">
        <f>'Q1'!M538</f>
        <v>-9.5237531975285172E-3</v>
      </c>
      <c r="E539" s="22">
        <f>'Q1'!K538</f>
        <v>-7.5404304827592084E-3</v>
      </c>
      <c r="G539" s="22">
        <f>'Q1'!P538</f>
        <v>-1.7878145069830653E-3</v>
      </c>
    </row>
    <row r="540" spans="1:7" x14ac:dyDescent="0.2">
      <c r="A540" s="9">
        <v>39462</v>
      </c>
      <c r="B540" s="22">
        <f t="array" ref="B540">'Q1'!D539:D2300</f>
        <v>-2.3738893073866896E-2</v>
      </c>
      <c r="C540" s="22">
        <f>'Q1'!O539</f>
        <v>-3.5768878853243979E-3</v>
      </c>
      <c r="D540" s="22">
        <f>'Q1'!M539</f>
        <v>-7.6028441331117413E-3</v>
      </c>
      <c r="E540" s="22">
        <f>'Q1'!K539</f>
        <v>-1.0853393617696883E-3</v>
      </c>
      <c r="G540" s="22">
        <f>'Q1'!P539</f>
        <v>-2.4498151634033682E-4</v>
      </c>
    </row>
    <row r="541" spans="1:7" x14ac:dyDescent="0.2">
      <c r="A541" s="9">
        <v>39463</v>
      </c>
      <c r="B541" s="22">
        <f t="array" ref="B541">'Q1'!D540:D2301</f>
        <v>9.3523409672247038E-3</v>
      </c>
      <c r="C541" s="22">
        <f>'Q1'!O540</f>
        <v>-4.1025601900540609E-3</v>
      </c>
      <c r="D541" s="22">
        <f>'Q1'!M540</f>
        <v>-1.1041068269905252E-2</v>
      </c>
      <c r="E541" s="22">
        <f>'Q1'!K540</f>
        <v>-1.4849686285714592E-2</v>
      </c>
      <c r="G541" s="22">
        <f>'Q1'!P540</f>
        <v>4.2751143576469364E-3</v>
      </c>
    </row>
    <row r="542" spans="1:7" x14ac:dyDescent="0.2">
      <c r="A542" s="9">
        <v>39464</v>
      </c>
      <c r="B542" s="22">
        <f t="array" ref="B542">'Q1'!D541:D2302</f>
        <v>-1.5867510621694225E-2</v>
      </c>
      <c r="C542" s="22">
        <f>'Q1'!O541</f>
        <v>8.7538658921770818E-3</v>
      </c>
      <c r="D542" s="22">
        <f>'Q1'!M541</f>
        <v>-6.8347746729824355E-4</v>
      </c>
      <c r="E542" s="22">
        <f>'Q1'!K541</f>
        <v>2.9411735831661456E-3</v>
      </c>
      <c r="G542" s="22">
        <f>'Q1'!P541</f>
        <v>8.0703380448494677E-3</v>
      </c>
    </row>
    <row r="543" spans="1:7" x14ac:dyDescent="0.2">
      <c r="A543" s="9">
        <v>39465</v>
      </c>
      <c r="B543" s="22">
        <f t="array" ref="B543">'Q1'!D542:D2303</f>
        <v>3.1620415836584037E-3</v>
      </c>
      <c r="C543" s="22">
        <f>'Q1'!O542</f>
        <v>4.5941884577269665E-3</v>
      </c>
      <c r="D543" s="22">
        <f>'Q1'!M542</f>
        <v>-3.1919604344762265E-3</v>
      </c>
      <c r="E543" s="22">
        <f>'Q1'!K542</f>
        <v>1.4662392658331136E-3</v>
      </c>
      <c r="G543" s="22">
        <f>'Q1'!P542</f>
        <v>7.6254768568229103E-4</v>
      </c>
    </row>
    <row r="544" spans="1:7" x14ac:dyDescent="0.2">
      <c r="A544" s="9">
        <v>39468</v>
      </c>
      <c r="B544" s="22">
        <f t="array" ref="B544">'Q1'!D543:D2304</f>
        <v>0</v>
      </c>
      <c r="C544" s="22">
        <f>'Q1'!O543</f>
        <v>-1.2703251835532225E-2</v>
      </c>
      <c r="D544" s="22">
        <f>'Q1'!M543</f>
        <v>-7.7768515639374813E-3</v>
      </c>
      <c r="E544" s="22">
        <f>'Q1'!K543</f>
        <v>7.3208118547163359E-4</v>
      </c>
      <c r="G544" s="22">
        <f>'Q1'!P543</f>
        <v>0</v>
      </c>
    </row>
    <row r="545" spans="1:7" x14ac:dyDescent="0.2">
      <c r="A545" s="9">
        <v>39469</v>
      </c>
      <c r="B545" s="22">
        <f t="array" ref="B545">'Q1'!D544:D2305</f>
        <v>-3.8699259324565638E-2</v>
      </c>
      <c r="C545" s="22">
        <f>'Q1'!O544</f>
        <v>2.5218721740711381E-2</v>
      </c>
      <c r="D545" s="22">
        <f>'Q1'!M544</f>
        <v>1.8211157088611207E-2</v>
      </c>
      <c r="E545" s="22">
        <f>'Q1'!K544</f>
        <v>-1.6825200777394578E-2</v>
      </c>
      <c r="G545" s="22">
        <f>'Q1'!P544</f>
        <v>1.3724222467720537E-2</v>
      </c>
    </row>
    <row r="546" spans="1:7" x14ac:dyDescent="0.2">
      <c r="A546" s="9">
        <v>39470</v>
      </c>
      <c r="B546" s="22">
        <f t="array" ref="B546">'Q1'!D545:D2306</f>
        <v>-1.6109344099277112E-2</v>
      </c>
      <c r="C546" s="22">
        <f>'Q1'!O545</f>
        <v>-1.4558278836176441E-2</v>
      </c>
      <c r="D546" s="22">
        <f>'Q1'!M545</f>
        <v>-2.0375748128060533E-2</v>
      </c>
      <c r="E546" s="22">
        <f>'Q1'!K545</f>
        <v>1.6369067998329045E-2</v>
      </c>
      <c r="G546" s="22">
        <f>'Q1'!P545</f>
        <v>5.2968725859061649E-3</v>
      </c>
    </row>
    <row r="547" spans="1:7" x14ac:dyDescent="0.2">
      <c r="A547" s="9">
        <v>39471</v>
      </c>
      <c r="B547" s="22">
        <f t="array" ref="B547">'Q1'!D546:D2307</f>
        <v>6.0282813753161468E-2</v>
      </c>
      <c r="C547" s="22">
        <f>'Q1'!O546</f>
        <v>2.241469958577591E-2</v>
      </c>
      <c r="D547" s="22">
        <f>'Q1'!M546</f>
        <v>2.4266238883396518E-2</v>
      </c>
      <c r="E547" s="22">
        <f>'Q1'!K546</f>
        <v>9.5168459658179216E-3</v>
      </c>
      <c r="G547" s="22">
        <f>'Q1'!P546</f>
        <v>-2.0679256342113983E-2</v>
      </c>
    </row>
    <row r="548" spans="1:7" x14ac:dyDescent="0.2">
      <c r="A548" s="9">
        <v>39472</v>
      </c>
      <c r="B548" s="22">
        <f t="array" ref="B548">'Q1'!D547:D2308</f>
        <v>-2.2695395007245156E-2</v>
      </c>
      <c r="C548" s="22">
        <f>'Q1'!O547</f>
        <v>0</v>
      </c>
      <c r="D548" s="22">
        <f>'Q1'!M547</f>
        <v>-4.7383539091285787E-3</v>
      </c>
      <c r="E548" s="22">
        <f>'Q1'!K547</f>
        <v>1.8854258854319683E-2</v>
      </c>
      <c r="G548" s="22">
        <f>'Q1'!P547</f>
        <v>-8.0366165785550336E-6</v>
      </c>
    </row>
    <row r="549" spans="1:7" x14ac:dyDescent="0.2">
      <c r="A549" s="9">
        <v>39475</v>
      </c>
      <c r="B549" s="22">
        <f t="array" ref="B549">'Q1'!D548:D2309</f>
        <v>2.034977038299024E-3</v>
      </c>
      <c r="C549" s="22">
        <f>'Q1'!O548</f>
        <v>-9.4668927228043209E-3</v>
      </c>
      <c r="D549" s="22">
        <f>'Q1'!M548</f>
        <v>-4.9874942395236044E-3</v>
      </c>
      <c r="E549" s="22">
        <f>'Q1'!K548</f>
        <v>0</v>
      </c>
      <c r="G549" s="22">
        <f>'Q1'!P548</f>
        <v>-1.1060665106966017E-2</v>
      </c>
    </row>
    <row r="550" spans="1:7" x14ac:dyDescent="0.2">
      <c r="A550" s="9">
        <v>39476</v>
      </c>
      <c r="B550" s="22">
        <f t="array" ref="B550">'Q1'!D549:D2310</f>
        <v>1.5051898975008138E-2</v>
      </c>
      <c r="C550" s="22">
        <f>'Q1'!O549</f>
        <v>1.9114742663831175E-2</v>
      </c>
      <c r="D550" s="22">
        <f>'Q1'!M549</f>
        <v>7.9744470036069437E-3</v>
      </c>
      <c r="E550" s="22">
        <f>'Q1'!K549</f>
        <v>-1.4234861676160282E-2</v>
      </c>
      <c r="G550" s="22">
        <f>'Q1'!P549</f>
        <v>2.3303298528973837E-3</v>
      </c>
    </row>
    <row r="551" spans="1:7" x14ac:dyDescent="0.2">
      <c r="A551" s="9">
        <v>39477</v>
      </c>
      <c r="B551" s="22">
        <f t="array" ref="B551">'Q1'!D550:D2311</f>
        <v>2.4479250259547225E-2</v>
      </c>
      <c r="C551" s="22">
        <f>'Q1'!O550</f>
        <v>-2.4679735362440613E-3</v>
      </c>
      <c r="D551" s="22">
        <f>'Q1'!M550</f>
        <v>4.9729461725840363E-3</v>
      </c>
      <c r="E551" s="22">
        <f>'Q1'!K550</f>
        <v>7.2196930917756141E-4</v>
      </c>
      <c r="G551" s="22">
        <f>'Q1'!P550</f>
        <v>-4.1275425385345343E-6</v>
      </c>
    </row>
    <row r="552" spans="1:7" x14ac:dyDescent="0.2">
      <c r="A552" s="9">
        <v>39478</v>
      </c>
      <c r="B552" s="22">
        <f t="array" ref="B552">'Q1'!D551:D2312</f>
        <v>-1.9414092293763674E-2</v>
      </c>
      <c r="C552" s="22">
        <f>'Q1'!O551</f>
        <v>-1.4349283588118378E-2</v>
      </c>
      <c r="D552" s="22">
        <f>'Q1'!M551</f>
        <v>-1.9118316745563968E-2</v>
      </c>
      <c r="E552" s="22">
        <f>'Q1'!K551</f>
        <v>5.4113105914341819E-3</v>
      </c>
      <c r="G552" s="22">
        <f>'Q1'!P551</f>
        <v>2.2762753993248452E-3</v>
      </c>
    </row>
    <row r="553" spans="1:7" x14ac:dyDescent="0.2">
      <c r="A553" s="9">
        <v>39479</v>
      </c>
      <c r="B553" s="22">
        <f t="array" ref="B553">'Q1'!D552:D2313</f>
        <v>-8.9034924298752038E-3</v>
      </c>
      <c r="C553" s="22">
        <f>'Q1'!O552</f>
        <v>-2.008078081031095E-3</v>
      </c>
      <c r="D553" s="22">
        <f>'Q1'!M552</f>
        <v>-6.8797508769169458E-4</v>
      </c>
      <c r="E553" s="22">
        <f>'Q1'!K552</f>
        <v>7.5349507767876744E-3</v>
      </c>
      <c r="G553" s="22">
        <f>'Q1'!P552</f>
        <v>-8.4997141538062371E-3</v>
      </c>
    </row>
    <row r="554" spans="1:7" x14ac:dyDescent="0.2">
      <c r="A554" s="9">
        <v>39482</v>
      </c>
      <c r="B554" s="22">
        <f t="array" ref="B554">'Q1'!D553:D2314</f>
        <v>9.6926451983230244E-3</v>
      </c>
      <c r="C554" s="22">
        <f>'Q1'!O553</f>
        <v>8.0483783458356051E-3</v>
      </c>
      <c r="D554" s="22">
        <f>'Q1'!M553</f>
        <v>3.4420247832787076E-3</v>
      </c>
      <c r="E554" s="22">
        <f>'Q1'!K553</f>
        <v>1.3361833070721918E-2</v>
      </c>
      <c r="G554" s="22">
        <f>'Q1'!P553</f>
        <v>-2.4253408512420194E-5</v>
      </c>
    </row>
    <row r="555" spans="1:7" x14ac:dyDescent="0.2">
      <c r="A555" s="9">
        <v>39483</v>
      </c>
      <c r="B555" s="22">
        <f t="array" ref="B555">'Q1'!D554:D2315</f>
        <v>-1.1472673244511289E-2</v>
      </c>
      <c r="C555" s="22">
        <f>'Q1'!O554</f>
        <v>-1.9960155070101737E-2</v>
      </c>
      <c r="D555" s="22">
        <f>'Q1'!M554</f>
        <v>-1.7150762317893031E-2</v>
      </c>
      <c r="E555" s="22">
        <f>'Q1'!K554</f>
        <v>-1.4057506273996712E-3</v>
      </c>
      <c r="G555" s="22">
        <f>'Q1'!P554</f>
        <v>0</v>
      </c>
    </row>
    <row r="556" spans="1:7" x14ac:dyDescent="0.2">
      <c r="A556" s="9">
        <v>39484</v>
      </c>
      <c r="B556" s="22">
        <f t="array" ref="B556">'Q1'!D555:D2316</f>
        <v>7.9345610478038786E-3</v>
      </c>
      <c r="C556" s="22">
        <f>'Q1'!O555</f>
        <v>1.0183338551673637E-2</v>
      </c>
      <c r="D556" s="22">
        <f>'Q1'!M555</f>
        <v>1.1400713081259006E-2</v>
      </c>
      <c r="E556" s="22">
        <f>'Q1'!K555</f>
        <v>-4.0541697980124303E-3</v>
      </c>
      <c r="G556" s="22">
        <f>'Q1'!P555</f>
        <v>3.0924958430726956E-3</v>
      </c>
    </row>
    <row r="557" spans="1:7" x14ac:dyDescent="0.2">
      <c r="A557" s="9">
        <v>39485</v>
      </c>
      <c r="B557" s="22">
        <f t="array" ref="B557">'Q1'!D556:D2317</f>
        <v>3.2076222234921348E-2</v>
      </c>
      <c r="C557" s="22">
        <f>'Q1'!O556</f>
        <v>-6.5524731408974635E-3</v>
      </c>
      <c r="D557" s="22">
        <f>'Q1'!M556</f>
        <v>-8.0516041560629859E-3</v>
      </c>
      <c r="E557" s="22">
        <f>'Q1'!K556</f>
        <v>2.8268525039849557E-3</v>
      </c>
      <c r="G557" s="22">
        <f>'Q1'!P556</f>
        <v>-3.4577027756860224E-3</v>
      </c>
    </row>
    <row r="558" spans="1:7" x14ac:dyDescent="0.2">
      <c r="A558" s="9">
        <v>39486</v>
      </c>
      <c r="B558" s="22">
        <f t="array" ref="B558">'Q1'!D557:D2318</f>
        <v>-1.5482767201422054E-2</v>
      </c>
      <c r="C558" s="22">
        <f>'Q1'!O557</f>
        <v>2.5368415389004362E-3</v>
      </c>
      <c r="D558" s="22">
        <f>'Q1'!M557</f>
        <v>1.3914754737933688E-3</v>
      </c>
      <c r="E558" s="22">
        <f>'Q1'!K557</f>
        <v>9.1613895902178388E-3</v>
      </c>
      <c r="G558" s="22">
        <f>'Q1'!P557</f>
        <v>-5.8297518647355551E-3</v>
      </c>
    </row>
    <row r="559" spans="1:7" x14ac:dyDescent="0.2">
      <c r="A559" s="9">
        <v>39489</v>
      </c>
      <c r="B559" s="22">
        <f t="array" ref="B559">'Q1'!D558:D2319</f>
        <v>-6.5911380407219777E-3</v>
      </c>
      <c r="C559" s="22">
        <f>'Q1'!O558</f>
        <v>1.1639652812359458E-2</v>
      </c>
      <c r="D559" s="22">
        <f>'Q1'!M558</f>
        <v>-9.2628768675662165E-4</v>
      </c>
      <c r="E559" s="22">
        <f>'Q1'!K558</f>
        <v>9.42739048595298E-3</v>
      </c>
      <c r="G559" s="22">
        <f>'Q1'!P558</f>
        <v>-2.2876885531309954E-3</v>
      </c>
    </row>
    <row r="560" spans="1:7" x14ac:dyDescent="0.2">
      <c r="A560" s="9">
        <v>39490</v>
      </c>
      <c r="B560" s="22">
        <f t="array" ref="B560">'Q1'!D559:D2320</f>
        <v>1.4783007168043483E-2</v>
      </c>
      <c r="C560" s="22">
        <f>'Q1'!O559</f>
        <v>2.5012506539515256E-2</v>
      </c>
      <c r="D560" s="22">
        <f>'Q1'!M559</f>
        <v>2.155770337369467E-2</v>
      </c>
      <c r="E560" s="22">
        <f>'Q1'!K559</f>
        <v>3.9847818516998146E-3</v>
      </c>
      <c r="G560" s="22">
        <f>'Q1'!P559</f>
        <v>-5.4387989250468394E-3</v>
      </c>
    </row>
    <row r="561" spans="1:7" x14ac:dyDescent="0.2">
      <c r="A561" s="9">
        <v>39491</v>
      </c>
      <c r="B561" s="22">
        <f t="array" ref="B561">'Q1'!D560:D2321</f>
        <v>5.1616334587176738E-3</v>
      </c>
      <c r="C561" s="22">
        <f>'Q1'!O560</f>
        <v>-1.4641623709432672E-3</v>
      </c>
      <c r="D561" s="22">
        <f>'Q1'!M560</f>
        <v>-4.5379056321204203E-4</v>
      </c>
      <c r="E561" s="22">
        <f>'Q1'!K560</f>
        <v>6.7113895496020426E-3</v>
      </c>
      <c r="G561" s="22">
        <f>'Q1'!P560</f>
        <v>-7.918350812041397E-3</v>
      </c>
    </row>
    <row r="562" spans="1:7" x14ac:dyDescent="0.2">
      <c r="A562" s="9">
        <v>39492</v>
      </c>
      <c r="B562" s="22">
        <f t="array" ref="B562">'Q1'!D561:D2322</f>
        <v>4.0511299185703731E-2</v>
      </c>
      <c r="C562" s="22">
        <f>'Q1'!O561</f>
        <v>2.4438488097062727E-3</v>
      </c>
      <c r="D562" s="22">
        <f>'Q1'!M561</f>
        <v>5.4482837381217841E-3</v>
      </c>
      <c r="E562" s="22">
        <f>'Q1'!K561</f>
        <v>1.4031480391744067E-2</v>
      </c>
      <c r="G562" s="22">
        <f>'Q1'!P561</f>
        <v>6.4102146149345174E-3</v>
      </c>
    </row>
    <row r="563" spans="1:7" x14ac:dyDescent="0.2">
      <c r="A563" s="9">
        <v>39493</v>
      </c>
      <c r="B563" s="22">
        <f t="array" ref="B563">'Q1'!D562:D2323</f>
        <v>-1.0617497319294511E-2</v>
      </c>
      <c r="C563" s="22">
        <f>'Q1'!O562</f>
        <v>-4.3881107549259557E-3</v>
      </c>
      <c r="D563" s="22">
        <f>'Q1'!M562</f>
        <v>-6.9993538097341546E-3</v>
      </c>
      <c r="E563" s="22">
        <f>'Q1'!K562</f>
        <v>1.3500140621101053E-3</v>
      </c>
      <c r="G563" s="22">
        <f>'Q1'!P562</f>
        <v>6.3021141213142062E-3</v>
      </c>
    </row>
    <row r="564" spans="1:7" x14ac:dyDescent="0.2">
      <c r="A564" s="9">
        <v>39496</v>
      </c>
      <c r="B564" s="22">
        <f t="array" ref="B564">'Q1'!D563:D2324</f>
        <v>0</v>
      </c>
      <c r="C564" s="22">
        <f>'Q1'!O563</f>
        <v>8.3251751057191736E-3</v>
      </c>
      <c r="D564" s="22">
        <f>'Q1'!M563</f>
        <v>1.1823567206178609E-2</v>
      </c>
      <c r="E564" s="22">
        <f>'Q1'!K563</f>
        <v>2.3592751818071189E-3</v>
      </c>
      <c r="G564" s="22">
        <f>'Q1'!P563</f>
        <v>0</v>
      </c>
    </row>
    <row r="565" spans="1:7" x14ac:dyDescent="0.2">
      <c r="A565" s="9">
        <v>39497</v>
      </c>
      <c r="B565" s="22">
        <f t="array" ref="B565">'Q1'!D564:D2325</f>
        <v>2.6139598873205827E-2</v>
      </c>
      <c r="C565" s="22">
        <f>'Q1'!O564</f>
        <v>-3.3996937496584279E-3</v>
      </c>
      <c r="D565" s="22">
        <f>'Q1'!M564</f>
        <v>-1.011226997428083E-2</v>
      </c>
      <c r="E565" s="22">
        <f>'Q1'!K564</f>
        <v>9.4149525487698948E-3</v>
      </c>
      <c r="G565" s="22">
        <f>'Q1'!P564</f>
        <v>-1.0204030452789059E-2</v>
      </c>
    </row>
    <row r="566" spans="1:7" x14ac:dyDescent="0.2">
      <c r="A566" s="9">
        <v>39498</v>
      </c>
      <c r="B566" s="22">
        <f t="array" ref="B566">'Q1'!D565:D2326</f>
        <v>3.5648690158147645E-3</v>
      </c>
      <c r="C566" s="22">
        <f>'Q1'!O565</f>
        <v>8.7719445009895036E-3</v>
      </c>
      <c r="D566" s="22">
        <f>'Q1'!M565</f>
        <v>8.1724797317155318E-3</v>
      </c>
      <c r="E566" s="22">
        <f>'Q1'!K565</f>
        <v>-9.6602568655972387E-3</v>
      </c>
      <c r="G566" s="22">
        <f>'Q1'!P565</f>
        <v>-3.9858740882485755E-3</v>
      </c>
    </row>
    <row r="567" spans="1:7" x14ac:dyDescent="0.2">
      <c r="A567" s="9">
        <v>39499</v>
      </c>
      <c r="B567" s="22">
        <f t="array" ref="B567">'Q1'!D566:D2327</f>
        <v>-3.2938617558222139E-2</v>
      </c>
      <c r="C567" s="22">
        <f>'Q1'!O566</f>
        <v>-4.8310282672747729E-4</v>
      </c>
      <c r="D567" s="22">
        <f>'Q1'!M566</f>
        <v>-2.2516892769727237E-3</v>
      </c>
      <c r="E567" s="22">
        <f>'Q1'!K566</f>
        <v>1.681841412010332E-3</v>
      </c>
      <c r="G567" s="22">
        <f>'Q1'!P566</f>
        <v>-7.1325289640815637E-3</v>
      </c>
    </row>
    <row r="568" spans="1:7" x14ac:dyDescent="0.2">
      <c r="A568" s="9">
        <v>39500</v>
      </c>
      <c r="B568" s="22">
        <f t="array" ref="B568">'Q1'!D567:D2328</f>
        <v>1.1798747124195375E-2</v>
      </c>
      <c r="C568" s="22">
        <f>'Q1'!O567</f>
        <v>2.4165894523899834E-3</v>
      </c>
      <c r="D568" s="22">
        <f>'Q1'!M567</f>
        <v>-5.1907558379726826E-3</v>
      </c>
      <c r="E568" s="22">
        <f>'Q1'!K567</f>
        <v>-6.0443351586791927E-3</v>
      </c>
      <c r="G568" s="22">
        <f>'Q1'!P567</f>
        <v>-1.9971225160821948E-3</v>
      </c>
    </row>
    <row r="569" spans="1:7" x14ac:dyDescent="0.2">
      <c r="A569" s="9">
        <v>39503</v>
      </c>
      <c r="B569" s="22">
        <f t="array" ref="B569">'Q1'!D568:D2329</f>
        <v>2.1012099178769894E-2</v>
      </c>
      <c r="C569" s="22">
        <f>'Q1'!O568</f>
        <v>4.821619217613593E-3</v>
      </c>
      <c r="D569" s="22">
        <f>'Q1'!M568</f>
        <v>9.0744015250134868E-3</v>
      </c>
      <c r="E569" s="22">
        <f>'Q1'!K568</f>
        <v>1.2162118187954318E-2</v>
      </c>
      <c r="G569" s="22">
        <f>'Q1'!P568</f>
        <v>2.9932871741777944E-4</v>
      </c>
    </row>
    <row r="570" spans="1:7" x14ac:dyDescent="0.2">
      <c r="A570" s="9">
        <v>39504</v>
      </c>
      <c r="B570" s="22">
        <f t="array" ref="B570">'Q1'!D569:D2330</f>
        <v>-1.5838843942467595E-2</v>
      </c>
      <c r="C570" s="22">
        <f>'Q1'!O569</f>
        <v>-1.9194297137458127E-3</v>
      </c>
      <c r="D570" s="22">
        <f>'Q1'!M569</f>
        <v>3.1474683248478019E-3</v>
      </c>
      <c r="E570" s="22">
        <f>'Q1'!K569</f>
        <v>-4.6728769668419323E-3</v>
      </c>
      <c r="G570" s="22">
        <f>'Q1'!P569</f>
        <v>-4.0893718391141753E-3</v>
      </c>
    </row>
    <row r="571" spans="1:7" x14ac:dyDescent="0.2">
      <c r="A571" s="9">
        <v>39505</v>
      </c>
      <c r="B571" s="22">
        <f t="array" ref="B571">'Q1'!D570:D2331</f>
        <v>-7.3351693356635828E-3</v>
      </c>
      <c r="C571" s="22">
        <f>'Q1'!O570</f>
        <v>-3.3653700669130648E-3</v>
      </c>
      <c r="D571" s="22">
        <f>'Q1'!M570</f>
        <v>4.0340937507614694E-3</v>
      </c>
      <c r="E571" s="22">
        <f>'Q1'!K570</f>
        <v>3.3534668844106275E-3</v>
      </c>
      <c r="G571" s="22">
        <f>'Q1'!P570</f>
        <v>-4.1330101880608927E-3</v>
      </c>
    </row>
    <row r="572" spans="1:7" x14ac:dyDescent="0.2">
      <c r="A572" s="9">
        <v>39506</v>
      </c>
      <c r="B572" s="22">
        <f t="array" ref="B572">'Q1'!D571:D2332</f>
        <v>-2.613879510560102E-2</v>
      </c>
      <c r="C572" s="22">
        <f>'Q1'!O571</f>
        <v>-1.78484775714014E-2</v>
      </c>
      <c r="D572" s="22">
        <f>'Q1'!M571</f>
        <v>-1.7410729538497205E-2</v>
      </c>
      <c r="E572" s="22">
        <f>'Q1'!K571</f>
        <v>8.0213827040835906E-3</v>
      </c>
      <c r="G572" s="22">
        <f>'Q1'!P571</f>
        <v>2.4694117826991047E-3</v>
      </c>
    </row>
    <row r="573" spans="1:7" x14ac:dyDescent="0.2">
      <c r="A573" s="9">
        <v>39507</v>
      </c>
      <c r="B573" s="22">
        <f t="array" ref="B573">'Q1'!D572:D2333</f>
        <v>-4.3261605071689746E-2</v>
      </c>
      <c r="C573" s="22">
        <f>'Q1'!O572</f>
        <v>-1.4734829833779606E-2</v>
      </c>
      <c r="D573" s="22">
        <f>'Q1'!M572</f>
        <v>-1.8855107687531514E-2</v>
      </c>
      <c r="E573" s="22">
        <f>'Q1'!K572</f>
        <v>-2.5862091863121717E-2</v>
      </c>
      <c r="G573" s="22">
        <f>'Q1'!P572</f>
        <v>8.9704342752605637E-3</v>
      </c>
    </row>
    <row r="574" spans="1:7" x14ac:dyDescent="0.2">
      <c r="A574" s="9">
        <v>39510</v>
      </c>
      <c r="B574" s="22">
        <f t="array" ref="B574">'Q1'!D573:D2334</f>
        <v>3.0776542411301566E-3</v>
      </c>
      <c r="C574" s="22">
        <f>'Q1'!O573</f>
        <v>-2.9910003758598647E-3</v>
      </c>
      <c r="D574" s="22">
        <f>'Q1'!M573</f>
        <v>-2.3152934900297906E-3</v>
      </c>
      <c r="E574" s="22">
        <f>'Q1'!K573</f>
        <v>-2.7229382570196359E-3</v>
      </c>
      <c r="G574" s="22">
        <f>'Q1'!P573</f>
        <v>-9.8297858204108302E-3</v>
      </c>
    </row>
    <row r="575" spans="1:7" x14ac:dyDescent="0.2">
      <c r="A575" s="9">
        <v>39511</v>
      </c>
      <c r="B575" s="22">
        <f t="array" ref="B575">'Q1'!D574:D2335</f>
        <v>2.0061373230247037E-2</v>
      </c>
      <c r="C575" s="22">
        <f>'Q1'!O574</f>
        <v>-1.5000343322754128E-3</v>
      </c>
      <c r="D575" s="22">
        <f>'Q1'!M574</f>
        <v>-6.9616675600681077E-4</v>
      </c>
      <c r="E575" s="22">
        <f>'Q1'!K574</f>
        <v>-5.8020505365378172E-3</v>
      </c>
      <c r="G575" s="22">
        <f>'Q1'!P574</f>
        <v>-1.679049366519747E-4</v>
      </c>
    </row>
    <row r="576" spans="1:7" x14ac:dyDescent="0.2">
      <c r="A576" s="9">
        <v>39512</v>
      </c>
      <c r="B576" s="22">
        <f t="array" ref="B576">'Q1'!D575:D2336</f>
        <v>3.7482688174427459E-2</v>
      </c>
      <c r="C576" s="22">
        <f>'Q1'!O575</f>
        <v>1.2518778597694791E-2</v>
      </c>
      <c r="D576" s="22">
        <f>'Q1'!M575</f>
        <v>1.3701703491243E-2</v>
      </c>
      <c r="E576" s="22">
        <f>'Q1'!K575</f>
        <v>8.5822178922925207E-3</v>
      </c>
      <c r="G576" s="22">
        <f>'Q1'!P575</f>
        <v>-5.6519488998837408E-3</v>
      </c>
    </row>
    <row r="577" spans="1:7" x14ac:dyDescent="0.2">
      <c r="A577" s="9">
        <v>39513</v>
      </c>
      <c r="B577" s="22">
        <f t="array" ref="B577">'Q1'!D576:D2337</f>
        <v>5.5752937961190963E-3</v>
      </c>
      <c r="C577" s="22">
        <f>'Q1'!O576</f>
        <v>-8.9019982166006484E-3</v>
      </c>
      <c r="D577" s="22">
        <f>'Q1'!M576</f>
        <v>-5.0400543233893869E-3</v>
      </c>
      <c r="E577" s="22">
        <f>'Q1'!K576</f>
        <v>1.1572503822325553E-2</v>
      </c>
      <c r="G577" s="22">
        <f>'Q1'!P576</f>
        <v>2.1921884367564148E-2</v>
      </c>
    </row>
    <row r="578" spans="1:7" x14ac:dyDescent="0.2">
      <c r="A578" s="9">
        <v>39514</v>
      </c>
      <c r="B578" s="22">
        <f t="array" ref="B578">'Q1'!D577:D2338</f>
        <v>-1.9960008705530385E-2</v>
      </c>
      <c r="C578" s="22">
        <f>'Q1'!O577</f>
        <v>-3.4930937612189794E-3</v>
      </c>
      <c r="D578" s="22">
        <f>'Q1'!M577</f>
        <v>3.6841517574079941E-3</v>
      </c>
      <c r="E578" s="22">
        <f>'Q1'!K577</f>
        <v>-6.7289875091125495E-4</v>
      </c>
      <c r="G578" s="22">
        <f>'Q1'!P577</f>
        <v>1.9659522704432941E-2</v>
      </c>
    </row>
    <row r="579" spans="1:7" x14ac:dyDescent="0.2">
      <c r="A579" s="9">
        <v>39517</v>
      </c>
      <c r="B579" s="22">
        <f t="array" ref="B579">'Q1'!D578:D2339</f>
        <v>-2.6250321695118761E-2</v>
      </c>
      <c r="C579" s="22">
        <f>'Q1'!O578</f>
        <v>-2.0029549100666344E-3</v>
      </c>
      <c r="D579" s="22">
        <f>'Q1'!M578</f>
        <v>-9.6353043695521778E-3</v>
      </c>
      <c r="E579" s="22">
        <f>'Q1'!K578</f>
        <v>8.7541520152967234E-3</v>
      </c>
      <c r="G579" s="22">
        <f>'Q1'!P578</f>
        <v>7.8963514347658581E-3</v>
      </c>
    </row>
    <row r="580" spans="1:7" x14ac:dyDescent="0.2">
      <c r="A580" s="9">
        <v>39518</v>
      </c>
      <c r="B580" s="22">
        <f t="array" ref="B580">'Q1'!D579:D2340</f>
        <v>1.8243038460025396E-2</v>
      </c>
      <c r="C580" s="22">
        <f>'Q1'!O579</f>
        <v>6.5227876957352215E-3</v>
      </c>
      <c r="D580" s="22">
        <f>'Q1'!M579</f>
        <v>4.8644681200056272E-3</v>
      </c>
      <c r="E580" s="22">
        <f>'Q1'!K579</f>
        <v>-2.6702245043630501E-3</v>
      </c>
      <c r="G580" s="22">
        <f>'Q1'!P579</f>
        <v>-1.5482830157111493E-2</v>
      </c>
    </row>
    <row r="581" spans="1:7" x14ac:dyDescent="0.2">
      <c r="A581" s="9">
        <v>39519</v>
      </c>
      <c r="B581" s="22">
        <f t="array" ref="B581">'Q1'!D580:D2341</f>
        <v>-3.5033575584543231E-2</v>
      </c>
      <c r="C581" s="22">
        <f>'Q1'!O580</f>
        <v>4.985064014558116E-3</v>
      </c>
      <c r="D581" s="22">
        <f>'Q1'!M580</f>
        <v>-5.9935509365541817E-3</v>
      </c>
      <c r="E581" s="22">
        <f>'Q1'!K580</f>
        <v>-9.3707760094090542E-3</v>
      </c>
      <c r="G581" s="22">
        <f>'Q1'!P580</f>
        <v>3.1443032462448173E-3</v>
      </c>
    </row>
    <row r="582" spans="1:7" x14ac:dyDescent="0.2">
      <c r="A582" s="9">
        <v>39520</v>
      </c>
      <c r="B582" s="22">
        <f t="array" ref="B582">'Q1'!D581:D2342</f>
        <v>6.1494848343119912E-3</v>
      </c>
      <c r="C582" s="22">
        <f>'Q1'!O581</f>
        <v>-5.9523280155266978E-3</v>
      </c>
      <c r="D582" s="22">
        <f>'Q1'!M581</f>
        <v>2.0872685025710158E-3</v>
      </c>
      <c r="E582" s="22">
        <f>'Q1'!K581</f>
        <v>5.4054001807470886E-3</v>
      </c>
      <c r="G582" s="22">
        <f>'Q1'!P581</f>
        <v>1.2055446843147966E-2</v>
      </c>
    </row>
    <row r="583" spans="1:7" x14ac:dyDescent="0.2">
      <c r="A583" s="9">
        <v>39521</v>
      </c>
      <c r="B583" s="22">
        <f t="array" ref="B583">'Q1'!D582:D2343</f>
        <v>-2.679838162327508E-2</v>
      </c>
      <c r="C583" s="22">
        <f>'Q1'!O582</f>
        <v>-1.9960535778393851E-3</v>
      </c>
      <c r="D583" s="22">
        <f>'Q1'!M582</f>
        <v>3.7027988056228534E-3</v>
      </c>
      <c r="E583" s="22">
        <f>'Q1'!K582</f>
        <v>-1.3440847293478053E-2</v>
      </c>
      <c r="G583" s="22">
        <f>'Q1'!P582</f>
        <v>1.2074134367654477E-2</v>
      </c>
    </row>
    <row r="584" spans="1:7" x14ac:dyDescent="0.2">
      <c r="A584" s="9">
        <v>39524</v>
      </c>
      <c r="B584" s="22">
        <f t="array" ref="B584">'Q1'!D583:D2344</f>
        <v>-4.8188370033478756E-2</v>
      </c>
      <c r="C584" s="22">
        <f>'Q1'!O583</f>
        <v>-7.4999809265137163E-3</v>
      </c>
      <c r="D584" s="22">
        <f>'Q1'!M583</f>
        <v>-6.2254902176365201E-3</v>
      </c>
      <c r="E584" s="22">
        <f>'Q1'!K583</f>
        <v>-1.4986393900226491E-2</v>
      </c>
      <c r="G584" s="22">
        <f>'Q1'!P583</f>
        <v>8.0447904631142375E-3</v>
      </c>
    </row>
    <row r="585" spans="1:7" x14ac:dyDescent="0.2">
      <c r="A585" s="9">
        <v>39525</v>
      </c>
      <c r="B585" s="22">
        <f t="array" ref="B585">'Q1'!D584:D2345</f>
        <v>3.6670477451277828E-2</v>
      </c>
      <c r="C585" s="22">
        <f>'Q1'!O584</f>
        <v>1.209066833783079E-2</v>
      </c>
      <c r="D585" s="22">
        <f>'Q1'!M584</f>
        <v>1.1600972482291416E-2</v>
      </c>
      <c r="E585" s="22">
        <f>'Q1'!K584</f>
        <v>-7.9529578710084703E-3</v>
      </c>
      <c r="G585" s="22">
        <f>'Q1'!P584</f>
        <v>-1.4491188328294546E-2</v>
      </c>
    </row>
    <row r="586" spans="1:7" x14ac:dyDescent="0.2">
      <c r="A586" s="9">
        <v>39526</v>
      </c>
      <c r="B586" s="22">
        <f t="array" ref="B586">'Q1'!D585:D2346</f>
        <v>-3.2435723869148836E-2</v>
      </c>
      <c r="C586" s="22">
        <f>'Q1'!O585</f>
        <v>-5.4753912153352458E-3</v>
      </c>
      <c r="D586" s="22">
        <f>'Q1'!M585</f>
        <v>-6.1926489867265566E-3</v>
      </c>
      <c r="E586" s="22">
        <f>'Q1'!K585</f>
        <v>1.1502262724405243E-2</v>
      </c>
      <c r="G586" s="22">
        <f>'Q1'!P585</f>
        <v>1.3477573357624673E-2</v>
      </c>
    </row>
    <row r="587" spans="1:7" x14ac:dyDescent="0.2">
      <c r="A587" s="9">
        <v>39527</v>
      </c>
      <c r="B587" s="22">
        <f t="array" ref="B587">'Q1'!D586:D2347</f>
        <v>-2.7830882000329238E-3</v>
      </c>
      <c r="C587" s="22">
        <f>'Q1'!O586</f>
        <v>-4.504512244739356E-3</v>
      </c>
      <c r="D587" s="22">
        <f>'Q1'!M586</f>
        <v>-9.4623504450332963E-3</v>
      </c>
      <c r="E587" s="22">
        <f>'Q1'!K586</f>
        <v>-1.6195768893497275E-2</v>
      </c>
      <c r="G587" s="22">
        <f>'Q1'!P586</f>
        <v>3.7969469943937018E-3</v>
      </c>
    </row>
    <row r="588" spans="1:7" x14ac:dyDescent="0.2">
      <c r="A588" s="9">
        <v>39528</v>
      </c>
      <c r="B588" s="22">
        <f t="array" ref="B588">'Q1'!D587:D2348</f>
        <v>0</v>
      </c>
      <c r="C588" s="22">
        <f>'Q1'!O587</f>
        <v>0</v>
      </c>
      <c r="D588" s="22">
        <f>'Q1'!M587</f>
        <v>0</v>
      </c>
      <c r="E588" s="22">
        <f>'Q1'!K587</f>
        <v>0</v>
      </c>
      <c r="G588" s="22">
        <f>'Q1'!P587</f>
        <v>0</v>
      </c>
    </row>
    <row r="589" spans="1:7" x14ac:dyDescent="0.2">
      <c r="A589" s="9">
        <v>39531</v>
      </c>
      <c r="B589" s="22">
        <f t="array" ref="B589">'Q1'!D588:D2349</f>
        <v>4.9591246568971181E-2</v>
      </c>
      <c r="C589" s="22">
        <f>'Q1'!O588</f>
        <v>0</v>
      </c>
      <c r="D589" s="22">
        <f>'Q1'!M588</f>
        <v>0</v>
      </c>
      <c r="E589" s="22">
        <f>'Q1'!K588</f>
        <v>0</v>
      </c>
      <c r="G589" s="22">
        <f>'Q1'!P588</f>
        <v>9.1910457803079382E-3</v>
      </c>
    </row>
    <row r="590" spans="1:7" x14ac:dyDescent="0.2">
      <c r="A590" s="9">
        <v>39532</v>
      </c>
      <c r="B590" s="22">
        <f t="array" ref="B590">'Q1'!D589:D2350</f>
        <v>-4.7049035701663966E-3</v>
      </c>
      <c r="C590" s="22">
        <f>'Q1'!O589</f>
        <v>1.6591248558700311E-2</v>
      </c>
      <c r="D590" s="22">
        <f>'Q1'!M589</f>
        <v>2.493018534878888E-2</v>
      </c>
      <c r="E590" s="22">
        <f>'Q1'!K589</f>
        <v>1.5061307063630291E-2</v>
      </c>
      <c r="G590" s="22">
        <f>'Q1'!P589</f>
        <v>6.1621256688177972E-3</v>
      </c>
    </row>
    <row r="591" spans="1:7" x14ac:dyDescent="0.2">
      <c r="A591" s="9">
        <v>39533</v>
      </c>
      <c r="B591" s="22">
        <f t="array" ref="B591">'Q1'!D590:D2351</f>
        <v>5.3431241584416256E-3</v>
      </c>
      <c r="C591" s="22">
        <f>'Q1'!O590</f>
        <v>-4.9455231215091988E-3</v>
      </c>
      <c r="D591" s="22">
        <f>'Q1'!M590</f>
        <v>5.9104391671143119E-3</v>
      </c>
      <c r="E591" s="22">
        <f>'Q1'!K590</f>
        <v>-1.1042087642473608E-2</v>
      </c>
      <c r="G591" s="22">
        <f>'Q1'!P590</f>
        <v>6.5287605871600096E-3</v>
      </c>
    </row>
    <row r="592" spans="1:7" x14ac:dyDescent="0.2">
      <c r="A592" s="9">
        <v>39534</v>
      </c>
      <c r="B592" s="22">
        <f t="array" ref="B592">'Q1'!D591:D2352</f>
        <v>1.4856883773955998E-2</v>
      </c>
      <c r="C592" s="22">
        <f>'Q1'!O591</f>
        <v>8.4493076144633861E-3</v>
      </c>
      <c r="D592" s="22">
        <f>'Q1'!M591</f>
        <v>5.6496310627551782E-3</v>
      </c>
      <c r="E592" s="22">
        <f>'Q1'!K591</f>
        <v>-8.7229588740760367E-3</v>
      </c>
      <c r="G592" s="22">
        <f>'Q1'!P591</f>
        <v>-6.1335103498834087E-3</v>
      </c>
    </row>
    <row r="593" spans="1:7" x14ac:dyDescent="0.2">
      <c r="A593" s="9">
        <v>39535</v>
      </c>
      <c r="B593" s="22">
        <f t="array" ref="B593">'Q1'!D592:D2353</f>
        <v>-1.321114679727986E-2</v>
      </c>
      <c r="C593" s="22">
        <f>'Q1'!O592</f>
        <v>-1.232134000588847E-2</v>
      </c>
      <c r="D593" s="22">
        <f>'Q1'!M592</f>
        <v>-3.8201623046602018E-3</v>
      </c>
      <c r="E593" s="22">
        <f>'Q1'!K592</f>
        <v>1.3727539308099113E-2</v>
      </c>
      <c r="G593" s="22">
        <f>'Q1'!P592</f>
        <v>-1.2420043007913661E-2</v>
      </c>
    </row>
    <row r="594" spans="1:7" x14ac:dyDescent="0.2">
      <c r="A594" s="9">
        <v>39538</v>
      </c>
      <c r="B594" s="22">
        <f t="array" ref="B594">'Q1'!D593:D2354</f>
        <v>-1.5800327223805977E-2</v>
      </c>
      <c r="C594" s="22">
        <f>'Q1'!O593</f>
        <v>-1.0978104323970617E-2</v>
      </c>
      <c r="D594" s="22">
        <f>'Q1'!M593</f>
        <v>-5.1884141373125248E-3</v>
      </c>
      <c r="E594" s="22">
        <f>'Q1'!K593</f>
        <v>-1.5277730498783559E-2</v>
      </c>
      <c r="G594" s="22">
        <f>'Q1'!P593</f>
        <v>5.271028637810371E-3</v>
      </c>
    </row>
    <row r="595" spans="1:7" x14ac:dyDescent="0.2">
      <c r="A595" s="9">
        <v>39539</v>
      </c>
      <c r="B595" s="22">
        <f t="array" ref="B595">'Q1'!D594:D2355</f>
        <v>2.6960817541997972E-2</v>
      </c>
      <c r="C595" s="22">
        <f>'Q1'!O594</f>
        <v>1.5640740197555791E-2</v>
      </c>
      <c r="D595" s="22">
        <f>'Q1'!M594</f>
        <v>7.9365817370280478E-3</v>
      </c>
      <c r="E595" s="22">
        <f>'Q1'!K594</f>
        <v>-4.9365759514817809E-3</v>
      </c>
      <c r="G595" s="22">
        <f>'Q1'!P594</f>
        <v>-5.2648129330280513E-3</v>
      </c>
    </row>
    <row r="596" spans="1:7" x14ac:dyDescent="0.2">
      <c r="A596" s="9">
        <v>39540</v>
      </c>
      <c r="B596" s="22">
        <f t="array" ref="B596">'Q1'!D595:D2356</f>
        <v>1.3365096681293043E-2</v>
      </c>
      <c r="C596" s="22">
        <f>'Q1'!O595</f>
        <v>-3.4773819047468901E-3</v>
      </c>
      <c r="D596" s="22">
        <f>'Q1'!M595</f>
        <v>1.3498406591574419E-3</v>
      </c>
      <c r="E596" s="22">
        <f>'Q1'!K595</f>
        <v>1.6300531644719118E-2</v>
      </c>
      <c r="G596" s="22">
        <f>'Q1'!P595</f>
        <v>1.9501007570064122E-3</v>
      </c>
    </row>
    <row r="597" spans="1:7" x14ac:dyDescent="0.2">
      <c r="A597" s="9">
        <v>39541</v>
      </c>
      <c r="B597" s="22">
        <f t="array" ref="B597">'Q1'!D596:D2357</f>
        <v>4.7103113063979851E-3</v>
      </c>
      <c r="C597" s="22">
        <f>'Q1'!O596</f>
        <v>4.4865481048836919E-3</v>
      </c>
      <c r="D597" s="22">
        <f>'Q1'!M596</f>
        <v>2.2465231920043571E-4</v>
      </c>
      <c r="E597" s="22">
        <f>'Q1'!K596</f>
        <v>-4.5328126475567831E-3</v>
      </c>
      <c r="G597" s="22">
        <f>'Q1'!P596</f>
        <v>-5.1071912798622554E-3</v>
      </c>
    </row>
    <row r="598" spans="1:7" x14ac:dyDescent="0.2">
      <c r="A598" s="9">
        <v>39542</v>
      </c>
      <c r="B598" s="22">
        <f t="array" ref="B598">'Q1'!D597:D2358</f>
        <v>-3.6450994528556047E-2</v>
      </c>
      <c r="C598" s="22">
        <f>'Q1'!O597</f>
        <v>-9.925785678566168E-4</v>
      </c>
      <c r="D598" s="22">
        <f>'Q1'!M597</f>
        <v>-5.1662712481448381E-3</v>
      </c>
      <c r="E598" s="22">
        <f>'Q1'!K597</f>
        <v>9.1068383828301069E-3</v>
      </c>
      <c r="G598" s="22">
        <f>'Q1'!P597</f>
        <v>-6.6076938122583417E-4</v>
      </c>
    </row>
    <row r="599" spans="1:7" x14ac:dyDescent="0.2">
      <c r="A599" s="9">
        <v>39545</v>
      </c>
      <c r="B599" s="22">
        <f t="array" ref="B599">'Q1'!D598:D2359</f>
        <v>1.6543077230221526E-2</v>
      </c>
      <c r="C599" s="22">
        <f>'Q1'!O598</f>
        <v>8.9418933273779366E-3</v>
      </c>
      <c r="D599" s="22">
        <f>'Q1'!M598</f>
        <v>8.3540709233114185E-3</v>
      </c>
      <c r="E599" s="22">
        <f>'Q1'!K598</f>
        <v>-7.2891040737750323E-3</v>
      </c>
      <c r="G599" s="22">
        <f>'Q1'!P598</f>
        <v>6.8583251474862994E-3</v>
      </c>
    </row>
    <row r="600" spans="1:7" x14ac:dyDescent="0.2">
      <c r="A600" s="9">
        <v>39546</v>
      </c>
      <c r="B600" s="22">
        <f t="array" ref="B600">'Q1'!D599:D2360</f>
        <v>5.2650077884730528E-3</v>
      </c>
      <c r="C600" s="22">
        <f>'Q1'!O599</f>
        <v>-4.9237018266502508E-3</v>
      </c>
      <c r="D600" s="22">
        <f>'Q1'!M599</f>
        <v>2.9108847315058028E-3</v>
      </c>
      <c r="E600" s="22">
        <f>'Q1'!K599</f>
        <v>7.6922835811230605E-3</v>
      </c>
      <c r="G600" s="22">
        <f>'Q1'!P599</f>
        <v>1.8250510317732171E-3</v>
      </c>
    </row>
    <row r="601" spans="1:7" x14ac:dyDescent="0.2">
      <c r="A601" s="9">
        <v>39547</v>
      </c>
      <c r="B601" s="22">
        <f t="array" ref="B601">'Q1'!D600:D2361</f>
        <v>-2.0116613674039052E-2</v>
      </c>
      <c r="C601" s="22">
        <f>'Q1'!O600</f>
        <v>3.9585271983586523E-3</v>
      </c>
      <c r="D601" s="22">
        <f>'Q1'!M600</f>
        <v>1.7860899396411334E-3</v>
      </c>
      <c r="E601" s="22">
        <f>'Q1'!K600</f>
        <v>-4.5107273470911258E-3</v>
      </c>
      <c r="G601" s="22">
        <f>'Q1'!P600</f>
        <v>4.1472138339664344E-3</v>
      </c>
    </row>
    <row r="602" spans="1:7" x14ac:dyDescent="0.2">
      <c r="A602" s="9">
        <v>39548</v>
      </c>
      <c r="B602" s="22">
        <f t="array" ref="B602">'Q1'!D601:D2362</f>
        <v>1.3605382281816292E-2</v>
      </c>
      <c r="C602" s="22">
        <f>'Q1'!O601</f>
        <v>-4.9285548032281801E-3</v>
      </c>
      <c r="D602" s="22">
        <f>'Q1'!M601</f>
        <v>-4.4573169105245336E-3</v>
      </c>
      <c r="E602" s="22">
        <f>'Q1'!K601</f>
        <v>-4.182671209467137E-3</v>
      </c>
      <c r="G602" s="22">
        <f>'Q1'!P601</f>
        <v>-1.5014728839379821E-3</v>
      </c>
    </row>
    <row r="603" spans="1:7" x14ac:dyDescent="0.2">
      <c r="A603" s="9">
        <v>39549</v>
      </c>
      <c r="B603" s="22">
        <f t="array" ref="B603">'Q1'!D602:D2363</f>
        <v>-1.3422760494017916E-2</v>
      </c>
      <c r="C603" s="22">
        <f>'Q1'!O602</f>
        <v>-1.436359127569875E-2</v>
      </c>
      <c r="D603" s="22">
        <f>'Q1'!M602</f>
        <v>-1.2760277618072968E-2</v>
      </c>
      <c r="E603" s="22">
        <f>'Q1'!K602</f>
        <v>5.9503002488565659E-3</v>
      </c>
      <c r="G603" s="22">
        <f>'Q1'!P602</f>
        <v>7.9361578601244709E-4</v>
      </c>
    </row>
    <row r="604" spans="1:7" x14ac:dyDescent="0.2">
      <c r="A604" s="9">
        <v>39552</v>
      </c>
      <c r="B604" s="22">
        <f t="array" ref="B604">'Q1'!D603:D2364</f>
        <v>1.396984526426337E-2</v>
      </c>
      <c r="C604" s="22">
        <f>'Q1'!O603</f>
        <v>4.5226208197555184E-3</v>
      </c>
      <c r="D604" s="22">
        <f>'Q1'!M603</f>
        <v>1.5872947221369227E-3</v>
      </c>
      <c r="E604" s="22">
        <f>'Q1'!K603</f>
        <v>-1.670144558312403E-2</v>
      </c>
      <c r="G604" s="22">
        <f>'Q1'!P603</f>
        <v>1.4616066972890085E-3</v>
      </c>
    </row>
    <row r="605" spans="1:7" x14ac:dyDescent="0.2">
      <c r="A605" s="9">
        <v>39553</v>
      </c>
      <c r="B605" s="22">
        <f t="array" ref="B605">'Q1'!D604:D2365</f>
        <v>2.3601239605212987E-2</v>
      </c>
      <c r="C605" s="22">
        <f>'Q1'!O604</f>
        <v>-1.0005231612142396E-3</v>
      </c>
      <c r="D605" s="22">
        <f>'Q1'!M604</f>
        <v>1.0187928041523797E-2</v>
      </c>
      <c r="E605" s="22">
        <f>'Q1'!K604</f>
        <v>-1.4154605521362607E-3</v>
      </c>
      <c r="G605" s="22">
        <f>'Q1'!P604</f>
        <v>3.7828189844115734E-3</v>
      </c>
    </row>
    <row r="606" spans="1:7" x14ac:dyDescent="0.2">
      <c r="A606" s="9">
        <v>39554</v>
      </c>
      <c r="B606" s="22">
        <f t="array" ref="B606">'Q1'!D605:D2366</f>
        <v>3.4995406312266164E-2</v>
      </c>
      <c r="C606" s="22">
        <f>'Q1'!O605</f>
        <v>1.8027071744104672E-2</v>
      </c>
      <c r="D606" s="22">
        <f>'Q1'!M605</f>
        <v>2.084265741290503E-2</v>
      </c>
      <c r="E606" s="22">
        <f>'Q1'!K605</f>
        <v>1.2756931931646065E-2</v>
      </c>
      <c r="G606" s="22">
        <f>'Q1'!P605</f>
        <v>4.5048233174669328E-3</v>
      </c>
    </row>
    <row r="607" spans="1:7" x14ac:dyDescent="0.2">
      <c r="A607" s="9">
        <v>39555</v>
      </c>
      <c r="B607" s="22">
        <f t="array" ref="B607">'Q1'!D606:D2367</f>
        <v>6.7845356157381076E-4</v>
      </c>
      <c r="C607" s="22">
        <f>'Q1'!O606</f>
        <v>1.6232165516206098E-2</v>
      </c>
      <c r="D607" s="22">
        <f>'Q1'!M606</f>
        <v>9.0011784316339494E-3</v>
      </c>
      <c r="E607" s="22">
        <f>'Q1'!K606</f>
        <v>2.7991575899095622E-3</v>
      </c>
      <c r="G607" s="22">
        <f>'Q1'!P606</f>
        <v>-8.1986487421428222E-3</v>
      </c>
    </row>
    <row r="608" spans="1:7" x14ac:dyDescent="0.2">
      <c r="A608" s="9">
        <v>39556</v>
      </c>
      <c r="B608" s="22">
        <f t="array" ref="B608">'Q1'!D607:D2368</f>
        <v>-2.1471413103069104E-3</v>
      </c>
      <c r="C608" s="22">
        <f>'Q1'!O607</f>
        <v>1.5488852719633517E-2</v>
      </c>
      <c r="D608" s="22">
        <f>'Q1'!M607</f>
        <v>8.4856467975187311E-3</v>
      </c>
      <c r="E608" s="22">
        <f>'Q1'!K607</f>
        <v>6.9785268214084262E-4</v>
      </c>
      <c r="G608" s="22">
        <f>'Q1'!P607</f>
        <v>1.5335766386392669E-2</v>
      </c>
    </row>
    <row r="609" spans="1:7" x14ac:dyDescent="0.2">
      <c r="A609" s="9">
        <v>39559</v>
      </c>
      <c r="B609" s="22">
        <f t="array" ref="B609">'Q1'!D608:D2369</f>
        <v>-1.2004524066830169E-2</v>
      </c>
      <c r="C609" s="22">
        <f>'Q1'!O608</f>
        <v>-1.0486144811947984E-2</v>
      </c>
      <c r="D609" s="22">
        <f>'Q1'!M608</f>
        <v>-5.6094976492495618E-3</v>
      </c>
      <c r="E609" s="22">
        <f>'Q1'!K608</f>
        <v>1.464435396878816E-2</v>
      </c>
      <c r="G609" s="22">
        <f>'Q1'!P608</f>
        <v>-1.6789629039171139E-5</v>
      </c>
    </row>
    <row r="610" spans="1:7" x14ac:dyDescent="0.2">
      <c r="A610" s="9">
        <v>39560</v>
      </c>
      <c r="B610" s="22">
        <f t="array" ref="B610">'Q1'!D609:D2370</f>
        <v>-3.6679949675205714E-3</v>
      </c>
      <c r="C610" s="22">
        <f>'Q1'!O609</f>
        <v>4.3352674179011341E-3</v>
      </c>
      <c r="D610" s="22">
        <f>'Q1'!M609</f>
        <v>4.7732338869086455E-3</v>
      </c>
      <c r="E610" s="22">
        <f>'Q1'!K609</f>
        <v>-8.2474147069424575E-3</v>
      </c>
      <c r="G610" s="22">
        <f>'Q1'!P609</f>
        <v>2.4495285793438182E-2</v>
      </c>
    </row>
    <row r="611" spans="1:7" x14ac:dyDescent="0.2">
      <c r="A611" s="9">
        <v>39561</v>
      </c>
      <c r="B611" s="22">
        <f t="array" ref="B611">'Q1'!D610:D2371</f>
        <v>4.4868333811889372E-3</v>
      </c>
      <c r="C611" s="22">
        <f>'Q1'!O610</f>
        <v>-9.5923625554080738E-3</v>
      </c>
      <c r="D611" s="22">
        <f>'Q1'!M610</f>
        <v>1.5115459768937356E-3</v>
      </c>
      <c r="E611" s="22">
        <f>'Q1'!K610</f>
        <v>1.0048475469355722E-2</v>
      </c>
      <c r="G611" s="22">
        <f>'Q1'!P610</f>
        <v>-1.2011926143814078E-2</v>
      </c>
    </row>
    <row r="612" spans="1:7" x14ac:dyDescent="0.2">
      <c r="A612" s="9">
        <v>39562</v>
      </c>
      <c r="B612" s="22">
        <f t="array" ref="B612">'Q1'!D611:D2372</f>
        <v>2.6686496742750476E-2</v>
      </c>
      <c r="C612" s="22">
        <f>'Q1'!O611</f>
        <v>1.6464898734564137E-2</v>
      </c>
      <c r="D612" s="22">
        <f>'Q1'!M611</f>
        <v>1.1858522682818728E-2</v>
      </c>
      <c r="E612" s="22">
        <f>'Q1'!K611</f>
        <v>1.7153051479765757E-3</v>
      </c>
      <c r="G612" s="22">
        <f>'Q1'!P611</f>
        <v>6.178474995710781E-3</v>
      </c>
    </row>
    <row r="613" spans="1:7" x14ac:dyDescent="0.2">
      <c r="A613" s="9">
        <v>39563</v>
      </c>
      <c r="B613" s="22">
        <f t="array" ref="B613">'Q1'!D612:D2373</f>
        <v>6.3587864589733645E-3</v>
      </c>
      <c r="C613" s="22">
        <f>'Q1'!O612</f>
        <v>-1.4292847533418085E-3</v>
      </c>
      <c r="D613" s="22">
        <f>'Q1'!M612</f>
        <v>-4.0485945140457114E-3</v>
      </c>
      <c r="E613" s="22">
        <f>'Q1'!K612</f>
        <v>0</v>
      </c>
      <c r="G613" s="22">
        <f>'Q1'!P612</f>
        <v>-6.0630040044094002E-3</v>
      </c>
    </row>
    <row r="614" spans="1:7" x14ac:dyDescent="0.2">
      <c r="A614" s="9">
        <v>39566</v>
      </c>
      <c r="B614" s="22">
        <f t="array" ref="B614">'Q1'!D613:D2374</f>
        <v>-1.0087529563798436E-2</v>
      </c>
      <c r="C614" s="22">
        <f>'Q1'!O613</f>
        <v>-5.7251401300709714E-3</v>
      </c>
      <c r="D614" s="22">
        <f>'Q1'!M613</f>
        <v>-4.2786802158889525E-4</v>
      </c>
      <c r="E614" s="22">
        <f>'Q1'!K613</f>
        <v>-6.8494716579103887E-4</v>
      </c>
      <c r="G614" s="22">
        <f>'Q1'!P613</f>
        <v>9.7883516366987777E-3</v>
      </c>
    </row>
    <row r="615" spans="1:7" x14ac:dyDescent="0.2">
      <c r="A615" s="9">
        <v>39567</v>
      </c>
      <c r="B615" s="22">
        <f t="array" ref="B615">'Q1'!D614:D2375</f>
        <v>-5.151229460226725E-3</v>
      </c>
      <c r="C615" s="22">
        <f>'Q1'!O614</f>
        <v>-7.6775358080907186E-3</v>
      </c>
      <c r="D615" s="22">
        <f>'Q1'!M614</f>
        <v>-1.5196939260620712E-2</v>
      </c>
      <c r="E615" s="22">
        <f>'Q1'!K614</f>
        <v>3.7697261549394234E-3</v>
      </c>
      <c r="G615" s="22">
        <f>'Q1'!P614</f>
        <v>1.3769365769336073E-3</v>
      </c>
    </row>
    <row r="616" spans="1:7" x14ac:dyDescent="0.2">
      <c r="A616" s="9">
        <v>39568</v>
      </c>
      <c r="B616" s="22">
        <f t="array" ref="B616">'Q1'!D615:D2376</f>
        <v>-1.6096313808236062E-2</v>
      </c>
      <c r="C616" s="22">
        <f>'Q1'!O615</f>
        <v>-2.9013280975322964E-3</v>
      </c>
      <c r="D616" s="22">
        <f>'Q1'!M615</f>
        <v>-3.9121168668739825E-3</v>
      </c>
      <c r="E616" s="22">
        <f>'Q1'!K615</f>
        <v>-8.193979889552172E-3</v>
      </c>
      <c r="G616" s="22">
        <f>'Q1'!P615</f>
        <v>-2.8121298372987935E-2</v>
      </c>
    </row>
    <row r="617" spans="1:7" x14ac:dyDescent="0.2">
      <c r="A617" s="9">
        <v>39569</v>
      </c>
      <c r="B617" s="22">
        <f t="array" ref="B617">'Q1'!D616:D2377</f>
        <v>-3.0889402475756667E-3</v>
      </c>
      <c r="C617" s="22">
        <f>'Q1'!O616</f>
        <v>-1.0669311917996249E-2</v>
      </c>
      <c r="D617" s="22">
        <f>'Q1'!M616</f>
        <v>0</v>
      </c>
      <c r="E617" s="22">
        <f>'Q1'!K616</f>
        <v>-1.7900122687495634E-2</v>
      </c>
      <c r="G617" s="22">
        <f>'Q1'!P616</f>
        <v>-5.2257263071231463E-6</v>
      </c>
    </row>
    <row r="618" spans="1:7" x14ac:dyDescent="0.2">
      <c r="A618" s="9">
        <v>39570</v>
      </c>
      <c r="B618" s="22">
        <f t="array" ref="B618">'Q1'!D617:D2378</f>
        <v>2.1115448769224887E-2</v>
      </c>
      <c r="C618" s="22">
        <f>'Q1'!O617</f>
        <v>2.3039275955485827E-2</v>
      </c>
      <c r="D618" s="22">
        <f>'Q1'!M617</f>
        <v>1.2655380445910858E-2</v>
      </c>
      <c r="E618" s="22">
        <f>'Q1'!K617</f>
        <v>7.0096564786981119E-4</v>
      </c>
      <c r="G618" s="22">
        <f>'Q1'!P617</f>
        <v>-3.840363961028026E-2</v>
      </c>
    </row>
    <row r="619" spans="1:7" x14ac:dyDescent="0.2">
      <c r="A619" s="9">
        <v>39573</v>
      </c>
      <c r="B619" s="22">
        <f t="array" ref="B619">'Q1'!D618:D2379</f>
        <v>5.1681475342135741E-4</v>
      </c>
      <c r="C619" s="22">
        <f>'Q1'!O618</f>
        <v>0</v>
      </c>
      <c r="D619" s="22">
        <f>'Q1'!M618</f>
        <v>0</v>
      </c>
      <c r="E619" s="22">
        <f>'Q1'!K618</f>
        <v>1.9264488935440305E-2</v>
      </c>
      <c r="G619" s="22">
        <f>'Q1'!P618</f>
        <v>1.7251461923883937E-3</v>
      </c>
    </row>
    <row r="620" spans="1:7" x14ac:dyDescent="0.2">
      <c r="A620" s="9">
        <v>39574</v>
      </c>
      <c r="B620" s="22">
        <f t="array" ref="B620">'Q1'!D619:D2380</f>
        <v>1.3861306167475718E-2</v>
      </c>
      <c r="C620" s="22">
        <f>'Q1'!O619</f>
        <v>-1.4374754784159283E-2</v>
      </c>
      <c r="D620" s="22">
        <f>'Q1'!M619</f>
        <v>-1.4867435976312016E-2</v>
      </c>
      <c r="E620" s="22">
        <f>'Q1'!K619</f>
        <v>-5.4982764712949717E-3</v>
      </c>
      <c r="G620" s="22">
        <f>'Q1'!P619</f>
        <v>1.9796327179708806E-2</v>
      </c>
    </row>
    <row r="621" spans="1:7" x14ac:dyDescent="0.2">
      <c r="A621" s="9">
        <v>39575</v>
      </c>
      <c r="B621" s="22">
        <f t="array" ref="B621">'Q1'!D620:D2381</f>
        <v>-7.9769055709224546E-3</v>
      </c>
      <c r="C621" s="22">
        <f>'Q1'!O620</f>
        <v>6.80599862544784E-3</v>
      </c>
      <c r="D621" s="22">
        <f>'Q1'!M620</f>
        <v>3.7183285793893628E-3</v>
      </c>
      <c r="E621" s="22">
        <f>'Q1'!K620</f>
        <v>3.4554381349110042E-3</v>
      </c>
      <c r="G621" s="22">
        <f>'Q1'!P620</f>
        <v>2.110445067610156E-2</v>
      </c>
    </row>
    <row r="622" spans="1:7" x14ac:dyDescent="0.2">
      <c r="A622" s="9">
        <v>39576</v>
      </c>
      <c r="B622" s="22">
        <f t="array" ref="B622">'Q1'!D621:D2382</f>
        <v>-1.9767705653986889E-2</v>
      </c>
      <c r="C622" s="22">
        <f>'Q1'!O621</f>
        <v>-1.5934328261437369E-2</v>
      </c>
      <c r="D622" s="22">
        <f>'Q1'!M621</f>
        <v>-1.612559489043397E-2</v>
      </c>
      <c r="E622" s="22">
        <f>'Q1'!K621</f>
        <v>-3.7878996860756242E-3</v>
      </c>
      <c r="G622" s="22">
        <f>'Q1'!P621</f>
        <v>3.2543161015006206E-3</v>
      </c>
    </row>
    <row r="623" spans="1:7" x14ac:dyDescent="0.2">
      <c r="A623" s="9">
        <v>39577</v>
      </c>
      <c r="B623" s="22">
        <f t="array" ref="B623">'Q1'!D622:D2383</f>
        <v>-4.7853216958343436E-3</v>
      </c>
      <c r="C623" s="22">
        <f>'Q1'!O622</f>
        <v>-4.4160082897605202E-3</v>
      </c>
      <c r="D623" s="22">
        <f>'Q1'!M622</f>
        <v>-1.3510492160385024E-2</v>
      </c>
      <c r="E623" s="22">
        <f>'Q1'!K622</f>
        <v>-1.0024227876536229E-2</v>
      </c>
      <c r="G623" s="22">
        <f>'Q1'!P622</f>
        <v>2.97758687113725E-3</v>
      </c>
    </row>
    <row r="624" spans="1:7" x14ac:dyDescent="0.2">
      <c r="A624" s="9">
        <v>39580</v>
      </c>
      <c r="B624" s="22">
        <f t="array" ref="B624">'Q1'!D623:D2384</f>
        <v>1.3737932907835759E-3</v>
      </c>
      <c r="C624" s="22">
        <f>'Q1'!O623</f>
        <v>2.4642303994319992E-3</v>
      </c>
      <c r="D624" s="22">
        <f>'Q1'!M623</f>
        <v>4.4903414781416462E-3</v>
      </c>
      <c r="E624" s="22">
        <f>'Q1'!K623</f>
        <v>-1.7457834541232398E-3</v>
      </c>
      <c r="G624" s="22">
        <f>'Q1'!P623</f>
        <v>-1.4049546473861474E-2</v>
      </c>
    </row>
    <row r="625" spans="1:7" x14ac:dyDescent="0.2">
      <c r="A625" s="9">
        <v>39581</v>
      </c>
      <c r="B625" s="22">
        <f t="array" ref="B625">'Q1'!D624:D2385</f>
        <v>3.8527484072537144E-2</v>
      </c>
      <c r="C625" s="22">
        <f>'Q1'!O624</f>
        <v>1.7207491585254253E-2</v>
      </c>
      <c r="D625" s="22">
        <f>'Q1'!M624</f>
        <v>1.3634302774331086E-2</v>
      </c>
      <c r="E625" s="22">
        <f>'Q1'!K624</f>
        <v>-2.4483978471711021E-3</v>
      </c>
      <c r="G625" s="22">
        <f>'Q1'!P624</f>
        <v>-5.3414205198121234E-4</v>
      </c>
    </row>
    <row r="626" spans="1:7" x14ac:dyDescent="0.2">
      <c r="A626" s="9">
        <v>39582</v>
      </c>
      <c r="B626" s="22">
        <f t="array" ref="B626">'Q1'!D625:D2386</f>
        <v>4.7336220812357332E-3</v>
      </c>
      <c r="C626" s="22">
        <f>'Q1'!O625</f>
        <v>2.0299664835802478E-2</v>
      </c>
      <c r="D626" s="22">
        <f>'Q1'!M625</f>
        <v>1.6097013600847143E-2</v>
      </c>
      <c r="E626" s="22">
        <f>'Q1'!K625</f>
        <v>8.4151391046991542E-3</v>
      </c>
      <c r="G626" s="22">
        <f>'Q1'!P625</f>
        <v>1.200867921072013E-2</v>
      </c>
    </row>
    <row r="627" spans="1:7" x14ac:dyDescent="0.2">
      <c r="A627" s="9">
        <v>39583</v>
      </c>
      <c r="B627" s="22">
        <f t="array" ref="B627">'Q1'!D626:D2387</f>
        <v>-2.8158209002322021E-2</v>
      </c>
      <c r="C627" s="22">
        <f>'Q1'!O626</f>
        <v>4.7371997123168974E-4</v>
      </c>
      <c r="D627" s="22">
        <f>'Q1'!M626</f>
        <v>1.0850736303659181E-2</v>
      </c>
      <c r="E627" s="22">
        <f>'Q1'!K626</f>
        <v>8.3449154801169545E-3</v>
      </c>
      <c r="G627" s="22">
        <f>'Q1'!P626</f>
        <v>-1.1355635859410906E-2</v>
      </c>
    </row>
    <row r="628" spans="1:7" x14ac:dyDescent="0.2">
      <c r="A628" s="9">
        <v>39584</v>
      </c>
      <c r="B628" s="22">
        <f t="array" ref="B628">'Q1'!D627:D2388</f>
        <v>9.0195873095288981E-4</v>
      </c>
      <c r="C628" s="22">
        <f>'Q1'!O627</f>
        <v>-1.3257607742390154E-2</v>
      </c>
      <c r="D628" s="22">
        <f>'Q1'!M627</f>
        <v>-1.3525161503251115E-2</v>
      </c>
      <c r="E628" s="22">
        <f>'Q1'!K627</f>
        <v>-1.3793419147359876E-3</v>
      </c>
      <c r="G628" s="22">
        <f>'Q1'!P627</f>
        <v>-9.7681532571356477E-3</v>
      </c>
    </row>
    <row r="629" spans="1:7" x14ac:dyDescent="0.2">
      <c r="A629" s="9">
        <v>39587</v>
      </c>
      <c r="B629" s="22">
        <f t="array" ref="B629">'Q1'!D628:D2389</f>
        <v>-7.0962691118884313E-3</v>
      </c>
      <c r="C629" s="22">
        <f>'Q1'!O628</f>
        <v>0</v>
      </c>
      <c r="D629" s="22">
        <f>'Q1'!M628</f>
        <v>8.92282221610885E-3</v>
      </c>
      <c r="E629" s="22">
        <f>'Q1'!K628</f>
        <v>-8.2872851762914035E-3</v>
      </c>
      <c r="G629" s="22">
        <f>'Q1'!P628</f>
        <v>9.4105867057994175E-3</v>
      </c>
    </row>
    <row r="630" spans="1:7" x14ac:dyDescent="0.2">
      <c r="A630" s="9">
        <v>39588</v>
      </c>
      <c r="B630" s="22">
        <f t="array" ref="B630">'Q1'!D629:D2390</f>
        <v>-1.1344235116918955E-2</v>
      </c>
      <c r="C630" s="22">
        <f>'Q1'!O629</f>
        <v>9.5971485687296187E-4</v>
      </c>
      <c r="D630" s="22">
        <f>'Q1'!M629</f>
        <v>-4.9612250970619831E-3</v>
      </c>
      <c r="E630" s="22">
        <f>'Q1'!K629</f>
        <v>6.9638150320725511E-3</v>
      </c>
      <c r="G630" s="22">
        <f>'Q1'!P629</f>
        <v>-4.5442111360648463E-3</v>
      </c>
    </row>
    <row r="631" spans="1:7" x14ac:dyDescent="0.2">
      <c r="A631" s="9">
        <v>39589</v>
      </c>
      <c r="B631" s="22">
        <f t="array" ref="B631">'Q1'!D630:D2391</f>
        <v>1.2162931123158138E-2</v>
      </c>
      <c r="C631" s="22">
        <f>'Q1'!O630</f>
        <v>1.3422759880358237E-2</v>
      </c>
      <c r="D631" s="22">
        <f>'Q1'!M630</f>
        <v>1.2356419088288995E-2</v>
      </c>
      <c r="E631" s="22">
        <f>'Q1'!K630</f>
        <v>-1.1756575093047505E-2</v>
      </c>
      <c r="G631" s="22">
        <f>'Q1'!P630</f>
        <v>9.5437134441092031E-3</v>
      </c>
    </row>
    <row r="632" spans="1:7" x14ac:dyDescent="0.2">
      <c r="A632" s="9">
        <v>39590</v>
      </c>
      <c r="B632" s="22">
        <f t="array" ref="B632">'Q1'!D631:D2392</f>
        <v>2.675434286153533E-2</v>
      </c>
      <c r="C632" s="22">
        <f>'Q1'!O631</f>
        <v>1.5137166701192584E-2</v>
      </c>
      <c r="D632" s="22">
        <f>'Q1'!M631</f>
        <v>7.4946138844358412E-3</v>
      </c>
      <c r="E632" s="22">
        <f>'Q1'!K631</f>
        <v>1.8194557703002268E-2</v>
      </c>
      <c r="G632" s="22">
        <f>'Q1'!P631</f>
        <v>-1.6884515775750231E-5</v>
      </c>
    </row>
    <row r="633" spans="1:7" x14ac:dyDescent="0.2">
      <c r="A633" s="9">
        <v>39591</v>
      </c>
      <c r="B633" s="22">
        <f t="array" ref="B633">'Q1'!D632:D2393</f>
        <v>-1.8217948430407138E-2</v>
      </c>
      <c r="C633" s="22">
        <f>'Q1'!O632</f>
        <v>-2.3298806707183761E-3</v>
      </c>
      <c r="D633" s="22">
        <f>'Q1'!M632</f>
        <v>-3.4005938928357571E-3</v>
      </c>
      <c r="E633" s="22">
        <f>'Q1'!K632</f>
        <v>1.3058390233169126E-2</v>
      </c>
      <c r="G633" s="22">
        <f>'Q1'!P632</f>
        <v>1.1399006778081144E-3</v>
      </c>
    </row>
    <row r="634" spans="1:7" x14ac:dyDescent="0.2">
      <c r="A634" s="9">
        <v>39594</v>
      </c>
      <c r="B634" s="22">
        <f t="array" ref="B634">'Q1'!D633:D2394</f>
        <v>0</v>
      </c>
      <c r="C634" s="22">
        <f>'Q1'!O633</f>
        <v>0</v>
      </c>
      <c r="D634" s="22">
        <f>'Q1'!M633</f>
        <v>0</v>
      </c>
      <c r="E634" s="22">
        <f>'Q1'!K633</f>
        <v>-9.1587673662218982E-3</v>
      </c>
      <c r="G634" s="22">
        <f>'Q1'!P633</f>
        <v>0</v>
      </c>
    </row>
    <row r="635" spans="1:7" x14ac:dyDescent="0.2">
      <c r="A635" s="9">
        <v>39595</v>
      </c>
      <c r="B635" s="22">
        <f t="array" ref="B635">'Q1'!D634:D2395</f>
        <v>2.5753496001367671E-2</v>
      </c>
      <c r="C635" s="22">
        <f>'Q1'!O634</f>
        <v>2.3353216915875663E-3</v>
      </c>
      <c r="D635" s="22">
        <f>'Q1'!M634</f>
        <v>1.0236693864044577E-2</v>
      </c>
      <c r="E635" s="22">
        <f>'Q1'!K634</f>
        <v>1.3694254289999819E-3</v>
      </c>
      <c r="G635" s="22">
        <f>'Q1'!P634</f>
        <v>8.7470944811671725E-3</v>
      </c>
    </row>
    <row r="636" spans="1:7" x14ac:dyDescent="0.2">
      <c r="A636" s="9">
        <v>39596</v>
      </c>
      <c r="B636" s="22">
        <f t="array" ref="B636">'Q1'!D635:D2396</f>
        <v>1.809011693985263E-2</v>
      </c>
      <c r="C636" s="22">
        <f>'Q1'!O635</f>
        <v>7.4558136806497366E-3</v>
      </c>
      <c r="D636" s="22">
        <f>'Q1'!M635</f>
        <v>9.2886106986473926E-3</v>
      </c>
      <c r="E636" s="22">
        <f>'Q1'!K635</f>
        <v>1.0256645007011844E-3</v>
      </c>
      <c r="G636" s="22">
        <f>'Q1'!P635</f>
        <v>-1.5253065950902034E-3</v>
      </c>
    </row>
    <row r="637" spans="1:7" x14ac:dyDescent="0.2">
      <c r="A637" s="9">
        <v>39597</v>
      </c>
      <c r="B637" s="22">
        <f t="array" ref="B637">'Q1'!D636:D2397</f>
        <v>1.8414766567009799E-2</v>
      </c>
      <c r="C637" s="22">
        <f>'Q1'!O636</f>
        <v>1.0175731027505908E-2</v>
      </c>
      <c r="D637" s="22">
        <f>'Q1'!M636</f>
        <v>1.3595493694499527E-2</v>
      </c>
      <c r="E637" s="22">
        <f>'Q1'!K636</f>
        <v>8.8797890295275739E-3</v>
      </c>
      <c r="G637" s="22">
        <f>'Q1'!P636</f>
        <v>-1.7908604811018747E-2</v>
      </c>
    </row>
    <row r="638" spans="1:7" x14ac:dyDescent="0.2">
      <c r="A638" s="9">
        <v>39598</v>
      </c>
      <c r="B638" s="22">
        <f t="array" ref="B638">'Q1'!D637:D2398</f>
        <v>-7.5076769422883771E-3</v>
      </c>
      <c r="C638" s="22">
        <f>'Q1'!O637</f>
        <v>0</v>
      </c>
      <c r="D638" s="22">
        <f>'Q1'!M637</f>
        <v>-6.8097381439896632E-3</v>
      </c>
      <c r="E638" s="22">
        <f>'Q1'!K637</f>
        <v>-1.2186885551595639E-2</v>
      </c>
      <c r="G638" s="22">
        <f>'Q1'!P637</f>
        <v>1.8620406313087923E-3</v>
      </c>
    </row>
    <row r="639" spans="1:7" x14ac:dyDescent="0.2">
      <c r="A639" s="9">
        <v>39601</v>
      </c>
      <c r="B639" s="22">
        <f t="array" ref="B639">'Q1'!D638:D2399</f>
        <v>-1.6300861192525828E-2</v>
      </c>
      <c r="C639" s="22">
        <f>'Q1'!O638</f>
        <v>-7.3260002881982977E-3</v>
      </c>
      <c r="D639" s="22">
        <f>'Q1'!M638</f>
        <v>-1.0388570254417862E-2</v>
      </c>
      <c r="E639" s="22">
        <f>'Q1'!K638</f>
        <v>7.539386944950488E-3</v>
      </c>
      <c r="G639" s="22">
        <f>'Q1'!P638</f>
        <v>1.5161799201595993E-2</v>
      </c>
    </row>
    <row r="640" spans="1:7" x14ac:dyDescent="0.2">
      <c r="A640" s="9">
        <v>39602</v>
      </c>
      <c r="B640" s="22">
        <f t="array" ref="B640">'Q1'!D639:D2400</f>
        <v>-1.4296542003503165E-2</v>
      </c>
      <c r="C640" s="22">
        <f>'Q1'!O639</f>
        <v>1.1992630314666686E-2</v>
      </c>
      <c r="D640" s="22">
        <f>'Q1'!M639</f>
        <v>1.7635966916731638E-2</v>
      </c>
      <c r="E640" s="22">
        <f>'Q1'!K639</f>
        <v>-4.7618840634336967E-3</v>
      </c>
      <c r="G640" s="22">
        <f>'Q1'!P639</f>
        <v>-9.9240743290595068E-3</v>
      </c>
    </row>
    <row r="641" spans="1:7" x14ac:dyDescent="0.2">
      <c r="A641" s="9">
        <v>39603</v>
      </c>
      <c r="B641" s="22">
        <f t="array" ref="B641">'Q1'!D640:D2401</f>
        <v>1.5053300346114407E-2</v>
      </c>
      <c r="C641" s="22">
        <f>'Q1'!O640</f>
        <v>-1.7320011798785284E-2</v>
      </c>
      <c r="D641" s="22">
        <f>'Q1'!M640</f>
        <v>-1.0934592936317267E-2</v>
      </c>
      <c r="E641" s="22">
        <f>'Q1'!K640</f>
        <v>1.1961735431712306E-2</v>
      </c>
      <c r="G641" s="22">
        <f>'Q1'!P640</f>
        <v>3.3461658165403474E-3</v>
      </c>
    </row>
    <row r="642" spans="1:7" x14ac:dyDescent="0.2">
      <c r="A642" s="9">
        <v>39604</v>
      </c>
      <c r="B642" s="22">
        <f t="array" ref="B642">'Q1'!D641:D2402</f>
        <v>2.9443636639552295E-2</v>
      </c>
      <c r="C642" s="22">
        <f>'Q1'!O641</f>
        <v>1.9944356021670551E-2</v>
      </c>
      <c r="D642" s="22">
        <f>'Q1'!M641</f>
        <v>1.2515632231445695E-2</v>
      </c>
      <c r="E642" s="22">
        <f>'Q1'!K641</f>
        <v>-1.6886573245020742E-3</v>
      </c>
      <c r="G642" s="22">
        <f>'Q1'!P641</f>
        <v>1.3578265285486779E-2</v>
      </c>
    </row>
    <row r="643" spans="1:7" x14ac:dyDescent="0.2">
      <c r="A643" s="9">
        <v>39605</v>
      </c>
      <c r="B643" s="22">
        <f t="array" ref="B643">'Q1'!D642:D2403</f>
        <v>-1.5562540476002806E-2</v>
      </c>
      <c r="C643" s="22">
        <f>'Q1'!O642</f>
        <v>-7.730790271186172E-3</v>
      </c>
      <c r="D643" s="22">
        <f>'Q1'!M642</f>
        <v>-1.030082195957871E-2</v>
      </c>
      <c r="E643" s="22">
        <f>'Q1'!K642</f>
        <v>1.6238209007344295E-2</v>
      </c>
      <c r="G643" s="22">
        <f>'Q1'!P642</f>
        <v>2.6020987161508247E-2</v>
      </c>
    </row>
    <row r="644" spans="1:7" x14ac:dyDescent="0.2">
      <c r="A644" s="9">
        <v>39608</v>
      </c>
      <c r="B644" s="22">
        <f t="array" ref="B644">'Q1'!D643:D2404</f>
        <v>1.271090314949852E-2</v>
      </c>
      <c r="C644" s="22">
        <f>'Q1'!O643</f>
        <v>2.7039420753421917E-2</v>
      </c>
      <c r="D644" s="22">
        <f>'Q1'!M643</f>
        <v>1.9983388120640155E-2</v>
      </c>
      <c r="E644" s="22">
        <f>'Q1'!K643</f>
        <v>0</v>
      </c>
      <c r="G644" s="22">
        <f>'Q1'!P643</f>
        <v>2.2096810376528886E-2</v>
      </c>
    </row>
    <row r="645" spans="1:7" x14ac:dyDescent="0.2">
      <c r="A645" s="9">
        <v>39609</v>
      </c>
      <c r="B645" s="22">
        <f t="array" ref="B645">'Q1'!D644:D2405</f>
        <v>2.1938633506709992E-2</v>
      </c>
      <c r="C645" s="22">
        <f>'Q1'!O644</f>
        <v>1.3387187349298557E-3</v>
      </c>
      <c r="D645" s="22">
        <f>'Q1'!M644</f>
        <v>7.5509595374485539E-3</v>
      </c>
      <c r="E645" s="22">
        <f>'Q1'!K644</f>
        <v>2.3302224842110419E-2</v>
      </c>
      <c r="G645" s="22">
        <f>'Q1'!P644</f>
        <v>-6.1567281918761818E-4</v>
      </c>
    </row>
    <row r="646" spans="1:7" x14ac:dyDescent="0.2">
      <c r="A646" s="9">
        <v>39610</v>
      </c>
      <c r="B646" s="22">
        <f t="array" ref="B646">'Q1'!D645:D2406</f>
        <v>-1.3210884269374112E-2</v>
      </c>
      <c r="C646" s="22">
        <f>'Q1'!O645</f>
        <v>2.228129940757384E-3</v>
      </c>
      <c r="D646" s="22">
        <f>'Q1'!M645</f>
        <v>6.4816824306892507E-3</v>
      </c>
      <c r="E646" s="22">
        <f>'Q1'!K645</f>
        <v>-6.5061436916056259E-3</v>
      </c>
      <c r="G646" s="22">
        <f>'Q1'!P645</f>
        <v>1.3284869858660731E-3</v>
      </c>
    </row>
    <row r="647" spans="1:7" x14ac:dyDescent="0.2">
      <c r="A647" s="9">
        <v>39611</v>
      </c>
      <c r="B647" s="22">
        <f t="array" ref="B647">'Q1'!D646:D2407</f>
        <v>2.5206587045848883E-2</v>
      </c>
      <c r="C647" s="22">
        <f>'Q1'!O646</f>
        <v>6.224961808502405E-3</v>
      </c>
      <c r="D647" s="22">
        <f>'Q1'!M646</f>
        <v>5.4336790410822733E-3</v>
      </c>
      <c r="E647" s="22">
        <f>'Q1'!K646</f>
        <v>-1.3097626518915217E-2</v>
      </c>
      <c r="G647" s="22">
        <f>'Q1'!P646</f>
        <v>9.3267679967423689E-5</v>
      </c>
    </row>
    <row r="648" spans="1:7" x14ac:dyDescent="0.2">
      <c r="A648" s="9">
        <v>39612</v>
      </c>
      <c r="B648" s="22">
        <f t="array" ref="B648">'Q1'!D647:D2408</f>
        <v>1.2446412980089194E-2</v>
      </c>
      <c r="C648" s="22">
        <f>'Q1'!O647</f>
        <v>1.8559438438782383E-2</v>
      </c>
      <c r="D648" s="22">
        <f>'Q1'!M647</f>
        <v>9.2073670007486452E-3</v>
      </c>
      <c r="E648" s="22">
        <f>'Q1'!K647</f>
        <v>1.4598558160844988E-2</v>
      </c>
      <c r="G648" s="22">
        <f>'Q1'!P647</f>
        <v>8.949078803706989E-3</v>
      </c>
    </row>
    <row r="649" spans="1:7" x14ac:dyDescent="0.2">
      <c r="A649" s="9">
        <v>39615</v>
      </c>
      <c r="B649" s="22">
        <f t="array" ref="B649">'Q1'!D648:D2409</f>
        <v>-1.9145560071296419E-3</v>
      </c>
      <c r="C649" s="22">
        <f>'Q1'!O648</f>
        <v>-5.6398770095221762E-3</v>
      </c>
      <c r="D649" s="22">
        <f>'Q1'!M648</f>
        <v>-9.9159813275029318E-4</v>
      </c>
      <c r="E649" s="22">
        <f>'Q1'!K648</f>
        <v>2.2890678547697885E-3</v>
      </c>
      <c r="G649" s="22">
        <f>'Q1'!P648</f>
        <v>6.4998964500662115E-3</v>
      </c>
    </row>
    <row r="650" spans="1:7" x14ac:dyDescent="0.2">
      <c r="A650" s="9">
        <v>39616</v>
      </c>
      <c r="B650" s="22">
        <f t="array" ref="B650">'Q1'!D649:D2410</f>
        <v>-9.4901428778435548E-3</v>
      </c>
      <c r="C650" s="22">
        <f>'Q1'!O649</f>
        <v>-1.1780124645066281E-2</v>
      </c>
      <c r="D650" s="22">
        <f>'Q1'!M649</f>
        <v>-5.9559675879491403E-3</v>
      </c>
      <c r="E650" s="22">
        <f>'Q1'!K649</f>
        <v>-1.1419262180288103E-2</v>
      </c>
      <c r="G650" s="22">
        <f>'Q1'!P649</f>
        <v>-7.6983125323505375E-3</v>
      </c>
    </row>
    <row r="651" spans="1:7" x14ac:dyDescent="0.2">
      <c r="A651" s="9">
        <v>39617</v>
      </c>
      <c r="B651" s="22">
        <f t="array" ref="B651">'Q1'!D650:D2411</f>
        <v>-1.9467942846417063E-2</v>
      </c>
      <c r="C651" s="22">
        <f>'Q1'!O650</f>
        <v>-1.32444943938681E-3</v>
      </c>
      <c r="D651" s="22">
        <f>'Q1'!M650</f>
        <v>-3.5949922098502674E-3</v>
      </c>
      <c r="E651" s="22">
        <f>'Q1'!K650</f>
        <v>-7.920784724793517E-3</v>
      </c>
      <c r="G651" s="22">
        <f>'Q1'!P650</f>
        <v>-1.4683146549080872E-2</v>
      </c>
    </row>
    <row r="652" spans="1:7" x14ac:dyDescent="0.2">
      <c r="A652" s="9">
        <v>39618</v>
      </c>
      <c r="B652" s="22">
        <f t="array" ref="B652">'Q1'!D651:D2412</f>
        <v>7.0685904980924974E-3</v>
      </c>
      <c r="C652" s="22">
        <f>'Q1'!O651</f>
        <v>1.7683448438980287E-2</v>
      </c>
      <c r="D652" s="22">
        <f>'Q1'!M651</f>
        <v>1.042293994919663E-2</v>
      </c>
      <c r="E652" s="22">
        <f>'Q1'!K651</f>
        <v>-2.6613414879362862E-3</v>
      </c>
      <c r="G652" s="22">
        <f>'Q1'!P651</f>
        <v>3.590531889945181E-3</v>
      </c>
    </row>
    <row r="653" spans="1:7" x14ac:dyDescent="0.2">
      <c r="A653" s="9">
        <v>39619</v>
      </c>
      <c r="B653" s="22">
        <f t="array" ref="B653">'Q1'!D652:D2413</f>
        <v>-4.8513555602718306E-3</v>
      </c>
      <c r="C653" s="22">
        <f>'Q1'!O652</f>
        <v>-1.563860135502948E-2</v>
      </c>
      <c r="D653" s="22">
        <f>'Q1'!M652</f>
        <v>-9.1251745336601298E-3</v>
      </c>
      <c r="E653" s="22">
        <f>'Q1'!K652</f>
        <v>1.1340899192106235E-2</v>
      </c>
      <c r="G653" s="22">
        <f>'Q1'!P652</f>
        <v>1.1165173005426077E-2</v>
      </c>
    </row>
    <row r="654" spans="1:7" x14ac:dyDescent="0.2">
      <c r="A654" s="9">
        <v>39622</v>
      </c>
      <c r="B654" s="22">
        <f t="array" ref="B654">'Q1'!D653:D2414</f>
        <v>1.1513335069684771E-2</v>
      </c>
      <c r="C654" s="22">
        <f>'Q1'!O653</f>
        <v>-2.6478140488264135E-3</v>
      </c>
      <c r="D654" s="22">
        <f>'Q1'!M653</f>
        <v>2.8027906477672282E-3</v>
      </c>
      <c r="E654" s="22">
        <f>'Q1'!K653</f>
        <v>-1.3680760161475458E-2</v>
      </c>
      <c r="G654" s="22">
        <f>'Q1'!P653</f>
        <v>-8.2369164715997423E-3</v>
      </c>
    </row>
    <row r="655" spans="1:7" x14ac:dyDescent="0.2">
      <c r="A655" s="9">
        <v>39623</v>
      </c>
      <c r="B655" s="22">
        <f t="array" ref="B655">'Q1'!D654:D2415</f>
        <v>-1.3433097525815563E-2</v>
      </c>
      <c r="C655" s="22">
        <f>'Q1'!O654</f>
        <v>3.0973315771096743E-3</v>
      </c>
      <c r="D655" s="22">
        <f>'Q1'!M654</f>
        <v>7.9859993218223124E-4</v>
      </c>
      <c r="E655" s="22">
        <f>'Q1'!K654</f>
        <v>9.897992446810111E-4</v>
      </c>
      <c r="G655" s="22">
        <f>'Q1'!P654</f>
        <v>-5.8162860526306259E-3</v>
      </c>
    </row>
    <row r="656" spans="1:7" x14ac:dyDescent="0.2">
      <c r="A656" s="9">
        <v>39624</v>
      </c>
      <c r="B656" s="22">
        <f t="array" ref="B656">'Q1'!D655:D2416</f>
        <v>-6.2368970148740654E-4</v>
      </c>
      <c r="C656" s="22">
        <f>'Q1'!O655</f>
        <v>-7.4989005611744153E-3</v>
      </c>
      <c r="D656" s="22">
        <f>'Q1'!M655</f>
        <v>2.5932598073836743E-3</v>
      </c>
      <c r="E656" s="22">
        <f>'Q1'!K655</f>
        <v>-5.8393231342328544E-3</v>
      </c>
      <c r="G656" s="22">
        <f>'Q1'!P655</f>
        <v>4.1013592826408818E-3</v>
      </c>
    </row>
    <row r="657" spans="1:7" x14ac:dyDescent="0.2">
      <c r="A657" s="9">
        <v>39625</v>
      </c>
      <c r="B657" s="22">
        <f t="array" ref="B657">'Q1'!D656:D2417</f>
        <v>-1.445657225935415E-2</v>
      </c>
      <c r="C657" s="22">
        <f>'Q1'!O656</f>
        <v>-1.8666670057508661E-2</v>
      </c>
      <c r="D657" s="22">
        <f>'Q1'!M656</f>
        <v>-1.3131711985803762E-2</v>
      </c>
      <c r="E657" s="22">
        <f>'Q1'!K656</f>
        <v>7.7284791823730714E-3</v>
      </c>
      <c r="G657" s="22">
        <f>'Q1'!P656</f>
        <v>1.3939870323414372E-2</v>
      </c>
    </row>
    <row r="658" spans="1:7" x14ac:dyDescent="0.2">
      <c r="A658" s="9">
        <v>39626</v>
      </c>
      <c r="B658" s="22">
        <f t="array" ref="B658">'Q1'!D657:D2418</f>
        <v>-8.3368004165733645E-3</v>
      </c>
      <c r="C658" s="22">
        <f>'Q1'!O657</f>
        <v>7.6992788442642457E-3</v>
      </c>
      <c r="D658" s="22">
        <f>'Q1'!M657</f>
        <v>2.0160790257601757E-3</v>
      </c>
      <c r="E658" s="22">
        <f>'Q1'!K657</f>
        <v>-5.6685587726367226E-3</v>
      </c>
      <c r="G658" s="22">
        <f>'Q1'!P657</f>
        <v>1.0244573541768442E-2</v>
      </c>
    </row>
    <row r="659" spans="1:7" x14ac:dyDescent="0.2">
      <c r="A659" s="9">
        <v>39629</v>
      </c>
      <c r="B659" s="22">
        <f t="array" ref="B659">'Q1'!D658:D2419</f>
        <v>-4.1503149804398287E-3</v>
      </c>
      <c r="C659" s="22">
        <f>'Q1'!O658</f>
        <v>1.7528062456109605E-2</v>
      </c>
      <c r="D659" s="22">
        <f>'Q1'!M658</f>
        <v>1.287729022162365E-2</v>
      </c>
      <c r="E659" s="22">
        <f>'Q1'!K658</f>
        <v>-5.3655214302326115E-3</v>
      </c>
      <c r="G659" s="22">
        <f>'Q1'!P658</f>
        <v>1.0019407278989867E-2</v>
      </c>
    </row>
    <row r="660" spans="1:7" x14ac:dyDescent="0.2">
      <c r="A660" s="9">
        <v>39630</v>
      </c>
      <c r="B660" s="22">
        <f t="array" ref="B660">'Q1'!D659:D2420</f>
        <v>5.0224334613935273E-3</v>
      </c>
      <c r="C660" s="22">
        <f>'Q1'!O659</f>
        <v>2.2085311730193347E-3</v>
      </c>
      <c r="D660" s="22">
        <f>'Q1'!M659</f>
        <v>6.5554217115120217E-3</v>
      </c>
      <c r="E660" s="22">
        <f>'Q1'!K659</f>
        <v>-2.6972327753749248E-3</v>
      </c>
      <c r="G660" s="22">
        <f>'Q1'!P659</f>
        <v>3.1606335416389797E-3</v>
      </c>
    </row>
    <row r="661" spans="1:7" x14ac:dyDescent="0.2">
      <c r="A661" s="9">
        <v>39631</v>
      </c>
      <c r="B661" s="22">
        <f t="array" ref="B661">'Q1'!D660:D2421</f>
        <v>-4.4656903867090758E-3</v>
      </c>
      <c r="C661" s="22">
        <f>'Q1'!O660</f>
        <v>-3.5257788375092636E-3</v>
      </c>
      <c r="D661" s="22">
        <f>'Q1'!M660</f>
        <v>6.1180457599934179E-3</v>
      </c>
      <c r="E661" s="22">
        <f>'Q1'!K660</f>
        <v>4.7329070321004973E-3</v>
      </c>
      <c r="G661" s="22">
        <f>'Q1'!P660</f>
        <v>7.5557739366189924E-3</v>
      </c>
    </row>
    <row r="662" spans="1:7" x14ac:dyDescent="0.2">
      <c r="A662" s="9">
        <v>39632</v>
      </c>
      <c r="B662" s="22">
        <f t="array" ref="B662">'Q1'!D661:D2422</f>
        <v>9.895580657085068E-3</v>
      </c>
      <c r="C662" s="22">
        <f>'Q1'!O661</f>
        <v>-1.3268515537847025E-2</v>
      </c>
      <c r="D662" s="22">
        <f>'Q1'!M661</f>
        <v>-1.3534767255673152E-2</v>
      </c>
      <c r="E662" s="22">
        <f>'Q1'!K661</f>
        <v>-5.383575070952773E-3</v>
      </c>
      <c r="G662" s="22">
        <f>'Q1'!P661</f>
        <v>2.1040427706220388E-3</v>
      </c>
    </row>
    <row r="663" spans="1:7" x14ac:dyDescent="0.2">
      <c r="A663" s="9">
        <v>39633</v>
      </c>
      <c r="B663" s="22">
        <f t="array" ref="B663">'Q1'!D662:D2423</f>
        <v>0</v>
      </c>
      <c r="C663" s="22">
        <f>'Q1'!O662</f>
        <v>-1.0309258078980976E-2</v>
      </c>
      <c r="D663" s="22">
        <f>'Q1'!M662</f>
        <v>-1.2527287289515798E-2</v>
      </c>
      <c r="E663" s="22">
        <f>'Q1'!K662</f>
        <v>-6.5899670750065864E-3</v>
      </c>
      <c r="G663" s="22">
        <f>'Q1'!P662</f>
        <v>0</v>
      </c>
    </row>
    <row r="664" spans="1:7" x14ac:dyDescent="0.2">
      <c r="A664" s="9">
        <v>39636</v>
      </c>
      <c r="B664" s="22">
        <f t="array" ref="B664">'Q1'!D663:D2424</f>
        <v>-3.8762598373973667E-3</v>
      </c>
      <c r="C664" s="22">
        <f>'Q1'!O663</f>
        <v>-8.1521877625789774E-3</v>
      </c>
      <c r="D664" s="22">
        <f>'Q1'!M663</f>
        <v>-9.6656983652628758E-3</v>
      </c>
      <c r="E664" s="22">
        <f>'Q1'!K663</f>
        <v>-8.6905395502754335E-3</v>
      </c>
      <c r="G664" s="22">
        <f>'Q1'!P663</f>
        <v>1.4160055360035173E-5</v>
      </c>
    </row>
    <row r="665" spans="1:7" x14ac:dyDescent="0.2">
      <c r="A665" s="9">
        <v>39637</v>
      </c>
      <c r="B665" s="22">
        <f t="array" ref="B665">'Q1'!D664:D2425</f>
        <v>-1.7836211214517839E-2</v>
      </c>
      <c r="C665" s="22">
        <f>'Q1'!O664</f>
        <v>-1.8264387614357336E-3</v>
      </c>
      <c r="D665" s="22">
        <f>'Q1'!M664</f>
        <v>-2.033393337117273E-3</v>
      </c>
      <c r="E665" s="22">
        <f>'Q1'!K664</f>
        <v>5.1528552176303144E-3</v>
      </c>
      <c r="G665" s="22">
        <f>'Q1'!P664</f>
        <v>-1.2652306541935499E-2</v>
      </c>
    </row>
    <row r="666" spans="1:7" x14ac:dyDescent="0.2">
      <c r="A666" s="9">
        <v>39638</v>
      </c>
      <c r="B666" s="22">
        <f t="array" ref="B666">'Q1'!D665:D2426</f>
        <v>-1.8268362147161876E-2</v>
      </c>
      <c r="C666" s="22">
        <f>'Q1'!O665</f>
        <v>-4.1171157399361169E-3</v>
      </c>
      <c r="D666" s="22">
        <f>'Q1'!M665</f>
        <v>-1.4262366530772841E-3</v>
      </c>
      <c r="E666" s="22">
        <f>'Q1'!K665</f>
        <v>-6.8354263866099441E-4</v>
      </c>
      <c r="G666" s="22">
        <f>'Q1'!P665</f>
        <v>0</v>
      </c>
    </row>
    <row r="667" spans="1:7" x14ac:dyDescent="0.2">
      <c r="A667" s="9">
        <v>39639</v>
      </c>
      <c r="B667" s="22">
        <f t="array" ref="B667">'Q1'!D666:D2427</f>
        <v>-3.6335601381347615E-3</v>
      </c>
      <c r="C667" s="22">
        <f>'Q1'!O666</f>
        <v>-4.1341364582192508E-3</v>
      </c>
      <c r="D667" s="22">
        <f>'Q1'!M666</f>
        <v>1.2242485071718434E-3</v>
      </c>
      <c r="E667" s="22">
        <f>'Q1'!K666</f>
        <v>-8.5499316674734205E-3</v>
      </c>
      <c r="G667" s="22">
        <f>'Q1'!P666</f>
        <v>-4.0236043739309002E-3</v>
      </c>
    </row>
    <row r="668" spans="1:7" x14ac:dyDescent="0.2">
      <c r="A668" s="9">
        <v>39640</v>
      </c>
      <c r="B668" s="22">
        <f t="array" ref="B668">'Q1'!D667:D2428</f>
        <v>2.1991420408820517E-2</v>
      </c>
      <c r="C668" s="22">
        <f>'Q1'!O667</f>
        <v>4.1512984926668217E-3</v>
      </c>
      <c r="D668" s="22">
        <f>'Q1'!M667</f>
        <v>3.8720303963035718E-3</v>
      </c>
      <c r="E668" s="22">
        <f>'Q1'!K667</f>
        <v>2.7595696563529337E-3</v>
      </c>
      <c r="G668" s="22">
        <f>'Q1'!P667</f>
        <v>-1.024192922468925E-2</v>
      </c>
    </row>
    <row r="669" spans="1:7" x14ac:dyDescent="0.2">
      <c r="A669" s="9">
        <v>39643</v>
      </c>
      <c r="B669" s="22">
        <f t="array" ref="B669">'Q1'!D668:D2429</f>
        <v>-1.0596942570513135E-2</v>
      </c>
      <c r="C669" s="22">
        <f>'Q1'!O668</f>
        <v>-9.1871646040964094E-4</v>
      </c>
      <c r="D669" s="22">
        <f>'Q1'!M668</f>
        <v>-8.5262470002868129E-3</v>
      </c>
      <c r="E669" s="22">
        <f>'Q1'!K668</f>
        <v>8.9439364159376034E-3</v>
      </c>
      <c r="G669" s="22">
        <f>'Q1'!P668</f>
        <v>2.7301117996700874E-3</v>
      </c>
    </row>
    <row r="670" spans="1:7" x14ac:dyDescent="0.2">
      <c r="A670" s="9">
        <v>39644</v>
      </c>
      <c r="B670" s="22">
        <f t="array" ref="B670">'Q1'!D669:D2430</f>
        <v>-8.9617248269054928E-3</v>
      </c>
      <c r="C670" s="22">
        <f>'Q1'!O669</f>
        <v>-6.8965341852998963E-3</v>
      </c>
      <c r="D670" s="22">
        <f>'Q1'!M669</f>
        <v>-4.0947074393038463E-4</v>
      </c>
      <c r="E670" s="22">
        <f>'Q1'!K669</f>
        <v>-6.1370714505285529E-3</v>
      </c>
      <c r="G670" s="22">
        <f>'Q1'!P669</f>
        <v>-1.8979635733087474E-2</v>
      </c>
    </row>
    <row r="671" spans="1:7" x14ac:dyDescent="0.2">
      <c r="A671" s="9">
        <v>39645</v>
      </c>
      <c r="B671" s="22">
        <f t="array" ref="B671">'Q1'!D670:D2431</f>
        <v>1.9739733566444428E-2</v>
      </c>
      <c r="C671" s="22">
        <f>'Q1'!O670</f>
        <v>3.7037001061668295E-3</v>
      </c>
      <c r="D671" s="22">
        <f>'Q1'!M670</f>
        <v>4.5063162854444005E-3</v>
      </c>
      <c r="E671" s="22">
        <f>'Q1'!K670</f>
        <v>2.7444228045614416E-3</v>
      </c>
      <c r="G671" s="22">
        <f>'Q1'!P670</f>
        <v>2.6714968752068469E-3</v>
      </c>
    </row>
    <row r="672" spans="1:7" x14ac:dyDescent="0.2">
      <c r="A672" s="9">
        <v>39646</v>
      </c>
      <c r="B672" s="22">
        <f t="array" ref="B672">'Q1'!D671:D2432</f>
        <v>3.5038430590514924E-2</v>
      </c>
      <c r="C672" s="22">
        <f>'Q1'!O671</f>
        <v>9.2253032666689272E-4</v>
      </c>
      <c r="D672" s="22">
        <f>'Q1'!M671</f>
        <v>6.5252989639779102E-3</v>
      </c>
      <c r="E672" s="22">
        <f>'Q1'!K671</f>
        <v>-2.3947894601596964E-3</v>
      </c>
      <c r="G672" s="22">
        <f>'Q1'!P671</f>
        <v>-6.2412691021461741E-3</v>
      </c>
    </row>
    <row r="673" spans="1:7" x14ac:dyDescent="0.2">
      <c r="A673" s="9">
        <v>39647</v>
      </c>
      <c r="B673" s="22">
        <f t="array" ref="B673">'Q1'!D672:D2433</f>
        <v>1.1179641609375013E-2</v>
      </c>
      <c r="C673" s="22">
        <f>'Q1'!O672</f>
        <v>2.1658953770968825E-2</v>
      </c>
      <c r="D673" s="22">
        <f>'Q1'!M672</f>
        <v>2.0867132645551845E-2</v>
      </c>
      <c r="E673" s="22">
        <f>'Q1'!K672</f>
        <v>9.6022183851403042E-3</v>
      </c>
      <c r="G673" s="22">
        <f>'Q1'!P672</f>
        <v>-1.6051266077223958E-2</v>
      </c>
    </row>
    <row r="674" spans="1:7" x14ac:dyDescent="0.2">
      <c r="A674" s="9">
        <v>39650</v>
      </c>
      <c r="B674" s="22">
        <f t="array" ref="B674">'Q1'!D673:D2434</f>
        <v>-5.8896629020609437E-3</v>
      </c>
      <c r="C674" s="22">
        <f>'Q1'!O673</f>
        <v>-1.3532109401112047E-3</v>
      </c>
      <c r="D674" s="22">
        <f>'Q1'!M673</f>
        <v>1.0716392230591953E-2</v>
      </c>
      <c r="E674" s="22">
        <f>'Q1'!K673</f>
        <v>6.7934392650383923E-3</v>
      </c>
      <c r="G674" s="22">
        <f>'Q1'!P673</f>
        <v>9.8012608907407373E-3</v>
      </c>
    </row>
    <row r="675" spans="1:7" x14ac:dyDescent="0.2">
      <c r="A675" s="9">
        <v>39651</v>
      </c>
      <c r="B675" s="22">
        <f t="array" ref="B675">'Q1'!D674:D2435</f>
        <v>3.9497043619620698E-3</v>
      </c>
      <c r="C675" s="22">
        <f>'Q1'!O674</f>
        <v>-9.9367352944622622E-3</v>
      </c>
      <c r="D675" s="22">
        <f>'Q1'!M674</f>
        <v>-1.374429525142995E-3</v>
      </c>
      <c r="E675" s="22">
        <f>'Q1'!K674</f>
        <v>1.0458885953934294E-2</v>
      </c>
      <c r="G675" s="22">
        <f>'Q1'!P674</f>
        <v>-1.0344857153230635E-2</v>
      </c>
    </row>
    <row r="676" spans="1:7" x14ac:dyDescent="0.2">
      <c r="A676" s="9">
        <v>39652</v>
      </c>
      <c r="B676" s="22">
        <f t="array" ref="B676">'Q1'!D675:D2436</f>
        <v>4.8659208411843125E-3</v>
      </c>
      <c r="C676" s="22">
        <f>'Q1'!O675</f>
        <v>1.3686444589913194E-3</v>
      </c>
      <c r="D676" s="22">
        <f>'Q1'!M675</f>
        <v>3.7357557086155069E-3</v>
      </c>
      <c r="E676" s="22">
        <f>'Q1'!K675</f>
        <v>-9.0150400963520116E-3</v>
      </c>
      <c r="G676" s="22">
        <f>'Q1'!P675</f>
        <v>-1.3292030108981057E-2</v>
      </c>
    </row>
    <row r="677" spans="1:7" x14ac:dyDescent="0.2">
      <c r="A677" s="9">
        <v>39653</v>
      </c>
      <c r="B677" s="22">
        <f t="array" ref="B677">'Q1'!D676:D2437</f>
        <v>-3.0805762409335302E-2</v>
      </c>
      <c r="C677" s="22">
        <f>'Q1'!O676</f>
        <v>-1.0022834307804485E-2</v>
      </c>
      <c r="D677" s="22">
        <f>'Q1'!M676</f>
        <v>-1.5083279305799779E-2</v>
      </c>
      <c r="E677" s="22">
        <f>'Q1'!K676</f>
        <v>-1.179246556168978E-2</v>
      </c>
      <c r="G677" s="22">
        <f>'Q1'!P676</f>
        <v>-2.2036052921485472E-2</v>
      </c>
    </row>
    <row r="678" spans="1:7" x14ac:dyDescent="0.2">
      <c r="A678" s="9">
        <v>39654</v>
      </c>
      <c r="B678" s="22">
        <f t="array" ref="B678">'Q1'!D677:D2438</f>
        <v>2.0941906257875953E-2</v>
      </c>
      <c r="C678" s="22">
        <f>'Q1'!O677</f>
        <v>2.7612229431663859E-3</v>
      </c>
      <c r="D678" s="22">
        <f>'Q1'!M677</f>
        <v>6.7621162921263078E-3</v>
      </c>
      <c r="E678" s="22">
        <f>'Q1'!K677</f>
        <v>-1.1933187261512379E-2</v>
      </c>
      <c r="G678" s="22">
        <f>'Q1'!P677</f>
        <v>3.6490428952109522E-3</v>
      </c>
    </row>
    <row r="679" spans="1:7" x14ac:dyDescent="0.2">
      <c r="A679" s="9">
        <v>39657</v>
      </c>
      <c r="B679" s="22">
        <f t="array" ref="B679">'Q1'!D678:D2439</f>
        <v>-1.7180337388600586E-2</v>
      </c>
      <c r="C679" s="22">
        <f>'Q1'!O678</f>
        <v>-5.5071516379738839E-3</v>
      </c>
      <c r="D679" s="22">
        <f>'Q1'!M678</f>
        <v>-1.3828466538925999E-2</v>
      </c>
      <c r="E679" s="22">
        <f>'Q1'!K678</f>
        <v>-2.4154484447869162E-3</v>
      </c>
      <c r="G679" s="22">
        <f>'Q1'!P678</f>
        <v>3.7209723619255897E-3</v>
      </c>
    </row>
    <row r="680" spans="1:7" x14ac:dyDescent="0.2">
      <c r="A680" s="9">
        <v>39658</v>
      </c>
      <c r="B680" s="22">
        <f t="array" ref="B680">'Q1'!D679:D2440</f>
        <v>4.6614759329848265E-3</v>
      </c>
      <c r="C680" s="22">
        <f>'Q1'!O679</f>
        <v>-9.690862532622746E-3</v>
      </c>
      <c r="D680" s="22">
        <f>'Q1'!M679</f>
        <v>-1.0016063642476092E-2</v>
      </c>
      <c r="E680" s="22">
        <f>'Q1'!K679</f>
        <v>7.9557088706423418E-3</v>
      </c>
      <c r="G680" s="22">
        <f>'Q1'!P679</f>
        <v>-5.4799946077377371E-5</v>
      </c>
    </row>
    <row r="681" spans="1:7" x14ac:dyDescent="0.2">
      <c r="A681" s="9">
        <v>39659</v>
      </c>
      <c r="B681" s="22">
        <f t="array" ref="B681">'Q1'!D680:D2441</f>
        <v>-3.3744161849688092E-3</v>
      </c>
      <c r="C681" s="22">
        <f>'Q1'!O680</f>
        <v>-9.7856054721177088E-3</v>
      </c>
      <c r="D681" s="22">
        <f>'Q1'!M680</f>
        <v>-7.0821222245003312E-3</v>
      </c>
      <c r="E681" s="22">
        <f>'Q1'!K680</f>
        <v>-8.9224514182453252E-3</v>
      </c>
      <c r="G681" s="22">
        <f>'Q1'!P680</f>
        <v>-5.3036999093557524E-3</v>
      </c>
    </row>
    <row r="682" spans="1:7" x14ac:dyDescent="0.2">
      <c r="A682" s="9">
        <v>39660</v>
      </c>
      <c r="B682" s="22">
        <f t="array" ref="B682">'Q1'!D681:D2442</f>
        <v>-9.0996127987510445E-3</v>
      </c>
      <c r="C682" s="22">
        <f>'Q1'!O681</f>
        <v>-1.0823507869944904E-2</v>
      </c>
      <c r="D682" s="22">
        <f>'Q1'!M681</f>
        <v>-1.2431194109258525E-2</v>
      </c>
      <c r="E682" s="22">
        <f>'Q1'!K681</f>
        <v>-1.0387785518640058E-2</v>
      </c>
      <c r="G682" s="22">
        <f>'Q1'!P681</f>
        <v>2.2124171043651497E-3</v>
      </c>
    </row>
    <row r="683" spans="1:7" x14ac:dyDescent="0.2">
      <c r="A683" s="9">
        <v>39661</v>
      </c>
      <c r="B683" s="22">
        <f t="array" ref="B683">'Q1'!D682:D2443</f>
        <v>-2.135558417314054E-3</v>
      </c>
      <c r="C683" s="22">
        <f>'Q1'!O682</f>
        <v>1.1417686293604179E-2</v>
      </c>
      <c r="D683" s="22">
        <f>'Q1'!M682</f>
        <v>3.0953086841527533E-3</v>
      </c>
      <c r="E683" s="22">
        <f>'Q1'!K682</f>
        <v>-2.0293909211139161E-2</v>
      </c>
      <c r="G683" s="22">
        <f>'Q1'!P682</f>
        <v>-1.6947984001095318E-2</v>
      </c>
    </row>
    <row r="684" spans="1:7" x14ac:dyDescent="0.2">
      <c r="A684" s="9">
        <v>39664</v>
      </c>
      <c r="B684" s="22">
        <f t="array" ref="B684">'Q1'!D683:D2444</f>
        <v>1.0593897729581636E-2</v>
      </c>
      <c r="C684" s="22">
        <f>'Q1'!O683</f>
        <v>-7.0554852735371654E-3</v>
      </c>
      <c r="D684" s="22">
        <f>'Q1'!M683</f>
        <v>-4.937290175957898E-3</v>
      </c>
      <c r="E684" s="22">
        <f>'Q1'!K683</f>
        <v>0</v>
      </c>
      <c r="G684" s="22">
        <f>'Q1'!P683</f>
        <v>3.7254803457285046E-3</v>
      </c>
    </row>
    <row r="685" spans="1:7" x14ac:dyDescent="0.2">
      <c r="A685" s="9">
        <v>39665</v>
      </c>
      <c r="B685" s="22">
        <f t="array" ref="B685">'Q1'!D684:D2445</f>
        <v>3.3883510361563118E-3</v>
      </c>
      <c r="C685" s="22">
        <f>'Q1'!O684</f>
        <v>-9.4742187189411631E-3</v>
      </c>
      <c r="D685" s="22">
        <f>'Q1'!M684</f>
        <v>-3.3077929211614565E-3</v>
      </c>
      <c r="E685" s="22">
        <f>'Q1'!K684</f>
        <v>-1.4285700661795464E-2</v>
      </c>
      <c r="G685" s="22">
        <f>'Q1'!P684</f>
        <v>-1.1064660981978891E-2</v>
      </c>
    </row>
    <row r="686" spans="1:7" x14ac:dyDescent="0.2">
      <c r="A686" s="9">
        <v>39666</v>
      </c>
      <c r="B686" s="22">
        <f t="array" ref="B686">'Q1'!D685:D2446</f>
        <v>1.013082729134962E-2</v>
      </c>
      <c r="C686" s="22">
        <f>'Q1'!O685</f>
        <v>-7.1735829567133313E-3</v>
      </c>
      <c r="D686" s="22">
        <f>'Q1'!M685</f>
        <v>-1.8668950790129424E-3</v>
      </c>
      <c r="E686" s="22">
        <f>'Q1'!K685</f>
        <v>-4.3478564338703674E-3</v>
      </c>
      <c r="G686" s="22">
        <f>'Q1'!P685</f>
        <v>6.0004355206770832E-3</v>
      </c>
    </row>
    <row r="687" spans="1:7" x14ac:dyDescent="0.2">
      <c r="A687" s="9">
        <v>39667</v>
      </c>
      <c r="B687" s="22">
        <f t="array" ref="B687">'Q1'!D686:D2447</f>
        <v>-2.099867001681488E-2</v>
      </c>
      <c r="C687" s="22">
        <f>'Q1'!O686</f>
        <v>-1.0115654600481694E-2</v>
      </c>
      <c r="D687" s="22">
        <f>'Q1'!M686</f>
        <v>-1.1637522487996099E-2</v>
      </c>
      <c r="E687" s="22">
        <f>'Q1'!K686</f>
        <v>-5.0945921390304072E-3</v>
      </c>
      <c r="G687" s="22">
        <f>'Q1'!P686</f>
        <v>1.0813965593441388E-2</v>
      </c>
    </row>
    <row r="688" spans="1:7" x14ac:dyDescent="0.2">
      <c r="A688" s="9">
        <v>39668</v>
      </c>
      <c r="B688" s="22">
        <f t="array" ref="B688">'Q1'!D687:D2448</f>
        <v>7.4698210072132731E-4</v>
      </c>
      <c r="C688" s="22">
        <f>'Q1'!O687</f>
        <v>4.8662916073505258E-4</v>
      </c>
      <c r="D688" s="22">
        <f>'Q1'!M687</f>
        <v>-1.8923095972500636E-3</v>
      </c>
      <c r="E688" s="22">
        <f>'Q1'!K687</f>
        <v>-1.2435996733369037E-2</v>
      </c>
      <c r="G688" s="22">
        <f>'Q1'!P687</f>
        <v>7.8774928845124492E-3</v>
      </c>
    </row>
    <row r="689" spans="1:7" x14ac:dyDescent="0.2">
      <c r="A689" s="9">
        <v>39671</v>
      </c>
      <c r="B689" s="22">
        <f t="array" ref="B689">'Q1'!D688:D2449</f>
        <v>1.0343369523059032E-2</v>
      </c>
      <c r="C689" s="22">
        <f>'Q1'!O688</f>
        <v>6.8094017817939001E-3</v>
      </c>
      <c r="D689" s="22">
        <f>'Q1'!M688</f>
        <v>3.3705062720608137E-3</v>
      </c>
      <c r="E689" s="22">
        <f>'Q1'!K688</f>
        <v>-1.4815153899015998E-3</v>
      </c>
      <c r="G689" s="22">
        <f>'Q1'!P688</f>
        <v>1.0189713996112237E-2</v>
      </c>
    </row>
    <row r="690" spans="1:7" x14ac:dyDescent="0.2">
      <c r="A690" s="9">
        <v>39672</v>
      </c>
      <c r="B690" s="22">
        <f t="array" ref="B690">'Q1'!D689:D2450</f>
        <v>-1.9314042977041979E-2</v>
      </c>
      <c r="C690" s="22">
        <f>'Q1'!O689</f>
        <v>-1.2077294240857794E-2</v>
      </c>
      <c r="D690" s="22">
        <f>'Q1'!M689</f>
        <v>-7.1383413415212482E-3</v>
      </c>
      <c r="E690" s="22">
        <f>'Q1'!K689</f>
        <v>-5.9347126426372299E-3</v>
      </c>
      <c r="G690" s="22">
        <f>'Q1'!P689</f>
        <v>3.4234776279533641E-3</v>
      </c>
    </row>
    <row r="691" spans="1:7" x14ac:dyDescent="0.2">
      <c r="A691" s="9">
        <v>39673</v>
      </c>
      <c r="B691" s="22">
        <f t="array" ref="B691">'Q1'!D690:D2451</f>
        <v>3.5514413496442465E-3</v>
      </c>
      <c r="C691" s="22">
        <f>'Q1'!O690</f>
        <v>-6.3570202085678762E-3</v>
      </c>
      <c r="D691" s="22">
        <f>'Q1'!M690</f>
        <v>-6.555326015847629E-3</v>
      </c>
      <c r="E691" s="22">
        <f>'Q1'!K690</f>
        <v>-1.0820858822177981E-2</v>
      </c>
      <c r="G691" s="22">
        <f>'Q1'!P690</f>
        <v>1.8280685349991721E-3</v>
      </c>
    </row>
    <row r="692" spans="1:7" x14ac:dyDescent="0.2">
      <c r="A692" s="9">
        <v>39674</v>
      </c>
      <c r="B692" s="22">
        <f t="array" ref="B692">'Q1'!D691:D2452</f>
        <v>-8.1501571235995662E-3</v>
      </c>
      <c r="C692" s="22">
        <f>'Q1'!O691</f>
        <v>6.3976904560854031E-3</v>
      </c>
      <c r="D692" s="22">
        <f>'Q1'!M691</f>
        <v>-4.2568221817584906E-4</v>
      </c>
      <c r="E692" s="22">
        <f>'Q1'!K691</f>
        <v>7.9215044383087463E-3</v>
      </c>
      <c r="G692" s="22">
        <f>'Q1'!P691</f>
        <v>-1.4109524548089336E-3</v>
      </c>
    </row>
    <row r="693" spans="1:7" x14ac:dyDescent="0.2">
      <c r="A693" s="9">
        <v>39675</v>
      </c>
      <c r="B693" s="22">
        <f t="array" ref="B693">'Q1'!D692:D2453</f>
        <v>-6.4871303454974161E-3</v>
      </c>
      <c r="C693" s="22">
        <f>'Q1'!O692</f>
        <v>0</v>
      </c>
      <c r="D693" s="22">
        <f>'Q1'!M692</f>
        <v>-6.6013919664312803E-3</v>
      </c>
      <c r="E693" s="22">
        <f>'Q1'!K692</f>
        <v>-7.8592473753432701E-3</v>
      </c>
      <c r="G693" s="22">
        <f>'Q1'!P692</f>
        <v>-5.7620565507654486E-3</v>
      </c>
    </row>
    <row r="694" spans="1:7" x14ac:dyDescent="0.2">
      <c r="A694" s="9">
        <v>39678</v>
      </c>
      <c r="B694" s="22">
        <f t="array" ref="B694">'Q1'!D693:D2454</f>
        <v>-2.8294724693874729E-3</v>
      </c>
      <c r="C694" s="22">
        <f>'Q1'!O693</f>
        <v>-1.4670261871029266E-3</v>
      </c>
      <c r="D694" s="22">
        <f>'Q1'!M693</f>
        <v>-4.7159348655768651E-3</v>
      </c>
      <c r="E694" s="22">
        <f>'Q1'!K693</f>
        <v>-3.3949510302092589E-3</v>
      </c>
      <c r="G694" s="22">
        <f>'Q1'!P693</f>
        <v>-1.9436168231757867E-3</v>
      </c>
    </row>
    <row r="695" spans="1:7" x14ac:dyDescent="0.2">
      <c r="A695" s="9">
        <v>39679</v>
      </c>
      <c r="B695" s="22">
        <f t="array" ref="B695">'Q1'!D694:D2455</f>
        <v>1.7461305052757226E-3</v>
      </c>
      <c r="C695" s="22">
        <f>'Q1'!O694</f>
        <v>3.9177239670498132E-3</v>
      </c>
      <c r="D695" s="22">
        <f>'Q1'!M694</f>
        <v>5.1690050309758373E-3</v>
      </c>
      <c r="E695" s="22">
        <f>'Q1'!K694</f>
        <v>6.0560123750974526E-3</v>
      </c>
      <c r="G695" s="22">
        <f>'Q1'!P694</f>
        <v>-7.6500212953692914E-3</v>
      </c>
    </row>
    <row r="696" spans="1:7" x14ac:dyDescent="0.2">
      <c r="A696" s="9">
        <v>39680</v>
      </c>
      <c r="B696" s="22">
        <f t="array" ref="B696">'Q1'!D695:D2456</f>
        <v>-1.732208789326084E-2</v>
      </c>
      <c r="C696" s="22">
        <f>'Q1'!O695</f>
        <v>-5.3658834317835691E-3</v>
      </c>
      <c r="D696" s="22">
        <f>'Q1'!M695</f>
        <v>-3.4282825442650822E-3</v>
      </c>
      <c r="E696" s="22">
        <f>'Q1'!K695</f>
        <v>6.3957891942025835E-3</v>
      </c>
      <c r="G696" s="22">
        <f>'Q1'!P695</f>
        <v>1.7643962669642299E-3</v>
      </c>
    </row>
    <row r="697" spans="1:7" x14ac:dyDescent="0.2">
      <c r="A697" s="9">
        <v>39681</v>
      </c>
      <c r="B697" s="22">
        <f t="array" ref="B697">'Q1'!D696:D2457</f>
        <v>6.3192021785218877E-3</v>
      </c>
      <c r="C697" s="22">
        <f>'Q1'!O696</f>
        <v>3.9234882835097462E-3</v>
      </c>
      <c r="D697" s="22">
        <f>'Q1'!M696</f>
        <v>1.0105338874254244E-2</v>
      </c>
      <c r="E697" s="22">
        <f>'Q1'!K696</f>
        <v>-1.3084126410083274E-2</v>
      </c>
      <c r="G697" s="22">
        <f>'Q1'!P696</f>
        <v>-3.4133041007129439E-3</v>
      </c>
    </row>
    <row r="698" spans="1:7" x14ac:dyDescent="0.2">
      <c r="A698" s="9">
        <v>39682</v>
      </c>
      <c r="B698" s="22">
        <f t="array" ref="B698">'Q1'!D697:D2458</f>
        <v>9.6948662334348512E-3</v>
      </c>
      <c r="C698" s="22">
        <f>'Q1'!O697</f>
        <v>7.3278715637790093E-3</v>
      </c>
      <c r="D698" s="22">
        <f>'Q1'!M697</f>
        <v>9.5785603942990516E-3</v>
      </c>
      <c r="E698" s="22">
        <f>'Q1'!K697</f>
        <v>5.3030795083346405E-3</v>
      </c>
      <c r="G698" s="22">
        <f>'Q1'!P697</f>
        <v>1.2761844641795417E-3</v>
      </c>
    </row>
    <row r="699" spans="1:7" x14ac:dyDescent="0.2">
      <c r="A699" s="9">
        <v>39685</v>
      </c>
      <c r="B699" s="22">
        <f t="array" ref="B699">'Q1'!D698:D2459</f>
        <v>-1.245104289723864E-2</v>
      </c>
      <c r="C699" s="22">
        <f>'Q1'!O698</f>
        <v>0</v>
      </c>
      <c r="D699" s="22">
        <f>'Q1'!M698</f>
        <v>0</v>
      </c>
      <c r="E699" s="22">
        <f>'Q1'!K698</f>
        <v>-2.2607901741220626E-3</v>
      </c>
      <c r="G699" s="22">
        <f>'Q1'!P698</f>
        <v>2.8129139339361231E-5</v>
      </c>
    </row>
    <row r="700" spans="1:7" x14ac:dyDescent="0.2">
      <c r="A700" s="9">
        <v>39686</v>
      </c>
      <c r="B700" s="22">
        <f t="array" ref="B700">'Q1'!D699:D2460</f>
        <v>-5.7327600467917961E-3</v>
      </c>
      <c r="C700" s="22">
        <f>'Q1'!O699</f>
        <v>-1.648885250969423E-2</v>
      </c>
      <c r="D700" s="22">
        <f>'Q1'!M699</f>
        <v>-1.6866945644384623E-2</v>
      </c>
      <c r="E700" s="22">
        <f>'Q1'!K699</f>
        <v>-3.7764495165577561E-3</v>
      </c>
      <c r="G700" s="22">
        <f>'Q1'!P699</f>
        <v>-5.8807139730437941E-3</v>
      </c>
    </row>
    <row r="701" spans="1:7" x14ac:dyDescent="0.2">
      <c r="A701" s="9">
        <v>39687</v>
      </c>
      <c r="B701" s="22">
        <f t="array" ref="B701">'Q1'!D700:D2461</f>
        <v>-4.5559967083981245E-3</v>
      </c>
      <c r="C701" s="22">
        <f>'Q1'!O700</f>
        <v>9.8612178194890099E-4</v>
      </c>
      <c r="D701" s="22">
        <f>'Q1'!M700</f>
        <v>1.2652801609977171E-2</v>
      </c>
      <c r="E701" s="22">
        <f>'Q1'!K700</f>
        <v>-7.5814579967184992E-3</v>
      </c>
      <c r="G701" s="22">
        <f>'Q1'!P700</f>
        <v>-2.9632758891429134E-3</v>
      </c>
    </row>
    <row r="702" spans="1:7" x14ac:dyDescent="0.2">
      <c r="A702" s="9">
        <v>39688</v>
      </c>
      <c r="B702" s="22">
        <f t="array" ref="B702">'Q1'!D701:D2462</f>
        <v>4.4649586975342714E-4</v>
      </c>
      <c r="C702" s="22">
        <f>'Q1'!O701</f>
        <v>-3.9408830892960767E-3</v>
      </c>
      <c r="D702" s="22">
        <f>'Q1'!M701</f>
        <v>-5.7179054872826818E-3</v>
      </c>
      <c r="E702" s="22">
        <f>'Q1'!K701</f>
        <v>7.6393756019659254E-3</v>
      </c>
      <c r="G702" s="22">
        <f>'Q1'!P701</f>
        <v>-4.413897271156153E-3</v>
      </c>
    </row>
    <row r="703" spans="1:7" x14ac:dyDescent="0.2">
      <c r="A703" s="9">
        <v>39689</v>
      </c>
      <c r="B703" s="22">
        <f t="array" ref="B703">'Q1'!D702:D2463</f>
        <v>4.3586811499163325E-4</v>
      </c>
      <c r="C703" s="22">
        <f>'Q1'!O702</f>
        <v>-2.9673327388668458E-3</v>
      </c>
      <c r="D703" s="22">
        <f>'Q1'!M702</f>
        <v>-2.9818825245941927E-3</v>
      </c>
      <c r="E703" s="22">
        <f>'Q1'!K702</f>
        <v>-7.5809518768987783E-4</v>
      </c>
      <c r="G703" s="22">
        <f>'Q1'!P702</f>
        <v>-1.4945088481773672E-3</v>
      </c>
    </row>
    <row r="704" spans="1:7" x14ac:dyDescent="0.2">
      <c r="A704" s="9">
        <v>39692</v>
      </c>
      <c r="B704" s="22">
        <f t="array" ref="B704">'Q1'!D703:D2464</f>
        <v>0</v>
      </c>
      <c r="C704" s="22">
        <f>'Q1'!O703</f>
        <v>-5.4563795230228029E-3</v>
      </c>
      <c r="D704" s="22">
        <f>'Q1'!M703</f>
        <v>-9.8269603776965919E-3</v>
      </c>
      <c r="E704" s="22">
        <f>'Q1'!K703</f>
        <v>-7.5872821816594938E-3</v>
      </c>
      <c r="G704" s="22">
        <f>'Q1'!P703</f>
        <v>0</v>
      </c>
    </row>
    <row r="705" spans="1:7" x14ac:dyDescent="0.2">
      <c r="A705" s="9">
        <v>39693</v>
      </c>
      <c r="B705" s="22">
        <f t="array" ref="B705">'Q1'!D704:D2465</f>
        <v>-1.0250670270088635E-2</v>
      </c>
      <c r="C705" s="22">
        <f>'Q1'!O704</f>
        <v>1.9950582069552247E-3</v>
      </c>
      <c r="D705" s="22">
        <f>'Q1'!M704</f>
        <v>4.7464584426406553E-3</v>
      </c>
      <c r="E705" s="22">
        <f>'Q1'!K704</f>
        <v>-8.4097597338578245E-3</v>
      </c>
      <c r="G705" s="22">
        <f>'Q1'!P704</f>
        <v>1.1155609576104952E-2</v>
      </c>
    </row>
    <row r="706" spans="1:7" x14ac:dyDescent="0.2">
      <c r="A706" s="9">
        <v>39694</v>
      </c>
      <c r="B706" s="22">
        <f t="array" ref="B706">'Q1'!D705:D2466</f>
        <v>-1.0479993526105069E-2</v>
      </c>
      <c r="C706" s="22">
        <f>'Q1'!O705</f>
        <v>4.9777146868512645E-4</v>
      </c>
      <c r="D706" s="22">
        <f>'Q1'!M705</f>
        <v>-1.288392071745359E-3</v>
      </c>
      <c r="E706" s="22">
        <f>'Q1'!K705</f>
        <v>-8.4811571385389195E-3</v>
      </c>
      <c r="G706" s="22">
        <f>'Q1'!P705</f>
        <v>5.7603861401269718E-3</v>
      </c>
    </row>
    <row r="707" spans="1:7" x14ac:dyDescent="0.2">
      <c r="A707" s="9">
        <v>39695</v>
      </c>
      <c r="B707" s="22">
        <f t="array" ref="B707">'Q1'!D706:D2467</f>
        <v>-1.5260200709287797E-2</v>
      </c>
      <c r="C707" s="22">
        <f>'Q1'!O706</f>
        <v>-5.9701908933309511E-3</v>
      </c>
      <c r="D707" s="22">
        <f>'Q1'!M706</f>
        <v>-1.075041721969594E-2</v>
      </c>
      <c r="E707" s="22">
        <f>'Q1'!K706</f>
        <v>9.3312510701955009E-3</v>
      </c>
      <c r="G707" s="22">
        <f>'Q1'!P706</f>
        <v>2.233685110493E-2</v>
      </c>
    </row>
    <row r="708" spans="1:7" x14ac:dyDescent="0.2">
      <c r="A708" s="9">
        <v>39696</v>
      </c>
      <c r="B708" s="22">
        <f t="array" ref="B708">'Q1'!D707:D2468</f>
        <v>3.9319349860378328E-3</v>
      </c>
      <c r="C708" s="22">
        <f>'Q1'!O707</f>
        <v>-8.0080005544485022E-3</v>
      </c>
      <c r="D708" s="22">
        <f>'Q1'!M707</f>
        <v>-6.7375921805750139E-3</v>
      </c>
      <c r="E708" s="22">
        <f>'Q1'!K707</f>
        <v>-2.0030761508233796E-2</v>
      </c>
      <c r="G708" s="22">
        <f>'Q1'!P707</f>
        <v>-8.5488007418130785E-3</v>
      </c>
    </row>
    <row r="709" spans="1:7" x14ac:dyDescent="0.2">
      <c r="A709" s="9">
        <v>39699</v>
      </c>
      <c r="B709" s="22">
        <f t="array" ref="B709">'Q1'!D708:D2469</f>
        <v>-1.6127104433327877E-2</v>
      </c>
      <c r="C709" s="22">
        <f>'Q1'!O708</f>
        <v>1.3622626736678578E-2</v>
      </c>
      <c r="D709" s="22">
        <f>'Q1'!M708</f>
        <v>1.1816170413455396E-2</v>
      </c>
      <c r="E709" s="22">
        <f>'Q1'!K708</f>
        <v>1.8867906138356094E-2</v>
      </c>
      <c r="G709" s="22">
        <f>'Q1'!P708</f>
        <v>-1.3640382476309831E-5</v>
      </c>
    </row>
    <row r="710" spans="1:7" x14ac:dyDescent="0.2">
      <c r="A710" s="9">
        <v>39700</v>
      </c>
      <c r="B710" s="22">
        <f t="array" ref="B710">'Q1'!D709:D2470</f>
        <v>-1.2293699965877147E-2</v>
      </c>
      <c r="C710" s="22">
        <f>'Q1'!O709</f>
        <v>0</v>
      </c>
      <c r="D710" s="22">
        <f>'Q1'!M709</f>
        <v>-9.5156029592364799E-3</v>
      </c>
      <c r="E710" s="22">
        <f>'Q1'!K709</f>
        <v>-2.5462957001135766E-2</v>
      </c>
      <c r="G710" s="22">
        <f>'Q1'!P709</f>
        <v>9.3902224955846325E-3</v>
      </c>
    </row>
    <row r="711" spans="1:7" x14ac:dyDescent="0.2">
      <c r="A711" s="9">
        <v>39701</v>
      </c>
      <c r="B711" s="22">
        <f t="array" ref="B711">'Q1'!D710:D2471</f>
        <v>6.6381883262620622E-3</v>
      </c>
      <c r="C711" s="22">
        <f>'Q1'!O710</f>
        <v>-8.9596965559303188E-3</v>
      </c>
      <c r="D711" s="22">
        <f>'Q1'!M710</f>
        <v>6.9869138390639129E-3</v>
      </c>
      <c r="E711" s="22">
        <f>'Q1'!K710</f>
        <v>-3.1670595004422708E-3</v>
      </c>
      <c r="G711" s="22">
        <f>'Q1'!P710</f>
        <v>-1.5749707135519153E-2</v>
      </c>
    </row>
    <row r="712" spans="1:7" x14ac:dyDescent="0.2">
      <c r="A712" s="9">
        <v>39702</v>
      </c>
      <c r="B712" s="22">
        <f t="array" ref="B712">'Q1'!D711:D2472</f>
        <v>-6.2411091372043259E-3</v>
      </c>
      <c r="C712" s="22">
        <f>'Q1'!O711</f>
        <v>-2.511262553678284E-3</v>
      </c>
      <c r="D712" s="22">
        <f>'Q1'!M711</f>
        <v>9.9739817712143353E-3</v>
      </c>
      <c r="E712" s="22">
        <f>'Q1'!K711</f>
        <v>6.7513929401741279E-3</v>
      </c>
      <c r="G712" s="22">
        <f>'Q1'!P711</f>
        <v>9.1536922443875568E-3</v>
      </c>
    </row>
    <row r="713" spans="1:7" x14ac:dyDescent="0.2">
      <c r="A713" s="9">
        <v>39703</v>
      </c>
      <c r="B713" s="22">
        <f t="array" ref="B713">'Q1'!D712:D2473</f>
        <v>2.9268839531274571E-2</v>
      </c>
      <c r="C713" s="22">
        <f>'Q1'!O712</f>
        <v>2.7190281550004025E-2</v>
      </c>
      <c r="D713" s="22">
        <f>'Q1'!M712</f>
        <v>1.6960067907835441E-2</v>
      </c>
      <c r="E713" s="22">
        <f>'Q1'!K712</f>
        <v>5.9171446261563343E-3</v>
      </c>
      <c r="G713" s="22">
        <f>'Q1'!P712</f>
        <v>-3.3236281659294598E-3</v>
      </c>
    </row>
    <row r="714" spans="1:7" x14ac:dyDescent="0.2">
      <c r="A714" s="9">
        <v>39706</v>
      </c>
      <c r="B714" s="22">
        <f t="array" ref="B714">'Q1'!D713:D2474</f>
        <v>-5.4800810414571632E-2</v>
      </c>
      <c r="C714" s="22">
        <f>'Q1'!O713</f>
        <v>-8.823544536357697E-3</v>
      </c>
      <c r="D714" s="22">
        <f>'Q1'!M713</f>
        <v>1.0132965795263571E-2</v>
      </c>
      <c r="E714" s="22">
        <f>'Q1'!K713</f>
        <v>-1.4117670994178932E-2</v>
      </c>
      <c r="G714" s="22">
        <f>'Q1'!P713</f>
        <v>1.5197346681279811E-2</v>
      </c>
    </row>
    <row r="715" spans="1:7" x14ac:dyDescent="0.2">
      <c r="A715" s="9">
        <v>39707</v>
      </c>
      <c r="B715" s="22">
        <f t="array" ref="B715">'Q1'!D714:D2475</f>
        <v>1.3397904402339122E-3</v>
      </c>
      <c r="C715" s="22">
        <f>'Q1'!O714</f>
        <v>-4.451046273203807E-3</v>
      </c>
      <c r="D715" s="22">
        <f>'Q1'!M714</f>
        <v>-2.3615448209005518E-2</v>
      </c>
      <c r="E715" s="22">
        <f>'Q1'!K714</f>
        <v>-5.5687904951216005E-3</v>
      </c>
      <c r="G715" s="22">
        <f>'Q1'!P714</f>
        <v>1.0695996288251575E-2</v>
      </c>
    </row>
    <row r="716" spans="1:7" x14ac:dyDescent="0.2">
      <c r="A716" s="9">
        <v>39708</v>
      </c>
      <c r="B716" s="22">
        <f t="array" ref="B716">'Q1'!D715:D2476</f>
        <v>-4.8655836548499032E-3</v>
      </c>
      <c r="C716" s="22">
        <f>'Q1'!O715</f>
        <v>2.4839118973551955E-3</v>
      </c>
      <c r="D716" s="22">
        <f>'Q1'!M715</f>
        <v>1.6267169250861357E-2</v>
      </c>
      <c r="E716" s="22">
        <f>'Q1'!K715</f>
        <v>2.7200012207031277E-2</v>
      </c>
      <c r="G716" s="22">
        <f>'Q1'!P715</f>
        <v>3.9172630439930023E-2</v>
      </c>
    </row>
    <row r="717" spans="1:7" x14ac:dyDescent="0.2">
      <c r="A717" s="9">
        <v>39709</v>
      </c>
      <c r="B717" s="22">
        <f t="array" ref="B717">'Q1'!D716:D2477</f>
        <v>8.6786580248063849E-3</v>
      </c>
      <c r="C717" s="22">
        <f>'Q1'!O716</f>
        <v>4.4598687426584682E-3</v>
      </c>
      <c r="D717" s="22">
        <f>'Q1'!M716</f>
        <v>1.5796084030193835E-2</v>
      </c>
      <c r="E717" s="22">
        <f>'Q1'!K716</f>
        <v>9.3457853686158554E-3</v>
      </c>
      <c r="G717" s="22">
        <f>'Q1'!P716</f>
        <v>3.8128487249273091E-2</v>
      </c>
    </row>
    <row r="718" spans="1:7" x14ac:dyDescent="0.2">
      <c r="A718" s="9">
        <v>39710</v>
      </c>
      <c r="B718" s="22">
        <f t="array" ref="B718">'Q1'!D717:D2478</f>
        <v>7.4527360872702175E-2</v>
      </c>
      <c r="C718" s="22">
        <f>'Q1'!O717</f>
        <v>2.0226928374590836E-2</v>
      </c>
      <c r="D718" s="22">
        <f>'Q1'!M717</f>
        <v>1.5965196324824182E-2</v>
      </c>
      <c r="E718" s="22">
        <f>'Q1'!K717</f>
        <v>-1.0802495594959161E-2</v>
      </c>
      <c r="G718" s="22">
        <f>'Q1'!P717</f>
        <v>-5.3458827855633273E-2</v>
      </c>
    </row>
    <row r="719" spans="1:7" x14ac:dyDescent="0.2">
      <c r="A719" s="9">
        <v>39713</v>
      </c>
      <c r="B719" s="22">
        <f t="array" ref="B719">'Q1'!D718:D2479</f>
        <v>1.5337841318783019E-2</v>
      </c>
      <c r="C719" s="22">
        <f>'Q1'!O718</f>
        <v>1.112183456683824E-2</v>
      </c>
      <c r="D719" s="22">
        <f>'Q1'!M718</f>
        <v>5.510193853763834E-3</v>
      </c>
      <c r="E719" s="22">
        <f>'Q1'!K718</f>
        <v>3.3151341720113026E-2</v>
      </c>
      <c r="G719" s="22">
        <f>'Q1'!P718</f>
        <v>2.7975896049559079E-3</v>
      </c>
    </row>
    <row r="720" spans="1:7" x14ac:dyDescent="0.2">
      <c r="A720" s="9">
        <v>39714</v>
      </c>
      <c r="B720" s="22">
        <f t="array" ref="B720">'Q1'!D719:D2480</f>
        <v>9.4413013104415189E-3</v>
      </c>
      <c r="C720" s="22">
        <f>'Q1'!O719</f>
        <v>-1.4347530781652074E-3</v>
      </c>
      <c r="D720" s="22">
        <f>'Q1'!M719</f>
        <v>4.0592613640542119E-3</v>
      </c>
      <c r="E720" s="22">
        <f>'Q1'!K719</f>
        <v>-5.6624998046930219E-3</v>
      </c>
      <c r="G720" s="22">
        <f>'Q1'!P719</f>
        <v>1.8955117107973152E-2</v>
      </c>
    </row>
    <row r="721" spans="1:7" x14ac:dyDescent="0.2">
      <c r="A721" s="9">
        <v>39715</v>
      </c>
      <c r="B721" s="22">
        <f t="array" ref="B721">'Q1'!D720:D2481</f>
        <v>-2.750943154275598E-3</v>
      </c>
      <c r="C721" s="22">
        <f>'Q1'!O720</f>
        <v>-1.3409903762017006E-2</v>
      </c>
      <c r="D721" s="22">
        <f>'Q1'!M720</f>
        <v>-1.8597131015321899E-2</v>
      </c>
      <c r="E721" s="22">
        <f>'Q1'!K720</f>
        <v>-9.111608569773888E-3</v>
      </c>
      <c r="G721" s="22">
        <f>'Q1'!P720</f>
        <v>4.0335146077252748E-3</v>
      </c>
    </row>
    <row r="722" spans="1:7" x14ac:dyDescent="0.2">
      <c r="A722" s="9">
        <v>39716</v>
      </c>
      <c r="B722" s="22">
        <f t="array" ref="B722">'Q1'!D721:D2482</f>
        <v>9.5994588795151881E-3</v>
      </c>
      <c r="C722" s="22">
        <f>'Q1'!O721</f>
        <v>8.2524307352376258E-3</v>
      </c>
      <c r="D722" s="22">
        <f>'Q1'!M721</f>
        <v>4.5313771125825575E-3</v>
      </c>
      <c r="E722" s="22">
        <f>'Q1'!K721</f>
        <v>-3.8315052627113655E-4</v>
      </c>
      <c r="G722" s="22">
        <f>'Q1'!P721</f>
        <v>-2.6220722983803402E-2</v>
      </c>
    </row>
    <row r="723" spans="1:7" x14ac:dyDescent="0.2">
      <c r="A723" s="9">
        <v>39717</v>
      </c>
      <c r="B723" s="22">
        <f t="array" ref="B723">'Q1'!D722:D2483</f>
        <v>-1.6393401615722336E-2</v>
      </c>
      <c r="C723" s="22">
        <f>'Q1'!O722</f>
        <v>-1.3962489606924589E-2</v>
      </c>
      <c r="D723" s="22">
        <f>'Q1'!M722</f>
        <v>-1.2097604472511736E-2</v>
      </c>
      <c r="E723" s="22">
        <f>'Q1'!K722</f>
        <v>-1.4948232555290097E-2</v>
      </c>
      <c r="G723" s="22">
        <f>'Q1'!P722</f>
        <v>-1.8645495760534092E-2</v>
      </c>
    </row>
    <row r="724" spans="1:7" x14ac:dyDescent="0.2">
      <c r="A724" s="9">
        <v>39720</v>
      </c>
      <c r="B724" s="22">
        <f t="array" ref="B724">'Q1'!D723:D2484</f>
        <v>-5.24444580078125E-2</v>
      </c>
      <c r="C724" s="22">
        <f>'Q1'!O723</f>
        <v>-2.6367139660577577E-2</v>
      </c>
      <c r="D724" s="22">
        <f>'Q1'!M723</f>
        <v>-3.5076728425889048E-2</v>
      </c>
      <c r="E724" s="22">
        <f>'Q1'!K723</f>
        <v>7.0038285013094281E-3</v>
      </c>
      <c r="G724" s="22">
        <f>'Q1'!P723</f>
        <v>2.6025128029210309E-2</v>
      </c>
    </row>
    <row r="725" spans="1:7" x14ac:dyDescent="0.2">
      <c r="A725" s="9">
        <v>39721</v>
      </c>
      <c r="B725" s="22">
        <f t="array" ref="B725">'Q1'!D724:D2485</f>
        <v>5.452628508957913E-2</v>
      </c>
      <c r="C725" s="22">
        <f>'Q1'!O724</f>
        <v>1.0531548588174733E-2</v>
      </c>
      <c r="D725" s="22">
        <f>'Q1'!M724</f>
        <v>5.1623338660014007E-3</v>
      </c>
      <c r="E725" s="22">
        <f>'Q1'!K724</f>
        <v>-3.3616652244860212E-2</v>
      </c>
      <c r="G725" s="22">
        <f>'Q1'!P724</f>
        <v>-3.0825823249475692E-2</v>
      </c>
    </row>
    <row r="726" spans="1:7" x14ac:dyDescent="0.2">
      <c r="A726" s="9">
        <v>39722</v>
      </c>
      <c r="B726" s="22">
        <f t="array" ref="B726">'Q1'!D725:D2486</f>
        <v>-1.4900458586589505E-2</v>
      </c>
      <c r="C726" s="22">
        <f>'Q1'!O725</f>
        <v>-9.9255017060594364E-3</v>
      </c>
      <c r="D726" s="22">
        <f>'Q1'!M725</f>
        <v>-9.2017431444579856E-3</v>
      </c>
      <c r="E726" s="22">
        <f>'Q1'!K725</f>
        <v>5.9975856520406712E-3</v>
      </c>
      <c r="G726" s="22">
        <f>'Q1'!P725</f>
        <v>-1.5575411422778296E-2</v>
      </c>
    </row>
    <row r="727" spans="1:7" x14ac:dyDescent="0.2">
      <c r="A727" s="9">
        <v>39723</v>
      </c>
      <c r="B727" s="22">
        <f t="array" ref="B727">'Q1'!D726:D2487</f>
        <v>-1.7496300865454839E-2</v>
      </c>
      <c r="C727" s="22">
        <f>'Q1'!O726</f>
        <v>-2.005020103166999E-2</v>
      </c>
      <c r="D727" s="22">
        <f>'Q1'!M726</f>
        <v>-1.7494670855693006E-2</v>
      </c>
      <c r="E727" s="22">
        <f>'Q1'!K726</f>
        <v>-5.564363692269203E-3</v>
      </c>
      <c r="G727" s="22">
        <f>'Q1'!P726</f>
        <v>3.7385720848274628E-2</v>
      </c>
    </row>
    <row r="728" spans="1:7" x14ac:dyDescent="0.2">
      <c r="A728" s="9">
        <v>39724</v>
      </c>
      <c r="B728" s="22">
        <f t="array" ref="B728">'Q1'!D727:D2488</f>
        <v>-1.3671924219710641E-2</v>
      </c>
      <c r="C728" s="22">
        <f>'Q1'!O727</f>
        <v>2.0460827155182049E-3</v>
      </c>
      <c r="D728" s="22">
        <f>'Q1'!M727</f>
        <v>-8.7925044423742271E-4</v>
      </c>
      <c r="E728" s="22">
        <f>'Q1'!K727</f>
        <v>-8.7930142557155477E-3</v>
      </c>
      <c r="G728" s="22">
        <f>'Q1'!P727</f>
        <v>2.7835119070398484E-3</v>
      </c>
    </row>
    <row r="729" spans="1:7" x14ac:dyDescent="0.2">
      <c r="A729" s="9">
        <v>39727</v>
      </c>
      <c r="B729" s="22">
        <f t="array" ref="B729">'Q1'!D728:D2489</f>
        <v>-5.3814780563262166E-2</v>
      </c>
      <c r="C729" s="22">
        <f>'Q1'!O728</f>
        <v>-2.8585985787672685E-2</v>
      </c>
      <c r="D729" s="22">
        <f>'Q1'!M728</f>
        <v>-2.8162872882454892E-2</v>
      </c>
      <c r="E729" s="22">
        <f>'Q1'!K728</f>
        <v>0</v>
      </c>
      <c r="G729" s="22">
        <f>'Q1'!P728</f>
        <v>3.3523961655866907E-2</v>
      </c>
    </row>
    <row r="730" spans="1:7" x14ac:dyDescent="0.2">
      <c r="A730" s="9">
        <v>39728</v>
      </c>
      <c r="B730" s="22">
        <f t="array" ref="B730">'Q1'!D729:D2490</f>
        <v>1.3418712796811061E-2</v>
      </c>
      <c r="C730" s="22">
        <f>'Q1'!O729</f>
        <v>0</v>
      </c>
      <c r="D730" s="22">
        <f>'Q1'!M729</f>
        <v>-1.3583976025356437E-3</v>
      </c>
      <c r="E730" s="22">
        <f>'Q1'!K729</f>
        <v>-6.8548343060042538E-2</v>
      </c>
      <c r="G730" s="22">
        <f>'Q1'!P729</f>
        <v>3.4759829415588417E-2</v>
      </c>
    </row>
    <row r="731" spans="1:7" x14ac:dyDescent="0.2">
      <c r="A731" s="9">
        <v>39729</v>
      </c>
      <c r="B731" s="22">
        <f t="array" ref="B731">'Q1'!D730:D2491</f>
        <v>3.0612225983731367E-2</v>
      </c>
      <c r="C731" s="22">
        <f>'Q1'!O730</f>
        <v>-7.8823710176831874E-3</v>
      </c>
      <c r="D731" s="22">
        <f>'Q1'!M730</f>
        <v>6.8012267828343465E-3</v>
      </c>
      <c r="E731" s="22">
        <f>'Q1'!K730</f>
        <v>-9.9566899756775573E-3</v>
      </c>
      <c r="G731" s="22">
        <f>'Q1'!P730</f>
        <v>1.1438875536847304E-2</v>
      </c>
    </row>
    <row r="732" spans="1:7" x14ac:dyDescent="0.2">
      <c r="A732" s="9">
        <v>39730</v>
      </c>
      <c r="B732" s="22">
        <f t="array" ref="B732">'Q1'!D731:D2492</f>
        <v>4.0428978074596333E-2</v>
      </c>
      <c r="C732" s="22">
        <f>'Q1'!O731</f>
        <v>2.277544090517436E-2</v>
      </c>
      <c r="D732" s="22">
        <f>'Q1'!M731</f>
        <v>1.9590158407430502E-2</v>
      </c>
      <c r="E732" s="22">
        <f>'Q1'!K731</f>
        <v>1.0931350713862864E-2</v>
      </c>
      <c r="G732" s="22">
        <f>'Q1'!P731</f>
        <v>-5.8861450962398587E-3</v>
      </c>
    </row>
    <row r="733" spans="1:7" x14ac:dyDescent="0.2">
      <c r="A733" s="9">
        <v>39731</v>
      </c>
      <c r="B733" s="22">
        <f t="array" ref="B733">'Q1'!D732:D2493</f>
        <v>1.165228646316141E-2</v>
      </c>
      <c r="C733" s="22">
        <f>'Q1'!O732</f>
        <v>8.2858545746884449E-3</v>
      </c>
      <c r="D733" s="22">
        <f>'Q1'!M732</f>
        <v>2.1201456965024068E-2</v>
      </c>
      <c r="E733" s="22">
        <f>'Q1'!K732</f>
        <v>4.3251933603480897E-3</v>
      </c>
      <c r="G733" s="22">
        <f>'Q1'!P732</f>
        <v>4.049117042003525E-2</v>
      </c>
    </row>
    <row r="734" spans="1:7" x14ac:dyDescent="0.2">
      <c r="A734" s="9">
        <v>39734</v>
      </c>
      <c r="B734" s="22">
        <f t="array" ref="B734">'Q1'!D733:D2494</f>
        <v>0</v>
      </c>
      <c r="C734" s="22">
        <f>'Q1'!O733</f>
        <v>1.5408379814549233E-2</v>
      </c>
      <c r="D734" s="22">
        <f>'Q1'!M733</f>
        <v>1.2327024075223125E-2</v>
      </c>
      <c r="E734" s="22">
        <f>'Q1'!K733</f>
        <v>3.8759756782649424E-2</v>
      </c>
      <c r="G734" s="22">
        <f>'Q1'!P733</f>
        <v>0</v>
      </c>
    </row>
    <row r="735" spans="1:7" x14ac:dyDescent="0.2">
      <c r="A735" s="9">
        <v>39735</v>
      </c>
      <c r="B735" s="22">
        <f t="array" ref="B735">'Q1'!D734:D2495</f>
        <v>3.5963185648815177E-2</v>
      </c>
      <c r="C735" s="22">
        <f>'Q1'!O734</f>
        <v>6.5755770235984556E-3</v>
      </c>
      <c r="D735" s="22">
        <f>'Q1'!M734</f>
        <v>8.7587881511728138E-3</v>
      </c>
      <c r="E735" s="22">
        <f>'Q1'!K734</f>
        <v>-8.2920634609340294E-4</v>
      </c>
      <c r="G735" s="22">
        <f>'Q1'!P734</f>
        <v>-4.384044819146915E-2</v>
      </c>
    </row>
    <row r="736" spans="1:7" x14ac:dyDescent="0.2">
      <c r="A736" s="9">
        <v>39736</v>
      </c>
      <c r="B736" s="22">
        <f t="array" ref="B736">'Q1'!D735:D2496</f>
        <v>-6.593970523001369E-3</v>
      </c>
      <c r="C736" s="22">
        <f>'Q1'!O735</f>
        <v>-6.0300971952294002E-3</v>
      </c>
      <c r="D736" s="22">
        <f>'Q1'!M735</f>
        <v>-2.9648324021444017E-3</v>
      </c>
      <c r="E736" s="22">
        <f>'Q1'!K735</f>
        <v>-2.157678213828973E-2</v>
      </c>
      <c r="G736" s="22">
        <f>'Q1'!P735</f>
        <v>1.6793823619723369E-2</v>
      </c>
    </row>
    <row r="737" spans="1:7" x14ac:dyDescent="0.2">
      <c r="A737" s="9">
        <v>39737</v>
      </c>
      <c r="B737" s="22">
        <f t="array" ref="B737">'Q1'!D736:D2497</f>
        <v>-1.2948801592459813E-2</v>
      </c>
      <c r="C737" s="22">
        <f>'Q1'!O736</f>
        <v>2.0221944787754964E-3</v>
      </c>
      <c r="D737" s="22">
        <f>'Q1'!M736</f>
        <v>-1.7204826872061818E-2</v>
      </c>
      <c r="E737" s="22">
        <f>'Q1'!K736</f>
        <v>-1.6115316454457296E-2</v>
      </c>
      <c r="G737" s="22">
        <f>'Q1'!P736</f>
        <v>-3.8149606540147651E-3</v>
      </c>
    </row>
    <row r="738" spans="1:7" x14ac:dyDescent="0.2">
      <c r="A738" s="9">
        <v>39738</v>
      </c>
      <c r="B738" s="22">
        <f t="array" ref="B738">'Q1'!D737:D2498</f>
        <v>-1.2126519179198825E-2</v>
      </c>
      <c r="C738" s="22">
        <f>'Q1'!O737</f>
        <v>-2.5226658844804684E-3</v>
      </c>
      <c r="D738" s="22">
        <f>'Q1'!M737</f>
        <v>-4.3224511677306676E-3</v>
      </c>
      <c r="E738" s="22">
        <f>'Q1'!K737</f>
        <v>2.6724091012754414E-2</v>
      </c>
      <c r="G738" s="22">
        <f>'Q1'!P737</f>
        <v>1.3406050687035043E-2</v>
      </c>
    </row>
    <row r="739" spans="1:7" x14ac:dyDescent="0.2">
      <c r="A739" s="9">
        <v>39741</v>
      </c>
      <c r="B739" s="22">
        <f t="array" ref="B739">'Q1'!D738:D2499</f>
        <v>-2.823348364088385E-2</v>
      </c>
      <c r="C739" s="22">
        <f>'Q1'!O738</f>
        <v>-1.4668735903516916E-2</v>
      </c>
      <c r="D739" s="22">
        <f>'Q1'!M738</f>
        <v>-4.9923516642569332E-3</v>
      </c>
      <c r="E739" s="22">
        <f>'Q1'!K738</f>
        <v>-1.5113375943064611E-2</v>
      </c>
      <c r="G739" s="22">
        <f>'Q1'!P738</f>
        <v>3.9530849054985051E-3</v>
      </c>
    </row>
    <row r="740" spans="1:7" x14ac:dyDescent="0.2">
      <c r="A740" s="9">
        <v>39742</v>
      </c>
      <c r="B740" s="22">
        <f t="array" ref="B740">'Q1'!D739:D2500</f>
        <v>-6.0059686781294475E-2</v>
      </c>
      <c r="C740" s="22">
        <f>'Q1'!O739</f>
        <v>2.566793921158439E-3</v>
      </c>
      <c r="D740" s="22">
        <f>'Q1'!M739</f>
        <v>-1.3525365000423895E-2</v>
      </c>
      <c r="E740" s="22">
        <f>'Q1'!K739</f>
        <v>-2.3870395899249108E-2</v>
      </c>
      <c r="G740" s="22">
        <f>'Q1'!P739</f>
        <v>1.2969231940969328E-2</v>
      </c>
    </row>
    <row r="741" spans="1:7" x14ac:dyDescent="0.2">
      <c r="A741" s="9">
        <v>39743</v>
      </c>
      <c r="B741" s="22">
        <f t="array" ref="B741">'Q1'!D740:D2501</f>
        <v>-1.5760617855089309E-2</v>
      </c>
      <c r="C741" s="22">
        <f>'Q1'!O740</f>
        <v>-2.2017423966083749E-2</v>
      </c>
      <c r="D741" s="22">
        <f>'Q1'!M740</f>
        <v>-3.0517473783709281E-2</v>
      </c>
      <c r="E741" s="22">
        <f>'Q1'!K740</f>
        <v>0</v>
      </c>
      <c r="G741" s="22">
        <f>'Q1'!P740</f>
        <v>9.3459469546609997E-2</v>
      </c>
    </row>
    <row r="742" spans="1:7" x14ac:dyDescent="0.2">
      <c r="A742" s="9">
        <v>39744</v>
      </c>
      <c r="B742" s="22">
        <f t="array" ref="B742">'Q1'!D741:D2502</f>
        <v>-2.3336610109137457E-2</v>
      </c>
      <c r="C742" s="22">
        <f>'Q1'!O741</f>
        <v>-2.6178609115468099E-3</v>
      </c>
      <c r="D742" s="22">
        <f>'Q1'!M741</f>
        <v>-6.843005057476037E-3</v>
      </c>
      <c r="E742" s="22">
        <f>'Q1'!K741</f>
        <v>-7.8602754661240004E-3</v>
      </c>
      <c r="G742" s="22">
        <f>'Q1'!P741</f>
        <v>-2.710648095674506E-2</v>
      </c>
    </row>
    <row r="743" spans="1:7" x14ac:dyDescent="0.2">
      <c r="A743" s="9">
        <v>39745</v>
      </c>
      <c r="B743" s="22">
        <f t="array" ref="B743">'Q1'!D742:D2503</f>
        <v>6.1387874906244644E-2</v>
      </c>
      <c r="C743" s="22">
        <f>'Q1'!O742</f>
        <v>-2.2047248982396961E-2</v>
      </c>
      <c r="D743" s="22">
        <f>'Q1'!M742</f>
        <v>-6.4308399956193307E-3</v>
      </c>
      <c r="E743" s="22">
        <f>'Q1'!K742</f>
        <v>-3.5211235089708803E-2</v>
      </c>
      <c r="G743" s="22">
        <f>'Q1'!P742</f>
        <v>5.2890900250954331E-2</v>
      </c>
    </row>
    <row r="744" spans="1:7" x14ac:dyDescent="0.2">
      <c r="A744" s="9">
        <v>39748</v>
      </c>
      <c r="B744" s="22">
        <f t="array" ref="B744">'Q1'!D743:D2504</f>
        <v>7.7835630899367736E-3</v>
      </c>
      <c r="C744" s="22">
        <f>'Q1'!O743</f>
        <v>3.2206857753045437E-3</v>
      </c>
      <c r="D744" s="22">
        <f>'Q1'!M743</f>
        <v>6.2413197123545316E-3</v>
      </c>
      <c r="E744" s="22">
        <f>'Q1'!K743</f>
        <v>3.3759113528400997E-2</v>
      </c>
      <c r="G744" s="22">
        <f>'Q1'!P743</f>
        <v>5.5342261172435236E-3</v>
      </c>
    </row>
    <row r="745" spans="1:7" x14ac:dyDescent="0.2">
      <c r="A745" s="9">
        <v>39749</v>
      </c>
      <c r="B745" s="22">
        <f t="array" ref="B745">'Q1'!D744:D2505</f>
        <v>3.5527539611024173E-2</v>
      </c>
      <c r="C745" s="22">
        <f>'Q1'!O744</f>
        <v>6.4204884139034135E-3</v>
      </c>
      <c r="D745" s="22">
        <f>'Q1'!M744</f>
        <v>-5.2837673924238659E-3</v>
      </c>
      <c r="E745" s="22">
        <f>'Q1'!K744</f>
        <v>4.5895892432943564E-2</v>
      </c>
      <c r="G745" s="22">
        <f>'Q1'!P744</f>
        <v>-4.6703472329205242E-2</v>
      </c>
    </row>
    <row r="746" spans="1:7" x14ac:dyDescent="0.2">
      <c r="A746" s="9">
        <v>39750</v>
      </c>
      <c r="B746" s="22">
        <f t="array" ref="B746">'Q1'!D745:D2506</f>
        <v>1.4916275822522973E-3</v>
      </c>
      <c r="C746" s="22">
        <f>'Q1'!O745</f>
        <v>1.5949328813020802E-3</v>
      </c>
      <c r="D746" s="22">
        <f>'Q1'!M745</f>
        <v>1.3856910086349483E-3</v>
      </c>
      <c r="E746" s="22">
        <f>'Q1'!K745</f>
        <v>-1.1814374583622556E-2</v>
      </c>
      <c r="G746" s="22">
        <f>'Q1'!P745</f>
        <v>-4.6686011390264182E-2</v>
      </c>
    </row>
    <row r="747" spans="1:7" x14ac:dyDescent="0.2">
      <c r="A747" s="9">
        <v>39751</v>
      </c>
      <c r="B747" s="22">
        <f t="array" ref="B747">'Q1'!D746:D2507</f>
        <v>1.4092592732210418E-2</v>
      </c>
      <c r="C747" s="22">
        <f>'Q1'!O746</f>
        <v>6.3693700059912484E-3</v>
      </c>
      <c r="D747" s="22">
        <f>'Q1'!M746</f>
        <v>-4.6125417631164289E-3</v>
      </c>
      <c r="E747" s="22">
        <f>'Q1'!K746</f>
        <v>5.5507754202865911E-3</v>
      </c>
      <c r="G747" s="22">
        <f>'Q1'!P746</f>
        <v>3.1440231041416133E-2</v>
      </c>
    </row>
    <row r="748" spans="1:7" x14ac:dyDescent="0.2">
      <c r="A748" s="9">
        <v>39752</v>
      </c>
      <c r="B748" s="22">
        <f t="array" ref="B748">'Q1'!D747:D2508</f>
        <v>1.0055332721470522E-2</v>
      </c>
      <c r="C748" s="22">
        <f>'Q1'!O747</f>
        <v>2.0569689653437973E-2</v>
      </c>
      <c r="D748" s="22">
        <f>'Q1'!M747</f>
        <v>3.7766475298376845E-2</v>
      </c>
      <c r="E748" s="22">
        <f>'Q1'!K747</f>
        <v>-1.0615711596566713E-2</v>
      </c>
      <c r="G748" s="22">
        <f>'Q1'!P747</f>
        <v>2.5780125335240323E-2</v>
      </c>
    </row>
    <row r="749" spans="1:7" x14ac:dyDescent="0.2">
      <c r="A749" s="9">
        <v>39755</v>
      </c>
      <c r="B749" s="22">
        <f t="array" ref="B749">'Q1'!D748:D2509</f>
        <v>-9.1722351897518539E-3</v>
      </c>
      <c r="C749" s="22">
        <f>'Q1'!O748</f>
        <v>-7.2352090044990325E-3</v>
      </c>
      <c r="D749" s="22">
        <f>'Q1'!M748</f>
        <v>-1.3395834238248638E-2</v>
      </c>
      <c r="E749" s="22">
        <f>'Q1'!K748</f>
        <v>3.0042952182850025E-2</v>
      </c>
      <c r="G749" s="22">
        <f>'Q1'!P748</f>
        <v>-1.0018618150047787E-2</v>
      </c>
    </row>
    <row r="750" spans="1:7" x14ac:dyDescent="0.2">
      <c r="A750" s="9">
        <v>39756</v>
      </c>
      <c r="B750" s="22">
        <f t="array" ref="B750">'Q1'!D749:D2510</f>
        <v>-3.6915745273132239E-2</v>
      </c>
      <c r="C750" s="22">
        <f>'Q1'!O749</f>
        <v>-9.8906109195268099E-3</v>
      </c>
      <c r="D750" s="22">
        <f>'Q1'!M749</f>
        <v>9.0511653051605911E-4</v>
      </c>
      <c r="E750" s="22">
        <f>'Q1'!K749</f>
        <v>-2.5000015894571903E-2</v>
      </c>
      <c r="G750" s="22">
        <f>'Q1'!P749</f>
        <v>-2.2783006227679481E-2</v>
      </c>
    </row>
    <row r="751" spans="1:7" x14ac:dyDescent="0.2">
      <c r="A751" s="9">
        <v>39757</v>
      </c>
      <c r="B751" s="22">
        <f t="array" ref="B751">'Q1'!D750:D2511</f>
        <v>-3.8565287507481449E-2</v>
      </c>
      <c r="C751" s="22">
        <f>'Q1'!O750</f>
        <v>-2.5762342761571966E-2</v>
      </c>
      <c r="D751" s="22">
        <f>'Q1'!M750</f>
        <v>-1.4469738843514102E-2</v>
      </c>
      <c r="E751" s="22">
        <f>'Q1'!K750</f>
        <v>1.2820561935890318E-2</v>
      </c>
      <c r="G751" s="22">
        <f>'Q1'!P750</f>
        <v>1.3576068661095064E-2</v>
      </c>
    </row>
    <row r="752" spans="1:7" x14ac:dyDescent="0.2">
      <c r="A752" s="9">
        <v>39758</v>
      </c>
      <c r="B752" s="22">
        <f t="array" ref="B752">'Q1'!D751:D2512</f>
        <v>6.9495443245795041E-3</v>
      </c>
      <c r="C752" s="22">
        <f>'Q1'!O751</f>
        <v>-1.9427986886747073E-2</v>
      </c>
      <c r="D752" s="22">
        <f>'Q1'!M751</f>
        <v>-1.4911689412421603E-2</v>
      </c>
      <c r="E752" s="22">
        <f>'Q1'!K751</f>
        <v>-2.7004273265588408E-2</v>
      </c>
      <c r="G752" s="22">
        <f>'Q1'!P751</f>
        <v>5.2521174199655629E-3</v>
      </c>
    </row>
    <row r="753" spans="1:7" x14ac:dyDescent="0.2">
      <c r="A753" s="9">
        <v>39759</v>
      </c>
      <c r="B753" s="22">
        <f t="array" ref="B753">'Q1'!D752:D2513</f>
        <v>1.4287447999114189E-2</v>
      </c>
      <c r="C753" s="22">
        <f>'Q1'!O752</f>
        <v>-3.0269633172876009E-2</v>
      </c>
      <c r="D753" s="22">
        <f>'Q1'!M752</f>
        <v>-1.8863606254672982E-2</v>
      </c>
      <c r="E753" s="22">
        <f>'Q1'!K752</f>
        <v>6.9384150528024602E-3</v>
      </c>
      <c r="G753" s="22">
        <f>'Q1'!P752</f>
        <v>-1.7129058285482057E-2</v>
      </c>
    </row>
    <row r="754" spans="1:7" x14ac:dyDescent="0.2">
      <c r="A754" s="9">
        <v>39762</v>
      </c>
      <c r="B754" s="22">
        <f t="array" ref="B754">'Q1'!D753:D2514</f>
        <v>-2.5255236243586499E-3</v>
      </c>
      <c r="C754" s="22">
        <f>'Q1'!O753</f>
        <v>-2.2701994110168044E-3</v>
      </c>
      <c r="D754" s="22">
        <f>'Q1'!M753</f>
        <v>-9.0196134800614169E-3</v>
      </c>
      <c r="E754" s="22">
        <f>'Q1'!K753</f>
        <v>-3.4453025870696541E-3</v>
      </c>
      <c r="G754" s="22">
        <f>'Q1'!P753</f>
        <v>-5.7431171750033094E-4</v>
      </c>
    </row>
    <row r="755" spans="1:7" x14ac:dyDescent="0.2">
      <c r="A755" s="9">
        <v>39763</v>
      </c>
      <c r="B755" s="22">
        <f t="array" ref="B755">'Q1'!D754:D2515</f>
        <v>0</v>
      </c>
      <c r="C755" s="22">
        <f>'Q1'!O754</f>
        <v>2.8440976835912846E-3</v>
      </c>
      <c r="D755" s="22">
        <f>'Q1'!M754</f>
        <v>2.3950358684321493E-4</v>
      </c>
      <c r="E755" s="22">
        <f>'Q1'!K754</f>
        <v>-1.6421744632222901E-2</v>
      </c>
      <c r="G755" s="22">
        <f>'Q1'!P754</f>
        <v>0</v>
      </c>
    </row>
    <row r="756" spans="1:7" x14ac:dyDescent="0.2">
      <c r="A756" s="9">
        <v>39764</v>
      </c>
      <c r="B756" s="22">
        <f t="array" ref="B756">'Q1'!D755:D2516</f>
        <v>-3.5525261714657752E-2</v>
      </c>
      <c r="C756" s="22">
        <f>'Q1'!O755</f>
        <v>-2.6659066121819119E-2</v>
      </c>
      <c r="D756" s="22">
        <f>'Q1'!M755</f>
        <v>-5.9866127058144647E-3</v>
      </c>
      <c r="E756" s="22">
        <f>'Q1'!K755</f>
        <v>7.9086249281916654E-3</v>
      </c>
      <c r="G756" s="22">
        <f>'Q1'!P755</f>
        <v>-1.5633744854114173E-2</v>
      </c>
    </row>
    <row r="757" spans="1:7" x14ac:dyDescent="0.2">
      <c r="A757" s="9">
        <v>39765</v>
      </c>
      <c r="B757" s="22">
        <f t="array" ref="B757">'Q1'!D756:D2517</f>
        <v>2.6802283516877301E-2</v>
      </c>
      <c r="C757" s="22">
        <f>'Q1'!O756</f>
        <v>2.3310557041396063E-3</v>
      </c>
      <c r="D757" s="22">
        <f>'Q1'!M756</f>
        <v>1.3490666237195414E-2</v>
      </c>
      <c r="E757" s="22">
        <f>'Q1'!K756</f>
        <v>-3.1386277416784902E-2</v>
      </c>
      <c r="G757" s="22">
        <f>'Q1'!P756</f>
        <v>5.9980040958687031E-3</v>
      </c>
    </row>
    <row r="758" spans="1:7" x14ac:dyDescent="0.2">
      <c r="A758" s="9">
        <v>39766</v>
      </c>
      <c r="B758" s="22">
        <f t="array" ref="B758">'Q1'!D757:D2518</f>
        <v>-1.4743171749203587E-2</v>
      </c>
      <c r="C758" s="22">
        <f>'Q1'!O757</f>
        <v>4.0697495185608723E-3</v>
      </c>
      <c r="D758" s="22">
        <f>'Q1'!M757</f>
        <v>-4.0408182603138831E-3</v>
      </c>
      <c r="E758" s="22">
        <f>'Q1'!K757</f>
        <v>1.7101758769490605E-2</v>
      </c>
      <c r="G758" s="22">
        <f>'Q1'!P757</f>
        <v>-5.957468381711295E-3</v>
      </c>
    </row>
    <row r="759" spans="1:7" x14ac:dyDescent="0.2">
      <c r="A759" s="9">
        <v>39769</v>
      </c>
      <c r="B759" s="22">
        <f t="array" ref="B759">'Q1'!D758:D2519</f>
        <v>-1.6558350411274292E-2</v>
      </c>
      <c r="C759" s="22">
        <f>'Q1'!O758</f>
        <v>4.6323058242938586E-3</v>
      </c>
      <c r="D759" s="22">
        <f>'Q1'!M758</f>
        <v>0</v>
      </c>
      <c r="E759" s="22">
        <f>'Q1'!K758</f>
        <v>-9.7345671234372322E-3</v>
      </c>
      <c r="G759" s="22">
        <f>'Q1'!P758</f>
        <v>-5.9959169582539662E-3</v>
      </c>
    </row>
    <row r="760" spans="1:7" x14ac:dyDescent="0.2">
      <c r="A760" s="9">
        <v>39770</v>
      </c>
      <c r="B760" s="22">
        <f t="array" ref="B760">'Q1'!D759:D2520</f>
        <v>-3.8912423481846314E-2</v>
      </c>
      <c r="C760" s="22">
        <f>'Q1'!O759</f>
        <v>-3.4581823990311733E-3</v>
      </c>
      <c r="D760" s="22">
        <f>'Q1'!M759</f>
        <v>1.1694459596131468E-2</v>
      </c>
      <c r="E760" s="22">
        <f>'Q1'!K759</f>
        <v>-8.0428241544662216E-3</v>
      </c>
      <c r="G760" s="22">
        <f>'Q1'!P759</f>
        <v>-2.8652920667281978E-2</v>
      </c>
    </row>
    <row r="761" spans="1:7" x14ac:dyDescent="0.2">
      <c r="A761" s="9">
        <v>39771</v>
      </c>
      <c r="B761" s="22">
        <f t="array" ref="B761">'Q1'!D760:D2521</f>
        <v>-5.2167137058137469E-2</v>
      </c>
      <c r="C761" s="22">
        <f>'Q1'!O760</f>
        <v>-6.9404761642106738E-3</v>
      </c>
      <c r="D761" s="22">
        <f>'Q1'!M760</f>
        <v>-1.4390156298879631E-2</v>
      </c>
      <c r="E761" s="22">
        <f>'Q1'!K760</f>
        <v>-2.0720764685252302E-2</v>
      </c>
      <c r="G761" s="22">
        <f>'Q1'!P760</f>
        <v>5.927078868581015E-3</v>
      </c>
    </row>
    <row r="762" spans="1:7" x14ac:dyDescent="0.2">
      <c r="A762" s="9">
        <v>39772</v>
      </c>
      <c r="B762" s="22">
        <f t="array" ref="B762">'Q1'!D761:D2522</f>
        <v>-9.8849963290589038E-2</v>
      </c>
      <c r="C762" s="22">
        <f>'Q1'!O761</f>
        <v>-3.2032570449426645E-2</v>
      </c>
      <c r="D762" s="22">
        <f>'Q1'!M761</f>
        <v>-2.2020107280372181E-2</v>
      </c>
      <c r="E762" s="22">
        <f>'Q1'!K761</f>
        <v>-1.8399246676243153E-2</v>
      </c>
      <c r="G762" s="22">
        <f>'Q1'!P761</f>
        <v>3.5321144564726126E-7</v>
      </c>
    </row>
    <row r="763" spans="1:7" x14ac:dyDescent="0.2">
      <c r="A763" s="9">
        <v>39773</v>
      </c>
      <c r="B763" s="22">
        <f t="array" ref="B763">'Q1'!D762:D2523</f>
        <v>3.8438205394099256E-2</v>
      </c>
      <c r="C763" s="22">
        <f>'Q1'!O762</f>
        <v>-1.2635438099711682E-2</v>
      </c>
      <c r="D763" s="22">
        <f>'Q1'!M762</f>
        <v>-1.3705275655875759E-2</v>
      </c>
      <c r="E763" s="22">
        <f>'Q1'!K762</f>
        <v>-2.9053459925032388E-2</v>
      </c>
      <c r="G763" s="22">
        <f>'Q1'!P762</f>
        <v>6.7192566926776998E-4</v>
      </c>
    </row>
    <row r="764" spans="1:7" x14ac:dyDescent="0.2">
      <c r="A764" s="9">
        <v>39776</v>
      </c>
      <c r="B764" s="22">
        <f t="array" ref="B764">'Q1'!D763:D2524</f>
        <v>4.4476942080645232E-2</v>
      </c>
      <c r="C764" s="22">
        <f>'Q1'!O763</f>
        <v>1.7062808607500646E-2</v>
      </c>
      <c r="D764" s="22">
        <f>'Q1'!M763</f>
        <v>1.4391962253430535E-2</v>
      </c>
      <c r="E764" s="22">
        <f>'Q1'!K763</f>
        <v>-3.861000306814355E-3</v>
      </c>
      <c r="G764" s="22">
        <f>'Q1'!P763</f>
        <v>9.0902609020182545E-4</v>
      </c>
    </row>
    <row r="765" spans="1:7" x14ac:dyDescent="0.2">
      <c r="A765" s="9">
        <v>39777</v>
      </c>
      <c r="B765" s="22">
        <f t="array" ref="B765">'Q1'!D764:D2525</f>
        <v>-8.9788457695279433E-2</v>
      </c>
      <c r="C765" s="22">
        <f>'Q1'!O764</f>
        <v>-8.9873944715690435E-3</v>
      </c>
      <c r="D765" s="22">
        <f>'Q1'!M764</f>
        <v>-2.3238697250032914E-2</v>
      </c>
      <c r="E765" s="22">
        <f>'Q1'!K764</f>
        <v>1.3081417914144078E-2</v>
      </c>
      <c r="G765" s="22">
        <f>'Q1'!P764</f>
        <v>-6.2619520174844734E-4</v>
      </c>
    </row>
    <row r="766" spans="1:7" x14ac:dyDescent="0.2">
      <c r="A766" s="9">
        <v>39778</v>
      </c>
      <c r="B766" s="22">
        <f t="array" ref="B766">'Q1'!D765:D2526</f>
        <v>-1.7357077641386498E-2</v>
      </c>
      <c r="C766" s="22">
        <f>'Q1'!O765</f>
        <v>-2.2370061593288693E-2</v>
      </c>
      <c r="D766" s="22">
        <f>'Q1'!M765</f>
        <v>-1.8782881820813335E-2</v>
      </c>
      <c r="E766" s="22">
        <f>'Q1'!K765</f>
        <v>-1.6738421043701934E-2</v>
      </c>
      <c r="G766" s="22">
        <f>'Q1'!P765</f>
        <v>-5.7597359557400862E-3</v>
      </c>
    </row>
    <row r="767" spans="1:7" x14ac:dyDescent="0.2">
      <c r="A767" s="9">
        <v>39779</v>
      </c>
      <c r="B767" s="22">
        <f t="array" ref="B767">'Q1'!D766:D2527</f>
        <v>0</v>
      </c>
      <c r="C767" s="22">
        <f>'Q1'!O766</f>
        <v>-3.7105420939573808E-3</v>
      </c>
      <c r="D767" s="22">
        <f>'Q1'!M766</f>
        <v>1.7866180482621896E-3</v>
      </c>
      <c r="E767" s="22">
        <f>'Q1'!K766</f>
        <v>6.8094017817939001E-3</v>
      </c>
      <c r="G767" s="22">
        <f>'Q1'!P766</f>
        <v>0</v>
      </c>
    </row>
    <row r="768" spans="1:7" x14ac:dyDescent="0.2">
      <c r="A768" s="9">
        <v>39780</v>
      </c>
      <c r="B768" s="22">
        <f t="array" ref="B768">'Q1'!D767:D2528</f>
        <v>-1.3345467069690753E-2</v>
      </c>
      <c r="C768" s="22">
        <f>'Q1'!O767</f>
        <v>-6.2074664822853176E-4</v>
      </c>
      <c r="D768" s="22">
        <f>'Q1'!M767</f>
        <v>6.1146317757119206E-3</v>
      </c>
      <c r="E768" s="22">
        <f>'Q1'!K767</f>
        <v>-1.5459014027949802E-2</v>
      </c>
      <c r="G768" s="22">
        <f>'Q1'!P767</f>
        <v>-1.1490850548668941E-2</v>
      </c>
    </row>
    <row r="769" spans="1:7" x14ac:dyDescent="0.2">
      <c r="A769" s="9">
        <v>39783</v>
      </c>
      <c r="B769" s="22">
        <f t="array" ref="B769">'Q1'!D768:D2529</f>
        <v>-6.9365120861564544E-2</v>
      </c>
      <c r="C769" s="22">
        <f>'Q1'!O768</f>
        <v>-3.6024839128178221E-2</v>
      </c>
      <c r="D769" s="22">
        <f>'Q1'!M768</f>
        <v>-3.3172906423391546E-2</v>
      </c>
      <c r="E769" s="22">
        <f>'Q1'!K768</f>
        <v>-1.079486371020133E-2</v>
      </c>
      <c r="G769" s="22">
        <f>'Q1'!P768</f>
        <v>-4.2977867299542449E-2</v>
      </c>
    </row>
    <row r="770" spans="1:7" x14ac:dyDescent="0.2">
      <c r="A770" s="9">
        <v>39784</v>
      </c>
      <c r="B770" s="22">
        <f t="array" ref="B770">'Q1'!D769:D2530</f>
        <v>-2.0467480974091234E-3</v>
      </c>
      <c r="C770" s="22">
        <f>'Q1'!O769</f>
        <v>-3.7371189450592701E-2</v>
      </c>
      <c r="D770" s="22">
        <f>'Q1'!M769</f>
        <v>-4.3216332758893139E-2</v>
      </c>
      <c r="E770" s="22">
        <f>'Q1'!K769</f>
        <v>-3.2738087917040914E-2</v>
      </c>
      <c r="G770" s="22">
        <f>'Q1'!P769</f>
        <v>-4.8529414707203511E-2</v>
      </c>
    </row>
    <row r="771" spans="1:7" x14ac:dyDescent="0.2">
      <c r="A771" s="9">
        <v>39785</v>
      </c>
      <c r="B771" s="22">
        <f t="array" ref="B771">'Q1'!D770:D2531</f>
        <v>7.1783105343607989E-3</v>
      </c>
      <c r="C771" s="22">
        <f>'Q1'!O770</f>
        <v>-2.8112391861851216E-2</v>
      </c>
      <c r="D771" s="22">
        <f>'Q1'!M770</f>
        <v>-5.7213277845484578E-2</v>
      </c>
      <c r="E771" s="22">
        <f>'Q1'!K770</f>
        <v>4.1025601900541719E-3</v>
      </c>
      <c r="G771" s="22">
        <f>'Q1'!P770</f>
        <v>-3.4526553533901216E-3</v>
      </c>
    </row>
    <row r="772" spans="1:7" x14ac:dyDescent="0.2">
      <c r="A772" s="9">
        <v>39786</v>
      </c>
      <c r="B772" s="22">
        <f t="array" ref="B772">'Q1'!D771:D2532</f>
        <v>-2.1551048560276231E-2</v>
      </c>
      <c r="C772" s="22">
        <f>'Q1'!O771</f>
        <v>7.5757336921040697E-3</v>
      </c>
      <c r="D772" s="22">
        <f>'Q1'!M771</f>
        <v>5.2845505660952918E-2</v>
      </c>
      <c r="E772" s="22">
        <f>'Q1'!K771</f>
        <v>-1.6343191832027815E-2</v>
      </c>
      <c r="G772" s="22">
        <f>'Q1'!P771</f>
        <v>1.7224169943912404E-3</v>
      </c>
    </row>
    <row r="773" spans="1:7" x14ac:dyDescent="0.2">
      <c r="A773" s="9">
        <v>39787</v>
      </c>
      <c r="B773" s="22">
        <f t="array" ref="B773">'Q1'!D772:D2533</f>
        <v>1.8383702257773527E-2</v>
      </c>
      <c r="C773" s="22">
        <f>'Q1'!O772</f>
        <v>4.7846680981993295E-3</v>
      </c>
      <c r="D773" s="22">
        <f>'Q1'!M772</f>
        <v>-1.6547143954458221E-2</v>
      </c>
      <c r="E773" s="22">
        <f>'Q1'!K772</f>
        <v>4.6729050632579039E-3</v>
      </c>
      <c r="G773" s="22">
        <f>'Q1'!P772</f>
        <v>-3.3479775711762971E-2</v>
      </c>
    </row>
    <row r="774" spans="1:7" x14ac:dyDescent="0.2">
      <c r="A774" s="9">
        <v>39790</v>
      </c>
      <c r="B774" s="22">
        <f t="array" ref="B774">'Q1'!D773:D2534</f>
        <v>1.9754716339151157E-2</v>
      </c>
      <c r="C774" s="22">
        <f>'Q1'!O773</f>
        <v>4.5578237073966354E-2</v>
      </c>
      <c r="D774" s="22">
        <f>'Q1'!M773</f>
        <v>6.5339327271822789E-2</v>
      </c>
      <c r="E774" s="22">
        <f>'Q1'!K773</f>
        <v>7.7519181174754426E-3</v>
      </c>
      <c r="G774" s="22">
        <f>'Q1'!P773</f>
        <v>-1.462636363562031E-3</v>
      </c>
    </row>
    <row r="775" spans="1:7" x14ac:dyDescent="0.2">
      <c r="A775" s="9">
        <v>39791</v>
      </c>
      <c r="B775" s="22">
        <f t="array" ref="B775">'Q1'!D774:D2535</f>
        <v>-7.3480543403250387E-3</v>
      </c>
      <c r="C775" s="22">
        <f>'Q1'!O774</f>
        <v>4.5543067889015632E-3</v>
      </c>
      <c r="D775" s="22">
        <f>'Q1'!M774</f>
        <v>2.34272140214975E-2</v>
      </c>
      <c r="E775" s="22">
        <f>'Q1'!K774</f>
        <v>4.1025601900541719E-3</v>
      </c>
      <c r="G775" s="22">
        <f>'Q1'!P774</f>
        <v>2.646499366926891E-2</v>
      </c>
    </row>
    <row r="776" spans="1:7" x14ac:dyDescent="0.2">
      <c r="A776" s="9">
        <v>39792</v>
      </c>
      <c r="B776" s="22">
        <f t="array" ref="B776">'Q1'!D775:D2536</f>
        <v>-1.2617734219589449E-2</v>
      </c>
      <c r="C776" s="22">
        <f>'Q1'!O775</f>
        <v>-3.8859758790805721E-3</v>
      </c>
      <c r="D776" s="22">
        <f>'Q1'!M775</f>
        <v>-1.0287933358573698E-3</v>
      </c>
      <c r="E776" s="22">
        <f>'Q1'!K775</f>
        <v>1.6343191832027815E-2</v>
      </c>
      <c r="G776" s="22">
        <f>'Q1'!P775</f>
        <v>1.2175395928966104E-2</v>
      </c>
    </row>
    <row r="777" spans="1:7" x14ac:dyDescent="0.2">
      <c r="A777" s="9">
        <v>39793</v>
      </c>
      <c r="B777" s="22">
        <f t="array" ref="B777">'Q1'!D776:D2537</f>
        <v>-3.1180795543778395E-2</v>
      </c>
      <c r="C777" s="22">
        <f>'Q1'!O776</f>
        <v>5.201555468841601E-3</v>
      </c>
      <c r="D777" s="22">
        <f>'Q1'!M776</f>
        <v>8.4963933665862523E-3</v>
      </c>
      <c r="E777" s="22">
        <f>'Q1'!K776</f>
        <v>-3.7688442933517585E-2</v>
      </c>
      <c r="G777" s="22">
        <f>'Q1'!P776</f>
        <v>-7.2196086580155194E-3</v>
      </c>
    </row>
    <row r="778" spans="1:7" x14ac:dyDescent="0.2">
      <c r="A778" s="9">
        <v>39794</v>
      </c>
      <c r="B778" s="22">
        <f t="array" ref="B778">'Q1'!D777:D2538</f>
        <v>-2.4270139745325658E-2</v>
      </c>
      <c r="C778" s="22">
        <f>'Q1'!O777</f>
        <v>1.2936289805955958E-3</v>
      </c>
      <c r="D778" s="22">
        <f>'Q1'!M777</f>
        <v>2.1955508306029659E-2</v>
      </c>
      <c r="E778" s="22">
        <f>'Q1'!K777</f>
        <v>5.2220517394463428E-4</v>
      </c>
      <c r="G778" s="22">
        <f>'Q1'!P777</f>
        <v>-3.4595842864483251E-3</v>
      </c>
    </row>
    <row r="779" spans="1:7" x14ac:dyDescent="0.2">
      <c r="A779" s="9">
        <v>39797</v>
      </c>
      <c r="B779" s="22">
        <f t="array" ref="B779">'Q1'!D778:D2539</f>
        <v>-4.6863777126238126E-3</v>
      </c>
      <c r="C779" s="22">
        <f>'Q1'!O778</f>
        <v>-1.0335907761208851E-2</v>
      </c>
      <c r="D779" s="22">
        <f>'Q1'!M778</f>
        <v>-1.2240766684626037E-2</v>
      </c>
      <c r="E779" s="22">
        <f>'Q1'!K778</f>
        <v>6.2630918679056347E-3</v>
      </c>
      <c r="G779" s="22">
        <f>'Q1'!P778</f>
        <v>-3.5045758368948965E-3</v>
      </c>
    </row>
    <row r="780" spans="1:7" x14ac:dyDescent="0.2">
      <c r="A780" s="9">
        <v>39798</v>
      </c>
      <c r="B780" s="22">
        <f t="array" ref="B780">'Q1'!D779:D2540</f>
        <v>-8.5295134317916022E-2</v>
      </c>
      <c r="C780" s="22">
        <f>'Q1'!O779</f>
        <v>-1.1096610945193319E-2</v>
      </c>
      <c r="D780" s="22">
        <f>'Q1'!M779</f>
        <v>-9.3575975993649418E-3</v>
      </c>
      <c r="E780" s="22">
        <f>'Q1'!K779</f>
        <v>-3.5788408168240027E-2</v>
      </c>
      <c r="G780" s="22">
        <f>'Q1'!P779</f>
        <v>5.5935715382138262E-3</v>
      </c>
    </row>
    <row r="781" spans="1:7" x14ac:dyDescent="0.2">
      <c r="A781" s="9">
        <v>39799</v>
      </c>
      <c r="B781" s="22">
        <f t="array" ref="B781">'Q1'!D780:D2541</f>
        <v>-5.9196249497886044E-2</v>
      </c>
      <c r="C781" s="22">
        <f>'Q1'!O780</f>
        <v>-4.0924085885833739E-2</v>
      </c>
      <c r="D781" s="22">
        <f>'Q1'!M780</f>
        <v>-4.7230007701583476E-2</v>
      </c>
      <c r="E781" s="22">
        <f>'Q1'!K780</f>
        <v>-2.6358244599043346E-2</v>
      </c>
      <c r="G781" s="22">
        <f>'Q1'!P780</f>
        <v>-3.3333024289519342E-2</v>
      </c>
    </row>
    <row r="782" spans="1:7" x14ac:dyDescent="0.2">
      <c r="A782" s="9">
        <v>39800</v>
      </c>
      <c r="B782" s="22">
        <f t="array" ref="B782">'Q1'!D781:D2542</f>
        <v>-3.051346493049234E-2</v>
      </c>
      <c r="C782" s="22">
        <f>'Q1'!O781</f>
        <v>-1.2388118018544336E-2</v>
      </c>
      <c r="D782" s="22">
        <f>'Q1'!M781</f>
        <v>1.5541223893501765E-2</v>
      </c>
      <c r="E782" s="22">
        <f>'Q1'!K781</f>
        <v>-1.5469650869851082E-2</v>
      </c>
      <c r="G782" s="22">
        <f>'Q1'!P781</f>
        <v>-3.8072343632253203E-2</v>
      </c>
    </row>
    <row r="783" spans="1:7" x14ac:dyDescent="0.2">
      <c r="A783" s="9">
        <v>39801</v>
      </c>
      <c r="B783" s="22">
        <f t="array" ref="B783">'Q1'!D782:D2543</f>
        <v>5.2962874908956348E-2</v>
      </c>
      <c r="C783" s="22">
        <f>'Q1'!O782</f>
        <v>1.5330962195553521E-2</v>
      </c>
      <c r="D783" s="22">
        <f>'Q1'!M782</f>
        <v>1.187337117331877E-2</v>
      </c>
      <c r="E783" s="22">
        <f>'Q1'!K782</f>
        <v>-1.1223280528389057E-2</v>
      </c>
      <c r="G783" s="22">
        <f>'Q1'!P782</f>
        <v>2.2327059299103169E-3</v>
      </c>
    </row>
    <row r="784" spans="1:7" x14ac:dyDescent="0.2">
      <c r="A784" s="9">
        <v>39804</v>
      </c>
      <c r="B784" s="22">
        <f t="array" ref="B784">'Q1'!D783:D2544</f>
        <v>2.1026641937844204E-2</v>
      </c>
      <c r="C784" s="22">
        <f>'Q1'!O783</f>
        <v>-1.3040465639185705E-2</v>
      </c>
      <c r="D784" s="22">
        <f>'Q1'!M783</f>
        <v>-3.1551512462794862E-2</v>
      </c>
      <c r="E784" s="22">
        <f>'Q1'!K783</f>
        <v>1.2485772013394847E-2</v>
      </c>
      <c r="G784" s="22">
        <f>'Q1'!P783</f>
        <v>-2.0136281775204656E-2</v>
      </c>
    </row>
    <row r="785" spans="1:7" x14ac:dyDescent="0.2">
      <c r="A785" s="9">
        <v>39805</v>
      </c>
      <c r="B785" s="22">
        <f t="array" ref="B785">'Q1'!D784:D2545</f>
        <v>1.171009225398123E-2</v>
      </c>
      <c r="C785" s="22">
        <f>'Q1'!O784</f>
        <v>-4.8678507835283602E-3</v>
      </c>
      <c r="D785" s="22">
        <f>'Q1'!M784</f>
        <v>1.427032134831685E-2</v>
      </c>
      <c r="E785" s="22">
        <f>'Q1'!K784</f>
        <v>0</v>
      </c>
      <c r="G785" s="22">
        <f>'Q1'!P784</f>
        <v>-1.5211645487589687E-2</v>
      </c>
    </row>
    <row r="786" spans="1:7" x14ac:dyDescent="0.2">
      <c r="A786" s="9">
        <v>39806</v>
      </c>
      <c r="B786" s="22">
        <f t="array" ref="B786">'Q1'!D785:D2546</f>
        <v>1.8559156305616886E-2</v>
      </c>
      <c r="C786" s="22">
        <f>'Q1'!O785</f>
        <v>0</v>
      </c>
      <c r="D786" s="22">
        <f>'Q1'!M785</f>
        <v>0</v>
      </c>
      <c r="E786" s="22">
        <f>'Q1'!K785</f>
        <v>0</v>
      </c>
      <c r="G786" s="22">
        <f>'Q1'!P785</f>
        <v>-7.364051690661455E-8</v>
      </c>
    </row>
    <row r="787" spans="1:7" x14ac:dyDescent="0.2">
      <c r="A787" s="9">
        <v>39807</v>
      </c>
      <c r="B787" s="22">
        <f t="array" ref="B787">'Q1'!D786:D2547</f>
        <v>0</v>
      </c>
      <c r="C787" s="22">
        <f>'Q1'!O786</f>
        <v>0</v>
      </c>
      <c r="D787" s="22">
        <f>'Q1'!M786</f>
        <v>0</v>
      </c>
      <c r="E787" s="22">
        <f>'Q1'!K786</f>
        <v>0</v>
      </c>
      <c r="G787" s="22">
        <f>'Q1'!P786</f>
        <v>0</v>
      </c>
    </row>
    <row r="788" spans="1:7" x14ac:dyDescent="0.2">
      <c r="A788" s="9">
        <v>39808</v>
      </c>
      <c r="B788" s="22">
        <f t="array" ref="B788">'Q1'!D787:D2548</f>
        <v>-9.9063291536588549E-3</v>
      </c>
      <c r="C788" s="22">
        <f>'Q1'!O787</f>
        <v>0</v>
      </c>
      <c r="D788" s="22">
        <f>'Q1'!M787</f>
        <v>0</v>
      </c>
      <c r="E788" s="22">
        <f>'Q1'!K787</f>
        <v>0</v>
      </c>
      <c r="G788" s="22">
        <f>'Q1'!P787</f>
        <v>-4.6373646118996747E-3</v>
      </c>
    </row>
    <row r="789" spans="1:7" x14ac:dyDescent="0.2">
      <c r="A789" s="9">
        <v>39811</v>
      </c>
      <c r="B789" s="22">
        <f t="array" ref="B789">'Q1'!D788:D2549</f>
        <v>-2.2645583604489539E-2</v>
      </c>
      <c r="C789" s="22">
        <f>'Q1'!O788</f>
        <v>-9.7833919788594681E-3</v>
      </c>
      <c r="D789" s="22">
        <f>'Q1'!M788</f>
        <v>-1.1149470602520473E-2</v>
      </c>
      <c r="E789" s="22">
        <f>'Q1'!K788</f>
        <v>-2.3542604972064396E-2</v>
      </c>
      <c r="G789" s="22">
        <f>'Q1'!P788</f>
        <v>-6.9941886613160698E-3</v>
      </c>
    </row>
    <row r="790" spans="1:7" x14ac:dyDescent="0.2">
      <c r="A790" s="9">
        <v>39812</v>
      </c>
      <c r="B790" s="22">
        <f t="array" ref="B790">'Q1'!D789:D2550</f>
        <v>3.0370249223921064E-3</v>
      </c>
      <c r="C790" s="22">
        <f>'Q1'!O789</f>
        <v>-7.7628550518692441E-3</v>
      </c>
      <c r="D790" s="22">
        <f>'Q1'!M789</f>
        <v>2.6850093018460086E-4</v>
      </c>
      <c r="E790" s="22">
        <f>'Q1'!K789</f>
        <v>5.7405500018230526E-3</v>
      </c>
      <c r="G790" s="22">
        <f>'Q1'!P789</f>
        <v>-9.6175151635713441E-3</v>
      </c>
    </row>
    <row r="791" spans="1:7" x14ac:dyDescent="0.2">
      <c r="A791" s="9">
        <v>39813</v>
      </c>
      <c r="B791" s="22">
        <f t="array" ref="B791">'Q1'!D790:D2551</f>
        <v>4.3399304148858731E-2</v>
      </c>
      <c r="C791" s="22">
        <f>'Q1'!O790</f>
        <v>0</v>
      </c>
      <c r="D791" s="22">
        <f>'Q1'!M790</f>
        <v>0</v>
      </c>
      <c r="E791" s="22">
        <f>'Q1'!K790</f>
        <v>-1.1415568362660999E-2</v>
      </c>
      <c r="G791" s="22">
        <f>'Q1'!P790</f>
        <v>0</v>
      </c>
    </row>
    <row r="792" spans="1:7" x14ac:dyDescent="0.2">
      <c r="A792" s="9">
        <v>39814</v>
      </c>
      <c r="B792" s="22">
        <f t="array" ref="B792">'Q1'!D791:D2552</f>
        <v>0</v>
      </c>
      <c r="C792" s="22">
        <f>'Q1'!O791</f>
        <v>0</v>
      </c>
      <c r="D792" s="22">
        <f>'Q1'!M791</f>
        <v>0</v>
      </c>
      <c r="E792" s="22">
        <f>'Q1'!K791</f>
        <v>0</v>
      </c>
      <c r="G792" s="22">
        <f>'Q1'!P791</f>
        <v>0</v>
      </c>
    </row>
    <row r="793" spans="1:7" x14ac:dyDescent="0.2">
      <c r="A793" s="9">
        <v>39815</v>
      </c>
      <c r="B793" s="22">
        <f t="array" ref="B793">'Q1'!D792:D2553</f>
        <v>8.4929317126589909E-2</v>
      </c>
      <c r="C793" s="22">
        <f>'Q1'!O792</f>
        <v>-1.8492192113954697E-2</v>
      </c>
      <c r="D793" s="22">
        <f>'Q1'!M792</f>
        <v>-1.6103107907056713E-2</v>
      </c>
      <c r="E793" s="22">
        <f>'Q1'!K792</f>
        <v>-9.2378666415290356E-3</v>
      </c>
      <c r="G793" s="22">
        <f>'Q1'!P792</f>
        <v>-1.4363098331408031E-2</v>
      </c>
    </row>
    <row r="794" spans="1:7" x14ac:dyDescent="0.2">
      <c r="A794" s="9">
        <v>39818</v>
      </c>
      <c r="B794" s="22">
        <f t="array" ref="B794">'Q1'!D793:D2554</f>
        <v>1.8366649014848191E-2</v>
      </c>
      <c r="C794" s="22">
        <f>'Q1'!O793</f>
        <v>3.3333335636894557E-2</v>
      </c>
      <c r="D794" s="22">
        <f>'Q1'!M793</f>
        <v>2.4822717636302727E-2</v>
      </c>
      <c r="E794" s="22">
        <f>'Q1'!K793</f>
        <v>6.0606114497383512E-2</v>
      </c>
      <c r="G794" s="22">
        <f>'Q1'!P793</f>
        <v>-1.6050655638695788E-2</v>
      </c>
    </row>
    <row r="795" spans="1:7" x14ac:dyDescent="0.2">
      <c r="A795" s="9">
        <v>39819</v>
      </c>
      <c r="B795" s="22">
        <f t="array" ref="B795">'Q1'!D794:D2555</f>
        <v>-2.7140559254594354E-2</v>
      </c>
      <c r="C795" s="22">
        <f>'Q1'!O794</f>
        <v>1.1921463784385633E-2</v>
      </c>
      <c r="D795" s="22">
        <f>'Q1'!M794</f>
        <v>2.981101662647534E-2</v>
      </c>
      <c r="E795" s="22">
        <f>'Q1'!K794</f>
        <v>9.890021444047381E-3</v>
      </c>
      <c r="G795" s="22">
        <f>'Q1'!P794</f>
        <v>5.6625747713034968E-6</v>
      </c>
    </row>
    <row r="796" spans="1:7" x14ac:dyDescent="0.2">
      <c r="A796" s="9">
        <v>39820</v>
      </c>
      <c r="B796" s="22">
        <f t="array" ref="B796">'Q1'!D795:D2556</f>
        <v>-3.0417592097754742E-2</v>
      </c>
      <c r="C796" s="22">
        <f>'Q1'!O795</f>
        <v>-3.4650166096621415E-3</v>
      </c>
      <c r="D796" s="22">
        <f>'Q1'!M795</f>
        <v>3.876997949563199E-3</v>
      </c>
      <c r="E796" s="22">
        <f>'Q1'!K795</f>
        <v>-4.352553175128504E-3</v>
      </c>
      <c r="G796" s="22">
        <f>'Q1'!P795</f>
        <v>2.24490342068E-2</v>
      </c>
    </row>
    <row r="797" spans="1:7" x14ac:dyDescent="0.2">
      <c r="A797" s="9">
        <v>39821</v>
      </c>
      <c r="B797" s="22">
        <f t="array" ref="B797">'Q1'!D796:D2557</f>
        <v>-3.8240179695111065E-2</v>
      </c>
      <c r="C797" s="22">
        <f>'Q1'!O796</f>
        <v>-2.6425598846783638E-2</v>
      </c>
      <c r="D797" s="22">
        <f>'Q1'!M796</f>
        <v>-3.2440824896350251E-2</v>
      </c>
      <c r="E797" s="22">
        <f>'Q1'!K796</f>
        <v>-1.9125600476107563E-2</v>
      </c>
      <c r="G797" s="22">
        <f>'Q1'!P796</f>
        <v>-8.9973994666016077E-3</v>
      </c>
    </row>
    <row r="798" spans="1:7" x14ac:dyDescent="0.2">
      <c r="A798" s="9">
        <v>39822</v>
      </c>
      <c r="B798" s="22">
        <f t="array" ref="B798">'Q1'!D797:D2558</f>
        <v>-1.5055021262555424E-2</v>
      </c>
      <c r="C798" s="22">
        <f>'Q1'!O797</f>
        <v>-1.0714258466448134E-2</v>
      </c>
      <c r="D798" s="22">
        <f>'Q1'!M797</f>
        <v>-3.1133546510086041E-2</v>
      </c>
      <c r="E798" s="22">
        <f>'Q1'!K797</f>
        <v>-6.1281674471388436E-3</v>
      </c>
      <c r="G798" s="22">
        <f>'Q1'!P797</f>
        <v>-1.7105088089259146E-2</v>
      </c>
    </row>
    <row r="799" spans="1:7" x14ac:dyDescent="0.2">
      <c r="A799" s="9">
        <v>39825</v>
      </c>
      <c r="B799" s="22">
        <f t="array" ref="B799">'Q1'!D798:D2559</f>
        <v>-3.7625001553481807E-2</v>
      </c>
      <c r="C799" s="22">
        <f>'Q1'!O798</f>
        <v>1.1552335235035516E-2</v>
      </c>
      <c r="D799" s="22">
        <f>'Q1'!M798</f>
        <v>-6.8662716684408931E-3</v>
      </c>
      <c r="E799" s="22">
        <f>'Q1'!K798</f>
        <v>0</v>
      </c>
      <c r="G799" s="22">
        <f>'Q1'!P798</f>
        <v>-4.1646188871347078E-4</v>
      </c>
    </row>
    <row r="800" spans="1:7" x14ac:dyDescent="0.2">
      <c r="A800" s="9">
        <v>39826</v>
      </c>
      <c r="B800" s="22">
        <f t="array" ref="B800">'Q1'!D799:D2560</f>
        <v>-4.6833159321584272E-3</v>
      </c>
      <c r="C800" s="22">
        <f>'Q1'!O799</f>
        <v>1.2847919240600358E-2</v>
      </c>
      <c r="D800" s="22">
        <f>'Q1'!M799</f>
        <v>-1.023228471134896E-2</v>
      </c>
      <c r="E800" s="22">
        <f>'Q1'!K799</f>
        <v>-2.6345252765388238E-2</v>
      </c>
      <c r="G800" s="22">
        <f>'Q1'!P799</f>
        <v>-1.3886729870264847E-2</v>
      </c>
    </row>
    <row r="801" spans="1:7" x14ac:dyDescent="0.2">
      <c r="A801" s="9">
        <v>39827</v>
      </c>
      <c r="B801" s="22">
        <f t="array" ref="B801">'Q1'!D800:D2561</f>
        <v>-3.8052346535355608E-2</v>
      </c>
      <c r="C801" s="22">
        <f>'Q1'!O800</f>
        <v>-1.1980206317598552E-2</v>
      </c>
      <c r="D801" s="22">
        <f>'Q1'!M800</f>
        <v>-2.2352324704387749E-3</v>
      </c>
      <c r="E801" s="22">
        <f>'Q1'!K800</f>
        <v>6.3326826533294245E-3</v>
      </c>
      <c r="G801" s="22">
        <f>'Q1'!P800</f>
        <v>1.9478656942759631E-2</v>
      </c>
    </row>
    <row r="802" spans="1:7" x14ac:dyDescent="0.2">
      <c r="A802" s="9">
        <v>39828</v>
      </c>
      <c r="B802" s="22">
        <f t="array" ref="B802">'Q1'!D801:D2562</f>
        <v>8.507009921802533E-3</v>
      </c>
      <c r="C802" s="22">
        <f>'Q1'!O801</f>
        <v>8.5591926990724598E-3</v>
      </c>
      <c r="D802" s="22">
        <f>'Q1'!M801</f>
        <v>-7.5609599769259628E-3</v>
      </c>
      <c r="E802" s="22">
        <f>'Q1'!K801</f>
        <v>-2.2883273970560891E-2</v>
      </c>
      <c r="G802" s="22">
        <f>'Q1'!P801</f>
        <v>6.4887327656357741E-3</v>
      </c>
    </row>
    <row r="803" spans="1:7" x14ac:dyDescent="0.2">
      <c r="A803" s="9">
        <v>39829</v>
      </c>
      <c r="B803" s="22">
        <f t="array" ref="B803">'Q1'!D802:D2563</f>
        <v>2.1280893984179539E-2</v>
      </c>
      <c r="C803" s="22">
        <f>'Q1'!O802</f>
        <v>3.1824596770794189E-2</v>
      </c>
      <c r="D803" s="22">
        <f>'Q1'!M802</f>
        <v>5.3611890198554946E-3</v>
      </c>
      <c r="E803" s="22">
        <f>'Q1'!K802</f>
        <v>2.459016851112561E-2</v>
      </c>
      <c r="G803" s="22">
        <f>'Q1'!P802</f>
        <v>4.4370859652196337E-3</v>
      </c>
    </row>
    <row r="804" spans="1:7" x14ac:dyDescent="0.2">
      <c r="A804" s="9">
        <v>39832</v>
      </c>
      <c r="B804" s="22">
        <f t="array" ref="B804">'Q1'!D803:D2564</f>
        <v>0</v>
      </c>
      <c r="C804" s="22">
        <f>'Q1'!O803</f>
        <v>1.8505791724852338E-2</v>
      </c>
      <c r="D804" s="22">
        <f>'Q1'!M803</f>
        <v>6.1745929302166047E-3</v>
      </c>
      <c r="E804" s="22">
        <f>'Q1'!K803</f>
        <v>1.4857155936104816E-2</v>
      </c>
      <c r="G804" s="22">
        <f>'Q1'!P803</f>
        <v>0</v>
      </c>
    </row>
    <row r="805" spans="1:7" x14ac:dyDescent="0.2">
      <c r="A805" s="9">
        <v>39833</v>
      </c>
      <c r="B805" s="22">
        <f t="array" ref="B805">'Q1'!D804:D2565</f>
        <v>1.4678337946385511E-2</v>
      </c>
      <c r="C805" s="22">
        <f>'Q1'!O804</f>
        <v>-2.2207263211999506E-2</v>
      </c>
      <c r="D805" s="22">
        <f>'Q1'!M804</f>
        <v>-2.5104777815168067E-3</v>
      </c>
      <c r="E805" s="22">
        <f>'Q1'!K804</f>
        <v>-1.4639652338461984E-2</v>
      </c>
      <c r="G805" s="22">
        <f>'Q1'!P804</f>
        <v>-2.3737380010141584E-2</v>
      </c>
    </row>
    <row r="806" spans="1:7" x14ac:dyDescent="0.2">
      <c r="A806" s="9">
        <v>39834</v>
      </c>
      <c r="B806" s="22">
        <f t="array" ref="B806">'Q1'!D805:D2566</f>
        <v>7.5295051480266828E-2</v>
      </c>
      <c r="C806" s="22">
        <f>'Q1'!O805</f>
        <v>-5.5058448159858164E-3</v>
      </c>
      <c r="D806" s="22">
        <f>'Q1'!M805</f>
        <v>-1.0346739689246487E-2</v>
      </c>
      <c r="E806" s="22">
        <f>'Q1'!K805</f>
        <v>1.0285731724330338E-2</v>
      </c>
      <c r="G806" s="22">
        <f>'Q1'!P805</f>
        <v>1.522933727916409E-2</v>
      </c>
    </row>
    <row r="807" spans="1:7" x14ac:dyDescent="0.2">
      <c r="A807" s="9">
        <v>39835</v>
      </c>
      <c r="B807" s="22">
        <f t="array" ref="B807">'Q1'!D806:D2567</f>
        <v>3.1226336933104948E-2</v>
      </c>
      <c r="C807" s="22">
        <f>'Q1'!O806</f>
        <v>3.252597046592709E-2</v>
      </c>
      <c r="D807" s="22">
        <f>'Q1'!M806</f>
        <v>2.0909827924979529E-2</v>
      </c>
      <c r="E807" s="22">
        <f>'Q1'!K806</f>
        <v>1.696828234628045E-2</v>
      </c>
      <c r="G807" s="22">
        <f>'Q1'!P806</f>
        <v>5.2729390096695195E-3</v>
      </c>
    </row>
    <row r="808" spans="1:7" x14ac:dyDescent="0.2">
      <c r="A808" s="9">
        <v>39836</v>
      </c>
      <c r="B808" s="22">
        <f t="array" ref="B808">'Q1'!D807:D2568</f>
        <v>2.1288342446970088E-2</v>
      </c>
      <c r="C808" s="22">
        <f>'Q1'!O807</f>
        <v>1.9436994662875406E-2</v>
      </c>
      <c r="D808" s="22">
        <f>'Q1'!M807</f>
        <v>2.9338551750624609E-2</v>
      </c>
      <c r="E808" s="22">
        <f>'Q1'!K807</f>
        <v>-1.7797536316534135E-2</v>
      </c>
      <c r="G808" s="22">
        <f>'Q1'!P807</f>
        <v>2.420745602911456E-2</v>
      </c>
    </row>
    <row r="809" spans="1:7" x14ac:dyDescent="0.2">
      <c r="A809" s="9">
        <v>39839</v>
      </c>
      <c r="B809" s="22">
        <f t="array" ref="B809">'Q1'!D808:D2569</f>
        <v>1.6352215484808807E-2</v>
      </c>
      <c r="C809" s="22">
        <f>'Q1'!O808</f>
        <v>-6.574772423901809E-4</v>
      </c>
      <c r="D809" s="22">
        <f>'Q1'!M808</f>
        <v>2.0166659646813523E-2</v>
      </c>
      <c r="E809" s="22">
        <f>'Q1'!K808</f>
        <v>0</v>
      </c>
      <c r="G809" s="22">
        <f>'Q1'!P808</f>
        <v>3.0544979294118146E-2</v>
      </c>
    </row>
    <row r="810" spans="1:7" x14ac:dyDescent="0.2">
      <c r="A810" s="9">
        <v>39840</v>
      </c>
      <c r="B810" s="22">
        <f t="array" ref="B810">'Q1'!D809:D2570</f>
        <v>-3.5007063192387555E-2</v>
      </c>
      <c r="C810" s="22">
        <f>'Q1'!O809</f>
        <v>1.3158196062266203E-3</v>
      </c>
      <c r="D810" s="22">
        <f>'Q1'!M809</f>
        <v>-9.4886700585281591E-3</v>
      </c>
      <c r="E810" s="22">
        <f>'Q1'!K809</f>
        <v>1.5855078655991006E-2</v>
      </c>
      <c r="G810" s="22">
        <f>'Q1'!P809</f>
        <v>-2.4700523881360126E-2</v>
      </c>
    </row>
    <row r="811" spans="1:7" x14ac:dyDescent="0.2">
      <c r="A811" s="9">
        <v>39841</v>
      </c>
      <c r="B811" s="22">
        <f t="array" ref="B811">'Q1'!D810:D2571</f>
        <v>5.2033695559491333E-2</v>
      </c>
      <c r="C811" s="22">
        <f>'Q1'!O810</f>
        <v>-1.0512473364321706E-2</v>
      </c>
      <c r="D811" s="22">
        <f>'Q1'!M810</f>
        <v>-2.3416663949193839E-2</v>
      </c>
      <c r="E811" s="22">
        <f>'Q1'!K810</f>
        <v>-2.3968801135733631E-2</v>
      </c>
      <c r="G811" s="22">
        <f>'Q1'!P810</f>
        <v>-1.6857924062986251E-2</v>
      </c>
    </row>
    <row r="812" spans="1:7" x14ac:dyDescent="0.2">
      <c r="A812" s="9">
        <v>39842</v>
      </c>
      <c r="B812" s="22">
        <f t="array" ref="B812">'Q1'!D811:D2572</f>
        <v>5.381400378197787E-2</v>
      </c>
      <c r="C812" s="22">
        <f>'Q1'!O811</f>
        <v>-3.9840914970058483E-3</v>
      </c>
      <c r="D812" s="22">
        <f>'Q1'!M811</f>
        <v>1.3623640104629686E-3</v>
      </c>
      <c r="E812" s="22">
        <f>'Q1'!K811</f>
        <v>7.9953962203562767E-3</v>
      </c>
      <c r="G812" s="22">
        <f>'Q1'!P811</f>
        <v>1.9913492981283643E-2</v>
      </c>
    </row>
    <row r="813" spans="1:7" x14ac:dyDescent="0.2">
      <c r="A813" s="9">
        <v>39843</v>
      </c>
      <c r="B813" s="22">
        <f t="array" ref="B813">'Q1'!D812:D2573</f>
        <v>1.0411456637015926E-2</v>
      </c>
      <c r="C813" s="22">
        <f>'Q1'!O812</f>
        <v>-4.0000279744466516E-3</v>
      </c>
      <c r="D813" s="22">
        <f>'Q1'!M812</f>
        <v>9.5238330026721219E-3</v>
      </c>
      <c r="E813" s="22">
        <f>'Q1'!K812</f>
        <v>-5.6658521801533634E-4</v>
      </c>
      <c r="G813" s="22">
        <f>'Q1'!P812</f>
        <v>-2.6578193947701445E-2</v>
      </c>
    </row>
    <row r="814" spans="1:7" x14ac:dyDescent="0.2">
      <c r="A814" s="9">
        <v>39846</v>
      </c>
      <c r="B814" s="22">
        <f t="array" ref="B814">'Q1'!D813:D2574</f>
        <v>-3.6146503658130325E-2</v>
      </c>
      <c r="C814" s="22">
        <f>'Q1'!O813</f>
        <v>1.1378854154531659E-2</v>
      </c>
      <c r="D814" s="22">
        <f>'Q1'!M813</f>
        <v>4.5821993991594923E-3</v>
      </c>
      <c r="E814" s="22">
        <f>'Q1'!K813</f>
        <v>-4.535143224154603E-3</v>
      </c>
      <c r="G814" s="22">
        <f>'Q1'!P813</f>
        <v>-1.3268806186519155E-2</v>
      </c>
    </row>
    <row r="815" spans="1:7" x14ac:dyDescent="0.2">
      <c r="A815" s="9">
        <v>39847</v>
      </c>
      <c r="B815" s="22">
        <f t="array" ref="B815">'Q1'!D814:D2575</f>
        <v>3.7671753010494635E-2</v>
      </c>
      <c r="C815" s="22">
        <f>'Q1'!O814</f>
        <v>3.9709080727996504E-3</v>
      </c>
      <c r="D815" s="22">
        <f>'Q1'!M814</f>
        <v>2.6831205979003236E-3</v>
      </c>
      <c r="E815" s="22">
        <f>'Q1'!K814</f>
        <v>2.3918000516374383E-2</v>
      </c>
      <c r="G815" s="22">
        <f>'Q1'!P814</f>
        <v>-8.6369176716294405E-3</v>
      </c>
    </row>
    <row r="816" spans="1:7" x14ac:dyDescent="0.2">
      <c r="A816" s="9">
        <v>39848</v>
      </c>
      <c r="B816" s="22">
        <f t="array" ref="B816">'Q1'!D815:D2576</f>
        <v>2.3712258902857997E-2</v>
      </c>
      <c r="C816" s="22">
        <f>'Q1'!O815</f>
        <v>7.9103417900838746E-3</v>
      </c>
      <c r="D816" s="22">
        <f>'Q1'!M815</f>
        <v>-3.4787293240307049E-3</v>
      </c>
      <c r="E816" s="22">
        <f>'Q1'!K815</f>
        <v>1.5572897317809531E-2</v>
      </c>
      <c r="G816" s="22">
        <f>'Q1'!P815</f>
        <v>2.1840651597993421E-2</v>
      </c>
    </row>
    <row r="817" spans="1:7" x14ac:dyDescent="0.2">
      <c r="A817" s="9">
        <v>39849</v>
      </c>
      <c r="B817" s="22">
        <f t="array" ref="B817">'Q1'!D816:D2577</f>
        <v>1.7571372465259305E-3</v>
      </c>
      <c r="C817" s="22">
        <f>'Q1'!O816</f>
        <v>-1.1772420250154569E-2</v>
      </c>
      <c r="D817" s="22">
        <f>'Q1'!M816</f>
        <v>1.3426730589820579E-3</v>
      </c>
      <c r="E817" s="22">
        <f>'Q1'!K816</f>
        <v>2.0262810911663598E-2</v>
      </c>
      <c r="G817" s="22">
        <f>'Q1'!P816</f>
        <v>7.2282693387060171E-3</v>
      </c>
    </row>
    <row r="818" spans="1:7" x14ac:dyDescent="0.2">
      <c r="A818" s="9">
        <v>39850</v>
      </c>
      <c r="B818" s="22">
        <f t="array" ref="B818">'Q1'!D817:D2578</f>
        <v>2.344128766564979E-2</v>
      </c>
      <c r="C818" s="22">
        <f>'Q1'!O817</f>
        <v>5.9563305514780396E-3</v>
      </c>
      <c r="D818" s="22">
        <f>'Q1'!M817</f>
        <v>5.3633629486411483E-3</v>
      </c>
      <c r="E818" s="22">
        <f>'Q1'!K817</f>
        <v>1.8786924167275343E-2</v>
      </c>
      <c r="G818" s="22">
        <f>'Q1'!P817</f>
        <v>1.445213221762387E-6</v>
      </c>
    </row>
    <row r="819" spans="1:7" x14ac:dyDescent="0.2">
      <c r="A819" s="9">
        <v>39853</v>
      </c>
      <c r="B819" s="22">
        <f t="array" ref="B819">'Q1'!D818:D2579</f>
        <v>1.6516039722658693E-2</v>
      </c>
      <c r="C819" s="22">
        <f>'Q1'!O818</f>
        <v>9.210549018390024E-3</v>
      </c>
      <c r="D819" s="22">
        <f>'Q1'!M818</f>
        <v>1.6004379422969173E-3</v>
      </c>
      <c r="E819" s="22">
        <f>'Q1'!K818</f>
        <v>-1.5806071880716144E-2</v>
      </c>
      <c r="G819" s="22">
        <f>'Q1'!P818</f>
        <v>1.7757765575800999E-2</v>
      </c>
    </row>
    <row r="820" spans="1:7" x14ac:dyDescent="0.2">
      <c r="A820" s="9">
        <v>39854</v>
      </c>
      <c r="B820" s="22">
        <f t="array" ref="B820">'Q1'!D819:D2580</f>
        <v>-4.5370937492234198E-2</v>
      </c>
      <c r="C820" s="22">
        <f>'Q1'!O819</f>
        <v>-1.9556726711260963E-2</v>
      </c>
      <c r="D820" s="22">
        <f>'Q1'!M819</f>
        <v>-1.9174440614791011E-2</v>
      </c>
      <c r="E820" s="22">
        <f>'Q1'!K819</f>
        <v>-5.3533393916497252E-3</v>
      </c>
      <c r="G820" s="22">
        <f>'Q1'!P819</f>
        <v>1.7012439232613641E-2</v>
      </c>
    </row>
    <row r="821" spans="1:7" x14ac:dyDescent="0.2">
      <c r="A821" s="9">
        <v>39855</v>
      </c>
      <c r="B821" s="22">
        <f t="array" ref="B821">'Q1'!D820:D2581</f>
        <v>-3.4360985778875697E-2</v>
      </c>
      <c r="C821" s="22">
        <f>'Q1'!O820</f>
        <v>-3.8563824812310354E-2</v>
      </c>
      <c r="D821" s="22">
        <f>'Q1'!M820</f>
        <v>-3.8284015494423618E-2</v>
      </c>
      <c r="E821" s="22">
        <f>'Q1'!K820</f>
        <v>-1.8299254789236441E-2</v>
      </c>
      <c r="G821" s="22">
        <f>'Q1'!P820</f>
        <v>-4.6056870100799063E-3</v>
      </c>
    </row>
    <row r="822" spans="1:7" x14ac:dyDescent="0.2">
      <c r="A822" s="9">
        <v>39856</v>
      </c>
      <c r="B822" s="22">
        <f t="array" ref="B822">'Q1'!D821:D2582</f>
        <v>-1.9122010689271551E-2</v>
      </c>
      <c r="C822" s="22">
        <f>'Q1'!O821</f>
        <v>-1.4522824176554039E-2</v>
      </c>
      <c r="D822" s="22">
        <f>'Q1'!M821</f>
        <v>-2.3715445882113384E-2</v>
      </c>
      <c r="E822" s="22">
        <f>'Q1'!K821</f>
        <v>-1.3706140522866561E-2</v>
      </c>
      <c r="G822" s="22">
        <f>'Q1'!P821</f>
        <v>6.9534158934270174E-3</v>
      </c>
    </row>
    <row r="823" spans="1:7" x14ac:dyDescent="0.2">
      <c r="A823" s="9">
        <v>39857</v>
      </c>
      <c r="B823" s="22">
        <f t="array" ref="B823">'Q1'!D822:D2583</f>
        <v>5.9672785766827552E-2</v>
      </c>
      <c r="C823" s="22">
        <f>'Q1'!O822</f>
        <v>2.3157889382880992E-2</v>
      </c>
      <c r="D823" s="22">
        <f>'Q1'!M822</f>
        <v>1.5616003499196118E-2</v>
      </c>
      <c r="E823" s="22">
        <f>'Q1'!K822</f>
        <v>1.8343520172571015E-2</v>
      </c>
      <c r="G823" s="22">
        <f>'Q1'!P822</f>
        <v>-3.5391621859821365E-2</v>
      </c>
    </row>
    <row r="824" spans="1:7" x14ac:dyDescent="0.2">
      <c r="A824" s="9">
        <v>39860</v>
      </c>
      <c r="B824" s="22">
        <f t="array" ref="B824">'Q1'!D823:D2584</f>
        <v>0</v>
      </c>
      <c r="C824" s="22">
        <f>'Q1'!O823</f>
        <v>-8.2304448687938736E-3</v>
      </c>
      <c r="D824" s="22">
        <f>'Q1'!M823</f>
        <v>-7.9726980863243924E-3</v>
      </c>
      <c r="E824" s="22">
        <f>'Q1'!K823</f>
        <v>3.3842841133264967E-2</v>
      </c>
      <c r="G824" s="22">
        <f>'Q1'!P823</f>
        <v>0</v>
      </c>
    </row>
    <row r="825" spans="1:7" x14ac:dyDescent="0.2">
      <c r="A825" s="9">
        <v>39861</v>
      </c>
      <c r="B825" s="22">
        <f t="array" ref="B825">'Q1'!D824:D2585</f>
        <v>-5.5512651382779832E-2</v>
      </c>
      <c r="C825" s="22">
        <f>'Q1'!O824</f>
        <v>2.0746703244847176E-3</v>
      </c>
      <c r="D825" s="22">
        <f>'Q1'!M824</f>
        <v>-2.7554522682099569E-2</v>
      </c>
      <c r="E825" s="22">
        <f>'Q1'!K824</f>
        <v>-1.795143310458247E-2</v>
      </c>
      <c r="G825" s="22">
        <f>'Q1'!P824</f>
        <v>1.3313092262616788E-2</v>
      </c>
    </row>
    <row r="826" spans="1:7" x14ac:dyDescent="0.2">
      <c r="A826" s="9">
        <v>39862</v>
      </c>
      <c r="B826" s="22">
        <f t="array" ref="B826">'Q1'!D825:D2586</f>
        <v>2.1341532606689695E-2</v>
      </c>
      <c r="C826" s="22">
        <f>'Q1'!O825</f>
        <v>2.7605219106183743E-3</v>
      </c>
      <c r="D826" s="22">
        <f>'Q1'!M825</f>
        <v>1.4167679194995397E-2</v>
      </c>
      <c r="E826" s="22">
        <f>'Q1'!K825</f>
        <v>-1.6129093454646193E-2</v>
      </c>
      <c r="G826" s="22">
        <f>'Q1'!P825</f>
        <v>2.0409686387656834E-4</v>
      </c>
    </row>
    <row r="827" spans="1:7" x14ac:dyDescent="0.2">
      <c r="A827" s="9">
        <v>39863</v>
      </c>
      <c r="B827" s="22">
        <f t="array" ref="B827">'Q1'!D826:D2587</f>
        <v>2.9187335869769626E-2</v>
      </c>
      <c r="C827" s="22">
        <f>'Q1'!O826</f>
        <v>1.3764612039964597E-2</v>
      </c>
      <c r="D827" s="22">
        <f>'Q1'!M826</f>
        <v>2.7066336498115406E-2</v>
      </c>
      <c r="E827" s="22">
        <f>'Q1'!K826</f>
        <v>3.1693986223314097E-2</v>
      </c>
      <c r="G827" s="22">
        <f>'Q1'!P826</f>
        <v>-1.9651544782733343E-2</v>
      </c>
    </row>
    <row r="828" spans="1:7" x14ac:dyDescent="0.2">
      <c r="A828" s="9">
        <v>39864</v>
      </c>
      <c r="B828" s="22">
        <f t="array" ref="B828">'Q1'!D827:D2588</f>
        <v>-2.4331296569131244E-2</v>
      </c>
      <c r="C828" s="22">
        <f>'Q1'!O827</f>
        <v>-6.788827624106486E-3</v>
      </c>
      <c r="D828" s="22">
        <f>'Q1'!M827</f>
        <v>-2.3236048780616358E-2</v>
      </c>
      <c r="E828" s="22">
        <f>'Q1'!K827</f>
        <v>1.0593261219791872E-2</v>
      </c>
      <c r="G828" s="22">
        <f>'Q1'!P827</f>
        <v>1.2841764976768255E-2</v>
      </c>
    </row>
    <row r="829" spans="1:7" x14ac:dyDescent="0.2">
      <c r="A829" s="9">
        <v>39867</v>
      </c>
      <c r="B829" s="22">
        <f t="array" ref="B829">'Q1'!D828:D2589</f>
        <v>-3.4681930706227382E-3</v>
      </c>
      <c r="C829" s="22">
        <f>'Q1'!O828</f>
        <v>1.9822280217672406E-2</v>
      </c>
      <c r="D829" s="22">
        <f>'Q1'!M828</f>
        <v>8.9932981347187191E-3</v>
      </c>
      <c r="E829" s="22">
        <f>'Q1'!K828</f>
        <v>-1.5723230516778486E-2</v>
      </c>
      <c r="G829" s="22">
        <f>'Q1'!P828</f>
        <v>-1.9183630774022298E-5</v>
      </c>
    </row>
    <row r="830" spans="1:7" x14ac:dyDescent="0.2">
      <c r="A830" s="9">
        <v>39868</v>
      </c>
      <c r="B830" s="22">
        <f t="array" ref="B830">'Q1'!D829:D2590</f>
        <v>1.2926759976814139E-2</v>
      </c>
      <c r="C830" s="22">
        <f>'Q1'!O829</f>
        <v>-1.2734620180029688E-2</v>
      </c>
      <c r="D830" s="22">
        <f>'Q1'!M829</f>
        <v>-2.1276562198699223E-2</v>
      </c>
      <c r="E830" s="22">
        <f>'Q1'!K829</f>
        <v>-9.5846804363420857E-3</v>
      </c>
      <c r="G830" s="22">
        <f>'Q1'!P829</f>
        <v>0</v>
      </c>
    </row>
    <row r="831" spans="1:7" x14ac:dyDescent="0.2">
      <c r="A831" s="9">
        <v>39869</v>
      </c>
      <c r="B831" s="22">
        <f t="array" ref="B831">'Q1'!D830:D2591</f>
        <v>6.1681913571236535E-2</v>
      </c>
      <c r="C831" s="22">
        <f>'Q1'!O830</f>
        <v>1.3578043710269494E-3</v>
      </c>
      <c r="D831" s="22">
        <f>'Q1'!M830</f>
        <v>-1.4101085974200789E-2</v>
      </c>
      <c r="E831" s="22">
        <f>'Q1'!K830</f>
        <v>2.473113306658492E-2</v>
      </c>
      <c r="G831" s="22">
        <f>'Q1'!P830</f>
        <v>2.9202728870958428E-3</v>
      </c>
    </row>
    <row r="832" spans="1:7" x14ac:dyDescent="0.2">
      <c r="A832" s="9">
        <v>39870</v>
      </c>
      <c r="B832" s="22">
        <f t="array" ref="B832">'Q1'!D831:D2592</f>
        <v>1.2020352988837191E-2</v>
      </c>
      <c r="C832" s="22">
        <f>'Q1'!O831</f>
        <v>3.2542341846530709E-2</v>
      </c>
      <c r="D832" s="22">
        <f>'Q1'!M831</f>
        <v>4.0822433284711801E-2</v>
      </c>
      <c r="E832" s="22">
        <f>'Q1'!K831</f>
        <v>0</v>
      </c>
      <c r="G832" s="22">
        <f>'Q1'!P831</f>
        <v>-1.7135273448802057E-2</v>
      </c>
    </row>
    <row r="833" spans="1:7" x14ac:dyDescent="0.2">
      <c r="A833" s="9">
        <v>39871</v>
      </c>
      <c r="B833" s="22">
        <f t="array" ref="B833">'Q1'!D832:D2593</f>
        <v>1.8730036028907104E-2</v>
      </c>
      <c r="C833" s="22">
        <f>'Q1'!O832</f>
        <v>5.2528483115519276E-3</v>
      </c>
      <c r="D833" s="22">
        <f>'Q1'!M832</f>
        <v>-9.1611979874823835E-3</v>
      </c>
      <c r="E833" s="22">
        <f>'Q1'!K832</f>
        <v>2.8856304292765422E-2</v>
      </c>
      <c r="G833" s="22">
        <f>'Q1'!P832</f>
        <v>-9.6323523834239699E-3</v>
      </c>
    </row>
    <row r="834" spans="1:7" x14ac:dyDescent="0.2">
      <c r="A834" s="9">
        <v>39874</v>
      </c>
      <c r="B834" s="22">
        <f t="array" ref="B834">'Q1'!D833:D2594</f>
        <v>-3.3034408469255094E-2</v>
      </c>
      <c r="C834" s="22">
        <f>'Q1'!O833</f>
        <v>-2.4167265126872062E-2</v>
      </c>
      <c r="D834" s="22">
        <f>'Q1'!M833</f>
        <v>-1.7047100792850323E-2</v>
      </c>
      <c r="E834" s="22">
        <f>'Q1'!K833</f>
        <v>-2.1927602845090988E-2</v>
      </c>
      <c r="G834" s="22">
        <f>'Q1'!P833</f>
        <v>-1.6682921213646007E-2</v>
      </c>
    </row>
    <row r="835" spans="1:7" x14ac:dyDescent="0.2">
      <c r="A835" s="9">
        <v>39875</v>
      </c>
      <c r="B835" s="22">
        <f t="array" ref="B835">'Q1'!D834:D2595</f>
        <v>3.5554553739673977E-3</v>
      </c>
      <c r="C835" s="22">
        <f>'Q1'!O834</f>
        <v>1.3387187634150699E-3</v>
      </c>
      <c r="D835" s="22">
        <f>'Q1'!M834</f>
        <v>2.3515977479044992E-3</v>
      </c>
      <c r="E835" s="22">
        <f>'Q1'!K834</f>
        <v>-2.0855534353954042E-3</v>
      </c>
      <c r="G835" s="22">
        <f>'Q1'!P834</f>
        <v>-4.5374590371013435E-3</v>
      </c>
    </row>
    <row r="836" spans="1:7" x14ac:dyDescent="0.2">
      <c r="A836" s="9">
        <v>39876</v>
      </c>
      <c r="B836" s="22">
        <f t="array" ref="B836">'Q1'!D835:D2596</f>
        <v>1.7714074136425007E-2</v>
      </c>
      <c r="C836" s="22">
        <f>'Q1'!O835</f>
        <v>5.3475884693889864E-3</v>
      </c>
      <c r="D836" s="22">
        <f>'Q1'!M835</f>
        <v>1.3196433062377499E-2</v>
      </c>
      <c r="E836" s="22">
        <f>'Q1'!K835</f>
        <v>8.3594489296923147E-3</v>
      </c>
      <c r="G836" s="22">
        <f>'Q1'!P835</f>
        <v>1.6576424882547069E-2</v>
      </c>
    </row>
    <row r="837" spans="1:7" x14ac:dyDescent="0.2">
      <c r="A837" s="9">
        <v>39877</v>
      </c>
      <c r="B837" s="22">
        <f t="array" ref="B837">'Q1'!D836:D2597</f>
        <v>-6.4174329416609499E-2</v>
      </c>
      <c r="C837" s="22">
        <f>'Q1'!O836</f>
        <v>-2.1276575507703122E-2</v>
      </c>
      <c r="D837" s="22">
        <f>'Q1'!M836</f>
        <v>-3.2416784668339416E-2</v>
      </c>
      <c r="E837" s="22">
        <f>'Q1'!K836</f>
        <v>1.2435320619388346E-2</v>
      </c>
      <c r="G837" s="22">
        <f>'Q1'!P836</f>
        <v>-8.1407018297880995E-3</v>
      </c>
    </row>
    <row r="838" spans="1:7" x14ac:dyDescent="0.2">
      <c r="A838" s="9">
        <v>39878</v>
      </c>
      <c r="B838" s="22">
        <f t="array" ref="B838">'Q1'!D837:D2598</f>
        <v>-2.7495064083813414E-3</v>
      </c>
      <c r="C838" s="22">
        <f>'Q1'!O837</f>
        <v>-4.9592424094296095E-2</v>
      </c>
      <c r="D838" s="22">
        <f>'Q1'!M837</f>
        <v>-2.6323608260936493E-2</v>
      </c>
      <c r="E838" s="22">
        <f>'Q1'!K837</f>
        <v>-2.7635664801747062E-2</v>
      </c>
      <c r="G838" s="22">
        <f>'Q1'!P837</f>
        <v>6.803931543664099E-5</v>
      </c>
    </row>
    <row r="839" spans="1:7" x14ac:dyDescent="0.2">
      <c r="A839" s="9">
        <v>39881</v>
      </c>
      <c r="B839" s="22">
        <f t="array" ref="B839">'Q1'!D838:D2599</f>
        <v>1.6217954334527995E-2</v>
      </c>
      <c r="C839" s="22">
        <f>'Q1'!O838</f>
        <v>1.1436729809132906E-2</v>
      </c>
      <c r="D839" s="22">
        <f>'Q1'!M838</f>
        <v>7.9876447175086795E-3</v>
      </c>
      <c r="E839" s="22">
        <f>'Q1'!K838</f>
        <v>-1.2631566900956015E-2</v>
      </c>
      <c r="G839" s="22">
        <f>'Q1'!P838</f>
        <v>-1.5817280778995801E-4</v>
      </c>
    </row>
    <row r="840" spans="1:7" x14ac:dyDescent="0.2">
      <c r="A840" s="9">
        <v>39882</v>
      </c>
      <c r="B840" s="22">
        <f t="array" ref="B840">'Q1'!D839:D2600</f>
        <v>2.4736708411100317E-2</v>
      </c>
      <c r="C840" s="22">
        <f>'Q1'!O839</f>
        <v>7.0672997536624926E-4</v>
      </c>
      <c r="D840" s="22">
        <f>'Q1'!M839</f>
        <v>1.7982327667361631E-2</v>
      </c>
      <c r="E840" s="22">
        <f>'Q1'!K839</f>
        <v>3.4648166876329212E-2</v>
      </c>
      <c r="G840" s="22">
        <f>'Q1'!P839</f>
        <v>-2.7147860879981334E-2</v>
      </c>
    </row>
    <row r="841" spans="1:7" x14ac:dyDescent="0.2">
      <c r="A841" s="9">
        <v>39883</v>
      </c>
      <c r="B841" s="22">
        <f t="array" ref="B841">'Q1'!D840:D2601</f>
        <v>-2.9123158029893959E-2</v>
      </c>
      <c r="C841" s="22">
        <f>'Q1'!O840</f>
        <v>-1.4123943718128418E-3</v>
      </c>
      <c r="D841" s="22">
        <f>'Q1'!M840</f>
        <v>2.5748564759377368E-2</v>
      </c>
      <c r="E841" s="22">
        <f>'Q1'!K840</f>
        <v>7.7279556779734637E-3</v>
      </c>
      <c r="G841" s="22">
        <f>'Q1'!P840</f>
        <v>-5.8995749917585272E-3</v>
      </c>
    </row>
    <row r="842" spans="1:7" x14ac:dyDescent="0.2">
      <c r="A842" s="9">
        <v>39884</v>
      </c>
      <c r="B842" s="22">
        <f t="array" ref="B842">'Q1'!D841:D2602</f>
        <v>-1.5078655181576694E-2</v>
      </c>
      <c r="C842" s="22">
        <f>'Q1'!O841</f>
        <v>-1.272986568637402E-2</v>
      </c>
      <c r="D842" s="22">
        <f>'Q1'!M841</f>
        <v>-1.7221253129678704E-2</v>
      </c>
      <c r="E842" s="22">
        <f>'Q1'!K841</f>
        <v>-1.7893680522800715E-2</v>
      </c>
      <c r="G842" s="22">
        <f>'Q1'!P841</f>
        <v>7.643314270373347E-3</v>
      </c>
    </row>
    <row r="843" spans="1:7" x14ac:dyDescent="0.2">
      <c r="A843" s="9">
        <v>39885</v>
      </c>
      <c r="B843" s="22">
        <f t="array" ref="B843">'Q1'!D842:D2603</f>
        <v>1.5309501881448861E-2</v>
      </c>
      <c r="C843" s="22">
        <f>'Q1'!O842</f>
        <v>1.1461307089892125E-2</v>
      </c>
      <c r="D843" s="22">
        <f>'Q1'!M842</f>
        <v>1.3067986043556079E-2</v>
      </c>
      <c r="E843" s="22">
        <f>'Q1'!K842</f>
        <v>-5.7261170351560198E-3</v>
      </c>
      <c r="G843" s="22">
        <f>'Q1'!P842</f>
        <v>1.4327617736912712E-2</v>
      </c>
    </row>
    <row r="844" spans="1:7" x14ac:dyDescent="0.2">
      <c r="A844" s="9">
        <v>39888</v>
      </c>
      <c r="B844" s="22">
        <f t="array" ref="B844">'Q1'!D843:D2604</f>
        <v>1.5720174769914941E-2</v>
      </c>
      <c r="C844" s="22">
        <f>'Q1'!O843</f>
        <v>1.9121845605665211E-2</v>
      </c>
      <c r="D844" s="22">
        <f>'Q1'!M843</f>
        <v>1.4951591802231157E-2</v>
      </c>
      <c r="E844" s="22">
        <f>'Q1'!K843</f>
        <v>9.9476717415121207E-3</v>
      </c>
      <c r="G844" s="22">
        <f>'Q1'!P843</f>
        <v>1.1219469678278138E-2</v>
      </c>
    </row>
    <row r="845" spans="1:7" x14ac:dyDescent="0.2">
      <c r="A845" s="9">
        <v>39889</v>
      </c>
      <c r="B845" s="22">
        <f t="array" ref="B845">'Q1'!D844:D2605</f>
        <v>1.7372100024956483E-2</v>
      </c>
      <c r="C845" s="22">
        <f>'Q1'!O844</f>
        <v>7.6441733184731131E-3</v>
      </c>
      <c r="D845" s="22">
        <f>'Q1'!M844</f>
        <v>1.6175619874551295E-2</v>
      </c>
      <c r="E845" s="22">
        <f>'Q1'!K844</f>
        <v>1.1923252012455476E-2</v>
      </c>
      <c r="G845" s="22">
        <f>'Q1'!P844</f>
        <v>-5.127394704376953E-3</v>
      </c>
    </row>
    <row r="846" spans="1:7" x14ac:dyDescent="0.2">
      <c r="A846" s="9">
        <v>39890</v>
      </c>
      <c r="B846" s="22">
        <f t="array" ref="B846">'Q1'!D845:D2606</f>
        <v>-0.10555725513815728</v>
      </c>
      <c r="C846" s="22">
        <f>'Q1'!O845</f>
        <v>2.068947101461438E-3</v>
      </c>
      <c r="D846" s="22">
        <f>'Q1'!M845</f>
        <v>9.9488592809178211E-3</v>
      </c>
      <c r="E846" s="22">
        <f>'Q1'!K845</f>
        <v>9.2213268931655712E-3</v>
      </c>
      <c r="G846" s="22">
        <f>'Q1'!P845</f>
        <v>-3.7947433507502848E-2</v>
      </c>
    </row>
    <row r="847" spans="1:7" x14ac:dyDescent="0.2">
      <c r="A847" s="9">
        <v>39891</v>
      </c>
      <c r="B847" s="22">
        <f t="array" ref="B847">'Q1'!D846:D2607</f>
        <v>6.421329731814307E-3</v>
      </c>
      <c r="C847" s="22">
        <f>'Q1'!O846</f>
        <v>-1.9958703866660432E-2</v>
      </c>
      <c r="D847" s="22">
        <f>'Q1'!M846</f>
        <v>-4.278073502710511E-2</v>
      </c>
      <c r="E847" s="22">
        <f>'Q1'!K846</f>
        <v>-4.1116819386871617E-2</v>
      </c>
      <c r="G847" s="22">
        <f>'Q1'!P846</f>
        <v>1.1275437192267646E-2</v>
      </c>
    </row>
    <row r="848" spans="1:7" x14ac:dyDescent="0.2">
      <c r="A848" s="9">
        <v>39892</v>
      </c>
      <c r="B848" s="22">
        <f t="array" ref="B848">'Q1'!D847:D2608</f>
        <v>1.7244418891797286E-2</v>
      </c>
      <c r="C848" s="22">
        <f>'Q1'!O847</f>
        <v>-6.3202355361290374E-3</v>
      </c>
      <c r="D848" s="22">
        <f>'Q1'!M847</f>
        <v>-3.82240851414406E-3</v>
      </c>
      <c r="E848" s="22">
        <f>'Q1'!K847</f>
        <v>1.7469557139683678E-2</v>
      </c>
      <c r="G848" s="22">
        <f>'Q1'!P847</f>
        <v>4.1745713022378617E-4</v>
      </c>
    </row>
    <row r="849" spans="1:7" x14ac:dyDescent="0.2">
      <c r="A849" s="9">
        <v>39895</v>
      </c>
      <c r="B849" s="22">
        <f t="array" ref="B849">'Q1'!D848:D2609</f>
        <v>-4.5770384201889724E-3</v>
      </c>
      <c r="C849" s="22">
        <f>'Q1'!O848</f>
        <v>2.2614887429359021E-2</v>
      </c>
      <c r="D849" s="22">
        <f>'Q1'!M848</f>
        <v>2.3022452302561947E-2</v>
      </c>
      <c r="E849" s="22">
        <f>'Q1'!K848</f>
        <v>2.4453758454432206E-2</v>
      </c>
      <c r="G849" s="22">
        <f>'Q1'!P848</f>
        <v>4.2332511159606234E-3</v>
      </c>
    </row>
    <row r="850" spans="1:7" x14ac:dyDescent="0.2">
      <c r="A850" s="9">
        <v>39896</v>
      </c>
      <c r="B850" s="22">
        <f t="array" ref="B850">'Q1'!D849:D2610</f>
        <v>-9.8773987721930689E-3</v>
      </c>
      <c r="C850" s="22">
        <f>'Q1'!O849</f>
        <v>2.0041462094082974E-2</v>
      </c>
      <c r="D850" s="22">
        <f>'Q1'!M849</f>
        <v>2.7409124758950298E-2</v>
      </c>
      <c r="E850" s="22">
        <f>'Q1'!K849</f>
        <v>7.618060663371784E-3</v>
      </c>
      <c r="G850" s="22">
        <f>'Q1'!P849</f>
        <v>7.4839470416705467E-3</v>
      </c>
    </row>
    <row r="851" spans="1:7" x14ac:dyDescent="0.2">
      <c r="A851" s="9">
        <v>39897</v>
      </c>
      <c r="B851" s="22">
        <f t="array" ref="B851">'Q1'!D850:D2611</f>
        <v>3.2679747674906334E-2</v>
      </c>
      <c r="C851" s="22">
        <f>'Q1'!O850</f>
        <v>-8.1300734212910175E-3</v>
      </c>
      <c r="D851" s="22">
        <f>'Q1'!M850</f>
        <v>-1.3479386635584567E-2</v>
      </c>
      <c r="E851" s="22">
        <f>'Q1'!K850</f>
        <v>9.5766397477992093E-3</v>
      </c>
      <c r="G851" s="22">
        <f>'Q1'!P850</f>
        <v>-1.9707648269472466E-3</v>
      </c>
    </row>
    <row r="852" spans="1:7" x14ac:dyDescent="0.2">
      <c r="A852" s="9">
        <v>39898</v>
      </c>
      <c r="B852" s="22">
        <f t="array" ref="B852">'Q1'!D851:D2612</f>
        <v>-2.148570667955596E-2</v>
      </c>
      <c r="C852" s="22">
        <f>'Q1'!O851</f>
        <v>1.0245875342392852E-2</v>
      </c>
      <c r="D852" s="22">
        <f>'Q1'!M851</f>
        <v>-3.4159077381861191E-3</v>
      </c>
      <c r="E852" s="22">
        <f>'Q1'!K851</f>
        <v>1.2481277655006728E-2</v>
      </c>
      <c r="G852" s="22">
        <f>'Q1'!P851</f>
        <v>-1.3027534577542799E-2</v>
      </c>
    </row>
    <row r="853" spans="1:7" x14ac:dyDescent="0.2">
      <c r="A853" s="9">
        <v>39899</v>
      </c>
      <c r="B853" s="22">
        <f t="array" ref="B853">'Q1'!D852:D2613</f>
        <v>2.2127679053773885E-3</v>
      </c>
      <c r="C853" s="22">
        <f>'Q1'!O852</f>
        <v>-3.3806755147954837E-3</v>
      </c>
      <c r="D853" s="22">
        <f>'Q1'!M852</f>
        <v>-1.6566652533617998E-2</v>
      </c>
      <c r="E853" s="22">
        <f>'Q1'!K852</f>
        <v>6.9033227272339293E-3</v>
      </c>
      <c r="G853" s="22">
        <f>'Q1'!P852</f>
        <v>8.3213018908012693E-4</v>
      </c>
    </row>
    <row r="854" spans="1:7" x14ac:dyDescent="0.2">
      <c r="A854" s="9">
        <v>39902</v>
      </c>
      <c r="B854" s="22">
        <f t="array" ref="B854">'Q1'!D853:D2614</f>
        <v>-1.6983679422249542E-2</v>
      </c>
      <c r="C854" s="22">
        <f>'Q1'!O853</f>
        <v>-1.3568508301948556E-2</v>
      </c>
      <c r="D854" s="22">
        <f>'Q1'!M853</f>
        <v>-2.3816443596764714E-2</v>
      </c>
      <c r="E854" s="22">
        <f>'Q1'!K853</f>
        <v>-1.6160623039818689E-2</v>
      </c>
      <c r="G854" s="22">
        <f>'Q1'!P853</f>
        <v>8.5060225075439533E-4</v>
      </c>
    </row>
    <row r="855" spans="1:7" x14ac:dyDescent="0.2">
      <c r="A855" s="9">
        <v>39903</v>
      </c>
      <c r="B855" s="22">
        <f t="array" ref="B855">'Q1'!D854:D2615</f>
        <v>-5.5286911298074726E-3</v>
      </c>
      <c r="C855" s="22">
        <f>'Q1'!O854</f>
        <v>-5.5020580409863573E-3</v>
      </c>
      <c r="D855" s="22">
        <f>'Q1'!M854</f>
        <v>5.950178533731254E-4</v>
      </c>
      <c r="E855" s="22">
        <f>'Q1'!K854</f>
        <v>-9.4574680246153342E-3</v>
      </c>
      <c r="G855" s="22">
        <f>'Q1'!P854</f>
        <v>7.6585690271189222E-3</v>
      </c>
    </row>
    <row r="856" spans="1:7" x14ac:dyDescent="0.2">
      <c r="A856" s="9">
        <v>39904</v>
      </c>
      <c r="B856" s="22">
        <f t="array" ref="B856">'Q1'!D855:D2616</f>
        <v>-8.1653806450341371E-3</v>
      </c>
      <c r="C856" s="22">
        <f>'Q1'!O855</f>
        <v>-1.1756575093047505E-2</v>
      </c>
      <c r="D856" s="22">
        <f>'Q1'!M855</f>
        <v>3.8655996932814851E-3</v>
      </c>
      <c r="E856" s="22">
        <f>'Q1'!K855</f>
        <v>-4.020096745708579E-3</v>
      </c>
      <c r="G856" s="22">
        <f>'Q1'!P855</f>
        <v>-4.2327201368345113E-3</v>
      </c>
    </row>
    <row r="857" spans="1:7" x14ac:dyDescent="0.2">
      <c r="A857" s="9">
        <v>39905</v>
      </c>
      <c r="B857" s="22">
        <f t="array" ref="B857">'Q1'!D856:D2617</f>
        <v>3.0653303644534224E-2</v>
      </c>
      <c r="C857" s="22">
        <f>'Q1'!O856</f>
        <v>4.9685097273779455E-2</v>
      </c>
      <c r="D857" s="22">
        <f>'Q1'!M856</f>
        <v>4.0284407382219056E-2</v>
      </c>
      <c r="E857" s="22">
        <f>'Q1'!K856</f>
        <v>-3.0272183080836124E-3</v>
      </c>
      <c r="G857" s="22">
        <f>'Q1'!P856</f>
        <v>1.3544804022024959E-2</v>
      </c>
    </row>
    <row r="858" spans="1:7" x14ac:dyDescent="0.2">
      <c r="A858" s="9">
        <v>39906</v>
      </c>
      <c r="B858" s="22">
        <f t="array" ref="B858">'Q1'!D857:D2618</f>
        <v>5.3365081418083271E-2</v>
      </c>
      <c r="C858" s="22">
        <f>'Q1'!O857</f>
        <v>1.5333302815755179E-2</v>
      </c>
      <c r="D858" s="22">
        <f>'Q1'!M857</f>
        <v>2.1640083538826849E-2</v>
      </c>
      <c r="E858" s="22">
        <f>'Q1'!K857</f>
        <v>1.4170075070963239E-2</v>
      </c>
      <c r="G858" s="22">
        <f>'Q1'!P857</f>
        <v>1.33810263323626E-2</v>
      </c>
    </row>
    <row r="859" spans="1:7" x14ac:dyDescent="0.2">
      <c r="A859" s="9">
        <v>39909</v>
      </c>
      <c r="B859" s="22">
        <f t="array" ref="B859">'Q1'!D858:D2619</f>
        <v>1.6779621219884522E-2</v>
      </c>
      <c r="C859" s="22">
        <f>'Q1'!O858</f>
        <v>9.1924062725348143E-3</v>
      </c>
      <c r="D859" s="22">
        <f>'Q1'!M858</f>
        <v>5.852817196544402E-3</v>
      </c>
      <c r="E859" s="22">
        <f>'Q1'!K858</f>
        <v>4.2914104975743106E-2</v>
      </c>
      <c r="G859" s="22">
        <f>'Q1'!P858</f>
        <v>2.4632469293059955E-3</v>
      </c>
    </row>
    <row r="860" spans="1:7" x14ac:dyDescent="0.2">
      <c r="A860" s="9">
        <v>39910</v>
      </c>
      <c r="B860" s="22">
        <f t="array" ref="B860">'Q1'!D859:D2620</f>
        <v>-7.2992706252876793E-3</v>
      </c>
      <c r="C860" s="22">
        <f>'Q1'!O859</f>
        <v>-1.2361716447494286E-2</v>
      </c>
      <c r="D860" s="22">
        <f>'Q1'!M859</f>
        <v>-3.8791740345318626E-3</v>
      </c>
      <c r="E860" s="22">
        <f>'Q1'!K859</f>
        <v>1.9139194381552205E-3</v>
      </c>
      <c r="G860" s="22">
        <f>'Q1'!P859</f>
        <v>7.3895666349317324E-3</v>
      </c>
    </row>
    <row r="861" spans="1:7" x14ac:dyDescent="0.2">
      <c r="A861" s="9">
        <v>39911</v>
      </c>
      <c r="B861" s="22">
        <f t="array" ref="B861">'Q1'!D860:D2621</f>
        <v>-2.2698241274265007E-2</v>
      </c>
      <c r="C861" s="22">
        <f>'Q1'!O860</f>
        <v>-5.9288636876512202E-3</v>
      </c>
      <c r="D861" s="22">
        <f>'Q1'!M860</f>
        <v>-1.9471403134113663E-3</v>
      </c>
      <c r="E861" s="22">
        <f>'Q1'!K860</f>
        <v>-1.3849136013901919E-2</v>
      </c>
      <c r="G861" s="22">
        <f>'Q1'!P860</f>
        <v>1.8122153382614581E-2</v>
      </c>
    </row>
    <row r="862" spans="1:7" x14ac:dyDescent="0.2">
      <c r="A862" s="9">
        <v>39912</v>
      </c>
      <c r="B862" s="22">
        <f t="array" ref="B862">'Q1'!D861:D2622</f>
        <v>2.109914789338041E-2</v>
      </c>
      <c r="C862" s="22">
        <f>'Q1'!O861</f>
        <v>3.3134652239408258E-3</v>
      </c>
      <c r="D862" s="22">
        <f>'Q1'!M861</f>
        <v>8.361195901725571E-3</v>
      </c>
      <c r="E862" s="22">
        <f>'Q1'!K861</f>
        <v>5.8111787627208589E-3</v>
      </c>
      <c r="G862" s="22">
        <f>'Q1'!P861</f>
        <v>-1.7551045003859622E-3</v>
      </c>
    </row>
    <row r="863" spans="1:7" x14ac:dyDescent="0.2">
      <c r="A863" s="9">
        <v>39913</v>
      </c>
      <c r="B863" s="22">
        <f t="array" ref="B863">'Q1'!D862:D2623</f>
        <v>0</v>
      </c>
      <c r="C863" s="22">
        <f>'Q1'!O862</f>
        <v>0</v>
      </c>
      <c r="D863" s="22">
        <f>'Q1'!M862</f>
        <v>0</v>
      </c>
      <c r="E863" s="22">
        <f>'Q1'!K862</f>
        <v>0</v>
      </c>
      <c r="G863" s="22">
        <f>'Q1'!P862</f>
        <v>0</v>
      </c>
    </row>
    <row r="864" spans="1:7" x14ac:dyDescent="0.2">
      <c r="A864" s="9">
        <v>39916</v>
      </c>
      <c r="B864" s="22">
        <f t="array" ref="B864">'Q1'!D863:D2624</f>
        <v>-2.4624365668335813E-2</v>
      </c>
      <c r="C864" s="22">
        <f>'Q1'!O863</f>
        <v>0</v>
      </c>
      <c r="D864" s="22">
        <f>'Q1'!M863</f>
        <v>0</v>
      </c>
      <c r="E864" s="22">
        <f>'Q1'!K863</f>
        <v>0</v>
      </c>
      <c r="G864" s="22">
        <f>'Q1'!P863</f>
        <v>8.8200987492088601E-3</v>
      </c>
    </row>
    <row r="865" spans="1:7" x14ac:dyDescent="0.2">
      <c r="A865" s="9">
        <v>39917</v>
      </c>
      <c r="B865" s="22">
        <f t="array" ref="B865">'Q1'!D864:D2625</f>
        <v>-2.5170544532649441E-2</v>
      </c>
      <c r="C865" s="22">
        <f>'Q1'!O864</f>
        <v>-2.3778111108850419E-2</v>
      </c>
      <c r="D865" s="22">
        <f>'Q1'!M864</f>
        <v>-1.6860173633040487E-2</v>
      </c>
      <c r="E865" s="22">
        <f>'Q1'!K864</f>
        <v>9.6292176785226502E-3</v>
      </c>
      <c r="G865" s="22">
        <f>'Q1'!P864</f>
        <v>-2.7107206450237897E-2</v>
      </c>
    </row>
    <row r="866" spans="1:7" x14ac:dyDescent="0.2">
      <c r="A866" s="9">
        <v>39918</v>
      </c>
      <c r="B866" s="22">
        <f t="array" ref="B866">'Q1'!D865:D2626</f>
        <v>-1.4319413747337695E-2</v>
      </c>
      <c r="C866" s="22">
        <f>'Q1'!O865</f>
        <v>1.0148888695171498E-2</v>
      </c>
      <c r="D866" s="22">
        <f>'Q1'!M865</f>
        <v>-1.9398371447574836E-2</v>
      </c>
      <c r="E866" s="22">
        <f>'Q1'!K865</f>
        <v>-1.3829233079374892E-2</v>
      </c>
      <c r="G866" s="22">
        <f>'Q1'!P865</f>
        <v>4.9031169597251179E-3</v>
      </c>
    </row>
    <row r="867" spans="1:7" x14ac:dyDescent="0.2">
      <c r="A867" s="9">
        <v>39919</v>
      </c>
      <c r="B867" s="22">
        <f t="array" ref="B867">'Q1'!D866:D2627</f>
        <v>1.6236586866188008E-2</v>
      </c>
      <c r="C867" s="22">
        <f>'Q1'!O866</f>
        <v>-1.2056282752611946E-2</v>
      </c>
      <c r="D867" s="22">
        <f>'Q1'!M866</f>
        <v>1.720195557922688E-3</v>
      </c>
      <c r="E867" s="22">
        <f>'Q1'!K866</f>
        <v>-1.4506824950776043E-2</v>
      </c>
      <c r="G867" s="22">
        <f>'Q1'!P866</f>
        <v>1.1390306954703888E-2</v>
      </c>
    </row>
    <row r="868" spans="1:7" x14ac:dyDescent="0.2">
      <c r="A868" s="9">
        <v>39920</v>
      </c>
      <c r="B868" s="22">
        <f t="array" ref="B868">'Q1'!D867:D2628</f>
        <v>4.5072337943935281E-2</v>
      </c>
      <c r="C868" s="22">
        <f>'Q1'!O867</f>
        <v>3.4576286703853265E-2</v>
      </c>
      <c r="D868" s="22">
        <f>'Q1'!M867</f>
        <v>1.9461957360603854E-2</v>
      </c>
      <c r="E868" s="22">
        <f>'Q1'!K867</f>
        <v>-1.9626599522002408E-3</v>
      </c>
      <c r="G868" s="22">
        <f>'Q1'!P867</f>
        <v>2.0958883390379546E-2</v>
      </c>
    </row>
    <row r="869" spans="1:7" x14ac:dyDescent="0.2">
      <c r="A869" s="9">
        <v>39923</v>
      </c>
      <c r="B869" s="22">
        <f t="array" ref="B869">'Q1'!D868:D2629</f>
        <v>-2.5426454240094376E-2</v>
      </c>
      <c r="C869" s="22">
        <f>'Q1'!O868</f>
        <v>-2.3591127454258287E-2</v>
      </c>
      <c r="D869" s="22">
        <f>'Q1'!M868</f>
        <v>-3.3969694067199407E-2</v>
      </c>
      <c r="E869" s="22">
        <f>'Q1'!K868</f>
        <v>2.1140624481316594E-2</v>
      </c>
      <c r="G869" s="22">
        <f>'Q1'!P868</f>
        <v>1.5668602873371018E-3</v>
      </c>
    </row>
    <row r="870" spans="1:7" x14ac:dyDescent="0.2">
      <c r="A870" s="9">
        <v>39924</v>
      </c>
      <c r="B870" s="22">
        <f t="array" ref="B870">'Q1'!D869:D2630</f>
        <v>1.2549493703049031E-2</v>
      </c>
      <c r="C870" s="22">
        <f>'Q1'!O869</f>
        <v>1.2751714021611349E-2</v>
      </c>
      <c r="D870" s="22">
        <f>'Q1'!M869</f>
        <v>-2.90612917977362E-3</v>
      </c>
      <c r="E870" s="22">
        <f>'Q1'!K869</f>
        <v>-3.8517146209794406E-2</v>
      </c>
      <c r="G870" s="22">
        <f>'Q1'!P869</f>
        <v>3.0079005508554246E-7</v>
      </c>
    </row>
    <row r="871" spans="1:7" x14ac:dyDescent="0.2">
      <c r="A871" s="9">
        <v>39925</v>
      </c>
      <c r="B871" s="22">
        <f t="array" ref="B871">'Q1'!D870:D2631</f>
        <v>1.4677128675114393E-2</v>
      </c>
      <c r="C871" s="22">
        <f>'Q1'!O870</f>
        <v>1.0603038157336986E-2</v>
      </c>
      <c r="D871" s="22">
        <f>'Q1'!M870</f>
        <v>1.5738822765353877E-2</v>
      </c>
      <c r="E871" s="22">
        <f>'Q1'!K870</f>
        <v>1.5523354228846209E-2</v>
      </c>
      <c r="G871" s="22">
        <f>'Q1'!P870</f>
        <v>-1.8915402521642588E-2</v>
      </c>
    </row>
    <row r="872" spans="1:7" x14ac:dyDescent="0.2">
      <c r="A872" s="9">
        <v>39926</v>
      </c>
      <c r="B872" s="22">
        <f t="array" ref="B872">'Q1'!D871:D2632</f>
        <v>-1.3500499675057953E-2</v>
      </c>
      <c r="C872" s="22">
        <f>'Q1'!O871</f>
        <v>5.245896636462577E-3</v>
      </c>
      <c r="D872" s="22">
        <f>'Q1'!M871</f>
        <v>1.7216763679428482E-3</v>
      </c>
      <c r="E872" s="22">
        <f>'Q1'!K871</f>
        <v>1.9723376146161264E-3</v>
      </c>
      <c r="G872" s="22">
        <f>'Q1'!P871</f>
        <v>1.5951837285741455E-3</v>
      </c>
    </row>
    <row r="873" spans="1:7" x14ac:dyDescent="0.2">
      <c r="A873" s="9">
        <v>39927</v>
      </c>
      <c r="B873" s="22">
        <f t="array" ref="B873">'Q1'!D872:D2633</f>
        <v>2.5904190223999368E-2</v>
      </c>
      <c r="C873" s="22">
        <f>'Q1'!O872</f>
        <v>-2.0874083262673482E-2</v>
      </c>
      <c r="D873" s="22">
        <f>'Q1'!M872</f>
        <v>-5.7290121131802207E-3</v>
      </c>
      <c r="E873" s="22">
        <f>'Q1'!K872</f>
        <v>-9.8427451102600649E-4</v>
      </c>
      <c r="G873" s="22">
        <f>'Q1'!P872</f>
        <v>1.0450209430434176E-2</v>
      </c>
    </row>
    <row r="874" spans="1:7" x14ac:dyDescent="0.2">
      <c r="A874" s="9">
        <v>39930</v>
      </c>
      <c r="B874" s="22">
        <f t="array" ref="B874">'Q1'!D873:D2634</f>
        <v>-2.8743807818493838E-2</v>
      </c>
      <c r="C874" s="22">
        <f>'Q1'!O873</f>
        <v>-8.6609002304194327E-3</v>
      </c>
      <c r="D874" s="22">
        <f>'Q1'!M873</f>
        <v>-3.7453216964550284E-3</v>
      </c>
      <c r="E874" s="22">
        <f>'Q1'!K873</f>
        <v>-8.8669164823679258E-3</v>
      </c>
      <c r="G874" s="22">
        <f>'Q1'!P873</f>
        <v>1.1055317179212931E-2</v>
      </c>
    </row>
    <row r="875" spans="1:7" x14ac:dyDescent="0.2">
      <c r="A875" s="9">
        <v>39931</v>
      </c>
      <c r="B875" s="22">
        <f t="array" ref="B875">'Q1'!D874:D2635</f>
        <v>1.6677527264153946E-2</v>
      </c>
      <c r="C875" s="22">
        <f>'Q1'!O874</f>
        <v>-8.7365667635146416E-3</v>
      </c>
      <c r="D875" s="22">
        <f>'Q1'!M874</f>
        <v>-8.0971308205798342E-3</v>
      </c>
      <c r="E875" s="22">
        <f>'Q1'!K874</f>
        <v>-3.9761391833571524E-3</v>
      </c>
      <c r="G875" s="22">
        <f>'Q1'!P874</f>
        <v>-9.4148966451237381E-3</v>
      </c>
    </row>
    <row r="876" spans="1:7" x14ac:dyDescent="0.2">
      <c r="A876" s="9">
        <v>39932</v>
      </c>
      <c r="B876" s="22">
        <f t="array" ref="B876">'Q1'!D875:D2636</f>
        <v>3.103889382367031E-2</v>
      </c>
      <c r="C876" s="22">
        <f>'Q1'!O875</f>
        <v>-4.7457420219809698E-3</v>
      </c>
      <c r="D876" s="22">
        <f>'Q1'!M875</f>
        <v>-1.0787224073074753E-2</v>
      </c>
      <c r="E876" s="22">
        <f>'Q1'!K875</f>
        <v>2.6447043666860459E-2</v>
      </c>
      <c r="G876" s="22">
        <f>'Q1'!P875</f>
        <v>-5.528707097394725E-3</v>
      </c>
    </row>
    <row r="877" spans="1:7" x14ac:dyDescent="0.2">
      <c r="A877" s="9">
        <v>39933</v>
      </c>
      <c r="B877" s="22">
        <f t="array" ref="B877">'Q1'!D876:D2637</f>
        <v>9.6709213593526577E-3</v>
      </c>
      <c r="C877" s="22">
        <f>'Q1'!O876</f>
        <v>4.768371482903655E-3</v>
      </c>
      <c r="D877" s="22">
        <f>'Q1'!M876</f>
        <v>1.9157105622244819E-2</v>
      </c>
      <c r="E877" s="22">
        <f>'Q1'!K876</f>
        <v>-5.3476233341530621E-3</v>
      </c>
      <c r="G877" s="22">
        <f>'Q1'!P876</f>
        <v>8.0169923679120902E-3</v>
      </c>
    </row>
    <row r="878" spans="1:7" x14ac:dyDescent="0.2">
      <c r="A878" s="9">
        <v>39934</v>
      </c>
      <c r="B878" s="22">
        <f t="array" ref="B878">'Q1'!D877:D2638</f>
        <v>2.6417426618975615E-2</v>
      </c>
      <c r="C878" s="22">
        <f>'Q1'!O877</f>
        <v>9.4915486998476961E-3</v>
      </c>
      <c r="D878" s="22">
        <f>'Q1'!M877</f>
        <v>0</v>
      </c>
      <c r="E878" s="22">
        <f>'Q1'!K877</f>
        <v>1.8084108298626278E-2</v>
      </c>
      <c r="G878" s="22">
        <f>'Q1'!P877</f>
        <v>-2.0517849397494459E-5</v>
      </c>
    </row>
    <row r="879" spans="1:7" x14ac:dyDescent="0.2">
      <c r="A879" s="9">
        <v>39937</v>
      </c>
      <c r="B879" s="22">
        <f t="array" ref="B879">'Q1'!D878:D2639</f>
        <v>-2.3410522484048624E-3</v>
      </c>
      <c r="C879" s="22">
        <f>'Q1'!O878</f>
        <v>0</v>
      </c>
      <c r="D879" s="22">
        <f>'Q1'!M878</f>
        <v>0</v>
      </c>
      <c r="E879" s="22">
        <f>'Q1'!K878</f>
        <v>-2.4003474432875427E-3</v>
      </c>
      <c r="G879" s="22">
        <f>'Q1'!P878</f>
        <v>-1.2701790022960902E-2</v>
      </c>
    </row>
    <row r="880" spans="1:7" x14ac:dyDescent="0.2">
      <c r="A880" s="9">
        <v>39938</v>
      </c>
      <c r="B880" s="22">
        <f t="array" ref="B880">'Q1'!D879:D2640</f>
        <v>-6.5544870284635071E-3</v>
      </c>
      <c r="C880" s="22">
        <f>'Q1'!O879</f>
        <v>8.0590921955816519E-3</v>
      </c>
      <c r="D880" s="22">
        <f>'Q1'!M879</f>
        <v>2.8923249141965535E-4</v>
      </c>
      <c r="E880" s="22">
        <f>'Q1'!K879</f>
        <v>1.78055303011877E-2</v>
      </c>
      <c r="G880" s="22">
        <f>'Q1'!P879</f>
        <v>-7.9132970973549988E-4</v>
      </c>
    </row>
    <row r="881" spans="1:7" x14ac:dyDescent="0.2">
      <c r="A881" s="9">
        <v>39939</v>
      </c>
      <c r="B881" s="22">
        <f t="array" ref="B881">'Q1'!D880:D2641</f>
        <v>-6.8337245304873617E-3</v>
      </c>
      <c r="C881" s="22">
        <f>'Q1'!O880</f>
        <v>2.8647524646540079E-2</v>
      </c>
      <c r="D881" s="22">
        <f>'Q1'!M880</f>
        <v>2.6018572524117989E-3</v>
      </c>
      <c r="E881" s="22">
        <f>'Q1'!K880</f>
        <v>-9.4562108367886033E-3</v>
      </c>
      <c r="G881" s="22">
        <f>'Q1'!P880</f>
        <v>-4.8035058045197143E-3</v>
      </c>
    </row>
    <row r="882" spans="1:7" x14ac:dyDescent="0.2">
      <c r="A882" s="9">
        <v>39940</v>
      </c>
      <c r="B882" s="22">
        <f t="array" ref="B882">'Q1'!D881:D2642</f>
        <v>4.4954151450773416E-2</v>
      </c>
      <c r="C882" s="22">
        <f>'Q1'!O881</f>
        <v>3.3678787039886915E-2</v>
      </c>
      <c r="D882" s="22">
        <f>'Q1'!M881</f>
        <v>3.575550023009999E-2</v>
      </c>
      <c r="E882" s="22">
        <f>'Q1'!K881</f>
        <v>2.1002320319116308E-2</v>
      </c>
      <c r="G882" s="22">
        <f>'Q1'!P881</f>
        <v>-2.4537989896366019E-3</v>
      </c>
    </row>
    <row r="883" spans="1:7" x14ac:dyDescent="0.2">
      <c r="A883" s="9">
        <v>39941</v>
      </c>
      <c r="B883" s="22">
        <f t="array" ref="B883">'Q1'!D882:D2643</f>
        <v>7.3165267193120442E-4</v>
      </c>
      <c r="C883" s="22">
        <f>'Q1'!O882</f>
        <v>6.8922090485168397E-3</v>
      </c>
      <c r="D883" s="22">
        <f>'Q1'!M882</f>
        <v>1.4198184779708356E-2</v>
      </c>
      <c r="E883" s="22">
        <f>'Q1'!K882</f>
        <v>9.8177184578565058E-3</v>
      </c>
      <c r="G883" s="22">
        <f>'Q1'!P882</f>
        <v>8.1037604218137105E-3</v>
      </c>
    </row>
    <row r="884" spans="1:7" x14ac:dyDescent="0.2">
      <c r="A884" s="9">
        <v>39944</v>
      </c>
      <c r="B884" s="22">
        <f t="array" ref="B884">'Q1'!D883:D2644</f>
        <v>-3.4946675328150656E-2</v>
      </c>
      <c r="C884" s="22">
        <f>'Q1'!O883</f>
        <v>-7.4673234497777408E-3</v>
      </c>
      <c r="D884" s="22">
        <f>'Q1'!M883</f>
        <v>-2.8822339801918173E-2</v>
      </c>
      <c r="E884" s="22">
        <f>'Q1'!K883</f>
        <v>-6.9444266611660144E-3</v>
      </c>
      <c r="G884" s="22">
        <f>'Q1'!P883</f>
        <v>-1.643618417694892E-3</v>
      </c>
    </row>
    <row r="885" spans="1:7" x14ac:dyDescent="0.2">
      <c r="A885" s="9">
        <v>39945</v>
      </c>
      <c r="B885" s="22">
        <f t="array" ref="B885">'Q1'!D884:D2645</f>
        <v>-8.1818032724467749E-3</v>
      </c>
      <c r="C885" s="22">
        <f>'Q1'!O884</f>
        <v>6.2697360510477473E-4</v>
      </c>
      <c r="D885" s="22">
        <f>'Q1'!M884</f>
        <v>-3.6743954357332242E-3</v>
      </c>
      <c r="E885" s="22">
        <f>'Q1'!K884</f>
        <v>0</v>
      </c>
      <c r="G885" s="22">
        <f>'Q1'!P884</f>
        <v>-8.8568760061848995E-3</v>
      </c>
    </row>
    <row r="886" spans="1:7" x14ac:dyDescent="0.2">
      <c r="A886" s="9">
        <v>39946</v>
      </c>
      <c r="B886" s="22">
        <f t="array" ref="B886">'Q1'!D885:D2646</f>
        <v>-2.4442384252806204E-2</v>
      </c>
      <c r="C886" s="22">
        <f>'Q1'!O885</f>
        <v>-4.0726793043651011E-2</v>
      </c>
      <c r="D886" s="22">
        <f>'Q1'!M885</f>
        <v>-1.0780171853459919E-2</v>
      </c>
      <c r="E886" s="22">
        <f>'Q1'!K885</f>
        <v>-1.3986333602999945E-3</v>
      </c>
      <c r="G886" s="22">
        <f>'Q1'!P885</f>
        <v>-3.2345879693496116E-3</v>
      </c>
    </row>
    <row r="887" spans="1:7" x14ac:dyDescent="0.2">
      <c r="A887" s="9">
        <v>39947</v>
      </c>
      <c r="B887" s="22">
        <f t="array" ref="B887">'Q1'!D886:D2647</f>
        <v>5.4807150884608191E-3</v>
      </c>
      <c r="C887" s="22">
        <f>'Q1'!O886</f>
        <v>-1.8288744544170177E-2</v>
      </c>
      <c r="D887" s="22">
        <f>'Q1'!M886</f>
        <v>-5.4488251987722114E-3</v>
      </c>
      <c r="E887" s="22">
        <f>'Q1'!K886</f>
        <v>-5.6022800563014785E-3</v>
      </c>
      <c r="G887" s="22">
        <f>'Q1'!P886</f>
        <v>-8.1415668976125843E-4</v>
      </c>
    </row>
    <row r="888" spans="1:7" x14ac:dyDescent="0.2">
      <c r="A888" s="9">
        <v>39948</v>
      </c>
      <c r="B888" s="22">
        <f t="array" ref="B888">'Q1'!D887:D2648</f>
        <v>2.9590489634752082E-3</v>
      </c>
      <c r="C888" s="22">
        <f>'Q1'!O887</f>
        <v>1.8629453866940038E-2</v>
      </c>
      <c r="D888" s="22">
        <f>'Q1'!M887</f>
        <v>1.9607866053304779E-2</v>
      </c>
      <c r="E888" s="22">
        <f>'Q1'!K887</f>
        <v>-5.164258541922373E-3</v>
      </c>
      <c r="G888" s="22">
        <f>'Q1'!P887</f>
        <v>-2.5249498916661395E-2</v>
      </c>
    </row>
    <row r="889" spans="1:7" x14ac:dyDescent="0.2">
      <c r="A889" s="9">
        <v>39951</v>
      </c>
      <c r="B889" s="22">
        <f t="array" ref="B889">'Q1'!D888:D2649</f>
        <v>2.3602476561861874E-2</v>
      </c>
      <c r="C889" s="22">
        <f>'Q1'!O888</f>
        <v>-1.6982378952040911E-2</v>
      </c>
      <c r="D889" s="22">
        <f>'Q1'!M888</f>
        <v>-2.0644783356333463E-2</v>
      </c>
      <c r="E889" s="22">
        <f>'Q1'!K888</f>
        <v>-6.135019577101497E-3</v>
      </c>
      <c r="G889" s="22">
        <f>'Q1'!P888</f>
        <v>-1.5870042729301814E-2</v>
      </c>
    </row>
    <row r="890" spans="1:7" x14ac:dyDescent="0.2">
      <c r="A890" s="9">
        <v>39952</v>
      </c>
      <c r="B890" s="22">
        <f t="array" ref="B890">'Q1'!D889:D2650</f>
        <v>6.2196434050860727E-3</v>
      </c>
      <c r="C890" s="22">
        <f>'Q1'!O889</f>
        <v>5.9800765081250429E-3</v>
      </c>
      <c r="D890" s="22">
        <f>'Q1'!M889</f>
        <v>2.1657535779137538E-2</v>
      </c>
      <c r="E890" s="22">
        <f>'Q1'!K889</f>
        <v>2.3266846322127277E-2</v>
      </c>
      <c r="G890" s="22">
        <f>'Q1'!P889</f>
        <v>-1.7040671075123637E-3</v>
      </c>
    </row>
    <row r="891" spans="1:7" x14ac:dyDescent="0.2">
      <c r="A891" s="9">
        <v>39953</v>
      </c>
      <c r="B891" s="22">
        <f t="array" ref="B891">'Q1'!D890:D2651</f>
        <v>-7.2365233833168174E-3</v>
      </c>
      <c r="C891" s="22">
        <f>'Q1'!O890</f>
        <v>2.04755256877589E-2</v>
      </c>
      <c r="D891" s="22">
        <f>'Q1'!M890</f>
        <v>9.8925512593190934E-3</v>
      </c>
      <c r="E891" s="22">
        <f>'Q1'!K890</f>
        <v>1.5313222059819775E-2</v>
      </c>
      <c r="G891" s="22">
        <f>'Q1'!P890</f>
        <v>-1.3591851333367932E-2</v>
      </c>
    </row>
    <row r="892" spans="1:7" x14ac:dyDescent="0.2">
      <c r="A892" s="9">
        <v>39954</v>
      </c>
      <c r="B892" s="22">
        <f t="array" ref="B892">'Q1'!D891:D2652</f>
        <v>5.1025051438310376E-2</v>
      </c>
      <c r="C892" s="22">
        <f>'Q1'!O891</f>
        <v>9.7087750198312506E-3</v>
      </c>
      <c r="D892" s="22">
        <f>'Q1'!M891</f>
        <v>-1.2314556652205377E-2</v>
      </c>
      <c r="E892" s="22">
        <f>'Q1'!K891</f>
        <v>1.0511949652967978E-2</v>
      </c>
      <c r="G892" s="22">
        <f>'Q1'!P891</f>
        <v>1.4591569982643326E-2</v>
      </c>
    </row>
    <row r="893" spans="1:7" x14ac:dyDescent="0.2">
      <c r="A893" s="9">
        <v>39955</v>
      </c>
      <c r="B893" s="22">
        <f t="array" ref="B893">'Q1'!D892:D2653</f>
        <v>3.9156178052000667E-2</v>
      </c>
      <c r="C893" s="22">
        <f>'Q1'!O892</f>
        <v>8.9743196298079919E-3</v>
      </c>
      <c r="D893" s="22">
        <f>'Q1'!M892</f>
        <v>2.3236048780616247E-2</v>
      </c>
      <c r="E893" s="22">
        <f>'Q1'!K892</f>
        <v>1.5377663645504747E-2</v>
      </c>
      <c r="G893" s="22">
        <f>'Q1'!P892</f>
        <v>-1.6610375231563834E-3</v>
      </c>
    </row>
    <row r="894" spans="1:7" x14ac:dyDescent="0.2">
      <c r="A894" s="9">
        <v>39958</v>
      </c>
      <c r="B894" s="22">
        <f t="array" ref="B894">'Q1'!D893:D2654</f>
        <v>0</v>
      </c>
      <c r="C894" s="22">
        <f>'Q1'!O893</f>
        <v>0</v>
      </c>
      <c r="D894" s="22">
        <f>'Q1'!M893</f>
        <v>0</v>
      </c>
      <c r="E894" s="22">
        <f>'Q1'!K893</f>
        <v>1.4699327950617347E-2</v>
      </c>
      <c r="G894" s="22">
        <f>'Q1'!P893</f>
        <v>0</v>
      </c>
    </row>
    <row r="895" spans="1:7" x14ac:dyDescent="0.2">
      <c r="A895" s="9">
        <v>39959</v>
      </c>
      <c r="B895" s="22">
        <f t="array" ref="B895">'Q1'!D894:D2655</f>
        <v>1.8214689037790777E-2</v>
      </c>
      <c r="C895" s="22">
        <f>'Q1'!O894</f>
        <v>-8.894497565706927E-3</v>
      </c>
      <c r="D895" s="22">
        <f>'Q1'!M894</f>
        <v>1.938519303783437E-2</v>
      </c>
      <c r="E895" s="22">
        <f>'Q1'!K894</f>
        <v>-1.0535547141526713E-2</v>
      </c>
      <c r="G895" s="22">
        <f>'Q1'!P894</f>
        <v>-7.6553165350510266E-3</v>
      </c>
    </row>
    <row r="896" spans="1:7" x14ac:dyDescent="0.2">
      <c r="A896" s="9">
        <v>39960</v>
      </c>
      <c r="B896" s="22">
        <f t="array" ref="B896">'Q1'!D895:D2656</f>
        <v>8.7669015755486468E-2</v>
      </c>
      <c r="C896" s="22">
        <f>'Q1'!O895</f>
        <v>9.6153599270707435E-3</v>
      </c>
      <c r="D896" s="22">
        <f>'Q1'!M895</f>
        <v>-2.1732944894348183E-3</v>
      </c>
      <c r="E896" s="22">
        <f>'Q1'!K895</f>
        <v>2.7950272190655046E-2</v>
      </c>
      <c r="G896" s="22">
        <f>'Q1'!P895</f>
        <v>6.803139345185949E-3</v>
      </c>
    </row>
    <row r="897" spans="1:7" x14ac:dyDescent="0.2">
      <c r="A897" s="9">
        <v>39961</v>
      </c>
      <c r="B897" s="22">
        <f t="array" ref="B897">'Q1'!D896:D2657</f>
        <v>-2.8876635135348661E-3</v>
      </c>
      <c r="C897" s="22">
        <f>'Q1'!O896</f>
        <v>1.5873015873015817E-2</v>
      </c>
      <c r="D897" s="22">
        <f>'Q1'!M896</f>
        <v>1.851343261144156E-2</v>
      </c>
      <c r="E897" s="22">
        <f>'Q1'!K896</f>
        <v>-2.1579299480323222E-3</v>
      </c>
      <c r="G897" s="22">
        <f>'Q1'!P896</f>
        <v>5.9846109540608872E-3</v>
      </c>
    </row>
    <row r="898" spans="1:7" x14ac:dyDescent="0.2">
      <c r="A898" s="9">
        <v>39962</v>
      </c>
      <c r="B898" s="22">
        <f t="array" ref="B898">'Q1'!D897:D2658</f>
        <v>-7.8947351041071423E-2</v>
      </c>
      <c r="C898" s="22">
        <f>'Q1'!O897</f>
        <v>-4.3749809265136719E-3</v>
      </c>
      <c r="D898" s="22">
        <f>'Q1'!M897</f>
        <v>-6.6826670327388982E-3</v>
      </c>
      <c r="E898" s="22">
        <f>'Q1'!K897</f>
        <v>-1.038069505860606E-2</v>
      </c>
      <c r="G898" s="22">
        <f>'Q1'!P897</f>
        <v>-9.2937486274867753E-3</v>
      </c>
    </row>
    <row r="899" spans="1:7" x14ac:dyDescent="0.2">
      <c r="A899" s="9">
        <v>39965</v>
      </c>
      <c r="B899" s="22">
        <f t="array" ref="B899">'Q1'!D898:D2659</f>
        <v>0.10143541998532402</v>
      </c>
      <c r="C899" s="22">
        <f>'Q1'!O898</f>
        <v>1.3182616475181375E-2</v>
      </c>
      <c r="D899" s="22">
        <f>'Q1'!M898</f>
        <v>8.0731891127658884E-3</v>
      </c>
      <c r="E899" s="22">
        <f>'Q1'!K898</f>
        <v>1.6608438900943767E-2</v>
      </c>
      <c r="G899" s="22">
        <f>'Q1'!P898</f>
        <v>8.3635976001250611E-4</v>
      </c>
    </row>
    <row r="900" spans="1:7" x14ac:dyDescent="0.2">
      <c r="A900" s="9">
        <v>39966</v>
      </c>
      <c r="B900" s="22">
        <f t="array" ref="B900">'Q1'!D899:D2660</f>
        <v>-1.3900953993885468E-2</v>
      </c>
      <c r="C900" s="22">
        <f>'Q1'!O899</f>
        <v>1.8587432202852971E-2</v>
      </c>
      <c r="D900" s="22">
        <f>'Q1'!M899</f>
        <v>1.8686517314974171E-3</v>
      </c>
      <c r="E900" s="22">
        <f>'Q1'!K899</f>
        <v>2.5795372982185372E-2</v>
      </c>
      <c r="G900" s="22">
        <f>'Q1'!P899</f>
        <v>5.1434851951923655E-3</v>
      </c>
    </row>
    <row r="901" spans="1:7" x14ac:dyDescent="0.2">
      <c r="A901" s="9">
        <v>39967</v>
      </c>
      <c r="B901" s="22">
        <f t="array" ref="B901">'Q1'!D900:D2661</f>
        <v>-3.4738831582739826E-2</v>
      </c>
      <c r="C901" s="22">
        <f>'Q1'!O900</f>
        <v>-1.3382068951114934E-2</v>
      </c>
      <c r="D901" s="22">
        <f>'Q1'!M900</f>
        <v>-2.158275757862016E-2</v>
      </c>
      <c r="E901" s="22">
        <f>'Q1'!K900</f>
        <v>8.3816219209831289E-4</v>
      </c>
      <c r="G901" s="22">
        <f>'Q1'!P900</f>
        <v>5.0495413188373917E-3</v>
      </c>
    </row>
    <row r="902" spans="1:7" x14ac:dyDescent="0.2">
      <c r="A902" s="9">
        <v>39968</v>
      </c>
      <c r="B902" s="22">
        <f t="array" ref="B902">'Q1'!D901:D2662</f>
        <v>5.4374792755532475E-2</v>
      </c>
      <c r="C902" s="22">
        <f>'Q1'!O901</f>
        <v>1.9728829575805351E-2</v>
      </c>
      <c r="D902" s="22">
        <f>'Q1'!M901</f>
        <v>2.5599156548810509E-2</v>
      </c>
      <c r="E902" s="22">
        <f>'Q1'!K901</f>
        <v>-1.0887702289385515E-2</v>
      </c>
      <c r="G902" s="22">
        <f>'Q1'!P901</f>
        <v>-2.5285446184261096E-3</v>
      </c>
    </row>
    <row r="903" spans="1:7" x14ac:dyDescent="0.2">
      <c r="A903" s="9">
        <v>39969</v>
      </c>
      <c r="B903" s="22">
        <f t="array" ref="B903">'Q1'!D902:D2663</f>
        <v>4.637645059092188E-2</v>
      </c>
      <c r="C903" s="22">
        <f>'Q1'!O902</f>
        <v>1.692858305914724E-2</v>
      </c>
      <c r="D903" s="22">
        <f>'Q1'!M902</f>
        <v>2.7615467933809201E-2</v>
      </c>
      <c r="E903" s="22">
        <f>'Q1'!K902</f>
        <v>2.5402136020439059E-2</v>
      </c>
      <c r="G903" s="22">
        <f>'Q1'!P902</f>
        <v>1.1815128829048227E-2</v>
      </c>
    </row>
    <row r="904" spans="1:7" x14ac:dyDescent="0.2">
      <c r="A904" s="9">
        <v>39972</v>
      </c>
      <c r="B904" s="22">
        <f t="array" ref="B904">'Q1'!D903:D2664</f>
        <v>2.2337686578519644E-2</v>
      </c>
      <c r="C904" s="22">
        <f>'Q1'!O903</f>
        <v>2.3781757582108654E-3</v>
      </c>
      <c r="D904" s="22">
        <f>'Q1'!M903</f>
        <v>-2.2480593219942224E-2</v>
      </c>
      <c r="E904" s="22">
        <f>'Q1'!K903</f>
        <v>0</v>
      </c>
      <c r="G904" s="22">
        <f>'Q1'!P903</f>
        <v>1.0845659009112385E-2</v>
      </c>
    </row>
    <row r="905" spans="1:7" x14ac:dyDescent="0.2">
      <c r="A905" s="9">
        <v>39973</v>
      </c>
      <c r="B905" s="22">
        <f t="array" ref="B905">'Q1'!D904:D2665</f>
        <v>-2.3699414190365697E-2</v>
      </c>
      <c r="C905" s="22">
        <f>'Q1'!O904</f>
        <v>-9.4899075693908319E-3</v>
      </c>
      <c r="D905" s="22">
        <f>'Q1'!M904</f>
        <v>-7.4015009215322447E-3</v>
      </c>
      <c r="E905" s="22">
        <f>'Q1'!K904</f>
        <v>-4.9545390291815261E-3</v>
      </c>
      <c r="G905" s="22">
        <f>'Q1'!P904</f>
        <v>2.6498206998574858E-2</v>
      </c>
    </row>
    <row r="906" spans="1:7" x14ac:dyDescent="0.2">
      <c r="A906" s="9">
        <v>39974</v>
      </c>
      <c r="B906" s="22">
        <f t="array" ref="B906">'Q1'!D905:D2666</f>
        <v>2.5695679747909317E-2</v>
      </c>
      <c r="C906" s="22">
        <f>'Q1'!O905</f>
        <v>7.7843805285982004E-3</v>
      </c>
      <c r="D906" s="22">
        <f>'Q1'!M905</f>
        <v>8.5219242226410863E-3</v>
      </c>
      <c r="E906" s="22">
        <f>'Q1'!K905</f>
        <v>9.1286020693861492E-3</v>
      </c>
      <c r="G906" s="22">
        <f>'Q1'!P905</f>
        <v>-8.2686217677707674E-4</v>
      </c>
    </row>
    <row r="907" spans="1:7" x14ac:dyDescent="0.2">
      <c r="A907" s="9">
        <v>39975</v>
      </c>
      <c r="B907" s="22">
        <f t="array" ref="B907">'Q1'!D906:D2667</f>
        <v>-2.6899077538612981E-2</v>
      </c>
      <c r="C907" s="22">
        <f>'Q1'!O906</f>
        <v>1.9013648025837382E-2</v>
      </c>
      <c r="D907" s="22">
        <f>'Q1'!M906</f>
        <v>1.3995240064596626E-2</v>
      </c>
      <c r="E907" s="22">
        <f>'Q1'!K906</f>
        <v>8.2238725389172096E-4</v>
      </c>
      <c r="G907" s="22">
        <f>'Q1'!P906</f>
        <v>-1.5691000511242059E-5</v>
      </c>
    </row>
    <row r="908" spans="1:7" x14ac:dyDescent="0.2">
      <c r="A908" s="9">
        <v>39976</v>
      </c>
      <c r="B908" s="22">
        <f t="array" ref="B908">'Q1'!D907:D2668</f>
        <v>-3.3337304619239116E-2</v>
      </c>
      <c r="C908" s="22">
        <f>'Q1'!O907</f>
        <v>-2.332303735767538E-3</v>
      </c>
      <c r="D908" s="22">
        <f>'Q1'!M907</f>
        <v>-1.0416656965389626E-2</v>
      </c>
      <c r="E908" s="22">
        <f>'Q1'!K907</f>
        <v>-1.0682014266716888E-2</v>
      </c>
      <c r="G908" s="22">
        <f>'Q1'!P907</f>
        <v>-5.6682321249201806E-3</v>
      </c>
    </row>
    <row r="909" spans="1:7" x14ac:dyDescent="0.2">
      <c r="A909" s="9">
        <v>39979</v>
      </c>
      <c r="B909" s="22">
        <f t="array" ref="B909">'Q1'!D908:D2669</f>
        <v>-3.0682376933815259E-2</v>
      </c>
      <c r="C909" s="22">
        <f>'Q1'!O908</f>
        <v>-1.811813923042549E-2</v>
      </c>
      <c r="D909" s="22">
        <f>'Q1'!M908</f>
        <v>-1.9736854901274303E-2</v>
      </c>
      <c r="E909" s="22">
        <f>'Q1'!K908</f>
        <v>-6.2292200583690116E-3</v>
      </c>
      <c r="G909" s="22">
        <f>'Q1'!P908</f>
        <v>6.4841639561645792E-3</v>
      </c>
    </row>
    <row r="910" spans="1:7" x14ac:dyDescent="0.2">
      <c r="A910" s="9">
        <v>39980</v>
      </c>
      <c r="B910" s="22">
        <f t="array" ref="B910">'Q1'!D909:D2670</f>
        <v>-1.468722488131291E-2</v>
      </c>
      <c r="C910" s="22">
        <f>'Q1'!O909</f>
        <v>9.5238008737019708E-3</v>
      </c>
      <c r="D910" s="22">
        <f>'Q1'!M909</f>
        <v>3.2214991222996314E-3</v>
      </c>
      <c r="E910" s="22">
        <f>'Q1'!K909</f>
        <v>-1.0865032409782316E-2</v>
      </c>
      <c r="G910" s="22">
        <f>'Q1'!P909</f>
        <v>-1.3694018657584461E-2</v>
      </c>
    </row>
    <row r="911" spans="1:7" x14ac:dyDescent="0.2">
      <c r="A911" s="9">
        <v>39981</v>
      </c>
      <c r="B911" s="22">
        <f t="array" ref="B911">'Q1'!D910:D2671</f>
        <v>-1.3107200676076847E-2</v>
      </c>
      <c r="C911" s="22">
        <f>'Q1'!O910</f>
        <v>-2.0047067428826448E-2</v>
      </c>
      <c r="D911" s="22">
        <f>'Q1'!M910</f>
        <v>-6.154670050249722E-3</v>
      </c>
      <c r="E911" s="22">
        <f>'Q1'!K910</f>
        <v>2.957317051060171E-3</v>
      </c>
      <c r="G911" s="22">
        <f>'Q1'!P910</f>
        <v>4.9113072122171086E-3</v>
      </c>
    </row>
    <row r="912" spans="1:7" x14ac:dyDescent="0.2">
      <c r="A912" s="9">
        <v>39982</v>
      </c>
      <c r="B912" s="22">
        <f t="array" ref="B912">'Q1'!D911:D2672</f>
        <v>6.940110431266322E-2</v>
      </c>
      <c r="C912" s="22">
        <f>'Q1'!O911</f>
        <v>1.9253891616468621E-2</v>
      </c>
      <c r="D912" s="22">
        <f>'Q1'!M911</f>
        <v>1.5078081442990943E-2</v>
      </c>
      <c r="E912" s="22">
        <f>'Q1'!K911</f>
        <v>1.2636948075044119E-2</v>
      </c>
      <c r="G912" s="22">
        <f>'Q1'!P911</f>
        <v>1.3818463628100242E-2</v>
      </c>
    </row>
    <row r="913" spans="1:7" x14ac:dyDescent="0.2">
      <c r="A913" s="9">
        <v>39983</v>
      </c>
      <c r="B913" s="22">
        <f t="array" ref="B913">'Q1'!D912:D2673</f>
        <v>-1.4489276825064734E-2</v>
      </c>
      <c r="C913" s="22">
        <f>'Q1'!O912</f>
        <v>-4.132213259585571E-3</v>
      </c>
      <c r="D913" s="22">
        <f>'Q1'!M912</f>
        <v>-9.2838424423776766E-3</v>
      </c>
      <c r="E913" s="22">
        <f>'Q1'!K912</f>
        <v>3.7437586699464953E-2</v>
      </c>
      <c r="G913" s="22">
        <f>'Q1'!P912</f>
        <v>3.1984701312821606E-3</v>
      </c>
    </row>
    <row r="914" spans="1:7" x14ac:dyDescent="0.2">
      <c r="A914" s="9">
        <v>39986</v>
      </c>
      <c r="B914" s="22">
        <f t="array" ref="B914">'Q1'!D913:D2674</f>
        <v>-2.6933523455510588E-2</v>
      </c>
      <c r="C914" s="22">
        <f>'Q1'!O913</f>
        <v>-8.8916134212665421E-3</v>
      </c>
      <c r="D914" s="22">
        <f>'Q1'!M913</f>
        <v>-7.2289025882938951E-3</v>
      </c>
      <c r="E914" s="22">
        <f>'Q1'!K913</f>
        <v>-2.2453943917374319E-2</v>
      </c>
      <c r="G914" s="22">
        <f>'Q1'!P913</f>
        <v>-3.9963006675877155E-3</v>
      </c>
    </row>
    <row r="915" spans="1:7" x14ac:dyDescent="0.2">
      <c r="A915" s="9">
        <v>39987</v>
      </c>
      <c r="B915" s="22">
        <f t="array" ref="B915">'Q1'!D914:D2675</f>
        <v>-1.2569829611842054E-2</v>
      </c>
      <c r="C915" s="22">
        <f>'Q1'!O914</f>
        <v>2.3923993522771969E-3</v>
      </c>
      <c r="D915" s="22">
        <f>'Q1'!M914</f>
        <v>2.6968690972031251E-3</v>
      </c>
      <c r="E915" s="22">
        <f>'Q1'!K914</f>
        <v>-1.3125500649695532E-2</v>
      </c>
      <c r="G915" s="22">
        <f>'Q1'!P914</f>
        <v>-6.4209610543604079E-3</v>
      </c>
    </row>
    <row r="916" spans="1:7" x14ac:dyDescent="0.2">
      <c r="A916" s="9">
        <v>39988</v>
      </c>
      <c r="B916" s="22">
        <f t="array" ref="B916">'Q1'!D915:D2676</f>
        <v>1.054394446542406E-2</v>
      </c>
      <c r="C916" s="22">
        <f>'Q1'!O915</f>
        <v>-2.3866894380115689E-3</v>
      </c>
      <c r="D916" s="22">
        <f>'Q1'!M915</f>
        <v>-3.2275001920558655E-3</v>
      </c>
      <c r="E916" s="22">
        <f>'Q1'!K915</f>
        <v>4.1562919239161999E-3</v>
      </c>
      <c r="G916" s="22">
        <f>'Q1'!P915</f>
        <v>-3.2487171200004106E-3</v>
      </c>
    </row>
    <row r="917" spans="1:7" x14ac:dyDescent="0.2">
      <c r="A917" s="9">
        <v>39989</v>
      </c>
      <c r="B917" s="22">
        <f t="array" ref="B917">'Q1'!D916:D2677</f>
        <v>-4.1099430283060068E-2</v>
      </c>
      <c r="C917" s="22">
        <f>'Q1'!O916</f>
        <v>-4.1865847906051856E-3</v>
      </c>
      <c r="D917" s="22">
        <f>'Q1'!M916</f>
        <v>-6.4760300232415968E-3</v>
      </c>
      <c r="E917" s="22">
        <f>'Q1'!K916</f>
        <v>7.4503438043300729E-3</v>
      </c>
      <c r="G917" s="22">
        <f>'Q1'!P916</f>
        <v>-7.2982878036406129E-3</v>
      </c>
    </row>
    <row r="918" spans="1:7" x14ac:dyDescent="0.2">
      <c r="A918" s="9">
        <v>39990</v>
      </c>
      <c r="B918" s="22">
        <f t="array" ref="B918">'Q1'!D917:D2678</f>
        <v>-1.75159200404299E-2</v>
      </c>
      <c r="C918" s="22">
        <f>'Q1'!O917</f>
        <v>-4.2041859716509533E-3</v>
      </c>
      <c r="D918" s="22">
        <f>'Q1'!M917</f>
        <v>-9.7772987821939106E-3</v>
      </c>
      <c r="E918" s="22">
        <f>'Q1'!K917</f>
        <v>-1.0682014266716888E-2</v>
      </c>
      <c r="G918" s="22">
        <f>'Q1'!P917</f>
        <v>-1.6249322490692331E-3</v>
      </c>
    </row>
    <row r="919" spans="1:7" x14ac:dyDescent="0.2">
      <c r="A919" s="9">
        <v>39993</v>
      </c>
      <c r="B919" s="22">
        <f t="array" ref="B919">'Q1'!D918:D2679</f>
        <v>9.4543080312736727E-4</v>
      </c>
      <c r="C919" s="22">
        <f>'Q1'!O918</f>
        <v>-2.41248542598127E-3</v>
      </c>
      <c r="D919" s="22">
        <f>'Q1'!M918</f>
        <v>-2.7427292140321802E-3</v>
      </c>
      <c r="E919" s="22">
        <f>'Q1'!K918</f>
        <v>-1.5780696095123448E-2</v>
      </c>
      <c r="G919" s="22">
        <f>'Q1'!P918</f>
        <v>2.7790316864720221E-2</v>
      </c>
    </row>
    <row r="920" spans="1:7" x14ac:dyDescent="0.2">
      <c r="A920" s="9">
        <v>39994</v>
      </c>
      <c r="B920" s="22">
        <f t="array" ref="B920">'Q1'!D919:D2680</f>
        <v>1.4438045365224417E-2</v>
      </c>
      <c r="C920" s="22">
        <f>'Q1'!O919</f>
        <v>1.3301046020376184E-2</v>
      </c>
      <c r="D920" s="22">
        <f>'Q1'!M919</f>
        <v>-2.475199319838195E-3</v>
      </c>
      <c r="E920" s="22">
        <f>'Q1'!K919</f>
        <v>7.594868862140336E-3</v>
      </c>
      <c r="G920" s="22">
        <f>'Q1'!P919</f>
        <v>-2.3999771141679505E-3</v>
      </c>
    </row>
    <row r="921" spans="1:7" x14ac:dyDescent="0.2">
      <c r="A921" s="9">
        <v>39995</v>
      </c>
      <c r="B921" s="22">
        <f t="array" ref="B921">'Q1'!D920:D2681</f>
        <v>5.3205588166065354E-3</v>
      </c>
      <c r="C921" s="22">
        <f>'Q1'!O920</f>
        <v>8.3531854258080962E-3</v>
      </c>
      <c r="D921" s="22">
        <f>'Q1'!M920</f>
        <v>1.37851554824997E-3</v>
      </c>
      <c r="E921" s="22">
        <f>'Q1'!K920</f>
        <v>-1.6750004013579289E-3</v>
      </c>
      <c r="G921" s="22">
        <f>'Q1'!P920</f>
        <v>-3.1508733929872523E-3</v>
      </c>
    </row>
    <row r="922" spans="1:7" x14ac:dyDescent="0.2">
      <c r="A922" s="9">
        <v>39996</v>
      </c>
      <c r="B922" s="22">
        <f t="array" ref="B922">'Q1'!D921:D2682</f>
        <v>-1.7332633030026301E-2</v>
      </c>
      <c r="C922" s="22">
        <f>'Q1'!O921</f>
        <v>-1.4201170209200087E-2</v>
      </c>
      <c r="D922" s="22">
        <f>'Q1'!M921</f>
        <v>-1.3491196367635183E-2</v>
      </c>
      <c r="E922" s="22">
        <f>'Q1'!K921</f>
        <v>-1.0906049799400352E-2</v>
      </c>
      <c r="G922" s="22">
        <f>'Q1'!P921</f>
        <v>3.976908157068193E-3</v>
      </c>
    </row>
    <row r="923" spans="1:7" x14ac:dyDescent="0.2">
      <c r="A923" s="9">
        <v>39997</v>
      </c>
      <c r="B923" s="22">
        <f t="array" ref="B923">'Q1'!D922:D2683</f>
        <v>0</v>
      </c>
      <c r="C923" s="22">
        <f>'Q1'!O922</f>
        <v>-1.8007615198248894E-3</v>
      </c>
      <c r="D923" s="22">
        <f>'Q1'!M922</f>
        <v>3.3491722323730766E-3</v>
      </c>
      <c r="E923" s="22">
        <f>'Q1'!K922</f>
        <v>-2.5445066215654677E-3</v>
      </c>
      <c r="G923" s="22">
        <f>'Q1'!P922</f>
        <v>0</v>
      </c>
    </row>
    <row r="924" spans="1:7" x14ac:dyDescent="0.2">
      <c r="A924" s="9">
        <v>40000</v>
      </c>
      <c r="B924" s="22">
        <f t="array" ref="B924">'Q1'!D923:D2684</f>
        <v>-2.6926821451156435E-4</v>
      </c>
      <c r="C924" s="22">
        <f>'Q1'!O923</f>
        <v>-5.4118009489489971E-3</v>
      </c>
      <c r="D924" s="22">
        <f>'Q1'!M923</f>
        <v>-9.1794136600780174E-3</v>
      </c>
      <c r="E924" s="22">
        <f>'Q1'!K923</f>
        <v>-5.1020763987182915E-3</v>
      </c>
      <c r="G924" s="22">
        <f>'Q1'!P923</f>
        <v>8.8008946362712059E-3</v>
      </c>
    </row>
    <row r="925" spans="1:7" x14ac:dyDescent="0.2">
      <c r="A925" s="9">
        <v>40001</v>
      </c>
      <c r="B925" s="22">
        <f t="array" ref="B925">'Q1'!D924:D2685</f>
        <v>-1.6565675663144042E-2</v>
      </c>
      <c r="C925" s="22">
        <f>'Q1'!O924</f>
        <v>3.022928312755413E-3</v>
      </c>
      <c r="D925" s="22">
        <f>'Q1'!M924</f>
        <v>7.2992764243853259E-3</v>
      </c>
      <c r="E925" s="22">
        <f>'Q1'!K924</f>
        <v>3.8461604297044261E-3</v>
      </c>
      <c r="G925" s="22">
        <f>'Q1'!P924</f>
        <v>-3.1620564675435281E-3</v>
      </c>
    </row>
    <row r="926" spans="1:7" x14ac:dyDescent="0.2">
      <c r="A926" s="9">
        <v>40002</v>
      </c>
      <c r="B926" s="22">
        <f t="array" ref="B926">'Q1'!D925:D2686</f>
        <v>-5.6422922036145629E-2</v>
      </c>
      <c r="C926" s="22">
        <f>'Q1'!O925</f>
        <v>-1.5672105273686676E-2</v>
      </c>
      <c r="D926" s="22">
        <f>'Q1'!M925</f>
        <v>-9.754761776452292E-3</v>
      </c>
      <c r="E926" s="22">
        <f>'Q1'!K925</f>
        <v>-2.3414186565331119E-2</v>
      </c>
      <c r="G926" s="22">
        <f>'Q1'!P925</f>
        <v>-8.7620668876418062E-3</v>
      </c>
    </row>
    <row r="927" spans="1:7" x14ac:dyDescent="0.2">
      <c r="A927" s="9">
        <v>40003</v>
      </c>
      <c r="B927" s="22">
        <f t="array" ref="B927">'Q1'!D926:D2687</f>
        <v>4.0928892643606662E-2</v>
      </c>
      <c r="C927" s="22">
        <f>'Q1'!O926</f>
        <v>1.7758782417772956E-2</v>
      </c>
      <c r="D927" s="22">
        <f>'Q1'!M926</f>
        <v>7.317766136670123E-3</v>
      </c>
      <c r="E927" s="22">
        <f>'Q1'!K926</f>
        <v>-1.7436774595380622E-2</v>
      </c>
      <c r="G927" s="22">
        <f>'Q1'!P926</f>
        <v>-8.310828651381108E-6</v>
      </c>
    </row>
    <row r="928" spans="1:7" x14ac:dyDescent="0.2">
      <c r="A928" s="9">
        <v>40004</v>
      </c>
      <c r="B928" s="22">
        <f t="array" ref="B928">'Q1'!D927:D2688</f>
        <v>-3.2766332370927187E-2</v>
      </c>
      <c r="C928" s="22">
        <f>'Q1'!O927</f>
        <v>-1.4440533474598061E-2</v>
      </c>
      <c r="D928" s="22">
        <f>'Q1'!M927</f>
        <v>-6.4263766224820218E-3</v>
      </c>
      <c r="E928" s="22">
        <f>'Q1'!K927</f>
        <v>1.02040609092382E-2</v>
      </c>
      <c r="G928" s="22">
        <f>'Q1'!P927</f>
        <v>-7.9319512844144846E-4</v>
      </c>
    </row>
    <row r="929" spans="1:7" x14ac:dyDescent="0.2">
      <c r="A929" s="9">
        <v>40007</v>
      </c>
      <c r="B929" s="22">
        <f t="array" ref="B929">'Q1'!D928:D2689</f>
        <v>2.1046618068272682E-2</v>
      </c>
      <c r="C929" s="22">
        <f>'Q1'!O928</f>
        <v>-1.770445806085974E-2</v>
      </c>
      <c r="D929" s="22">
        <f>'Q1'!M928</f>
        <v>1.6873008918236732E-3</v>
      </c>
      <c r="E929" s="22">
        <f>'Q1'!K928</f>
        <v>-1.0979358584718879E-2</v>
      </c>
      <c r="G929" s="22">
        <f>'Q1'!P928</f>
        <v>9.5607698704005539E-3</v>
      </c>
    </row>
    <row r="930" spans="1:7" x14ac:dyDescent="0.2">
      <c r="A930" s="9">
        <v>40008</v>
      </c>
      <c r="B930" s="22">
        <f t="array" ref="B930">'Q1'!D929:D2690</f>
        <v>3.4872191757065796E-2</v>
      </c>
      <c r="C930" s="22">
        <f>'Q1'!O929</f>
        <v>1.8645073599473871E-2</v>
      </c>
      <c r="D930" s="22">
        <f>'Q1'!M929</f>
        <v>1.0668126896781427E-2</v>
      </c>
      <c r="E930" s="22">
        <f>'Q1'!K929</f>
        <v>9.3250035614569349E-3</v>
      </c>
      <c r="G930" s="22">
        <f>'Q1'!P929</f>
        <v>-1.1097715831960175E-2</v>
      </c>
    </row>
    <row r="931" spans="1:7" x14ac:dyDescent="0.2">
      <c r="A931" s="9">
        <v>40009</v>
      </c>
      <c r="B931" s="22">
        <f t="array" ref="B931">'Q1'!D930:D2691</f>
        <v>4.8021860869714494E-2</v>
      </c>
      <c r="C931" s="22">
        <f>'Q1'!O930</f>
        <v>1.3422893770336231E-2</v>
      </c>
      <c r="D931" s="22">
        <f>'Q1'!M930</f>
        <v>1.2222263871888739E-2</v>
      </c>
      <c r="E931" s="22">
        <f>'Q1'!K930</f>
        <v>3.5195827563596627E-2</v>
      </c>
      <c r="G931" s="22">
        <f>'Q1'!P930</f>
        <v>1.4396667526536566E-2</v>
      </c>
    </row>
    <row r="932" spans="1:7" x14ac:dyDescent="0.2">
      <c r="A932" s="9">
        <v>40010</v>
      </c>
      <c r="B932" s="22">
        <f t="array" ref="B932">'Q1'!D931:D2692</f>
        <v>-1.6532195942452255E-2</v>
      </c>
      <c r="C932" s="22">
        <f>'Q1'!O931</f>
        <v>-3.6123643038051823E-3</v>
      </c>
      <c r="D932" s="22">
        <f>'Q1'!M931</f>
        <v>-3.0187036886311081E-3</v>
      </c>
      <c r="E932" s="22">
        <f>'Q1'!K931</f>
        <v>7.6497404409048286E-3</v>
      </c>
      <c r="G932" s="22">
        <f>'Q1'!P931</f>
        <v>5.5256540743890969E-3</v>
      </c>
    </row>
    <row r="933" spans="1:7" x14ac:dyDescent="0.2">
      <c r="A933" s="9">
        <v>40011</v>
      </c>
      <c r="B933" s="22">
        <f t="array" ref="B933">'Q1'!D932:D2693</f>
        <v>2.9384530392389419E-2</v>
      </c>
      <c r="C933" s="22">
        <f>'Q1'!O932</f>
        <v>5.438075935759068E-3</v>
      </c>
      <c r="D933" s="22">
        <f>'Q1'!M932</f>
        <v>5.2298524482301545E-3</v>
      </c>
      <c r="E933" s="22">
        <f>'Q1'!K932</f>
        <v>-4.217565499046394E-3</v>
      </c>
      <c r="G933" s="22">
        <f>'Q1'!P932</f>
        <v>-2.7725600778572002E-6</v>
      </c>
    </row>
    <row r="934" spans="1:7" x14ac:dyDescent="0.2">
      <c r="A934" s="9">
        <v>40014</v>
      </c>
      <c r="B934" s="22">
        <f t="array" ref="B934">'Q1'!D933:D2694</f>
        <v>-1.8001783126954218E-2</v>
      </c>
      <c r="C934" s="22">
        <f>'Q1'!O933</f>
        <v>1.0817326428975482E-2</v>
      </c>
      <c r="D934" s="22">
        <f>'Q1'!M933</f>
        <v>2.7382230555992315E-3</v>
      </c>
      <c r="E934" s="22">
        <f>'Q1'!K933</f>
        <v>2.8801367539043721E-2</v>
      </c>
      <c r="G934" s="22">
        <f>'Q1'!P933</f>
        <v>-3.969043156890617E-3</v>
      </c>
    </row>
    <row r="935" spans="1:7" x14ac:dyDescent="0.2">
      <c r="A935" s="9">
        <v>40015</v>
      </c>
      <c r="B935" s="22">
        <f t="array" ref="B935">'Q1'!D934:D2695</f>
        <v>-3.6794570412619909E-2</v>
      </c>
      <c r="C935" s="22">
        <f>'Q1'!O934</f>
        <v>-2.3780623605492712E-3</v>
      </c>
      <c r="D935" s="22">
        <f>'Q1'!M934</f>
        <v>-1.0103752449373338E-2</v>
      </c>
      <c r="E935" s="22">
        <f>'Q1'!K934</f>
        <v>-1.6056042910552626E-2</v>
      </c>
      <c r="G935" s="22">
        <f>'Q1'!P934</f>
        <v>-3.1553416501260978E-3</v>
      </c>
    </row>
    <row r="936" spans="1:7" x14ac:dyDescent="0.2">
      <c r="A936" s="9">
        <v>40016</v>
      </c>
      <c r="B936" s="22">
        <f t="array" ref="B936">'Q1'!D935:D2696</f>
        <v>2.0663397432365338E-2</v>
      </c>
      <c r="C936" s="22">
        <f>'Q1'!O935</f>
        <v>5.9593843879088837E-3</v>
      </c>
      <c r="D936" s="22">
        <f>'Q1'!M935</f>
        <v>1.1034340694033862E-3</v>
      </c>
      <c r="E936" s="22">
        <f>'Q1'!K935</f>
        <v>7.1129740170430278E-3</v>
      </c>
      <c r="G936" s="22">
        <f>'Q1'!P935</f>
        <v>-2.3461670768012421E-3</v>
      </c>
    </row>
    <row r="937" spans="1:7" x14ac:dyDescent="0.2">
      <c r="A937" s="9">
        <v>40017</v>
      </c>
      <c r="B937" s="22">
        <f t="array" ref="B937">'Q1'!D936:D2697</f>
        <v>5.1411848920863701E-2</v>
      </c>
      <c r="C937" s="22">
        <f>'Q1'!O936</f>
        <v>2.7251244946175701E-2</v>
      </c>
      <c r="D937" s="22">
        <f>'Q1'!M936</f>
        <v>1.7635748307500698E-2</v>
      </c>
      <c r="E937" s="22">
        <f>'Q1'!K936</f>
        <v>3.7391006950133754E-3</v>
      </c>
      <c r="G937" s="22">
        <f>'Q1'!P936</f>
        <v>4.7300729591834845E-3</v>
      </c>
    </row>
    <row r="938" spans="1:7" x14ac:dyDescent="0.2">
      <c r="A938" s="9">
        <v>40018</v>
      </c>
      <c r="B938" s="22">
        <f t="array" ref="B938">'Q1'!D937:D2698</f>
        <v>-1.2921235852693447E-2</v>
      </c>
      <c r="C938" s="22">
        <f>'Q1'!O937</f>
        <v>-2.3068578532494666E-3</v>
      </c>
      <c r="D938" s="22">
        <f>'Q1'!M937</f>
        <v>4.8740555335156088E-3</v>
      </c>
      <c r="E938" s="22">
        <f>'Q1'!K937</f>
        <v>1.407285408672343E-2</v>
      </c>
      <c r="G938" s="22">
        <f>'Q1'!P937</f>
        <v>-1.2618244751633867E-2</v>
      </c>
    </row>
    <row r="939" spans="1:7" x14ac:dyDescent="0.2">
      <c r="A939" s="9">
        <v>40021</v>
      </c>
      <c r="B939" s="22">
        <f t="array" ref="B939">'Q1'!D938:D2699</f>
        <v>1.1806982776093156E-2</v>
      </c>
      <c r="C939" s="22">
        <f>'Q1'!O938</f>
        <v>1.1560958754741613E-3</v>
      </c>
      <c r="D939" s="22">
        <f>'Q1'!M938</f>
        <v>1.0778627158696263E-3</v>
      </c>
      <c r="E939" s="22">
        <f>'Q1'!K938</f>
        <v>8.1634521484375E-4</v>
      </c>
      <c r="G939" s="22">
        <f>'Q1'!P938</f>
        <v>-1.282761622489359E-2</v>
      </c>
    </row>
    <row r="940" spans="1:7" x14ac:dyDescent="0.2">
      <c r="A940" s="9">
        <v>40022</v>
      </c>
      <c r="B940" s="22">
        <f t="array" ref="B940">'Q1'!D939:D2700</f>
        <v>-7.3566225509626992E-3</v>
      </c>
      <c r="C940" s="22">
        <f>'Q1'!O939</f>
        <v>-7.5057253497209375E-3</v>
      </c>
      <c r="D940" s="22">
        <f>'Q1'!M939</f>
        <v>-1.6689044213587412E-2</v>
      </c>
      <c r="E940" s="22">
        <f>'Q1'!K939</f>
        <v>8.1565600267963223E-3</v>
      </c>
      <c r="G940" s="22">
        <f>'Q1'!P939</f>
        <v>8.0566975218365755E-4</v>
      </c>
    </row>
    <row r="941" spans="1:7" x14ac:dyDescent="0.2">
      <c r="A941" s="9">
        <v>40023</v>
      </c>
      <c r="B941" s="22">
        <f t="array" ref="B941">'Q1'!D940:D2701</f>
        <v>-2.4278115112605914E-3</v>
      </c>
      <c r="C941" s="22">
        <f>'Q1'!O940</f>
        <v>4.653863945353276E-3</v>
      </c>
      <c r="D941" s="22">
        <f>'Q1'!M940</f>
        <v>-4.9274911885313077E-3</v>
      </c>
      <c r="E941" s="22">
        <f>'Q1'!K940</f>
        <v>-1.9821997764112087E-2</v>
      </c>
      <c r="G941" s="22">
        <f>'Q1'!P940</f>
        <v>8.2184711683175315E-4</v>
      </c>
    </row>
    <row r="942" spans="1:7" x14ac:dyDescent="0.2">
      <c r="A942" s="9">
        <v>40024</v>
      </c>
      <c r="B942" s="22">
        <f t="array" ref="B942">'Q1'!D941:D2702</f>
        <v>-3.8427320600329384E-3</v>
      </c>
      <c r="C942" s="22">
        <f>'Q1'!O941</f>
        <v>-3.4743122003823013E-3</v>
      </c>
      <c r="D942" s="22">
        <f>'Q1'!M941</f>
        <v>-2.2007969805123428E-3</v>
      </c>
      <c r="E942" s="22">
        <f>'Q1'!K941</f>
        <v>9.9050670925440176E-3</v>
      </c>
      <c r="G942" s="22">
        <f>'Q1'!P941</f>
        <v>1.2925982134876612E-2</v>
      </c>
    </row>
    <row r="943" spans="1:7" x14ac:dyDescent="0.2">
      <c r="A943" s="9">
        <v>40025</v>
      </c>
      <c r="B943" s="22">
        <f t="array" ref="B943">'Q1'!D942:D2703</f>
        <v>-3.8832460807780689E-2</v>
      </c>
      <c r="C943" s="22">
        <f>'Q1'!O942</f>
        <v>-2.5566452650538696E-2</v>
      </c>
      <c r="D943" s="22">
        <f>'Q1'!M942</f>
        <v>-3.3360917667631385E-2</v>
      </c>
      <c r="E943" s="22">
        <f>'Q1'!K942</f>
        <v>-5.3125935600518703E-3</v>
      </c>
      <c r="G943" s="22">
        <f>'Q1'!P942</f>
        <v>-8.0802848207128797E-4</v>
      </c>
    </row>
    <row r="944" spans="1:7" x14ac:dyDescent="0.2">
      <c r="A944" s="9">
        <v>40028</v>
      </c>
      <c r="B944" s="22">
        <f t="array" ref="B944">'Q1'!D943:D2704</f>
        <v>4.3210696768498424E-2</v>
      </c>
      <c r="C944" s="22">
        <f>'Q1'!O943</f>
        <v>1.4311256086284585E-2</v>
      </c>
      <c r="D944" s="22">
        <f>'Q1'!M943</f>
        <v>1.3976047977488193E-2</v>
      </c>
      <c r="E944" s="22">
        <f>'Q1'!K943</f>
        <v>0</v>
      </c>
      <c r="G944" s="22">
        <f>'Q1'!P943</f>
        <v>-8.7971304097700376E-3</v>
      </c>
    </row>
    <row r="945" spans="1:7" x14ac:dyDescent="0.2">
      <c r="A945" s="9">
        <v>40029</v>
      </c>
      <c r="B945" s="22">
        <f t="array" ref="B945">'Q1'!D944:D2705</f>
        <v>6.5401537802920462E-3</v>
      </c>
      <c r="C945" s="22">
        <f>'Q1'!O944</f>
        <v>-4.1152083411124529E-3</v>
      </c>
      <c r="D945" s="22">
        <f>'Q1'!M944</f>
        <v>5.0632593891482003E-3</v>
      </c>
      <c r="E945" s="22">
        <f>'Q1'!K944</f>
        <v>6.9843909296718465E-3</v>
      </c>
      <c r="G945" s="22">
        <f>'Q1'!P944</f>
        <v>-8.2608332341027602E-4</v>
      </c>
    </row>
    <row r="946" spans="1:7" x14ac:dyDescent="0.2">
      <c r="A946" s="9">
        <v>40030</v>
      </c>
      <c r="B946" s="22">
        <f t="array" ref="B946">'Q1'!D945:D2706</f>
        <v>2.4843890354548481E-2</v>
      </c>
      <c r="C946" s="22">
        <f>'Q1'!O945</f>
        <v>-3.5419935891018994E-3</v>
      </c>
      <c r="D946" s="22">
        <f>'Q1'!M945</f>
        <v>-3.0786224810906981E-3</v>
      </c>
      <c r="E946" s="22">
        <f>'Q1'!K945</f>
        <v>-5.3040010975620167E-3</v>
      </c>
      <c r="G946" s="22">
        <f>'Q1'!P945</f>
        <v>9.6926154289549427E-3</v>
      </c>
    </row>
    <row r="947" spans="1:7" x14ac:dyDescent="0.2">
      <c r="A947" s="9">
        <v>40031</v>
      </c>
      <c r="B947" s="22">
        <f t="array" ref="B947">'Q1'!D946:D2707</f>
        <v>4.1024358175618669E-3</v>
      </c>
      <c r="C947" s="22">
        <f>'Q1'!O946</f>
        <v>-2.3696096070714434E-3</v>
      </c>
      <c r="D947" s="22">
        <f>'Q1'!M946</f>
        <v>2.5266880547272219E-3</v>
      </c>
      <c r="E947" s="22">
        <f>'Q1'!K946</f>
        <v>7.3831136739925807E-3</v>
      </c>
      <c r="G947" s="22">
        <f>'Q1'!P946</f>
        <v>-1.615333222388271E-3</v>
      </c>
    </row>
    <row r="948" spans="1:7" x14ac:dyDescent="0.2">
      <c r="A948" s="9">
        <v>40032</v>
      </c>
      <c r="B948" s="22">
        <f t="array" ref="B948">'Q1'!D947:D2708</f>
        <v>3.8628239151349053E-2</v>
      </c>
      <c r="C948" s="22">
        <f>'Q1'!O947</f>
        <v>1.4251767751990219E-2</v>
      </c>
      <c r="D948" s="22">
        <f>'Q1'!M947</f>
        <v>2.8003332919388946E-2</v>
      </c>
      <c r="E948" s="22">
        <f>'Q1'!K947</f>
        <v>-2.442975050776508E-3</v>
      </c>
      <c r="G948" s="22">
        <f>'Q1'!P947</f>
        <v>3.9924719187136581E-3</v>
      </c>
    </row>
    <row r="949" spans="1:7" x14ac:dyDescent="0.2">
      <c r="A949" s="9">
        <v>40035</v>
      </c>
      <c r="B949" s="22">
        <f t="array" ref="B949">'Q1'!D948:D2709</f>
        <v>-2.7536052959221125E-2</v>
      </c>
      <c r="C949" s="22">
        <f>'Q1'!O948</f>
        <v>-1.1124153097559875E-2</v>
      </c>
      <c r="D949" s="22">
        <f>'Q1'!M948</f>
        <v>-5.1757159863846658E-3</v>
      </c>
      <c r="E949" s="22">
        <f>'Q1'!K948</f>
        <v>1.3061212033641523E-2</v>
      </c>
      <c r="G949" s="22">
        <f>'Q1'!P948</f>
        <v>3.1857006458517745E-3</v>
      </c>
    </row>
    <row r="950" spans="1:7" x14ac:dyDescent="0.2">
      <c r="A950" s="9">
        <v>40036</v>
      </c>
      <c r="B950" s="22">
        <f t="array" ref="B950">'Q1'!D949:D2710</f>
        <v>-2.5373839046475277E-2</v>
      </c>
      <c r="C950" s="22">
        <f>'Q1'!O949</f>
        <v>-5.9207988414522461E-4</v>
      </c>
      <c r="D950" s="22">
        <f>'Q1'!M949</f>
        <v>-3.0120257758429192E-3</v>
      </c>
      <c r="E950" s="22">
        <f>'Q1'!K949</f>
        <v>1.2087303390162507E-3</v>
      </c>
      <c r="G950" s="22">
        <f>'Q1'!P949</f>
        <v>3.9526766953403847E-3</v>
      </c>
    </row>
    <row r="951" spans="1:7" x14ac:dyDescent="0.2">
      <c r="A951" s="9">
        <v>40037</v>
      </c>
      <c r="B951" s="22">
        <f t="array" ref="B951">'Q1'!D950:D2711</f>
        <v>-6.2885409874841036E-3</v>
      </c>
      <c r="C951" s="22">
        <f>'Q1'!O950</f>
        <v>-4.1469015583197599E-3</v>
      </c>
      <c r="D951" s="22">
        <f>'Q1'!M950</f>
        <v>-5.2183612294854909E-3</v>
      </c>
      <c r="E951" s="22">
        <f>'Q1'!K950</f>
        <v>-2.4547307886821246E-2</v>
      </c>
      <c r="G951" s="22">
        <f>'Q1'!P950</f>
        <v>-3.1753090791920568E-3</v>
      </c>
    </row>
    <row r="952" spans="1:7" x14ac:dyDescent="0.2">
      <c r="A952" s="9">
        <v>40038</v>
      </c>
      <c r="B952" s="22">
        <f t="array" ref="B952">'Q1'!D951:D2712</f>
        <v>-3.5818249784937417E-2</v>
      </c>
      <c r="C952" s="22">
        <f>'Q1'!O951</f>
        <v>4.1641699612209315E-3</v>
      </c>
      <c r="D952" s="22">
        <f>'Q1'!M951</f>
        <v>-3.5891804305344666E-3</v>
      </c>
      <c r="E952" s="22">
        <f>'Q1'!K951</f>
        <v>2.2689816402742036E-2</v>
      </c>
      <c r="G952" s="22">
        <f>'Q1'!P951</f>
        <v>-1.5685953817450304E-3</v>
      </c>
    </row>
    <row r="953" spans="1:7" x14ac:dyDescent="0.2">
      <c r="A953" s="9">
        <v>40039</v>
      </c>
      <c r="B953" s="22">
        <f t="array" ref="B953">'Q1'!D952:D2713</f>
        <v>-9.3200444864405263E-3</v>
      </c>
      <c r="C953" s="22">
        <f>'Q1'!O952</f>
        <v>-2.132693844201472E-2</v>
      </c>
      <c r="D953" s="22">
        <f>'Q1'!M952</f>
        <v>-2.5491828333600752E-2</v>
      </c>
      <c r="E953" s="22">
        <f>'Q1'!K952</f>
        <v>-1.0891506566849563E-2</v>
      </c>
      <c r="G953" s="22">
        <f>'Q1'!P952</f>
        <v>-7.1519013645073848E-3</v>
      </c>
    </row>
    <row r="954" spans="1:7" x14ac:dyDescent="0.2">
      <c r="A954" s="9">
        <v>40042</v>
      </c>
      <c r="B954" s="22">
        <f t="array" ref="B954">'Q1'!D953:D2714</f>
        <v>-1.8417906483304769E-2</v>
      </c>
      <c r="C954" s="22">
        <f>'Q1'!O953</f>
        <v>-1.9370441038567443E-2</v>
      </c>
      <c r="D954" s="22">
        <f>'Q1'!M953</f>
        <v>-3.4119549733933052E-3</v>
      </c>
      <c r="E954" s="22">
        <f>'Q1'!K953</f>
        <v>-1.3050558272844515E-2</v>
      </c>
      <c r="G954" s="22">
        <f>'Q1'!P953</f>
        <v>-7.271325135110418E-3</v>
      </c>
    </row>
    <row r="955" spans="1:7" x14ac:dyDescent="0.2">
      <c r="A955" s="9">
        <v>40043</v>
      </c>
      <c r="B955" s="22">
        <f t="array" ref="B955">'Q1'!D954:D2715</f>
        <v>1.8898470117410859E-2</v>
      </c>
      <c r="C955" s="22">
        <f>'Q1'!O954</f>
        <v>1.2345607788387003E-2</v>
      </c>
      <c r="D955" s="22">
        <f>'Q1'!M954</f>
        <v>2.2824241774526133E-3</v>
      </c>
      <c r="E955" s="22">
        <f>'Q1'!K954</f>
        <v>7.4379500889438788E-3</v>
      </c>
      <c r="G955" s="22">
        <f>'Q1'!P954</f>
        <v>1.6082785333442207E-3</v>
      </c>
    </row>
    <row r="956" spans="1:7" x14ac:dyDescent="0.2">
      <c r="A956" s="9">
        <v>40044</v>
      </c>
      <c r="B956" s="22">
        <f t="array" ref="B956">'Q1'!D955:D2716</f>
        <v>-1.5500745674019933E-2</v>
      </c>
      <c r="C956" s="22">
        <f>'Q1'!O955</f>
        <v>-1.3414592589741092E-2</v>
      </c>
      <c r="D956" s="22">
        <f>'Q1'!M955</f>
        <v>-1.081699592591312E-2</v>
      </c>
      <c r="E956" s="22">
        <f>'Q1'!K955</f>
        <v>-1.2305137300550828E-2</v>
      </c>
      <c r="G956" s="22">
        <f>'Q1'!P955</f>
        <v>4.8351411306415404E-3</v>
      </c>
    </row>
    <row r="957" spans="1:7" x14ac:dyDescent="0.2">
      <c r="A957" s="9">
        <v>40045</v>
      </c>
      <c r="B957" s="22">
        <f t="array" ref="B957">'Q1'!D956:D2717</f>
        <v>-9.4200201143009865E-3</v>
      </c>
      <c r="C957" s="22">
        <f>'Q1'!O956</f>
        <v>7.4164975044146431E-3</v>
      </c>
      <c r="D957" s="22">
        <f>'Q1'!M956</f>
        <v>4.0288281345732813E-3</v>
      </c>
      <c r="E957" s="22">
        <f>'Q1'!K956</f>
        <v>2.0763802831795797E-3</v>
      </c>
      <c r="G957" s="22">
        <f>'Q1'!P956</f>
        <v>1.2796524985420943E-2</v>
      </c>
    </row>
    <row r="958" spans="1:7" x14ac:dyDescent="0.2">
      <c r="A958" s="9">
        <v>40046</v>
      </c>
      <c r="B958" s="22">
        <f t="array" ref="B958">'Q1'!D957:D2718</f>
        <v>3.5593001188821471E-2</v>
      </c>
      <c r="C958" s="22">
        <f>'Q1'!O957</f>
        <v>0</v>
      </c>
      <c r="D958" s="22">
        <f>'Q1'!M957</f>
        <v>1.0031483688554665E-2</v>
      </c>
      <c r="E958" s="22">
        <f>'Q1'!K957</f>
        <v>-6.2163126293912629E-3</v>
      </c>
      <c r="G958" s="22">
        <f>'Q1'!P957</f>
        <v>3.1745058833094753E-3</v>
      </c>
    </row>
    <row r="959" spans="1:7" x14ac:dyDescent="0.2">
      <c r="A959" s="9">
        <v>40049</v>
      </c>
      <c r="B959" s="22">
        <f t="array" ref="B959">'Q1'!D958:D2719</f>
        <v>-1.5741881164150651E-2</v>
      </c>
      <c r="C959" s="22">
        <f>'Q1'!O958</f>
        <v>-6.1348760001002089E-3</v>
      </c>
      <c r="D959" s="22">
        <f>'Q1'!M958</f>
        <v>2.8381553897860456E-4</v>
      </c>
      <c r="E959" s="22">
        <f>'Q1'!K958</f>
        <v>2.7522929942081165E-2</v>
      </c>
      <c r="G959" s="22">
        <f>'Q1'!P958</f>
        <v>-4.7275403832687246E-3</v>
      </c>
    </row>
    <row r="960" spans="1:7" x14ac:dyDescent="0.2">
      <c r="A960" s="9">
        <v>40050</v>
      </c>
      <c r="B960" s="22">
        <f t="array" ref="B960">'Q1'!D959:D2720</f>
        <v>-1.3594530538456162E-2</v>
      </c>
      <c r="C960" s="22">
        <f>'Q1'!O959</f>
        <v>-1.9753125520252879E-2</v>
      </c>
      <c r="D960" s="22">
        <f>'Q1'!M959</f>
        <v>-1.1347574238132596E-2</v>
      </c>
      <c r="E960" s="22">
        <f>'Q1'!K959</f>
        <v>-2.2727251615827782E-2</v>
      </c>
      <c r="G960" s="22">
        <f>'Q1'!P959</f>
        <v>-1.6055089915609777E-3</v>
      </c>
    </row>
    <row r="961" spans="1:7" x14ac:dyDescent="0.2">
      <c r="A961" s="9">
        <v>40051</v>
      </c>
      <c r="B961" s="22">
        <f t="array" ref="B961">'Q1'!D960:D2721</f>
        <v>-6.3504838792187712E-3</v>
      </c>
      <c r="C961" s="22">
        <f>'Q1'!O960</f>
        <v>-9.4458797936772809E-3</v>
      </c>
      <c r="D961" s="22">
        <f>'Q1'!M960</f>
        <v>-1.3199427603837077E-2</v>
      </c>
      <c r="E961" s="22">
        <f>'Q1'!K960</f>
        <v>-8.3056795503789749E-3</v>
      </c>
      <c r="G961" s="22">
        <f>'Q1'!P960</f>
        <v>-7.9086929135718798E-4</v>
      </c>
    </row>
    <row r="962" spans="1:7" x14ac:dyDescent="0.2">
      <c r="A962" s="9">
        <v>40052</v>
      </c>
      <c r="B962" s="22">
        <f t="array" ref="B962">'Q1'!D961:D2722</f>
        <v>3.26348799438958E-3</v>
      </c>
      <c r="C962" s="22">
        <f>'Q1'!O961</f>
        <v>6.3574247761311042E-4</v>
      </c>
      <c r="D962" s="22">
        <f>'Q1'!M961</f>
        <v>5.8157080480867318E-3</v>
      </c>
      <c r="E962" s="22">
        <f>'Q1'!K961</f>
        <v>-1.1725242426176341E-2</v>
      </c>
      <c r="G962" s="22">
        <f>'Q1'!P961</f>
        <v>-8.0111991577591635E-4</v>
      </c>
    </row>
    <row r="963" spans="1:7" x14ac:dyDescent="0.2">
      <c r="A963" s="9">
        <v>40053</v>
      </c>
      <c r="B963" s="22">
        <f t="array" ref="B963">'Q1'!D962:D2723</f>
        <v>-1.6264038275716208E-3</v>
      </c>
      <c r="C963" s="22">
        <f>'Q1'!O962</f>
        <v>-2.5412936743762771E-3</v>
      </c>
      <c r="D963" s="22">
        <f>'Q1'!M962</f>
        <v>2.6018572524117989E-3</v>
      </c>
      <c r="E963" s="22">
        <f>'Q1'!K962</f>
        <v>1.7796613114621884E-2</v>
      </c>
      <c r="G963" s="22">
        <f>'Q1'!P962</f>
        <v>3.1772416330526632E-3</v>
      </c>
    </row>
    <row r="964" spans="1:7" x14ac:dyDescent="0.2">
      <c r="A964" s="9">
        <v>40056</v>
      </c>
      <c r="B964" s="22">
        <f t="array" ref="B964">'Q1'!D963:D2724</f>
        <v>-1.928594575915954E-2</v>
      </c>
      <c r="C964" s="22">
        <f>'Q1'!O963</f>
        <v>0</v>
      </c>
      <c r="D964" s="22">
        <f>'Q1'!M963</f>
        <v>0</v>
      </c>
      <c r="E964" s="22">
        <f>'Q1'!K963</f>
        <v>-1.6653170176944565E-3</v>
      </c>
      <c r="G964" s="22">
        <f>'Q1'!P963</f>
        <v>-1.6402554912458012E-3</v>
      </c>
    </row>
    <row r="965" spans="1:7" x14ac:dyDescent="0.2">
      <c r="A965" s="9">
        <v>40057</v>
      </c>
      <c r="B965" s="22">
        <f t="array" ref="B965">'Q1'!D964:D2725</f>
        <v>-4.2829891020944588E-3</v>
      </c>
      <c r="C965" s="22">
        <f>'Q1'!O964</f>
        <v>2.5477683018455544E-3</v>
      </c>
      <c r="D965" s="22">
        <f>'Q1'!M964</f>
        <v>-3.1718333880339511E-3</v>
      </c>
      <c r="E965" s="22">
        <f>'Q1'!K964</f>
        <v>-1.1259402123345197E-2</v>
      </c>
      <c r="G965" s="22">
        <f>'Q1'!P964</f>
        <v>-2.3882038361053848E-3</v>
      </c>
    </row>
    <row r="966" spans="1:7" x14ac:dyDescent="0.2">
      <c r="A966" s="9">
        <v>40058</v>
      </c>
      <c r="B966" s="22">
        <f t="array" ref="B966">'Q1'!D965:D2726</f>
        <v>-2.8360906538191344E-2</v>
      </c>
      <c r="C966" s="22">
        <f>'Q1'!O965</f>
        <v>0</v>
      </c>
      <c r="D966" s="22">
        <f>'Q1'!M965</f>
        <v>-5.785357485450171E-3</v>
      </c>
      <c r="E966" s="22">
        <f>'Q1'!K965</f>
        <v>7.5917466101320663E-3</v>
      </c>
      <c r="G966" s="22">
        <f>'Q1'!P965</f>
        <v>3.2112519145637286E-3</v>
      </c>
    </row>
    <row r="967" spans="1:7" x14ac:dyDescent="0.2">
      <c r="A967" s="9">
        <v>40059</v>
      </c>
      <c r="B967" s="22">
        <f t="array" ref="B967">'Q1'!D966:D2727</f>
        <v>8.2987679261676828E-3</v>
      </c>
      <c r="C967" s="22">
        <f>'Q1'!O966</f>
        <v>3.8119708061747914E-3</v>
      </c>
      <c r="D967" s="22">
        <f>'Q1'!M966</f>
        <v>7.2737435802312511E-3</v>
      </c>
      <c r="E967" s="22">
        <f>'Q1'!K966</f>
        <v>-4.185947734335338E-4</v>
      </c>
      <c r="G967" s="22">
        <f>'Q1'!P966</f>
        <v>1.584179992387913E-3</v>
      </c>
    </row>
    <row r="968" spans="1:7" x14ac:dyDescent="0.2">
      <c r="A968" s="9">
        <v>40060</v>
      </c>
      <c r="B968" s="22">
        <f t="array" ref="B968">'Q1'!D967:D2728</f>
        <v>3.4197824832207013E-2</v>
      </c>
      <c r="C968" s="22">
        <f>'Q1'!O967</f>
        <v>-1.8987172537366925E-3</v>
      </c>
      <c r="D968" s="22">
        <f>'Q1'!M967</f>
        <v>-1.7330455598497663E-3</v>
      </c>
      <c r="E968" s="22">
        <f>'Q1'!K967</f>
        <v>1.4237862836548709E-2</v>
      </c>
      <c r="G968" s="22">
        <f>'Q1'!P967</f>
        <v>-7.8116701516994791E-4</v>
      </c>
    </row>
    <row r="969" spans="1:7" x14ac:dyDescent="0.2">
      <c r="A969" s="9">
        <v>40063</v>
      </c>
      <c r="B969" s="22">
        <f t="array" ref="B969">'Q1'!D968:D2729</f>
        <v>0</v>
      </c>
      <c r="C969" s="22">
        <f>'Q1'!O968</f>
        <v>1.268199334738096E-3</v>
      </c>
      <c r="D969" s="22">
        <f>'Q1'!M968</f>
        <v>-1.1574614630801561E-3</v>
      </c>
      <c r="E969" s="22">
        <f>'Q1'!K968</f>
        <v>8.2576700499399358E-3</v>
      </c>
      <c r="G969" s="22">
        <f>'Q1'!P968</f>
        <v>0</v>
      </c>
    </row>
    <row r="970" spans="1:7" x14ac:dyDescent="0.2">
      <c r="A970" s="9">
        <v>40064</v>
      </c>
      <c r="B970" s="22">
        <f t="array" ref="B970">'Q1'!D969:D2730</f>
        <v>5.6267893271844116E-3</v>
      </c>
      <c r="C970" s="22">
        <f>'Q1'!O969</f>
        <v>1.266653439644827E-3</v>
      </c>
      <c r="D970" s="22">
        <f>'Q1'!M969</f>
        <v>7.5318724278230498E-3</v>
      </c>
      <c r="E970" s="22">
        <f>'Q1'!K969</f>
        <v>-1.146603954835046E-2</v>
      </c>
      <c r="G970" s="22">
        <f>'Q1'!P969</f>
        <v>-2.415874593781786E-3</v>
      </c>
    </row>
    <row r="971" spans="1:7" x14ac:dyDescent="0.2">
      <c r="A971" s="9">
        <v>40065</v>
      </c>
      <c r="B971" s="22">
        <f t="array" ref="B971">'Q1'!D970:D2731</f>
        <v>-3.2746852038711971E-3</v>
      </c>
      <c r="C971" s="22">
        <f>'Q1'!O970</f>
        <v>1.4547785566486393E-2</v>
      </c>
      <c r="D971" s="22">
        <f>'Q1'!M970</f>
        <v>2.2714202954265295E-2</v>
      </c>
      <c r="E971" s="22">
        <f>'Q1'!K970</f>
        <v>-6.6279971606262311E-3</v>
      </c>
      <c r="G971" s="22">
        <f>'Q1'!P970</f>
        <v>2.369126759384832E-3</v>
      </c>
    </row>
    <row r="972" spans="1:7" x14ac:dyDescent="0.2">
      <c r="A972" s="9">
        <v>40066</v>
      </c>
      <c r="B972" s="22">
        <f t="array" ref="B972">'Q1'!D971:D2732</f>
        <v>-3.9972597365678597E-2</v>
      </c>
      <c r="C972" s="22">
        <f>'Q1'!O971</f>
        <v>-1.4339182218374713E-2</v>
      </c>
      <c r="D972" s="22">
        <f>'Q1'!M971</f>
        <v>-9.8397099189169168E-3</v>
      </c>
      <c r="E972" s="22">
        <f>'Q1'!K971</f>
        <v>4.5871815033948771E-3</v>
      </c>
      <c r="G972" s="22">
        <f>'Q1'!P971</f>
        <v>2.3815983157478016E-3</v>
      </c>
    </row>
    <row r="973" spans="1:7" x14ac:dyDescent="0.2">
      <c r="A973" s="9">
        <v>40067</v>
      </c>
      <c r="B973" s="22">
        <f t="array" ref="B973">'Q1'!D972:D2733</f>
        <v>-1.4258199331529386E-4</v>
      </c>
      <c r="C973" s="22">
        <f>'Q1'!O972</f>
        <v>-1.0752692712329925E-2</v>
      </c>
      <c r="D973" s="22">
        <f>'Q1'!M972</f>
        <v>-2.3282230390190728E-2</v>
      </c>
      <c r="E973" s="22">
        <f>'Q1'!K972</f>
        <v>-1.7849742733587637E-2</v>
      </c>
      <c r="G973" s="22">
        <f>'Q1'!P972</f>
        <v>-1.0635834313266201E-5</v>
      </c>
    </row>
    <row r="974" spans="1:7" x14ac:dyDescent="0.2">
      <c r="A974" s="9">
        <v>40070</v>
      </c>
      <c r="B974" s="22">
        <f t="array" ref="B974">'Q1'!D973:D2734</f>
        <v>2.4386765796930776E-2</v>
      </c>
      <c r="C974" s="22">
        <f>'Q1'!O973</f>
        <v>-5.1150845236528353E-3</v>
      </c>
      <c r="D974" s="22">
        <f>'Q1'!M973</f>
        <v>4.9418487392163257E-3</v>
      </c>
      <c r="E974" s="22">
        <f>'Q1'!K973</f>
        <v>0</v>
      </c>
      <c r="G974" s="22">
        <f>'Q1'!P973</f>
        <v>-8.3405440279571419E-4</v>
      </c>
    </row>
    <row r="975" spans="1:7" x14ac:dyDescent="0.2">
      <c r="A975" s="9">
        <v>40071</v>
      </c>
      <c r="B975" s="22">
        <f t="array" ref="B975">'Q1'!D974:D2735</f>
        <v>1.9490444768974324E-2</v>
      </c>
      <c r="C975" s="22">
        <f>'Q1'!O974</f>
        <v>0</v>
      </c>
      <c r="D975" s="22">
        <f>'Q1'!M974</f>
        <v>9.5458467476829956E-3</v>
      </c>
      <c r="E975" s="22">
        <f>'Q1'!K974</f>
        <v>-2.1132391117075766E-3</v>
      </c>
      <c r="G975" s="22">
        <f>'Q1'!P974</f>
        <v>4.738306394626246E-3</v>
      </c>
    </row>
    <row r="976" spans="1:7" x14ac:dyDescent="0.2">
      <c r="A976" s="9">
        <v>40072</v>
      </c>
      <c r="B976" s="22">
        <f t="array" ref="B976">'Q1'!D975:D2736</f>
        <v>4.642895002579861E-3</v>
      </c>
      <c r="C976" s="22">
        <f>'Q1'!O975</f>
        <v>1.28534578323658E-2</v>
      </c>
      <c r="D976" s="22">
        <f>'Q1'!M975</f>
        <v>8.8824925002328747E-3</v>
      </c>
      <c r="E976" s="22">
        <f>'Q1'!K975</f>
        <v>4.2354286969925603E-3</v>
      </c>
      <c r="G976" s="22">
        <f>'Q1'!P975</f>
        <v>7.115154935122936E-3</v>
      </c>
    </row>
    <row r="977" spans="1:7" x14ac:dyDescent="0.2">
      <c r="A977" s="9">
        <v>40073</v>
      </c>
      <c r="B977" s="22">
        <f t="array" ref="B977">'Q1'!D976:D2737</f>
        <v>-2.351500092651726E-2</v>
      </c>
      <c r="C977" s="22">
        <f>'Q1'!O976</f>
        <v>8.248738106150455E-3</v>
      </c>
      <c r="D977" s="22">
        <f>'Q1'!M976</f>
        <v>9.9403824881447722E-3</v>
      </c>
      <c r="E977" s="22">
        <f>'Q1'!K976</f>
        <v>1.3074710470741158E-2</v>
      </c>
      <c r="G977" s="22">
        <f>'Q1'!P976</f>
        <v>-5.5280300534314986E-3</v>
      </c>
    </row>
    <row r="978" spans="1:7" x14ac:dyDescent="0.2">
      <c r="A978" s="9">
        <v>40074</v>
      </c>
      <c r="B978" s="22">
        <f t="array" ref="B978">'Q1'!D977:D2738</f>
        <v>2.5334097971981828E-2</v>
      </c>
      <c r="C978" s="22">
        <f>'Q1'!O977</f>
        <v>6.2928099379933045E-4</v>
      </c>
      <c r="D978" s="22">
        <f>'Q1'!M977</f>
        <v>2.249689824534995E-3</v>
      </c>
      <c r="E978" s="22">
        <f>'Q1'!K977</f>
        <v>-7.4937677662534341E-3</v>
      </c>
      <c r="G978" s="22">
        <f>'Q1'!P977</f>
        <v>-4.7466343527317045E-3</v>
      </c>
    </row>
    <row r="979" spans="1:7" x14ac:dyDescent="0.2">
      <c r="A979" s="9">
        <v>40077</v>
      </c>
      <c r="B979" s="22">
        <f t="array" ref="B979">'Q1'!D978:D2739</f>
        <v>5.0230384974463416E-3</v>
      </c>
      <c r="C979" s="22">
        <f>'Q1'!O978</f>
        <v>4.4025566149670237E-3</v>
      </c>
      <c r="D979" s="22">
        <f>'Q1'!M978</f>
        <v>1.6835135086137321E-3</v>
      </c>
      <c r="E979" s="22">
        <f>'Q1'!K978</f>
        <v>4.1946468468823106E-3</v>
      </c>
      <c r="G979" s="22">
        <f>'Q1'!P978</f>
        <v>5.5098140240834592E-3</v>
      </c>
    </row>
    <row r="980" spans="1:7" x14ac:dyDescent="0.2">
      <c r="A980" s="9">
        <v>40078</v>
      </c>
      <c r="B980" s="22">
        <f t="array" ref="B980">'Q1'!D979:D2740</f>
        <v>-8.7802321075597378E-3</v>
      </c>
      <c r="C980" s="22">
        <f>'Q1'!O979</f>
        <v>5.0093280334442269E-3</v>
      </c>
      <c r="D980" s="22">
        <f>'Q1'!M979</f>
        <v>1.6806840543046597E-3</v>
      </c>
      <c r="E980" s="22">
        <f>'Q1'!K979</f>
        <v>1.6708023093736646E-3</v>
      </c>
      <c r="G980" s="22">
        <f>'Q1'!P979</f>
        <v>-6.2871006333430346E-3</v>
      </c>
    </row>
    <row r="981" spans="1:7" x14ac:dyDescent="0.2">
      <c r="A981" s="9">
        <v>40079</v>
      </c>
      <c r="B981" s="22">
        <f t="array" ref="B981">'Q1'!D980:D2741</f>
        <v>-1.52630132587116E-2</v>
      </c>
      <c r="C981" s="22">
        <f>'Q1'!O980</f>
        <v>1.246134499339302E-3</v>
      </c>
      <c r="D981" s="22">
        <f>'Q1'!M980</f>
        <v>-7.5503217550754176E-3</v>
      </c>
      <c r="E981" s="22">
        <f>'Q1'!K980</f>
        <v>6.2551968888104881E-3</v>
      </c>
      <c r="G981" s="22">
        <f>'Q1'!P980</f>
        <v>3.175434474968819E-3</v>
      </c>
    </row>
    <row r="982" spans="1:7" x14ac:dyDescent="0.2">
      <c r="A982" s="9">
        <v>40080</v>
      </c>
      <c r="B982" s="22">
        <f t="array" ref="B982">'Q1'!D981:D2742</f>
        <v>-1.370052302953273E-2</v>
      </c>
      <c r="C982" s="22">
        <f>'Q1'!O981</f>
        <v>-1.4312355109154518E-2</v>
      </c>
      <c r="D982" s="22">
        <f>'Q1'!M981</f>
        <v>-1.1270769674151193E-2</v>
      </c>
      <c r="E982" s="22">
        <f>'Q1'!K981</f>
        <v>-6.2163126293912629E-3</v>
      </c>
      <c r="G982" s="22">
        <f>'Q1'!P981</f>
        <v>8.6466523053390087E-3</v>
      </c>
    </row>
    <row r="983" spans="1:7" x14ac:dyDescent="0.2">
      <c r="A983" s="9">
        <v>40081</v>
      </c>
      <c r="B983" s="22">
        <f t="array" ref="B983">'Q1'!D982:D2743</f>
        <v>-1.9082318272986343E-2</v>
      </c>
      <c r="C983" s="22">
        <f>'Q1'!O982</f>
        <v>-1.0732327945474851E-2</v>
      </c>
      <c r="D983" s="22">
        <f>'Q1'!M982</f>
        <v>-6.8396031394066803E-3</v>
      </c>
      <c r="E983" s="22">
        <f>'Q1'!K982</f>
        <v>-1.0008330929925591E-2</v>
      </c>
      <c r="G983" s="22">
        <f>'Q1'!P982</f>
        <v>-7.8223196057458644E-3</v>
      </c>
    </row>
    <row r="984" spans="1:7" x14ac:dyDescent="0.2">
      <c r="A984" s="9">
        <v>40084</v>
      </c>
      <c r="B984" s="22">
        <f t="array" ref="B984">'Q1'!D983:D2744</f>
        <v>-1.4304159485007739E-2</v>
      </c>
      <c r="C984" s="22">
        <f>'Q1'!O983</f>
        <v>2.5526459258631284E-3</v>
      </c>
      <c r="D984" s="22">
        <f>'Q1'!M983</f>
        <v>-5.1649606910348922E-3</v>
      </c>
      <c r="E984" s="22">
        <f>'Q1'!K983</f>
        <v>-9.2670309804359086E-3</v>
      </c>
      <c r="G984" s="22">
        <f>'Q1'!P983</f>
        <v>-7.916829703170758E-3</v>
      </c>
    </row>
    <row r="985" spans="1:7" x14ac:dyDescent="0.2">
      <c r="A985" s="9">
        <v>40085</v>
      </c>
      <c r="B985" s="22">
        <f t="array" ref="B985">'Q1'!D984:D2745</f>
        <v>-3.1925463105009211E-3</v>
      </c>
      <c r="C985" s="22">
        <f>'Q1'!O984</f>
        <v>-5.0922930306682712E-3</v>
      </c>
      <c r="D985" s="22">
        <f>'Q1'!M984</f>
        <v>-4.0380556486979691E-3</v>
      </c>
      <c r="E985" s="22">
        <f>'Q1'!K984</f>
        <v>1.0204071702683226E-2</v>
      </c>
      <c r="G985" s="22">
        <f>'Q1'!P984</f>
        <v>8.0063657045781333E-4</v>
      </c>
    </row>
    <row r="986" spans="1:7" x14ac:dyDescent="0.2">
      <c r="A986" s="9">
        <v>40086</v>
      </c>
      <c r="B986" s="22">
        <f t="array" ref="B986">'Q1'!D985:D2746</f>
        <v>5.3865452783228296E-3</v>
      </c>
      <c r="C986" s="22">
        <f>'Q1'!O985</f>
        <v>-7.6775358080907186E-3</v>
      </c>
      <c r="D986" s="22">
        <f>'Q1'!M985</f>
        <v>-3.7648454056126157E-3</v>
      </c>
      <c r="E986" s="22">
        <f>'Q1'!K985</f>
        <v>1.8939345591580281E-2</v>
      </c>
      <c r="G986" s="22">
        <f>'Q1'!P985</f>
        <v>2.3573772390146353E-3</v>
      </c>
    </row>
    <row r="987" spans="1:7" x14ac:dyDescent="0.2">
      <c r="A987" s="9">
        <v>40087</v>
      </c>
      <c r="B987" s="22">
        <f t="array" ref="B987">'Q1'!D986:D2747</f>
        <v>-3.2290768195279762E-2</v>
      </c>
      <c r="C987" s="22">
        <f>'Q1'!O986</f>
        <v>-2.2566110657946781E-2</v>
      </c>
      <c r="D987" s="22">
        <f>'Q1'!M986</f>
        <v>-7.5581460627043295E-3</v>
      </c>
      <c r="E987" s="22">
        <f>'Q1'!K986</f>
        <v>-1.3630728466970665E-2</v>
      </c>
      <c r="G987" s="22">
        <f>'Q1'!P986</f>
        <v>2.3569675933756695E-3</v>
      </c>
    </row>
    <row r="988" spans="1:7" x14ac:dyDescent="0.2">
      <c r="A988" s="9">
        <v>40088</v>
      </c>
      <c r="B988" s="22">
        <f t="array" ref="B988">'Q1'!D987:D2748</f>
        <v>1.2569221835017519E-2</v>
      </c>
      <c r="C988" s="22">
        <f>'Q1'!O987</f>
        <v>-7.9155598131200877E-3</v>
      </c>
      <c r="D988" s="22">
        <f>'Q1'!M987</f>
        <v>-5.565334860776594E-3</v>
      </c>
      <c r="E988" s="22">
        <f>'Q1'!K987</f>
        <v>-2.7638185536306481E-2</v>
      </c>
      <c r="G988" s="22">
        <f>'Q1'!P987</f>
        <v>-8.717260742752142E-3</v>
      </c>
    </row>
    <row r="989" spans="1:7" x14ac:dyDescent="0.2">
      <c r="A989" s="9">
        <v>40091</v>
      </c>
      <c r="B989" s="22">
        <f t="array" ref="B989">'Q1'!D988:D2749</f>
        <v>2.5121502924159156E-3</v>
      </c>
      <c r="C989" s="22">
        <f>'Q1'!O988</f>
        <v>-6.6489615507555611E-3</v>
      </c>
      <c r="D989" s="22">
        <f>'Q1'!M988</f>
        <v>5.8912915208231276E-4</v>
      </c>
      <c r="E989" s="22">
        <f>'Q1'!K988</f>
        <v>0</v>
      </c>
      <c r="G989" s="22">
        <f>'Q1'!P988</f>
        <v>-3.1836267324943934E-3</v>
      </c>
    </row>
    <row r="990" spans="1:7" x14ac:dyDescent="0.2">
      <c r="A990" s="9">
        <v>40092</v>
      </c>
      <c r="B990" s="22">
        <f t="array" ref="B990">'Q1'!D989:D2750</f>
        <v>8.5495413359271133E-3</v>
      </c>
      <c r="C990" s="22">
        <f>'Q1'!O989</f>
        <v>4.0160924566210454E-3</v>
      </c>
      <c r="D990" s="22">
        <f>'Q1'!M989</f>
        <v>7.359392523230035E-3</v>
      </c>
      <c r="E990" s="22">
        <f>'Q1'!K989</f>
        <v>5.5986680430462066E-3</v>
      </c>
      <c r="G990" s="22">
        <f>'Q1'!P989</f>
        <v>-4.0117213038769473E-3</v>
      </c>
    </row>
    <row r="991" spans="1:7" x14ac:dyDescent="0.2">
      <c r="A991" s="9">
        <v>40093</v>
      </c>
      <c r="B991" s="22">
        <f t="array" ref="B991">'Q1'!D990:D2751</f>
        <v>-2.2800370820688198E-2</v>
      </c>
      <c r="C991" s="22">
        <f>'Q1'!O990</f>
        <v>-3.3333460489909372E-3</v>
      </c>
      <c r="D991" s="22">
        <f>'Q1'!M990</f>
        <v>-1.198126539931843E-2</v>
      </c>
      <c r="E991" s="22">
        <f>'Q1'!K990</f>
        <v>-1.7131012793939471E-3</v>
      </c>
      <c r="G991" s="22">
        <f>'Q1'!P990</f>
        <v>1.2170209332973414E-5</v>
      </c>
    </row>
    <row r="992" spans="1:7" x14ac:dyDescent="0.2">
      <c r="A992" s="9">
        <v>40094</v>
      </c>
      <c r="B992" s="22">
        <f t="array" ref="B992">'Q1'!D991:D2752</f>
        <v>2.1387994115917852E-2</v>
      </c>
      <c r="C992" s="22">
        <f>'Q1'!O991</f>
        <v>-9.3645077882659189E-3</v>
      </c>
      <c r="D992" s="22">
        <f>'Q1'!M991</f>
        <v>2.9574904121321133E-4</v>
      </c>
      <c r="E992" s="22">
        <f>'Q1'!K991</f>
        <v>1.5873052239833596E-2</v>
      </c>
      <c r="G992" s="22">
        <f>'Q1'!P991</f>
        <v>4.8087815487787289E-3</v>
      </c>
    </row>
    <row r="993" spans="1:7" x14ac:dyDescent="0.2">
      <c r="A993" s="9">
        <v>40095</v>
      </c>
      <c r="B993" s="22">
        <f t="array" ref="B993">'Q1'!D992:D2753</f>
        <v>4.0318330873037933E-2</v>
      </c>
      <c r="C993" s="22">
        <f>'Q1'!O992</f>
        <v>1.7555656167513423E-2</v>
      </c>
      <c r="D993" s="22">
        <f>'Q1'!M992</f>
        <v>1.5079869519756484E-2</v>
      </c>
      <c r="E993" s="22">
        <f>'Q1'!K992</f>
        <v>-6.3344432684608876E-3</v>
      </c>
      <c r="G993" s="22">
        <f>'Q1'!P992</f>
        <v>1.587486099974722E-3</v>
      </c>
    </row>
    <row r="994" spans="1:7" x14ac:dyDescent="0.2">
      <c r="A994" s="9">
        <v>40098</v>
      </c>
      <c r="B994" s="22">
        <f t="array" ref="B994">'Q1'!D993:D2754</f>
        <v>0</v>
      </c>
      <c r="C994" s="22">
        <f>'Q1'!O993</f>
        <v>-1.3934972952859281E-2</v>
      </c>
      <c r="D994" s="22">
        <f>'Q1'!M993</f>
        <v>-4.3693866940907045E-3</v>
      </c>
      <c r="E994" s="22">
        <f>'Q1'!K993</f>
        <v>2.0399469962988581E-2</v>
      </c>
      <c r="G994" s="22">
        <f>'Q1'!P993</f>
        <v>0</v>
      </c>
    </row>
    <row r="995" spans="1:7" x14ac:dyDescent="0.2">
      <c r="A995" s="9">
        <v>40099</v>
      </c>
      <c r="B995" s="22">
        <f t="array" ref="B995">'Q1'!D994:D2755</f>
        <v>-2.1160869402964022E-2</v>
      </c>
      <c r="C995" s="22">
        <f>'Q1'!O994</f>
        <v>4.0377133918532149E-3</v>
      </c>
      <c r="D995" s="22">
        <f>'Q1'!M994</f>
        <v>-7.8993418796187154E-3</v>
      </c>
      <c r="E995" s="22">
        <f>'Q1'!K994</f>
        <v>-2.4989365002258124E-3</v>
      </c>
      <c r="G995" s="22">
        <f>'Q1'!P994</f>
        <v>1.566488806263644E-3</v>
      </c>
    </row>
    <row r="996" spans="1:7" x14ac:dyDescent="0.2">
      <c r="A996" s="9">
        <v>40100</v>
      </c>
      <c r="B996" s="22">
        <f t="array" ref="B996">'Q1'!D995:D2756</f>
        <v>3.278690885203539E-2</v>
      </c>
      <c r="C996" s="22">
        <f>'Q1'!O995</f>
        <v>2.3458470487934813E-2</v>
      </c>
      <c r="D996" s="22">
        <f>'Q1'!M995</f>
        <v>1.5924476644506358E-2</v>
      </c>
      <c r="E996" s="22">
        <f>'Q1'!K995</f>
        <v>7.9331365618573457E-3</v>
      </c>
      <c r="G996" s="22">
        <f>'Q1'!P995</f>
        <v>1.1514824349190267E-3</v>
      </c>
    </row>
    <row r="997" spans="1:7" x14ac:dyDescent="0.2">
      <c r="A997" s="9">
        <v>40101</v>
      </c>
      <c r="B997" s="22">
        <f t="array" ref="B997">'Q1'!D996:D2757</f>
        <v>1.5872993741894215E-2</v>
      </c>
      <c r="C997" s="22">
        <f>'Q1'!O996</f>
        <v>1.5062183060995826E-2</v>
      </c>
      <c r="D997" s="22">
        <f>'Q1'!M996</f>
        <v>1.8577686775007596E-2</v>
      </c>
      <c r="E997" s="22">
        <f>'Q1'!K996</f>
        <v>3.231154541702197E-2</v>
      </c>
      <c r="G997" s="22">
        <f>'Q1'!P996</f>
        <v>1.1771144033327685E-2</v>
      </c>
    </row>
    <row r="998" spans="1:7" x14ac:dyDescent="0.2">
      <c r="A998" s="9">
        <v>40102</v>
      </c>
      <c r="B998" s="22">
        <f t="array" ref="B998">'Q1'!D997:D2758</f>
        <v>-1.1787275989961543E-2</v>
      </c>
      <c r="C998" s="22">
        <f>'Q1'!O997</f>
        <v>1.2903213500976562E-2</v>
      </c>
      <c r="D998" s="22">
        <f>'Q1'!M997</f>
        <v>0</v>
      </c>
      <c r="E998" s="22">
        <f>'Q1'!K997</f>
        <v>2.0063899240558847E-3</v>
      </c>
      <c r="G998" s="22">
        <f>'Q1'!P997</f>
        <v>7.8527863440440715E-3</v>
      </c>
    </row>
    <row r="999" spans="1:7" x14ac:dyDescent="0.2">
      <c r="A999" s="9">
        <v>40105</v>
      </c>
      <c r="B999" s="22">
        <f t="array" ref="B999">'Q1'!D998:D2759</f>
        <v>-8.3217673317740326E-3</v>
      </c>
      <c r="C999" s="22">
        <f>'Q1'!O998</f>
        <v>2.5477683018455544E-3</v>
      </c>
      <c r="D999" s="22">
        <f>'Q1'!M998</f>
        <v>4.5597127779786195E-3</v>
      </c>
      <c r="E999" s="22">
        <f>'Q1'!K998</f>
        <v>1.2014692619339851E-3</v>
      </c>
      <c r="G999" s="22">
        <f>'Q1'!P998</f>
        <v>2.0571292304701005E-2</v>
      </c>
    </row>
    <row r="1000" spans="1:7" x14ac:dyDescent="0.2">
      <c r="A1000" s="9">
        <v>40106</v>
      </c>
      <c r="B1000" s="22">
        <f t="array" ref="B1000">'Q1'!D999:D2760</f>
        <v>-1.7622367250370918E-2</v>
      </c>
      <c r="C1000" s="22">
        <f>'Q1'!O999</f>
        <v>-1.3977084914459481E-2</v>
      </c>
      <c r="D1000" s="22">
        <f>'Q1'!M999</f>
        <v>-1.2198576360429869E-2</v>
      </c>
      <c r="E1000" s="22">
        <f>'Q1'!K999</f>
        <v>-4.0000152587890137E-3</v>
      </c>
      <c r="G1000" s="22">
        <f>'Q1'!P999</f>
        <v>-9.176660870594433E-3</v>
      </c>
    </row>
    <row r="1001" spans="1:7" x14ac:dyDescent="0.2">
      <c r="A1001" s="9">
        <v>40107</v>
      </c>
      <c r="B1001" s="22">
        <f t="array" ref="B1001">'Q1'!D1000:D2761</f>
        <v>2.1497724840527033E-2</v>
      </c>
      <c r="C1001" s="22">
        <f>'Q1'!O1000</f>
        <v>3.0927804644246271E-2</v>
      </c>
      <c r="D1001" s="22">
        <f>'Q1'!M1000</f>
        <v>2.0677709924573628E-2</v>
      </c>
      <c r="E1001" s="22">
        <f>'Q1'!K1000</f>
        <v>-2.8112327669325143E-3</v>
      </c>
      <c r="G1001" s="22">
        <f>'Q1'!P1000</f>
        <v>-7.6786288950803083E-4</v>
      </c>
    </row>
    <row r="1002" spans="1:7" x14ac:dyDescent="0.2">
      <c r="A1002" s="9">
        <v>40108</v>
      </c>
      <c r="B1002" s="22">
        <f t="array" ref="B1002">'Q1'!D1001:D2762</f>
        <v>3.0661791474828615E-3</v>
      </c>
      <c r="C1002" s="22">
        <f>'Q1'!O1001</f>
        <v>2.5000572204589844E-3</v>
      </c>
      <c r="D1002" s="22">
        <f>'Q1'!M1001</f>
        <v>2.2510229727108477E-3</v>
      </c>
      <c r="E1002" s="22">
        <f>'Q1'!K1001</f>
        <v>6.8465596784654803E-3</v>
      </c>
      <c r="G1002" s="22">
        <f>'Q1'!P1001</f>
        <v>1.1580237854556419E-2</v>
      </c>
    </row>
    <row r="1003" spans="1:7" x14ac:dyDescent="0.2">
      <c r="A1003" s="9">
        <v>40109</v>
      </c>
      <c r="B1003" s="22">
        <f t="array" ref="B1003">'Q1'!D1002:D2763</f>
        <v>1.5700974803028789E-2</v>
      </c>
      <c r="C1003" s="22">
        <f>'Q1'!O1002</f>
        <v>-9.3516560874621346E-3</v>
      </c>
      <c r="D1003" s="22">
        <f>'Q1'!M1002</f>
        <v>1.291409414561917E-2</v>
      </c>
      <c r="E1003" s="22">
        <f>'Q1'!K1002</f>
        <v>1.1999969482421768E-2</v>
      </c>
      <c r="G1003" s="22">
        <f>'Q1'!P1002</f>
        <v>-7.547075346387988E-4</v>
      </c>
    </row>
    <row r="1004" spans="1:7" x14ac:dyDescent="0.2">
      <c r="A1004" s="9">
        <v>40112</v>
      </c>
      <c r="B1004" s="22">
        <f t="array" ref="B1004">'Q1'!D1003:D2764</f>
        <v>2.3529402555651391E-2</v>
      </c>
      <c r="C1004" s="22">
        <f>'Q1'!O1003</f>
        <v>4.4052670429068908E-3</v>
      </c>
      <c r="D1004" s="22">
        <f>'Q1'!M1003</f>
        <v>-1.9401245578468673E-3</v>
      </c>
      <c r="E1004" s="22">
        <f>'Q1'!K1003</f>
        <v>-3.9519058635217874E-4</v>
      </c>
      <c r="G1004" s="22">
        <f>'Q1'!P1003</f>
        <v>-5.351102467808011E-3</v>
      </c>
    </row>
    <row r="1005" spans="1:7" x14ac:dyDescent="0.2">
      <c r="A1005" s="9">
        <v>40113</v>
      </c>
      <c r="B1005" s="22">
        <f t="array" ref="B1005">'Q1'!D1004:D2765</f>
        <v>-2.8201011657018049E-2</v>
      </c>
      <c r="C1005" s="22">
        <f>'Q1'!O1004</f>
        <v>-2.3809530923098787E-2</v>
      </c>
      <c r="D1005" s="22">
        <f>'Q1'!M1004</f>
        <v>-1.9161345284585796E-2</v>
      </c>
      <c r="E1005" s="22">
        <f>'Q1'!K1004</f>
        <v>-5.9312582225653498E-3</v>
      </c>
      <c r="G1005" s="22">
        <f>'Q1'!P1004</f>
        <v>-3.8356561163365166E-3</v>
      </c>
    </row>
    <row r="1006" spans="1:7" x14ac:dyDescent="0.2">
      <c r="A1006" s="9">
        <v>40114</v>
      </c>
      <c r="B1006" s="22">
        <f t="array" ref="B1006">'Q1'!D1005:D2766</f>
        <v>-1.6228858754418152E-2</v>
      </c>
      <c r="C1006" s="22">
        <f>'Q1'!O1005</f>
        <v>-5.7766465358545238E-3</v>
      </c>
      <c r="D1006" s="22">
        <f>'Q1'!M1005</f>
        <v>-2.2650439623060903E-3</v>
      </c>
      <c r="E1006" s="22">
        <f>'Q1'!K1005</f>
        <v>-6.7621352593963957E-3</v>
      </c>
      <c r="G1006" s="22">
        <f>'Q1'!P1005</f>
        <v>6.9410843885246987E-3</v>
      </c>
    </row>
    <row r="1007" spans="1:7" x14ac:dyDescent="0.2">
      <c r="A1007" s="9">
        <v>40115</v>
      </c>
      <c r="B1007" s="22">
        <f t="array" ref="B1007">'Q1'!D1006:D2767</f>
        <v>2.5164309834698306E-2</v>
      </c>
      <c r="C1007" s="22">
        <f>'Q1'!O1006</f>
        <v>1.032923497587368E-2</v>
      </c>
      <c r="D1007" s="22">
        <f>'Q1'!M1006</f>
        <v>1.191829062264671E-2</v>
      </c>
      <c r="E1007" s="22">
        <f>'Q1'!K1006</f>
        <v>-1.4016759461178974E-2</v>
      </c>
      <c r="G1007" s="22">
        <f>'Q1'!P1006</f>
        <v>-1.5476701079449873E-3</v>
      </c>
    </row>
    <row r="1008" spans="1:7" x14ac:dyDescent="0.2">
      <c r="A1008" s="9">
        <v>40116</v>
      </c>
      <c r="B1008" s="22">
        <f t="array" ref="B1008">'Q1'!D1007:D2768</f>
        <v>-2.8910454756848836E-2</v>
      </c>
      <c r="C1008" s="22">
        <f>'Q1'!O1007</f>
        <v>-7.6677245037755082E-3</v>
      </c>
      <c r="D1008" s="22">
        <f>'Q1'!M1007</f>
        <v>-1.8508128161419668E-2</v>
      </c>
      <c r="E1008" s="22">
        <f>'Q1'!K1007</f>
        <v>7.3110638379958459E-3</v>
      </c>
      <c r="G1008" s="22">
        <f>'Q1'!P1007</f>
        <v>6.1302407494254751E-3</v>
      </c>
    </row>
    <row r="1009" spans="1:7" x14ac:dyDescent="0.2">
      <c r="A1009" s="9">
        <v>40119</v>
      </c>
      <c r="B1009" s="22">
        <f t="array" ref="B1009">'Q1'!D1008:D2769</f>
        <v>1.1093947234796397E-2</v>
      </c>
      <c r="C1009" s="22">
        <f>'Q1'!O1008</f>
        <v>1.0946560155633778E-2</v>
      </c>
      <c r="D1009" s="22">
        <f>'Q1'!M1008</f>
        <v>1.7142977033342E-3</v>
      </c>
      <c r="E1009" s="22">
        <f>'Q1'!K1008</f>
        <v>-2.4193333785559323E-3</v>
      </c>
      <c r="G1009" s="22">
        <f>'Q1'!P1008</f>
        <v>7.2660694350190624E-8</v>
      </c>
    </row>
    <row r="1010" spans="1:7" x14ac:dyDescent="0.2">
      <c r="A1010" s="9">
        <v>40120</v>
      </c>
      <c r="B1010" s="22">
        <f t="array" ref="B1010">'Q1'!D1009:D2770</f>
        <v>1.4861160248151428E-2</v>
      </c>
      <c r="C1010" s="22">
        <f>'Q1'!O1009</f>
        <v>1.5286609811073548E-2</v>
      </c>
      <c r="D1010" s="22">
        <f>'Q1'!M1009</f>
        <v>8.2715469258216601E-3</v>
      </c>
      <c r="E1010" s="22">
        <f>'Q1'!K1009</f>
        <v>-8.8924541386343758E-3</v>
      </c>
      <c r="G1010" s="22">
        <f>'Q1'!P1009</f>
        <v>-5.341723220902983E-3</v>
      </c>
    </row>
    <row r="1011" spans="1:7" x14ac:dyDescent="0.2">
      <c r="A1011" s="9">
        <v>40121</v>
      </c>
      <c r="B1011" s="22">
        <f t="array" ref="B1011">'Q1'!D1010:D2771</f>
        <v>1.6285747287405394E-2</v>
      </c>
      <c r="C1011" s="22">
        <f>'Q1'!O1010</f>
        <v>1.4429140650273009E-2</v>
      </c>
      <c r="D1011" s="22">
        <f>'Q1'!M1010</f>
        <v>1.4992919946327232E-2</v>
      </c>
      <c r="E1011" s="22">
        <f>'Q1'!K1010</f>
        <v>1.631319784105556E-2</v>
      </c>
      <c r="G1011" s="22">
        <f>'Q1'!P1010</f>
        <v>7.7338995070808103E-4</v>
      </c>
    </row>
    <row r="1012" spans="1:7" x14ac:dyDescent="0.2">
      <c r="A1012" s="9">
        <v>40122</v>
      </c>
      <c r="B1012" s="22">
        <f t="array" ref="B1012">'Q1'!D1011:D2772</f>
        <v>-4.7132135324405855E-3</v>
      </c>
      <c r="C1012" s="22">
        <f>'Q1'!O1011</f>
        <v>1.4223842990175317E-2</v>
      </c>
      <c r="D1012" s="22">
        <f>'Q1'!M1011</f>
        <v>3.344438491363233E-3</v>
      </c>
      <c r="E1012" s="22">
        <f>'Q1'!K1011</f>
        <v>3.2102698018110498E-3</v>
      </c>
      <c r="G1012" s="22">
        <f>'Q1'!P1011</f>
        <v>-5.3578658932758039E-3</v>
      </c>
    </row>
    <row r="1013" spans="1:7" x14ac:dyDescent="0.2">
      <c r="A1013" s="9">
        <v>40123</v>
      </c>
      <c r="B1013" s="22">
        <f t="array" ref="B1013">'Q1'!D1012:D2773</f>
        <v>-1.055332079573934E-2</v>
      </c>
      <c r="C1013" s="22">
        <f>'Q1'!O1012</f>
        <v>1.8293102038617892E-3</v>
      </c>
      <c r="D1013" s="22">
        <f>'Q1'!M1012</f>
        <v>2.5000175502569721E-3</v>
      </c>
      <c r="E1013" s="22">
        <f>'Q1'!K1012</f>
        <v>5.9999847412108842E-3</v>
      </c>
      <c r="G1013" s="22">
        <f>'Q1'!P1012</f>
        <v>-2.3100966001701195E-3</v>
      </c>
    </row>
    <row r="1014" spans="1:7" x14ac:dyDescent="0.2">
      <c r="A1014" s="9">
        <v>40126</v>
      </c>
      <c r="B1014" s="22">
        <f t="array" ref="B1014">'Q1'!D1013:D2774</f>
        <v>-6.4269666174223694E-3</v>
      </c>
      <c r="C1014" s="22">
        <f>'Q1'!O1013</f>
        <v>-1.2172900744040094E-2</v>
      </c>
      <c r="D1014" s="22">
        <f>'Q1'!M1013</f>
        <v>-9.9750661332450585E-3</v>
      </c>
      <c r="E1014" s="22">
        <f>'Q1'!K1013</f>
        <v>3.9761583692450309E-3</v>
      </c>
      <c r="G1014" s="22">
        <f>'Q1'!P1013</f>
        <v>-7.7389929908455724E-4</v>
      </c>
    </row>
    <row r="1015" spans="1:7" x14ac:dyDescent="0.2">
      <c r="A1015" s="9">
        <v>40127</v>
      </c>
      <c r="B1015" s="22">
        <f t="array" ref="B1015">'Q1'!D1014:D2775</f>
        <v>-3.3759888005608918E-3</v>
      </c>
      <c r="C1015" s="22">
        <f>'Q1'!O1014</f>
        <v>-9.8582779990677993E-3</v>
      </c>
      <c r="D1015" s="22">
        <f>'Q1'!M1014</f>
        <v>-1.5673102433644504E-2</v>
      </c>
      <c r="E1015" s="22">
        <f>'Q1'!K1014</f>
        <v>-3.5643624787283779E-3</v>
      </c>
      <c r="G1015" s="22">
        <f>'Q1'!P1014</f>
        <v>1.5439179621785648E-3</v>
      </c>
    </row>
    <row r="1016" spans="1:7" x14ac:dyDescent="0.2">
      <c r="A1016" s="9">
        <v>40128</v>
      </c>
      <c r="B1016" s="22">
        <f t="array" ref="B1016">'Q1'!D1015:D2776</f>
        <v>0</v>
      </c>
      <c r="C1016" s="22">
        <f>'Q1'!O1015</f>
        <v>-6.8450316593767768E-3</v>
      </c>
      <c r="D1016" s="22">
        <f>'Q1'!M1015</f>
        <v>2.8431263353434488E-4</v>
      </c>
      <c r="E1016" s="22">
        <f>'Q1'!K1015</f>
        <v>-1.0731337814035902E-2</v>
      </c>
      <c r="G1016" s="22">
        <f>'Q1'!P1015</f>
        <v>0</v>
      </c>
    </row>
    <row r="1017" spans="1:7" x14ac:dyDescent="0.2">
      <c r="A1017" s="9">
        <v>40129</v>
      </c>
      <c r="B1017" s="22">
        <f t="array" ref="B1017">'Q1'!D1016:D2777</f>
        <v>-1.7188465806685871E-2</v>
      </c>
      <c r="C1017" s="22">
        <f>'Q1'!O1016</f>
        <v>0</v>
      </c>
      <c r="D1017" s="22">
        <f>'Q1'!M1016</f>
        <v>5.4008112602428326E-3</v>
      </c>
      <c r="E1017" s="22">
        <f>'Q1'!K1016</f>
        <v>-4.0176165758638582E-3</v>
      </c>
      <c r="G1017" s="22">
        <f>'Q1'!P1016</f>
        <v>6.939309577983277E-3</v>
      </c>
    </row>
    <row r="1018" spans="1:7" x14ac:dyDescent="0.2">
      <c r="A1018" s="9">
        <v>40130</v>
      </c>
      <c r="B1018" s="22">
        <f t="array" ref="B1018">'Q1'!D1017:D2778</f>
        <v>-4.636784023188345E-3</v>
      </c>
      <c r="C1018" s="22">
        <f>'Q1'!O1017</f>
        <v>3.132844023518544E-3</v>
      </c>
      <c r="D1018" s="22">
        <f>'Q1'!M1017</f>
        <v>1.1874485726667494E-2</v>
      </c>
      <c r="E1018" s="22">
        <f>'Q1'!K1017</f>
        <v>-3.6305021889498912E-3</v>
      </c>
      <c r="G1018" s="22">
        <f>'Q1'!P1017</f>
        <v>-3.8334542001240424E-3</v>
      </c>
    </row>
    <row r="1019" spans="1:7" x14ac:dyDescent="0.2">
      <c r="A1019" s="9">
        <v>40133</v>
      </c>
      <c r="B1019" s="22">
        <f t="array" ref="B1019">'Q1'!D1018:D2779</f>
        <v>-3.3879198787040488E-2</v>
      </c>
      <c r="C1019" s="22">
        <f>'Q1'!O1018</f>
        <v>-1.249218028768917E-2</v>
      </c>
      <c r="D1019" s="22">
        <f>'Q1'!M1018</f>
        <v>-1.1455682988957605E-2</v>
      </c>
      <c r="E1019" s="22">
        <f>'Q1'!K1018</f>
        <v>4.0485210944258831E-3</v>
      </c>
      <c r="G1019" s="22">
        <f>'Q1'!P1018</f>
        <v>-7.650688371437786E-4</v>
      </c>
    </row>
    <row r="1020" spans="1:7" x14ac:dyDescent="0.2">
      <c r="A1020" s="9">
        <v>40134</v>
      </c>
      <c r="B1020" s="22">
        <f t="array" ref="B1020">'Q1'!D1019:D2780</f>
        <v>-4.6756378568022505E-3</v>
      </c>
      <c r="C1020" s="22">
        <f>'Q1'!O1019</f>
        <v>-1.9607869158058788E-2</v>
      </c>
      <c r="D1020" s="22">
        <f>'Q1'!M1019</f>
        <v>-1.3567014083003648E-2</v>
      </c>
      <c r="E1020" s="22">
        <f>'Q1'!K1019</f>
        <v>-1.8548350750964726E-2</v>
      </c>
      <c r="G1020" s="22">
        <f>'Q1'!P1019</f>
        <v>-9.0197794964108624E-6</v>
      </c>
    </row>
    <row r="1021" spans="1:7" x14ac:dyDescent="0.2">
      <c r="A1021" s="9">
        <v>40135</v>
      </c>
      <c r="B1021" s="22">
        <f t="array" ref="B1021">'Q1'!D1020:D2781</f>
        <v>1.482682207694519E-2</v>
      </c>
      <c r="C1021" s="22">
        <f>'Q1'!O1020</f>
        <v>-2.5806427001953125E-3</v>
      </c>
      <c r="D1021" s="22">
        <f>'Q1'!M1020</f>
        <v>2.8651218281372515E-4</v>
      </c>
      <c r="E1021" s="22">
        <f>'Q1'!K1020</f>
        <v>3.2867675926266937E-3</v>
      </c>
      <c r="G1021" s="22">
        <f>'Q1'!P1020</f>
        <v>1.5452561618483074E-3</v>
      </c>
    </row>
    <row r="1022" spans="1:7" x14ac:dyDescent="0.2">
      <c r="A1022" s="9">
        <v>40136</v>
      </c>
      <c r="B1022" s="22">
        <f t="array" ref="B1022">'Q1'!D1021:D2782</f>
        <v>8.6793604353596621E-4</v>
      </c>
      <c r="C1022" s="22">
        <f>'Q1'!O1021</f>
        <v>-1.3583443572367737E-2</v>
      </c>
      <c r="D1022" s="22">
        <f>'Q1'!M1021</f>
        <v>-3.4373662907811742E-3</v>
      </c>
      <c r="E1022" s="22">
        <f>'Q1'!K1021</f>
        <v>-1.0647019986467332E-2</v>
      </c>
      <c r="G1022" s="22">
        <f>'Q1'!P1021</f>
        <v>-1.540821895661959E-3</v>
      </c>
    </row>
    <row r="1023" spans="1:7" x14ac:dyDescent="0.2">
      <c r="A1023" s="9">
        <v>40137</v>
      </c>
      <c r="B1023" s="22">
        <f t="array" ref="B1023">'Q1'!D1022:D2783</f>
        <v>3.9022907686629971E-3</v>
      </c>
      <c r="C1023" s="22">
        <f>'Q1'!O1022</f>
        <v>-3.9344537453572803E-3</v>
      </c>
      <c r="D1023" s="22">
        <f>'Q1'!M1022</f>
        <v>2.2994816880281821E-3</v>
      </c>
      <c r="E1023" s="22">
        <f>'Q1'!K1022</f>
        <v>-2.0695048582917153E-3</v>
      </c>
      <c r="G1023" s="22">
        <f>'Q1'!P1022</f>
        <v>4.3999230903146724E-7</v>
      </c>
    </row>
    <row r="1024" spans="1:7" x14ac:dyDescent="0.2">
      <c r="A1024" s="9">
        <v>40140</v>
      </c>
      <c r="B1024" s="22">
        <f t="array" ref="B1024">'Q1'!D1023:D2784</f>
        <v>-2.8798327816004221E-4</v>
      </c>
      <c r="C1024" s="22">
        <f>'Q1'!O1023</f>
        <v>5.2666806840262481E-3</v>
      </c>
      <c r="D1024" s="22">
        <f>'Q1'!M1023</f>
        <v>2.5810332584004225E-3</v>
      </c>
      <c r="E1024" s="22">
        <f>'Q1'!K1023</f>
        <v>-5.3919977114981199E-3</v>
      </c>
      <c r="G1024" s="22">
        <f>'Q1'!P1023</f>
        <v>1.537772443117813E-3</v>
      </c>
    </row>
    <row r="1025" spans="1:7" x14ac:dyDescent="0.2">
      <c r="A1025" s="9">
        <v>40141</v>
      </c>
      <c r="B1025" s="22">
        <f t="array" ref="B1025">'Q1'!D1024:D2785</f>
        <v>-1.5408968562874992E-2</v>
      </c>
      <c r="C1025" s="22">
        <f>'Q1'!O1024</f>
        <v>-6.5488132594576642E-3</v>
      </c>
      <c r="D1025" s="22">
        <f>'Q1'!M1024</f>
        <v>-8.5812273878291823E-3</v>
      </c>
      <c r="E1025" s="22">
        <f>'Q1'!K1024</f>
        <v>1.2510711934197172E-3</v>
      </c>
      <c r="G1025" s="22">
        <f>'Q1'!P1024</f>
        <v>-1.0250719417737031E-6</v>
      </c>
    </row>
    <row r="1026" spans="1:7" x14ac:dyDescent="0.2">
      <c r="A1026" s="9">
        <v>40142</v>
      </c>
      <c r="B1026" s="22">
        <f t="array" ref="B1026">'Q1'!D1025:D2786</f>
        <v>-1.7232952356455722E-2</v>
      </c>
      <c r="C1026" s="22">
        <f>'Q1'!O1025</f>
        <v>-6.5919829246405826E-3</v>
      </c>
      <c r="D1026" s="22">
        <f>'Q1'!M1025</f>
        <v>4.9047777128574666E-3</v>
      </c>
      <c r="E1026" s="22">
        <f>'Q1'!K1025</f>
        <v>8.3298148140056316E-3</v>
      </c>
      <c r="G1026" s="22">
        <f>'Q1'!P1025</f>
        <v>-3.0640163941387799E-3</v>
      </c>
    </row>
    <row r="1027" spans="1:7" x14ac:dyDescent="0.2">
      <c r="A1027" s="9">
        <v>40143</v>
      </c>
      <c r="B1027" s="22">
        <f t="array" ref="B1027">'Q1'!D1026:D2787</f>
        <v>0</v>
      </c>
      <c r="C1027" s="22">
        <f>'Q1'!O1026</f>
        <v>-1.4598494877876567E-2</v>
      </c>
      <c r="D1027" s="22">
        <f>'Q1'!M1026</f>
        <v>-1.7513668681416572E-2</v>
      </c>
      <c r="E1027" s="22">
        <f>'Q1'!K1026</f>
        <v>-1.1152356903152749E-2</v>
      </c>
      <c r="G1027" s="22">
        <f>'Q1'!P1026</f>
        <v>0</v>
      </c>
    </row>
    <row r="1028" spans="1:7" x14ac:dyDescent="0.2">
      <c r="A1028" s="9">
        <v>40144</v>
      </c>
      <c r="B1028" s="22">
        <f t="array" ref="B1028">'Q1'!D1027:D2788</f>
        <v>-1.580227232179543E-2</v>
      </c>
      <c r="C1028" s="22">
        <f>'Q1'!O1027</f>
        <v>2.6936000555892736E-3</v>
      </c>
      <c r="D1028" s="22">
        <f>'Q1'!M1027</f>
        <v>3.7989514041336658E-3</v>
      </c>
      <c r="E1028" s="22">
        <f>'Q1'!K1027</f>
        <v>-6.6833685815708144E-3</v>
      </c>
      <c r="G1028" s="22">
        <f>'Q1'!P1027</f>
        <v>1.0779013694247608E-2</v>
      </c>
    </row>
    <row r="1029" spans="1:7" x14ac:dyDescent="0.2">
      <c r="A1029" s="9">
        <v>40147</v>
      </c>
      <c r="B1029" s="22">
        <f t="array" ref="B1029">'Q1'!D1028:D2789</f>
        <v>-3.9316532917195168E-3</v>
      </c>
      <c r="C1029" s="22">
        <f>'Q1'!O1028</f>
        <v>-7.3875492152618571E-3</v>
      </c>
      <c r="D1029" s="22">
        <f>'Q1'!M1028</f>
        <v>-3.202305143303108E-3</v>
      </c>
      <c r="E1029" s="22">
        <f>'Q1'!K1028</f>
        <v>-7.9899297128414037E-3</v>
      </c>
      <c r="G1029" s="22">
        <f>'Q1'!P1028</f>
        <v>6.0899629943176325E-3</v>
      </c>
    </row>
    <row r="1030" spans="1:7" x14ac:dyDescent="0.2">
      <c r="A1030" s="9">
        <v>40148</v>
      </c>
      <c r="B1030" s="22">
        <f t="array" ref="B1030">'Q1'!D1029:D2790</f>
        <v>2.5960225685068838E-2</v>
      </c>
      <c r="C1030" s="22">
        <f>'Q1'!O1029</f>
        <v>6.0893203121727968E-3</v>
      </c>
      <c r="D1030" s="22">
        <f>'Q1'!M1029</f>
        <v>-1.1098161955706343E-2</v>
      </c>
      <c r="E1030" s="22">
        <f>'Q1'!K1029</f>
        <v>2.1195098235327059E-3</v>
      </c>
      <c r="G1030" s="22">
        <f>'Q1'!P1029</f>
        <v>-5.2988185864030202E-3</v>
      </c>
    </row>
    <row r="1031" spans="1:7" x14ac:dyDescent="0.2">
      <c r="A1031" s="9">
        <v>40149</v>
      </c>
      <c r="B1031" s="22">
        <f t="array" ref="B1031">'Q1'!D1030:D2791</f>
        <v>1.4649301364404899E-2</v>
      </c>
      <c r="C1031" s="22">
        <f>'Q1'!O1030</f>
        <v>4.034997987792055E-3</v>
      </c>
      <c r="D1031" s="22">
        <f>'Q1'!M1030</f>
        <v>9.1553863201387919E-3</v>
      </c>
      <c r="E1031" s="22">
        <f>'Q1'!K1030</f>
        <v>2.1150592762660736E-2</v>
      </c>
      <c r="G1031" s="22">
        <f>'Q1'!P1030</f>
        <v>3.0453952228739478E-3</v>
      </c>
    </row>
    <row r="1032" spans="1:7" x14ac:dyDescent="0.2">
      <c r="A1032" s="9">
        <v>40150</v>
      </c>
      <c r="B1032" s="22">
        <f t="array" ref="B1032">'Q1'!D1031:D2792</f>
        <v>2.2021295852462375E-2</v>
      </c>
      <c r="C1032" s="22">
        <f>'Q1'!O1031</f>
        <v>5.3583336952993665E-3</v>
      </c>
      <c r="D1032" s="22">
        <f>'Q1'!M1031</f>
        <v>3.2191740725624474E-3</v>
      </c>
      <c r="E1032" s="22">
        <f>'Q1'!K1031</f>
        <v>4.1425179783811661E-3</v>
      </c>
      <c r="G1032" s="22">
        <f>'Q1'!P1031</f>
        <v>-2.2785594275269716E-3</v>
      </c>
    </row>
    <row r="1033" spans="1:7" x14ac:dyDescent="0.2">
      <c r="A1033" s="9">
        <v>40151</v>
      </c>
      <c r="B1033" s="22">
        <f t="array" ref="B1033">'Q1'!D1032:D2793</f>
        <v>3.3818492014712653E-2</v>
      </c>
      <c r="C1033" s="22">
        <f>'Q1'!O1032</f>
        <v>1.5989324947268457E-2</v>
      </c>
      <c r="D1033" s="22">
        <f>'Q1'!M1032</f>
        <v>1.6044360322529982E-2</v>
      </c>
      <c r="E1033" s="22">
        <f>'Q1'!K1032</f>
        <v>4.9505297180894026E-3</v>
      </c>
      <c r="G1033" s="22">
        <f>'Q1'!P1032</f>
        <v>9.4316413146167122E-7</v>
      </c>
    </row>
    <row r="1034" spans="1:7" x14ac:dyDescent="0.2">
      <c r="A1034" s="9">
        <v>40154</v>
      </c>
      <c r="B1034" s="22">
        <f t="array" ref="B1034">'Q1'!D1033:D2794</f>
        <v>-7.3153863539404673E-3</v>
      </c>
      <c r="C1034" s="22">
        <f>'Q1'!O1033</f>
        <v>-7.8688449546938655E-3</v>
      </c>
      <c r="D1034" s="22">
        <f>'Q1'!M1033</f>
        <v>-1.6365179771234528E-2</v>
      </c>
      <c r="E1034" s="22">
        <f>'Q1'!K1033</f>
        <v>1.1494202474604753E-2</v>
      </c>
      <c r="G1034" s="22">
        <f>'Q1'!P1033</f>
        <v>-3.0410484957126283E-3</v>
      </c>
    </row>
    <row r="1035" spans="1:7" x14ac:dyDescent="0.2">
      <c r="A1035" s="9">
        <v>40155</v>
      </c>
      <c r="B1035" s="22">
        <f t="array" ref="B1035">'Q1'!D1034:D2795</f>
        <v>-2.0439354527436948E-2</v>
      </c>
      <c r="C1035" s="22">
        <f>'Q1'!O1034</f>
        <v>-7.2703011133659068E-3</v>
      </c>
      <c r="D1035" s="22">
        <f>'Q1'!M1034</f>
        <v>-6.1296398543433384E-3</v>
      </c>
      <c r="E1035" s="22">
        <f>'Q1'!K1034</f>
        <v>6.4935004616650804E-3</v>
      </c>
      <c r="G1035" s="22">
        <f>'Q1'!P1034</f>
        <v>2.2889806402335289E-3</v>
      </c>
    </row>
    <row r="1036" spans="1:7" x14ac:dyDescent="0.2">
      <c r="A1036" s="9">
        <v>40156</v>
      </c>
      <c r="B1036" s="22">
        <f t="array" ref="B1036">'Q1'!D1035:D2796</f>
        <v>5.8197145393570349E-3</v>
      </c>
      <c r="C1036" s="22">
        <f>'Q1'!O1035</f>
        <v>-1.3315883591290545E-3</v>
      </c>
      <c r="D1036" s="22">
        <f>'Q1'!M1035</f>
        <v>8.8106343789795538E-4</v>
      </c>
      <c r="E1036" s="22">
        <f>'Q1'!K1035</f>
        <v>-7.6612351836307102E-3</v>
      </c>
      <c r="G1036" s="22">
        <f>'Q1'!P1035</f>
        <v>1.5233491871236016E-3</v>
      </c>
    </row>
    <row r="1037" spans="1:7" x14ac:dyDescent="0.2">
      <c r="A1037" s="9">
        <v>40157</v>
      </c>
      <c r="B1037" s="22">
        <f t="array" ref="B1037">'Q1'!D1036:D2797</f>
        <v>1.5946925857204919E-2</v>
      </c>
      <c r="C1037" s="22">
        <f>'Q1'!O1036</f>
        <v>2.066669464111337E-2</v>
      </c>
      <c r="D1037" s="22">
        <f>'Q1'!M1036</f>
        <v>1.1737078034792958E-2</v>
      </c>
      <c r="E1037" s="22">
        <f>'Q1'!K1036</f>
        <v>1.2189670277480413E-3</v>
      </c>
      <c r="G1037" s="22">
        <f>'Q1'!P1036</f>
        <v>2.2815119382644244E-3</v>
      </c>
    </row>
    <row r="1038" spans="1:7" x14ac:dyDescent="0.2">
      <c r="A1038" s="9">
        <v>40158</v>
      </c>
      <c r="B1038" s="22">
        <f t="array" ref="B1038">'Q1'!D1037:D2798</f>
        <v>1.680793053266072E-2</v>
      </c>
      <c r="C1038" s="22">
        <f>'Q1'!O1037</f>
        <v>1.3063344466593074E-2</v>
      </c>
      <c r="D1038" s="22">
        <f>'Q1'!M1037</f>
        <v>5.5104563973347176E-3</v>
      </c>
      <c r="E1038" s="22">
        <f>'Q1'!K1037</f>
        <v>8.5227677363302057E-3</v>
      </c>
      <c r="G1038" s="22">
        <f>'Q1'!P1037</f>
        <v>-2.2749442077383275E-3</v>
      </c>
    </row>
    <row r="1039" spans="1:7" x14ac:dyDescent="0.2">
      <c r="A1039" s="9">
        <v>40161</v>
      </c>
      <c r="B1039" s="22">
        <f t="array" ref="B1039">'Q1'!D1038:D2799</f>
        <v>4.2349261974001795E-3</v>
      </c>
      <c r="C1039" s="22">
        <f>'Q1'!O1038</f>
        <v>-2.5789788048191653E-3</v>
      </c>
      <c r="D1039" s="22">
        <f>'Q1'!M1038</f>
        <v>-6.9223909360504043E-3</v>
      </c>
      <c r="E1039" s="22">
        <f>'Q1'!K1038</f>
        <v>3.6217364670545482E-3</v>
      </c>
      <c r="G1039" s="22">
        <f>'Q1'!P1038</f>
        <v>1.5304544560212907E-3</v>
      </c>
    </row>
    <row r="1040" spans="1:7" x14ac:dyDescent="0.2">
      <c r="A1040" s="9">
        <v>40162</v>
      </c>
      <c r="B1040" s="22">
        <f t="array" ref="B1040">'Q1'!D1039:D2800</f>
        <v>1.9045075026446368E-2</v>
      </c>
      <c r="C1040" s="22">
        <f>'Q1'!O1039</f>
        <v>1.6160309999013078E-2</v>
      </c>
      <c r="D1040" s="22">
        <f>'Q1'!M1039</f>
        <v>1.3069949710508011E-2</v>
      </c>
      <c r="E1040" s="22">
        <f>'Q1'!K1039</f>
        <v>0</v>
      </c>
      <c r="G1040" s="22">
        <f>'Q1'!P1039</f>
        <v>1.9106694704682514E-3</v>
      </c>
    </row>
    <row r="1041" spans="1:7" x14ac:dyDescent="0.2">
      <c r="A1041" s="9">
        <v>40163</v>
      </c>
      <c r="B1041" s="22">
        <f t="array" ref="B1041">'Q1'!D1040:D2801</f>
        <v>-1.3349657786118074E-3</v>
      </c>
      <c r="C1041" s="22">
        <f>'Q1'!O1040</f>
        <v>3.8167598551652748E-3</v>
      </c>
      <c r="D1041" s="22">
        <f>'Q1'!M1040</f>
        <v>-1.0034360164629108E-2</v>
      </c>
      <c r="E1041" s="22">
        <f>'Q1'!K1040</f>
        <v>-1.7241391177541532E-2</v>
      </c>
      <c r="G1041" s="22">
        <f>'Q1'!P1040</f>
        <v>7.5744959938803813E-3</v>
      </c>
    </row>
    <row r="1042" spans="1:7" x14ac:dyDescent="0.2">
      <c r="A1042" s="9">
        <v>40164</v>
      </c>
      <c r="B1042" s="22">
        <f t="array" ref="B1042">'Q1'!D1041:D2802</f>
        <v>-2.9808855926083289E-2</v>
      </c>
      <c r="C1042" s="22">
        <f>'Q1'!O1041</f>
        <v>-6.9708275373040474E-3</v>
      </c>
      <c r="D1042" s="22">
        <f>'Q1'!M1041</f>
        <v>-1.3032167795857919E-2</v>
      </c>
      <c r="E1042" s="22">
        <f>'Q1'!K1041</f>
        <v>4.080060705202726E-4</v>
      </c>
      <c r="G1042" s="22">
        <f>'Q1'!P1041</f>
        <v>6.0446178844253406E-3</v>
      </c>
    </row>
    <row r="1043" spans="1:7" x14ac:dyDescent="0.2">
      <c r="A1043" s="9">
        <v>40165</v>
      </c>
      <c r="B1043" s="22">
        <f t="array" ref="B1043">'Q1'!D1042:D2803</f>
        <v>1.3502349267258795E-2</v>
      </c>
      <c r="C1043" s="22">
        <f>'Q1'!O1042</f>
        <v>-1.5315875555178993E-2</v>
      </c>
      <c r="D1043" s="22">
        <f>'Q1'!M1042</f>
        <v>-3.2276754720169665E-3</v>
      </c>
      <c r="E1043" s="22">
        <f>'Q1'!K1042</f>
        <v>-1.8760235857811391E-2</v>
      </c>
      <c r="G1043" s="22">
        <f>'Q1'!P1042</f>
        <v>-2.2442390345496221E-3</v>
      </c>
    </row>
    <row r="1044" spans="1:7" x14ac:dyDescent="0.2">
      <c r="A1044" s="9">
        <v>40168</v>
      </c>
      <c r="B1044" s="22">
        <f t="array" ref="B1044">'Q1'!D1043:D2804</f>
        <v>4.3365993264901981E-2</v>
      </c>
      <c r="C1044" s="22">
        <f>'Q1'!O1043</f>
        <v>2.5275397403434763E-2</v>
      </c>
      <c r="D1044" s="22">
        <f>'Q1'!M1043</f>
        <v>1.6190705662128879E-2</v>
      </c>
      <c r="E1044" s="22">
        <f>'Q1'!K1043</f>
        <v>3.3250176841981283E-3</v>
      </c>
      <c r="G1044" s="22">
        <f>'Q1'!P1043</f>
        <v>-7.6333462222544224E-4</v>
      </c>
    </row>
    <row r="1045" spans="1:7" x14ac:dyDescent="0.2">
      <c r="A1045" s="9">
        <v>40169</v>
      </c>
      <c r="B1045" s="22">
        <f t="array" ref="B1045">'Q1'!D1044:D2805</f>
        <v>1.9283356327135071E-2</v>
      </c>
      <c r="C1045" s="22">
        <f>'Q1'!O1044</f>
        <v>1.2010147770090018E-2</v>
      </c>
      <c r="D1045" s="22">
        <f>'Q1'!M1044</f>
        <v>1.187721000802755E-2</v>
      </c>
      <c r="E1045" s="22">
        <f>'Q1'!K1044</f>
        <v>1.6155812214490251E-2</v>
      </c>
      <c r="G1045" s="22">
        <f>'Q1'!P1044</f>
        <v>-1.3494021517945876E-2</v>
      </c>
    </row>
    <row r="1046" spans="1:7" x14ac:dyDescent="0.2">
      <c r="A1046" s="9">
        <v>40170</v>
      </c>
      <c r="B1046" s="22">
        <f t="array" ref="B1046">'Q1'!D1045:D2806</f>
        <v>-2.3009236853301918E-3</v>
      </c>
      <c r="C1046" s="22">
        <f>'Q1'!O1045</f>
        <v>1.31167446265128E-2</v>
      </c>
      <c r="D1046" s="22">
        <f>'Q1'!M1045</f>
        <v>1.7463461141526082E-2</v>
      </c>
      <c r="E1046" s="22">
        <f>'Q1'!K1045</f>
        <v>8.1532348142046018E-3</v>
      </c>
      <c r="G1046" s="22">
        <f>'Q1'!P1045</f>
        <v>1.5111969812002801E-3</v>
      </c>
    </row>
    <row r="1047" spans="1:7" x14ac:dyDescent="0.2">
      <c r="A1047" s="9">
        <v>40171</v>
      </c>
      <c r="B1047" s="22">
        <f t="array" ref="B1047">'Q1'!D1046:D2807</f>
        <v>1.2427946726932815E-2</v>
      </c>
      <c r="C1047" s="22">
        <f>'Q1'!O1046</f>
        <v>-3.0825671502575647E-3</v>
      </c>
      <c r="D1047" s="22">
        <f>'Q1'!M1046</f>
        <v>-2.8135271487261804E-4</v>
      </c>
      <c r="E1047" s="22">
        <f>'Q1'!K1046</f>
        <v>6.8742450238870045E-3</v>
      </c>
      <c r="G1047" s="22">
        <f>'Q1'!P1046</f>
        <v>-3.5454550124658368E-6</v>
      </c>
    </row>
    <row r="1048" spans="1:7" x14ac:dyDescent="0.2">
      <c r="A1048" s="9">
        <v>40172</v>
      </c>
      <c r="B1048" s="22">
        <f t="array" ref="B1048">'Q1'!D1047:D2808</f>
        <v>0</v>
      </c>
      <c r="C1048" s="22">
        <f>'Q1'!O1047</f>
        <v>0</v>
      </c>
      <c r="D1048" s="22">
        <f>'Q1'!M1047</f>
        <v>0</v>
      </c>
      <c r="E1048" s="22">
        <f>'Q1'!K1047</f>
        <v>0</v>
      </c>
      <c r="G1048" s="22">
        <f>'Q1'!P1047</f>
        <v>0</v>
      </c>
    </row>
    <row r="1049" spans="1:7" x14ac:dyDescent="0.2">
      <c r="A1049" s="9">
        <v>40175</v>
      </c>
      <c r="B1049" s="22">
        <f t="array" ref="B1049">'Q1'!D1048:D2809</f>
        <v>1.2642581220569271E-2</v>
      </c>
      <c r="C1049" s="22">
        <f>'Q1'!O1048</f>
        <v>0</v>
      </c>
      <c r="D1049" s="22">
        <f>'Q1'!M1048</f>
        <v>2.2516564823751306E-3</v>
      </c>
      <c r="E1049" s="22">
        <f>'Q1'!K1048</f>
        <v>0</v>
      </c>
      <c r="G1049" s="22">
        <f>'Q1'!P1048</f>
        <v>5.3018488093958815E-3</v>
      </c>
    </row>
    <row r="1050" spans="1:7" x14ac:dyDescent="0.2">
      <c r="A1050" s="9">
        <v>40176</v>
      </c>
      <c r="B1050" s="22">
        <f t="array" ref="B1050">'Q1'!D1049:D2810</f>
        <v>-9.2355113494836383E-3</v>
      </c>
      <c r="C1050" s="22">
        <f>'Q1'!O1049</f>
        <v>2.1026601792435873E-2</v>
      </c>
      <c r="D1050" s="22">
        <f>'Q1'!M1049</f>
        <v>3.6505960765582657E-3</v>
      </c>
      <c r="E1050" s="22">
        <f>'Q1'!K1049</f>
        <v>2.4096401231396447E-2</v>
      </c>
      <c r="G1050" s="22">
        <f>'Q1'!P1049</f>
        <v>-8.2812858974721237E-3</v>
      </c>
    </row>
    <row r="1051" spans="1:7" x14ac:dyDescent="0.2">
      <c r="A1051" s="9">
        <v>40177</v>
      </c>
      <c r="B1051" s="22">
        <f t="array" ref="B1051">'Q1'!D1050:D2811</f>
        <v>-1.0090807766840126E-2</v>
      </c>
      <c r="C1051" s="22">
        <f>'Q1'!O1050</f>
        <v>-6.0570737390674978E-4</v>
      </c>
      <c r="D1051" s="22">
        <f>'Q1'!M1050</f>
        <v>4.4767859413350486E-3</v>
      </c>
      <c r="E1051" s="22">
        <f>'Q1'!K1050</f>
        <v>-7.8431671740961661E-3</v>
      </c>
      <c r="G1051" s="22">
        <f>'Q1'!P1050</f>
        <v>-7.6058094978342927E-3</v>
      </c>
    </row>
    <row r="1052" spans="1:7" x14ac:dyDescent="0.2">
      <c r="A1052" s="9">
        <v>40178</v>
      </c>
      <c r="B1052" s="22">
        <f t="array" ref="B1052">'Q1'!D1051:D2812</f>
        <v>1.2104968092679913E-2</v>
      </c>
      <c r="C1052" s="22">
        <f>'Q1'!O1051</f>
        <v>-9.0908859715317369E-3</v>
      </c>
      <c r="D1052" s="22">
        <f>'Q1'!M1051</f>
        <v>0</v>
      </c>
      <c r="E1052" s="22">
        <f>'Q1'!K1051</f>
        <v>-1.3833932200614463E-2</v>
      </c>
      <c r="G1052" s="22">
        <f>'Q1'!P1051</f>
        <v>-1.6527861879778172E-5</v>
      </c>
    </row>
    <row r="1053" spans="1:7" x14ac:dyDescent="0.2">
      <c r="A1053" s="9">
        <v>40179</v>
      </c>
      <c r="B1053" s="22">
        <f t="array" ref="B1053">'Q1'!D1052:D2813</f>
        <v>0</v>
      </c>
      <c r="C1053" s="22">
        <f>'Q1'!O1052</f>
        <v>0</v>
      </c>
      <c r="D1053" s="22">
        <f>'Q1'!M1052</f>
        <v>0</v>
      </c>
      <c r="E1053" s="22">
        <f>'Q1'!K1052</f>
        <v>0</v>
      </c>
      <c r="G1053" s="22">
        <f>'Q1'!P1052</f>
        <v>0</v>
      </c>
    </row>
    <row r="1054" spans="1:7" x14ac:dyDescent="0.2">
      <c r="A1054" s="9">
        <v>40182</v>
      </c>
      <c r="B1054" s="22">
        <f t="array" ref="B1054">'Q1'!D1053:D2814</f>
        <v>-5.0358759486166527E-3</v>
      </c>
      <c r="C1054" s="22">
        <f>'Q1'!O1053</f>
        <v>-1.1009192720251249E-2</v>
      </c>
      <c r="D1054" s="22">
        <f>'Q1'!M1053</f>
        <v>-1.9498522701334453E-3</v>
      </c>
      <c r="E1054" s="22">
        <f>'Q1'!K1053</f>
        <v>1.8036025724666338E-2</v>
      </c>
      <c r="G1054" s="22">
        <f>'Q1'!P1053</f>
        <v>-1.5820204314077602E-3</v>
      </c>
    </row>
    <row r="1055" spans="1:7" x14ac:dyDescent="0.2">
      <c r="A1055" s="9">
        <v>40183</v>
      </c>
      <c r="B1055" s="22">
        <f t="array" ref="B1055">'Q1'!D1054:D2815</f>
        <v>-2.5686457269404661E-2</v>
      </c>
      <c r="C1055" s="22">
        <f>'Q1'!O1054</f>
        <v>5.5658721189393301E-3</v>
      </c>
      <c r="D1055" s="22">
        <f>'Q1'!M1054</f>
        <v>-8.9310150503144614E-3</v>
      </c>
      <c r="E1055" s="22">
        <f>'Q1'!K1054</f>
        <v>-1.9685039665718329E-2</v>
      </c>
      <c r="G1055" s="22">
        <f>'Q1'!P1054</f>
        <v>1.5353769573474008E-3</v>
      </c>
    </row>
    <row r="1056" spans="1:7" x14ac:dyDescent="0.2">
      <c r="A1056" s="9">
        <v>40184</v>
      </c>
      <c r="B1056" s="22">
        <f t="array" ref="B1056">'Q1'!D1055:D2816</f>
        <v>1.4155871258918262E-2</v>
      </c>
      <c r="C1056" s="22">
        <f>'Q1'!O1055</f>
        <v>6.1500848746669501E-3</v>
      </c>
      <c r="D1056" s="22">
        <f>'Q1'!M1055</f>
        <v>2.2528574307971727E-3</v>
      </c>
      <c r="E1056" s="22">
        <f>'Q1'!K1055</f>
        <v>4.8193108864185152E-3</v>
      </c>
      <c r="G1056" s="22">
        <f>'Q1'!P1055</f>
        <v>7.8219946591029377E-4</v>
      </c>
    </row>
    <row r="1057" spans="1:7" x14ac:dyDescent="0.2">
      <c r="A1057" s="9">
        <v>40185</v>
      </c>
      <c r="B1057" s="22">
        <f t="array" ref="B1057">'Q1'!D1056:D2817</f>
        <v>6.6589890734740642E-3</v>
      </c>
      <c r="C1057" s="22">
        <f>'Q1'!O1056</f>
        <v>-3.0563045564645508E-3</v>
      </c>
      <c r="D1057" s="22">
        <f>'Q1'!M1056</f>
        <v>-7.8674111346500597E-3</v>
      </c>
      <c r="E1057" s="22">
        <f>'Q1'!K1056</f>
        <v>-2.3981363786265142E-3</v>
      </c>
      <c r="G1057" s="22">
        <f>'Q1'!P1056</f>
        <v>3.0555381382111335E-3</v>
      </c>
    </row>
    <row r="1058" spans="1:7" x14ac:dyDescent="0.2">
      <c r="A1058" s="9">
        <v>40186</v>
      </c>
      <c r="B1058" s="22">
        <f t="array" ref="B1058">'Q1'!D1057:D2818</f>
        <v>-6.1060753699930803E-3</v>
      </c>
      <c r="C1058" s="22">
        <f>'Q1'!O1057</f>
        <v>2.4525393523691097E-3</v>
      </c>
      <c r="D1058" s="22">
        <f>'Q1'!M1057</f>
        <v>1.4160619042953293E-3</v>
      </c>
      <c r="E1058" s="22">
        <f>'Q1'!K1057</f>
        <v>6.4103269483002379E-3</v>
      </c>
      <c r="G1058" s="22">
        <f>'Q1'!P1057</f>
        <v>-3.8276960478420552E-3</v>
      </c>
    </row>
    <row r="1059" spans="1:7" x14ac:dyDescent="0.2">
      <c r="A1059" s="9">
        <v>40189</v>
      </c>
      <c r="B1059" s="22">
        <f t="array" ref="B1059">'Q1'!D1058:D2819</f>
        <v>2.1758250463577156E-3</v>
      </c>
      <c r="C1059" s="22">
        <f>'Q1'!O1058</f>
        <v>-1.4678884741199605E-2</v>
      </c>
      <c r="D1059" s="22">
        <f>'Q1'!M1058</f>
        <v>-1.1312206363685795E-2</v>
      </c>
      <c r="E1059" s="22">
        <f>'Q1'!K1058</f>
        <v>-3.9809827021253241E-4</v>
      </c>
      <c r="G1059" s="22">
        <f>'Q1'!P1058</f>
        <v>5.3384960321662955E-3</v>
      </c>
    </row>
    <row r="1060" spans="1:7" x14ac:dyDescent="0.2">
      <c r="A1060" s="9">
        <v>40190</v>
      </c>
      <c r="B1060" s="22">
        <f t="array" ref="B1060">'Q1'!D1059:D2820</f>
        <v>-2.503194139104914E-2</v>
      </c>
      <c r="C1060" s="22">
        <f>'Q1'!O1059</f>
        <v>-1.4897623569192553E-2</v>
      </c>
      <c r="D1060" s="22">
        <f>'Q1'!M1059</f>
        <v>-6.2929273634213523E-3</v>
      </c>
      <c r="E1060" s="22">
        <f>'Q1'!K1059</f>
        <v>-9.956192509885442E-3</v>
      </c>
      <c r="G1060" s="22">
        <f>'Q1'!P1059</f>
        <v>5.8198981589541177E-7</v>
      </c>
    </row>
    <row r="1061" spans="1:7" x14ac:dyDescent="0.2">
      <c r="A1061" s="9">
        <v>40191</v>
      </c>
      <c r="B1061" s="22">
        <f t="array" ref="B1061">'Q1'!D1060:D2821</f>
        <v>1.8601021958120523E-2</v>
      </c>
      <c r="C1061" s="22">
        <f>'Q1'!O1060</f>
        <v>7.5614295163464185E-3</v>
      </c>
      <c r="D1061" s="22">
        <f>'Q1'!M1060</f>
        <v>8.6356390345443401E-4</v>
      </c>
      <c r="E1061" s="22">
        <f>'Q1'!K1060</f>
        <v>-1.5687903757921728E-2</v>
      </c>
      <c r="G1061" s="22">
        <f>'Q1'!P1060</f>
        <v>-3.0499886039185853E-3</v>
      </c>
    </row>
    <row r="1062" spans="1:7" x14ac:dyDescent="0.2">
      <c r="A1062" s="9">
        <v>40192</v>
      </c>
      <c r="B1062" s="22">
        <f t="array" ref="B1062">'Q1'!D1061:D2822</f>
        <v>-1.5046309497484978E-2</v>
      </c>
      <c r="C1062" s="22">
        <f>'Q1'!O1061</f>
        <v>6.253932639220583E-3</v>
      </c>
      <c r="D1062" s="22">
        <f>'Q1'!M1061</f>
        <v>6.0396630597598921E-3</v>
      </c>
      <c r="E1062" s="22">
        <f>'Q1'!K1061</f>
        <v>1.0625265066515288E-2</v>
      </c>
      <c r="G1062" s="22">
        <f>'Q1'!P1061</f>
        <v>1.350544526032782E-2</v>
      </c>
    </row>
    <row r="1063" spans="1:7" x14ac:dyDescent="0.2">
      <c r="A1063" s="9">
        <v>40193</v>
      </c>
      <c r="B1063" s="22">
        <f t="array" ref="B1063">'Q1'!D1062:D2823</f>
        <v>-1.2931943401875534E-2</v>
      </c>
      <c r="C1063" s="22">
        <f>'Q1'!O1062</f>
        <v>-8.7010778119996912E-3</v>
      </c>
      <c r="D1063" s="22">
        <f>'Q1'!M1062</f>
        <v>-8.8621783129737564E-3</v>
      </c>
      <c r="E1063" s="22">
        <f>'Q1'!K1062</f>
        <v>-2.0218050135889509E-3</v>
      </c>
      <c r="G1063" s="22">
        <f>'Q1'!P1062</f>
        <v>-7.1624475209240979E-3</v>
      </c>
    </row>
    <row r="1064" spans="1:7" x14ac:dyDescent="0.2">
      <c r="A1064" s="9">
        <v>40196</v>
      </c>
      <c r="B1064" s="22">
        <f t="array" ref="B1064">'Q1'!D1063:D2824</f>
        <v>0</v>
      </c>
      <c r="C1064" s="22">
        <f>'Q1'!O1063</f>
        <v>0</v>
      </c>
      <c r="D1064" s="22">
        <f>'Q1'!M1063</f>
        <v>-4.9033631117014753E-3</v>
      </c>
      <c r="E1064" s="22">
        <f>'Q1'!K1063</f>
        <v>-9.3192682087647194E-3</v>
      </c>
      <c r="G1064" s="22">
        <f>'Q1'!P1063</f>
        <v>0</v>
      </c>
    </row>
    <row r="1065" spans="1:7" x14ac:dyDescent="0.2">
      <c r="A1065" s="9">
        <v>40197</v>
      </c>
      <c r="B1065" s="22">
        <f t="array" ref="B1065">'Q1'!D1064:D2825</f>
        <v>8.2071993638601626E-3</v>
      </c>
      <c r="C1065" s="22">
        <f>'Q1'!O1064</f>
        <v>1.4420093959941038E-2</v>
      </c>
      <c r="D1065" s="22">
        <f>'Q1'!M1064</f>
        <v>5.7970958406048378E-3</v>
      </c>
      <c r="E1065" s="22">
        <f>'Q1'!K1064</f>
        <v>-5.317016934915042E-3</v>
      </c>
      <c r="G1065" s="22">
        <f>'Q1'!P1064</f>
        <v>1.2980771706194716E-5</v>
      </c>
    </row>
    <row r="1066" spans="1:7" x14ac:dyDescent="0.2">
      <c r="A1066" s="9">
        <v>40198</v>
      </c>
      <c r="B1066" s="22">
        <f t="array" ref="B1066">'Q1'!D1065:D2826</f>
        <v>-1.2857523851397712E-2</v>
      </c>
      <c r="C1066" s="22">
        <f>'Q1'!O1065</f>
        <v>-6.1806110588491503E-4</v>
      </c>
      <c r="D1066" s="22">
        <f>'Q1'!M1065</f>
        <v>-1.0374643531590677E-2</v>
      </c>
      <c r="E1066" s="22">
        <f>'Q1'!K1065</f>
        <v>6.9901348037486599E-3</v>
      </c>
      <c r="G1066" s="22">
        <f>'Q1'!P1065</f>
        <v>2.6403562167589545E-3</v>
      </c>
    </row>
    <row r="1067" spans="1:7" x14ac:dyDescent="0.2">
      <c r="A1067" s="9">
        <v>40199</v>
      </c>
      <c r="B1067" s="22">
        <f t="array" ref="B1067">'Q1'!D1066:D2827</f>
        <v>-1.2094640892955533E-2</v>
      </c>
      <c r="C1067" s="22">
        <f>'Q1'!O1066</f>
        <v>-1.2368571943196627E-2</v>
      </c>
      <c r="D1067" s="22">
        <f>'Q1'!M1066</f>
        <v>-2.9118448349119141E-4</v>
      </c>
      <c r="E1067" s="22">
        <f>'Q1'!K1066</f>
        <v>-1.2250178409919377E-3</v>
      </c>
      <c r="G1067" s="22">
        <f>'Q1'!P1066</f>
        <v>5.6943996824583287E-3</v>
      </c>
    </row>
    <row r="1068" spans="1:7" x14ac:dyDescent="0.2">
      <c r="A1068" s="9">
        <v>40200</v>
      </c>
      <c r="B1068" s="22">
        <f t="array" ref="B1068">'Q1'!D1067:D2828</f>
        <v>-1.3453825862766999E-3</v>
      </c>
      <c r="C1068" s="22">
        <f>'Q1'!O1067</f>
        <v>-2.5046938750282743E-3</v>
      </c>
      <c r="D1068" s="22">
        <f>'Q1'!M1067</f>
        <v>2.330293270818018E-3</v>
      </c>
      <c r="E1068" s="22">
        <f>'Q1'!K1067</f>
        <v>-1.553553454578116E-2</v>
      </c>
      <c r="G1068" s="22">
        <f>'Q1'!P1067</f>
        <v>2.3347084793126083E-3</v>
      </c>
    </row>
    <row r="1069" spans="1:7" x14ac:dyDescent="0.2">
      <c r="A1069" s="9">
        <v>40203</v>
      </c>
      <c r="B1069" s="22">
        <f t="array" ref="B1069">'Q1'!D1068:D2829</f>
        <v>8.3524553195608586E-3</v>
      </c>
      <c r="C1069" s="22">
        <f>'Q1'!O1068</f>
        <v>-5.6497269845405818E-3</v>
      </c>
      <c r="D1069" s="22">
        <f>'Q1'!M1068</f>
        <v>-3.1967213114754145E-3</v>
      </c>
      <c r="E1069" s="22">
        <f>'Q1'!K1068</f>
        <v>7.8903876519769156E-3</v>
      </c>
      <c r="G1069" s="22">
        <f>'Q1'!P1068</f>
        <v>0</v>
      </c>
    </row>
    <row r="1070" spans="1:7" x14ac:dyDescent="0.2">
      <c r="A1070" s="9">
        <v>40204</v>
      </c>
      <c r="B1070" s="22">
        <f t="array" ref="B1070">'Q1'!D1069:D2830</f>
        <v>1.3359721932273416E-3</v>
      </c>
      <c r="C1070" s="22">
        <f>'Q1'!O1069</f>
        <v>-1.1994983095159562E-2</v>
      </c>
      <c r="D1070" s="22">
        <f>'Q1'!M1069</f>
        <v>-3.2070426205523805E-3</v>
      </c>
      <c r="E1070" s="22">
        <f>'Q1'!K1069</f>
        <v>0</v>
      </c>
      <c r="G1070" s="22">
        <f>'Q1'!P1069</f>
        <v>-1.4001882128475973E-3</v>
      </c>
    </row>
    <row r="1071" spans="1:7" x14ac:dyDescent="0.2">
      <c r="A1071" s="9">
        <v>40205</v>
      </c>
      <c r="B1071" s="22">
        <f t="array" ref="B1071">'Q1'!D1070:D2831</f>
        <v>4.0026964998560732E-3</v>
      </c>
      <c r="C1071" s="22">
        <f>'Q1'!O1070</f>
        <v>-1.2779236151337914E-3</v>
      </c>
      <c r="D1071" s="22">
        <f>'Q1'!M1070</f>
        <v>2.6323671185974895E-3</v>
      </c>
      <c r="E1071" s="22">
        <f>'Q1'!K1070</f>
        <v>-7.8286168304062542E-3</v>
      </c>
      <c r="G1071" s="22">
        <f>'Q1'!P1070</f>
        <v>-1.4888025108965586E-3</v>
      </c>
    </row>
    <row r="1072" spans="1:7" x14ac:dyDescent="0.2">
      <c r="A1072" s="9">
        <v>40206</v>
      </c>
      <c r="B1072" s="22">
        <f t="array" ref="B1072">'Q1'!D1071:D2832</f>
        <v>4.7840231862619209E-3</v>
      </c>
      <c r="C1072" s="22">
        <f>'Q1'!O1071</f>
        <v>1.3435702918066506E-2</v>
      </c>
      <c r="D1072" s="22">
        <f>'Q1'!M1071</f>
        <v>4.6674540693001365E-3</v>
      </c>
      <c r="E1072" s="22">
        <f>'Q1'!K1071</f>
        <v>1.0382059833558444E-2</v>
      </c>
      <c r="G1072" s="22">
        <f>'Q1'!P1071</f>
        <v>3.0000339637348272E-3</v>
      </c>
    </row>
    <row r="1073" spans="1:7" x14ac:dyDescent="0.2">
      <c r="A1073" s="9">
        <v>40207</v>
      </c>
      <c r="B1073" s="22">
        <f t="array" ref="B1073">'Q1'!D1072:D2833</f>
        <v>-1.1903144728814596E-2</v>
      </c>
      <c r="C1073" s="22">
        <f>'Q1'!O1072</f>
        <v>-6.9444829098432859E-3</v>
      </c>
      <c r="D1073" s="22">
        <f>'Q1'!M1072</f>
        <v>-3.4843449196870768E-3</v>
      </c>
      <c r="E1073" s="22">
        <f>'Q1'!K1072</f>
        <v>-1.2741449523817394E-2</v>
      </c>
      <c r="G1073" s="22">
        <f>'Q1'!P1072</f>
        <v>-2.963655298263812E-3</v>
      </c>
    </row>
    <row r="1074" spans="1:7" x14ac:dyDescent="0.2">
      <c r="A1074" s="9">
        <v>40210</v>
      </c>
      <c r="B1074" s="22">
        <f t="array" ref="B1074">'Q1'!D1073:D2834</f>
        <v>1.0440314522317529E-2</v>
      </c>
      <c r="C1074" s="22">
        <f>'Q1'!O1073</f>
        <v>-5.0858185654264476E-3</v>
      </c>
      <c r="D1074" s="22">
        <f>'Q1'!M1073</f>
        <v>-7.2843407687929185E-3</v>
      </c>
      <c r="E1074" s="22">
        <f>'Q1'!K1073</f>
        <v>2.4978961198558469E-3</v>
      </c>
      <c r="G1074" s="22">
        <f>'Q1'!P1073</f>
        <v>-9.6921344023173095E-3</v>
      </c>
    </row>
    <row r="1075" spans="1:7" x14ac:dyDescent="0.2">
      <c r="A1075" s="9">
        <v>40211</v>
      </c>
      <c r="B1075" s="22">
        <f t="array" ref="B1075">'Q1'!D1074:D2835</f>
        <v>-3.9740010359159417E-3</v>
      </c>
      <c r="C1075" s="22">
        <f>'Q1'!O1074</f>
        <v>3.8338927207164364E-3</v>
      </c>
      <c r="D1075" s="22">
        <f>'Q1'!M1074</f>
        <v>-1.7610924119352278E-3</v>
      </c>
      <c r="E1075" s="22">
        <f>'Q1'!K1074</f>
        <v>9.9667679351564953E-3</v>
      </c>
      <c r="G1075" s="22">
        <f>'Q1'!P1074</f>
        <v>-1.1251003697559714E-2</v>
      </c>
    </row>
    <row r="1076" spans="1:7" x14ac:dyDescent="0.2">
      <c r="A1076" s="9">
        <v>40212</v>
      </c>
      <c r="B1076" s="22">
        <f t="array" ref="B1076">'Q1'!D1075:D2836</f>
        <v>1.3831638624025144E-2</v>
      </c>
      <c r="C1076" s="22">
        <f>'Q1'!O1075</f>
        <v>2.5461465153342466E-3</v>
      </c>
      <c r="D1076" s="22">
        <f>'Q1'!M1075</f>
        <v>6.7627173632938131E-3</v>
      </c>
      <c r="E1076" s="22">
        <f>'Q1'!K1075</f>
        <v>-4.1119362694586048E-4</v>
      </c>
      <c r="G1076" s="22">
        <f>'Q1'!P1075</f>
        <v>7.1105153837636159E-4</v>
      </c>
    </row>
    <row r="1077" spans="1:7" x14ac:dyDescent="0.2">
      <c r="A1077" s="9">
        <v>40213</v>
      </c>
      <c r="B1077" s="22">
        <f t="array" ref="B1077">'Q1'!D1076:D2837</f>
        <v>-2.5055749850343312E-2</v>
      </c>
      <c r="C1077" s="22">
        <f>'Q1'!O1076</f>
        <v>-4.4444250682044162E-3</v>
      </c>
      <c r="D1077" s="22">
        <f>'Q1'!M1076</f>
        <v>-1.4310754801603265E-2</v>
      </c>
      <c r="E1077" s="22">
        <f>'Q1'!K1076</f>
        <v>-6.993010285010981E-3</v>
      </c>
      <c r="G1077" s="22">
        <f>'Q1'!P1076</f>
        <v>-2.1530816053910717E-3</v>
      </c>
    </row>
    <row r="1078" spans="1:7" x14ac:dyDescent="0.2">
      <c r="A1078" s="9">
        <v>40214</v>
      </c>
      <c r="B1078" s="22">
        <f t="array" ref="B1078">'Q1'!D1077:D2838</f>
        <v>-1.9779374278280137E-2</v>
      </c>
      <c r="C1078" s="22">
        <f>'Q1'!O1077</f>
        <v>-9.5663628370642462E-3</v>
      </c>
      <c r="D1078" s="22">
        <f>'Q1'!M1077</f>
        <v>-1.392590558087381E-2</v>
      </c>
      <c r="E1078" s="22">
        <f>'Q1'!K1077</f>
        <v>-1.2841734622218492E-2</v>
      </c>
      <c r="G1078" s="22">
        <f>'Q1'!P1077</f>
        <v>-1.7082989565121443E-3</v>
      </c>
    </row>
    <row r="1079" spans="1:7" x14ac:dyDescent="0.2">
      <c r="A1079" s="9">
        <v>40217</v>
      </c>
      <c r="B1079" s="22">
        <f t="array" ref="B1079">'Q1'!D1078:D2839</f>
        <v>1.2216915158722363E-2</v>
      </c>
      <c r="C1079" s="22">
        <f>'Q1'!O1078</f>
        <v>7.0831044586578962E-3</v>
      </c>
      <c r="D1079" s="22">
        <f>'Q1'!M1078</f>
        <v>1.4122575230086865E-2</v>
      </c>
      <c r="E1079" s="22">
        <f>'Q1'!K1078</f>
        <v>1.3008790051820096E-2</v>
      </c>
      <c r="G1079" s="22">
        <f>'Q1'!P1078</f>
        <v>-4.3093489954190156E-3</v>
      </c>
    </row>
    <row r="1080" spans="1:7" x14ac:dyDescent="0.2">
      <c r="A1080" s="9">
        <v>40218</v>
      </c>
      <c r="B1080" s="22">
        <f t="array" ref="B1080">'Q1'!D1079:D2840</f>
        <v>1.3018675992516826E-2</v>
      </c>
      <c r="C1080" s="22">
        <f>'Q1'!O1079</f>
        <v>1.2787406426044701E-3</v>
      </c>
      <c r="D1080" s="22">
        <f>'Q1'!M1079</f>
        <v>-2.9629601372612724E-3</v>
      </c>
      <c r="E1080" s="22">
        <f>'Q1'!K1079</f>
        <v>-5.3852180635243219E-3</v>
      </c>
      <c r="G1080" s="22">
        <f>'Q1'!P1079</f>
        <v>2.343281309034051E-4</v>
      </c>
    </row>
    <row r="1081" spans="1:7" x14ac:dyDescent="0.2">
      <c r="A1081" s="9">
        <v>40219</v>
      </c>
      <c r="B1081" s="22">
        <f t="array" ref="B1081">'Q1'!D1080:D2841</f>
        <v>1.7402960922651145E-2</v>
      </c>
      <c r="C1081" s="22">
        <f>'Q1'!O1080</f>
        <v>-5.1085520105720317E-3</v>
      </c>
      <c r="D1081" s="22">
        <f>'Q1'!M1080</f>
        <v>1.0401214184693863E-2</v>
      </c>
      <c r="E1081" s="22">
        <f>'Q1'!K1080</f>
        <v>4.5814497835465762E-3</v>
      </c>
      <c r="G1081" s="22">
        <f>'Q1'!P1080</f>
        <v>6.21064635282087E-3</v>
      </c>
    </row>
    <row r="1082" spans="1:7" x14ac:dyDescent="0.2">
      <c r="A1082" s="9">
        <v>40220</v>
      </c>
      <c r="B1082" s="22">
        <f t="array" ref="B1082">'Q1'!D1081:D2842</f>
        <v>7.1052501967736603E-3</v>
      </c>
      <c r="C1082" s="22">
        <f>'Q1'!O1081</f>
        <v>1.4120684730817068E-2</v>
      </c>
      <c r="D1082" s="22">
        <f>'Q1'!M1081</f>
        <v>6.7647062535929336E-3</v>
      </c>
      <c r="E1082" s="22">
        <f>'Q1'!K1081</f>
        <v>8.291826228525867E-3</v>
      </c>
      <c r="G1082" s="22">
        <f>'Q1'!P1081</f>
        <v>8.154102345846459E-3</v>
      </c>
    </row>
    <row r="1083" spans="1:7" x14ac:dyDescent="0.2">
      <c r="A1083" s="9">
        <v>40221</v>
      </c>
      <c r="B1083" s="22">
        <f t="array" ref="B1083">'Q1'!D1082:D2843</f>
        <v>-1.0385942187324471E-2</v>
      </c>
      <c r="C1083" s="22">
        <f>'Q1'!O1082</f>
        <v>-1.8987172537366925E-3</v>
      </c>
      <c r="D1083" s="22">
        <f>'Q1'!M1082</f>
        <v>-7.3035625641189039E-3</v>
      </c>
      <c r="E1083" s="22">
        <f>'Q1'!K1082</f>
        <v>4.5230514692389256E-3</v>
      </c>
      <c r="G1083" s="22">
        <f>'Q1'!P1082</f>
        <v>2.7291534472764223E-3</v>
      </c>
    </row>
    <row r="1084" spans="1:7" x14ac:dyDescent="0.2">
      <c r="A1084" s="9">
        <v>40224</v>
      </c>
      <c r="B1084" s="22">
        <f t="array" ref="B1084">'Q1'!D1083:D2844</f>
        <v>0</v>
      </c>
      <c r="C1084" s="22">
        <f>'Q1'!O1083</f>
        <v>6.341117621602832E-3</v>
      </c>
      <c r="D1084" s="22">
        <f>'Q1'!M1083</f>
        <v>5.8858095689486856E-3</v>
      </c>
      <c r="E1084" s="22">
        <f>'Q1'!K1083</f>
        <v>-8.5960290297989461E-3</v>
      </c>
      <c r="G1084" s="22">
        <f>'Q1'!P1083</f>
        <v>0</v>
      </c>
    </row>
    <row r="1085" spans="1:7" x14ac:dyDescent="0.2">
      <c r="A1085" s="9">
        <v>40225</v>
      </c>
      <c r="B1085" s="22">
        <f t="array" ref="B1085">'Q1'!D1084:D2845</f>
        <v>-6.7999211829606887E-3</v>
      </c>
      <c r="C1085" s="22">
        <f>'Q1'!O1084</f>
        <v>-9.4517718722081367E-3</v>
      </c>
      <c r="D1085" s="22">
        <f>'Q1'!M1084</f>
        <v>1.4628772574691862E-3</v>
      </c>
      <c r="E1085" s="22">
        <f>'Q1'!K1084</f>
        <v>5.7804005353492283E-3</v>
      </c>
      <c r="G1085" s="22">
        <f>'Q1'!P1084</f>
        <v>7.9537081089542383E-5</v>
      </c>
    </row>
    <row r="1086" spans="1:7" x14ac:dyDescent="0.2">
      <c r="A1086" s="9">
        <v>40226</v>
      </c>
      <c r="B1086" s="22">
        <f t="array" ref="B1086">'Q1'!D1085:D2846</f>
        <v>2.0204762996776093E-2</v>
      </c>
      <c r="C1086" s="22">
        <f>'Q1'!O1085</f>
        <v>6.3608619832478119E-4</v>
      </c>
      <c r="D1086" s="22">
        <f>'Q1'!M1085</f>
        <v>-7.0114423501732581E-3</v>
      </c>
      <c r="E1086" s="22">
        <f>'Q1'!K1085</f>
        <v>-2.052592083595095E-3</v>
      </c>
      <c r="G1086" s="22">
        <f>'Q1'!P1085</f>
        <v>2.8421512421750172E-4</v>
      </c>
    </row>
    <row r="1087" spans="1:7" x14ac:dyDescent="0.2">
      <c r="A1087" s="9">
        <v>40227</v>
      </c>
      <c r="B1087" s="22">
        <f t="array" ref="B1087">'Q1'!D1086:D2847</f>
        <v>1.4592832022481517E-2</v>
      </c>
      <c r="C1087" s="22">
        <f>'Q1'!O1086</f>
        <v>8.2644703257528374E-3</v>
      </c>
      <c r="D1087" s="22">
        <f>'Q1'!M1086</f>
        <v>8.8261170969834435E-3</v>
      </c>
      <c r="E1087" s="22">
        <f>'Q1'!K1086</f>
        <v>1.2340883300938632E-3</v>
      </c>
      <c r="G1087" s="22">
        <f>'Q1'!P1086</f>
        <v>2.1299893642381384E-3</v>
      </c>
    </row>
    <row r="1088" spans="1:7" x14ac:dyDescent="0.2">
      <c r="A1088" s="9">
        <v>40228</v>
      </c>
      <c r="B1088" s="22">
        <f t="array" ref="B1088">'Q1'!D1087:D2848</f>
        <v>-1.0274012657157661E-3</v>
      </c>
      <c r="C1088" s="22">
        <f>'Q1'!O1087</f>
        <v>1.3240860195010251E-2</v>
      </c>
      <c r="D1088" s="22">
        <f>'Q1'!M1087</f>
        <v>1.2248485426637812E-2</v>
      </c>
      <c r="E1088" s="22">
        <f>'Q1'!K1087</f>
        <v>2.8759118482082346E-3</v>
      </c>
      <c r="G1088" s="22">
        <f>'Q1'!P1087</f>
        <v>-3.4473702586863553E-3</v>
      </c>
    </row>
    <row r="1089" spans="1:7" x14ac:dyDescent="0.2">
      <c r="A1089" s="9">
        <v>40231</v>
      </c>
      <c r="B1089" s="22">
        <f t="array" ref="B1089">'Q1'!D1088:D2849</f>
        <v>3.8568703875174748E-4</v>
      </c>
      <c r="C1089" s="22">
        <f>'Q1'!O1088</f>
        <v>-7.4673234497777408E-3</v>
      </c>
      <c r="D1089" s="22">
        <f>'Q1'!M1088</f>
        <v>-6.6263331022873295E-3</v>
      </c>
      <c r="E1089" s="22">
        <f>'Q1'!K1088</f>
        <v>7.7837171341794686E-3</v>
      </c>
      <c r="G1089" s="22">
        <f>'Q1'!P1088</f>
        <v>1.525260099093817E-3</v>
      </c>
    </row>
    <row r="1090" spans="1:7" x14ac:dyDescent="0.2">
      <c r="A1090" s="9">
        <v>40232</v>
      </c>
      <c r="B1090" s="22">
        <f t="array" ref="B1090">'Q1'!D1089:D2850</f>
        <v>-2.6985355486632834E-2</v>
      </c>
      <c r="C1090" s="22">
        <f>'Q1'!O1089</f>
        <v>-7.5235038867759174E-3</v>
      </c>
      <c r="D1090" s="22">
        <f>'Q1'!M1089</f>
        <v>-2.4071910031558619E-2</v>
      </c>
      <c r="E1090" s="22">
        <f>'Q1'!K1089</f>
        <v>2.0324892798866401E-3</v>
      </c>
      <c r="G1090" s="22">
        <f>'Q1'!P1089</f>
        <v>-4.5915029994008094E-3</v>
      </c>
    </row>
    <row r="1091" spans="1:7" x14ac:dyDescent="0.2">
      <c r="A1091" s="9">
        <v>40233</v>
      </c>
      <c r="B1091" s="22">
        <f t="array" ref="B1091">'Q1'!D1090:D2851</f>
        <v>-9.2445449785216738E-4</v>
      </c>
      <c r="C1091" s="22">
        <f>'Q1'!O1090</f>
        <v>-1.3265953200194858E-2</v>
      </c>
      <c r="D1091" s="22">
        <f>'Q1'!M1090</f>
        <v>-9.8068327717920623E-3</v>
      </c>
      <c r="E1091" s="22">
        <f>'Q1'!K1090</f>
        <v>-6.4908661212242924E-3</v>
      </c>
      <c r="G1091" s="22">
        <f>'Q1'!P1090</f>
        <v>7.5991037666438555E-3</v>
      </c>
    </row>
    <row r="1092" spans="1:7" x14ac:dyDescent="0.2">
      <c r="A1092" s="9">
        <v>40234</v>
      </c>
      <c r="B1092" s="22">
        <f t="array" ref="B1092">'Q1'!D1091:D2852</f>
        <v>-1.7184416848330164E-2</v>
      </c>
      <c r="C1092" s="22">
        <f>'Q1'!O1091</f>
        <v>-4.4814145542302342E-3</v>
      </c>
      <c r="D1092" s="22">
        <f>'Q1'!M1091</f>
        <v>4.2016623327483238E-3</v>
      </c>
      <c r="E1092" s="22">
        <f>'Q1'!K1091</f>
        <v>-1.0208248360003336E-2</v>
      </c>
      <c r="G1092" s="22">
        <f>'Q1'!P1091</f>
        <v>-3.7387006530525957E-3</v>
      </c>
    </row>
    <row r="1093" spans="1:7" x14ac:dyDescent="0.2">
      <c r="A1093" s="9">
        <v>40235</v>
      </c>
      <c r="B1093" s="22">
        <f t="array" ref="B1093">'Q1'!D1092:D2853</f>
        <v>-1.2508397560979545E-2</v>
      </c>
      <c r="C1093" s="22">
        <f>'Q1'!O1092</f>
        <v>-1.286203055842372E-3</v>
      </c>
      <c r="D1093" s="22">
        <f>'Q1'!M1092</f>
        <v>-3.8852395739789047E-3</v>
      </c>
      <c r="E1093" s="22">
        <f>'Q1'!K1092</f>
        <v>-8.2507779488149025E-3</v>
      </c>
      <c r="G1093" s="22">
        <f>'Q1'!P1092</f>
        <v>4.4524149066664798E-3</v>
      </c>
    </row>
    <row r="1094" spans="1:7" x14ac:dyDescent="0.2">
      <c r="A1094" s="9">
        <v>40238</v>
      </c>
      <c r="B1094" s="22">
        <f t="array" ref="B1094">'Q1'!D1093:D2854</f>
        <v>3.4050797250684273E-3</v>
      </c>
      <c r="C1094" s="22">
        <f>'Q1'!O1093</f>
        <v>3.8635171054970385E-3</v>
      </c>
      <c r="D1094" s="22">
        <f>'Q1'!M1093</f>
        <v>3.0002972184857146E-3</v>
      </c>
      <c r="E1094" s="22">
        <f>'Q1'!K1093</f>
        <v>1.2478693075881342E-3</v>
      </c>
      <c r="G1094" s="22">
        <f>'Q1'!P1093</f>
        <v>-1.3598900830152694E-2</v>
      </c>
    </row>
    <row r="1095" spans="1:7" x14ac:dyDescent="0.2">
      <c r="A1095" s="9">
        <v>40239</v>
      </c>
      <c r="B1095" s="22">
        <f t="array" ref="B1095">'Q1'!D1094:D2855</f>
        <v>-2.4433454097125828E-3</v>
      </c>
      <c r="C1095" s="22">
        <f>'Q1'!O1094</f>
        <v>-3.207196295412662E-3</v>
      </c>
      <c r="D1095" s="22">
        <f>'Q1'!M1094</f>
        <v>3.2905045216802264E-3</v>
      </c>
      <c r="E1095" s="22">
        <f>'Q1'!K1094</f>
        <v>-7.8936658274437743E-3</v>
      </c>
      <c r="G1095" s="22">
        <f>'Q1'!P1094</f>
        <v>-4.205526291334527E-3</v>
      </c>
    </row>
    <row r="1096" spans="1:7" x14ac:dyDescent="0.2">
      <c r="A1096" s="9">
        <v>40240</v>
      </c>
      <c r="B1096" s="22">
        <f t="array" ref="B1096">'Q1'!D1095:D2856</f>
        <v>-2.3132668957959179E-3</v>
      </c>
      <c r="C1096" s="22">
        <f>'Q1'!O1095</f>
        <v>5.1480002511219425E-3</v>
      </c>
      <c r="D1096" s="22">
        <f>'Q1'!M1095</f>
        <v>6.8574839831625489E-3</v>
      </c>
      <c r="E1096" s="22">
        <f>'Q1'!K1095</f>
        <v>4.6063908801257103E-3</v>
      </c>
      <c r="G1096" s="22">
        <f>'Q1'!P1095</f>
        <v>1.8577212174382129E-3</v>
      </c>
    </row>
    <row r="1097" spans="1:7" x14ac:dyDescent="0.2">
      <c r="A1097" s="9">
        <v>40241</v>
      </c>
      <c r="B1097" s="22">
        <f t="array" ref="B1097">'Q1'!D1096:D2857</f>
        <v>-8.04691994533413E-3</v>
      </c>
      <c r="C1097" s="22">
        <f>'Q1'!O1096</f>
        <v>-2.5608170388021767E-3</v>
      </c>
      <c r="D1097" s="22">
        <f>'Q1'!M1096</f>
        <v>-7.6991478142198755E-3</v>
      </c>
      <c r="E1097" s="22">
        <f>'Q1'!K1096</f>
        <v>-7.9199889900107845E-3</v>
      </c>
      <c r="G1097" s="22">
        <f>'Q1'!P1096</f>
        <v>-2.2232614574766441E-3</v>
      </c>
    </row>
    <row r="1098" spans="1:7" x14ac:dyDescent="0.2">
      <c r="A1098" s="9">
        <v>40242</v>
      </c>
      <c r="B1098" s="22">
        <f t="array" ref="B1098">'Q1'!D1097:D2858</f>
        <v>2.4336594463391314E-2</v>
      </c>
      <c r="C1098" s="22">
        <f>'Q1'!O1097</f>
        <v>6.4185097534930069E-3</v>
      </c>
      <c r="D1098" s="22">
        <f>'Q1'!M1097</f>
        <v>2.9841809169375288E-3</v>
      </c>
      <c r="E1098" s="22">
        <f>'Q1'!K1097</f>
        <v>8.4035539516014168E-4</v>
      </c>
      <c r="G1098" s="22">
        <f>'Q1'!P1097</f>
        <v>-3.8388062970681203E-3</v>
      </c>
    </row>
    <row r="1099" spans="1:7" x14ac:dyDescent="0.2">
      <c r="A1099" s="9">
        <v>40245</v>
      </c>
      <c r="B1099" s="22">
        <f t="array" ref="B1099">'Q1'!D1098:D2859</f>
        <v>8.1879662683466137E-3</v>
      </c>
      <c r="C1099" s="22">
        <f>'Q1'!O1098</f>
        <v>3.8264964779737287E-3</v>
      </c>
      <c r="D1099" s="22">
        <f>'Q1'!M1098</f>
        <v>8.9259771685656908E-4</v>
      </c>
      <c r="E1099" s="22">
        <f>'Q1'!K1098</f>
        <v>1.4693551047600506E-2</v>
      </c>
      <c r="G1099" s="22">
        <f>'Q1'!P1098</f>
        <v>-7.9851601932660055E-3</v>
      </c>
    </row>
    <row r="1100" spans="1:7" x14ac:dyDescent="0.2">
      <c r="A1100" s="9">
        <v>40246</v>
      </c>
      <c r="B1100" s="22">
        <f t="array" ref="B1100">'Q1'!D1099:D2860</f>
        <v>-3.5947210553470832E-3</v>
      </c>
      <c r="C1100" s="22">
        <f>'Q1'!O1099</f>
        <v>-1.2071129805982461E-2</v>
      </c>
      <c r="D1100" s="22">
        <f>'Q1'!M1099</f>
        <v>-1.189066566479835E-2</v>
      </c>
      <c r="E1100" s="22">
        <f>'Q1'!K1099</f>
        <v>-3.7236306290360233E-3</v>
      </c>
      <c r="G1100" s="22">
        <f>'Q1'!P1099</f>
        <v>-5.2390115591625097E-3</v>
      </c>
    </row>
    <row r="1101" spans="1:7" x14ac:dyDescent="0.2">
      <c r="A1101" s="9">
        <v>40247</v>
      </c>
      <c r="B1101" s="22">
        <f t="array" ref="B1101">'Q1'!D1100:D2861</f>
        <v>9.353245977754554E-4</v>
      </c>
      <c r="C1101" s="22">
        <f>'Q1'!O1100</f>
        <v>3.2154463100684261E-3</v>
      </c>
      <c r="D1101" s="22">
        <f>'Q1'!M1100</f>
        <v>9.0253341984494195E-3</v>
      </c>
      <c r="E1101" s="22">
        <f>'Q1'!K1100</f>
        <v>2.0763802831795797E-3</v>
      </c>
      <c r="G1101" s="22">
        <f>'Q1'!P1100</f>
        <v>-3.1081765869515054E-3</v>
      </c>
    </row>
    <row r="1102" spans="1:7" x14ac:dyDescent="0.2">
      <c r="A1102" s="9">
        <v>40248</v>
      </c>
      <c r="B1102" s="22">
        <f t="array" ref="B1102">'Q1'!D1101:D2862</f>
        <v>2.1358688601726961E-3</v>
      </c>
      <c r="C1102" s="22">
        <f>'Q1'!O1101</f>
        <v>8.3332793325454624E-3</v>
      </c>
      <c r="D1102" s="22">
        <f>'Q1'!M1101</f>
        <v>8.0500744400504587E-3</v>
      </c>
      <c r="E1102" s="22">
        <f>'Q1'!K1101</f>
        <v>1.5333644927555179E-2</v>
      </c>
      <c r="G1102" s="22">
        <f>'Q1'!P1101</f>
        <v>4.924034644913089E-3</v>
      </c>
    </row>
    <row r="1103" spans="1:7" x14ac:dyDescent="0.2">
      <c r="A1103" s="9">
        <v>40249</v>
      </c>
      <c r="B1103" s="22">
        <f t="array" ref="B1103">'Q1'!D1102:D2863</f>
        <v>5.3286092133042473E-4</v>
      </c>
      <c r="C1103" s="22">
        <f>'Q1'!O1102</f>
        <v>-5.7215004153000626E-3</v>
      </c>
      <c r="D1103" s="22">
        <f>'Q1'!M1102</f>
        <v>-6.5069725269308876E-3</v>
      </c>
      <c r="E1103" s="22">
        <f>'Q1'!K1102</f>
        <v>3.2653030084104362E-3</v>
      </c>
      <c r="G1103" s="22">
        <f>'Q1'!P1102</f>
        <v>-3.1172031515398491E-3</v>
      </c>
    </row>
    <row r="1104" spans="1:7" x14ac:dyDescent="0.2">
      <c r="A1104" s="9">
        <v>40252</v>
      </c>
      <c r="B1104" s="22">
        <f t="array" ref="B1104">'Q1'!D1103:D2864</f>
        <v>-4.2604265987900014E-3</v>
      </c>
      <c r="C1104" s="22">
        <f>'Q1'!O1103</f>
        <v>-2.5575422618263621E-3</v>
      </c>
      <c r="D1104" s="22">
        <f>'Q1'!M1103</f>
        <v>-3.8702029084796141E-3</v>
      </c>
      <c r="E1104" s="22">
        <f>'Q1'!K1103</f>
        <v>-2.4409872306190294E-3</v>
      </c>
      <c r="G1104" s="22">
        <f>'Q1'!P1103</f>
        <v>-7.4895865414763563E-3</v>
      </c>
    </row>
    <row r="1105" spans="1:7" x14ac:dyDescent="0.2">
      <c r="A1105" s="9">
        <v>40253</v>
      </c>
      <c r="B1105" s="22">
        <f t="array" ref="B1105">'Q1'!D1104:D2865</f>
        <v>-1.2835966489422757E-2</v>
      </c>
      <c r="C1105" s="22">
        <f>'Q1'!O1104</f>
        <v>-3.8461806506088214E-3</v>
      </c>
      <c r="D1105" s="22">
        <f>'Q1'!M1104</f>
        <v>-5.0806814610171447E-3</v>
      </c>
      <c r="E1105" s="22">
        <f>'Q1'!K1104</f>
        <v>-1.0603598043551932E-2</v>
      </c>
      <c r="G1105" s="22">
        <f>'Q1'!P1104</f>
        <v>-4.3175450017249872E-3</v>
      </c>
    </row>
    <row r="1106" spans="1:7" x14ac:dyDescent="0.2">
      <c r="A1106" s="9">
        <v>40254</v>
      </c>
      <c r="B1106" s="22">
        <f t="array" ref="B1106">'Q1'!D1105:D2866</f>
        <v>-4.4697267819278075E-3</v>
      </c>
      <c r="C1106" s="22">
        <f>'Q1'!O1105</f>
        <v>-1.2869693782785463E-3</v>
      </c>
      <c r="D1106" s="22">
        <f>'Q1'!M1105</f>
        <v>-8.1105288194276426E-3</v>
      </c>
      <c r="E1106" s="22">
        <f>'Q1'!K1105</f>
        <v>2.8853954725394093E-3</v>
      </c>
      <c r="G1106" s="22">
        <f>'Q1'!P1105</f>
        <v>4.4404804466724457E-3</v>
      </c>
    </row>
    <row r="1107" spans="1:7" x14ac:dyDescent="0.2">
      <c r="A1107" s="9">
        <v>40255</v>
      </c>
      <c r="B1107" s="22">
        <f t="array" ref="B1107">'Q1'!D1106:D2867</f>
        <v>9.3877884402604472E-3</v>
      </c>
      <c r="C1107" s="22">
        <f>'Q1'!O1106</f>
        <v>-3.866006304573566E-3</v>
      </c>
      <c r="D1107" s="22">
        <f>'Q1'!M1106</f>
        <v>5.148382710479904E-3</v>
      </c>
      <c r="E1107" s="22">
        <f>'Q1'!K1106</f>
        <v>1.2330738487293935E-3</v>
      </c>
      <c r="G1107" s="22">
        <f>'Q1'!P1106</f>
        <v>-7.729197866632731E-4</v>
      </c>
    </row>
    <row r="1108" spans="1:7" x14ac:dyDescent="0.2">
      <c r="A1108" s="9">
        <v>40256</v>
      </c>
      <c r="B1108" s="22">
        <f t="array" ref="B1108">'Q1'!D1107:D2868</f>
        <v>5.3915569552376308E-3</v>
      </c>
      <c r="C1108" s="22">
        <f>'Q1'!O1107</f>
        <v>-1.9404743141764325E-3</v>
      </c>
      <c r="D1108" s="22">
        <f>'Q1'!M1107</f>
        <v>-2.1090597982384995E-3</v>
      </c>
      <c r="E1108" s="22">
        <f>'Q1'!K1107</f>
        <v>4.5155459871453196E-3</v>
      </c>
      <c r="G1108" s="22">
        <f>'Q1'!P1107</f>
        <v>9.4031734535653388E-3</v>
      </c>
    </row>
    <row r="1109" spans="1:7" x14ac:dyDescent="0.2">
      <c r="A1109" s="9">
        <v>40259</v>
      </c>
      <c r="B1109" s="22">
        <f t="array" ref="B1109">'Q1'!D1108:D2869</f>
        <v>-1.0323118380720087E-2</v>
      </c>
      <c r="C1109" s="22">
        <f>'Q1'!O1108</f>
        <v>-7.1290089550202218E-3</v>
      </c>
      <c r="D1109" s="22">
        <f>'Q1'!M1108</f>
        <v>-9.9637657033582183E-3</v>
      </c>
      <c r="E1109" s="22">
        <f>'Q1'!K1108</f>
        <v>5.3126715064633068E-3</v>
      </c>
      <c r="G1109" s="22">
        <f>'Q1'!P1108</f>
        <v>3.1278679913264718E-3</v>
      </c>
    </row>
    <row r="1110" spans="1:7" x14ac:dyDescent="0.2">
      <c r="A1110" s="9">
        <v>40260</v>
      </c>
      <c r="B1110" s="22">
        <f t="array" ref="B1110">'Q1'!D1109:D2870</f>
        <v>-8.5342999782445084E-3</v>
      </c>
      <c r="C1110" s="22">
        <f>'Q1'!O1109</f>
        <v>-4.5691707714503593E-3</v>
      </c>
      <c r="D1110" s="22">
        <f>'Q1'!M1109</f>
        <v>-2.4398094890883959E-3</v>
      </c>
      <c r="E1110" s="22">
        <f>'Q1'!K1109</f>
        <v>-3.2520293685164292E-3</v>
      </c>
      <c r="G1110" s="22">
        <f>'Q1'!P1109</f>
        <v>-4.9126515391659797E-3</v>
      </c>
    </row>
    <row r="1111" spans="1:7" x14ac:dyDescent="0.2">
      <c r="A1111" s="9">
        <v>40261</v>
      </c>
      <c r="B1111" s="22">
        <f t="array" ref="B1111">'Q1'!D1110:D2871</f>
        <v>2.3773776300886285E-2</v>
      </c>
      <c r="C1111" s="22">
        <f>'Q1'!O1110</f>
        <v>3.2787010317942844E-3</v>
      </c>
      <c r="D1111" s="22">
        <f>'Q1'!M1110</f>
        <v>3.0571662314731185E-3</v>
      </c>
      <c r="E1111" s="22">
        <f>'Q1'!K1110</f>
        <v>1.6312808903740095E-3</v>
      </c>
      <c r="G1111" s="22">
        <f>'Q1'!P1110</f>
        <v>-2.1377483176703294E-3</v>
      </c>
    </row>
    <row r="1112" spans="1:7" x14ac:dyDescent="0.2">
      <c r="A1112" s="9">
        <v>40262</v>
      </c>
      <c r="B1112" s="22">
        <f t="array" ref="B1112">'Q1'!D1111:D2872</f>
        <v>2.1219794373919854E-2</v>
      </c>
      <c r="C1112" s="22">
        <f>'Q1'!O1111</f>
        <v>6.5359102319466622E-3</v>
      </c>
      <c r="D1112" s="22">
        <f>'Q1'!M1111</f>
        <v>1.3105755610702818E-2</v>
      </c>
      <c r="E1112" s="22">
        <f>'Q1'!K1111</f>
        <v>4.8860277623297144E-3</v>
      </c>
      <c r="G1112" s="22">
        <f>'Q1'!P1111</f>
        <v>-9.5345660338330696E-3</v>
      </c>
    </row>
    <row r="1113" spans="1:7" x14ac:dyDescent="0.2">
      <c r="A1113" s="9">
        <v>40263</v>
      </c>
      <c r="B1113" s="22">
        <f t="array" ref="B1113">'Q1'!D1112:D2873</f>
        <v>-9.2786329903641329E-3</v>
      </c>
      <c r="C1113" s="22">
        <f>'Q1'!O1112</f>
        <v>1.2987310557857068E-3</v>
      </c>
      <c r="D1113" s="22">
        <f>'Q1'!M1112</f>
        <v>3.9109542438580114E-3</v>
      </c>
      <c r="E1113" s="22">
        <f>'Q1'!K1112</f>
        <v>-8.1039130941495952E-4</v>
      </c>
      <c r="G1113" s="22">
        <f>'Q1'!P1112</f>
        <v>6.5451715394337917E-4</v>
      </c>
    </row>
    <row r="1114" spans="1:7" x14ac:dyDescent="0.2">
      <c r="A1114" s="9">
        <v>40266</v>
      </c>
      <c r="B1114" s="22">
        <f t="array" ref="B1114">'Q1'!D1113:D2874</f>
        <v>5.8040033817008396E-3</v>
      </c>
      <c r="C1114" s="22">
        <f>'Q1'!O1113</f>
        <v>-1.1024648213542876E-2</v>
      </c>
      <c r="D1114" s="22">
        <f>'Q1'!M1113</f>
        <v>-4.19536692027489E-3</v>
      </c>
      <c r="E1114" s="22">
        <f>'Q1'!K1113</f>
        <v>8.921302299909728E-3</v>
      </c>
      <c r="G1114" s="22">
        <f>'Q1'!P1113</f>
        <v>-4.7889205226293585E-3</v>
      </c>
    </row>
    <row r="1115" spans="1:7" x14ac:dyDescent="0.2">
      <c r="A1115" s="9">
        <v>40267</v>
      </c>
      <c r="B1115" s="22">
        <f t="array" ref="B1115">'Q1'!D1114:D2875</f>
        <v>2.2295342117060191E-3</v>
      </c>
      <c r="C1115" s="22">
        <f>'Q1'!O1114</f>
        <v>3.2787010317942844E-3</v>
      </c>
      <c r="D1115" s="22">
        <f>'Q1'!M1114</f>
        <v>-6.3195632670937085E-3</v>
      </c>
      <c r="E1115" s="22">
        <f>'Q1'!K1114</f>
        <v>2.0096923671937272E-3</v>
      </c>
      <c r="G1115" s="22">
        <f>'Q1'!P1114</f>
        <v>-3.1749872297420767E-3</v>
      </c>
    </row>
    <row r="1116" spans="1:7" x14ac:dyDescent="0.2">
      <c r="A1116" s="9">
        <v>40268</v>
      </c>
      <c r="B1116" s="22">
        <f t="array" ref="B1116">'Q1'!D1115:D2876</f>
        <v>-2.2245744468701867E-3</v>
      </c>
      <c r="C1116" s="22">
        <f>'Q1'!O1115</f>
        <v>-6.5359725636006116E-3</v>
      </c>
      <c r="D1116" s="22">
        <f>'Q1'!M1115</f>
        <v>-6.3598263400106436E-3</v>
      </c>
      <c r="E1116" s="22">
        <f>'Q1'!K1115</f>
        <v>-1.0830343139130116E-2</v>
      </c>
      <c r="G1116" s="22">
        <f>'Q1'!P1115</f>
        <v>4.8463811262380307E-3</v>
      </c>
    </row>
    <row r="1117" spans="1:7" x14ac:dyDescent="0.2">
      <c r="A1117" s="9">
        <v>40269</v>
      </c>
      <c r="B1117" s="22">
        <f t="array" ref="B1117">'Q1'!D1116:D2877</f>
        <v>1.2721327484631173E-2</v>
      </c>
      <c r="C1117" s="22">
        <f>'Q1'!O1116</f>
        <v>-1.3157568644944773E-3</v>
      </c>
      <c r="D1117" s="22">
        <f>'Q1'!M1116</f>
        <v>-2.133486649830818E-3</v>
      </c>
      <c r="E1117" s="22">
        <f>'Q1'!K1116</f>
        <v>-4.0552428806628349E-4</v>
      </c>
      <c r="G1117" s="22">
        <f>'Q1'!P1116</f>
        <v>1.7959433303162964E-3</v>
      </c>
    </row>
    <row r="1118" spans="1:7" x14ac:dyDescent="0.2">
      <c r="A1118" s="9">
        <v>40270</v>
      </c>
      <c r="B1118" s="22">
        <f t="array" ref="B1118">'Q1'!D1117:D2878</f>
        <v>2.6158982273168263E-2</v>
      </c>
      <c r="C1118" s="22">
        <f>'Q1'!O1117</f>
        <v>0</v>
      </c>
      <c r="D1118" s="22">
        <f>'Q1'!M1117</f>
        <v>0</v>
      </c>
      <c r="E1118" s="22">
        <f>'Q1'!K1117</f>
        <v>0</v>
      </c>
      <c r="G1118" s="22">
        <f>'Q1'!P1117</f>
        <v>0</v>
      </c>
    </row>
    <row r="1119" spans="1:7" x14ac:dyDescent="0.2">
      <c r="A1119" s="9">
        <v>40273</v>
      </c>
      <c r="B1119" s="22">
        <f t="array" ref="B1119">'Q1'!D1118:D2879</f>
        <v>1.6279740943343279E-2</v>
      </c>
      <c r="C1119" s="22">
        <f>'Q1'!O1118</f>
        <v>0</v>
      </c>
      <c r="D1119" s="22">
        <f>'Q1'!M1118</f>
        <v>0</v>
      </c>
      <c r="E1119" s="22">
        <f>'Q1'!K1118</f>
        <v>0</v>
      </c>
      <c r="G1119" s="22">
        <f>'Q1'!P1118</f>
        <v>-7.4191754948478295E-3</v>
      </c>
    </row>
    <row r="1120" spans="1:7" x14ac:dyDescent="0.2">
      <c r="A1120" s="9">
        <v>40274</v>
      </c>
      <c r="B1120" s="22">
        <f t="array" ref="B1120">'Q1'!D1119:D2880</f>
        <v>-1.775743135836827E-2</v>
      </c>
      <c r="C1120" s="22">
        <f>'Q1'!O1119</f>
        <v>1.7786528238559862E-2</v>
      </c>
      <c r="D1120" s="22">
        <f>'Q1'!M1119</f>
        <v>1.6799043354533527E-2</v>
      </c>
      <c r="E1120" s="22">
        <f>'Q1'!K1119</f>
        <v>1.0547676791296423E-2</v>
      </c>
      <c r="G1120" s="22">
        <f>'Q1'!P1119</f>
        <v>-1.803668320841334E-3</v>
      </c>
    </row>
    <row r="1121" spans="1:7" x14ac:dyDescent="0.2">
      <c r="A1121" s="9">
        <v>40275</v>
      </c>
      <c r="B1121" s="22">
        <f t="array" ref="B1121">'Q1'!D1120:D2881</f>
        <v>-2.7686455991847825E-2</v>
      </c>
      <c r="C1121" s="22">
        <f>'Q1'!O1120</f>
        <v>5.8252526666000559E-3</v>
      </c>
      <c r="D1121" s="22">
        <f>'Q1'!M1120</f>
        <v>-6.9089822570455039E-3</v>
      </c>
      <c r="E1121" s="22">
        <f>'Q1'!K1120</f>
        <v>1.6058175741617831E-3</v>
      </c>
      <c r="G1121" s="22">
        <f>'Q1'!P1120</f>
        <v>4.1603068309881142E-3</v>
      </c>
    </row>
    <row r="1122" spans="1:7" x14ac:dyDescent="0.2">
      <c r="A1122" s="9">
        <v>40276</v>
      </c>
      <c r="B1122" s="22">
        <f t="array" ref="B1122">'Q1'!D1121:D2882</f>
        <v>6.2410426409351683E-3</v>
      </c>
      <c r="C1122" s="22">
        <f>'Q1'!O1121</f>
        <v>-1.158303124952631E-2</v>
      </c>
      <c r="D1122" s="22">
        <f>'Q1'!M1121</f>
        <v>-5.1421536524810518E-3</v>
      </c>
      <c r="E1122" s="22">
        <f>'Q1'!K1121</f>
        <v>-1.0020039773760203E-2</v>
      </c>
      <c r="G1122" s="22">
        <f>'Q1'!P1121</f>
        <v>4.0417958433804912E-3</v>
      </c>
    </row>
    <row r="1123" spans="1:7" x14ac:dyDescent="0.2">
      <c r="A1123" s="9">
        <v>40277</v>
      </c>
      <c r="B1123" s="22">
        <f t="array" ref="B1123">'Q1'!D1122:D2883</f>
        <v>1.033773614422584E-3</v>
      </c>
      <c r="C1123" s="22">
        <f>'Q1'!O1122</f>
        <v>9.1146058888025294E-3</v>
      </c>
      <c r="D1123" s="22">
        <f>'Q1'!M1122</f>
        <v>1.3986014999855856E-2</v>
      </c>
      <c r="E1123" s="22">
        <f>'Q1'!K1122</f>
        <v>8.0971194094416887E-3</v>
      </c>
      <c r="G1123" s="22">
        <f>'Q1'!P1122</f>
        <v>3.9000327836355986E-3</v>
      </c>
    </row>
    <row r="1124" spans="1:7" x14ac:dyDescent="0.2">
      <c r="A1124" s="9">
        <v>40280</v>
      </c>
      <c r="B1124" s="22">
        <f t="array" ref="B1124">'Q1'!D1123:D2884</f>
        <v>-1.6780703600382085E-2</v>
      </c>
      <c r="C1124" s="22">
        <f>'Q1'!O1123</f>
        <v>1.9354666433026857E-3</v>
      </c>
      <c r="D1124" s="22">
        <f>'Q1'!M1123</f>
        <v>-2.9982833862496339E-4</v>
      </c>
      <c r="E1124" s="22">
        <f>'Q1'!K1123</f>
        <v>2.4096171430352253E-3</v>
      </c>
      <c r="G1124" s="22">
        <f>'Q1'!P1123</f>
        <v>-4.9772719919887187E-3</v>
      </c>
    </row>
    <row r="1125" spans="1:7" x14ac:dyDescent="0.2">
      <c r="A1125" s="9">
        <v>40281</v>
      </c>
      <c r="B1125" s="22">
        <f t="array" ref="B1125">'Q1'!D1124:D2885</f>
        <v>-1.3522405492873535E-2</v>
      </c>
      <c r="C1125" s="22">
        <f>'Q1'!O1124</f>
        <v>-4.5073854493122845E-3</v>
      </c>
      <c r="D1125" s="22">
        <f>'Q1'!M1124</f>
        <v>-1.0797844078259122E-2</v>
      </c>
      <c r="E1125" s="22">
        <f>'Q1'!K1124</f>
        <v>-6.8108243261542079E-3</v>
      </c>
      <c r="G1125" s="22">
        <f>'Q1'!P1124</f>
        <v>2.7125040337612205E-3</v>
      </c>
    </row>
    <row r="1126" spans="1:7" x14ac:dyDescent="0.2">
      <c r="A1126" s="9">
        <v>40282</v>
      </c>
      <c r="B1126" s="22">
        <f t="array" ref="B1126">'Q1'!D1125:D2886</f>
        <v>1.5437872826500776E-2</v>
      </c>
      <c r="C1126" s="22">
        <f>'Q1'!O1125</f>
        <v>1.2936289805955958E-3</v>
      </c>
      <c r="D1126" s="22">
        <f>'Q1'!M1125</f>
        <v>-5.1546991700532896E-3</v>
      </c>
      <c r="E1126" s="22">
        <f>'Q1'!K1125</f>
        <v>8.471120480722627E-3</v>
      </c>
      <c r="G1126" s="22">
        <f>'Q1'!P1125</f>
        <v>2.8733875777309237E-3</v>
      </c>
    </row>
    <row r="1127" spans="1:7" x14ac:dyDescent="0.2">
      <c r="A1127" s="9">
        <v>40283</v>
      </c>
      <c r="B1127" s="22">
        <f t="array" ref="B1127">'Q1'!D1126:D2887</f>
        <v>-1.0484792769573925E-3</v>
      </c>
      <c r="C1127" s="22">
        <f>'Q1'!O1126</f>
        <v>-1.9379673035091471E-3</v>
      </c>
      <c r="D1127" s="22">
        <f>'Q1'!M1126</f>
        <v>-3.0476304527893294E-4</v>
      </c>
      <c r="E1127" s="22">
        <f>'Q1'!K1126</f>
        <v>1.2000274658203747E-3</v>
      </c>
      <c r="G1127" s="22">
        <f>'Q1'!P1126</f>
        <v>1.9719239261874133E-2</v>
      </c>
    </row>
    <row r="1128" spans="1:7" x14ac:dyDescent="0.2">
      <c r="A1128" s="9">
        <v>40284</v>
      </c>
      <c r="B1128" s="22">
        <f t="array" ref="B1128">'Q1'!D1127:D2888</f>
        <v>-1.9155127410046768E-2</v>
      </c>
      <c r="C1128" s="22">
        <f>'Q1'!O1127</f>
        <v>-1.0355977306624964E-2</v>
      </c>
      <c r="D1128" s="22">
        <f>'Q1'!M1127</f>
        <v>-1.0365829325587272E-2</v>
      </c>
      <c r="E1128" s="22">
        <f>'Q1'!K1127</f>
        <v>-5.9928694272445293E-3</v>
      </c>
      <c r="G1128" s="22">
        <f>'Q1'!P1127</f>
        <v>-4.5373992678382491E-3</v>
      </c>
    </row>
    <row r="1129" spans="1:7" x14ac:dyDescent="0.2">
      <c r="A1129" s="9">
        <v>40287</v>
      </c>
      <c r="B1129" s="22">
        <f t="array" ref="B1129">'Q1'!D1128:D2889</f>
        <v>1.404494668684908E-2</v>
      </c>
      <c r="C1129" s="22">
        <f>'Q1'!O1128</f>
        <v>2.6160864586541877E-3</v>
      </c>
      <c r="D1129" s="22">
        <f>'Q1'!M1128</f>
        <v>-2.4646134611303605E-3</v>
      </c>
      <c r="E1129" s="22">
        <f>'Q1'!K1128</f>
        <v>-8.4404779564384302E-3</v>
      </c>
      <c r="G1129" s="22">
        <f>'Q1'!P1128</f>
        <v>-1.8756473824793618E-3</v>
      </c>
    </row>
    <row r="1130" spans="1:7" x14ac:dyDescent="0.2">
      <c r="A1130" s="9">
        <v>40288</v>
      </c>
      <c r="B1130" s="22">
        <f t="array" ref="B1130">'Q1'!D1129:D2890</f>
        <v>-1.5829157312802211E-3</v>
      </c>
      <c r="C1130" s="22">
        <f>'Q1'!O1129</f>
        <v>3.9139217165888862E-3</v>
      </c>
      <c r="D1130" s="22">
        <f>'Q1'!M1129</f>
        <v>1.0191474127828393E-2</v>
      </c>
      <c r="E1130" s="22">
        <f>'Q1'!K1129</f>
        <v>8.5123260568795711E-3</v>
      </c>
      <c r="G1130" s="22">
        <f>'Q1'!P1129</f>
        <v>3.6682996523176303E-3</v>
      </c>
    </row>
    <row r="1131" spans="1:7" x14ac:dyDescent="0.2">
      <c r="A1131" s="9">
        <v>40289</v>
      </c>
      <c r="B1131" s="22">
        <f t="array" ref="B1131">'Q1'!D1130:D2891</f>
        <v>-1.6118343817052239E-2</v>
      </c>
      <c r="C1131" s="22">
        <f>'Q1'!O1130</f>
        <v>7.7972633451659501E-3</v>
      </c>
      <c r="D1131" s="22">
        <f>'Q1'!M1130</f>
        <v>-8.8657310492574748E-3</v>
      </c>
      <c r="E1131" s="22">
        <f>'Q1'!K1130</f>
        <v>3.6173695990235899E-3</v>
      </c>
      <c r="G1131" s="22">
        <f>'Q1'!P1130</f>
        <v>0</v>
      </c>
    </row>
    <row r="1132" spans="1:7" x14ac:dyDescent="0.2">
      <c r="A1132" s="9">
        <v>40290</v>
      </c>
      <c r="B1132" s="22">
        <f t="array" ref="B1132">'Q1'!D1131:D2892</f>
        <v>1.2353969021016153E-2</v>
      </c>
      <c r="C1132" s="22">
        <f>'Q1'!O1131</f>
        <v>-5.1579576096384416E-3</v>
      </c>
      <c r="D1132" s="22">
        <f>'Q1'!M1131</f>
        <v>-2.159225070514359E-3</v>
      </c>
      <c r="E1132" s="22">
        <f>'Q1'!K1131</f>
        <v>-8.4100556767073842E-3</v>
      </c>
      <c r="G1132" s="22">
        <f>'Q1'!P1131</f>
        <v>2.4133575241314098E-3</v>
      </c>
    </row>
    <row r="1133" spans="1:7" x14ac:dyDescent="0.2">
      <c r="A1133" s="9">
        <v>40291</v>
      </c>
      <c r="B1133" s="22">
        <f t="array" ref="B1133">'Q1'!D1132:D2893</f>
        <v>1.3794945096050171E-2</v>
      </c>
      <c r="C1133" s="22">
        <f>'Q1'!O1132</f>
        <v>1.6202203179227492E-2</v>
      </c>
      <c r="D1133" s="22">
        <f>'Q1'!M1132</f>
        <v>-2.1638237123388082E-3</v>
      </c>
      <c r="E1133" s="22">
        <f>'Q1'!K1132</f>
        <v>0</v>
      </c>
      <c r="G1133" s="22">
        <f>'Q1'!P1132</f>
        <v>-1.4415872328962021E-2</v>
      </c>
    </row>
    <row r="1134" spans="1:7" x14ac:dyDescent="0.2">
      <c r="A1134" s="9">
        <v>40294</v>
      </c>
      <c r="B1134" s="22">
        <f t="array" ref="B1134">'Q1'!D1133:D2894</f>
        <v>3.9248757200671669E-4</v>
      </c>
      <c r="C1134" s="22">
        <f>'Q1'!O1133</f>
        <v>-7.0153449113934396E-3</v>
      </c>
      <c r="D1134" s="22">
        <f>'Q1'!M1133</f>
        <v>4.3371058568912879E-3</v>
      </c>
      <c r="E1134" s="22">
        <f>'Q1'!K1133</f>
        <v>0</v>
      </c>
      <c r="G1134" s="22">
        <f>'Q1'!P1133</f>
        <v>-3.0699594315997114E-3</v>
      </c>
    </row>
    <row r="1135" spans="1:7" x14ac:dyDescent="0.2">
      <c r="A1135" s="9">
        <v>40295</v>
      </c>
      <c r="B1135" s="22">
        <f t="array" ref="B1135">'Q1'!D1134:D2895</f>
        <v>-3.086582054159126E-2</v>
      </c>
      <c r="C1135" s="22">
        <f>'Q1'!O1134</f>
        <v>-9.6338870565383372E-3</v>
      </c>
      <c r="D1135" s="22">
        <f>'Q1'!M1134</f>
        <v>-1.5114134250099998E-2</v>
      </c>
      <c r="E1135" s="22">
        <f>'Q1'!K1134</f>
        <v>-2.4232417361771397E-3</v>
      </c>
      <c r="G1135" s="22">
        <f>'Q1'!P1134</f>
        <v>-3.4324740768448825E-3</v>
      </c>
    </row>
    <row r="1136" spans="1:7" x14ac:dyDescent="0.2">
      <c r="A1136" s="9">
        <v>40296</v>
      </c>
      <c r="B1136" s="22">
        <f t="array" ref="B1136">'Q1'!D1135:D2896</f>
        <v>1.7948768769108892E-2</v>
      </c>
      <c r="C1136" s="22">
        <f>'Q1'!O1135</f>
        <v>-3.2425545063213823E-3</v>
      </c>
      <c r="D1136" s="22">
        <f>'Q1'!M1135</f>
        <v>-3.1318478604266398E-3</v>
      </c>
      <c r="E1136" s="22">
        <f>'Q1'!K1135</f>
        <v>-6.0729360828187806E-3</v>
      </c>
      <c r="G1136" s="22">
        <f>'Q1'!P1135</f>
        <v>-3.9678417754274165E-4</v>
      </c>
    </row>
    <row r="1137" spans="1:7" x14ac:dyDescent="0.2">
      <c r="A1137" s="9">
        <v>40297</v>
      </c>
      <c r="B1137" s="22">
        <f t="array" ref="B1137">'Q1'!D1136:D2897</f>
        <v>-1.6041400817684348E-2</v>
      </c>
      <c r="C1137" s="22">
        <f>'Q1'!O1136</f>
        <v>7.8074096585927233E-3</v>
      </c>
      <c r="D1137" s="22">
        <f>'Q1'!M1136</f>
        <v>5.0266395115676765E-3</v>
      </c>
      <c r="E1137" s="22">
        <f>'Q1'!K1136</f>
        <v>3.6659941093613035E-3</v>
      </c>
      <c r="G1137" s="22">
        <f>'Q1'!P1136</f>
        <v>-1.5983026293088121E-2</v>
      </c>
    </row>
    <row r="1138" spans="1:7" x14ac:dyDescent="0.2">
      <c r="A1138" s="9">
        <v>40298</v>
      </c>
      <c r="B1138" s="22">
        <f t="array" ref="B1138">'Q1'!D1137:D2898</f>
        <v>-1.2934481083339056E-2</v>
      </c>
      <c r="C1138" s="22">
        <f>'Q1'!O1137</f>
        <v>-1.032923497587368E-2</v>
      </c>
      <c r="D1138" s="22">
        <f>'Q1'!M1137</f>
        <v>-9.0652724359046033E-3</v>
      </c>
      <c r="E1138" s="22">
        <f>'Q1'!K1137</f>
        <v>-5.2759400968660497E-3</v>
      </c>
      <c r="G1138" s="22">
        <f>'Q1'!P1137</f>
        <v>-4.9252427620538608E-4</v>
      </c>
    </row>
    <row r="1139" spans="1:7" x14ac:dyDescent="0.2">
      <c r="A1139" s="9">
        <v>40301</v>
      </c>
      <c r="B1139" s="22">
        <f t="array" ref="B1139">'Q1'!D1138:D2899</f>
        <v>1.4195961190689665E-2</v>
      </c>
      <c r="C1139" s="22">
        <f>'Q1'!O1138</f>
        <v>0</v>
      </c>
      <c r="D1139" s="22">
        <f>'Q1'!M1138</f>
        <v>0</v>
      </c>
      <c r="E1139" s="22">
        <f>'Q1'!K1138</f>
        <v>1.3463889050363775E-2</v>
      </c>
      <c r="G1139" s="22">
        <f>'Q1'!P1138</f>
        <v>3.10100555091819E-3</v>
      </c>
    </row>
    <row r="1140" spans="1:7" x14ac:dyDescent="0.2">
      <c r="A1140" s="9">
        <v>40302</v>
      </c>
      <c r="B1140" s="22">
        <f t="array" ref="B1140">'Q1'!D1139:D2900</f>
        <v>-2.3956928318923043E-2</v>
      </c>
      <c r="C1140" s="22">
        <f>'Q1'!O1139</f>
        <v>-1.239397138479359E-2</v>
      </c>
      <c r="D1140" s="22">
        <f>'Q1'!M1139</f>
        <v>-3.7855153421223475E-3</v>
      </c>
      <c r="E1140" s="22">
        <f>'Q1'!K1139</f>
        <v>-6.0386319488265894E-3</v>
      </c>
      <c r="G1140" s="22">
        <f>'Q1'!P1139</f>
        <v>1.8505951635133355E-2</v>
      </c>
    </row>
    <row r="1141" spans="1:7" x14ac:dyDescent="0.2">
      <c r="A1141" s="9">
        <v>40303</v>
      </c>
      <c r="B1141" s="22">
        <f t="array" ref="B1141">'Q1'!D1140:D2901</f>
        <v>-1.6271377947635446E-2</v>
      </c>
      <c r="C1141" s="22">
        <f>'Q1'!O1140</f>
        <v>-1.188905555442521E-2</v>
      </c>
      <c r="D1141" s="22">
        <f>'Q1'!M1140</f>
        <v>-2.5649173477223952E-2</v>
      </c>
      <c r="E1141" s="22">
        <f>'Q1'!K1140</f>
        <v>-6.4803500992802743E-3</v>
      </c>
      <c r="G1141" s="22">
        <f>'Q1'!P1140</f>
        <v>1.0124663007732959E-2</v>
      </c>
    </row>
    <row r="1142" spans="1:7" x14ac:dyDescent="0.2">
      <c r="A1142" s="9">
        <v>40304</v>
      </c>
      <c r="B1142" s="22">
        <f t="array" ref="B1142">'Q1'!D1141:D2902</f>
        <v>-3.6725485496303056E-2</v>
      </c>
      <c r="C1142" s="22">
        <f>'Q1'!O1141</f>
        <v>-8.0213827040835906E-3</v>
      </c>
      <c r="D1142" s="22">
        <f>'Q1'!M1141</f>
        <v>-2.2749332803755351E-3</v>
      </c>
      <c r="E1142" s="22">
        <f>'Q1'!K1141</f>
        <v>-1.345291131140125E-2</v>
      </c>
      <c r="G1142" s="22">
        <f>'Q1'!P1141</f>
        <v>9.3153878674818724E-3</v>
      </c>
    </row>
    <row r="1143" spans="1:7" x14ac:dyDescent="0.2">
      <c r="A1143" s="9">
        <v>40305</v>
      </c>
      <c r="B1143" s="22">
        <f t="array" ref="B1143">'Q1'!D1142:D2903</f>
        <v>1.0622810231931457E-2</v>
      </c>
      <c r="C1143" s="22">
        <f>'Q1'!O1142</f>
        <v>4.7169605191690334E-3</v>
      </c>
      <c r="D1143" s="22">
        <f>'Q1'!M1142</f>
        <v>6.1889426120254054E-3</v>
      </c>
      <c r="E1143" s="22">
        <f>'Q1'!K1142</f>
        <v>-5.7851773794764805E-3</v>
      </c>
      <c r="G1143" s="22">
        <f>'Q1'!P1142</f>
        <v>-1.7093429403058913E-4</v>
      </c>
    </row>
    <row r="1144" spans="1:7" x14ac:dyDescent="0.2">
      <c r="A1144" s="9">
        <v>40308</v>
      </c>
      <c r="B1144" s="22">
        <f t="array" ref="B1144">'Q1'!D1143:D2904</f>
        <v>3.1389478727398945E-2</v>
      </c>
      <c r="C1144" s="22">
        <f>'Q1'!O1143</f>
        <v>1.2743161368347966E-2</v>
      </c>
      <c r="D1144" s="22">
        <f>'Q1'!M1143</f>
        <v>2.9783103925879573E-2</v>
      </c>
      <c r="E1144" s="22">
        <f>'Q1'!K1143</f>
        <v>4.1562919239161999E-3</v>
      </c>
      <c r="G1144" s="22">
        <f>'Q1'!P1143</f>
        <v>-1.7040205613708115E-2</v>
      </c>
    </row>
    <row r="1145" spans="1:7" x14ac:dyDescent="0.2">
      <c r="A1145" s="9">
        <v>40309</v>
      </c>
      <c r="B1145" s="22">
        <f t="array" ref="B1145">'Q1'!D1144:D2905</f>
        <v>8.3764370685468492E-4</v>
      </c>
      <c r="C1145" s="22">
        <f>'Q1'!O1144</f>
        <v>1.3244704360337867E-3</v>
      </c>
      <c r="D1145" s="22">
        <f>'Q1'!M1144</f>
        <v>8.8023000310071264E-3</v>
      </c>
      <c r="E1145" s="22">
        <f>'Q1'!K1144</f>
        <v>-7.4503438043300729E-3</v>
      </c>
      <c r="G1145" s="22">
        <f>'Q1'!P1144</f>
        <v>-7.8632958825550769E-3</v>
      </c>
    </row>
    <row r="1146" spans="1:7" x14ac:dyDescent="0.2">
      <c r="A1146" s="9">
        <v>40310</v>
      </c>
      <c r="B1146" s="22">
        <f t="array" ref="B1146">'Q1'!D1145:D2906</f>
        <v>5.021589368919388E-3</v>
      </c>
      <c r="C1146" s="22">
        <f>'Q1'!O1145</f>
        <v>-1.2566109908821343E-2</v>
      </c>
      <c r="D1146" s="22">
        <f>'Q1'!M1145</f>
        <v>-4.3627849488265813E-3</v>
      </c>
      <c r="E1146" s="22">
        <f>'Q1'!K1145</f>
        <v>-8.3404746227977444E-4</v>
      </c>
      <c r="G1146" s="22">
        <f>'Q1'!P1145</f>
        <v>-8.0108333168967816E-3</v>
      </c>
    </row>
    <row r="1147" spans="1:7" x14ac:dyDescent="0.2">
      <c r="A1147" s="9">
        <v>40311</v>
      </c>
      <c r="B1147" s="22">
        <f t="array" ref="B1147">'Q1'!D1146:D2907</f>
        <v>-1.3878244709786269E-4</v>
      </c>
      <c r="C1147" s="22">
        <f>'Q1'!O1146</f>
        <v>-6.0281413763059177E-3</v>
      </c>
      <c r="D1147" s="22">
        <f>'Q1'!M1146</f>
        <v>-3.129887534334741E-3</v>
      </c>
      <c r="E1147" s="22">
        <f>'Q1'!K1146</f>
        <v>1.0851428999024026E-2</v>
      </c>
      <c r="G1147" s="22">
        <f>'Q1'!P1146</f>
        <v>-1.3990319472753088E-3</v>
      </c>
    </row>
    <row r="1148" spans="1:7" x14ac:dyDescent="0.2">
      <c r="A1148" s="9">
        <v>40312</v>
      </c>
      <c r="B1148" s="22">
        <f t="array" ref="B1148">'Q1'!D1147:D2908</f>
        <v>-3.2481983081282806E-2</v>
      </c>
      <c r="C1148" s="22">
        <f>'Q1'!O1147</f>
        <v>-1.954177620425801E-2</v>
      </c>
      <c r="D1148" s="22">
        <f>'Q1'!M1147</f>
        <v>-1.224490895853525E-2</v>
      </c>
      <c r="E1148" s="22">
        <f>'Q1'!K1147</f>
        <v>-4.9545390291815261E-3</v>
      </c>
      <c r="G1148" s="22">
        <f>'Q1'!P1147</f>
        <v>6.4282346009656433E-3</v>
      </c>
    </row>
    <row r="1149" spans="1:7" x14ac:dyDescent="0.2">
      <c r="A1149" s="9">
        <v>40315</v>
      </c>
      <c r="B1149" s="22">
        <f t="array" ref="B1149">'Q1'!D1148:D2909</f>
        <v>6.7432438432419861E-3</v>
      </c>
      <c r="C1149" s="22">
        <f>'Q1'!O1148</f>
        <v>-4.8110410708523954E-3</v>
      </c>
      <c r="D1149" s="22">
        <f>'Q1'!M1148</f>
        <v>-6.3572732067830318E-3</v>
      </c>
      <c r="E1149" s="22">
        <f>'Q1'!K1148</f>
        <v>-1.6597889997587156E-3</v>
      </c>
      <c r="G1149" s="22">
        <f>'Q1'!P1148</f>
        <v>-1.5644449577528752E-3</v>
      </c>
    </row>
    <row r="1150" spans="1:7" x14ac:dyDescent="0.2">
      <c r="A1150" s="9">
        <v>40316</v>
      </c>
      <c r="B1150" s="22">
        <f t="array" ref="B1150">'Q1'!D1149:D2910</f>
        <v>-2.0664098165525946E-2</v>
      </c>
      <c r="C1150" s="22">
        <f>'Q1'!O1149</f>
        <v>5.5249226456823841E-3</v>
      </c>
      <c r="D1150" s="22">
        <f>'Q1'!M1149</f>
        <v>-1.7274440841301808E-2</v>
      </c>
      <c r="E1150" s="22">
        <f>'Q1'!K1149</f>
        <v>2.4938227191546591E-3</v>
      </c>
      <c r="G1150" s="22">
        <f>'Q1'!P1149</f>
        <v>6.6644923982082105E-3</v>
      </c>
    </row>
    <row r="1151" spans="1:7" x14ac:dyDescent="0.2">
      <c r="A1151" s="9">
        <v>40317</v>
      </c>
      <c r="B1151" s="22">
        <f t="array" ref="B1151">'Q1'!D1150:D2911</f>
        <v>-5.3841935564674648E-3</v>
      </c>
      <c r="C1151" s="22">
        <f>'Q1'!O1150</f>
        <v>-1.7857158062408951E-2</v>
      </c>
      <c r="D1151" s="22">
        <f>'Q1'!M1150</f>
        <v>-9.1146211278906319E-3</v>
      </c>
      <c r="E1151" s="22">
        <f>'Q1'!K1150</f>
        <v>-9.9503179981823564E-3</v>
      </c>
      <c r="G1151" s="22">
        <f>'Q1'!P1150</f>
        <v>-2.521626289360146E-4</v>
      </c>
    </row>
    <row r="1152" spans="1:7" x14ac:dyDescent="0.2">
      <c r="A1152" s="9">
        <v>40318</v>
      </c>
      <c r="B1152" s="22">
        <f t="array" ref="B1152">'Q1'!D1151:D2912</f>
        <v>-2.9407492684892511E-2</v>
      </c>
      <c r="C1152" s="22">
        <f>'Q1'!O1151</f>
        <v>-3.2867151102090708E-2</v>
      </c>
      <c r="D1152" s="22">
        <f>'Q1'!M1151</f>
        <v>-1.8396844916933719E-2</v>
      </c>
      <c r="E1152" s="22">
        <f>'Q1'!K1151</f>
        <v>-1.2562782562967056E-2</v>
      </c>
      <c r="G1152" s="22">
        <f>'Q1'!P1151</f>
        <v>-1.6142326746690916E-3</v>
      </c>
    </row>
    <row r="1153" spans="1:7" x14ac:dyDescent="0.2">
      <c r="A1153" s="9">
        <v>40319</v>
      </c>
      <c r="B1153" s="22">
        <f t="array" ref="B1153">'Q1'!D1152:D2913</f>
        <v>-2.3062990952169238E-2</v>
      </c>
      <c r="C1153" s="22">
        <f>'Q1'!O1152</f>
        <v>-1.0122946066165817E-2</v>
      </c>
      <c r="D1153" s="22">
        <f>'Q1'!M1152</f>
        <v>-6.6934342330150498E-3</v>
      </c>
      <c r="E1153" s="22">
        <f>'Q1'!K1152</f>
        <v>-7.6336007531033756E-3</v>
      </c>
      <c r="G1153" s="22">
        <f>'Q1'!P1152</f>
        <v>-1.0223303213690804E-2</v>
      </c>
    </row>
    <row r="1154" spans="1:7" x14ac:dyDescent="0.2">
      <c r="A1154" s="9">
        <v>40322</v>
      </c>
      <c r="B1154" s="22">
        <f t="array" ref="B1154">'Q1'!D1153:D2914</f>
        <v>1.496684506551893E-2</v>
      </c>
      <c r="C1154" s="22">
        <f>'Q1'!O1153</f>
        <v>9.4959911194736346E-3</v>
      </c>
      <c r="D1154" s="22">
        <f>'Q1'!M1153</f>
        <v>-1.6845943839570721E-3</v>
      </c>
      <c r="E1154" s="22">
        <f>'Q1'!K1153</f>
        <v>-2.991439998519807E-3</v>
      </c>
      <c r="G1154" s="22">
        <f>'Q1'!P1153</f>
        <v>-8.9234441129493192E-3</v>
      </c>
    </row>
    <row r="1155" spans="1:7" x14ac:dyDescent="0.2">
      <c r="A1155" s="9">
        <v>40323</v>
      </c>
      <c r="B1155" s="22">
        <f t="array" ref="B1155">'Q1'!D1154:D2915</f>
        <v>-1.459413097407436E-2</v>
      </c>
      <c r="C1155" s="22">
        <f>'Q1'!O1154</f>
        <v>-1.5918908698448475E-2</v>
      </c>
      <c r="D1155" s="22">
        <f>'Q1'!M1154</f>
        <v>-2.0587278940800369E-2</v>
      </c>
      <c r="E1155" s="22">
        <f>'Q1'!K1154</f>
        <v>-6.858116070953324E-3</v>
      </c>
      <c r="G1155" s="22">
        <f>'Q1'!P1154</f>
        <v>2.4287153795510275E-3</v>
      </c>
    </row>
    <row r="1156" spans="1:7" x14ac:dyDescent="0.2">
      <c r="A1156" s="9">
        <v>40324</v>
      </c>
      <c r="B1156" s="22">
        <f t="array" ref="B1156">'Q1'!D1155:D2916</f>
        <v>1.8358525200461662E-2</v>
      </c>
      <c r="C1156" s="22">
        <f>'Q1'!O1155</f>
        <v>2.6470562248494645E-2</v>
      </c>
      <c r="D1156" s="22">
        <f>'Q1'!M1155</f>
        <v>7.581004397845259E-3</v>
      </c>
      <c r="E1156" s="22">
        <f>'Q1'!K1155</f>
        <v>1.1653019286776756E-2</v>
      </c>
      <c r="G1156" s="22">
        <f>'Q1'!P1155</f>
        <v>1.2600424758126838E-3</v>
      </c>
    </row>
    <row r="1157" spans="1:7" x14ac:dyDescent="0.2">
      <c r="A1157" s="9">
        <v>40325</v>
      </c>
      <c r="B1157" s="22">
        <f t="array" ref="B1157">'Q1'!D1156:D2917</f>
        <v>3.7873050500964345E-2</v>
      </c>
      <c r="C1157" s="22">
        <f>'Q1'!O1156</f>
        <v>1.3610285090552177E-2</v>
      </c>
      <c r="D1157" s="22">
        <f>'Q1'!M1156</f>
        <v>1.4021849872127179E-2</v>
      </c>
      <c r="E1157" s="22">
        <f>'Q1'!K1156</f>
        <v>7.2525628165809319E-3</v>
      </c>
      <c r="G1157" s="22">
        <f>'Q1'!P1156</f>
        <v>1.9628925001993203E-3</v>
      </c>
    </row>
    <row r="1158" spans="1:7" x14ac:dyDescent="0.2">
      <c r="A1158" s="9">
        <v>40326</v>
      </c>
      <c r="B1158" s="22">
        <f t="array" ref="B1158">'Q1'!D1157:D2918</f>
        <v>-1.3574651500307455E-2</v>
      </c>
      <c r="C1158" s="22">
        <f>'Q1'!O1157</f>
        <v>-7.066625778862079E-4</v>
      </c>
      <c r="D1158" s="22">
        <f>'Q1'!M1157</f>
        <v>-2.0235425688946984E-3</v>
      </c>
      <c r="E1158" s="22">
        <f>'Q1'!K1157</f>
        <v>4.6589877238165656E-3</v>
      </c>
      <c r="G1158" s="22">
        <f>'Q1'!P1157</f>
        <v>-1.0962235434671674E-3</v>
      </c>
    </row>
    <row r="1159" spans="1:7" x14ac:dyDescent="0.2">
      <c r="A1159" s="9">
        <v>40329</v>
      </c>
      <c r="B1159" s="22">
        <f t="array" ref="B1159">'Q1'!D1158:D2919</f>
        <v>0</v>
      </c>
      <c r="C1159" s="22">
        <f>'Q1'!O1158</f>
        <v>0</v>
      </c>
      <c r="D1159" s="22">
        <f>'Q1'!M1158</f>
        <v>0</v>
      </c>
      <c r="E1159" s="22">
        <f>'Q1'!K1158</f>
        <v>-8.431655201533661E-3</v>
      </c>
      <c r="G1159" s="22">
        <f>'Q1'!P1158</f>
        <v>0</v>
      </c>
    </row>
    <row r="1160" spans="1:7" x14ac:dyDescent="0.2">
      <c r="A1160" s="9">
        <v>40330</v>
      </c>
      <c r="B1160" s="22">
        <f t="array" ref="B1160">'Q1'!D1159:D2920</f>
        <v>3.1074147332523783E-3</v>
      </c>
      <c r="C1160" s="22">
        <f>'Q1'!O1159</f>
        <v>-2.8288515475118903E-3</v>
      </c>
      <c r="D1160" s="22">
        <f>'Q1'!M1159</f>
        <v>-6.7591140917058201E-3</v>
      </c>
      <c r="E1160" s="22">
        <f>'Q1'!K1159</f>
        <v>-6.37753467733293E-3</v>
      </c>
      <c r="G1160" s="22">
        <f>'Q1'!P1159</f>
        <v>-8.2600221787877404E-3</v>
      </c>
    </row>
    <row r="1161" spans="1:7" x14ac:dyDescent="0.2">
      <c r="A1161" s="9">
        <v>40331</v>
      </c>
      <c r="B1161" s="22">
        <f t="array" ref="B1161">'Q1'!D1160:D2921</f>
        <v>1.0621039794836973E-2</v>
      </c>
      <c r="C1161" s="22">
        <f>'Q1'!O1160</f>
        <v>-7.8014615159958112E-3</v>
      </c>
      <c r="D1161" s="22">
        <f>'Q1'!M1160</f>
        <v>-1.7012168109198367E-3</v>
      </c>
      <c r="E1161" s="22">
        <f>'Q1'!K1160</f>
        <v>-1.2837263828909817E-3</v>
      </c>
      <c r="G1161" s="22">
        <f>'Q1'!P1160</f>
        <v>1.6015340321307026E-3</v>
      </c>
    </row>
    <row r="1162" spans="1:7" x14ac:dyDescent="0.2">
      <c r="A1162" s="9">
        <v>40332</v>
      </c>
      <c r="B1162" s="22">
        <f t="array" ref="B1162">'Q1'!D1161:D2922</f>
        <v>1.4304488686618821E-2</v>
      </c>
      <c r="C1162" s="22">
        <f>'Q1'!O1161</f>
        <v>7.1479902148514629E-3</v>
      </c>
      <c r="D1162" s="22">
        <f>'Q1'!M1161</f>
        <v>1.5678256160690518E-2</v>
      </c>
      <c r="E1162" s="22">
        <f>'Q1'!K1161</f>
        <v>1.5424190574036656E-2</v>
      </c>
      <c r="G1162" s="22">
        <f>'Q1'!P1161</f>
        <v>-1.3379227194021404E-5</v>
      </c>
    </row>
    <row r="1163" spans="1:7" x14ac:dyDescent="0.2">
      <c r="A1163" s="9">
        <v>40333</v>
      </c>
      <c r="B1163" s="22">
        <f t="array" ref="B1163">'Q1'!D1162:D2923</f>
        <v>-4.8640067126376363E-2</v>
      </c>
      <c r="C1163" s="22">
        <f>'Q1'!O1162</f>
        <v>-1.3484778708304002E-2</v>
      </c>
      <c r="D1163" s="22">
        <f>'Q1'!M1162</f>
        <v>-1.140936901803391E-2</v>
      </c>
      <c r="E1163" s="22">
        <f>'Q1'!K1162</f>
        <v>-3.3755240983431856E-3</v>
      </c>
      <c r="G1163" s="22">
        <f>'Q1'!P1162</f>
        <v>-5.3147357512823845E-3</v>
      </c>
    </row>
    <row r="1164" spans="1:7" x14ac:dyDescent="0.2">
      <c r="A1164" s="9">
        <v>40336</v>
      </c>
      <c r="B1164" s="22">
        <f t="array" ref="B1164">'Q1'!D1163:D2924</f>
        <v>-4.2353467964275637E-3</v>
      </c>
      <c r="C1164" s="22">
        <f>'Q1'!O1163</f>
        <v>-5.7553903526303962E-3</v>
      </c>
      <c r="D1164" s="22">
        <f>'Q1'!M1163</f>
        <v>-5.7706034595781386E-3</v>
      </c>
      <c r="E1164" s="22">
        <f>'Q1'!K1163</f>
        <v>-1.6511485314990693E-2</v>
      </c>
      <c r="G1164" s="22">
        <f>'Q1'!P1163</f>
        <v>-3.923281730385586E-3</v>
      </c>
    </row>
    <row r="1165" spans="1:7" x14ac:dyDescent="0.2">
      <c r="A1165" s="9">
        <v>40337</v>
      </c>
      <c r="B1165" s="22">
        <f t="array" ref="B1165">'Q1'!D1164:D2925</f>
        <v>-4.709119925085159E-3</v>
      </c>
      <c r="C1165" s="22">
        <f>'Q1'!O1164</f>
        <v>-1.0853807658653625E-2</v>
      </c>
      <c r="D1165" s="22">
        <f>'Q1'!M1164</f>
        <v>-1.8436293153438643E-2</v>
      </c>
      <c r="E1165" s="22">
        <f>'Q1'!K1164</f>
        <v>7.3181265451536248E-3</v>
      </c>
      <c r="G1165" s="22">
        <f>'Q1'!P1164</f>
        <v>9.3396558679126329E-4</v>
      </c>
    </row>
    <row r="1166" spans="1:7" x14ac:dyDescent="0.2">
      <c r="A1166" s="9">
        <v>40338</v>
      </c>
      <c r="B1166" s="22">
        <f t="array" ref="B1166">'Q1'!D1165:D2926</f>
        <v>3.052500120082513E-3</v>
      </c>
      <c r="C1166" s="22">
        <f>'Q1'!O1165</f>
        <v>1.0972905464016636E-2</v>
      </c>
      <c r="D1166" s="22">
        <f>'Q1'!M1165</f>
        <v>7.652199786642333E-3</v>
      </c>
      <c r="E1166" s="22">
        <f>'Q1'!K1165</f>
        <v>-5.5555197814471935E-3</v>
      </c>
      <c r="G1166" s="22">
        <f>'Q1'!P1165</f>
        <v>3.26457437935046E-3</v>
      </c>
    </row>
    <row r="1167" spans="1:7" x14ac:dyDescent="0.2">
      <c r="A1167" s="9">
        <v>40339</v>
      </c>
      <c r="B1167" s="22">
        <f t="array" ref="B1167">'Q1'!D1166:D2927</f>
        <v>4.0170410513112875E-2</v>
      </c>
      <c r="C1167" s="22">
        <f>'Q1'!O1166</f>
        <v>5.0651700466211036E-3</v>
      </c>
      <c r="D1167" s="22">
        <f>'Q1'!M1166</f>
        <v>1.3116971838873726E-2</v>
      </c>
      <c r="E1167" s="22">
        <f>'Q1'!K1166</f>
        <v>7.7352944406894331E-3</v>
      </c>
      <c r="G1167" s="22">
        <f>'Q1'!P1166</f>
        <v>5.6006746203189905E-3</v>
      </c>
    </row>
    <row r="1168" spans="1:7" x14ac:dyDescent="0.2">
      <c r="A1168" s="9">
        <v>40340</v>
      </c>
      <c r="B1168" s="22">
        <f t="array" ref="B1168">'Q1'!D1167:D2928</f>
        <v>-2.9842012464869394E-2</v>
      </c>
      <c r="C1168" s="22">
        <f>'Q1'!O1167</f>
        <v>-1.5838751734413625E-2</v>
      </c>
      <c r="D1168" s="22">
        <f>'Q1'!M1167</f>
        <v>-1.737645002770849E-2</v>
      </c>
      <c r="E1168" s="22">
        <f>'Q1'!K1167</f>
        <v>9.8080825054736032E-3</v>
      </c>
      <c r="G1168" s="22">
        <f>'Q1'!P1167</f>
        <v>7.6267442726529744E-3</v>
      </c>
    </row>
    <row r="1169" spans="1:7" x14ac:dyDescent="0.2">
      <c r="A1169" s="9">
        <v>40343</v>
      </c>
      <c r="B1169" s="22">
        <f t="array" ref="B1169">'Q1'!D1168:D2929</f>
        <v>1.2062714727711032E-2</v>
      </c>
      <c r="C1169" s="22">
        <f>'Q1'!O1168</f>
        <v>2.4871993466738074E-2</v>
      </c>
      <c r="D1169" s="22">
        <f>'Q1'!M1168</f>
        <v>1.4563125657583553E-2</v>
      </c>
      <c r="E1169" s="22">
        <f>'Q1'!K1168</f>
        <v>0</v>
      </c>
      <c r="G1169" s="22">
        <f>'Q1'!P1168</f>
        <v>5.3492444446845422E-3</v>
      </c>
    </row>
    <row r="1170" spans="1:7" x14ac:dyDescent="0.2">
      <c r="A1170" s="9">
        <v>40344</v>
      </c>
      <c r="B1170" s="22">
        <f t="array" ref="B1170">'Q1'!D1169:D2930</f>
        <v>7.3003969001605995E-3</v>
      </c>
      <c r="C1170" s="22">
        <f>'Q1'!O1169</f>
        <v>2.8551007280190888E-3</v>
      </c>
      <c r="D1170" s="22">
        <f>'Q1'!M1169</f>
        <v>3.0758114012965354E-3</v>
      </c>
      <c r="E1170" s="22">
        <f>'Q1'!K1169</f>
        <v>-1.0135125338900708E-2</v>
      </c>
      <c r="G1170" s="22">
        <f>'Q1'!P1169</f>
        <v>5.1046600361037697E-3</v>
      </c>
    </row>
    <row r="1171" spans="1:7" x14ac:dyDescent="0.2">
      <c r="A1171" s="9">
        <v>40345</v>
      </c>
      <c r="B1171" s="22">
        <f t="array" ref="B1171">'Q1'!D1170:D2931</f>
        <v>-9.7618670632199089E-3</v>
      </c>
      <c r="C1171" s="22">
        <f>'Q1'!O1170</f>
        <v>3.5587323883337074E-3</v>
      </c>
      <c r="D1171" s="22">
        <f>'Q1'!M1170</f>
        <v>-2.3849981665732267E-3</v>
      </c>
      <c r="E1171" s="22">
        <f>'Q1'!K1170</f>
        <v>1.1092159682507763E-2</v>
      </c>
      <c r="G1171" s="22">
        <f>'Q1'!P1170</f>
        <v>-1.1728233625466933E-2</v>
      </c>
    </row>
    <row r="1172" spans="1:7" x14ac:dyDescent="0.2">
      <c r="A1172" s="9">
        <v>40346</v>
      </c>
      <c r="B1172" s="22">
        <f t="array" ref="B1172">'Q1'!D1171:D2932</f>
        <v>-2.9424947222069342E-2</v>
      </c>
      <c r="C1172" s="22">
        <f>'Q1'!O1171</f>
        <v>-5.6737533008290875E-3</v>
      </c>
      <c r="D1172" s="22">
        <f>'Q1'!M1171</f>
        <v>1.7076893738108279E-3</v>
      </c>
      <c r="E1172" s="22">
        <f>'Q1'!K1171</f>
        <v>-1.0970473439326112E-2</v>
      </c>
      <c r="G1172" s="22">
        <f>'Q1'!P1171</f>
        <v>-8.7307167504470096E-3</v>
      </c>
    </row>
    <row r="1173" spans="1:7" x14ac:dyDescent="0.2">
      <c r="A1173" s="9">
        <v>40347</v>
      </c>
      <c r="B1173" s="22">
        <f t="array" ref="B1173">'Q1'!D1172:D2933</f>
        <v>8.7718809031345213E-3</v>
      </c>
      <c r="C1173" s="22">
        <f>'Q1'!O1172</f>
        <v>1.6405102334284383E-2</v>
      </c>
      <c r="D1173" s="22">
        <f>'Q1'!M1172</f>
        <v>1.8070225609162271E-2</v>
      </c>
      <c r="E1173" s="22">
        <f>'Q1'!K1172</f>
        <v>-1.7065236610904755E-3</v>
      </c>
      <c r="G1173" s="22">
        <f>'Q1'!P1172</f>
        <v>-3.9756556371048912E-3</v>
      </c>
    </row>
    <row r="1174" spans="1:7" x14ac:dyDescent="0.2">
      <c r="A1174" s="9">
        <v>40350</v>
      </c>
      <c r="B1174" s="22">
        <f t="array" ref="B1174">'Q1'!D1173:D2934</f>
        <v>-2.8985589478768281E-3</v>
      </c>
      <c r="C1174" s="22">
        <f>'Q1'!O1173</f>
        <v>-2.8070148668790651E-3</v>
      </c>
      <c r="D1174" s="22">
        <f>'Q1'!M1173</f>
        <v>6.6979171191243747E-3</v>
      </c>
      <c r="E1174" s="22">
        <f>'Q1'!K1173</f>
        <v>9.8290404267440401E-3</v>
      </c>
      <c r="G1174" s="22">
        <f>'Q1'!P1173</f>
        <v>-4.1865384687620466E-3</v>
      </c>
    </row>
    <row r="1175" spans="1:7" x14ac:dyDescent="0.2">
      <c r="A1175" s="9">
        <v>40351</v>
      </c>
      <c r="B1175" s="22">
        <f t="array" ref="B1175">'Q1'!D1174:D2935</f>
        <v>-1.6829813412650552E-2</v>
      </c>
      <c r="C1175" s="22">
        <f>'Q1'!O1174</f>
        <v>-1.5482073640972205E-2</v>
      </c>
      <c r="D1175" s="22">
        <f>'Q1'!M1174</f>
        <v>-2.2288805637147857E-2</v>
      </c>
      <c r="E1175" s="22">
        <f>'Q1'!K1174</f>
        <v>-5.9246464079812933E-3</v>
      </c>
      <c r="G1175" s="22">
        <f>'Q1'!P1174</f>
        <v>8.8745232052802603E-3</v>
      </c>
    </row>
    <row r="1176" spans="1:7" x14ac:dyDescent="0.2">
      <c r="A1176" s="9">
        <v>40352</v>
      </c>
      <c r="B1176" s="22">
        <f t="array" ref="B1176">'Q1'!D1175:D2936</f>
        <v>-1.2605092837432608E-2</v>
      </c>
      <c r="C1176" s="22">
        <f>'Q1'!O1175</f>
        <v>-7.8627347017071747E-3</v>
      </c>
      <c r="D1176" s="22">
        <f>'Q1'!M1175</f>
        <v>-7.4854837638077543E-3</v>
      </c>
      <c r="E1176" s="22">
        <f>'Q1'!K1175</f>
        <v>-6.3856798634244205E-3</v>
      </c>
      <c r="G1176" s="22">
        <f>'Q1'!P1175</f>
        <v>2.9171194563137881E-4</v>
      </c>
    </row>
    <row r="1177" spans="1:7" x14ac:dyDescent="0.2">
      <c r="A1177" s="9">
        <v>40353</v>
      </c>
      <c r="B1177" s="22">
        <f t="array" ref="B1177">'Q1'!D1176:D2937</f>
        <v>6.4618388599977372E-3</v>
      </c>
      <c r="C1177" s="22">
        <f>'Q1'!O1176</f>
        <v>-1.152736643320651E-2</v>
      </c>
      <c r="D1177" s="22">
        <f>'Q1'!M1176</f>
        <v>-1.2341451034897588E-2</v>
      </c>
      <c r="E1177" s="22">
        <f>'Q1'!K1176</f>
        <v>-2.570671188951601E-3</v>
      </c>
      <c r="G1177" s="22">
        <f>'Q1'!P1176</f>
        <v>-5.919675134670066E-3</v>
      </c>
    </row>
    <row r="1178" spans="1:7" x14ac:dyDescent="0.2">
      <c r="A1178" s="9">
        <v>40354</v>
      </c>
      <c r="B1178" s="22">
        <f t="array" ref="B1178">'Q1'!D1177:D2938</f>
        <v>-3.9148284928189891E-3</v>
      </c>
      <c r="C1178" s="22">
        <f>'Q1'!O1177</f>
        <v>-3.6443286998339985E-3</v>
      </c>
      <c r="D1178" s="22">
        <f>'Q1'!M1177</f>
        <v>1.2495665681048651E-2</v>
      </c>
      <c r="E1178" s="22">
        <f>'Q1'!K1177</f>
        <v>-6.4433643236511129E-3</v>
      </c>
      <c r="G1178" s="22">
        <f>'Q1'!P1177</f>
        <v>-1.384722679065864E-3</v>
      </c>
    </row>
    <row r="1179" spans="1:7" x14ac:dyDescent="0.2">
      <c r="A1179" s="9">
        <v>40357</v>
      </c>
      <c r="B1179" s="22">
        <f t="array" ref="B1179">'Q1'!D1178:D2939</f>
        <v>-2.8611878395056523E-2</v>
      </c>
      <c r="C1179" s="22">
        <f>'Q1'!O1178</f>
        <v>0</v>
      </c>
      <c r="D1179" s="22">
        <f>'Q1'!M1178</f>
        <v>1.0284610640889369E-3</v>
      </c>
      <c r="E1179" s="22">
        <f>'Q1'!K1178</f>
        <v>-6.4850680489736412E-3</v>
      </c>
      <c r="G1179" s="22">
        <f>'Q1'!P1178</f>
        <v>-5.4562044597231685E-3</v>
      </c>
    </row>
    <row r="1180" spans="1:7" x14ac:dyDescent="0.2">
      <c r="A1180" s="9">
        <v>40358</v>
      </c>
      <c r="B1180" s="22">
        <f t="array" ref="B1180">'Q1'!D1179:D2940</f>
        <v>-2.1686328965014101E-2</v>
      </c>
      <c r="C1180" s="22">
        <f>'Q1'!O1179</f>
        <v>-7.3154563467614508E-4</v>
      </c>
      <c r="D1180" s="22">
        <f>'Q1'!M1179</f>
        <v>-8.9041171948127662E-3</v>
      </c>
      <c r="E1180" s="22">
        <f>'Q1'!K1179</f>
        <v>-1.4795481260257759E-2</v>
      </c>
      <c r="G1180" s="22">
        <f>'Q1'!P1179</f>
        <v>1.653034664984121E-3</v>
      </c>
    </row>
    <row r="1181" spans="1:7" x14ac:dyDescent="0.2">
      <c r="A1181" s="9">
        <v>40359</v>
      </c>
      <c r="B1181" s="22">
        <f t="array" ref="B1181">'Q1'!D1180:D2941</f>
        <v>-2.1505395004166594E-3</v>
      </c>
      <c r="C1181" s="22">
        <f>'Q1'!O1180</f>
        <v>-7.3206024094030209E-3</v>
      </c>
      <c r="D1181" s="22">
        <f>'Q1'!M1180</f>
        <v>6.9103490138178181E-4</v>
      </c>
      <c r="E1181" s="22">
        <f>'Q1'!K1180</f>
        <v>-1.1925731346904889E-2</v>
      </c>
      <c r="G1181" s="22">
        <f>'Q1'!P1180</f>
        <v>2.5270369806333903E-3</v>
      </c>
    </row>
    <row r="1182" spans="1:7" x14ac:dyDescent="0.2">
      <c r="A1182" s="9">
        <v>40360</v>
      </c>
      <c r="B1182" s="22">
        <f t="array" ref="B1182">'Q1'!D1181:D2942</f>
        <v>-4.973509530142306E-3</v>
      </c>
      <c r="C1182" s="22">
        <f>'Q1'!O1181</f>
        <v>-7.3746591722121391E-3</v>
      </c>
      <c r="D1182" s="22">
        <f>'Q1'!M1181</f>
        <v>-6.5607098024287325E-3</v>
      </c>
      <c r="E1182" s="22">
        <f>'Q1'!K1181</f>
        <v>4.4695221985269207E-4</v>
      </c>
      <c r="G1182" s="22">
        <f>'Q1'!P1181</f>
        <v>-6.8409580922982327E-3</v>
      </c>
    </row>
    <row r="1183" spans="1:7" x14ac:dyDescent="0.2">
      <c r="A1183" s="9">
        <v>40361</v>
      </c>
      <c r="B1183" s="22">
        <f t="array" ref="B1183">'Q1'!D1182:D2943</f>
        <v>2.0159995474734238E-2</v>
      </c>
      <c r="C1183" s="22">
        <f>'Q1'!O1182</f>
        <v>1.0401214184693863E-2</v>
      </c>
      <c r="D1183" s="22">
        <f>'Q1'!M1182</f>
        <v>7.2992380135830093E-3</v>
      </c>
      <c r="E1183" s="22">
        <f>'Q1'!K1182</f>
        <v>-4.4675254281201227E-4</v>
      </c>
      <c r="G1183" s="22">
        <f>'Q1'!P1182</f>
        <v>-3.6669831690636645E-3</v>
      </c>
    </row>
    <row r="1184" spans="1:7" x14ac:dyDescent="0.2">
      <c r="A1184" s="9">
        <v>40364</v>
      </c>
      <c r="B1184" s="22">
        <f t="array" ref="B1184">'Q1'!D1183:D2944</f>
        <v>0</v>
      </c>
      <c r="C1184" s="22">
        <f>'Q1'!O1183</f>
        <v>-6.6176580929010465E-3</v>
      </c>
      <c r="D1184" s="22">
        <f>'Q1'!M1183</f>
        <v>-1.5182853804573959E-2</v>
      </c>
      <c r="E1184" s="22">
        <f>'Q1'!K1183</f>
        <v>-5.3643645387324579E-3</v>
      </c>
      <c r="G1184" s="22">
        <f>'Q1'!P1183</f>
        <v>0</v>
      </c>
    </row>
    <row r="1185" spans="1:7" x14ac:dyDescent="0.2">
      <c r="A1185" s="9">
        <v>40365</v>
      </c>
      <c r="B1185" s="22">
        <f t="array" ref="B1185">'Q1'!D1184:D2945</f>
        <v>-1.763845760510474E-2</v>
      </c>
      <c r="C1185" s="22">
        <f>'Q1'!O1184</f>
        <v>5.1813244735978703E-3</v>
      </c>
      <c r="D1185" s="22">
        <f>'Q1'!M1184</f>
        <v>1.1913075963799091E-2</v>
      </c>
      <c r="E1185" s="22">
        <f>'Q1'!K1184</f>
        <v>-1.7977939562850986E-3</v>
      </c>
      <c r="G1185" s="22">
        <f>'Q1'!P1184</f>
        <v>-8.5124035101524775E-4</v>
      </c>
    </row>
    <row r="1186" spans="1:7" x14ac:dyDescent="0.2">
      <c r="A1186" s="9">
        <v>40366</v>
      </c>
      <c r="B1186" s="22">
        <f t="array" ref="B1186">'Q1'!D1185:D2946</f>
        <v>8.3125838478326219E-3</v>
      </c>
      <c r="C1186" s="22">
        <f>'Q1'!O1185</f>
        <v>-7.3639388350654755E-4</v>
      </c>
      <c r="D1186" s="22">
        <f>'Q1'!M1185</f>
        <v>-2.0775768483012325E-3</v>
      </c>
      <c r="E1186" s="22">
        <f>'Q1'!K1185</f>
        <v>-4.5017208218589566E-4</v>
      </c>
      <c r="G1186" s="22">
        <f>'Q1'!P1185</f>
        <v>1.0784625818767157E-3</v>
      </c>
    </row>
    <row r="1187" spans="1:7" x14ac:dyDescent="0.2">
      <c r="A1187" s="9">
        <v>40367</v>
      </c>
      <c r="B1187" s="22">
        <f t="array" ref="B1187">'Q1'!D1186:D2947</f>
        <v>1.1376713380459424E-2</v>
      </c>
      <c r="C1187" s="22">
        <f>'Q1'!O1186</f>
        <v>4.4215490763483967E-3</v>
      </c>
      <c r="D1187" s="22">
        <f>'Q1'!M1186</f>
        <v>3.4695611774471224E-4</v>
      </c>
      <c r="E1187" s="22">
        <f>'Q1'!K1186</f>
        <v>1.846846096044108E-2</v>
      </c>
      <c r="G1187" s="22">
        <f>'Q1'!P1186</f>
        <v>2.9513675886667645E-3</v>
      </c>
    </row>
    <row r="1188" spans="1:7" x14ac:dyDescent="0.2">
      <c r="A1188" s="9">
        <v>40368</v>
      </c>
      <c r="B1188" s="22">
        <f t="array" ref="B1188">'Q1'!D1187:D2948</f>
        <v>1.3694182104535768E-2</v>
      </c>
      <c r="C1188" s="22">
        <f>'Q1'!O1187</f>
        <v>-8.8041001138321473E-3</v>
      </c>
      <c r="D1188" s="22">
        <f>'Q1'!M1187</f>
        <v>-7.2840475884493605E-3</v>
      </c>
      <c r="E1188" s="22">
        <f>'Q1'!K1187</f>
        <v>-4.4228385126157121E-3</v>
      </c>
      <c r="G1188" s="22">
        <f>'Q1'!P1187</f>
        <v>2.3737692798064813E-6</v>
      </c>
    </row>
    <row r="1189" spans="1:7" x14ac:dyDescent="0.2">
      <c r="A1189" s="9">
        <v>40371</v>
      </c>
      <c r="B1189" s="22">
        <f t="array" ref="B1189">'Q1'!D1188:D2949</f>
        <v>-3.2162352241249526E-4</v>
      </c>
      <c r="C1189" s="22">
        <f>'Q1'!O1188</f>
        <v>-7.4020937915730833E-4</v>
      </c>
      <c r="D1189" s="22">
        <f>'Q1'!M1188</f>
        <v>-1.7819664584544426E-2</v>
      </c>
      <c r="E1189" s="22">
        <f>'Q1'!K1188</f>
        <v>1.7769439258996655E-3</v>
      </c>
      <c r="G1189" s="22">
        <f>'Q1'!P1188</f>
        <v>2.7636938864032956E-3</v>
      </c>
    </row>
    <row r="1190" spans="1:7" x14ac:dyDescent="0.2">
      <c r="A1190" s="9">
        <v>40372</v>
      </c>
      <c r="B1190" s="22">
        <f t="array" ref="B1190">'Q1'!D1189:D2950</f>
        <v>1.3513531136368995E-2</v>
      </c>
      <c r="C1190" s="22">
        <f>'Q1'!O1189</f>
        <v>3.7037178322121278E-3</v>
      </c>
      <c r="D1190" s="22">
        <f>'Q1'!M1189</f>
        <v>1.1028067488994431E-2</v>
      </c>
      <c r="E1190" s="22">
        <f>'Q1'!K1189</f>
        <v>-1.3303228519658816E-3</v>
      </c>
      <c r="G1190" s="22">
        <f>'Q1'!P1189</f>
        <v>-7.6020947068456968E-3</v>
      </c>
    </row>
    <row r="1191" spans="1:7" x14ac:dyDescent="0.2">
      <c r="A1191" s="9">
        <v>40373</v>
      </c>
      <c r="B1191" s="22">
        <f t="array" ref="B1191">'Q1'!D1190:D2951</f>
        <v>-2.1111169811697805E-2</v>
      </c>
      <c r="C1191" s="22">
        <f>'Q1'!O1190</f>
        <v>5.9040533269332229E-3</v>
      </c>
      <c r="D1191" s="22">
        <f>'Q1'!M1190</f>
        <v>1.4778344546221067E-2</v>
      </c>
      <c r="E1191" s="22">
        <f>'Q1'!K1190</f>
        <v>1.1989362889670341E-2</v>
      </c>
      <c r="G1191" s="22">
        <f>'Q1'!P1190</f>
        <v>5.0802497053290541E-3</v>
      </c>
    </row>
    <row r="1192" spans="1:7" x14ac:dyDescent="0.2">
      <c r="A1192" s="9">
        <v>40374</v>
      </c>
      <c r="B1192" s="22">
        <f t="array" ref="B1192">'Q1'!D1191:D2952</f>
        <v>-2.837679894497358E-2</v>
      </c>
      <c r="C1192" s="22">
        <f>'Q1'!O1191</f>
        <v>-1.0271485117188228E-2</v>
      </c>
      <c r="D1192" s="22">
        <f>'Q1'!M1191</f>
        <v>-3.4679816834348731E-4</v>
      </c>
      <c r="E1192" s="22">
        <f>'Q1'!K1191</f>
        <v>-1.6674026013589582E-2</v>
      </c>
      <c r="G1192" s="22">
        <f>'Q1'!P1191</f>
        <v>1.1034254049064884E-3</v>
      </c>
    </row>
    <row r="1193" spans="1:7" x14ac:dyDescent="0.2">
      <c r="A1193" s="9">
        <v>40375</v>
      </c>
      <c r="B1193" s="22">
        <f t="array" ref="B1193">'Q1'!D1192:D2953</f>
        <v>-1.2516736450786214E-2</v>
      </c>
      <c r="C1193" s="22">
        <f>'Q1'!O1192</f>
        <v>-1.0378012751947829E-2</v>
      </c>
      <c r="D1193" s="22">
        <f>'Q1'!M1192</f>
        <v>-9.0183091912805491E-3</v>
      </c>
      <c r="E1193" s="22">
        <f>'Q1'!K1192</f>
        <v>1.3387187349298557E-3</v>
      </c>
      <c r="G1193" s="22">
        <f>'Q1'!P1192</f>
        <v>-4.887635588207706E-3</v>
      </c>
    </row>
    <row r="1194" spans="1:7" x14ac:dyDescent="0.2">
      <c r="A1194" s="9">
        <v>40378</v>
      </c>
      <c r="B1194" s="22">
        <f t="array" ref="B1194">'Q1'!D1193:D2954</f>
        <v>1.098530661347441E-2</v>
      </c>
      <c r="C1194" s="22">
        <f>'Q1'!O1193</f>
        <v>2.9962517385804244E-3</v>
      </c>
      <c r="D1194" s="22">
        <f>'Q1'!M1193</f>
        <v>1.4350678249508642E-2</v>
      </c>
      <c r="E1194" s="22">
        <f>'Q1'!K1193</f>
        <v>-4.4563448792237503E-3</v>
      </c>
      <c r="G1194" s="22">
        <f>'Q1'!P1193</f>
        <v>4.9509502860936028E-3</v>
      </c>
    </row>
    <row r="1195" spans="1:7" x14ac:dyDescent="0.2">
      <c r="A1195" s="9">
        <v>40379</v>
      </c>
      <c r="B1195" s="22">
        <f t="array" ref="B1195">'Q1'!D1194:D2955</f>
        <v>-1.2036113042134255E-2</v>
      </c>
      <c r="C1195" s="22">
        <f>'Q1'!O1194</f>
        <v>7.4677184101079597E-4</v>
      </c>
      <c r="D1195" s="22">
        <f>'Q1'!M1194</f>
        <v>-5.5210601844016827E-3</v>
      </c>
      <c r="E1195" s="22">
        <f>'Q1'!K1194</f>
        <v>1.5666982053676559E-2</v>
      </c>
      <c r="G1195" s="22">
        <f>'Q1'!P1194</f>
        <v>-2.1051625118134742E-3</v>
      </c>
    </row>
    <row r="1196" spans="1:7" x14ac:dyDescent="0.2">
      <c r="A1196" s="9">
        <v>40380</v>
      </c>
      <c r="B1196" s="22">
        <f t="array" ref="B1196">'Q1'!D1195:D2956</f>
        <v>-1.9120121657218103E-2</v>
      </c>
      <c r="C1196" s="22">
        <f>'Q1'!O1195</f>
        <v>1.4925715173912391E-3</v>
      </c>
      <c r="D1196" s="22">
        <f>'Q1'!M1195</f>
        <v>3.1228532400440212E-3</v>
      </c>
      <c r="E1196" s="22">
        <f>'Q1'!K1195</f>
        <v>-7.9330233996954824E-3</v>
      </c>
      <c r="G1196" s="22">
        <f>'Q1'!P1195</f>
        <v>-1.6085994476435328E-2</v>
      </c>
    </row>
    <row r="1197" spans="1:7" x14ac:dyDescent="0.2">
      <c r="A1197" s="9">
        <v>40381</v>
      </c>
      <c r="B1197" s="22">
        <f t="array" ref="B1197">'Q1'!D1196:D2957</f>
        <v>1.3282756952881281E-2</v>
      </c>
      <c r="C1197" s="22">
        <f>'Q1'!O1196</f>
        <v>2.2354495380507711E-3</v>
      </c>
      <c r="D1197" s="22">
        <f>'Q1'!M1196</f>
        <v>1.0722898153868288E-2</v>
      </c>
      <c r="E1197" s="22">
        <f>'Q1'!K1196</f>
        <v>-5.331001244479272E-3</v>
      </c>
      <c r="G1197" s="22">
        <f>'Q1'!P1196</f>
        <v>5.2193516807403917E-3</v>
      </c>
    </row>
    <row r="1198" spans="1:7" x14ac:dyDescent="0.2">
      <c r="A1198" s="9">
        <v>40382</v>
      </c>
      <c r="B1198" s="22">
        <f t="array" ref="B1198">'Q1'!D1197:D2958</f>
        <v>2.4174279839115798E-2</v>
      </c>
      <c r="C1198" s="22">
        <f>'Q1'!O1197</f>
        <v>2.3791870114236113E-2</v>
      </c>
      <c r="D1198" s="22">
        <f>'Q1'!M1197</f>
        <v>9.5825177981676557E-3</v>
      </c>
      <c r="E1198" s="22">
        <f>'Q1'!K1197</f>
        <v>8.0393171095396454E-3</v>
      </c>
      <c r="G1198" s="22">
        <f>'Q1'!P1197</f>
        <v>3.6765771427884619E-3</v>
      </c>
    </row>
    <row r="1199" spans="1:7" x14ac:dyDescent="0.2">
      <c r="A1199" s="9">
        <v>40385</v>
      </c>
      <c r="B1199" s="22">
        <f t="array" ref="B1199">'Q1'!D1198:D2959</f>
        <v>-1.4959815212912675E-3</v>
      </c>
      <c r="C1199" s="22">
        <f>'Q1'!O1198</f>
        <v>9.4407521020309915E-3</v>
      </c>
      <c r="D1199" s="22">
        <f>'Q1'!M1198</f>
        <v>1.8305050828819835E-2</v>
      </c>
      <c r="E1199" s="22">
        <f>'Q1'!K1198</f>
        <v>6.6459734407826598E-3</v>
      </c>
      <c r="G1199" s="22">
        <f>'Q1'!P1198</f>
        <v>-7.1393182122213572E-3</v>
      </c>
    </row>
    <row r="1200" spans="1:7" x14ac:dyDescent="0.2">
      <c r="A1200" s="9">
        <v>40386</v>
      </c>
      <c r="B1200" s="22">
        <f t="array" ref="B1200">'Q1'!D1199:D2960</f>
        <v>1.1320099904807313E-2</v>
      </c>
      <c r="C1200" s="22">
        <f>'Q1'!O1199</f>
        <v>1.4388544491240829E-2</v>
      </c>
      <c r="D1200" s="22">
        <f>'Q1'!M1199</f>
        <v>-2.6630816046332439E-3</v>
      </c>
      <c r="E1200" s="22">
        <f>'Q1'!K1199</f>
        <v>4.4014253737651998E-3</v>
      </c>
      <c r="G1200" s="22">
        <f>'Q1'!P1199</f>
        <v>1.8662970012948144E-3</v>
      </c>
    </row>
    <row r="1201" spans="1:7" x14ac:dyDescent="0.2">
      <c r="A1201" s="9">
        <v>40387</v>
      </c>
      <c r="B1201" s="22">
        <f t="array" ref="B1201">'Q1'!D1200:D2961</f>
        <v>-2.0082262457773448E-2</v>
      </c>
      <c r="C1201" s="22">
        <f>'Q1'!O1200</f>
        <v>-1.4184721434444825E-3</v>
      </c>
      <c r="D1201" s="22">
        <f>'Q1'!M1200</f>
        <v>-6.6758792580212667E-4</v>
      </c>
      <c r="E1201" s="22">
        <f>'Q1'!K1200</f>
        <v>-1.1393524643245612E-2</v>
      </c>
      <c r="G1201" s="22">
        <f>'Q1'!P1200</f>
        <v>1.6278527620448013E-3</v>
      </c>
    </row>
    <row r="1202" spans="1:7" x14ac:dyDescent="0.2">
      <c r="A1202" s="9">
        <v>40388</v>
      </c>
      <c r="B1202" s="22">
        <f t="array" ref="B1202">'Q1'!D1201:D2962</f>
        <v>-4.0316088644131165E-3</v>
      </c>
      <c r="C1202" s="22">
        <f>'Q1'!O1201</f>
        <v>-1.8465925446780829E-2</v>
      </c>
      <c r="D1202" s="22">
        <f>'Q1'!M1201</f>
        <v>-2.6719763244136274E-3</v>
      </c>
      <c r="E1202" s="22">
        <f>'Q1'!K1201</f>
        <v>6.2057313967769367E-3</v>
      </c>
      <c r="G1202" s="22">
        <f>'Q1'!P1201</f>
        <v>5.0912322559470979E-4</v>
      </c>
    </row>
    <row r="1203" spans="1:7" x14ac:dyDescent="0.2">
      <c r="A1203" s="9">
        <v>40389</v>
      </c>
      <c r="B1203" s="22">
        <f t="array" ref="B1203">'Q1'!D1202:D2963</f>
        <v>-2.580534331069595E-2</v>
      </c>
      <c r="C1203" s="22">
        <f>'Q1'!O1202</f>
        <v>-2.0260473166005544E-2</v>
      </c>
      <c r="D1203" s="22">
        <f>'Q1'!M1202</f>
        <v>-1.2391218531303205E-2</v>
      </c>
      <c r="E1203" s="22">
        <f>'Q1'!K1202</f>
        <v>-1.145375419133543E-2</v>
      </c>
      <c r="G1203" s="22">
        <f>'Q1'!P1202</f>
        <v>-9.722434171152039E-3</v>
      </c>
    </row>
    <row r="1204" spans="1:7" x14ac:dyDescent="0.2">
      <c r="A1204" s="9">
        <v>40392</v>
      </c>
      <c r="B1204" s="22">
        <f t="array" ref="B1204">'Q1'!D1203:D2964</f>
        <v>1.2984731469518618E-2</v>
      </c>
      <c r="C1204" s="22">
        <f>'Q1'!O1203</f>
        <v>4.431345626716432E-3</v>
      </c>
      <c r="D1204" s="22">
        <f>'Q1'!M1203</f>
        <v>5.7647334845607467E-3</v>
      </c>
      <c r="E1204" s="22">
        <f>'Q1'!K1203</f>
        <v>0</v>
      </c>
      <c r="G1204" s="22">
        <f>'Q1'!P1203</f>
        <v>-4.6071248859491654E-3</v>
      </c>
    </row>
    <row r="1205" spans="1:7" x14ac:dyDescent="0.2">
      <c r="A1205" s="9">
        <v>40393</v>
      </c>
      <c r="B1205" s="22">
        <f t="array" ref="B1205">'Q1'!D1204:D2965</f>
        <v>-1.7432876875768666E-2</v>
      </c>
      <c r="C1205" s="22">
        <f>'Q1'!O1204</f>
        <v>-1.4705938038939936E-2</v>
      </c>
      <c r="D1205" s="22">
        <f>'Q1'!M1204</f>
        <v>-1.9892115193951065E-2</v>
      </c>
      <c r="E1205" s="22">
        <f>'Q1'!K1204</f>
        <v>-3.5650589038372926E-3</v>
      </c>
      <c r="G1205" s="22">
        <f>'Q1'!P1204</f>
        <v>4.0712131482916192E-3</v>
      </c>
    </row>
    <row r="1206" spans="1:7" x14ac:dyDescent="0.2">
      <c r="A1206" s="9">
        <v>40394</v>
      </c>
      <c r="B1206" s="22">
        <f t="array" ref="B1206">'Q1'!D1205:D2966</f>
        <v>1.5133047850346859E-2</v>
      </c>
      <c r="C1206" s="22">
        <f>'Q1'!O1205</f>
        <v>-1.4925003476641274E-3</v>
      </c>
      <c r="D1206" s="22">
        <f>'Q1'!M1205</f>
        <v>-1.0319907368601999E-2</v>
      </c>
      <c r="E1206" s="22">
        <f>'Q1'!K1205</f>
        <v>-4.919526267840868E-3</v>
      </c>
      <c r="G1206" s="22">
        <f>'Q1'!P1205</f>
        <v>7.4637177467611338E-3</v>
      </c>
    </row>
    <row r="1207" spans="1:7" x14ac:dyDescent="0.2">
      <c r="A1207" s="9">
        <v>40395</v>
      </c>
      <c r="B1207" s="22">
        <f t="array" ref="B1207">'Q1'!D1206:D2967</f>
        <v>-5.6545566423473748E-3</v>
      </c>
      <c r="C1207" s="22">
        <f>'Q1'!O1206</f>
        <v>-1.3452937491495898E-2</v>
      </c>
      <c r="D1207" s="22">
        <f>'Q1'!M1206</f>
        <v>-9.3848411367419837E-3</v>
      </c>
      <c r="E1207" s="22">
        <f>'Q1'!K1206</f>
        <v>1.7977939562852097E-3</v>
      </c>
      <c r="G1207" s="22">
        <f>'Q1'!P1206</f>
        <v>-6.8617319284252076E-3</v>
      </c>
    </row>
    <row r="1208" spans="1:7" x14ac:dyDescent="0.2">
      <c r="A1208" s="9">
        <v>40396</v>
      </c>
      <c r="B1208" s="22">
        <f t="array" ref="B1208">'Q1'!D1207:D2968</f>
        <v>-2.2402225579721158E-2</v>
      </c>
      <c r="C1208" s="22">
        <f>'Q1'!O1207</f>
        <v>-8.3333074444468247E-3</v>
      </c>
      <c r="D1208" s="22">
        <f>'Q1'!M1207</f>
        <v>-1.9999973230193757E-2</v>
      </c>
      <c r="E1208" s="22">
        <f>'Q1'!K1207</f>
        <v>3.1404078936334567E-3</v>
      </c>
      <c r="G1208" s="22">
        <f>'Q1'!P1207</f>
        <v>1.2408978133255921E-3</v>
      </c>
    </row>
    <row r="1209" spans="1:7" x14ac:dyDescent="0.2">
      <c r="A1209" s="9">
        <v>40399</v>
      </c>
      <c r="B1209" s="22">
        <f t="array" ref="B1209">'Q1'!D1208:D2969</f>
        <v>-7.7559797339580294E-3</v>
      </c>
      <c r="C1209" s="22">
        <f>'Q1'!O1208</f>
        <v>3.8197242285729072E-3</v>
      </c>
      <c r="D1209" s="22">
        <f>'Q1'!M1208</f>
        <v>2.1482427492112155E-3</v>
      </c>
      <c r="E1209" s="22">
        <f>'Q1'!K1208</f>
        <v>-5.3667636832641641E-3</v>
      </c>
      <c r="G1209" s="22">
        <f>'Q1'!P1208</f>
        <v>-1.0877408856483917E-2</v>
      </c>
    </row>
    <row r="1210" spans="1:7" x14ac:dyDescent="0.2">
      <c r="A1210" s="9">
        <v>40400</v>
      </c>
      <c r="B1210" s="22">
        <f t="array" ref="B1210">'Q1'!D1209:D2970</f>
        <v>-1.2613269999014798E-2</v>
      </c>
      <c r="C1210" s="22">
        <f>'Q1'!O1209</f>
        <v>6.8492539240538886E-3</v>
      </c>
      <c r="D1210" s="22">
        <f>'Q1'!M1209</f>
        <v>3.9299456543635536E-3</v>
      </c>
      <c r="E1210" s="22">
        <f>'Q1'!K1209</f>
        <v>-3.1474683248479129E-3</v>
      </c>
      <c r="G1210" s="22">
        <f>'Q1'!P1209</f>
        <v>-5.5271542319840217E-3</v>
      </c>
    </row>
    <row r="1211" spans="1:7" x14ac:dyDescent="0.2">
      <c r="A1211" s="9">
        <v>40401</v>
      </c>
      <c r="B1211" s="22">
        <f t="array" ref="B1211">'Q1'!D1210:D2971</f>
        <v>-3.6164125665721025E-2</v>
      </c>
      <c r="C1211" s="22">
        <f>'Q1'!O1210</f>
        <v>-2.6454984119844371E-2</v>
      </c>
      <c r="D1211" s="22">
        <f>'Q1'!M1210</f>
        <v>-4.0569340184629321E-2</v>
      </c>
      <c r="E1211" s="22">
        <f>'Q1'!K1210</f>
        <v>-8.570163888307003E-3</v>
      </c>
      <c r="G1211" s="22">
        <f>'Q1'!P1210</f>
        <v>-4.5108389527029891E-3</v>
      </c>
    </row>
    <row r="1212" spans="1:7" x14ac:dyDescent="0.2">
      <c r="A1212" s="9">
        <v>40402</v>
      </c>
      <c r="B1212" s="22">
        <f t="array" ref="B1212">'Q1'!D1211:D2972</f>
        <v>1.848048897484289E-2</v>
      </c>
      <c r="C1212" s="22">
        <f>'Q1'!O1211</f>
        <v>-1.2422348291186713E-2</v>
      </c>
      <c r="D1212" s="22">
        <f>'Q1'!M1211</f>
        <v>-4.8219625244211306E-3</v>
      </c>
      <c r="E1212" s="22">
        <f>'Q1'!K1211</f>
        <v>-5.4594601630530981E-3</v>
      </c>
      <c r="G1212" s="22">
        <f>'Q1'!P1211</f>
        <v>3.4017765758180829E-3</v>
      </c>
    </row>
    <row r="1213" spans="1:7" x14ac:dyDescent="0.2">
      <c r="A1213" s="9">
        <v>40403</v>
      </c>
      <c r="B1213" s="22">
        <f t="array" ref="B1213">'Q1'!D1212:D2973</f>
        <v>-2.4376814631559829E-2</v>
      </c>
      <c r="C1213" s="22">
        <f>'Q1'!O1212</f>
        <v>-2.3585444980902537E-3</v>
      </c>
      <c r="D1213" s="22">
        <f>'Q1'!M1212</f>
        <v>-1.5281448546997423E-2</v>
      </c>
      <c r="E1213" s="22">
        <f>'Q1'!K1212</f>
        <v>5.03196248543758E-3</v>
      </c>
      <c r="G1213" s="22">
        <f>'Q1'!P1212</f>
        <v>3.5041745759079035E-4</v>
      </c>
    </row>
    <row r="1214" spans="1:7" x14ac:dyDescent="0.2">
      <c r="A1214" s="9">
        <v>40406</v>
      </c>
      <c r="B1214" s="22">
        <f t="array" ref="B1214">'Q1'!D1213:D2974</f>
        <v>-3.4379126303172747E-2</v>
      </c>
      <c r="C1214" s="22">
        <f>'Q1'!O1213</f>
        <v>-2.6004722980147443E-2</v>
      </c>
      <c r="D1214" s="22">
        <f>'Q1'!M1213</f>
        <v>-3.028006242199166E-2</v>
      </c>
      <c r="E1214" s="22">
        <f>'Q1'!K1213</f>
        <v>-1.1834330314420827E-2</v>
      </c>
      <c r="G1214" s="22">
        <f>'Q1'!P1213</f>
        <v>-1.2569717145645032E-2</v>
      </c>
    </row>
    <row r="1215" spans="1:7" x14ac:dyDescent="0.2">
      <c r="A1215" s="9">
        <v>40407</v>
      </c>
      <c r="B1215" s="22">
        <f t="array" ref="B1215">'Q1'!D1214:D2975</f>
        <v>2.4708236415869278E-2</v>
      </c>
      <c r="C1215" s="22">
        <f>'Q1'!O1214</f>
        <v>4.8544030164503482E-3</v>
      </c>
      <c r="D1215" s="22">
        <f>'Q1'!M1214</f>
        <v>1.5222495620849985E-2</v>
      </c>
      <c r="E1215" s="22">
        <f>'Q1'!K1214</f>
        <v>-4.6061021804747471E-3</v>
      </c>
      <c r="G1215" s="22">
        <f>'Q1'!P1214</f>
        <v>-2.6184926553226573E-3</v>
      </c>
    </row>
    <row r="1216" spans="1:7" x14ac:dyDescent="0.2">
      <c r="A1216" s="9">
        <v>40408</v>
      </c>
      <c r="B1216" s="22">
        <f t="array" ref="B1216">'Q1'!D1215:D2976</f>
        <v>7.5944485184280541E-3</v>
      </c>
      <c r="C1216" s="22">
        <f>'Q1'!O1215</f>
        <v>-1.2882435300262229E-2</v>
      </c>
      <c r="D1216" s="22">
        <f>'Q1'!M1215</f>
        <v>-1.114957442605613E-2</v>
      </c>
      <c r="E1216" s="22">
        <f>'Q1'!K1215</f>
        <v>0</v>
      </c>
      <c r="G1216" s="22">
        <f>'Q1'!P1215</f>
        <v>-1.2248628473277456E-2</v>
      </c>
    </row>
    <row r="1217" spans="1:7" x14ac:dyDescent="0.2">
      <c r="A1217" s="9">
        <v>40409</v>
      </c>
      <c r="B1217" s="22">
        <f t="array" ref="B1217">'Q1'!D1216:D2977</f>
        <v>-2.2988546024982459E-2</v>
      </c>
      <c r="C1217" s="22">
        <f>'Q1'!O1216</f>
        <v>-2.4470380167557204E-3</v>
      </c>
      <c r="D1217" s="22">
        <f>'Q1'!M1216</f>
        <v>-1.1275289101063679E-2</v>
      </c>
      <c r="E1217" s="22">
        <f>'Q1'!K1216</f>
        <v>-9.2551861169731797E-4</v>
      </c>
      <c r="G1217" s="22">
        <f>'Q1'!P1216</f>
        <v>-2.436176250822597E-3</v>
      </c>
    </row>
    <row r="1218" spans="1:7" x14ac:dyDescent="0.2">
      <c r="A1218" s="9">
        <v>40410</v>
      </c>
      <c r="B1218" s="22">
        <f t="array" ref="B1218">'Q1'!D1217:D2978</f>
        <v>1.3886215525063861E-2</v>
      </c>
      <c r="C1218" s="22">
        <f>'Q1'!O1217</f>
        <v>-1.0629531122846703E-2</v>
      </c>
      <c r="D1218" s="22">
        <f>'Q1'!M1217</f>
        <v>-2.3594157760346679E-2</v>
      </c>
      <c r="E1218" s="22">
        <f>'Q1'!K1217</f>
        <v>-1.8527519798349212E-3</v>
      </c>
      <c r="G1218" s="22">
        <f>'Q1'!P1217</f>
        <v>-2.2158603545122668E-3</v>
      </c>
    </row>
    <row r="1219" spans="1:7" x14ac:dyDescent="0.2">
      <c r="A1219" s="9">
        <v>40413</v>
      </c>
      <c r="B1219" s="22">
        <f t="array" ref="B1219">'Q1'!D1218:D2979</f>
        <v>-4.9457909528470845E-3</v>
      </c>
      <c r="C1219" s="22">
        <f>'Q1'!O1218</f>
        <v>-8.264651707904358E-4</v>
      </c>
      <c r="D1219" s="22">
        <f>'Q1'!M1218</f>
        <v>7.6520552151686516E-3</v>
      </c>
      <c r="E1219" s="22">
        <f>'Q1'!K1218</f>
        <v>4.6404776036546025E-4</v>
      </c>
      <c r="G1219" s="22">
        <f>'Q1'!P1218</f>
        <v>-1.2281589674719595E-2</v>
      </c>
    </row>
    <row r="1220" spans="1:7" x14ac:dyDescent="0.2">
      <c r="A1220" s="9">
        <v>40414</v>
      </c>
      <c r="B1220" s="22">
        <f t="array" ref="B1220">'Q1'!D1219:D2980</f>
        <v>-3.7468954537026811E-2</v>
      </c>
      <c r="C1220" s="22">
        <f>'Q1'!O1219</f>
        <v>-2.3986762464262901E-2</v>
      </c>
      <c r="D1220" s="22">
        <f>'Q1'!M1219</f>
        <v>-5.1159079216428149E-2</v>
      </c>
      <c r="E1220" s="22">
        <f>'Q1'!K1219</f>
        <v>-1.2986956689826412E-2</v>
      </c>
      <c r="G1220" s="22">
        <f>'Q1'!P1219</f>
        <v>-7.7249249461706082E-3</v>
      </c>
    </row>
    <row r="1221" spans="1:7" x14ac:dyDescent="0.2">
      <c r="A1221" s="9">
        <v>40415</v>
      </c>
      <c r="B1221" s="22">
        <f t="array" ref="B1221">'Q1'!D1220:D2981</f>
        <v>1.8073502058875812E-2</v>
      </c>
      <c r="C1221" s="22">
        <f>'Q1'!O1220</f>
        <v>-8.4746084621460938E-3</v>
      </c>
      <c r="D1221" s="22">
        <f>'Q1'!M1220</f>
        <v>-1.1373288965116801E-2</v>
      </c>
      <c r="E1221" s="22">
        <f>'Q1'!K1220</f>
        <v>-1.5037668789816938E-2</v>
      </c>
      <c r="G1221" s="22">
        <f>'Q1'!P1220</f>
        <v>3.5018597383646988E-3</v>
      </c>
    </row>
    <row r="1222" spans="1:7" x14ac:dyDescent="0.2">
      <c r="A1222" s="9">
        <v>40416</v>
      </c>
      <c r="B1222" s="22">
        <f t="array" ref="B1222">'Q1'!D1221:D2982</f>
        <v>-2.2824835086061812E-2</v>
      </c>
      <c r="C1222" s="22">
        <f>'Q1'!O1221</f>
        <v>1.4529921287633085E-2</v>
      </c>
      <c r="D1222" s="22">
        <f>'Q1'!M1221</f>
        <v>7.2433741827915288E-3</v>
      </c>
      <c r="E1222" s="22">
        <f>'Q1'!K1221</f>
        <v>-4.7701917795450743E-4</v>
      </c>
      <c r="G1222" s="22">
        <f>'Q1'!P1221</f>
        <v>1.4924199435514929E-2</v>
      </c>
    </row>
    <row r="1223" spans="1:7" x14ac:dyDescent="0.2">
      <c r="A1223" s="9">
        <v>40417</v>
      </c>
      <c r="B1223" s="22">
        <f t="array" ref="B1223">'Q1'!D1222:D2983</f>
        <v>7.0473183549279339E-2</v>
      </c>
      <c r="C1223" s="22">
        <f>'Q1'!O1222</f>
        <v>2.5273574777104901E-3</v>
      </c>
      <c r="D1223" s="22">
        <f>'Q1'!M1222</f>
        <v>1.5651412685501853E-2</v>
      </c>
      <c r="E1223" s="22">
        <f>'Q1'!K1222</f>
        <v>4.2959498477490587E-3</v>
      </c>
      <c r="G1223" s="22">
        <f>'Q1'!P1222</f>
        <v>9.2191906652498989E-3</v>
      </c>
    </row>
    <row r="1224" spans="1:7" x14ac:dyDescent="0.2">
      <c r="A1224" s="9">
        <v>40420</v>
      </c>
      <c r="B1224" s="22">
        <f t="array" ref="B1224">'Q1'!D1223:D2984</f>
        <v>-4.6624393982389711E-2</v>
      </c>
      <c r="C1224" s="22">
        <f>'Q1'!O1223</f>
        <v>0</v>
      </c>
      <c r="D1224" s="22">
        <f>'Q1'!M1223</f>
        <v>0</v>
      </c>
      <c r="E1224" s="22">
        <f>'Q1'!K1223</f>
        <v>6.1786670679593314E-3</v>
      </c>
      <c r="G1224" s="22">
        <f>'Q1'!P1223</f>
        <v>1.0163252665127409E-3</v>
      </c>
    </row>
    <row r="1225" spans="1:7" x14ac:dyDescent="0.2">
      <c r="A1225" s="9">
        <v>40421</v>
      </c>
      <c r="B1225" s="22">
        <f t="array" ref="B1225">'Q1'!D1224:D2985</f>
        <v>-2.8755836521342282E-2</v>
      </c>
      <c r="C1225" s="22">
        <f>'Q1'!O1224</f>
        <v>-1.3445365759757077E-2</v>
      </c>
      <c r="D1225" s="22">
        <f>'Q1'!M1224</f>
        <v>-2.540612583813906E-2</v>
      </c>
      <c r="E1225" s="22">
        <f>'Q1'!K1224</f>
        <v>-1.3698673334067935E-2</v>
      </c>
      <c r="G1225" s="22">
        <f>'Q1'!P1224</f>
        <v>-6.4921423876458384E-3</v>
      </c>
    </row>
    <row r="1226" spans="1:7" x14ac:dyDescent="0.2">
      <c r="A1226" s="9">
        <v>40422</v>
      </c>
      <c r="B1226" s="22">
        <f t="array" ref="B1226">'Q1'!D1225:D2986</f>
        <v>4.1087611262000223E-2</v>
      </c>
      <c r="C1226" s="22">
        <f>'Q1'!O1225</f>
        <v>2.6405487705318142E-2</v>
      </c>
      <c r="D1226" s="22">
        <f>'Q1'!M1225</f>
        <v>4.3589744373499606E-2</v>
      </c>
      <c r="E1226" s="22">
        <f>'Q1'!K1225</f>
        <v>7.1839814132157453E-3</v>
      </c>
      <c r="G1226" s="22">
        <f>'Q1'!P1225</f>
        <v>1.0499371717068273E-2</v>
      </c>
    </row>
    <row r="1227" spans="1:7" x14ac:dyDescent="0.2">
      <c r="A1227" s="9">
        <v>40423</v>
      </c>
      <c r="B1227" s="22">
        <f t="array" ref="B1227">'Q1'!D1226:D2987</f>
        <v>1.5863760183295827E-2</v>
      </c>
      <c r="C1227" s="22">
        <f>'Q1'!O1226</f>
        <v>6.6389977128435973E-3</v>
      </c>
      <c r="D1227" s="22">
        <f>'Q1'!M1226</f>
        <v>3.1941061206796295E-2</v>
      </c>
      <c r="E1227" s="22">
        <f>'Q1'!K1226</f>
        <v>3.3285636014586117E-3</v>
      </c>
      <c r="G1227" s="22">
        <f>'Q1'!P1226</f>
        <v>4.0038586079524929E-3</v>
      </c>
    </row>
    <row r="1228" spans="1:7" x14ac:dyDescent="0.2">
      <c r="A1228" s="9">
        <v>40424</v>
      </c>
      <c r="B1228" s="22">
        <f t="array" ref="B1228">'Q1'!D1227:D2988</f>
        <v>2.3424137622597652E-2</v>
      </c>
      <c r="C1228" s="22">
        <f>'Q1'!O1227</f>
        <v>1.7312451456366063E-2</v>
      </c>
      <c r="D1228" s="22">
        <f>'Q1'!M1227</f>
        <v>3.7301627698789641E-2</v>
      </c>
      <c r="E1228" s="22">
        <f>'Q1'!K1227</f>
        <v>5.6871530670752346E-3</v>
      </c>
      <c r="G1228" s="22">
        <f>'Q1'!P1227</f>
        <v>-3.0778133625319892E-4</v>
      </c>
    </row>
    <row r="1229" spans="1:7" x14ac:dyDescent="0.2">
      <c r="A1229" s="9">
        <v>40427</v>
      </c>
      <c r="B1229" s="22">
        <f t="array" ref="B1229">'Q1'!D1228:D2989</f>
        <v>0</v>
      </c>
      <c r="C1229" s="22">
        <f>'Q1'!O1228</f>
        <v>-7.2933672183963516E-3</v>
      </c>
      <c r="D1229" s="22">
        <f>'Q1'!M1228</f>
        <v>-2.295348803907693E-3</v>
      </c>
      <c r="E1229" s="22">
        <f>'Q1'!K1228</f>
        <v>1.6493892214664685E-2</v>
      </c>
      <c r="G1229" s="22">
        <f>'Q1'!P1228</f>
        <v>0</v>
      </c>
    </row>
    <row r="1230" spans="1:7" x14ac:dyDescent="0.2">
      <c r="A1230" s="9">
        <v>40428</v>
      </c>
      <c r="B1230" s="22">
        <f t="array" ref="B1230">'Q1'!D1229:D2990</f>
        <v>-4.6334214574056398E-2</v>
      </c>
      <c r="C1230" s="22">
        <f>'Q1'!O1229</f>
        <v>-1.9591818050462395E-2</v>
      </c>
      <c r="D1230" s="22">
        <f>'Q1'!M1229</f>
        <v>-3.2592038666227285E-2</v>
      </c>
      <c r="E1230" s="22">
        <f>'Q1'!K1229</f>
        <v>-9.7357017822788938E-3</v>
      </c>
      <c r="G1230" s="22">
        <f>'Q1'!P1229</f>
        <v>-4.8786969021188398E-3</v>
      </c>
    </row>
    <row r="1231" spans="1:7" x14ac:dyDescent="0.2">
      <c r="A1231" s="9">
        <v>40429</v>
      </c>
      <c r="B1231" s="22">
        <f t="array" ref="B1231">'Q1'!D1230:D2991</f>
        <v>2.2048764112519104E-2</v>
      </c>
      <c r="C1231" s="22">
        <f>'Q1'!O1230</f>
        <v>2.2481223892074187E-2</v>
      </c>
      <c r="D1231" s="22">
        <f>'Q1'!M1230</f>
        <v>1.2683339209537126E-2</v>
      </c>
      <c r="E1231" s="22">
        <f>'Q1'!K1230</f>
        <v>5.6179273621654868E-3</v>
      </c>
      <c r="G1231" s="22">
        <f>'Q1'!P1230</f>
        <v>3.1366271160848669E-5</v>
      </c>
    </row>
    <row r="1232" spans="1:7" x14ac:dyDescent="0.2">
      <c r="A1232" s="9">
        <v>40430</v>
      </c>
      <c r="B1232" s="22">
        <f t="array" ref="B1232">'Q1'!D1231:D2992</f>
        <v>4.5628164235173463E-2</v>
      </c>
      <c r="C1232" s="22">
        <f>'Q1'!O1231</f>
        <v>1.9544033388542381E-2</v>
      </c>
      <c r="D1232" s="22">
        <f>'Q1'!M1231</f>
        <v>1.1741671470031134E-2</v>
      </c>
      <c r="E1232" s="22">
        <f>'Q1'!K1231</f>
        <v>9.3110226816435215E-3</v>
      </c>
      <c r="G1232" s="22">
        <f>'Q1'!P1231</f>
        <v>4.065327016666398E-3</v>
      </c>
    </row>
    <row r="1233" spans="1:7" x14ac:dyDescent="0.2">
      <c r="A1233" s="9">
        <v>40431</v>
      </c>
      <c r="B1233" s="22">
        <f t="array" ref="B1233">'Q1'!D1232:D2993</f>
        <v>1.4241297874596714E-2</v>
      </c>
      <c r="C1233" s="22">
        <f>'Q1'!O1232</f>
        <v>2.3162935403344909E-2</v>
      </c>
      <c r="D1233" s="22">
        <f>'Q1'!M1232</f>
        <v>3.4429394713803685E-2</v>
      </c>
      <c r="E1233" s="22">
        <f>'Q1'!K1232</f>
        <v>5.5350060053327432E-3</v>
      </c>
      <c r="G1233" s="22">
        <f>'Q1'!P1232</f>
        <v>6.4017620402114783E-3</v>
      </c>
    </row>
    <row r="1234" spans="1:7" x14ac:dyDescent="0.2">
      <c r="A1234" s="9">
        <v>40434</v>
      </c>
      <c r="B1234" s="22">
        <f t="array" ref="B1234">'Q1'!D1233:D2994</f>
        <v>-2.0162014764526948E-2</v>
      </c>
      <c r="C1234" s="22">
        <f>'Q1'!O1233</f>
        <v>-3.1225574194184702E-3</v>
      </c>
      <c r="D1234" s="22">
        <f>'Q1'!M1233</f>
        <v>8.9752914007306117E-3</v>
      </c>
      <c r="E1234" s="22">
        <f>'Q1'!K1233</f>
        <v>1.6513790043604759E-2</v>
      </c>
      <c r="G1234" s="22">
        <f>'Q1'!P1233</f>
        <v>4.4242198399386812E-3</v>
      </c>
    </row>
    <row r="1235" spans="1:7" x14ac:dyDescent="0.2">
      <c r="A1235" s="9">
        <v>40435</v>
      </c>
      <c r="B1235" s="22">
        <f t="array" ref="B1235">'Q1'!D1234:D2995</f>
        <v>-2.8660603542874807E-2</v>
      </c>
      <c r="C1235" s="22">
        <f>'Q1'!O1234</f>
        <v>-1.8011001383387848E-2</v>
      </c>
      <c r="D1235" s="22">
        <f>'Q1'!M1234</f>
        <v>-2.0385495808145304E-2</v>
      </c>
      <c r="E1235" s="22">
        <f>'Q1'!K1234</f>
        <v>-4.9639264940883887E-3</v>
      </c>
      <c r="G1235" s="22">
        <f>'Q1'!P1234</f>
        <v>-1.7755100253353806E-3</v>
      </c>
    </row>
    <row r="1236" spans="1:7" x14ac:dyDescent="0.2">
      <c r="A1236" s="9">
        <v>40436</v>
      </c>
      <c r="B1236" s="22">
        <f t="array" ref="B1236">'Q1'!D1235:D2996</f>
        <v>2.5534281722454422E-2</v>
      </c>
      <c r="C1236" s="22">
        <f>'Q1'!O1235</f>
        <v>2.3923232107216919E-3</v>
      </c>
      <c r="D1236" s="22">
        <f>'Q1'!M1235</f>
        <v>1.475597275551177E-2</v>
      </c>
      <c r="E1236" s="22">
        <f>'Q1'!K1235</f>
        <v>5.8957402545727344E-3</v>
      </c>
      <c r="G1236" s="22">
        <f>'Q1'!P1235</f>
        <v>5.4287949209292918E-3</v>
      </c>
    </row>
    <row r="1237" spans="1:7" x14ac:dyDescent="0.2">
      <c r="A1237" s="9">
        <v>40437</v>
      </c>
      <c r="B1237" s="22">
        <f t="array" ref="B1237">'Q1'!D1236:D2997</f>
        <v>2.1209931650994607E-2</v>
      </c>
      <c r="C1237" s="22">
        <f>'Q1'!O1236</f>
        <v>2.3866364201933221E-2</v>
      </c>
      <c r="D1237" s="22">
        <f>'Q1'!M1236</f>
        <v>3.0947123611325011E-2</v>
      </c>
      <c r="E1237" s="22">
        <f>'Q1'!K1236</f>
        <v>-9.0173388135639243E-4</v>
      </c>
      <c r="G1237" s="22">
        <f>'Q1'!P1236</f>
        <v>1.0816582671518971E-2</v>
      </c>
    </row>
    <row r="1238" spans="1:7" x14ac:dyDescent="0.2">
      <c r="A1238" s="9">
        <v>40438</v>
      </c>
      <c r="B1238" s="22">
        <f t="array" ref="B1238">'Q1'!D1237:D2998</f>
        <v>-2.889700257433514E-3</v>
      </c>
      <c r="C1238" s="22">
        <f>'Q1'!O1237</f>
        <v>-4.6619632071408512E-3</v>
      </c>
      <c r="D1238" s="22">
        <f>'Q1'!M1237</f>
        <v>-7.2333521107718068E-3</v>
      </c>
      <c r="E1238" s="22">
        <f>'Q1'!K1237</f>
        <v>9.4765791185604797E-3</v>
      </c>
      <c r="G1238" s="22">
        <f>'Q1'!P1237</f>
        <v>-6.7006469093011667E-3</v>
      </c>
    </row>
    <row r="1239" spans="1:7" x14ac:dyDescent="0.2">
      <c r="A1239" s="9">
        <v>40441</v>
      </c>
      <c r="B1239" s="22">
        <f t="array" ref="B1239">'Q1'!D1238:D2999</f>
        <v>-1.4309001538730493E-2</v>
      </c>
      <c r="C1239" s="22">
        <f>'Q1'!O1238</f>
        <v>7.806356324725483E-3</v>
      </c>
      <c r="D1239" s="22">
        <f>'Q1'!M1238</f>
        <v>1.1293310973230719E-2</v>
      </c>
      <c r="E1239" s="22">
        <f>'Q1'!K1238</f>
        <v>5.81131675858515E-3</v>
      </c>
      <c r="G1239" s="22">
        <f>'Q1'!P1238</f>
        <v>1.6822392969819688E-3</v>
      </c>
    </row>
    <row r="1240" spans="1:7" x14ac:dyDescent="0.2">
      <c r="A1240" s="9">
        <v>40442</v>
      </c>
      <c r="B1240" s="22">
        <f t="array" ref="B1240">'Q1'!D1239:D3000</f>
        <v>-4.0977591544718472E-2</v>
      </c>
      <c r="C1240" s="22">
        <f>'Q1'!O1239</f>
        <v>-1.0069722383999613E-2</v>
      </c>
      <c r="D1240" s="22">
        <f>'Q1'!M1239</f>
        <v>-9.3660024041112289E-3</v>
      </c>
      <c r="E1240" s="22">
        <f>'Q1'!K1239</f>
        <v>2.2221883138020537E-3</v>
      </c>
      <c r="G1240" s="22">
        <f>'Q1'!P1239</f>
        <v>-3.3963195487290987E-3</v>
      </c>
    </row>
    <row r="1241" spans="1:7" x14ac:dyDescent="0.2">
      <c r="A1241" s="9">
        <v>40443</v>
      </c>
      <c r="B1241" s="22">
        <f t="array" ref="B1241">'Q1'!D1240:D3001</f>
        <v>-8.8139499952306632E-3</v>
      </c>
      <c r="C1241" s="22">
        <f>'Q1'!O1240</f>
        <v>-4.3818425480685819E-2</v>
      </c>
      <c r="D1241" s="22">
        <f>'Q1'!M1240</f>
        <v>-3.3818158236416873E-2</v>
      </c>
      <c r="E1241" s="22">
        <f>'Q1'!K1240</f>
        <v>-3.5476685770603478E-3</v>
      </c>
      <c r="G1241" s="22">
        <f>'Q1'!P1240</f>
        <v>2.5816705579408961E-3</v>
      </c>
    </row>
    <row r="1242" spans="1:7" x14ac:dyDescent="0.2">
      <c r="A1242" s="9">
        <v>40444</v>
      </c>
      <c r="B1242" s="22">
        <f t="array" ref="B1242">'Q1'!D1241:D3002</f>
        <v>2.5130508020092535E-3</v>
      </c>
      <c r="C1242" s="22">
        <f>'Q1'!O1241</f>
        <v>-8.1833370936611471E-3</v>
      </c>
      <c r="D1242" s="22">
        <f>'Q1'!M1241</f>
        <v>-1.9947298458238505E-2</v>
      </c>
      <c r="E1242" s="22">
        <f>'Q1'!K1241</f>
        <v>2.2252401396141153E-3</v>
      </c>
      <c r="G1242" s="22">
        <f>'Q1'!P1241</f>
        <v>-7.8077316385749551E-3</v>
      </c>
    </row>
    <row r="1243" spans="1:7" x14ac:dyDescent="0.2">
      <c r="A1243" s="9">
        <v>40445</v>
      </c>
      <c r="B1243" s="22">
        <f t="array" ref="B1243">'Q1'!D1242:D3003</f>
        <v>2.0054009670986028E-2</v>
      </c>
      <c r="C1243" s="22">
        <f>'Q1'!O1242</f>
        <v>2.6402615333808388E-2</v>
      </c>
      <c r="D1243" s="22">
        <f>'Q1'!M1242</f>
        <v>1.8817213161584023E-2</v>
      </c>
      <c r="E1243" s="22">
        <f>'Q1'!K1242</f>
        <v>-7.5488487050779929E-3</v>
      </c>
      <c r="G1243" s="22">
        <f>'Q1'!P1242</f>
        <v>-1.2116041181081005E-2</v>
      </c>
    </row>
    <row r="1244" spans="1:7" x14ac:dyDescent="0.2">
      <c r="A1244" s="9">
        <v>40448</v>
      </c>
      <c r="B1244" s="22">
        <f t="array" ref="B1244">'Q1'!D1243:D3004</f>
        <v>-3.6862036496701722E-2</v>
      </c>
      <c r="C1244" s="22">
        <f>'Q1'!O1243</f>
        <v>-1.6881032574801891E-2</v>
      </c>
      <c r="D1244" s="22">
        <f>'Q1'!M1243</f>
        <v>-2.3369782706592623E-2</v>
      </c>
      <c r="E1244" s="22">
        <f>'Q1'!K1243</f>
        <v>1.476509700553108E-2</v>
      </c>
      <c r="G1244" s="22">
        <f>'Q1'!P1243</f>
        <v>1.1778768577814125E-2</v>
      </c>
    </row>
    <row r="1245" spans="1:7" x14ac:dyDescent="0.2">
      <c r="A1245" s="9">
        <v>40449</v>
      </c>
      <c r="B1245" s="22">
        <f t="array" ref="B1245">'Q1'!D1244:D3005</f>
        <v>-2.7281637819187243E-2</v>
      </c>
      <c r="C1245" s="22">
        <f>'Q1'!O1244</f>
        <v>-1.3900174078710026E-2</v>
      </c>
      <c r="D1245" s="22">
        <f>'Q1'!M1244</f>
        <v>-8.8768819746174454E-3</v>
      </c>
      <c r="E1245" s="22">
        <f>'Q1'!K1244</f>
        <v>-1.0141073154387947E-2</v>
      </c>
      <c r="G1245" s="22">
        <f>'Q1'!P1244</f>
        <v>9.2009155562362555E-3</v>
      </c>
    </row>
    <row r="1246" spans="1:7" x14ac:dyDescent="0.2">
      <c r="A1246" s="9">
        <v>40450</v>
      </c>
      <c r="B1246" s="22">
        <f t="array" ref="B1246">'Q1'!D1245:D3006</f>
        <v>2.502019293817237E-2</v>
      </c>
      <c r="C1246" s="22">
        <f>'Q1'!O1245</f>
        <v>-9.9503179981823564E-3</v>
      </c>
      <c r="D1246" s="22">
        <f>'Q1'!M1245</f>
        <v>-1.168232433597205E-3</v>
      </c>
      <c r="E1246" s="22">
        <f>'Q1'!K1245</f>
        <v>-2.6726668709101675E-3</v>
      </c>
      <c r="G1246" s="22">
        <f>'Q1'!P1245</f>
        <v>-3.4704259072745325E-3</v>
      </c>
    </row>
    <row r="1247" spans="1:7" x14ac:dyDescent="0.2">
      <c r="A1247" s="9">
        <v>40451</v>
      </c>
      <c r="B1247" s="22">
        <f t="array" ref="B1247">'Q1'!D1246:D3007</f>
        <v>1.2007848664649323E-2</v>
      </c>
      <c r="C1247" s="22">
        <f>'Q1'!O1246</f>
        <v>9.2127817602511985E-3</v>
      </c>
      <c r="D1247" s="22">
        <f>'Q1'!M1246</f>
        <v>8.1870986272110091E-3</v>
      </c>
      <c r="E1247" s="22">
        <f>'Q1'!K1246</f>
        <v>-1.6525187225142401E-2</v>
      </c>
      <c r="G1247" s="22">
        <f>'Q1'!P1246</f>
        <v>3.3012232983613554E-3</v>
      </c>
    </row>
    <row r="1248" spans="1:7" x14ac:dyDescent="0.2">
      <c r="A1248" s="9">
        <v>40452</v>
      </c>
      <c r="B1248" s="22">
        <f t="array" ref="B1248">'Q1'!D1247:D3008</f>
        <v>1.1087368702823008E-2</v>
      </c>
      <c r="C1248" s="22">
        <f>'Q1'!O1247</f>
        <v>5.8091032129643505E-3</v>
      </c>
      <c r="D1248" s="22">
        <f>'Q1'!M1247</f>
        <v>5.4137429043734642E-3</v>
      </c>
      <c r="E1248" s="22">
        <f>'Q1'!K1247</f>
        <v>1.7257000584331328E-2</v>
      </c>
      <c r="G1248" s="22">
        <f>'Q1'!P1247</f>
        <v>2.7297003862976066E-3</v>
      </c>
    </row>
    <row r="1249" spans="1:7" x14ac:dyDescent="0.2">
      <c r="A1249" s="9">
        <v>40455</v>
      </c>
      <c r="B1249" s="22">
        <f t="array" ref="B1249">'Q1'!D1248:D3009</f>
        <v>-1.8661047118997187E-2</v>
      </c>
      <c r="C1249" s="22">
        <f>'Q1'!O1248</f>
        <v>-7.4257552341336908E-3</v>
      </c>
      <c r="D1249" s="22">
        <f>'Q1'!M1248</f>
        <v>-9.6153299484007526E-3</v>
      </c>
      <c r="E1249" s="22">
        <f>'Q1'!K1248</f>
        <v>0</v>
      </c>
      <c r="G1249" s="22">
        <f>'Q1'!P1248</f>
        <v>-7.1219420907218112E-3</v>
      </c>
    </row>
    <row r="1250" spans="1:7" x14ac:dyDescent="0.2">
      <c r="A1250" s="9">
        <v>40456</v>
      </c>
      <c r="B1250" s="22">
        <f t="array" ref="B1250">'Q1'!D1249:D3010</f>
        <v>6.4693184584314611E-3</v>
      </c>
      <c r="C1250" s="22">
        <f>'Q1'!O1249</f>
        <v>1.3300070736792291E-2</v>
      </c>
      <c r="D1250" s="22">
        <f>'Q1'!M1249</f>
        <v>9.3203607703578051E-3</v>
      </c>
      <c r="E1250" s="22">
        <f>'Q1'!K1249</f>
        <v>-1.2946384514168074E-2</v>
      </c>
      <c r="G1250" s="22">
        <f>'Q1'!P1249</f>
        <v>5.2461802676189162E-3</v>
      </c>
    </row>
    <row r="1251" spans="1:7" x14ac:dyDescent="0.2">
      <c r="A1251" s="9">
        <v>40457</v>
      </c>
      <c r="B1251" s="22">
        <f t="array" ref="B1251">'Q1'!D1250:D3011</f>
        <v>-2.4542253959355387E-2</v>
      </c>
      <c r="C1251" s="22">
        <f>'Q1'!O1250</f>
        <v>-1.6406875812119415E-2</v>
      </c>
      <c r="D1251" s="22">
        <f>'Q1'!M1250</f>
        <v>-1.3851486598105311E-2</v>
      </c>
      <c r="E1251" s="22">
        <f>'Q1'!K1250</f>
        <v>7.236537448904512E-3</v>
      </c>
      <c r="G1251" s="22">
        <f>'Q1'!P1250</f>
        <v>-1.717267512598708E-3</v>
      </c>
    </row>
    <row r="1252" spans="1:7" x14ac:dyDescent="0.2">
      <c r="A1252" s="9">
        <v>40458</v>
      </c>
      <c r="B1252" s="22">
        <f t="array" ref="B1252">'Q1'!D1251:D3012</f>
        <v>-4.9920319252386713E-3</v>
      </c>
      <c r="C1252" s="22">
        <f>'Q1'!O1251</f>
        <v>1.2510473316764692E-2</v>
      </c>
      <c r="D1252" s="22">
        <f>'Q1'!M1251</f>
        <v>1.6387068243063352E-2</v>
      </c>
      <c r="E1252" s="22">
        <f>'Q1'!K1251</f>
        <v>1.3920047578369621E-2</v>
      </c>
      <c r="G1252" s="22">
        <f>'Q1'!P1251</f>
        <v>-4.2894092548282359E-3</v>
      </c>
    </row>
    <row r="1253" spans="1:7" x14ac:dyDescent="0.2">
      <c r="A1253" s="9">
        <v>40459</v>
      </c>
      <c r="B1253" s="22">
        <f t="array" ref="B1253">'Q1'!D1252:D3013</f>
        <v>-1.4047701707963212E-3</v>
      </c>
      <c r="C1253" s="22">
        <f>'Q1'!O1252</f>
        <v>-1.400330078140799E-2</v>
      </c>
      <c r="D1253" s="22">
        <f>'Q1'!M1252</f>
        <v>-7.2936864747200625E-3</v>
      </c>
      <c r="E1253" s="22">
        <f>'Q1'!K1252</f>
        <v>-7.9716698752866355E-3</v>
      </c>
      <c r="G1253" s="22">
        <f>'Q1'!P1252</f>
        <v>-8.5435160918245767E-4</v>
      </c>
    </row>
    <row r="1254" spans="1:7" x14ac:dyDescent="0.2">
      <c r="A1254" s="9">
        <v>40462</v>
      </c>
      <c r="B1254" s="22">
        <f t="array" ref="B1254">'Q1'!D1253:D3014</f>
        <v>0</v>
      </c>
      <c r="C1254" s="22">
        <f>'Q1'!O1253</f>
        <v>3.3416842907854072E-3</v>
      </c>
      <c r="D1254" s="22">
        <f>'Q1'!M1253</f>
        <v>3.0936332281377155E-3</v>
      </c>
      <c r="E1254" s="22">
        <f>'Q1'!K1253</f>
        <v>1.3393163909114492E-3</v>
      </c>
      <c r="G1254" s="22">
        <f>'Q1'!P1253</f>
        <v>0</v>
      </c>
    </row>
    <row r="1255" spans="1:7" x14ac:dyDescent="0.2">
      <c r="A1255" s="9">
        <v>40463</v>
      </c>
      <c r="B1255" s="22">
        <f t="array" ref="B1255">'Q1'!D1254:D3015</f>
        <v>7.43572760024791E-3</v>
      </c>
      <c r="C1255" s="22">
        <f>'Q1'!O1254</f>
        <v>-1.1656980903803738E-2</v>
      </c>
      <c r="D1255" s="22">
        <f>'Q1'!M1254</f>
        <v>-1.7347754256079373E-2</v>
      </c>
      <c r="E1255" s="22">
        <f>'Q1'!K1254</f>
        <v>-3.5666483556665574E-3</v>
      </c>
      <c r="G1255" s="22">
        <f>'Q1'!P1254</f>
        <v>-1.7184012920875569E-3</v>
      </c>
    </row>
    <row r="1256" spans="1:7" x14ac:dyDescent="0.2">
      <c r="A1256" s="9">
        <v>40464</v>
      </c>
      <c r="B1256" s="22">
        <f t="array" ref="B1256">'Q1'!D1255:D3016</f>
        <v>-1.9948591380424263E-3</v>
      </c>
      <c r="C1256" s="22">
        <f>'Q1'!O1255</f>
        <v>1.0109510254088017E-2</v>
      </c>
      <c r="D1256" s="22">
        <f>'Q1'!M1255</f>
        <v>1.6084695557061934E-2</v>
      </c>
      <c r="E1256" s="22">
        <f>'Q1'!K1255</f>
        <v>2.2371022911480409E-3</v>
      </c>
      <c r="G1256" s="22">
        <f>'Q1'!P1255</f>
        <v>-6.9107682071162246E-3</v>
      </c>
    </row>
    <row r="1257" spans="1:7" x14ac:dyDescent="0.2">
      <c r="A1257" s="9">
        <v>40465</v>
      </c>
      <c r="B1257" s="22">
        <f t="array" ref="B1257">'Q1'!D1256:D3017</f>
        <v>3.2580474494452893E-2</v>
      </c>
      <c r="C1257" s="22">
        <f>'Q1'!O1256</f>
        <v>8.3404746227966342E-4</v>
      </c>
      <c r="D1257" s="22">
        <f>'Q1'!M1256</f>
        <v>6.56378336974206E-3</v>
      </c>
      <c r="E1257" s="22">
        <f>'Q1'!K1256</f>
        <v>0</v>
      </c>
      <c r="G1257" s="22">
        <f>'Q1'!P1256</f>
        <v>-1.5759732868872112E-2</v>
      </c>
    </row>
    <row r="1258" spans="1:7" x14ac:dyDescent="0.2">
      <c r="A1258" s="9">
        <v>40466</v>
      </c>
      <c r="B1258" s="22">
        <f t="array" ref="B1258">'Q1'!D1257:D3018</f>
        <v>2.4196671056288421E-2</v>
      </c>
      <c r="C1258" s="22">
        <f>'Q1'!O1257</f>
        <v>1.7500003178914314E-2</v>
      </c>
      <c r="D1258" s="22">
        <f>'Q1'!M1257</f>
        <v>2.3782046469031926E-2</v>
      </c>
      <c r="E1258" s="22">
        <f>'Q1'!K1257</f>
        <v>6.2500580080928625E-3</v>
      </c>
      <c r="G1258" s="22">
        <f>'Q1'!P1257</f>
        <v>-7.7815766039281975E-3</v>
      </c>
    </row>
    <row r="1259" spans="1:7" x14ac:dyDescent="0.2">
      <c r="A1259" s="9">
        <v>40469</v>
      </c>
      <c r="B1259" s="22">
        <f t="array" ref="B1259">'Q1'!D1258:D3019</f>
        <v>-3.2319033715749401E-2</v>
      </c>
      <c r="C1259" s="22">
        <f>'Q1'!O1258</f>
        <v>8.1900394068223914E-3</v>
      </c>
      <c r="D1259" s="22">
        <f>'Q1'!M1258</f>
        <v>1.1240154513824763E-2</v>
      </c>
      <c r="E1259" s="22">
        <f>'Q1'!K1258</f>
        <v>9.3167291900149163E-3</v>
      </c>
      <c r="G1259" s="22">
        <f>'Q1'!P1258</f>
        <v>7.9978723614235747E-3</v>
      </c>
    </row>
    <row r="1260" spans="1:7" x14ac:dyDescent="0.2">
      <c r="A1260" s="9">
        <v>40470</v>
      </c>
      <c r="B1260" s="22">
        <f t="array" ref="B1260">'Q1'!D1259:D3020</f>
        <v>-9.5702709906608785E-3</v>
      </c>
      <c r="C1260" s="22">
        <f>'Q1'!O1259</f>
        <v>1.0560451367608525E-2</v>
      </c>
      <c r="D1260" s="22">
        <f>'Q1'!M1259</f>
        <v>1.5190859425254777E-2</v>
      </c>
      <c r="E1260" s="22">
        <f>'Q1'!K1259</f>
        <v>-4.3957050030052347E-4</v>
      </c>
      <c r="G1260" s="22">
        <f>'Q1'!P1259</f>
        <v>2.9202181453191312E-2</v>
      </c>
    </row>
    <row r="1261" spans="1:7" x14ac:dyDescent="0.2">
      <c r="A1261" s="9">
        <v>40471</v>
      </c>
      <c r="B1261" s="22">
        <f t="array" ref="B1261">'Q1'!D1260:D3021</f>
        <v>-5.1271982606304611E-3</v>
      </c>
      <c r="C1261" s="22">
        <f>'Q1'!O1260</f>
        <v>-8.0380028495241618E-4</v>
      </c>
      <c r="D1261" s="22">
        <f>'Q1'!M1260</f>
        <v>6.9343260363616821E-3</v>
      </c>
      <c r="E1261" s="22">
        <f>'Q1'!K1260</f>
        <v>-3.5180265836088909E-3</v>
      </c>
      <c r="G1261" s="22">
        <f>'Q1'!P1260</f>
        <v>-6.8358960152588022E-3</v>
      </c>
    </row>
    <row r="1262" spans="1:7" x14ac:dyDescent="0.2">
      <c r="A1262" s="9">
        <v>40472</v>
      </c>
      <c r="B1262" s="22">
        <f t="array" ref="B1262">'Q1'!D1261:D3022</f>
        <v>2.7948422571665521E-2</v>
      </c>
      <c r="C1262" s="22">
        <f>'Q1'!O1261</f>
        <v>-9.6540533075542001E-3</v>
      </c>
      <c r="D1262" s="22">
        <f>'Q1'!M1261</f>
        <v>1.1960852344240491E-2</v>
      </c>
      <c r="E1262" s="22">
        <f>'Q1'!K1261</f>
        <v>1.3239491106586954E-3</v>
      </c>
      <c r="G1262" s="22">
        <f>'Q1'!P1261</f>
        <v>1.7179953610541698E-2</v>
      </c>
    </row>
    <row r="1263" spans="1:7" x14ac:dyDescent="0.2">
      <c r="A1263" s="9">
        <v>40473</v>
      </c>
      <c r="B1263" s="22">
        <f t="array" ref="B1263">'Q1'!D1262:D3023</f>
        <v>1.3690725213615806E-2</v>
      </c>
      <c r="C1263" s="22">
        <f>'Q1'!O1262</f>
        <v>7.3110638379958459E-3</v>
      </c>
      <c r="D1263" s="22">
        <f>'Q1'!M1262</f>
        <v>-4.2980242426944315E-3</v>
      </c>
      <c r="E1263" s="22">
        <f>'Q1'!K1262</f>
        <v>3.0850459751707859E-3</v>
      </c>
      <c r="G1263" s="22">
        <f>'Q1'!P1262</f>
        <v>7.8619527854211224E-3</v>
      </c>
    </row>
    <row r="1264" spans="1:7" x14ac:dyDescent="0.2">
      <c r="A1264" s="9">
        <v>40476</v>
      </c>
      <c r="B1264" s="22">
        <f t="array" ref="B1264">'Q1'!D1263:D3024</f>
        <v>1.3315521253676188E-3</v>
      </c>
      <c r="C1264" s="22">
        <f>'Q1'!O1263</f>
        <v>-4.8386667571118647E-3</v>
      </c>
      <c r="D1264" s="22">
        <f>'Q1'!M1263</f>
        <v>-2.1582884976327765E-3</v>
      </c>
      <c r="E1264" s="22">
        <f>'Q1'!K1263</f>
        <v>7.0298702022451032E-3</v>
      </c>
      <c r="G1264" s="22">
        <f>'Q1'!P1263</f>
        <v>6.8994868959681988E-4</v>
      </c>
    </row>
    <row r="1265" spans="1:7" x14ac:dyDescent="0.2">
      <c r="A1265" s="9">
        <v>40477</v>
      </c>
      <c r="B1265" s="22">
        <f t="array" ref="B1265">'Q1'!D1264:D3025</f>
        <v>3.4764454760617625E-2</v>
      </c>
      <c r="C1265" s="22">
        <f>'Q1'!O1264</f>
        <v>3.8897855453888797E-2</v>
      </c>
      <c r="D1265" s="22">
        <f>'Q1'!M1264</f>
        <v>1.0454233816436176E-2</v>
      </c>
      <c r="E1265" s="22">
        <f>'Q1'!K1264</f>
        <v>-3.9267082150220567E-3</v>
      </c>
      <c r="G1265" s="22">
        <f>'Q1'!P1264</f>
        <v>-9.3044242981034087E-3</v>
      </c>
    </row>
    <row r="1266" spans="1:7" x14ac:dyDescent="0.2">
      <c r="A1266" s="9">
        <v>40478</v>
      </c>
      <c r="B1266" s="22">
        <f t="array" ref="B1266">'Q1'!D1265:D3026</f>
        <v>2.7538111737118509E-2</v>
      </c>
      <c r="C1266" s="22">
        <f>'Q1'!O1265</f>
        <v>2.0280829568724901E-2</v>
      </c>
      <c r="D1266" s="22">
        <f>'Q1'!M1265</f>
        <v>1.8194833657320553E-2</v>
      </c>
      <c r="E1266" s="22">
        <f>'Q1'!K1265</f>
        <v>0</v>
      </c>
      <c r="G1266" s="22">
        <f>'Q1'!P1265</f>
        <v>1.1573655810543482E-2</v>
      </c>
    </row>
    <row r="1267" spans="1:7" x14ac:dyDescent="0.2">
      <c r="A1267" s="9">
        <v>40479</v>
      </c>
      <c r="B1267" s="22">
        <f t="array" ref="B1267">'Q1'!D1266:D3027</f>
        <v>-2.1261382069492019E-2</v>
      </c>
      <c r="C1267" s="22">
        <f>'Q1'!O1266</f>
        <v>-4.5871151599657933E-3</v>
      </c>
      <c r="D1267" s="22">
        <f>'Q1'!M1266</f>
        <v>-7.0080357250268399E-4</v>
      </c>
      <c r="E1267" s="22">
        <f>'Q1'!K1266</f>
        <v>4.3803017587618065E-4</v>
      </c>
      <c r="G1267" s="22">
        <f>'Q1'!P1266</f>
        <v>-4.7306859771756304E-3</v>
      </c>
    </row>
    <row r="1268" spans="1:7" x14ac:dyDescent="0.2">
      <c r="A1268" s="9">
        <v>40480</v>
      </c>
      <c r="B1268" s="22">
        <f t="array" ref="B1268">'Q1'!D1267:D3028</f>
        <v>-1.6064310863695863E-2</v>
      </c>
      <c r="C1268" s="22">
        <f>'Q1'!O1267</f>
        <v>-2.3041488493648732E-2</v>
      </c>
      <c r="D1268" s="22">
        <f>'Q1'!M1267</f>
        <v>-1.6479639329201157E-2</v>
      </c>
      <c r="E1268" s="22">
        <f>'Q1'!K1267</f>
        <v>8.7567677889910378E-4</v>
      </c>
      <c r="G1268" s="22">
        <f>'Q1'!P1267</f>
        <v>-1.8568849935958309E-2</v>
      </c>
    </row>
    <row r="1269" spans="1:7" x14ac:dyDescent="0.2">
      <c r="A1269" s="9">
        <v>40483</v>
      </c>
      <c r="B1269" s="22">
        <f t="array" ref="B1269">'Q1'!D1268:D3029</f>
        <v>7.6067471663354702E-3</v>
      </c>
      <c r="C1269" s="22">
        <f>'Q1'!O1268</f>
        <v>-6.2893020461186611E-3</v>
      </c>
      <c r="D1269" s="22">
        <f>'Q1'!M1268</f>
        <v>-1.5329761786271101E-2</v>
      </c>
      <c r="E1269" s="22">
        <f>'Q1'!K1268</f>
        <v>4.8118416476821135E-3</v>
      </c>
      <c r="G1269" s="22">
        <f>'Q1'!P1268</f>
        <v>-3.4609095077122731E-3</v>
      </c>
    </row>
    <row r="1270" spans="1:7" x14ac:dyDescent="0.2">
      <c r="A1270" s="9">
        <v>40484</v>
      </c>
      <c r="B1270" s="22">
        <f t="array" ref="B1270">'Q1'!D1269:D3030</f>
        <v>-7.5493213872650511E-3</v>
      </c>
      <c r="C1270" s="22">
        <f>'Q1'!O1269</f>
        <v>-7.911573267573857E-4</v>
      </c>
      <c r="D1270" s="22">
        <f>'Q1'!M1269</f>
        <v>-7.603239039737697E-3</v>
      </c>
      <c r="E1270" s="22">
        <f>'Q1'!K1269</f>
        <v>6.5303234811895372E-3</v>
      </c>
      <c r="G1270" s="22">
        <f>'Q1'!P1269</f>
        <v>0</v>
      </c>
    </row>
    <row r="1271" spans="1:7" x14ac:dyDescent="0.2">
      <c r="A1271" s="9">
        <v>40485</v>
      </c>
      <c r="B1271" s="22">
        <f t="array" ref="B1271">'Q1'!D1270:D3031</f>
        <v>8.5343237391748428E-3</v>
      </c>
      <c r="C1271" s="22">
        <f>'Q1'!O1270</f>
        <v>-7.9176865054330081E-3</v>
      </c>
      <c r="D1271" s="22">
        <f>'Q1'!M1270</f>
        <v>-1.2769007010515421E-2</v>
      </c>
      <c r="E1271" s="22">
        <f>'Q1'!K1270</f>
        <v>-4.3253583558988673E-4</v>
      </c>
      <c r="G1271" s="22">
        <f>'Q1'!P1270</f>
        <v>8.644574170355579E-4</v>
      </c>
    </row>
    <row r="1272" spans="1:7" x14ac:dyDescent="0.2">
      <c r="A1272" s="9">
        <v>40486</v>
      </c>
      <c r="B1272" s="22">
        <f t="array" ref="B1272">'Q1'!D1271:D3032</f>
        <v>-3.5136127538328954E-2</v>
      </c>
      <c r="C1272" s="22">
        <f>'Q1'!O1271</f>
        <v>-1.1971238765118852E-2</v>
      </c>
      <c r="D1272" s="22">
        <f>'Q1'!M1271</f>
        <v>-2.9564431473472208E-3</v>
      </c>
      <c r="E1272" s="22">
        <f>'Q1'!K1271</f>
        <v>-3.4617014968930659E-3</v>
      </c>
      <c r="G1272" s="22">
        <f>'Q1'!P1271</f>
        <v>6.9110052267815636E-3</v>
      </c>
    </row>
    <row r="1273" spans="1:7" x14ac:dyDescent="0.2">
      <c r="A1273" s="9">
        <v>40487</v>
      </c>
      <c r="B1273" s="22">
        <f t="array" ref="B1273">'Q1'!D1272:D3033</f>
        <v>1.7540516613297807E-2</v>
      </c>
      <c r="C1273" s="22">
        <f>'Q1'!O1272</f>
        <v>7.2698022419974695E-3</v>
      </c>
      <c r="D1273" s="22">
        <f>'Q1'!M1272</f>
        <v>1.2601986244184404E-2</v>
      </c>
      <c r="E1273" s="22">
        <f>'Q1'!K1272</f>
        <v>5.6447745067582655E-3</v>
      </c>
      <c r="G1273" s="22">
        <f>'Q1'!P1272</f>
        <v>6.9333267834992274E-3</v>
      </c>
    </row>
    <row r="1274" spans="1:7" x14ac:dyDescent="0.2">
      <c r="A1274" s="9">
        <v>40490</v>
      </c>
      <c r="B1274" s="22">
        <f t="array" ref="B1274">'Q1'!D1273:D3034</f>
        <v>1.1429618047799961E-2</v>
      </c>
      <c r="C1274" s="22">
        <f>'Q1'!O1273</f>
        <v>1.0425029002176123E-2</v>
      </c>
      <c r="D1274" s="22">
        <f>'Q1'!M1273</f>
        <v>-5.8565270006848413E-3</v>
      </c>
      <c r="E1274" s="22">
        <f>'Q1'!K1273</f>
        <v>6.4766675094358739E-3</v>
      </c>
      <c r="G1274" s="22">
        <f>'Q1'!P1273</f>
        <v>1.3514886979424157E-2</v>
      </c>
    </row>
    <row r="1275" spans="1:7" x14ac:dyDescent="0.2">
      <c r="A1275" s="9">
        <v>40491</v>
      </c>
      <c r="B1275" s="22">
        <f t="array" ref="B1275">'Q1'!D1274:D3035</f>
        <v>5.0759573888827125E-2</v>
      </c>
      <c r="C1275" s="22">
        <f>'Q1'!O1274</f>
        <v>7.9364622831659126E-3</v>
      </c>
      <c r="D1275" s="22">
        <f>'Q1'!M1274</f>
        <v>8.468336240412988E-3</v>
      </c>
      <c r="E1275" s="22">
        <f>'Q1'!K1274</f>
        <v>5.1480412691011779E-3</v>
      </c>
      <c r="G1275" s="22">
        <f>'Q1'!P1274</f>
        <v>-3.0549661250145466E-4</v>
      </c>
    </row>
    <row r="1276" spans="1:7" x14ac:dyDescent="0.2">
      <c r="A1276" s="9">
        <v>40492</v>
      </c>
      <c r="B1276" s="22">
        <f t="array" ref="B1276">'Q1'!D1275:D3036</f>
        <v>-1.0049393671953899E-2</v>
      </c>
      <c r="C1276" s="22">
        <f>'Q1'!O1275</f>
        <v>3.1496108520629562E-2</v>
      </c>
      <c r="D1276" s="22">
        <f>'Q1'!M1275</f>
        <v>1.3143487504003071E-2</v>
      </c>
      <c r="E1276" s="22">
        <f>'Q1'!K1275</f>
        <v>1.3230877588759737E-2</v>
      </c>
      <c r="G1276" s="22">
        <f>'Q1'!P1275</f>
        <v>-6.3628999653483342E-3</v>
      </c>
    </row>
    <row r="1277" spans="1:7" x14ac:dyDescent="0.2">
      <c r="A1277" s="9">
        <v>40493</v>
      </c>
      <c r="B1277" s="22">
        <f t="array" ref="B1277">'Q1'!D1276:D3037</f>
        <v>0</v>
      </c>
      <c r="C1277" s="22">
        <f>'Q1'!O1276</f>
        <v>1.5266796570208019E-3</v>
      </c>
      <c r="D1277" s="22">
        <f>'Q1'!M1276</f>
        <v>5.4053571063426009E-3</v>
      </c>
      <c r="E1277" s="22">
        <f>'Q1'!K1276</f>
        <v>-4.6335556618407603E-3</v>
      </c>
      <c r="G1277" s="22">
        <f>'Q1'!P1276</f>
        <v>0</v>
      </c>
    </row>
    <row r="1278" spans="1:7" x14ac:dyDescent="0.2">
      <c r="A1278" s="9">
        <v>40494</v>
      </c>
      <c r="B1278" s="22">
        <f t="array" ref="B1278">'Q1'!D1277:D3038</f>
        <v>3.2413208839907393E-2</v>
      </c>
      <c r="C1278" s="22">
        <f>'Q1'!O1277</f>
        <v>1.448174814900316E-2</v>
      </c>
      <c r="D1278" s="22">
        <f>'Q1'!M1277</f>
        <v>1.899640645941747E-2</v>
      </c>
      <c r="E1278" s="22">
        <f>'Q1'!K1277</f>
        <v>1.6928022407109999E-3</v>
      </c>
      <c r="G1278" s="22">
        <f>'Q1'!P1277</f>
        <v>-1.0499236261285461E-5</v>
      </c>
    </row>
    <row r="1279" spans="1:7" x14ac:dyDescent="0.2">
      <c r="A1279" s="9">
        <v>40497</v>
      </c>
      <c r="B1279" s="22">
        <f t="array" ref="B1279">'Q1'!D1278:D3039</f>
        <v>4.743834718384754E-2</v>
      </c>
      <c r="C1279" s="22">
        <f>'Q1'!O1278</f>
        <v>1.8782869430382654E-2</v>
      </c>
      <c r="D1279" s="22">
        <f>'Q1'!M1278</f>
        <v>1.7587039555680972E-2</v>
      </c>
      <c r="E1279" s="22">
        <f>'Q1'!K1278</f>
        <v>7.1820902300800959E-3</v>
      </c>
      <c r="G1279" s="22">
        <f>'Q1'!P1278</f>
        <v>7.6725993627402289E-6</v>
      </c>
    </row>
    <row r="1280" spans="1:7" x14ac:dyDescent="0.2">
      <c r="A1280" s="9">
        <v>40498</v>
      </c>
      <c r="B1280" s="22">
        <f t="array" ref="B1280">'Q1'!D1279:D3040</f>
        <v>-1.1198919546059227E-2</v>
      </c>
      <c r="C1280" s="22">
        <f>'Q1'!O1279</f>
        <v>8.8495488086772767E-3</v>
      </c>
      <c r="D1280" s="22">
        <f>'Q1'!M1279</f>
        <v>2.6270382502366685E-2</v>
      </c>
      <c r="E1280" s="22">
        <f>'Q1'!K1279</f>
        <v>2.5167561056358423E-3</v>
      </c>
      <c r="G1280" s="22">
        <f>'Q1'!P1279</f>
        <v>2.1993296945569618E-2</v>
      </c>
    </row>
    <row r="1281" spans="1:7" x14ac:dyDescent="0.2">
      <c r="A1281" s="9">
        <v>40499</v>
      </c>
      <c r="B1281" s="22">
        <f t="array" ref="B1281">'Q1'!D1280:D3041</f>
        <v>6.3290520971581721E-3</v>
      </c>
      <c r="C1281" s="22">
        <f>'Q1'!O1280</f>
        <v>-6.5789583757420722E-3</v>
      </c>
      <c r="D1281" s="22">
        <f>'Q1'!M1280</f>
        <v>-6.3994788679156978E-3</v>
      </c>
      <c r="E1281" s="22">
        <f>'Q1'!K1280</f>
        <v>2.5104379456082349E-3</v>
      </c>
      <c r="G1281" s="22">
        <f>'Q1'!P1280</f>
        <v>7.8464470309502765E-4</v>
      </c>
    </row>
    <row r="1282" spans="1:7" x14ac:dyDescent="0.2">
      <c r="A1282" s="9">
        <v>40500</v>
      </c>
      <c r="B1282" s="22">
        <f t="array" ref="B1282">'Q1'!D1281:D3042</f>
        <v>8.6064295518457623E-3</v>
      </c>
      <c r="C1282" s="22">
        <f>'Q1'!O1281</f>
        <v>3.5320054219787789E-2</v>
      </c>
      <c r="D1282" s="22">
        <f>'Q1'!M1281</f>
        <v>3.3559313732740126E-2</v>
      </c>
      <c r="E1282" s="22">
        <f>'Q1'!K1281</f>
        <v>5.0083824632183305E-3</v>
      </c>
      <c r="G1282" s="22">
        <f>'Q1'!P1281</f>
        <v>1.7759701782935622E-3</v>
      </c>
    </row>
    <row r="1283" spans="1:7" x14ac:dyDescent="0.2">
      <c r="A1283" s="9">
        <v>40501</v>
      </c>
      <c r="B1283" s="22">
        <f t="array" ref="B1283">'Q1'!D1282:D3043</f>
        <v>-4.7587473094772292E-3</v>
      </c>
      <c r="C1283" s="22">
        <f>'Q1'!O1282</f>
        <v>-4.2643544594002103E-3</v>
      </c>
      <c r="D1283" s="22">
        <f>'Q1'!M1282</f>
        <v>-2.6238554794008051E-3</v>
      </c>
      <c r="E1283" s="22">
        <f>'Q1'!K1282</f>
        <v>8.3058379680389649E-4</v>
      </c>
      <c r="G1283" s="22">
        <f>'Q1'!P1282</f>
        <v>-1.0329833433898594E-3</v>
      </c>
    </row>
    <row r="1284" spans="1:7" x14ac:dyDescent="0.2">
      <c r="A1284" s="9">
        <v>40504</v>
      </c>
      <c r="B1284" s="22">
        <f t="array" ref="B1284">'Q1'!D1283:D3044</f>
        <v>-2.5226690269778196E-2</v>
      </c>
      <c r="C1284" s="22">
        <f>'Q1'!O1283</f>
        <v>-1.4989295839842653E-2</v>
      </c>
      <c r="D1284" s="22">
        <f>'Q1'!M1283</f>
        <v>-1.87438092312604E-2</v>
      </c>
      <c r="E1284" s="22">
        <f>'Q1'!K1283</f>
        <v>8.2989449987924679E-4</v>
      </c>
      <c r="G1284" s="22">
        <f>'Q1'!P1283</f>
        <v>2.6645704208404286E-2</v>
      </c>
    </row>
    <row r="1285" spans="1:7" x14ac:dyDescent="0.2">
      <c r="A1285" s="9">
        <v>40505</v>
      </c>
      <c r="B1285" s="22">
        <f t="array" ref="B1285">'Q1'!D1284:D3045</f>
        <v>-2.0466895508705507E-2</v>
      </c>
      <c r="C1285" s="22">
        <f>'Q1'!O1284</f>
        <v>-1.7391287521814403E-2</v>
      </c>
      <c r="D1285" s="22">
        <f>'Q1'!M1284</f>
        <v>-2.6474529840394556E-2</v>
      </c>
      <c r="E1285" s="22">
        <f>'Q1'!K1284</f>
        <v>-9.1211116520888424E-3</v>
      </c>
      <c r="G1285" s="22">
        <f>'Q1'!P1284</f>
        <v>-6.4452446645156813E-3</v>
      </c>
    </row>
    <row r="1286" spans="1:7" x14ac:dyDescent="0.2">
      <c r="A1286" s="9">
        <v>40506</v>
      </c>
      <c r="B1286" s="22">
        <f t="array" ref="B1286">'Q1'!D1285:D3046</f>
        <v>5.4049422924924651E-2</v>
      </c>
      <c r="C1286" s="22">
        <f>'Q1'!O1285</f>
        <v>1.843657760056816E-2</v>
      </c>
      <c r="D1286" s="22">
        <f>'Q1'!M1285</f>
        <v>3.6833085572245183E-2</v>
      </c>
      <c r="E1286" s="22">
        <f>'Q1'!K1285</f>
        <v>3.7656968211041697E-3</v>
      </c>
      <c r="G1286" s="22">
        <f>'Q1'!P1285</f>
        <v>-1.5388307040234195E-2</v>
      </c>
    </row>
    <row r="1287" spans="1:7" x14ac:dyDescent="0.2">
      <c r="A1287" s="9">
        <v>40507</v>
      </c>
      <c r="B1287" s="22">
        <f t="array" ref="B1287">'Q1'!D1286:D3047</f>
        <v>0</v>
      </c>
      <c r="C1287" s="22">
        <f>'Q1'!O1286</f>
        <v>1.0861666471581266E-2</v>
      </c>
      <c r="D1287" s="22">
        <f>'Q1'!M1286</f>
        <v>2.2576307399746254E-2</v>
      </c>
      <c r="E1287" s="22">
        <f>'Q1'!K1286</f>
        <v>1.0421008853071179E-2</v>
      </c>
      <c r="G1287" s="22">
        <f>'Q1'!P1286</f>
        <v>0</v>
      </c>
    </row>
    <row r="1288" spans="1:7" x14ac:dyDescent="0.2">
      <c r="A1288" s="9">
        <v>40508</v>
      </c>
      <c r="B1288" s="22">
        <f t="array" ref="B1288">'Q1'!D1287:D3048</f>
        <v>-1.1140287614670563E-2</v>
      </c>
      <c r="C1288" s="22">
        <f>'Q1'!O1287</f>
        <v>-5.014304773133138E-3</v>
      </c>
      <c r="D1288" s="22">
        <f>'Q1'!M1287</f>
        <v>-1.6233364111005733E-3</v>
      </c>
      <c r="E1288" s="22">
        <f>'Q1'!K1287</f>
        <v>-2.4752255160443992E-3</v>
      </c>
      <c r="G1288" s="22">
        <f>'Q1'!P1287</f>
        <v>-4.1355700823531016E-3</v>
      </c>
    </row>
    <row r="1289" spans="1:7" x14ac:dyDescent="0.2">
      <c r="A1289" s="9">
        <v>40511</v>
      </c>
      <c r="B1289" s="22">
        <f t="array" ref="B1289">'Q1'!D1288:D3049</f>
        <v>-1.5241883873399864E-2</v>
      </c>
      <c r="C1289" s="22">
        <f>'Q1'!O1288</f>
        <v>-1.4399177299723176E-3</v>
      </c>
      <c r="D1289" s="22">
        <f>'Q1'!M1288</f>
        <v>1.3983734038070184E-2</v>
      </c>
      <c r="E1289" s="22">
        <f>'Q1'!K1288</f>
        <v>-8.271487804485389E-4</v>
      </c>
      <c r="G1289" s="22">
        <f>'Q1'!P1288</f>
        <v>1.3251875732453788E-2</v>
      </c>
    </row>
    <row r="1290" spans="1:7" x14ac:dyDescent="0.2">
      <c r="A1290" s="9">
        <v>40512</v>
      </c>
      <c r="B1290" s="22">
        <f t="array" ref="B1290">'Q1'!D1289:D3050</f>
        <v>-7.4023677083682182E-3</v>
      </c>
      <c r="C1290" s="22">
        <f>'Q1'!O1289</f>
        <v>-2.7397268750994019E-2</v>
      </c>
      <c r="D1290" s="22">
        <f>'Q1'!M1289</f>
        <v>-2.6619609966171742E-2</v>
      </c>
      <c r="E1290" s="22">
        <f>'Q1'!K1289</f>
        <v>-1.4486770847691788E-2</v>
      </c>
      <c r="G1290" s="22">
        <f>'Q1'!P1289</f>
        <v>-8.9784930999591284E-3</v>
      </c>
    </row>
    <row r="1291" spans="1:7" x14ac:dyDescent="0.2">
      <c r="A1291" s="9">
        <v>40513</v>
      </c>
      <c r="B1291" s="22">
        <f t="array" ref="B1291">'Q1'!D1290:D3051</f>
        <v>6.1694887748089622E-2</v>
      </c>
      <c r="C1291" s="22">
        <f>'Q1'!O1290</f>
        <v>3.4840643069177002E-2</v>
      </c>
      <c r="D1291" s="22">
        <f>'Q1'!M1290</f>
        <v>3.4596380923906045E-2</v>
      </c>
      <c r="E1291" s="22">
        <f>'Q1'!K1290</f>
        <v>-7.1398605672844395E-3</v>
      </c>
      <c r="G1291" s="22">
        <f>'Q1'!P1290</f>
        <v>-8.966737702181149E-3</v>
      </c>
    </row>
    <row r="1292" spans="1:7" x14ac:dyDescent="0.2">
      <c r="A1292" s="9">
        <v>40514</v>
      </c>
      <c r="B1292" s="22">
        <f t="array" ref="B1292">'Q1'!D1291:D3052</f>
        <v>1.1653888080288999E-2</v>
      </c>
      <c r="C1292" s="22">
        <f>'Q1'!O1291</f>
        <v>1.7191960634838299E-2</v>
      </c>
      <c r="D1292" s="22">
        <f>'Q1'!M1291</f>
        <v>1.9108261393313564E-2</v>
      </c>
      <c r="E1292" s="22">
        <f>'Q1'!K1291</f>
        <v>5.0761777636061378E-3</v>
      </c>
      <c r="G1292" s="22">
        <f>'Q1'!P1291</f>
        <v>-2.4907558860249868E-3</v>
      </c>
    </row>
    <row r="1293" spans="1:7" x14ac:dyDescent="0.2">
      <c r="A1293" s="9">
        <v>40515</v>
      </c>
      <c r="B1293" s="22">
        <f t="array" ref="B1293">'Q1'!D1292:D3053</f>
        <v>2.0514457413933762E-3</v>
      </c>
      <c r="C1293" s="22">
        <f>'Q1'!O1292</f>
        <v>2.8168987598808926E-3</v>
      </c>
      <c r="D1293" s="22">
        <f>'Q1'!M1292</f>
        <v>9.0625135740263207E-3</v>
      </c>
      <c r="E1293" s="22">
        <f>'Q1'!K1292</f>
        <v>8.4174601710529373E-3</v>
      </c>
      <c r="G1293" s="22">
        <f>'Q1'!P1292</f>
        <v>4.1468433477254152E-3</v>
      </c>
    </row>
    <row r="1294" spans="1:7" x14ac:dyDescent="0.2">
      <c r="A1294" s="9">
        <v>40518</v>
      </c>
      <c r="B1294" s="22">
        <f t="array" ref="B1294">'Q1'!D1293:D3054</f>
        <v>-2.5354295645800828E-2</v>
      </c>
      <c r="C1294" s="22">
        <f>'Q1'!O1293</f>
        <v>-5.6179722606676252E-3</v>
      </c>
      <c r="D1294" s="22">
        <f>'Q1'!M1293</f>
        <v>-8.6714510852807791E-3</v>
      </c>
      <c r="E1294" s="22">
        <f>'Q1'!K1293</f>
        <v>-9.599313481834848E-3</v>
      </c>
      <c r="G1294" s="22">
        <f>'Q1'!P1293</f>
        <v>-2.480806692329196E-3</v>
      </c>
    </row>
    <row r="1295" spans="1:7" x14ac:dyDescent="0.2">
      <c r="A1295" s="9">
        <v>40519</v>
      </c>
      <c r="B1295" s="22">
        <f t="array" ref="B1295">'Q1'!D1294:D3055</f>
        <v>7.4810116498041479E-2</v>
      </c>
      <c r="C1295" s="22">
        <f>'Q1'!O1294</f>
        <v>1.5536742189232067E-2</v>
      </c>
      <c r="D1295" s="22">
        <f>'Q1'!M1294</f>
        <v>2.8741021037814285E-2</v>
      </c>
      <c r="E1295" s="22">
        <f>'Q1'!K1294</f>
        <v>5.4783426305529126E-3</v>
      </c>
      <c r="G1295" s="22">
        <f>'Q1'!P1294</f>
        <v>-8.3467831323258412E-4</v>
      </c>
    </row>
    <row r="1296" spans="1:7" x14ac:dyDescent="0.2">
      <c r="A1296" s="9">
        <v>40520</v>
      </c>
      <c r="B1296" s="22">
        <f t="array" ref="B1296">'Q1'!D1295:D3056</f>
        <v>9.3205464702974528E-3</v>
      </c>
      <c r="C1296" s="22">
        <f>'Q1'!O1295</f>
        <v>2.4339320237134698E-2</v>
      </c>
      <c r="D1296" s="22">
        <f>'Q1'!M1295</f>
        <v>1.3361649129663533E-2</v>
      </c>
      <c r="E1296" s="22">
        <f>'Q1'!K1295</f>
        <v>2.3470220101311723E-2</v>
      </c>
      <c r="G1296" s="22">
        <f>'Q1'!P1295</f>
        <v>7.5009898247759832E-3</v>
      </c>
    </row>
    <row r="1297" spans="1:7" x14ac:dyDescent="0.2">
      <c r="A1297" s="9">
        <v>40521</v>
      </c>
      <c r="B1297" s="22">
        <f t="array" ref="B1297">'Q1'!D1296:D3057</f>
        <v>-1.161752547659034E-2</v>
      </c>
      <c r="C1297" s="22">
        <f>'Q1'!O1296</f>
        <v>-1.5614361804753285E-2</v>
      </c>
      <c r="D1297" s="22">
        <f>'Q1'!M1296</f>
        <v>-1.1387434704601018E-2</v>
      </c>
      <c r="E1297" s="22">
        <f>'Q1'!K1296</f>
        <v>2.0474707987034879E-3</v>
      </c>
      <c r="G1297" s="22">
        <f>'Q1'!P1296</f>
        <v>-7.6878217856668485E-4</v>
      </c>
    </row>
    <row r="1298" spans="1:7" x14ac:dyDescent="0.2">
      <c r="A1298" s="9">
        <v>40522</v>
      </c>
      <c r="B1298" s="22">
        <f t="array" ref="B1298">'Q1'!D1297:D3058</f>
        <v>2.4412251150613962E-2</v>
      </c>
      <c r="C1298" s="22">
        <f>'Q1'!O1297</f>
        <v>4.1379599735653638E-3</v>
      </c>
      <c r="D1298" s="22">
        <f>'Q1'!M1297</f>
        <v>-1.5156454693351362E-3</v>
      </c>
      <c r="E1298" s="22">
        <f>'Q1'!K1297</f>
        <v>-4.4952474903788842E-3</v>
      </c>
      <c r="G1298" s="22">
        <f>'Q1'!P1297</f>
        <v>-5.0267218127371116E-3</v>
      </c>
    </row>
    <row r="1299" spans="1:7" x14ac:dyDescent="0.2">
      <c r="A1299" s="9">
        <v>40525</v>
      </c>
      <c r="B1299" s="22">
        <f t="array" ref="B1299">'Q1'!D1298:D3059</f>
        <v>-4.5601149066748503E-3</v>
      </c>
      <c r="C1299" s="22">
        <f>'Q1'!O1298</f>
        <v>1.0989000192372256E-2</v>
      </c>
      <c r="D1299" s="22">
        <f>'Q1'!M1298</f>
        <v>1.5786292407873548E-2</v>
      </c>
      <c r="E1299" s="22">
        <f>'Q1'!K1298</f>
        <v>1.3957312974918867E-2</v>
      </c>
      <c r="G1299" s="22">
        <f>'Q1'!P1298</f>
        <v>3.3421285057051442E-3</v>
      </c>
    </row>
    <row r="1300" spans="1:7" x14ac:dyDescent="0.2">
      <c r="A1300" s="9">
        <v>40526</v>
      </c>
      <c r="B1300" s="22">
        <f t="array" ref="B1300">'Q1'!D1299:D3060</f>
        <v>5.2756001721602663E-2</v>
      </c>
      <c r="C1300" s="22">
        <f>'Q1'!O1299</f>
        <v>1.5624968618479063E-2</v>
      </c>
      <c r="D1300" s="22">
        <f>'Q1'!M1299</f>
        <v>1.5540958295915619E-2</v>
      </c>
      <c r="E1300" s="22">
        <f>'Q1'!K1299</f>
        <v>-3.6437307614552994E-3</v>
      </c>
      <c r="G1300" s="22">
        <f>'Q1'!P1299</f>
        <v>1.6440856413122429E-3</v>
      </c>
    </row>
    <row r="1301" spans="1:7" x14ac:dyDescent="0.2">
      <c r="A1301" s="9">
        <v>40527</v>
      </c>
      <c r="B1301" s="22">
        <f t="array" ref="B1301">'Q1'!D1300:D3061</f>
        <v>2.2178550079045678E-2</v>
      </c>
      <c r="C1301" s="22">
        <f>'Q1'!O1300</f>
        <v>6.6891163942606191E-4</v>
      </c>
      <c r="D1301" s="22">
        <f>'Q1'!M1300</f>
        <v>-5.8860902264867843E-4</v>
      </c>
      <c r="E1301" s="22">
        <f>'Q1'!K1300</f>
        <v>4.0634817691276304E-4</v>
      </c>
      <c r="G1301" s="22">
        <f>'Q1'!P1300</f>
        <v>1.0763674892717789E-2</v>
      </c>
    </row>
    <row r="1302" spans="1:7" x14ac:dyDescent="0.2">
      <c r="A1302" s="9">
        <v>40528</v>
      </c>
      <c r="B1302" s="22">
        <f t="array" ref="B1302">'Q1'!D1301:D3062</f>
        <v>-9.0634419326349747E-3</v>
      </c>
      <c r="C1302" s="22">
        <f>'Q1'!O1301</f>
        <v>5.3475884693889864E-3</v>
      </c>
      <c r="D1302" s="22">
        <f>'Q1'!M1301</f>
        <v>1.3250906215283242E-2</v>
      </c>
      <c r="E1302" s="22">
        <f>'Q1'!K1301</f>
        <v>3.2493875296124575E-3</v>
      </c>
      <c r="G1302" s="22">
        <f>'Q1'!P1301</f>
        <v>-8.1757298044604632E-4</v>
      </c>
    </row>
    <row r="1303" spans="1:7" x14ac:dyDescent="0.2">
      <c r="A1303" s="9">
        <v>40529</v>
      </c>
      <c r="B1303" s="22">
        <f t="array" ref="B1303">'Q1'!D1302:D3063</f>
        <v>-5.0027724089177217E-2</v>
      </c>
      <c r="C1303" s="22">
        <f>'Q1'!O1302</f>
        <v>-1.7952094732325397E-2</v>
      </c>
      <c r="D1303" s="22">
        <f>'Q1'!M1302</f>
        <v>-1.2496362401784866E-2</v>
      </c>
      <c r="E1303" s="22">
        <f>'Q1'!K1302</f>
        <v>-8.5020641835922284E-3</v>
      </c>
      <c r="G1303" s="22">
        <f>'Q1'!P1302</f>
        <v>-1.6386708832630825E-3</v>
      </c>
    </row>
    <row r="1304" spans="1:7" x14ac:dyDescent="0.2">
      <c r="A1304" s="9">
        <v>40532</v>
      </c>
      <c r="B1304" s="22">
        <f t="array" ref="B1304">'Q1'!D1303:D3064</f>
        <v>2.6258389255908732E-3</v>
      </c>
      <c r="C1304" s="22">
        <f>'Q1'!O1303</f>
        <v>-1.9634455419052399E-2</v>
      </c>
      <c r="D1304" s="22">
        <f>'Q1'!M1303</f>
        <v>-2.6780482653785409E-2</v>
      </c>
      <c r="E1304" s="22">
        <f>'Q1'!K1303</f>
        <v>-8.1665519583501434E-3</v>
      </c>
      <c r="G1304" s="22">
        <f>'Q1'!P1303</f>
        <v>-8.1520384907651788E-4</v>
      </c>
    </row>
    <row r="1305" spans="1:7" x14ac:dyDescent="0.2">
      <c r="A1305" s="9">
        <v>40533</v>
      </c>
      <c r="B1305" s="22">
        <f t="array" ref="B1305">'Q1'!D1304:D3065</f>
        <v>-8.7298037995171551E-3</v>
      </c>
      <c r="C1305" s="22">
        <f>'Q1'!O1304</f>
        <v>6.9061039109867828E-3</v>
      </c>
      <c r="D1305" s="22">
        <f>'Q1'!M1304</f>
        <v>2.4191519839533715E-3</v>
      </c>
      <c r="E1305" s="22">
        <f>'Q1'!K1304</f>
        <v>8.6454951238150723E-3</v>
      </c>
      <c r="G1305" s="22">
        <f>'Q1'!P1304</f>
        <v>1.6380800646180749E-3</v>
      </c>
    </row>
    <row r="1306" spans="1:7" x14ac:dyDescent="0.2">
      <c r="A1306" s="9">
        <v>40534</v>
      </c>
      <c r="B1306" s="22">
        <f t="array" ref="B1306">'Q1'!D1305:D3066</f>
        <v>7.1333800908559564E-3</v>
      </c>
      <c r="C1306" s="22">
        <f>'Q1'!O1305</f>
        <v>-6.8588675817315981E-4</v>
      </c>
      <c r="D1306" s="22">
        <f>'Q1'!M1305</f>
        <v>-9.6531114019602349E-3</v>
      </c>
      <c r="E1306" s="22">
        <f>'Q1'!K1305</f>
        <v>3.6734756158323112E-3</v>
      </c>
      <c r="G1306" s="22">
        <f>'Q1'!P1305</f>
        <v>-1.8028028747914759E-2</v>
      </c>
    </row>
    <row r="1307" spans="1:7" x14ac:dyDescent="0.2">
      <c r="A1307" s="9">
        <v>40535</v>
      </c>
      <c r="B1307" s="22">
        <f t="array" ref="B1307">'Q1'!D1306:D3067</f>
        <v>1.3378834951213392E-2</v>
      </c>
      <c r="C1307" s="22">
        <f>'Q1'!O1306</f>
        <v>-6.8629206705284052E-4</v>
      </c>
      <c r="D1307" s="22">
        <f>'Q1'!M1306</f>
        <v>1.4011575973681634E-2</v>
      </c>
      <c r="E1307" s="22">
        <f>'Q1'!K1306</f>
        <v>5.2866677494884939E-3</v>
      </c>
      <c r="G1307" s="22">
        <f>'Q1'!P1306</f>
        <v>5.8383428375599067E-3</v>
      </c>
    </row>
    <row r="1308" spans="1:7" x14ac:dyDescent="0.2">
      <c r="A1308" s="9">
        <v>40536</v>
      </c>
      <c r="B1308" s="22">
        <f t="array" ref="B1308">'Q1'!D1307:D3068</f>
        <v>0</v>
      </c>
      <c r="C1308" s="22">
        <f>'Q1'!O1307</f>
        <v>3.434013435410499E-3</v>
      </c>
      <c r="D1308" s="22">
        <f>'Q1'!M1307</f>
        <v>-9.0117782645615652E-4</v>
      </c>
      <c r="E1308" s="22">
        <f>'Q1'!K1307</f>
        <v>3.2362429582608598E-3</v>
      </c>
      <c r="G1308" s="22">
        <f>'Q1'!P1307</f>
        <v>0</v>
      </c>
    </row>
    <row r="1309" spans="1:7" x14ac:dyDescent="0.2">
      <c r="A1309" s="9">
        <v>40539</v>
      </c>
      <c r="B1309" s="22">
        <f t="array" ref="B1309">'Q1'!D1308:D3069</f>
        <v>-1.3834956632808537E-2</v>
      </c>
      <c r="C1309" s="22">
        <f>'Q1'!O1308</f>
        <v>0</v>
      </c>
      <c r="D1309" s="22">
        <f>'Q1'!M1308</f>
        <v>0</v>
      </c>
      <c r="E1309" s="22">
        <f>'Q1'!K1308</f>
        <v>0</v>
      </c>
      <c r="G1309" s="22">
        <f>'Q1'!P1308</f>
        <v>1.6700044067032849E-3</v>
      </c>
    </row>
    <row r="1310" spans="1:7" x14ac:dyDescent="0.2">
      <c r="A1310" s="9">
        <v>40540</v>
      </c>
      <c r="B1310" s="22">
        <f t="array" ref="B1310">'Q1'!D1309:D3070</f>
        <v>3.4687586900983503E-2</v>
      </c>
      <c r="C1310" s="22">
        <f>'Q1'!O1309</f>
        <v>0</v>
      </c>
      <c r="D1310" s="22">
        <f>'Q1'!M1309</f>
        <v>0</v>
      </c>
      <c r="E1310" s="22">
        <f>'Q1'!K1309</f>
        <v>0</v>
      </c>
      <c r="G1310" s="22">
        <f>'Q1'!P1309</f>
        <v>-3.322430546386923E-3</v>
      </c>
    </row>
    <row r="1311" spans="1:7" x14ac:dyDescent="0.2">
      <c r="A1311" s="9">
        <v>40541</v>
      </c>
      <c r="B1311" s="22">
        <f t="array" ref="B1311">'Q1'!D1310:D3071</f>
        <v>-3.8818518384353573E-2</v>
      </c>
      <c r="C1311" s="22">
        <f>'Q1'!O1310</f>
        <v>1.0266979858280401E-2</v>
      </c>
      <c r="D1311" s="22">
        <f>'Q1'!M1310</f>
        <v>1.2026446828391268E-2</v>
      </c>
      <c r="E1311" s="22">
        <f>'Q1'!K1310</f>
        <v>6.4516069489635175E-3</v>
      </c>
      <c r="G1311" s="22">
        <f>'Q1'!P1310</f>
        <v>-4.1566162719323119E-3</v>
      </c>
    </row>
    <row r="1312" spans="1:7" x14ac:dyDescent="0.2">
      <c r="A1312" s="9">
        <v>40542</v>
      </c>
      <c r="B1312" s="22">
        <f t="array" ref="B1312">'Q1'!D1311:D3072</f>
        <v>1.0783521148564068E-2</v>
      </c>
      <c r="C1312" s="22">
        <f>'Q1'!O1311</f>
        <v>-2.0325215859267609E-2</v>
      </c>
      <c r="D1312" s="22">
        <f>'Q1'!M1311</f>
        <v>-2.020197298106885E-2</v>
      </c>
      <c r="E1312" s="22">
        <f>'Q1'!K1311</f>
        <v>-1.1618550433325825E-2</v>
      </c>
      <c r="G1312" s="22">
        <f>'Q1'!P1311</f>
        <v>-6.6837744630316998E-3</v>
      </c>
    </row>
    <row r="1313" spans="1:7" x14ac:dyDescent="0.2">
      <c r="A1313" s="9">
        <v>40543</v>
      </c>
      <c r="B1313" s="22">
        <f t="array" ref="B1313">'Q1'!D1312:D3073</f>
        <v>-1.757970332966563E-2</v>
      </c>
      <c r="C1313" s="22">
        <f>'Q1'!O1312</f>
        <v>-2.2129992668051601E-2</v>
      </c>
      <c r="D1313" s="22">
        <f>'Q1'!M1312</f>
        <v>-2.7289456267578505E-3</v>
      </c>
      <c r="E1313" s="22">
        <f>'Q1'!K1312</f>
        <v>-1.661936952347598E-2</v>
      </c>
      <c r="G1313" s="22">
        <f>'Q1'!P1312</f>
        <v>4.0872088555854447E-6</v>
      </c>
    </row>
    <row r="1314" spans="1:7" x14ac:dyDescent="0.2">
      <c r="A1314" s="9">
        <v>40546</v>
      </c>
      <c r="B1314" s="22">
        <f t="array" ref="B1314">'Q1'!D1313:D3074</f>
        <v>8.5972220784622522E-3</v>
      </c>
      <c r="C1314" s="22">
        <f>'Q1'!O1313</f>
        <v>0</v>
      </c>
      <c r="D1314" s="22">
        <f>'Q1'!M1313</f>
        <v>0</v>
      </c>
      <c r="E1314" s="22">
        <f>'Q1'!K1313</f>
        <v>0</v>
      </c>
      <c r="G1314" s="22">
        <f>'Q1'!P1313</f>
        <v>-1.2601053822390185E-2</v>
      </c>
    </row>
    <row r="1315" spans="1:7" x14ac:dyDescent="0.2">
      <c r="A1315" s="9">
        <v>40547</v>
      </c>
      <c r="B1315" s="22">
        <f t="array" ref="B1315">'Q1'!D1314:D3075</f>
        <v>-4.3926246909908873E-4</v>
      </c>
      <c r="C1315" s="22">
        <f>'Q1'!O1314</f>
        <v>1.8387501336256884E-2</v>
      </c>
      <c r="D1315" s="22">
        <f>'Q1'!M1314</f>
        <v>-2.9492283690415122E-2</v>
      </c>
      <c r="E1315" s="22">
        <f>'Q1'!K1314</f>
        <v>4.1221058480989115E-4</v>
      </c>
      <c r="G1315" s="22">
        <f>'Q1'!P1314</f>
        <v>3.4042520725980907E-3</v>
      </c>
    </row>
    <row r="1316" spans="1:7" x14ac:dyDescent="0.2">
      <c r="A1316" s="9">
        <v>40548</v>
      </c>
      <c r="B1316" s="22">
        <f t="array" ref="B1316">'Q1'!D1315:D3076</f>
        <v>4.4527626539368814E-2</v>
      </c>
      <c r="C1316" s="22">
        <f>'Q1'!O1315</f>
        <v>2.3611122332973578E-2</v>
      </c>
      <c r="D1316" s="22">
        <f>'Q1'!M1315</f>
        <v>1.4097768650017439E-2</v>
      </c>
      <c r="E1316" s="22">
        <f>'Q1'!K1315</f>
        <v>-1.6481629490265881E-3</v>
      </c>
      <c r="G1316" s="22">
        <f>'Q1'!P1315</f>
        <v>4.2392805267388312E-3</v>
      </c>
    </row>
    <row r="1317" spans="1:7" x14ac:dyDescent="0.2">
      <c r="A1317" s="9">
        <v>40549</v>
      </c>
      <c r="B1317" s="22">
        <f t="array" ref="B1317">'Q1'!D1316:D3077</f>
        <v>-1.9502981293795685E-2</v>
      </c>
      <c r="C1317" s="22">
        <f>'Q1'!O1316</f>
        <v>-4.7489617307442389E-3</v>
      </c>
      <c r="D1317" s="22">
        <f>'Q1'!M1316</f>
        <v>-3.0892772624685483E-3</v>
      </c>
      <c r="E1317" s="22">
        <f>'Q1'!K1316</f>
        <v>8.2542619363579206E-3</v>
      </c>
      <c r="G1317" s="22">
        <f>'Q1'!P1316</f>
        <v>3.3779778205929034E-3</v>
      </c>
    </row>
    <row r="1318" spans="1:7" x14ac:dyDescent="0.2">
      <c r="A1318" s="9">
        <v>40550</v>
      </c>
      <c r="B1318" s="22">
        <f t="array" ref="B1318">'Q1'!D1317:D3078</f>
        <v>-2.5316941701821749E-2</v>
      </c>
      <c r="C1318" s="22">
        <f>'Q1'!O1317</f>
        <v>-4.0900081325601079E-3</v>
      </c>
      <c r="D1318" s="22">
        <f>'Q1'!M1317</f>
        <v>-1.1775676118371159E-2</v>
      </c>
      <c r="E1318" s="22">
        <f>'Q1'!K1317</f>
        <v>6.1399761218379201E-3</v>
      </c>
      <c r="G1318" s="22">
        <f>'Q1'!P1317</f>
        <v>1.2622402496640817E-2</v>
      </c>
    </row>
    <row r="1319" spans="1:7" x14ac:dyDescent="0.2">
      <c r="A1319" s="9">
        <v>40553</v>
      </c>
      <c r="B1319" s="22">
        <f t="array" ref="B1319">'Q1'!D1318:D3079</f>
        <v>-7.5098253659319214E-3</v>
      </c>
      <c r="C1319" s="22">
        <f>'Q1'!O1318</f>
        <v>6.844783789754505E-4</v>
      </c>
      <c r="D1319" s="22">
        <f>'Q1'!M1318</f>
        <v>-6.2715527150674077E-3</v>
      </c>
      <c r="E1319" s="22">
        <f>'Q1'!K1318</f>
        <v>-1.2611857888713995E-2</v>
      </c>
      <c r="G1319" s="22">
        <f>'Q1'!P1318</f>
        <v>1.1648767398513504E-2</v>
      </c>
    </row>
    <row r="1320" spans="1:7" x14ac:dyDescent="0.2">
      <c r="A1320" s="9">
        <v>40554</v>
      </c>
      <c r="B1320" s="22">
        <f t="array" ref="B1320">'Q1'!D1319:D3080</f>
        <v>8.731611750714352E-3</v>
      </c>
      <c r="C1320" s="22">
        <f>'Q1'!O1319</f>
        <v>1.2311922475018333E-2</v>
      </c>
      <c r="D1320" s="22">
        <f>'Q1'!M1319</f>
        <v>1.6408976726840052E-2</v>
      </c>
      <c r="E1320" s="22">
        <f>'Q1'!K1319</f>
        <v>-2.0189524593165808E-2</v>
      </c>
      <c r="G1320" s="22">
        <f>'Q1'!P1319</f>
        <v>-4.1118270901167042E-3</v>
      </c>
    </row>
    <row r="1321" spans="1:7" x14ac:dyDescent="0.2">
      <c r="A1321" s="9">
        <v>40555</v>
      </c>
      <c r="B1321" s="22">
        <f t="array" ref="B1321">'Q1'!D1320:D3081</f>
        <v>2.7378126627486399E-3</v>
      </c>
      <c r="C1321" s="22">
        <f>'Q1'!O1320</f>
        <v>2.1621600722988132E-2</v>
      </c>
      <c r="D1321" s="22">
        <f>'Q1'!M1320</f>
        <v>3.4771806917514247E-2</v>
      </c>
      <c r="E1321" s="22">
        <f>'Q1'!K1320</f>
        <v>1.3877204128567522E-2</v>
      </c>
      <c r="G1321" s="22">
        <f>'Q1'!P1320</f>
        <v>4.1107062724032861E-3</v>
      </c>
    </row>
    <row r="1322" spans="1:7" x14ac:dyDescent="0.2">
      <c r="A1322" s="9">
        <v>40556</v>
      </c>
      <c r="B1322" s="22">
        <f t="array" ref="B1322">'Q1'!D1321:D3082</f>
        <v>-1.5838187828123962E-2</v>
      </c>
      <c r="C1322" s="22">
        <f>'Q1'!O1321</f>
        <v>-9.2592820358726735E-3</v>
      </c>
      <c r="D1322" s="22">
        <f>'Q1'!M1321</f>
        <v>-2.1002008996671151E-3</v>
      </c>
      <c r="E1322" s="22">
        <f>'Q1'!K1321</f>
        <v>8.295265471911728E-3</v>
      </c>
      <c r="G1322" s="22">
        <f>'Q1'!P1321</f>
        <v>2.4806036075366578E-3</v>
      </c>
    </row>
    <row r="1323" spans="1:7" x14ac:dyDescent="0.2">
      <c r="A1323" s="9">
        <v>40557</v>
      </c>
      <c r="B1323" s="22">
        <f t="array" ref="B1323">'Q1'!D1322:D3083</f>
        <v>1.0161396000622158E-2</v>
      </c>
      <c r="C1323" s="22">
        <f>'Q1'!O1322</f>
        <v>6.6757204188427899E-4</v>
      </c>
      <c r="D1323" s="22">
        <f>'Q1'!M1322</f>
        <v>-7.2158537603792539E-3</v>
      </c>
      <c r="E1323" s="22">
        <f>'Q1'!K1322</f>
        <v>-1.0283834039167439E-2</v>
      </c>
      <c r="G1323" s="22">
        <f>'Q1'!P1322</f>
        <v>7.3721169214038262E-3</v>
      </c>
    </row>
    <row r="1324" spans="1:7" x14ac:dyDescent="0.2">
      <c r="A1324" s="9">
        <v>40560</v>
      </c>
      <c r="B1324" s="22">
        <f t="array" ref="B1324">'Q1'!D1323:D3084</f>
        <v>0</v>
      </c>
      <c r="C1324" s="22">
        <f>'Q1'!O1323</f>
        <v>4.0026964998560732E-3</v>
      </c>
      <c r="D1324" s="22">
        <f>'Q1'!M1323</f>
        <v>7.5711255609551831E-3</v>
      </c>
      <c r="E1324" s="22">
        <f>'Q1'!K1323</f>
        <v>3.3250176841981283E-3</v>
      </c>
      <c r="G1324" s="22">
        <f>'Q1'!P1323</f>
        <v>0</v>
      </c>
    </row>
    <row r="1325" spans="1:7" x14ac:dyDescent="0.2">
      <c r="A1325" s="9">
        <v>40561</v>
      </c>
      <c r="B1325" s="22">
        <f t="array" ref="B1325">'Q1'!D1324:D3085</f>
        <v>9.2123102156624892E-3</v>
      </c>
      <c r="C1325" s="22">
        <f>'Q1'!O1324</f>
        <v>9.9667519354993406E-3</v>
      </c>
      <c r="D1325" s="22">
        <f>'Q1'!M1324</f>
        <v>1.5629710639237793E-2</v>
      </c>
      <c r="E1325" s="22">
        <f>'Q1'!K1324</f>
        <v>-2.0712194832112063E-3</v>
      </c>
      <c r="G1325" s="22">
        <f>'Q1'!P1324</f>
        <v>2.4365694622887624E-3</v>
      </c>
    </row>
    <row r="1326" spans="1:7" x14ac:dyDescent="0.2">
      <c r="A1326" s="9">
        <v>40562</v>
      </c>
      <c r="B1326" s="22">
        <f t="array" ref="B1326">'Q1'!D1325:D3086</f>
        <v>-8.6241784867554516E-3</v>
      </c>
      <c r="C1326" s="22">
        <f>'Q1'!O1325</f>
        <v>-7.8947294121632927E-3</v>
      </c>
      <c r="D1326" s="22">
        <f>'Q1'!M1325</f>
        <v>-8.5824339482095668E-3</v>
      </c>
      <c r="E1326" s="22">
        <f>'Q1'!K1325</f>
        <v>1.5774145220409208E-2</v>
      </c>
      <c r="G1326" s="22">
        <f>'Q1'!P1325</f>
        <v>-1.6180058615750115E-3</v>
      </c>
    </row>
    <row r="1327" spans="1:7" x14ac:dyDescent="0.2">
      <c r="A1327" s="9">
        <v>40563</v>
      </c>
      <c r="B1327" s="22">
        <f t="array" ref="B1327">'Q1'!D1326:D3087</f>
        <v>3.703637007893823E-2</v>
      </c>
      <c r="C1327" s="22">
        <f>'Q1'!O1326</f>
        <v>1.3262586888394656E-2</v>
      </c>
      <c r="D1327" s="22">
        <f>'Q1'!M1326</f>
        <v>1.8208988195646647E-2</v>
      </c>
      <c r="E1327" s="22">
        <f>'Q1'!K1326</f>
        <v>-1.0216592031678684E-2</v>
      </c>
      <c r="G1327" s="22">
        <f>'Q1'!P1326</f>
        <v>9.1490818856510003E-6</v>
      </c>
    </row>
    <row r="1328" spans="1:7" x14ac:dyDescent="0.2">
      <c r="A1328" s="9">
        <v>40564</v>
      </c>
      <c r="B1328" s="22">
        <f t="array" ref="B1328">'Q1'!D1327:D3088</f>
        <v>-1.2089711525695268E-2</v>
      </c>
      <c r="C1328" s="22">
        <f>'Q1'!O1327</f>
        <v>1.3089305047901956E-3</v>
      </c>
      <c r="D1328" s="22">
        <f>'Q1'!M1327</f>
        <v>-3.811202401995506E-3</v>
      </c>
      <c r="E1328" s="22">
        <f>'Q1'!K1327</f>
        <v>1.5689557344690241E-2</v>
      </c>
      <c r="G1328" s="22">
        <f>'Q1'!P1327</f>
        <v>4.0729324020065683E-3</v>
      </c>
    </row>
    <row r="1329" spans="1:7" x14ac:dyDescent="0.2">
      <c r="A1329" s="9">
        <v>40567</v>
      </c>
      <c r="B1329" s="22">
        <f t="array" ref="B1329">'Q1'!D1328:D3089</f>
        <v>-6.0815901538968653E-4</v>
      </c>
      <c r="C1329" s="22">
        <f>'Q1'!O1328</f>
        <v>-4.5752057271819524E-3</v>
      </c>
      <c r="D1329" s="22">
        <f>'Q1'!M1328</f>
        <v>5.8860902264878945E-4</v>
      </c>
      <c r="E1329" s="22">
        <f>'Q1'!K1328</f>
        <v>-4.4715694571461073E-3</v>
      </c>
      <c r="G1329" s="22">
        <f>'Q1'!P1328</f>
        <v>4.0323956893675295E-3</v>
      </c>
    </row>
    <row r="1330" spans="1:7" x14ac:dyDescent="0.2">
      <c r="A1330" s="9">
        <v>40568</v>
      </c>
      <c r="B1330" s="22">
        <f t="array" ref="B1330">'Q1'!D1329:D3090</f>
        <v>-2.3583171528831492E-2</v>
      </c>
      <c r="C1330" s="22">
        <f>'Q1'!O1329</f>
        <v>-1.2475350367305515E-2</v>
      </c>
      <c r="D1330" s="22">
        <f>'Q1'!M1329</f>
        <v>-3.823532670426899E-3</v>
      </c>
      <c r="E1330" s="22">
        <f>'Q1'!K1329</f>
        <v>-9.7999090796727639E-3</v>
      </c>
      <c r="G1330" s="22">
        <f>'Q1'!P1329</f>
        <v>0</v>
      </c>
    </row>
    <row r="1331" spans="1:7" x14ac:dyDescent="0.2">
      <c r="A1331" s="9">
        <v>40569</v>
      </c>
      <c r="B1331" s="22">
        <f t="array" ref="B1331">'Q1'!D1330:D3091</f>
        <v>3.1510869321431434E-2</v>
      </c>
      <c r="C1331" s="22">
        <f>'Q1'!O1330</f>
        <v>1.5957431630777341E-2</v>
      </c>
      <c r="D1331" s="22">
        <f>'Q1'!M1330</f>
        <v>1.3286045692458393E-2</v>
      </c>
      <c r="E1331" s="22">
        <f>'Q1'!K1330</f>
        <v>0</v>
      </c>
      <c r="G1331" s="22">
        <f>'Q1'!P1330</f>
        <v>8.8457168241589113E-3</v>
      </c>
    </row>
    <row r="1332" spans="1:7" x14ac:dyDescent="0.2">
      <c r="A1332" s="9">
        <v>40570</v>
      </c>
      <c r="B1332" s="22">
        <f t="array" ref="B1332">'Q1'!D1331:D3092</f>
        <v>-1.1536448988796577E-2</v>
      </c>
      <c r="C1332" s="22">
        <f>'Q1'!O1331</f>
        <v>3.2722638487336919E-3</v>
      </c>
      <c r="D1332" s="22">
        <f>'Q1'!M1331</f>
        <v>6.7016324100888092E-3</v>
      </c>
      <c r="E1332" s="22">
        <f>'Q1'!K1331</f>
        <v>-6.1855512795988554E-3</v>
      </c>
      <c r="G1332" s="22">
        <f>'Q1'!P1331</f>
        <v>1.6242606263625614E-3</v>
      </c>
    </row>
    <row r="1333" spans="1:7" x14ac:dyDescent="0.2">
      <c r="A1333" s="9">
        <v>40571</v>
      </c>
      <c r="B1333" s="22">
        <f t="array" ref="B1333">'Q1'!D1332:D3093</f>
        <v>-1.2734987401943565E-2</v>
      </c>
      <c r="C1333" s="22">
        <f>'Q1'!O1332</f>
        <v>-8.4801118778798923E-3</v>
      </c>
      <c r="D1333" s="22">
        <f>'Q1'!M1332</f>
        <v>-6.3675358766489554E-3</v>
      </c>
      <c r="E1333" s="22">
        <f>'Q1'!K1332</f>
        <v>-4.9792878561805143E-3</v>
      </c>
      <c r="G1333" s="22">
        <f>'Q1'!P1332</f>
        <v>8.0822555787474215E-4</v>
      </c>
    </row>
    <row r="1334" spans="1:7" x14ac:dyDescent="0.2">
      <c r="A1334" s="9">
        <v>40574</v>
      </c>
      <c r="B1334" s="22">
        <f t="array" ref="B1334">'Q1'!D1333:D3094</f>
        <v>1.5051572806989544E-2</v>
      </c>
      <c r="C1334" s="22">
        <f>'Q1'!O1333</f>
        <v>1.3158196062266203E-3</v>
      </c>
      <c r="D1334" s="22">
        <f>'Q1'!M1333</f>
        <v>2.9126929659084588E-4</v>
      </c>
      <c r="E1334" s="22">
        <f>'Q1'!K1333</f>
        <v>2.5021423868392123E-3</v>
      </c>
      <c r="G1334" s="22">
        <f>'Q1'!P1333</f>
        <v>1.4349304958036546E-2</v>
      </c>
    </row>
    <row r="1335" spans="1:7" x14ac:dyDescent="0.2">
      <c r="A1335" s="9">
        <v>40575</v>
      </c>
      <c r="B1335" s="22">
        <f t="array" ref="B1335">'Q1'!D1334:D3095</f>
        <v>2.0156747032629152E-2</v>
      </c>
      <c r="C1335" s="22">
        <f>'Q1'!O1334</f>
        <v>1.5768710046482504E-2</v>
      </c>
      <c r="D1335" s="22">
        <f>'Q1'!M1334</f>
        <v>2.1549179212454916E-2</v>
      </c>
      <c r="E1335" s="22">
        <f>'Q1'!K1334</f>
        <v>2.4958179557983406E-3</v>
      </c>
      <c r="G1335" s="22">
        <f>'Q1'!P1334</f>
        <v>-4.7585984094570266E-3</v>
      </c>
    </row>
    <row r="1336" spans="1:7" x14ac:dyDescent="0.2">
      <c r="A1336" s="9">
        <v>40576</v>
      </c>
      <c r="B1336" s="22">
        <f t="array" ref="B1336">'Q1'!D1335:D3096</f>
        <v>1.3026612589207343E-2</v>
      </c>
      <c r="C1336" s="22">
        <f>'Q1'!O1335</f>
        <v>9.7024332574486838E-3</v>
      </c>
      <c r="D1336" s="22">
        <f>'Q1'!M1335</f>
        <v>2.2805403810266522E-3</v>
      </c>
      <c r="E1336" s="22">
        <f>'Q1'!K1335</f>
        <v>1.2447626067235706E-3</v>
      </c>
      <c r="G1336" s="22">
        <f>'Q1'!P1335</f>
        <v>-1.1048860555180617E-2</v>
      </c>
    </row>
    <row r="1337" spans="1:7" x14ac:dyDescent="0.2">
      <c r="A1337" s="9">
        <v>40577</v>
      </c>
      <c r="B1337" s="22">
        <f t="array" ref="B1337">'Q1'!D1336:D3097</f>
        <v>1.8471547357483908E-2</v>
      </c>
      <c r="C1337" s="22">
        <f>'Q1'!O1336</f>
        <v>4.4843465751513989E-3</v>
      </c>
      <c r="D1337" s="22">
        <f>'Q1'!M1336</f>
        <v>-8.8168762921544408E-3</v>
      </c>
      <c r="E1337" s="22">
        <f>'Q1'!K1336</f>
        <v>8.2884695356573168E-3</v>
      </c>
      <c r="G1337" s="22">
        <f>'Q1'!P1336</f>
        <v>6.3958814801206021E-3</v>
      </c>
    </row>
    <row r="1338" spans="1:7" x14ac:dyDescent="0.2">
      <c r="A1338" s="9">
        <v>40578</v>
      </c>
      <c r="B1338" s="22">
        <f t="array" ref="B1338">'Q1'!D1337:D3098</f>
        <v>2.565901781993718E-2</v>
      </c>
      <c r="C1338" s="22">
        <f>'Q1'!O1337</f>
        <v>1.4030568180656955E-2</v>
      </c>
      <c r="D1338" s="22">
        <f>'Q1'!M1337</f>
        <v>1.3486419273690098E-2</v>
      </c>
      <c r="E1338" s="22">
        <f>'Q1'!K1337</f>
        <v>1.0686404837531693E-2</v>
      </c>
      <c r="G1338" s="22">
        <f>'Q1'!P1337</f>
        <v>1.2269347061075075E-2</v>
      </c>
    </row>
    <row r="1339" spans="1:7" x14ac:dyDescent="0.2">
      <c r="A1339" s="9">
        <v>40581</v>
      </c>
      <c r="B1339" s="22">
        <f t="array" ref="B1339">'Q1'!D1338:D3099</f>
        <v>4.5577603192481497E-4</v>
      </c>
      <c r="C1339" s="22">
        <f>'Q1'!O1338</f>
        <v>4.4025566149670237E-3</v>
      </c>
      <c r="D1339" s="22">
        <f>'Q1'!M1338</f>
        <v>-4.2469152403066257E-3</v>
      </c>
      <c r="E1339" s="22">
        <f>'Q1'!K1338</f>
        <v>8.5400196490261759E-3</v>
      </c>
      <c r="G1339" s="22">
        <f>'Q1'!P1338</f>
        <v>-2.7188804571176561E-3</v>
      </c>
    </row>
    <row r="1340" spans="1:7" x14ac:dyDescent="0.2">
      <c r="A1340" s="9">
        <v>40582</v>
      </c>
      <c r="B1340" s="22">
        <f t="array" ref="B1340">'Q1'!D1339:D3100</f>
        <v>2.0405183406767557E-2</v>
      </c>
      <c r="C1340" s="22">
        <f>'Q1'!O1339</f>
        <v>1.2523170792080318E-3</v>
      </c>
      <c r="D1340" s="22">
        <f>'Q1'!M1339</f>
        <v>3.127710130186534E-3</v>
      </c>
      <c r="E1340" s="22">
        <f>'Q1'!K1339</f>
        <v>4.4355086183704984E-3</v>
      </c>
      <c r="G1340" s="22">
        <f>'Q1'!P1339</f>
        <v>-1.8873216732489762E-2</v>
      </c>
    </row>
    <row r="1341" spans="1:7" x14ac:dyDescent="0.2">
      <c r="A1341" s="9">
        <v>40583</v>
      </c>
      <c r="B1341" s="22">
        <f t="array" ref="B1341">'Q1'!D1340:D3101</f>
        <v>-1.8305476213194338E-2</v>
      </c>
      <c r="C1341" s="22">
        <f>'Q1'!O1340</f>
        <v>1.2507865278441388E-2</v>
      </c>
      <c r="D1341" s="22">
        <f>'Q1'!M1340</f>
        <v>1.1054363556558977E-2</v>
      </c>
      <c r="E1341" s="22">
        <f>'Q1'!K1340</f>
        <v>2.0071953981060098E-3</v>
      </c>
      <c r="G1341" s="22">
        <f>'Q1'!P1340</f>
        <v>-3.2163100728324068E-3</v>
      </c>
    </row>
    <row r="1342" spans="1:7" x14ac:dyDescent="0.2">
      <c r="A1342" s="9">
        <v>40584</v>
      </c>
      <c r="B1342" s="22">
        <f t="array" ref="B1342">'Q1'!D1341:D3102</f>
        <v>1.5952986065166597E-2</v>
      </c>
      <c r="C1342" s="22">
        <f>'Q1'!O1341</f>
        <v>6.1767934230760879E-4</v>
      </c>
      <c r="D1342" s="22">
        <f>'Q1'!M1341</f>
        <v>-1.4017034329468769E-3</v>
      </c>
      <c r="E1342" s="22">
        <f>'Q1'!K1341</f>
        <v>-6.0096003218039762E-3</v>
      </c>
      <c r="G1342" s="22">
        <f>'Q1'!P1341</f>
        <v>9.6418083345120031E-3</v>
      </c>
    </row>
    <row r="1343" spans="1:7" x14ac:dyDescent="0.2">
      <c r="A1343" s="9">
        <v>40585</v>
      </c>
      <c r="B1343" s="22">
        <f t="array" ref="B1343">'Q1'!D1342:D3103</f>
        <v>-1.498268748906717E-2</v>
      </c>
      <c r="C1343" s="22">
        <f>'Q1'!O1342</f>
        <v>-9.2593530132457635E-3</v>
      </c>
      <c r="D1343" s="22">
        <f>'Q1'!M1342</f>
        <v>-9.5451767393160969E-3</v>
      </c>
      <c r="E1343" s="22">
        <f>'Q1'!K1342</f>
        <v>-2.8214307267644401E-3</v>
      </c>
      <c r="G1343" s="22">
        <f>'Q1'!P1342</f>
        <v>2.3957665754457125E-3</v>
      </c>
    </row>
    <row r="1344" spans="1:7" x14ac:dyDescent="0.2">
      <c r="A1344" s="9">
        <v>40588</v>
      </c>
      <c r="B1344" s="22">
        <f t="array" ref="B1344">'Q1'!D1343:D3104</f>
        <v>-1.0310456637433685E-2</v>
      </c>
      <c r="C1344" s="22">
        <f>'Q1'!O1343</f>
        <v>-3.7382846600914066E-3</v>
      </c>
      <c r="D1344" s="22">
        <f>'Q1'!M1343</f>
        <v>5.6689286470927858E-3</v>
      </c>
      <c r="E1344" s="22">
        <f>'Q1'!K1343</f>
        <v>4.8504785910907788E-3</v>
      </c>
      <c r="G1344" s="22">
        <f>'Q1'!P1343</f>
        <v>5.5664591651969353E-3</v>
      </c>
    </row>
    <row r="1345" spans="1:7" x14ac:dyDescent="0.2">
      <c r="A1345" s="9">
        <v>40589</v>
      </c>
      <c r="B1345" s="22">
        <f t="array" ref="B1345">'Q1'!D1344:D3105</f>
        <v>-2.185627937525636E-3</v>
      </c>
      <c r="C1345" s="22">
        <f>'Q1'!O1344</f>
        <v>4.3777170623013895E-3</v>
      </c>
      <c r="D1345" s="22">
        <f>'Q1'!M1344</f>
        <v>-1.4092768612826712E-3</v>
      </c>
      <c r="E1345" s="22">
        <f>'Q1'!K1344</f>
        <v>-4.0225413923797859E-3</v>
      </c>
      <c r="G1345" s="22">
        <f>'Q1'!P1344</f>
        <v>-7.9390477120292458E-3</v>
      </c>
    </row>
    <row r="1346" spans="1:7" x14ac:dyDescent="0.2">
      <c r="A1346" s="9">
        <v>40590</v>
      </c>
      <c r="B1346" s="22">
        <f t="array" ref="B1346">'Q1'!D1345:D3106</f>
        <v>2.0155260172614042E-3</v>
      </c>
      <c r="C1346" s="22">
        <f>'Q1'!O1345</f>
        <v>-7.4719731973565962E-3</v>
      </c>
      <c r="D1346" s="22">
        <f>'Q1'!M1345</f>
        <v>-1.0443110655224408E-2</v>
      </c>
      <c r="E1346" s="22">
        <f>'Q1'!K1345</f>
        <v>0</v>
      </c>
      <c r="G1346" s="22">
        <f>'Q1'!P1345</f>
        <v>-1.112632598956631E-2</v>
      </c>
    </row>
    <row r="1347" spans="1:7" x14ac:dyDescent="0.2">
      <c r="A1347" s="9">
        <v>40591</v>
      </c>
      <c r="B1347" s="22">
        <f t="array" ref="B1347">'Q1'!D1346:D3107</f>
        <v>-1.3247503875873701E-2</v>
      </c>
      <c r="C1347" s="22">
        <f>'Q1'!O1346</f>
        <v>-1.631112183512784E-2</v>
      </c>
      <c r="D1347" s="22">
        <f>'Q1'!M1346</f>
        <v>-1.682829850332157E-2</v>
      </c>
      <c r="E1347" s="22">
        <f>'Q1'!K1346</f>
        <v>-4.4426740442130574E-3</v>
      </c>
      <c r="G1347" s="22">
        <f>'Q1'!P1346</f>
        <v>-8.8607477322314443E-3</v>
      </c>
    </row>
    <row r="1348" spans="1:7" x14ac:dyDescent="0.2">
      <c r="A1348" s="9">
        <v>40592</v>
      </c>
      <c r="B1348" s="22">
        <f t="array" ref="B1348">'Q1'!D1347:D3108</f>
        <v>4.2210662174613223E-3</v>
      </c>
      <c r="C1348" s="22">
        <f>'Q1'!O1347</f>
        <v>1.0841841389367168E-2</v>
      </c>
      <c r="D1348" s="22">
        <f>'Q1'!M1347</f>
        <v>2.0597580566734885E-2</v>
      </c>
      <c r="E1348" s="22">
        <f>'Q1'!K1347</f>
        <v>-6.0851773164942724E-3</v>
      </c>
      <c r="G1348" s="22">
        <f>'Q1'!P1347</f>
        <v>-2.4415805333033447E-3</v>
      </c>
    </row>
    <row r="1349" spans="1:7" x14ac:dyDescent="0.2">
      <c r="A1349" s="9">
        <v>40595</v>
      </c>
      <c r="B1349" s="22">
        <f t="array" ref="B1349">'Q1'!D1348:D3109</f>
        <v>0</v>
      </c>
      <c r="C1349" s="22">
        <f>'Q1'!O1348</f>
        <v>-1.7665658038270915E-2</v>
      </c>
      <c r="D1349" s="22">
        <f>'Q1'!M1348</f>
        <v>-1.6486597832505279E-2</v>
      </c>
      <c r="E1349" s="22">
        <f>'Q1'!K1348</f>
        <v>-4.08172607421875E-4</v>
      </c>
      <c r="G1349" s="22">
        <f>'Q1'!P1348</f>
        <v>0</v>
      </c>
    </row>
    <row r="1350" spans="1:7" x14ac:dyDescent="0.2">
      <c r="A1350" s="9">
        <v>40596</v>
      </c>
      <c r="B1350" s="22">
        <f t="array" ref="B1350">'Q1'!D1349:D3110</f>
        <v>-3.0250129195360076E-2</v>
      </c>
      <c r="C1350" s="22">
        <f>'Q1'!O1349</f>
        <v>-9.6338870565383372E-3</v>
      </c>
      <c r="D1350" s="22">
        <f>'Q1'!M1349</f>
        <v>-9.5375699441548889E-3</v>
      </c>
      <c r="E1350" s="22">
        <f>'Q1'!K1349</f>
        <v>-4.8999155984592591E-3</v>
      </c>
      <c r="G1350" s="22">
        <f>'Q1'!P1349</f>
        <v>-8.1548970661704523E-4</v>
      </c>
    </row>
    <row r="1351" spans="1:7" x14ac:dyDescent="0.2">
      <c r="A1351" s="9">
        <v>40597</v>
      </c>
      <c r="B1351" s="22">
        <f t="array" ref="B1351">'Q1'!D1350:D3111</f>
        <v>7.0564512099029475E-3</v>
      </c>
      <c r="C1351" s="22">
        <f>'Q1'!O1350</f>
        <v>-1.9455079651595764E-3</v>
      </c>
      <c r="D1351" s="22">
        <f>'Q1'!M1350</f>
        <v>-4.3770366804231076E-3</v>
      </c>
      <c r="E1351" s="22">
        <f>'Q1'!K1350</f>
        <v>-5.3344712202859634E-3</v>
      </c>
      <c r="G1351" s="22">
        <f>'Q1'!P1350</f>
        <v>6.4632501992389901E-3</v>
      </c>
    </row>
    <row r="1352" spans="1:7" x14ac:dyDescent="0.2">
      <c r="A1352" s="9">
        <v>40598</v>
      </c>
      <c r="B1352" s="22">
        <f t="array" ref="B1352">'Q1'!D1351:D3112</f>
        <v>-1.3189826852715636E-2</v>
      </c>
      <c r="C1352" s="22">
        <f>'Q1'!O1351</f>
        <v>-1.1695926001319301E-2</v>
      </c>
      <c r="D1352" s="22">
        <f>'Q1'!M1351</f>
        <v>-2.3446357390993766E-3</v>
      </c>
      <c r="E1352" s="22">
        <f>'Q1'!K1351</f>
        <v>1.6502028013631875E-3</v>
      </c>
      <c r="G1352" s="22">
        <f>'Q1'!P1351</f>
        <v>-4.7656265083968474E-3</v>
      </c>
    </row>
    <row r="1353" spans="1:7" x14ac:dyDescent="0.2">
      <c r="A1353" s="9">
        <v>40599</v>
      </c>
      <c r="B1353" s="22">
        <f t="array" ref="B1353">'Q1'!D1352:D3113</f>
        <v>-2.4578032302499109E-3</v>
      </c>
      <c r="C1353" s="22">
        <f>'Q1'!O1352</f>
        <v>-3.9448007538603891E-3</v>
      </c>
      <c r="D1353" s="22">
        <f>'Q1'!M1352</f>
        <v>2.9377174895364178E-3</v>
      </c>
      <c r="E1353" s="22">
        <f>'Q1'!K1352</f>
        <v>-5.3542448286147959E-3</v>
      </c>
      <c r="G1353" s="22">
        <f>'Q1'!P1352</f>
        <v>-4.0997488639982205E-3</v>
      </c>
    </row>
    <row r="1354" spans="1:7" x14ac:dyDescent="0.2">
      <c r="A1354" s="9">
        <v>40602</v>
      </c>
      <c r="B1354" s="22">
        <f t="array" ref="B1354">'Q1'!D1353:D3114</f>
        <v>-5.5874039800415387E-3</v>
      </c>
      <c r="C1354" s="22">
        <f>'Q1'!O1353</f>
        <v>-4.6204420189291939E-3</v>
      </c>
      <c r="D1354" s="22">
        <f>'Q1'!M1353</f>
        <v>3.51496303534371E-3</v>
      </c>
      <c r="E1354" s="22">
        <f>'Q1'!K1353</f>
        <v>-4.1408026107377927E-3</v>
      </c>
      <c r="G1354" s="22">
        <f>'Q1'!P1353</f>
        <v>8.3396895902554391E-4</v>
      </c>
    </row>
    <row r="1355" spans="1:7" x14ac:dyDescent="0.2">
      <c r="A1355" s="9">
        <v>40603</v>
      </c>
      <c r="B1355" s="22">
        <f t="array" ref="B1355">'Q1'!D1354:D3115</f>
        <v>1.6721689179899357E-4</v>
      </c>
      <c r="C1355" s="22">
        <f>'Q1'!O1354</f>
        <v>8.6206972877072019E-3</v>
      </c>
      <c r="D1355" s="22">
        <f>'Q1'!M1354</f>
        <v>2.0431900878001841E-3</v>
      </c>
      <c r="E1355" s="22">
        <f>'Q1'!K1354</f>
        <v>5.8212599350659922E-3</v>
      </c>
      <c r="G1355" s="22">
        <f>'Q1'!P1354</f>
        <v>8.0991775944183608E-4</v>
      </c>
    </row>
    <row r="1356" spans="1:7" x14ac:dyDescent="0.2">
      <c r="A1356" s="9">
        <v>40604</v>
      </c>
      <c r="B1356" s="22">
        <f t="array" ref="B1356">'Q1'!D1355:D3116</f>
        <v>1.7315610675493254E-2</v>
      </c>
      <c r="C1356" s="22">
        <f>'Q1'!O1355</f>
        <v>3.2873235114700972E-3</v>
      </c>
      <c r="D1356" s="22">
        <f>'Q1'!M1355</f>
        <v>4.660586541636258E-3</v>
      </c>
      <c r="E1356" s="22">
        <f>'Q1'!K1355</f>
        <v>-4.1339553229415849E-3</v>
      </c>
      <c r="G1356" s="22">
        <f>'Q1'!P1355</f>
        <v>4.8890241765076059E-3</v>
      </c>
    </row>
    <row r="1357" spans="1:7" x14ac:dyDescent="0.2">
      <c r="A1357" s="9">
        <v>40605</v>
      </c>
      <c r="B1357" s="22">
        <f t="array" ref="B1357">'Q1'!D1356:D3117</f>
        <v>3.238119658346772E-2</v>
      </c>
      <c r="C1357" s="22">
        <f>'Q1'!O1356</f>
        <v>1.7038022606955527E-2</v>
      </c>
      <c r="D1357" s="22">
        <f>'Q1'!M1356</f>
        <v>2.8414048405678516E-2</v>
      </c>
      <c r="E1357" s="22">
        <f>'Q1'!K1356</f>
        <v>3.3208768451360449E-3</v>
      </c>
      <c r="G1357" s="22">
        <f>'Q1'!P1356</f>
        <v>1.2185157416937153E-2</v>
      </c>
    </row>
    <row r="1358" spans="1:7" x14ac:dyDescent="0.2">
      <c r="A1358" s="9">
        <v>40606</v>
      </c>
      <c r="B1358" s="22">
        <f t="array" ref="B1358">'Q1'!D1357:D3118</f>
        <v>-2.5571183712685408E-2</v>
      </c>
      <c r="C1358" s="22">
        <f>'Q1'!O1357</f>
        <v>-1.9974253252139973E-2</v>
      </c>
      <c r="D1358" s="22">
        <f>'Q1'!M1357</f>
        <v>-7.0481695609845296E-3</v>
      </c>
      <c r="E1358" s="22">
        <f>'Q1'!K1357</f>
        <v>8.2747522676103191E-3</v>
      </c>
      <c r="G1358" s="22">
        <f>'Q1'!P1357</f>
        <v>-2.6467724702623485E-3</v>
      </c>
    </row>
    <row r="1359" spans="1:7" x14ac:dyDescent="0.2">
      <c r="A1359" s="9">
        <v>40609</v>
      </c>
      <c r="B1359" s="22">
        <f t="array" ref="B1359">'Q1'!D1358:D3119</f>
        <v>-8.9461692593040265E-4</v>
      </c>
      <c r="C1359" s="22">
        <f>'Q1'!O1358</f>
        <v>1.3148917842995544E-3</v>
      </c>
      <c r="D1359" s="22">
        <f>'Q1'!M1358</f>
        <v>4.5428824778526167E-3</v>
      </c>
      <c r="E1359" s="22">
        <f>'Q1'!K1358</f>
        <v>-7.7964927170512954E-3</v>
      </c>
      <c r="G1359" s="22">
        <f>'Q1'!P1358</f>
        <v>0</v>
      </c>
    </row>
    <row r="1360" spans="1:7" x14ac:dyDescent="0.2">
      <c r="A1360" s="9">
        <v>40610</v>
      </c>
      <c r="B1360" s="22">
        <f t="array" ref="B1360">'Q1'!D1359:D3120</f>
        <v>1.0678196506045623E-2</v>
      </c>
      <c r="C1360" s="22">
        <f>'Q1'!O1359</f>
        <v>8.5357924063227397E-3</v>
      </c>
      <c r="D1360" s="22">
        <f>'Q1'!M1359</f>
        <v>4.5222706397165524E-3</v>
      </c>
      <c r="E1360" s="22">
        <f>'Q1'!K1359</f>
        <v>3.7220906307691148E-3</v>
      </c>
      <c r="G1360" s="22">
        <f>'Q1'!P1359</f>
        <v>-2.1394781805073038E-5</v>
      </c>
    </row>
    <row r="1361" spans="1:7" x14ac:dyDescent="0.2">
      <c r="A1361" s="9">
        <v>40611</v>
      </c>
      <c r="B1361" s="22">
        <f t="array" ref="B1361">'Q1'!D1360:D3121</f>
        <v>-2.0299597258135349E-2</v>
      </c>
      <c r="C1361" s="22">
        <f>'Q1'!O1360</f>
        <v>-2.6041642413474619E-3</v>
      </c>
      <c r="D1361" s="22">
        <f>'Q1'!M1360</f>
        <v>-3.9392063465230054E-3</v>
      </c>
      <c r="E1361" s="22">
        <f>'Q1'!K1360</f>
        <v>1.648084360291735E-3</v>
      </c>
      <c r="G1361" s="22">
        <f>'Q1'!P1360</f>
        <v>2.3795494024514419E-4</v>
      </c>
    </row>
    <row r="1362" spans="1:7" x14ac:dyDescent="0.2">
      <c r="A1362" s="9">
        <v>40612</v>
      </c>
      <c r="B1362" s="22">
        <f t="array" ref="B1362">'Q1'!D1361:D3122</f>
        <v>-1.9502441309483531E-2</v>
      </c>
      <c r="C1362" s="22">
        <f>'Q1'!O1361</f>
        <v>-1.8929501803515159E-2</v>
      </c>
      <c r="D1362" s="22">
        <f>'Q1'!M1361</f>
        <v>-9.3220318435629501E-3</v>
      </c>
      <c r="E1362" s="22">
        <f>'Q1'!K1361</f>
        <v>-1.110648113313617E-2</v>
      </c>
      <c r="G1362" s="22">
        <f>'Q1'!P1361</f>
        <v>-3.3525801235522179E-3</v>
      </c>
    </row>
    <row r="1363" spans="1:7" x14ac:dyDescent="0.2">
      <c r="A1363" s="9">
        <v>40613</v>
      </c>
      <c r="B1363" s="22">
        <f t="array" ref="B1363">'Q1'!D1362:D3123</f>
        <v>1.5276391378695742E-3</v>
      </c>
      <c r="C1363" s="22">
        <f>'Q1'!O1362</f>
        <v>-9.3146634820838736E-3</v>
      </c>
      <c r="D1363" s="22">
        <f>'Q1'!M1362</f>
        <v>-1.0265187814288312E-2</v>
      </c>
      <c r="E1363" s="22">
        <f>'Q1'!K1362</f>
        <v>-3.7437666040087691E-3</v>
      </c>
      <c r="G1363" s="22">
        <f>'Q1'!P1362</f>
        <v>-3.8919485420308986E-3</v>
      </c>
    </row>
    <row r="1364" spans="1:7" x14ac:dyDescent="0.2">
      <c r="A1364" s="9">
        <v>40616</v>
      </c>
      <c r="B1364" s="22">
        <f t="array" ref="B1364">'Q1'!D1363:D3124</f>
        <v>-1.2253519681142411E-2</v>
      </c>
      <c r="C1364" s="22">
        <f>'Q1'!O1363</f>
        <v>-1.0073913280455704E-2</v>
      </c>
      <c r="D1364" s="22">
        <f>'Q1'!M1363</f>
        <v>4.8977125210418748E-3</v>
      </c>
      <c r="E1364" s="22">
        <f>'Q1'!K1363</f>
        <v>-6.6805779672330923E-3</v>
      </c>
      <c r="G1364" s="22">
        <f>'Q1'!P1363</f>
        <v>-4.6335395365026955E-7</v>
      </c>
    </row>
    <row r="1365" spans="1:7" x14ac:dyDescent="0.2">
      <c r="A1365" s="9">
        <v>40617</v>
      </c>
      <c r="B1365" s="22">
        <f t="array" ref="B1365">'Q1'!D1364:D3125</f>
        <v>-7.2505237242509457E-3</v>
      </c>
      <c r="C1365" s="22">
        <f>'Q1'!O1364</f>
        <v>-8.8195465712043175E-3</v>
      </c>
      <c r="D1365" s="22">
        <f>'Q1'!M1364</f>
        <v>-2.0355465158213404E-2</v>
      </c>
      <c r="E1365" s="22">
        <f>'Q1'!K1364</f>
        <v>-1.1769679523751297E-2</v>
      </c>
      <c r="G1365" s="22">
        <f>'Q1'!P1364</f>
        <v>8.1439128622329271E-3</v>
      </c>
    </row>
    <row r="1366" spans="1:7" x14ac:dyDescent="0.2">
      <c r="A1366" s="9">
        <v>40618</v>
      </c>
      <c r="B1366" s="22">
        <f t="array" ref="B1366">'Q1'!D1365:D3126</f>
        <v>-3.2981931897102634E-2</v>
      </c>
      <c r="C1366" s="22">
        <f>'Q1'!O1365</f>
        <v>-1.300476282328078E-2</v>
      </c>
      <c r="D1366" s="22">
        <f>'Q1'!M1365</f>
        <v>-1.3754805090198219E-2</v>
      </c>
      <c r="E1366" s="22">
        <f>'Q1'!K1365</f>
        <v>2.9774433918645649E-3</v>
      </c>
      <c r="G1366" s="22">
        <f>'Q1'!P1365</f>
        <v>4.0668691304786009E-3</v>
      </c>
    </row>
    <row r="1367" spans="1:7" x14ac:dyDescent="0.2">
      <c r="A1367" s="9">
        <v>40619</v>
      </c>
      <c r="B1367" s="22">
        <f t="array" ref="B1367">'Q1'!D1366:D3127</f>
        <v>9.8165356411767934E-3</v>
      </c>
      <c r="C1367" s="22">
        <f>'Q1'!O1366</f>
        <v>1.941745710747278E-2</v>
      </c>
      <c r="D1367" s="22">
        <f>'Q1'!M1366</f>
        <v>2.9673633960541679E-2</v>
      </c>
      <c r="E1367" s="22">
        <f>'Q1'!K1366</f>
        <v>-6.7854049164459695E-3</v>
      </c>
      <c r="G1367" s="22">
        <f>'Q1'!P1366</f>
        <v>5.3311035845220456E-3</v>
      </c>
    </row>
    <row r="1368" spans="1:7" x14ac:dyDescent="0.2">
      <c r="A1368" s="9">
        <v>40620</v>
      </c>
      <c r="B1368" s="22">
        <f t="array" ref="B1368">'Q1'!D1367:D3128</f>
        <v>5.0913295345880183E-3</v>
      </c>
      <c r="C1368" s="22">
        <f>'Q1'!O1367</f>
        <v>-1.2244854002515959E-2</v>
      </c>
      <c r="D1368" s="22">
        <f>'Q1'!M1367</f>
        <v>5.1872874115335144E-3</v>
      </c>
      <c r="E1368" s="22">
        <f>'Q1'!K1367</f>
        <v>8.1127469444348677E-3</v>
      </c>
      <c r="G1368" s="22">
        <f>'Q1'!P1367</f>
        <v>-2.9723430491239711E-3</v>
      </c>
    </row>
    <row r="1369" spans="1:7" x14ac:dyDescent="0.2">
      <c r="A1369" s="9">
        <v>40623</v>
      </c>
      <c r="B1369" s="22">
        <f t="array" ref="B1369">'Q1'!D1368:D3129</f>
        <v>1.5768197287295393E-2</v>
      </c>
      <c r="C1369" s="22">
        <f>'Q1'!O1368</f>
        <v>7.5757336921040697E-3</v>
      </c>
      <c r="D1369" s="22">
        <f>'Q1'!M1368</f>
        <v>1.0607849822539483E-2</v>
      </c>
      <c r="E1369" s="22">
        <f>'Q1'!K1368</f>
        <v>3.8119504557925232E-3</v>
      </c>
      <c r="G1369" s="22">
        <f>'Q1'!P1368</f>
        <v>4.7035711961540549E-3</v>
      </c>
    </row>
    <row r="1370" spans="1:7" x14ac:dyDescent="0.2">
      <c r="A1370" s="9">
        <v>40624</v>
      </c>
      <c r="B1370" s="22">
        <f t="array" ref="B1370">'Q1'!D1369:D3130</f>
        <v>4.9956654958731583E-3</v>
      </c>
      <c r="C1370" s="22">
        <f>'Q1'!O1369</f>
        <v>1.2986984203489982E-2</v>
      </c>
      <c r="D1370" s="22">
        <f>'Q1'!M1369</f>
        <v>5.1063509161564102E-3</v>
      </c>
      <c r="E1370" s="22">
        <f>'Q1'!K1369</f>
        <v>-1.6878022885929989E-3</v>
      </c>
      <c r="G1370" s="22">
        <f>'Q1'!P1369</f>
        <v>-8.7915920713399487E-4</v>
      </c>
    </row>
    <row r="1371" spans="1:7" x14ac:dyDescent="0.2">
      <c r="A1371" s="9">
        <v>40625</v>
      </c>
      <c r="B1371" s="22">
        <f t="array" ref="B1371">'Q1'!D1370:D3131</f>
        <v>4.4455846040265534E-3</v>
      </c>
      <c r="C1371" s="22">
        <f>'Q1'!O1370</f>
        <v>-9.4466526674309437E-3</v>
      </c>
      <c r="D1371" s="22">
        <f>'Q1'!M1370</f>
        <v>-8.1851662459854202E-3</v>
      </c>
      <c r="E1371" s="22">
        <f>'Q1'!K1370</f>
        <v>3.8038948929974836E-3</v>
      </c>
      <c r="G1371" s="22">
        <f>'Q1'!P1370</f>
        <v>-3.9106776832282808E-3</v>
      </c>
    </row>
    <row r="1372" spans="1:7" x14ac:dyDescent="0.2">
      <c r="A1372" s="9">
        <v>40626</v>
      </c>
      <c r="B1372" s="22">
        <f t="array" ref="B1372">'Q1'!D1371:D3132</f>
        <v>1.5993251034861045E-2</v>
      </c>
      <c r="C1372" s="22">
        <f>'Q1'!O1371</f>
        <v>8.8555934426706173E-3</v>
      </c>
      <c r="D1372" s="22">
        <f>'Q1'!M1371</f>
        <v>5.9761375158222663E-3</v>
      </c>
      <c r="E1372" s="22">
        <f>'Q1'!K1371</f>
        <v>-3.3684178402549891E-3</v>
      </c>
      <c r="G1372" s="22">
        <f>'Q1'!P1371</f>
        <v>5.4856800267886197E-3</v>
      </c>
    </row>
    <row r="1373" spans="1:7" x14ac:dyDescent="0.2">
      <c r="A1373" s="9">
        <v>40627</v>
      </c>
      <c r="B1373" s="22">
        <f t="array" ref="B1373">'Q1'!D1372:D3133</f>
        <v>1.0680129649227155E-2</v>
      </c>
      <c r="C1373" s="22">
        <f>'Q1'!O1372</f>
        <v>4.7265153842601659E-3</v>
      </c>
      <c r="D1373" s="22">
        <f>'Q1'!M1372</f>
        <v>5.6577030950237805E-3</v>
      </c>
      <c r="E1373" s="22">
        <f>'Q1'!K1372</f>
        <v>5.9146341021203419E-3</v>
      </c>
      <c r="G1373" s="22">
        <f>'Q1'!P1372</f>
        <v>-4.8084653822288992E-3</v>
      </c>
    </row>
    <row r="1374" spans="1:7" x14ac:dyDescent="0.2">
      <c r="A1374" s="9">
        <v>40630</v>
      </c>
      <c r="B1374" s="22">
        <f t="array" ref="B1374">'Q1'!D1373:D3134</f>
        <v>1.2154459841584586E-3</v>
      </c>
      <c r="C1374" s="22">
        <f>'Q1'!O1373</f>
        <v>6.0483973048188755E-3</v>
      </c>
      <c r="D1374" s="22">
        <f>'Q1'!M1373</f>
        <v>9.5639716604483116E-3</v>
      </c>
      <c r="E1374" s="22">
        <f>'Q1'!K1373</f>
        <v>7.5598617897179032E-3</v>
      </c>
      <c r="G1374" s="22">
        <f>'Q1'!P1373</f>
        <v>1.6035168283305978E-3</v>
      </c>
    </row>
    <row r="1375" spans="1:7" x14ac:dyDescent="0.2">
      <c r="A1375" s="9">
        <v>40631</v>
      </c>
      <c r="B1375" s="22">
        <f t="array" ref="B1375">'Q1'!D1374:D3135</f>
        <v>1.1875136839662348E-2</v>
      </c>
      <c r="C1375" s="22">
        <f>'Q1'!O1374</f>
        <v>2.6720080921525113E-3</v>
      </c>
      <c r="D1375" s="22">
        <f>'Q1'!M1374</f>
        <v>5.293968647657854E-3</v>
      </c>
      <c r="E1375" s="22">
        <f>'Q1'!K1374</f>
        <v>-4.1684194424260745E-3</v>
      </c>
      <c r="G1375" s="22">
        <f>'Q1'!P1374</f>
        <v>1.0362007996014055E-2</v>
      </c>
    </row>
    <row r="1376" spans="1:7" x14ac:dyDescent="0.2">
      <c r="A1376" s="9">
        <v>40632</v>
      </c>
      <c r="B1376" s="22">
        <f t="array" ref="B1376">'Q1'!D1375:D3136</f>
        <v>-1.1952411758906711E-2</v>
      </c>
      <c r="C1376" s="22">
        <f>'Q1'!O1375</f>
        <v>9.9933122080604342E-3</v>
      </c>
      <c r="D1376" s="22">
        <f>'Q1'!M1375</f>
        <v>2.7714177096771486E-4</v>
      </c>
      <c r="E1376" s="22">
        <f>'Q1'!K1375</f>
        <v>1.0046035046034962E-2</v>
      </c>
      <c r="G1376" s="22">
        <f>'Q1'!P1375</f>
        <v>-7.584008168989298E-4</v>
      </c>
    </row>
    <row r="1377" spans="1:7" x14ac:dyDescent="0.2">
      <c r="A1377" s="9">
        <v>40633</v>
      </c>
      <c r="B1377" s="22">
        <f t="array" ref="B1377">'Q1'!D1376:D3137</f>
        <v>-3.5696681006092135E-4</v>
      </c>
      <c r="C1377" s="22">
        <f>'Q1'!O1376</f>
        <v>5.2770398754133918E-3</v>
      </c>
      <c r="D1377" s="22">
        <f>'Q1'!M1376</f>
        <v>6.3729570834001326E-3</v>
      </c>
      <c r="E1377" s="22">
        <f>'Q1'!K1376</f>
        <v>-5.8018812481379634E-3</v>
      </c>
      <c r="G1377" s="22">
        <f>'Q1'!P1376</f>
        <v>2.2399170444560301E-3</v>
      </c>
    </row>
    <row r="1378" spans="1:7" x14ac:dyDescent="0.2">
      <c r="A1378" s="9">
        <v>40634</v>
      </c>
      <c r="B1378" s="22">
        <f t="array" ref="B1378">'Q1'!D1377:D3138</f>
        <v>-1.7909682564166696E-3</v>
      </c>
      <c r="C1378" s="22">
        <f>'Q1'!O1377</f>
        <v>9.8425573790927867E-3</v>
      </c>
      <c r="D1378" s="22">
        <f>'Q1'!M1377</f>
        <v>7.9845936433615705E-3</v>
      </c>
      <c r="E1378" s="22">
        <f>'Q1'!K1377</f>
        <v>9.1704591685470849E-3</v>
      </c>
      <c r="G1378" s="22">
        <f>'Q1'!P1377</f>
        <v>-8.6330240811944847E-3</v>
      </c>
    </row>
    <row r="1379" spans="1:7" x14ac:dyDescent="0.2">
      <c r="A1379" s="9">
        <v>40637</v>
      </c>
      <c r="B1379" s="22">
        <f t="array" ref="B1379">'Q1'!D1378:D3139</f>
        <v>-5.2644189959620835E-3</v>
      </c>
      <c r="C1379" s="22">
        <f>'Q1'!O1378</f>
        <v>-3.8986626561533511E-3</v>
      </c>
      <c r="D1379" s="22">
        <f>'Q1'!M1378</f>
        <v>-3.0046211264388445E-3</v>
      </c>
      <c r="E1379" s="22">
        <f>'Q1'!K1378</f>
        <v>4.9566643441287805E-3</v>
      </c>
      <c r="G1379" s="22">
        <f>'Q1'!P1378</f>
        <v>-4.96719215201058E-3</v>
      </c>
    </row>
    <row r="1380" spans="1:7" x14ac:dyDescent="0.2">
      <c r="A1380" s="9">
        <v>40638</v>
      </c>
      <c r="B1380" s="22">
        <f t="array" ref="B1380">'Q1'!D1379:D3140</f>
        <v>1.9215231439349889E-2</v>
      </c>
      <c r="C1380" s="22">
        <f>'Q1'!O1379</f>
        <v>1.2394033594468779E-2</v>
      </c>
      <c r="D1380" s="22">
        <f>'Q1'!M1379</f>
        <v>6.5753229591860585E-3</v>
      </c>
      <c r="E1380" s="22">
        <f>'Q1'!K1379</f>
        <v>-7.8093109187595822E-3</v>
      </c>
      <c r="G1380" s="22">
        <f>'Q1'!P1379</f>
        <v>5.3570757334961971E-3</v>
      </c>
    </row>
    <row r="1381" spans="1:7" x14ac:dyDescent="0.2">
      <c r="A1381" s="9">
        <v>40639</v>
      </c>
      <c r="B1381" s="22">
        <f t="array" ref="B1381">'Q1'!D1380:D3141</f>
        <v>1.4091073902312345E-2</v>
      </c>
      <c r="C1381" s="22">
        <f>'Q1'!O1380</f>
        <v>-1.9330338763295929E-3</v>
      </c>
      <c r="D1381" s="22">
        <f>'Q1'!M1380</f>
        <v>7.3489249392255651E-3</v>
      </c>
      <c r="E1381" s="22">
        <f>'Q1'!K1380</f>
        <v>5.7995567745170451E-3</v>
      </c>
      <c r="G1381" s="22">
        <f>'Q1'!P1380</f>
        <v>-1.0346293548191277E-4</v>
      </c>
    </row>
    <row r="1382" spans="1:7" x14ac:dyDescent="0.2">
      <c r="A1382" s="9">
        <v>40640</v>
      </c>
      <c r="B1382" s="22">
        <f t="array" ref="B1382">'Q1'!D1381:D3142</f>
        <v>5.2051351672810497E-4</v>
      </c>
      <c r="C1382" s="22">
        <f>'Q1'!O1381</f>
        <v>-4.5190249101705326E-3</v>
      </c>
      <c r="D1382" s="22">
        <f>'Q1'!M1381</f>
        <v>-2.972147543286896E-3</v>
      </c>
      <c r="E1382" s="22">
        <f>'Q1'!K1381</f>
        <v>8.2371849231792638E-3</v>
      </c>
      <c r="G1382" s="22">
        <f>'Q1'!P1381</f>
        <v>-1.023306623963216E-3</v>
      </c>
    </row>
    <row r="1383" spans="1:7" x14ac:dyDescent="0.2">
      <c r="A1383" s="9">
        <v>40641</v>
      </c>
      <c r="B1383" s="22">
        <f t="array" ref="B1383">'Q1'!D1382:D3143</f>
        <v>4.1209438661431452E-3</v>
      </c>
      <c r="C1383" s="22">
        <f>'Q1'!O1382</f>
        <v>1.2970156178702563E-2</v>
      </c>
      <c r="D1383" s="22">
        <f>'Q1'!M1382</f>
        <v>2.032521585926772E-2</v>
      </c>
      <c r="E1383" s="22">
        <f>'Q1'!K1382</f>
        <v>7.7614598697113291E-3</v>
      </c>
      <c r="G1383" s="22">
        <f>'Q1'!P1382</f>
        <v>1.0089732394018558E-3</v>
      </c>
    </row>
    <row r="1384" spans="1:7" x14ac:dyDescent="0.2">
      <c r="A1384" s="9">
        <v>40644</v>
      </c>
      <c r="B1384" s="22">
        <f t="array" ref="B1384">'Q1'!D1383:D3144</f>
        <v>-1.717966625520595E-3</v>
      </c>
      <c r="C1384" s="22">
        <f>'Q1'!O1383</f>
        <v>1.9205975154281685E-3</v>
      </c>
      <c r="D1384" s="22">
        <f>'Q1'!M1383</f>
        <v>5.3120797793504426E-3</v>
      </c>
      <c r="E1384" s="22">
        <f>'Q1'!K1383</f>
        <v>3.6481618285186812E-3</v>
      </c>
      <c r="G1384" s="22">
        <f>'Q1'!P1383</f>
        <v>1.3462377367279288E-3</v>
      </c>
    </row>
    <row r="1385" spans="1:7" x14ac:dyDescent="0.2">
      <c r="A1385" s="9">
        <v>40645</v>
      </c>
      <c r="B1385" s="22">
        <f t="array" ref="B1385">'Q1'!D1384:D3145</f>
        <v>-1.9902699851184202E-2</v>
      </c>
      <c r="C1385" s="22">
        <f>'Q1'!O1384</f>
        <v>-3.0670898015102033E-2</v>
      </c>
      <c r="D1385" s="22">
        <f>'Q1'!M1384</f>
        <v>-1.4531060900922377E-2</v>
      </c>
      <c r="E1385" s="22">
        <f>'Q1'!K1384</f>
        <v>-7.2698022419973585E-3</v>
      </c>
      <c r="G1385" s="22">
        <f>'Q1'!P1384</f>
        <v>-3.8580580550918731E-3</v>
      </c>
    </row>
    <row r="1386" spans="1:7" x14ac:dyDescent="0.2">
      <c r="A1386" s="9">
        <v>40646</v>
      </c>
      <c r="B1386" s="22">
        <f t="array" ref="B1386">'Q1'!D1385:D3146</f>
        <v>-1.133514072374342E-2</v>
      </c>
      <c r="C1386" s="22">
        <f>'Q1'!O1385</f>
        <v>5.2735611933891757E-3</v>
      </c>
      <c r="D1386" s="22">
        <f>'Q1'!M1385</f>
        <v>-1.0723722469525576E-3</v>
      </c>
      <c r="E1386" s="22">
        <f>'Q1'!K1385</f>
        <v>-1.6272989545510486E-3</v>
      </c>
      <c r="G1386" s="22">
        <f>'Q1'!P1385</f>
        <v>-5.7518649585104331E-3</v>
      </c>
    </row>
    <row r="1387" spans="1:7" x14ac:dyDescent="0.2">
      <c r="A1387" s="9">
        <v>40647</v>
      </c>
      <c r="B1387" s="22">
        <f t="array" ref="B1387">'Q1'!D1386:D3147</f>
        <v>8.4458842974139969E-3</v>
      </c>
      <c r="C1387" s="22">
        <f>'Q1'!O1386</f>
        <v>-4.5901439228995811E-3</v>
      </c>
      <c r="D1387" s="22">
        <f>'Q1'!M1386</f>
        <v>-3.2206343789730196E-3</v>
      </c>
      <c r="E1387" s="22">
        <f>'Q1'!K1386</f>
        <v>-2.8525509193668697E-3</v>
      </c>
      <c r="G1387" s="22">
        <f>'Q1'!P1386</f>
        <v>-1.5160462539506314E-3</v>
      </c>
    </row>
    <row r="1388" spans="1:7" x14ac:dyDescent="0.2">
      <c r="A1388" s="9">
        <v>40648</v>
      </c>
      <c r="B1388" s="22">
        <f t="array" ref="B1388">'Q1'!D1387:D3148</f>
        <v>-2.2699031833576466E-2</v>
      </c>
      <c r="C1388" s="22">
        <f>'Q1'!O1387</f>
        <v>-1.9104081424435093E-2</v>
      </c>
      <c r="D1388" s="22">
        <f>'Q1'!M1387</f>
        <v>-1.0500817036207977E-2</v>
      </c>
      <c r="E1388" s="22">
        <f>'Q1'!K1387</f>
        <v>-3.2693063322807303E-3</v>
      </c>
      <c r="G1388" s="22">
        <f>'Q1'!P1387</f>
        <v>-1.37960767406764E-3</v>
      </c>
    </row>
    <row r="1389" spans="1:7" x14ac:dyDescent="0.2">
      <c r="A1389" s="9">
        <v>40651</v>
      </c>
      <c r="B1389" s="22">
        <f t="array" ref="B1389">'Q1'!D1388:D3149</f>
        <v>-1.6035306822300699E-2</v>
      </c>
      <c r="C1389" s="22">
        <f>'Q1'!O1388</f>
        <v>-1.0745520308747092E-2</v>
      </c>
      <c r="D1389" s="22">
        <f>'Q1'!M1388</f>
        <v>-3.1020366007232236E-2</v>
      </c>
      <c r="E1389" s="22">
        <f>'Q1'!K1388</f>
        <v>4.5100702379783364E-3</v>
      </c>
      <c r="G1389" s="22">
        <f>'Q1'!P1388</f>
        <v>1.43494317024917E-3</v>
      </c>
    </row>
    <row r="1390" spans="1:7" x14ac:dyDescent="0.2">
      <c r="A1390" s="9">
        <v>40652</v>
      </c>
      <c r="B1390" s="22">
        <f t="array" ref="B1390">'Q1'!D1389:D3150</f>
        <v>-2.6976802985129167E-3</v>
      </c>
      <c r="C1390" s="22">
        <f>'Q1'!O1389</f>
        <v>4.0733483694046502E-3</v>
      </c>
      <c r="D1390" s="22">
        <f>'Q1'!M1389</f>
        <v>1.0951922135078895E-2</v>
      </c>
      <c r="E1390" s="22">
        <f>'Q1'!K1389</f>
        <v>-1.5102075070751009E-2</v>
      </c>
      <c r="G1390" s="22">
        <f>'Q1'!P1389</f>
        <v>1.4985463985279779E-3</v>
      </c>
    </row>
    <row r="1391" spans="1:7" x14ac:dyDescent="0.2">
      <c r="A1391" s="9">
        <v>40653</v>
      </c>
      <c r="B1391" s="22">
        <f t="array" ref="B1391">'Q1'!D1390:D3151</f>
        <v>1.3909684483695228E-2</v>
      </c>
      <c r="C1391" s="22">
        <f>'Q1'!O1390</f>
        <v>2.7045275156318827E-3</v>
      </c>
      <c r="D1391" s="22">
        <f>'Q1'!M1390</f>
        <v>8.0555679547937853E-3</v>
      </c>
      <c r="E1391" s="22">
        <f>'Q1'!K1390</f>
        <v>2.901019668772653E-3</v>
      </c>
      <c r="G1391" s="22">
        <f>'Q1'!P1390</f>
        <v>2.3998871036443603E-3</v>
      </c>
    </row>
    <row r="1392" spans="1:7" x14ac:dyDescent="0.2">
      <c r="A1392" s="9">
        <v>40654</v>
      </c>
      <c r="B1392" s="22">
        <f t="array" ref="B1392">'Q1'!D1391:D3152</f>
        <v>-6.6143228122594877E-5</v>
      </c>
      <c r="C1392" s="22">
        <f>'Q1'!O1391</f>
        <v>-8.766022596743972E-3</v>
      </c>
      <c r="D1392" s="22">
        <f>'Q1'!M1391</f>
        <v>-1.2951207495843442E-2</v>
      </c>
      <c r="E1392" s="22">
        <f>'Q1'!K1391</f>
        <v>0</v>
      </c>
      <c r="G1392" s="22">
        <f>'Q1'!P1391</f>
        <v>-1.4923410544431803E-5</v>
      </c>
    </row>
    <row r="1393" spans="1:7" x14ac:dyDescent="0.2">
      <c r="A1393" s="9">
        <v>40655</v>
      </c>
      <c r="B1393" s="22">
        <f t="array" ref="B1393">'Q1'!D1392:D3153</f>
        <v>0</v>
      </c>
      <c r="C1393" s="22">
        <f>'Q1'!O1392</f>
        <v>0</v>
      </c>
      <c r="D1393" s="22">
        <f>'Q1'!M1392</f>
        <v>0</v>
      </c>
      <c r="E1393" s="22">
        <f>'Q1'!K1392</f>
        <v>0</v>
      </c>
      <c r="G1393" s="22">
        <f>'Q1'!P1392</f>
        <v>0</v>
      </c>
    </row>
    <row r="1394" spans="1:7" x14ac:dyDescent="0.2">
      <c r="A1394" s="9">
        <v>40658</v>
      </c>
      <c r="B1394" s="22">
        <f t="array" ref="B1394">'Q1'!D1393:D3154</f>
        <v>-1.0726810672398224E-2</v>
      </c>
      <c r="C1394" s="22">
        <f>'Q1'!O1393</f>
        <v>0</v>
      </c>
      <c r="D1394" s="22">
        <f>'Q1'!M1393</f>
        <v>0</v>
      </c>
      <c r="E1394" s="22">
        <f>'Q1'!K1393</f>
        <v>0</v>
      </c>
      <c r="G1394" s="22">
        <f>'Q1'!P1393</f>
        <v>1.0531364337587501E-2</v>
      </c>
    </row>
    <row r="1395" spans="1:7" x14ac:dyDescent="0.2">
      <c r="A1395" s="9">
        <v>40659</v>
      </c>
      <c r="B1395" s="22">
        <f t="array" ref="B1395">'Q1'!D1394:D3155</f>
        <v>-1.4606747723494351E-2</v>
      </c>
      <c r="C1395" s="22">
        <f>'Q1'!O1394</f>
        <v>-1.3605429378242606E-2</v>
      </c>
      <c r="D1395" s="22">
        <f>'Q1'!M1394</f>
        <v>-3.3501071652237702E-3</v>
      </c>
      <c r="E1395" s="22">
        <f>'Q1'!K1394</f>
        <v>0</v>
      </c>
      <c r="G1395" s="22">
        <f>'Q1'!P1394</f>
        <v>-8.8367517854526234E-3</v>
      </c>
    </row>
    <row r="1396" spans="1:7" x14ac:dyDescent="0.2">
      <c r="A1396" s="9">
        <v>40660</v>
      </c>
      <c r="B1396" s="22">
        <f t="array" ref="B1396">'Q1'!D1395:D3156</f>
        <v>1.6241844710160214E-2</v>
      </c>
      <c r="C1396" s="22">
        <f>'Q1'!O1395</f>
        <v>1.9999997369174238E-2</v>
      </c>
      <c r="D1396" s="22">
        <f>'Q1'!M1395</f>
        <v>1.5686273200315348E-2</v>
      </c>
      <c r="E1396" s="22">
        <f>'Q1'!K1395</f>
        <v>-5.3719447940812071E-3</v>
      </c>
      <c r="G1396" s="22">
        <f>'Q1'!P1395</f>
        <v>-5.4963429045353784E-3</v>
      </c>
    </row>
    <row r="1397" spans="1:7" x14ac:dyDescent="0.2">
      <c r="A1397" s="9">
        <v>40661</v>
      </c>
      <c r="B1397" s="22">
        <f t="array" ref="B1397">'Q1'!D1396:D3157</f>
        <v>-1.7828063146615558E-2</v>
      </c>
      <c r="C1397" s="22">
        <f>'Q1'!O1396</f>
        <v>-2.0960136606914426E-2</v>
      </c>
      <c r="D1397" s="22">
        <f>'Q1'!M1396</f>
        <v>-1.4340884394865916E-2</v>
      </c>
      <c r="E1397" s="22">
        <f>'Q1'!K1396</f>
        <v>-1.6617785079288128E-3</v>
      </c>
      <c r="G1397" s="22">
        <f>'Q1'!P1396</f>
        <v>-7.2762640530923406E-3</v>
      </c>
    </row>
    <row r="1398" spans="1:7" x14ac:dyDescent="0.2">
      <c r="A1398" s="9">
        <v>40662</v>
      </c>
      <c r="B1398" s="22">
        <f t="array" ref="B1398">'Q1'!D1397:D3158</f>
        <v>-3.1291443973647803E-3</v>
      </c>
      <c r="C1398" s="22">
        <f>'Q1'!O1397</f>
        <v>0</v>
      </c>
      <c r="D1398" s="22">
        <f>'Q1'!M1397</f>
        <v>0</v>
      </c>
      <c r="E1398" s="22">
        <f>'Q1'!K1397</f>
        <v>-4.5776365879462988E-3</v>
      </c>
      <c r="G1398" s="22">
        <f>'Q1'!P1397</f>
        <v>5.574774238970015E-5</v>
      </c>
    </row>
    <row r="1399" spans="1:7" x14ac:dyDescent="0.2">
      <c r="A1399" s="9">
        <v>40665</v>
      </c>
      <c r="B1399" s="22">
        <f t="array" ref="B1399">'Q1'!D1398:D3159</f>
        <v>-4.4432593805401321E-3</v>
      </c>
      <c r="C1399" s="22">
        <f>'Q1'!O1398</f>
        <v>0</v>
      </c>
      <c r="D1399" s="22">
        <f>'Q1'!M1398</f>
        <v>0</v>
      </c>
      <c r="E1399" s="22">
        <f>'Q1'!K1398</f>
        <v>8.3613953594818824E-4</v>
      </c>
      <c r="G1399" s="22">
        <f>'Q1'!P1398</f>
        <v>-1.6886620571602284E-3</v>
      </c>
    </row>
    <row r="1400" spans="1:7" x14ac:dyDescent="0.2">
      <c r="A1400" s="9">
        <v>40666</v>
      </c>
      <c r="B1400" s="22">
        <f t="array" ref="B1400">'Q1'!D1399:D3160</f>
        <v>-7.6875489136510877E-3</v>
      </c>
      <c r="C1400" s="22">
        <f>'Q1'!O1399</f>
        <v>-1.8646375181283759E-2</v>
      </c>
      <c r="D1400" s="22">
        <f>'Q1'!M1399</f>
        <v>2.5182045999712077E-3</v>
      </c>
      <c r="E1400" s="22">
        <f>'Q1'!K1399</f>
        <v>-5.8480072629030211E-3</v>
      </c>
      <c r="G1400" s="22">
        <f>'Q1'!P1399</f>
        <v>1.5919493223166548E-3</v>
      </c>
    </row>
    <row r="1401" spans="1:7" x14ac:dyDescent="0.2">
      <c r="A1401" s="9">
        <v>40667</v>
      </c>
      <c r="B1401" s="22">
        <f t="array" ref="B1401">'Q1'!D1400:D3161</f>
        <v>-8.8692861907136988E-3</v>
      </c>
      <c r="C1401" s="22">
        <f>'Q1'!O1400</f>
        <v>-9.1484950099880447E-3</v>
      </c>
      <c r="D1401" s="22">
        <f>'Q1'!M1400</f>
        <v>4.1864652904664013E-3</v>
      </c>
      <c r="E1401" s="22">
        <f>'Q1'!K1400</f>
        <v>-8.402752544587333E-4</v>
      </c>
      <c r="G1401" s="22">
        <f>'Q1'!P1400</f>
        <v>5.9327736036158818E-3</v>
      </c>
    </row>
    <row r="1402" spans="1:7" x14ac:dyDescent="0.2">
      <c r="A1402" s="9">
        <v>40668</v>
      </c>
      <c r="B1402" s="22">
        <f t="array" ref="B1402">'Q1'!D1401:D3162</f>
        <v>-1.4424927124013442E-2</v>
      </c>
      <c r="C1402" s="22">
        <f>'Q1'!O1401</f>
        <v>2.1306628646127201E-3</v>
      </c>
      <c r="D1402" s="22">
        <f>'Q1'!M1401</f>
        <v>-1.417457408356948E-2</v>
      </c>
      <c r="E1402" s="22">
        <f>'Q1'!K1401</f>
        <v>-5.0462925049783447E-3</v>
      </c>
      <c r="G1402" s="22">
        <f>'Q1'!P1401</f>
        <v>-3.3379129964040688E-3</v>
      </c>
    </row>
    <row r="1403" spans="1:7" x14ac:dyDescent="0.2">
      <c r="A1403" s="9">
        <v>40669</v>
      </c>
      <c r="B1403" s="22">
        <f t="array" ref="B1403">'Q1'!D1402:D3163</f>
        <v>-1.9381647382906708E-3</v>
      </c>
      <c r="C1403" s="22">
        <f>'Q1'!O1402</f>
        <v>7.0873346032329643E-4</v>
      </c>
      <c r="D1403" s="22">
        <f>'Q1'!M1402</f>
        <v>-1.1559033032837673E-2</v>
      </c>
      <c r="E1403" s="22">
        <f>'Q1'!K1402</f>
        <v>6.7624618953499027E-3</v>
      </c>
      <c r="G1403" s="22">
        <f>'Q1'!P1402</f>
        <v>-3.2609963773277961E-3</v>
      </c>
    </row>
    <row r="1404" spans="1:7" x14ac:dyDescent="0.2">
      <c r="A1404" s="9">
        <v>40672</v>
      </c>
      <c r="B1404" s="22">
        <f t="array" ref="B1404">'Q1'!D1403:D3164</f>
        <v>-6.8445165796934271E-3</v>
      </c>
      <c r="C1404" s="22">
        <f>'Q1'!O1403</f>
        <v>-7.790344020451867E-3</v>
      </c>
      <c r="D1404" s="22">
        <f>'Q1'!M1403</f>
        <v>-2.3958958819413234E-2</v>
      </c>
      <c r="E1404" s="22">
        <f>'Q1'!K1403</f>
        <v>-2.938694194837832E-3</v>
      </c>
      <c r="G1404" s="22">
        <f>'Q1'!P1403</f>
        <v>-7.2127974833960939E-3</v>
      </c>
    </row>
    <row r="1405" spans="1:7" x14ac:dyDescent="0.2">
      <c r="A1405" s="9">
        <v>40673</v>
      </c>
      <c r="B1405" s="22">
        <f t="array" ref="B1405">'Q1'!D1404:D3165</f>
        <v>1.663728946192955E-2</v>
      </c>
      <c r="C1405" s="22">
        <f>'Q1'!O1404</f>
        <v>4.9964092562906348E-3</v>
      </c>
      <c r="D1405" s="22">
        <f>'Q1'!M1404</f>
        <v>7.3056972148082266E-3</v>
      </c>
      <c r="E1405" s="22">
        <f>'Q1'!K1404</f>
        <v>-4.2105423776727102E-3</v>
      </c>
      <c r="G1405" s="22">
        <f>'Q1'!P1404</f>
        <v>2.4669577538141141E-3</v>
      </c>
    </row>
    <row r="1406" spans="1:7" x14ac:dyDescent="0.2">
      <c r="A1406" s="9">
        <v>40674</v>
      </c>
      <c r="B1406" s="22">
        <f t="array" ref="B1406">'Q1'!D1405:D3166</f>
        <v>-1.100654468534179E-2</v>
      </c>
      <c r="C1406" s="22">
        <f>'Q1'!O1405</f>
        <v>1.7045438382004896E-2</v>
      </c>
      <c r="D1406" s="22">
        <f>'Q1'!M1405</f>
        <v>3.4813123963965964E-3</v>
      </c>
      <c r="E1406" s="22">
        <f>'Q1'!K1405</f>
        <v>8.033849349779576E-3</v>
      </c>
      <c r="G1406" s="22">
        <f>'Q1'!P1405</f>
        <v>-6.1303831803060094E-3</v>
      </c>
    </row>
    <row r="1407" spans="1:7" x14ac:dyDescent="0.2">
      <c r="A1407" s="9">
        <v>40675</v>
      </c>
      <c r="B1407" s="22">
        <f t="array" ref="B1407">'Q1'!D1406:D3167</f>
        <v>1.7234403792618203E-2</v>
      </c>
      <c r="C1407" s="22">
        <f>'Q1'!O1406</f>
        <v>-1.675976091011433E-2</v>
      </c>
      <c r="D1407" s="22">
        <f>'Q1'!M1406</f>
        <v>-1.1274944517193131E-2</v>
      </c>
      <c r="E1407" s="22">
        <f>'Q1'!K1406</f>
        <v>-1.258386053441285E-2</v>
      </c>
      <c r="G1407" s="22">
        <f>'Q1'!P1406</f>
        <v>-5.3815330061779409E-4</v>
      </c>
    </row>
    <row r="1408" spans="1:7" x14ac:dyDescent="0.2">
      <c r="A1408" s="9">
        <v>40676</v>
      </c>
      <c r="B1408" s="22">
        <f t="array" ref="B1408">'Q1'!D1407:D3168</f>
        <v>-1.1912982926554405E-2</v>
      </c>
      <c r="C1408" s="22">
        <f>'Q1'!O1407</f>
        <v>-1.4204193322248093E-3</v>
      </c>
      <c r="D1408" s="22">
        <f>'Q1'!M1407</f>
        <v>-2.339220831369726E-3</v>
      </c>
      <c r="E1408" s="22">
        <f>'Q1'!K1407</f>
        <v>1.2743746019605595E-3</v>
      </c>
      <c r="G1408" s="22">
        <f>'Q1'!P1407</f>
        <v>1.7083953547047948E-3</v>
      </c>
    </row>
    <row r="1409" spans="1:7" x14ac:dyDescent="0.2">
      <c r="A1409" s="9">
        <v>40679</v>
      </c>
      <c r="B1409" s="22">
        <f t="array" ref="B1409">'Q1'!D1408:D3169</f>
        <v>-1.1483244144223193E-2</v>
      </c>
      <c r="C1409" s="22">
        <f>'Q1'!O1408</f>
        <v>3.5561333974631903E-3</v>
      </c>
      <c r="D1409" s="22">
        <f>'Q1'!M1408</f>
        <v>8.7924888363573039E-3</v>
      </c>
      <c r="E1409" s="22">
        <f>'Q1'!K1408</f>
        <v>-4.2426976141066719E-3</v>
      </c>
      <c r="G1409" s="22">
        <f>'Q1'!P1408</f>
        <v>-3.4062169080483207E-3</v>
      </c>
    </row>
    <row r="1410" spans="1:7" x14ac:dyDescent="0.2">
      <c r="A1410" s="9">
        <v>40680</v>
      </c>
      <c r="B1410" s="22">
        <f t="array" ref="B1410">'Q1'!D1409:D3170</f>
        <v>-1.0655003064328428E-2</v>
      </c>
      <c r="C1410" s="22">
        <f>'Q1'!O1409</f>
        <v>-3.5435321245302909E-3</v>
      </c>
      <c r="D1410" s="22">
        <f>'Q1'!M1409</f>
        <v>-7.2631776833554929E-3</v>
      </c>
      <c r="E1410" s="22">
        <f>'Q1'!K1409</f>
        <v>1.107798195519738E-2</v>
      </c>
      <c r="G1410" s="22">
        <f>'Q1'!P1409</f>
        <v>-3.2412467287323832E-3</v>
      </c>
    </row>
    <row r="1411" spans="1:7" x14ac:dyDescent="0.2">
      <c r="A1411" s="9">
        <v>40681</v>
      </c>
      <c r="B1411" s="22">
        <f t="array" ref="B1411">'Q1'!D1410:D3171</f>
        <v>2.0040890592958549E-2</v>
      </c>
      <c r="C1411" s="22">
        <f>'Q1'!O1410</f>
        <v>7.1118598215469397E-4</v>
      </c>
      <c r="D1411" s="22">
        <f>'Q1'!M1410</f>
        <v>3.5118072316393523E-3</v>
      </c>
      <c r="E1411" s="22">
        <f>'Q1'!K1410</f>
        <v>-7.1639308711897165E-3</v>
      </c>
      <c r="G1411" s="22">
        <f>'Q1'!P1410</f>
        <v>-7.1360238153683753E-5</v>
      </c>
    </row>
    <row r="1412" spans="1:7" x14ac:dyDescent="0.2">
      <c r="A1412" s="9">
        <v>40682</v>
      </c>
      <c r="B1412" s="22">
        <f t="array" ref="B1412">'Q1'!D1411:D3172</f>
        <v>3.0737044921462786E-3</v>
      </c>
      <c r="C1412" s="22">
        <f>'Q1'!O1411</f>
        <v>4.9751705768896759E-3</v>
      </c>
      <c r="D1412" s="22">
        <f>'Q1'!M1411</f>
        <v>5.2493806957290001E-3</v>
      </c>
      <c r="E1412" s="22">
        <f>'Q1'!K1411</f>
        <v>-4.2445794178780361E-4</v>
      </c>
      <c r="G1412" s="22">
        <f>'Q1'!P1411</f>
        <v>4.1256368239466212E-3</v>
      </c>
    </row>
    <row r="1413" spans="1:7" x14ac:dyDescent="0.2">
      <c r="A1413" s="9">
        <v>40683</v>
      </c>
      <c r="B1413" s="22">
        <f t="array" ref="B1413">'Q1'!D1412:D3173</f>
        <v>-6.2021413106022605E-3</v>
      </c>
      <c r="C1413" s="22">
        <f>'Q1'!O1412</f>
        <v>-9.1937843906989558E-3</v>
      </c>
      <c r="D1413" s="22">
        <f>'Q1'!M1412</f>
        <v>-1.7406423648024139E-2</v>
      </c>
      <c r="E1413" s="22">
        <f>'Q1'!K1412</f>
        <v>-3.8216626540801268E-3</v>
      </c>
      <c r="G1413" s="22">
        <f>'Q1'!P1412</f>
        <v>2.4871338801231158E-3</v>
      </c>
    </row>
    <row r="1414" spans="1:7" x14ac:dyDescent="0.2">
      <c r="A1414" s="9">
        <v>40686</v>
      </c>
      <c r="B1414" s="22">
        <f t="array" ref="B1414">'Q1'!D1413:D3174</f>
        <v>-4.3321966310021498E-3</v>
      </c>
      <c r="C1414" s="22">
        <f>'Q1'!O1413</f>
        <v>-1.070667878329945E-2</v>
      </c>
      <c r="D1414" s="22">
        <f>'Q1'!M1413</f>
        <v>-1.0038428540737554E-2</v>
      </c>
      <c r="E1414" s="22">
        <f>'Q1'!K1413</f>
        <v>-5.5413114168723077E-3</v>
      </c>
      <c r="G1414" s="22">
        <f>'Q1'!P1413</f>
        <v>8.0078774478797854E-4</v>
      </c>
    </row>
    <row r="1415" spans="1:7" x14ac:dyDescent="0.2">
      <c r="A1415" s="9">
        <v>40687</v>
      </c>
      <c r="B1415" s="22">
        <f t="array" ref="B1415">'Q1'!D1414:D3175</f>
        <v>-4.9611377664683376E-3</v>
      </c>
      <c r="C1415" s="22">
        <f>'Q1'!O1414</f>
        <v>9.3795178687676728E-3</v>
      </c>
      <c r="D1415" s="22">
        <f>'Q1'!M1414</f>
        <v>1.4912076303048583E-2</v>
      </c>
      <c r="E1415" s="22">
        <f>'Q1'!K1414</f>
        <v>4.2864247383356258E-4</v>
      </c>
      <c r="G1415" s="22">
        <f>'Q1'!P1414</f>
        <v>6.3535092977624608E-3</v>
      </c>
    </row>
    <row r="1416" spans="1:7" x14ac:dyDescent="0.2">
      <c r="A1416" s="9">
        <v>40688</v>
      </c>
      <c r="B1416" s="22">
        <f t="array" ref="B1416">'Q1'!D1415:D3176</f>
        <v>1.7117722500712418E-3</v>
      </c>
      <c r="C1416" s="22">
        <f>'Q1'!O1415</f>
        <v>-5.7183649045664531E-3</v>
      </c>
      <c r="D1416" s="22">
        <f>'Q1'!M1415</f>
        <v>-6.4649055640364494E-3</v>
      </c>
      <c r="E1416" s="22">
        <f>'Q1'!K1415</f>
        <v>-2.570671188951601E-3</v>
      </c>
      <c r="G1416" s="22">
        <f>'Q1'!P1415</f>
        <v>-3.8213256163496245E-3</v>
      </c>
    </row>
    <row r="1417" spans="1:7" x14ac:dyDescent="0.2">
      <c r="A1417" s="9">
        <v>40689</v>
      </c>
      <c r="B1417" s="22">
        <f t="array" ref="B1417">'Q1'!D1416:D3177</f>
        <v>-2.3171622871394959E-2</v>
      </c>
      <c r="C1417" s="22">
        <f>'Q1'!O1416</f>
        <v>-5.0323289426377205E-3</v>
      </c>
      <c r="D1417" s="22">
        <f>'Q1'!M1416</f>
        <v>-1.6267396058738504E-2</v>
      </c>
      <c r="E1417" s="22">
        <f>'Q1'!K1416</f>
        <v>2.1477334873631904E-3</v>
      </c>
      <c r="G1417" s="22">
        <f>'Q1'!P1416</f>
        <v>-1.6930919475048878E-3</v>
      </c>
    </row>
    <row r="1418" spans="1:7" x14ac:dyDescent="0.2">
      <c r="A1418" s="9">
        <v>40690</v>
      </c>
      <c r="B1418" s="22">
        <f t="array" ref="B1418">'Q1'!D1417:D3178</f>
        <v>5.6933628393074365E-3</v>
      </c>
      <c r="C1418" s="22">
        <f>'Q1'!O1417</f>
        <v>-3.6127305045956515E-3</v>
      </c>
      <c r="D1418" s="22">
        <f>'Q1'!M1417</f>
        <v>-3.9086023875549714E-3</v>
      </c>
      <c r="E1418" s="22">
        <f>'Q1'!K1417</f>
        <v>-8.1440434924542338E-3</v>
      </c>
      <c r="G1418" s="22">
        <f>'Q1'!P1417</f>
        <v>-4.0748029553645537E-3</v>
      </c>
    </row>
    <row r="1419" spans="1:7" x14ac:dyDescent="0.2">
      <c r="A1419" s="9">
        <v>40693</v>
      </c>
      <c r="B1419" s="22">
        <f t="array" ref="B1419">'Q1'!D1418:D3179</f>
        <v>0</v>
      </c>
      <c r="C1419" s="22">
        <f>'Q1'!O1418</f>
        <v>0</v>
      </c>
      <c r="D1419" s="22">
        <f>'Q1'!M1418</f>
        <v>0</v>
      </c>
      <c r="E1419" s="22">
        <f>'Q1'!K1418</f>
        <v>-5.6179414086223733E-3</v>
      </c>
      <c r="G1419" s="22">
        <f>'Q1'!P1418</f>
        <v>0</v>
      </c>
    </row>
    <row r="1420" spans="1:7" x14ac:dyDescent="0.2">
      <c r="A1420" s="9">
        <v>40694</v>
      </c>
      <c r="B1420" s="22">
        <f t="array" ref="B1420">'Q1'!D1419:D3180</f>
        <v>-4.4150917673728696E-3</v>
      </c>
      <c r="C1420" s="22">
        <f>'Q1'!O1419</f>
        <v>2.9006498885915111E-3</v>
      </c>
      <c r="D1420" s="22">
        <f>'Q1'!M1419</f>
        <v>9.9607584459944221E-3</v>
      </c>
      <c r="E1420" s="22">
        <f>'Q1'!K1419</f>
        <v>4.3460359766900325E-4</v>
      </c>
      <c r="G1420" s="22">
        <f>'Q1'!P1419</f>
        <v>-3.2889388737002978E-3</v>
      </c>
    </row>
    <row r="1421" spans="1:7" x14ac:dyDescent="0.2">
      <c r="A1421" s="9">
        <v>40695</v>
      </c>
      <c r="B1421" s="22">
        <f t="array" ref="B1421">'Q1'!D1420:D3181</f>
        <v>-2.2023849962346964E-2</v>
      </c>
      <c r="C1421" s="22">
        <f>'Q1'!O1420</f>
        <v>-1.3738219915505723E-2</v>
      </c>
      <c r="D1421" s="22">
        <f>'Q1'!M1420</f>
        <v>-7.7704791479578095E-3</v>
      </c>
      <c r="E1421" s="22">
        <f>'Q1'!K1420</f>
        <v>1.3032112558423847E-2</v>
      </c>
      <c r="G1421" s="22">
        <f>'Q1'!P1420</f>
        <v>-8.6099218548074674E-6</v>
      </c>
    </row>
    <row r="1422" spans="1:7" x14ac:dyDescent="0.2">
      <c r="A1422" s="9">
        <v>40696</v>
      </c>
      <c r="B1422" s="22">
        <f t="array" ref="B1422">'Q1'!D1421:D3182</f>
        <v>2.2263253419045448E-2</v>
      </c>
      <c r="C1422" s="22">
        <f>'Q1'!O1421</f>
        <v>-1.4663091833031494E-3</v>
      </c>
      <c r="D1422" s="22">
        <f>'Q1'!M1421</f>
        <v>-6.023659884687449E-4</v>
      </c>
      <c r="E1422" s="22">
        <f>'Q1'!K1421</f>
        <v>-6.4322307244096821E-3</v>
      </c>
      <c r="G1422" s="22">
        <f>'Q1'!P1421</f>
        <v>1.7063446590781517E-4</v>
      </c>
    </row>
    <row r="1423" spans="1:7" x14ac:dyDescent="0.2">
      <c r="A1423" s="9">
        <v>40697</v>
      </c>
      <c r="B1423" s="22">
        <f t="array" ref="B1423">'Q1'!D1422:D3183</f>
        <v>-9.4275472407653327E-3</v>
      </c>
      <c r="C1423" s="22">
        <f>'Q1'!O1422</f>
        <v>7.3421719757689186E-3</v>
      </c>
      <c r="D1423" s="22">
        <f>'Q1'!M1422</f>
        <v>1.265817236426936E-2</v>
      </c>
      <c r="E1423" s="22">
        <f>'Q1'!K1422</f>
        <v>-2.1579299480323222E-3</v>
      </c>
      <c r="G1423" s="22">
        <f>'Q1'!P1422</f>
        <v>-1.0811527412524224E-3</v>
      </c>
    </row>
    <row r="1424" spans="1:7" x14ac:dyDescent="0.2">
      <c r="A1424" s="9">
        <v>40700</v>
      </c>
      <c r="B1424" s="22">
        <f t="array" ref="B1424">'Q1'!D1423:D3184</f>
        <v>3.124268442663336E-3</v>
      </c>
      <c r="C1424" s="22">
        <f>'Q1'!O1423</f>
        <v>-7.2887964192447363E-4</v>
      </c>
      <c r="D1424" s="22">
        <f>'Q1'!M1423</f>
        <v>-3.8690511458248089E-3</v>
      </c>
      <c r="E1424" s="22">
        <f>'Q1'!K1423</f>
        <v>-3.460204186943594E-3</v>
      </c>
      <c r="G1424" s="22">
        <f>'Q1'!P1423</f>
        <v>3.1486469240211701E-3</v>
      </c>
    </row>
    <row r="1425" spans="1:7" x14ac:dyDescent="0.2">
      <c r="A1425" s="9">
        <v>40701</v>
      </c>
      <c r="B1425" s="22">
        <f t="array" ref="B1425">'Q1'!D1424:D3185</f>
        <v>2.3151661873359597E-3</v>
      </c>
      <c r="C1425" s="22">
        <f>'Q1'!O1424</f>
        <v>1.6776042421325466E-2</v>
      </c>
      <c r="D1425" s="22">
        <f>'Q1'!M1424</f>
        <v>1.6731471360385664E-2</v>
      </c>
      <c r="E1425" s="22">
        <f>'Q1'!K1424</f>
        <v>-4.3403769463812303E-4</v>
      </c>
      <c r="G1425" s="22">
        <f>'Q1'!P1424</f>
        <v>-5.4952972036259595E-3</v>
      </c>
    </row>
    <row r="1426" spans="1:7" x14ac:dyDescent="0.2">
      <c r="A1426" s="9">
        <v>40702</v>
      </c>
      <c r="B1426" s="22">
        <f t="array" ref="B1426">'Q1'!D1425:D3186</f>
        <v>-1.805411457588546E-2</v>
      </c>
      <c r="C1426" s="22">
        <f>'Q1'!O1425</f>
        <v>-1.1477751235894229E-2</v>
      </c>
      <c r="D1426" s="22">
        <f>'Q1'!M1425</f>
        <v>-9.9912304282909759E-3</v>
      </c>
      <c r="E1426" s="22">
        <f>'Q1'!K1425</f>
        <v>4.342096011272778E-3</v>
      </c>
      <c r="G1426" s="22">
        <f>'Q1'!P1425</f>
        <v>-5.8327919366353287E-3</v>
      </c>
    </row>
    <row r="1427" spans="1:7" x14ac:dyDescent="0.2">
      <c r="A1427" s="9">
        <v>40703</v>
      </c>
      <c r="B1427" s="22">
        <f t="array" ref="B1427">'Q1'!D1426:D3187</f>
        <v>8.3207302740819777E-3</v>
      </c>
      <c r="C1427" s="22">
        <f>'Q1'!O1426</f>
        <v>-2.9027549077029757E-3</v>
      </c>
      <c r="D1427" s="22">
        <f>'Q1'!M1426</f>
        <v>-7.1237547423642633E-3</v>
      </c>
      <c r="E1427" s="22">
        <f>'Q1'!K1426</f>
        <v>-9.0790787761402258E-3</v>
      </c>
      <c r="G1427" s="22">
        <f>'Q1'!P1426</f>
        <v>-9.6415699376384278E-4</v>
      </c>
    </row>
    <row r="1428" spans="1:7" x14ac:dyDescent="0.2">
      <c r="A1428" s="9">
        <v>40704</v>
      </c>
      <c r="B1428" s="22">
        <f t="array" ref="B1428">'Q1'!D1427:D3188</f>
        <v>-8.8255487197838045E-3</v>
      </c>
      <c r="C1428" s="22">
        <f>'Q1'!O1427</f>
        <v>-1.6011595125127731E-2</v>
      </c>
      <c r="D1428" s="22">
        <f>'Q1'!M1427</f>
        <v>-1.973093697360373E-2</v>
      </c>
      <c r="E1428" s="22">
        <f>'Q1'!K1427</f>
        <v>-3.9267082150220567E-3</v>
      </c>
      <c r="G1428" s="22">
        <f>'Q1'!P1427</f>
        <v>-4.186499876102534E-3</v>
      </c>
    </row>
    <row r="1429" spans="1:7" x14ac:dyDescent="0.2">
      <c r="A1429" s="9">
        <v>40707</v>
      </c>
      <c r="B1429" s="22">
        <f t="array" ref="B1429">'Q1'!D1428:D3189</f>
        <v>7.3014476171668896E-3</v>
      </c>
      <c r="C1429" s="22">
        <f>'Q1'!O1428</f>
        <v>1.0354984090850783E-2</v>
      </c>
      <c r="D1429" s="22">
        <f>'Q1'!M1428</f>
        <v>1.5248173087669681E-3</v>
      </c>
      <c r="E1429" s="22">
        <f>'Q1'!K1428</f>
        <v>0</v>
      </c>
      <c r="G1429" s="22">
        <f>'Q1'!P1428</f>
        <v>1.2500586560488802E-3</v>
      </c>
    </row>
    <row r="1430" spans="1:7" x14ac:dyDescent="0.2">
      <c r="A1430" s="9">
        <v>40708</v>
      </c>
      <c r="B1430" s="22">
        <f t="array" ref="B1430">'Q1'!D1429:D3190</f>
        <v>3.3438047727880837E-2</v>
      </c>
      <c r="C1430" s="22">
        <f>'Q1'!O1429</f>
        <v>1.0248927151289555E-2</v>
      </c>
      <c r="D1430" s="22">
        <f>'Q1'!M1429</f>
        <v>1.6138847317289873E-2</v>
      </c>
      <c r="E1430" s="22">
        <f>'Q1'!K1429</f>
        <v>2.6280975095440695E-3</v>
      </c>
      <c r="G1430" s="22">
        <f>'Q1'!P1429</f>
        <v>3.1196589024906629E-3</v>
      </c>
    </row>
    <row r="1431" spans="1:7" x14ac:dyDescent="0.2">
      <c r="A1431" s="9">
        <v>40709</v>
      </c>
      <c r="B1431" s="22">
        <f t="array" ref="B1431">'Q1'!D1430:D3191</f>
        <v>-3.2381139157436789E-2</v>
      </c>
      <c r="C1431" s="22">
        <f>'Q1'!O1430</f>
        <v>-8.6956437609072568E-3</v>
      </c>
      <c r="D1431" s="22">
        <f>'Q1'!M1430</f>
        <v>-9.2897512444635177E-3</v>
      </c>
      <c r="E1431" s="22">
        <f>'Q1'!K1430</f>
        <v>8.7376401472138987E-4</v>
      </c>
      <c r="G1431" s="22">
        <f>'Q1'!P1430</f>
        <v>-1.4424065469414993E-3</v>
      </c>
    </row>
    <row r="1432" spans="1:7" x14ac:dyDescent="0.2">
      <c r="A1432" s="9">
        <v>40710</v>
      </c>
      <c r="B1432" s="22">
        <f t="array" ref="B1432">'Q1'!D1431:D3192</f>
        <v>-1.0802043433936093E-2</v>
      </c>
      <c r="C1432" s="22">
        <f>'Q1'!O1431</f>
        <v>-1.6812901372789013E-2</v>
      </c>
      <c r="D1432" s="22">
        <f>'Q1'!M1431</f>
        <v>3.6297894567784983E-3</v>
      </c>
      <c r="E1432" s="22">
        <f>'Q1'!K1431</f>
        <v>-1.7023107474725352E-2</v>
      </c>
      <c r="G1432" s="22">
        <f>'Q1'!P1431</f>
        <v>3.2438880517806634E-3</v>
      </c>
    </row>
    <row r="1433" spans="1:7" x14ac:dyDescent="0.2">
      <c r="A1433" s="9">
        <v>40711</v>
      </c>
      <c r="B1433" s="22">
        <f t="array" ref="B1433">'Q1'!D1432:D3193</f>
        <v>8.2772591272399776E-3</v>
      </c>
      <c r="C1433" s="22">
        <f>'Q1'!O1432</f>
        <v>5.2045092558525852E-3</v>
      </c>
      <c r="D1433" s="22">
        <f>'Q1'!M1432</f>
        <v>6.329086182134791E-3</v>
      </c>
      <c r="E1433" s="22">
        <f>'Q1'!K1432</f>
        <v>7.5488487050781039E-3</v>
      </c>
      <c r="G1433" s="22">
        <f>'Q1'!P1432</f>
        <v>7.0988797563709127E-4</v>
      </c>
    </row>
    <row r="1434" spans="1:7" x14ac:dyDescent="0.2">
      <c r="A1434" s="9">
        <v>40714</v>
      </c>
      <c r="B1434" s="22">
        <f t="array" ref="B1434">'Q1'!D1433:D3194</f>
        <v>4.4655169926415272E-3</v>
      </c>
      <c r="C1434" s="22">
        <f>'Q1'!O1433</f>
        <v>2.958576959962933E-3</v>
      </c>
      <c r="D1434" s="22">
        <f>'Q1'!M1433</f>
        <v>-1.1979480436002943E-3</v>
      </c>
      <c r="E1434" s="22">
        <f>'Q1'!K1433</f>
        <v>-7.0515576750185271E-3</v>
      </c>
      <c r="G1434" s="22">
        <f>'Q1'!P1433</f>
        <v>-2.6180037595135985E-5</v>
      </c>
    </row>
    <row r="1435" spans="1:7" x14ac:dyDescent="0.2">
      <c r="A1435" s="9">
        <v>40715</v>
      </c>
      <c r="B1435" s="22">
        <f t="array" ref="B1435">'Q1'!D1434:D3195</f>
        <v>6.2174176019353933E-3</v>
      </c>
      <c r="C1435" s="22">
        <f>'Q1'!O1434</f>
        <v>5.8996992057849251E-3</v>
      </c>
      <c r="D1435" s="22">
        <f>'Q1'!M1434</f>
        <v>7.7961087228741732E-3</v>
      </c>
      <c r="E1435" s="22">
        <f>'Q1'!K1434</f>
        <v>4.4384585474233074E-3</v>
      </c>
      <c r="G1435" s="22">
        <f>'Q1'!P1434</f>
        <v>5.7127599323907319E-3</v>
      </c>
    </row>
    <row r="1436" spans="1:7" x14ac:dyDescent="0.2">
      <c r="A1436" s="9">
        <v>40716</v>
      </c>
      <c r="B1436" s="22">
        <f t="array" ref="B1436">'Q1'!D1435:D3196</f>
        <v>-3.0639291800325097E-3</v>
      </c>
      <c r="C1436" s="22">
        <f>'Q1'!O1435</f>
        <v>-9.5307999390599196E-3</v>
      </c>
      <c r="D1436" s="22">
        <f>'Q1'!M1435</f>
        <v>-7.4382906615395594E-3</v>
      </c>
      <c r="E1436" s="22">
        <f>'Q1'!K1435</f>
        <v>6.6284370941984694E-3</v>
      </c>
      <c r="G1436" s="22">
        <f>'Q1'!P1435</f>
        <v>-6.9267097031178171E-4</v>
      </c>
    </row>
    <row r="1437" spans="1:7" x14ac:dyDescent="0.2">
      <c r="A1437" s="9">
        <v>40717</v>
      </c>
      <c r="B1437" s="22">
        <f t="array" ref="B1437">'Q1'!D1436:D3197</f>
        <v>-2.4881926177685143E-2</v>
      </c>
      <c r="C1437" s="22">
        <f>'Q1'!O1436</f>
        <v>-1.0362719537447496E-2</v>
      </c>
      <c r="D1437" s="22">
        <f>'Q1'!M1436</f>
        <v>-1.7086307669459844E-2</v>
      </c>
      <c r="E1437" s="22">
        <f>'Q1'!K1436</f>
        <v>0</v>
      </c>
      <c r="G1437" s="22">
        <f>'Q1'!P1436</f>
        <v>-7.06176122211577E-6</v>
      </c>
    </row>
    <row r="1438" spans="1:7" x14ac:dyDescent="0.2">
      <c r="A1438" s="9">
        <v>40718</v>
      </c>
      <c r="B1438" s="22">
        <f t="array" ref="B1438">'Q1'!D1437:D3198</f>
        <v>-9.0335756703002756E-3</v>
      </c>
      <c r="C1438" s="22">
        <f>'Q1'!O1437</f>
        <v>-1.4958492341466956E-3</v>
      </c>
      <c r="D1438" s="22">
        <f>'Q1'!M1437</f>
        <v>-2.4398094890883959E-3</v>
      </c>
      <c r="E1438" s="22">
        <f>'Q1'!K1437</f>
        <v>-3.0729411792287387E-3</v>
      </c>
      <c r="G1438" s="22">
        <f>'Q1'!P1437</f>
        <v>-3.5207836162216566E-3</v>
      </c>
    </row>
    <row r="1439" spans="1:7" x14ac:dyDescent="0.2">
      <c r="A1439" s="9">
        <v>40721</v>
      </c>
      <c r="B1439" s="22">
        <f t="array" ref="B1439">'Q1'!D1438:D3199</f>
        <v>1.589892954101213E-2</v>
      </c>
      <c r="C1439" s="22">
        <f>'Q1'!O1438</f>
        <v>9.7377645731788753E-3</v>
      </c>
      <c r="D1439" s="22">
        <f>'Q1'!M1438</f>
        <v>1.773160787569994E-2</v>
      </c>
      <c r="E1439" s="22">
        <f>'Q1'!K1438</f>
        <v>-5.7243137827991397E-3</v>
      </c>
      <c r="G1439" s="22">
        <f>'Q1'!P1438</f>
        <v>-7.7804773091727508E-4</v>
      </c>
    </row>
    <row r="1440" spans="1:7" x14ac:dyDescent="0.2">
      <c r="A1440" s="9">
        <v>40722</v>
      </c>
      <c r="B1440" s="22">
        <f t="array" ref="B1440">'Q1'!D1439:D3200</f>
        <v>3.4336100911950052E-2</v>
      </c>
      <c r="C1440" s="22">
        <f>'Q1'!O1439</f>
        <v>2.2997064550735802E-2</v>
      </c>
      <c r="D1440" s="22">
        <f>'Q1'!M1439</f>
        <v>7.8101600835016605E-3</v>
      </c>
      <c r="E1440" s="22">
        <f>'Q1'!K1439</f>
        <v>1.1071744944406881E-2</v>
      </c>
      <c r="G1440" s="22">
        <f>'Q1'!P1439</f>
        <v>3.2099660090652016E-3</v>
      </c>
    </row>
    <row r="1441" spans="1:7" x14ac:dyDescent="0.2">
      <c r="A1441" s="9">
        <v>40723</v>
      </c>
      <c r="B1441" s="22">
        <f t="array" ref="B1441">'Q1'!D1440:D3201</f>
        <v>1.9175812782065371E-2</v>
      </c>
      <c r="C1441" s="22">
        <f>'Q1'!O1440</f>
        <v>1.7403899331549733E-2</v>
      </c>
      <c r="D1441" s="22">
        <f>'Q1'!M1440</f>
        <v>1.6989544403772427E-2</v>
      </c>
      <c r="E1441" s="22">
        <f>'Q1'!K1440</f>
        <v>1.4016631445186389E-2</v>
      </c>
      <c r="G1441" s="22">
        <f>'Q1'!P1440</f>
        <v>2.5497643942291592E-3</v>
      </c>
    </row>
    <row r="1442" spans="1:7" x14ac:dyDescent="0.2">
      <c r="A1442" s="9">
        <v>40724</v>
      </c>
      <c r="B1442" s="22">
        <f t="array" ref="B1442">'Q1'!D1441:D3202</f>
        <v>1.3976996343034509E-2</v>
      </c>
      <c r="C1442" s="22">
        <f>'Q1'!O1441</f>
        <v>1.2116898042017654E-2</v>
      </c>
      <c r="D1442" s="22">
        <f>'Q1'!M1441</f>
        <v>6.7409150955228814E-3</v>
      </c>
      <c r="E1442" s="22">
        <f>'Q1'!K1441</f>
        <v>1.7279013471485083E-3</v>
      </c>
      <c r="G1442" s="22">
        <f>'Q1'!P1441</f>
        <v>4.0074283196303018E-3</v>
      </c>
    </row>
    <row r="1443" spans="1:7" x14ac:dyDescent="0.2">
      <c r="A1443" s="9">
        <v>40725</v>
      </c>
      <c r="B1443" s="22">
        <f t="array" ref="B1443">'Q1'!D1442:D3203</f>
        <v>1.5804287589963328E-2</v>
      </c>
      <c r="C1443" s="22">
        <f>'Q1'!O1442</f>
        <v>1.4084829600224946E-3</v>
      </c>
      <c r="D1443" s="22">
        <f>'Q1'!M1442</f>
        <v>-4.3667734309940087E-3</v>
      </c>
      <c r="E1443" s="22">
        <f>'Q1'!K1442</f>
        <v>1.0780508591745841E-2</v>
      </c>
      <c r="G1443" s="22">
        <f>'Q1'!P1442</f>
        <v>-6.5397006991074758E-3</v>
      </c>
    </row>
    <row r="1444" spans="1:7" x14ac:dyDescent="0.2">
      <c r="A1444" s="9">
        <v>40728</v>
      </c>
      <c r="B1444" s="22">
        <f t="array" ref="B1444">'Q1'!D1443:D3204</f>
        <v>0</v>
      </c>
      <c r="C1444" s="22">
        <f>'Q1'!O1443</f>
        <v>-7.032375498725707E-3</v>
      </c>
      <c r="D1444" s="22">
        <f>'Q1'!M1443</f>
        <v>-2.0467746568026968E-3</v>
      </c>
      <c r="E1444" s="22">
        <f>'Q1'!K1443</f>
        <v>-7.6791937318536618E-3</v>
      </c>
      <c r="G1444" s="22">
        <f>'Q1'!P1443</f>
        <v>0</v>
      </c>
    </row>
    <row r="1445" spans="1:7" x14ac:dyDescent="0.2">
      <c r="A1445" s="9">
        <v>40729</v>
      </c>
      <c r="B1445" s="22">
        <f t="array" ref="B1445">'Q1'!D1444:D3205</f>
        <v>-1.8116266834926176E-2</v>
      </c>
      <c r="C1445" s="22">
        <f>'Q1'!O1444</f>
        <v>-8.4985755334041624E-3</v>
      </c>
      <c r="D1445" s="22">
        <f>'Q1'!M1444</f>
        <v>-4.3949910444591733E-3</v>
      </c>
      <c r="E1445" s="22">
        <f>'Q1'!K1444</f>
        <v>8.5986489969314128E-4</v>
      </c>
      <c r="G1445" s="22">
        <f>'Q1'!P1444</f>
        <v>1.8568946098604933E-3</v>
      </c>
    </row>
    <row r="1446" spans="1:7" x14ac:dyDescent="0.2">
      <c r="A1446" s="9">
        <v>40730</v>
      </c>
      <c r="B1446" s="22">
        <f t="array" ref="B1446">'Q1'!D1445:D3206</f>
        <v>-8.1007213833951264E-3</v>
      </c>
      <c r="C1446" s="22">
        <f>'Q1'!O1445</f>
        <v>-1.9285746983119467E-2</v>
      </c>
      <c r="D1446" s="22">
        <f>'Q1'!M1445</f>
        <v>-2.0011794633056024E-2</v>
      </c>
      <c r="E1446" s="22">
        <f>'Q1'!K1445</f>
        <v>-1.2886892508864323E-3</v>
      </c>
      <c r="G1446" s="22">
        <f>'Q1'!P1445</f>
        <v>-4.3277291190950695E-3</v>
      </c>
    </row>
    <row r="1447" spans="1:7" x14ac:dyDescent="0.2">
      <c r="A1447" s="9">
        <v>40731</v>
      </c>
      <c r="B1447" s="22">
        <f t="array" ref="B1447">'Q1'!D1446:D3207</f>
        <v>1.6828653302821461E-2</v>
      </c>
      <c r="C1447" s="22">
        <f>'Q1'!O1446</f>
        <v>1.6023326610612232E-2</v>
      </c>
      <c r="D1447" s="22">
        <f>'Q1'!M1446</f>
        <v>1.9819815691694664E-2</v>
      </c>
      <c r="E1447" s="22">
        <f>'Q1'!K1446</f>
        <v>-8.602347425235024E-4</v>
      </c>
      <c r="G1447" s="22">
        <f>'Q1'!P1446</f>
        <v>4.8991100523614328E-3</v>
      </c>
    </row>
    <row r="1448" spans="1:7" x14ac:dyDescent="0.2">
      <c r="A1448" s="9">
        <v>40732</v>
      </c>
      <c r="B1448" s="22">
        <f t="array" ref="B1448">'Q1'!D1447:D3208</f>
        <v>-3.9714235416973609E-2</v>
      </c>
      <c r="C1448" s="22">
        <f>'Q1'!O1447</f>
        <v>-2.7956945876760009E-2</v>
      </c>
      <c r="D1448" s="22">
        <f>'Q1'!M1447</f>
        <v>-3.3274416702892773E-2</v>
      </c>
      <c r="E1448" s="22">
        <f>'Q1'!K1447</f>
        <v>6.0267455770941503E-3</v>
      </c>
      <c r="G1448" s="22">
        <f>'Q1'!P1447</f>
        <v>5.8208376269974771E-4</v>
      </c>
    </row>
    <row r="1449" spans="1:7" x14ac:dyDescent="0.2">
      <c r="A1449" s="9">
        <v>40735</v>
      </c>
      <c r="B1449" s="22">
        <f t="array" ref="B1449">'Q1'!D1448:D3209</f>
        <v>-2.4362891378540308E-2</v>
      </c>
      <c r="C1449" s="22">
        <f>'Q1'!O1448</f>
        <v>-2.6548716755993906E-2</v>
      </c>
      <c r="D1449" s="22">
        <f>'Q1'!M1448</f>
        <v>-4.2034727921045123E-2</v>
      </c>
      <c r="E1449" s="22">
        <f>'Q1'!K1448</f>
        <v>-1.7116025310850103E-2</v>
      </c>
      <c r="G1449" s="22">
        <f>'Q1'!P1448</f>
        <v>-1.0012939678479826E-3</v>
      </c>
    </row>
    <row r="1450" spans="1:7" x14ac:dyDescent="0.2">
      <c r="A1450" s="9">
        <v>40736</v>
      </c>
      <c r="B1450" s="22">
        <f t="array" ref="B1450">'Q1'!D1449:D3210</f>
        <v>-4.5916367456979579E-3</v>
      </c>
      <c r="C1450" s="22">
        <f>'Q1'!O1449</f>
        <v>1.5151862161113527E-3</v>
      </c>
      <c r="D1450" s="22">
        <f>'Q1'!M1449</f>
        <v>6.9952542194025025E-3</v>
      </c>
      <c r="E1450" s="22">
        <f>'Q1'!K1449</f>
        <v>-2.4814963511680554E-2</v>
      </c>
      <c r="G1450" s="22">
        <f>'Q1'!P1449</f>
        <v>4.1210618662583798E-3</v>
      </c>
    </row>
    <row r="1451" spans="1:7" x14ac:dyDescent="0.2">
      <c r="A1451" s="9">
        <v>40737</v>
      </c>
      <c r="B1451" s="22">
        <f t="array" ref="B1451">'Q1'!D1450:D3211</f>
        <v>-8.3903836436168833E-3</v>
      </c>
      <c r="C1451" s="22">
        <f>'Q1'!O1450</f>
        <v>9.0771469845098984E-3</v>
      </c>
      <c r="D1451" s="22">
        <f>'Q1'!M1450</f>
        <v>1.4840521160269571E-2</v>
      </c>
      <c r="E1451" s="22">
        <f>'Q1'!K1450</f>
        <v>2.6785476323289981E-3</v>
      </c>
      <c r="G1451" s="22">
        <f>'Q1'!P1450</f>
        <v>-7.4280191064202139E-4</v>
      </c>
    </row>
    <row r="1452" spans="1:7" x14ac:dyDescent="0.2">
      <c r="A1452" s="9">
        <v>40738</v>
      </c>
      <c r="B1452" s="22">
        <f t="array" ref="B1452">'Q1'!D1451:D3212</f>
        <v>1.4656128920221834E-2</v>
      </c>
      <c r="C1452" s="22">
        <f>'Q1'!O1451</f>
        <v>-4.4977825285151818E-3</v>
      </c>
      <c r="D1452" s="22">
        <f>'Q1'!M1451</f>
        <v>1.8668456710002612E-3</v>
      </c>
      <c r="E1452" s="22">
        <f>'Q1'!K1451</f>
        <v>-8.0141765433814349E-3</v>
      </c>
      <c r="G1452" s="22">
        <f>'Q1'!P1451</f>
        <v>3.2400049192318203E-3</v>
      </c>
    </row>
    <row r="1453" spans="1:7" x14ac:dyDescent="0.2">
      <c r="A1453" s="9">
        <v>40739</v>
      </c>
      <c r="B1453" s="22">
        <f t="array" ref="B1453">'Q1'!D1452:D3213</f>
        <v>-1.245690580802794E-2</v>
      </c>
      <c r="C1453" s="22">
        <f>'Q1'!O1452</f>
        <v>-9.036136142469231E-3</v>
      </c>
      <c r="D1453" s="22">
        <f>'Q1'!M1452</f>
        <v>-1.3043495322960563E-2</v>
      </c>
      <c r="E1453" s="22">
        <f>'Q1'!K1452</f>
        <v>-2.6930597595079542E-3</v>
      </c>
      <c r="G1453" s="22">
        <f>'Q1'!P1452</f>
        <v>6.280113399979248E-3</v>
      </c>
    </row>
    <row r="1454" spans="1:7" x14ac:dyDescent="0.2">
      <c r="A1454" s="9">
        <v>40742</v>
      </c>
      <c r="B1454" s="22">
        <f t="array" ref="B1454">'Q1'!D1453:D3214</f>
        <v>-6.8060774385828582E-3</v>
      </c>
      <c r="C1454" s="22">
        <f>'Q1'!O1453</f>
        <v>-1.2158043257392115E-2</v>
      </c>
      <c r="D1454" s="22">
        <f>'Q1'!M1453</f>
        <v>-9.1252498781274616E-3</v>
      </c>
      <c r="E1454" s="22">
        <f>'Q1'!K1453</f>
        <v>-2.2501907563290402E-3</v>
      </c>
      <c r="G1454" s="22">
        <f>'Q1'!P1453</f>
        <v>-3.5308043153811086E-3</v>
      </c>
    </row>
    <row r="1455" spans="1:7" x14ac:dyDescent="0.2">
      <c r="A1455" s="9">
        <v>40743</v>
      </c>
      <c r="B1455" s="22">
        <f t="array" ref="B1455">'Q1'!D1454:D3215</f>
        <v>8.0327204101804384E-4</v>
      </c>
      <c r="C1455" s="22">
        <f>'Q1'!O1454</f>
        <v>6.9230886606068687E-3</v>
      </c>
      <c r="D1455" s="22">
        <f>'Q1'!M1454</f>
        <v>1.1749819028256114E-2</v>
      </c>
      <c r="E1455" s="22">
        <f>'Q1'!K1454</f>
        <v>0</v>
      </c>
      <c r="G1455" s="22">
        <f>'Q1'!P1454</f>
        <v>-1.8979853643014133E-3</v>
      </c>
    </row>
    <row r="1456" spans="1:7" x14ac:dyDescent="0.2">
      <c r="A1456" s="9">
        <v>40744</v>
      </c>
      <c r="B1456" s="22">
        <f t="array" ref="B1456">'Q1'!D1455:D3216</f>
        <v>1.3374076854557826E-2</v>
      </c>
      <c r="C1456" s="22">
        <f>'Q1'!O1455</f>
        <v>6.1115296236446959E-3</v>
      </c>
      <c r="D1456" s="22">
        <f>'Q1'!M1455</f>
        <v>2.6993083092613723E-2</v>
      </c>
      <c r="E1456" s="22">
        <f>'Q1'!K1455</f>
        <v>1.4433905896391375E-2</v>
      </c>
      <c r="G1456" s="22">
        <f>'Q1'!P1455</f>
        <v>2.5698023017100002E-3</v>
      </c>
    </row>
    <row r="1457" spans="1:7" x14ac:dyDescent="0.2">
      <c r="A1457" s="9">
        <v>40745</v>
      </c>
      <c r="B1457" s="22">
        <f t="array" ref="B1457">'Q1'!D1456:D3217</f>
        <v>2.0407402010782505E-2</v>
      </c>
      <c r="C1457" s="22">
        <f>'Q1'!O1456</f>
        <v>2.4297622852730294E-2</v>
      </c>
      <c r="D1457" s="22">
        <f>'Q1'!M1456</f>
        <v>2.0782346649384831E-2</v>
      </c>
      <c r="E1457" s="22">
        <f>'Q1'!K1456</f>
        <v>-4.0017853936783476E-3</v>
      </c>
      <c r="G1457" s="22">
        <f>'Q1'!P1456</f>
        <v>3.2151183756243817E-3</v>
      </c>
    </row>
    <row r="1458" spans="1:7" x14ac:dyDescent="0.2">
      <c r="A1458" s="9">
        <v>40746</v>
      </c>
      <c r="B1458" s="22">
        <f t="array" ref="B1458">'Q1'!D1457:D3218</f>
        <v>-2.1883931814910551E-2</v>
      </c>
      <c r="C1458" s="22">
        <f>'Q1'!O1457</f>
        <v>-1.7049632775291257E-2</v>
      </c>
      <c r="D1458" s="22">
        <f>'Q1'!M1457</f>
        <v>-1.9461024093482937E-2</v>
      </c>
      <c r="E1458" s="22">
        <f>'Q1'!K1457</f>
        <v>4.9107416171814133E-3</v>
      </c>
      <c r="G1458" s="22">
        <f>'Q1'!P1457</f>
        <v>-3.4182728198259849E-3</v>
      </c>
    </row>
    <row r="1459" spans="1:7" x14ac:dyDescent="0.2">
      <c r="A1459" s="9">
        <v>40749</v>
      </c>
      <c r="B1459" s="22">
        <f t="array" ref="B1459">'Q1'!D1458:D3219</f>
        <v>9.9180293533367436E-3</v>
      </c>
      <c r="C1459" s="22">
        <f>'Q1'!O1458</f>
        <v>-1.7345436797932767E-2</v>
      </c>
      <c r="D1459" s="22">
        <f>'Q1'!M1458</f>
        <v>-1.3435159539516572E-2</v>
      </c>
      <c r="E1459" s="22">
        <f>'Q1'!K1458</f>
        <v>-2.6654582555445394E-3</v>
      </c>
      <c r="G1459" s="22">
        <f>'Q1'!P1458</f>
        <v>6.3428791064461532E-3</v>
      </c>
    </row>
    <row r="1460" spans="1:7" x14ac:dyDescent="0.2">
      <c r="A1460" s="9">
        <v>40750</v>
      </c>
      <c r="B1460" s="22">
        <f t="array" ref="B1460">'Q1'!D1459:D3220</f>
        <v>-1.5020323791383405E-2</v>
      </c>
      <c r="C1460" s="22">
        <f>'Q1'!O1459</f>
        <v>9.976985196090693E-3</v>
      </c>
      <c r="D1460" s="22">
        <f>'Q1'!M1459</f>
        <v>1.2379908906539061E-3</v>
      </c>
      <c r="E1460" s="22">
        <f>'Q1'!K1459</f>
        <v>8.9080399712293534E-4</v>
      </c>
      <c r="G1460" s="22">
        <f>'Q1'!P1459</f>
        <v>-1.6022048387527299E-3</v>
      </c>
    </row>
    <row r="1461" spans="1:7" x14ac:dyDescent="0.2">
      <c r="A1461" s="9">
        <v>40751</v>
      </c>
      <c r="B1461" s="22">
        <f t="array" ref="B1461">'Q1'!D1460:D3221</f>
        <v>8.2008877002652802E-3</v>
      </c>
      <c r="C1461" s="22">
        <f>'Q1'!O1460</f>
        <v>-1.9756856527089139E-2</v>
      </c>
      <c r="D1461" s="22">
        <f>'Q1'!M1460</f>
        <v>-2.2874770987339588E-2</v>
      </c>
      <c r="E1461" s="22">
        <f>'Q1'!K1460</f>
        <v>8.4557427620701731E-3</v>
      </c>
      <c r="G1461" s="22">
        <f>'Q1'!P1460</f>
        <v>3.1505966662166429E-3</v>
      </c>
    </row>
    <row r="1462" spans="1:7" x14ac:dyDescent="0.2">
      <c r="A1462" s="9">
        <v>40752</v>
      </c>
      <c r="B1462" s="22">
        <f t="array" ref="B1462">'Q1'!D1461:D3222</f>
        <v>-3.8750199135016983E-3</v>
      </c>
      <c r="C1462" s="22">
        <f>'Q1'!O1461</f>
        <v>-1.5503492000594754E-3</v>
      </c>
      <c r="D1462" s="22">
        <f>'Q1'!M1461</f>
        <v>5.0616995752439387E-3</v>
      </c>
      <c r="E1462" s="22">
        <f>'Q1'!K1461</f>
        <v>-1.015002399757714E-2</v>
      </c>
      <c r="G1462" s="22">
        <f>'Q1'!P1461</f>
        <v>1.5643351248362469E-2</v>
      </c>
    </row>
    <row r="1463" spans="1:7" x14ac:dyDescent="0.2">
      <c r="A1463" s="9">
        <v>40753</v>
      </c>
      <c r="B1463" s="22">
        <f t="array" ref="B1463">'Q1'!D1462:D3223</f>
        <v>-4.4388831713077836E-2</v>
      </c>
      <c r="C1463" s="22">
        <f>'Q1'!O1462</f>
        <v>-2.5621111861331647E-2</v>
      </c>
      <c r="D1463" s="22">
        <f>'Q1'!M1462</f>
        <v>-1.3534775641891539E-2</v>
      </c>
      <c r="E1463" s="22">
        <f>'Q1'!K1462</f>
        <v>-1.3820751748757187E-2</v>
      </c>
      <c r="G1463" s="22">
        <f>'Q1'!P1462</f>
        <v>-2.2840372514136842E-3</v>
      </c>
    </row>
    <row r="1464" spans="1:7" x14ac:dyDescent="0.2">
      <c r="A1464" s="9">
        <v>40756</v>
      </c>
      <c r="B1464" s="22">
        <f t="array" ref="B1464">'Q1'!D1463:D3224</f>
        <v>-2.1373023030031746E-2</v>
      </c>
      <c r="C1464" s="22">
        <f>'Q1'!O1463</f>
        <v>-1.2748991631906903E-2</v>
      </c>
      <c r="D1464" s="22">
        <f>'Q1'!M1463</f>
        <v>-5.1053069890191205E-3</v>
      </c>
      <c r="E1464" s="22">
        <f>'Q1'!K1463</f>
        <v>0</v>
      </c>
      <c r="G1464" s="22">
        <f>'Q1'!P1463</f>
        <v>-9.8002811699375858E-3</v>
      </c>
    </row>
    <row r="1465" spans="1:7" x14ac:dyDescent="0.2">
      <c r="A1465" s="9">
        <v>40757</v>
      </c>
      <c r="B1465" s="22">
        <f t="array" ref="B1465">'Q1'!D1464:D3225</f>
        <v>-4.0023364908517545E-2</v>
      </c>
      <c r="C1465" s="22">
        <f>'Q1'!O1464</f>
        <v>-1.2913704330335563E-2</v>
      </c>
      <c r="D1465" s="22">
        <f>'Q1'!M1464</f>
        <v>-8.9801526857645753E-3</v>
      </c>
      <c r="E1465" s="22">
        <f>'Q1'!K1464</f>
        <v>-7.2333521107718068E-3</v>
      </c>
      <c r="G1465" s="22">
        <f>'Q1'!P1464</f>
        <v>-1.2189932842371687E-2</v>
      </c>
    </row>
    <row r="1466" spans="1:7" x14ac:dyDescent="0.2">
      <c r="A1466" s="9">
        <v>40758</v>
      </c>
      <c r="B1466" s="22">
        <f t="array" ref="B1466">'Q1'!D1465:D3226</f>
        <v>-1.0006126430176843E-2</v>
      </c>
      <c r="C1466" s="22">
        <f>'Q1'!O1465</f>
        <v>-7.3588881669832684E-3</v>
      </c>
      <c r="D1466" s="22">
        <f>'Q1'!M1465</f>
        <v>3.8835224131603674E-3</v>
      </c>
      <c r="E1466" s="22">
        <f>'Q1'!K1465</f>
        <v>-2.413473594685267E-2</v>
      </c>
      <c r="G1466" s="22">
        <f>'Q1'!P1465</f>
        <v>1.51491849677865E-3</v>
      </c>
    </row>
    <row r="1467" spans="1:7" x14ac:dyDescent="0.2">
      <c r="A1467" s="9">
        <v>40759</v>
      </c>
      <c r="B1467" s="22">
        <f t="array" ref="B1467">'Q1'!D1466:D3227</f>
        <v>-4.270550137179363E-2</v>
      </c>
      <c r="C1467" s="22">
        <f>'Q1'!O1466</f>
        <v>-8.2372634795458977E-3</v>
      </c>
      <c r="D1467" s="22">
        <f>'Q1'!M1466</f>
        <v>-2.8691162702541462E-2</v>
      </c>
      <c r="E1467" s="22">
        <f>'Q1'!K1466</f>
        <v>1.7265465544366032E-2</v>
      </c>
      <c r="G1467" s="22">
        <f>'Q1'!P1466</f>
        <v>-4.051518706518431E-3</v>
      </c>
    </row>
    <row r="1468" spans="1:7" x14ac:dyDescent="0.2">
      <c r="A1468" s="9">
        <v>40760</v>
      </c>
      <c r="B1468" s="22">
        <f t="array" ref="B1468">'Q1'!D1467:D3228</f>
        <v>4.4572238655276486E-2</v>
      </c>
      <c r="C1468" s="22">
        <f>'Q1'!O1467</f>
        <v>-3.3222559783855354E-3</v>
      </c>
      <c r="D1468" s="22">
        <f>'Q1'!M1467</f>
        <v>3.9827692923202207E-3</v>
      </c>
      <c r="E1468" s="22">
        <f>'Q1'!K1467</f>
        <v>-4.9541282637754813E-2</v>
      </c>
      <c r="G1468" s="22">
        <f>'Q1'!P1467</f>
        <v>-6.2958408682182165E-3</v>
      </c>
    </row>
    <row r="1469" spans="1:7" x14ac:dyDescent="0.2">
      <c r="A1469" s="9">
        <v>40763</v>
      </c>
      <c r="B1469" s="22">
        <f t="array" ref="B1469">'Q1'!D1468:D3229</f>
        <v>-5.8887350148168149E-2</v>
      </c>
      <c r="C1469" s="22">
        <f>'Q1'!O1468</f>
        <v>-7.5000127156575891E-3</v>
      </c>
      <c r="D1469" s="22">
        <f>'Q1'!M1468</f>
        <v>-1.5867800251738506E-2</v>
      </c>
      <c r="E1469" s="22">
        <f>'Q1'!K1468</f>
        <v>2.3648638385926457E-2</v>
      </c>
      <c r="G1469" s="22">
        <f>'Q1'!P1468</f>
        <v>-1.1398887764230481E-2</v>
      </c>
    </row>
    <row r="1470" spans="1:7" x14ac:dyDescent="0.2">
      <c r="A1470" s="9">
        <v>40764</v>
      </c>
      <c r="B1470" s="22">
        <f t="array" ref="B1470">'Q1'!D1469:D3230</f>
        <v>-6.3177824766049495E-2</v>
      </c>
      <c r="C1470" s="22">
        <f>'Q1'!O1469</f>
        <v>1.5113375943064611E-2</v>
      </c>
      <c r="D1470" s="22">
        <f>'Q1'!M1469</f>
        <v>1.2764563935461881E-2</v>
      </c>
      <c r="E1470" s="22">
        <f>'Q1'!K1469</f>
        <v>-8.9579743003420642E-3</v>
      </c>
      <c r="G1470" s="22">
        <f>'Q1'!P1469</f>
        <v>-2.237669087166605E-3</v>
      </c>
    </row>
    <row r="1471" spans="1:7" x14ac:dyDescent="0.2">
      <c r="A1471" s="9">
        <v>40765</v>
      </c>
      <c r="B1471" s="22">
        <f t="array" ref="B1471">'Q1'!D1470:D3231</f>
        <v>-2.4117674733609262E-2</v>
      </c>
      <c r="C1471" s="22">
        <f>'Q1'!O1470</f>
        <v>-5.7899073650160449E-2</v>
      </c>
      <c r="D1471" s="22">
        <f>'Q1'!M1470</f>
        <v>-5.538973449502349E-2</v>
      </c>
      <c r="E1471" s="22">
        <f>'Q1'!K1470</f>
        <v>2.3786506171117328E-3</v>
      </c>
      <c r="G1471" s="22">
        <f>'Q1'!P1470</f>
        <v>2.3220141535318373E-3</v>
      </c>
    </row>
    <row r="1472" spans="1:7" x14ac:dyDescent="0.2">
      <c r="A1472" s="9">
        <v>40766</v>
      </c>
      <c r="B1472" s="22">
        <f t="array" ref="B1472">'Q1'!D1471:D3232</f>
        <v>6.6112616975124716E-2</v>
      </c>
      <c r="C1472" s="22">
        <f>'Q1'!O1471</f>
        <v>2.6338658531102066E-3</v>
      </c>
      <c r="D1472" s="22">
        <f>'Q1'!M1471</f>
        <v>1.4396028321581822E-2</v>
      </c>
      <c r="E1472" s="22">
        <f>'Q1'!K1471</f>
        <v>-2.4679661380887841E-2</v>
      </c>
      <c r="G1472" s="22">
        <f>'Q1'!P1471</f>
        <v>1.0018397156374981E-2</v>
      </c>
    </row>
    <row r="1473" spans="1:7" x14ac:dyDescent="0.2">
      <c r="A1473" s="9">
        <v>40767</v>
      </c>
      <c r="B1473" s="22">
        <f t="array" ref="B1473">'Q1'!D1472:D3233</f>
        <v>-3.7175608271686089E-2</v>
      </c>
      <c r="C1473" s="22">
        <f>'Q1'!O1472</f>
        <v>2.0140064859874185E-2</v>
      </c>
      <c r="D1473" s="22">
        <f>'Q1'!M1472</f>
        <v>1.0038090855553738E-2</v>
      </c>
      <c r="E1473" s="22">
        <f>'Q1'!K1472</f>
        <v>-1.4597946671829343E-3</v>
      </c>
      <c r="G1473" s="22">
        <f>'Q1'!P1472</f>
        <v>-2.060082123457796E-2</v>
      </c>
    </row>
    <row r="1474" spans="1:7" x14ac:dyDescent="0.2">
      <c r="A1474" s="9">
        <v>40770</v>
      </c>
      <c r="B1474" s="22">
        <f t="array" ref="B1474">'Q1'!D1473:D3234</f>
        <v>1.1240514785471056E-2</v>
      </c>
      <c r="C1474" s="22">
        <f>'Q1'!O1473</f>
        <v>3.4334732328578088E-3</v>
      </c>
      <c r="D1474" s="22">
        <f>'Q1'!M1473</f>
        <v>4.4551101852532415E-3</v>
      </c>
      <c r="E1474" s="22">
        <f>'Q1'!K1473</f>
        <v>2.1442427723850965E-2</v>
      </c>
      <c r="G1474" s="22">
        <f>'Q1'!P1473</f>
        <v>-5.2056055878551E-3</v>
      </c>
    </row>
    <row r="1475" spans="1:7" x14ac:dyDescent="0.2">
      <c r="A1475" s="9">
        <v>40771</v>
      </c>
      <c r="B1475" s="22">
        <f t="array" ref="B1475">'Q1'!D1474:D3235</f>
        <v>-3.4516356739455079E-2</v>
      </c>
      <c r="C1475" s="22">
        <f>'Q1'!O1474</f>
        <v>6.8435312448273944E-3</v>
      </c>
      <c r="D1475" s="22">
        <f>'Q1'!M1474</f>
        <v>3.0706458410356685E-3</v>
      </c>
      <c r="E1475" s="22">
        <f>'Q1'!K1474</f>
        <v>1.9084407096647826E-3</v>
      </c>
      <c r="G1475" s="22">
        <f>'Q1'!P1474</f>
        <v>-7.7351186442098374E-3</v>
      </c>
    </row>
    <row r="1476" spans="1:7" x14ac:dyDescent="0.2">
      <c r="A1476" s="9">
        <v>40772</v>
      </c>
      <c r="B1476" s="22">
        <f t="array" ref="B1476">'Q1'!D1475:D3236</f>
        <v>-3.0234881415156623E-2</v>
      </c>
      <c r="C1476" s="22">
        <f>'Q1'!O1475</f>
        <v>-3.7383221490648766E-2</v>
      </c>
      <c r="D1476" s="22">
        <f>'Q1'!M1475</f>
        <v>-2.8571465643315808E-2</v>
      </c>
      <c r="E1476" s="22">
        <f>'Q1'!K1475</f>
        <v>4.7620137532544682E-4</v>
      </c>
      <c r="G1476" s="22">
        <f>'Q1'!P1475</f>
        <v>-1.2695957454204154E-2</v>
      </c>
    </row>
    <row r="1477" spans="1:7" x14ac:dyDescent="0.2">
      <c r="A1477" s="9">
        <v>40773</v>
      </c>
      <c r="B1477" s="22">
        <f t="array" ref="B1477">'Q1'!D1476:D3237</f>
        <v>-3.3179007571425223E-2</v>
      </c>
      <c r="C1477" s="22">
        <f>'Q1'!O1476</f>
        <v>-5.4721967319862008E-2</v>
      </c>
      <c r="D1477" s="22">
        <f>'Q1'!M1476</f>
        <v>-4.9369760175615007E-2</v>
      </c>
      <c r="E1477" s="22">
        <f>'Q1'!K1476</f>
        <v>-2.2370266931667993E-2</v>
      </c>
      <c r="G1477" s="22">
        <f>'Q1'!P1476</f>
        <v>-1.1327565096256764E-2</v>
      </c>
    </row>
    <row r="1478" spans="1:7" x14ac:dyDescent="0.2">
      <c r="A1478" s="9">
        <v>40774</v>
      </c>
      <c r="B1478" s="22">
        <f t="array" ref="B1478">'Q1'!D1477:D3238</f>
        <v>5.1274096764535315E-3</v>
      </c>
      <c r="C1478" s="22">
        <f>'Q1'!O1477</f>
        <v>2.334267031835191E-2</v>
      </c>
      <c r="D1478" s="22">
        <f>'Q1'!M1477</f>
        <v>1.1049713568388686E-2</v>
      </c>
      <c r="E1478" s="22">
        <f>'Q1'!K1477</f>
        <v>-2.4342744776706504E-2</v>
      </c>
      <c r="G1478" s="22">
        <f>'Q1'!P1477</f>
        <v>3.8499561281553074E-3</v>
      </c>
    </row>
    <row r="1479" spans="1:7" x14ac:dyDescent="0.2">
      <c r="A1479" s="9">
        <v>40777</v>
      </c>
      <c r="B1479" s="22">
        <f t="array" ref="B1479">'Q1'!D1478:D3239</f>
        <v>1.509094735251737E-2</v>
      </c>
      <c r="C1479" s="22">
        <f>'Q1'!O1478</f>
        <v>3.6496315432303916E-3</v>
      </c>
      <c r="D1479" s="22">
        <f>'Q1'!M1478</f>
        <v>8.0145993820746053E-3</v>
      </c>
      <c r="E1479" s="22">
        <f>'Q1'!K1478</f>
        <v>4.9899435904523504E-3</v>
      </c>
      <c r="G1479" s="22">
        <f>'Q1'!P1478</f>
        <v>3.7154265708032597E-3</v>
      </c>
    </row>
    <row r="1480" spans="1:7" x14ac:dyDescent="0.2">
      <c r="A1480" s="9">
        <v>40778</v>
      </c>
      <c r="B1480" s="22">
        <f t="array" ref="B1480">'Q1'!D1479:D3240</f>
        <v>2.2893014683525337E-2</v>
      </c>
      <c r="C1480" s="22">
        <f>'Q1'!O1479</f>
        <v>-4.5454718849875508E-3</v>
      </c>
      <c r="D1480" s="22">
        <f>'Q1'!M1479</f>
        <v>3.6137605176245202E-4</v>
      </c>
      <c r="E1480" s="22">
        <f>'Q1'!K1479</f>
        <v>1.8867978134624375E-2</v>
      </c>
      <c r="G1480" s="22">
        <f>'Q1'!P1479</f>
        <v>5.0164328430937211E-3</v>
      </c>
    </row>
    <row r="1481" spans="1:7" x14ac:dyDescent="0.2">
      <c r="A1481" s="9">
        <v>40779</v>
      </c>
      <c r="B1481" s="22">
        <f t="array" ref="B1481">'Q1'!D1480:D3241</f>
        <v>5.1849374381854663E-2</v>
      </c>
      <c r="C1481" s="22">
        <f>'Q1'!O1480</f>
        <v>2.100461186456215E-2</v>
      </c>
      <c r="D1481" s="22">
        <f>'Q1'!M1480</f>
        <v>2.1676366921040024E-2</v>
      </c>
      <c r="E1481" s="22">
        <f>'Q1'!K1480</f>
        <v>-7.7972633451659501E-3</v>
      </c>
      <c r="G1481" s="22">
        <f>'Q1'!P1480</f>
        <v>4.0538334356672312E-3</v>
      </c>
    </row>
    <row r="1482" spans="1:7" x14ac:dyDescent="0.2">
      <c r="A1482" s="9">
        <v>40780</v>
      </c>
      <c r="B1482" s="22">
        <f t="array" ref="B1482">'Q1'!D1481:D3242</f>
        <v>-1.7820452444835544E-3</v>
      </c>
      <c r="C1482" s="22">
        <f>'Q1'!O1481</f>
        <v>0</v>
      </c>
      <c r="D1482" s="22">
        <f>'Q1'!M1481</f>
        <v>2.8288178249413765E-3</v>
      </c>
      <c r="E1482" s="22">
        <f>'Q1'!K1481</f>
        <v>1.4734736152611783E-2</v>
      </c>
      <c r="G1482" s="22">
        <f>'Q1'!P1481</f>
        <v>-5.1545430025867756E-4</v>
      </c>
    </row>
    <row r="1483" spans="1:7" x14ac:dyDescent="0.2">
      <c r="A1483" s="9">
        <v>40781</v>
      </c>
      <c r="B1483" s="22">
        <f t="array" ref="B1483">'Q1'!D1482:D3243</f>
        <v>-2.3769101850369845E-2</v>
      </c>
      <c r="C1483" s="22">
        <f>'Q1'!O1482</f>
        <v>2.1466884129426766E-2</v>
      </c>
      <c r="D1483" s="22">
        <f>'Q1'!M1482</f>
        <v>-1.0930853062695145E-2</v>
      </c>
      <c r="E1483" s="22">
        <f>'Q1'!K1482</f>
        <v>-7.7444263598167584E-3</v>
      </c>
      <c r="G1483" s="22">
        <f>'Q1'!P1482</f>
        <v>-1.8992402891471416E-2</v>
      </c>
    </row>
    <row r="1484" spans="1:7" x14ac:dyDescent="0.2">
      <c r="A1484" s="9">
        <v>40784</v>
      </c>
      <c r="B1484" s="22">
        <f t="array" ref="B1484">'Q1'!D1483:D3244</f>
        <v>3.289609302556662E-2</v>
      </c>
      <c r="C1484" s="22">
        <f>'Q1'!O1483</f>
        <v>0</v>
      </c>
      <c r="D1484" s="22">
        <f>'Q1'!M1483</f>
        <v>0</v>
      </c>
      <c r="E1484" s="22">
        <f>'Q1'!K1483</f>
        <v>4.8780673887671711E-3</v>
      </c>
      <c r="G1484" s="22">
        <f>'Q1'!P1483</f>
        <v>-2.7458317531874443E-2</v>
      </c>
    </row>
    <row r="1485" spans="1:7" x14ac:dyDescent="0.2">
      <c r="A1485" s="9">
        <v>40785</v>
      </c>
      <c r="B1485" s="22">
        <f t="array" ref="B1485">'Q1'!D1484:D3245</f>
        <v>-3.0423797231360572E-2</v>
      </c>
      <c r="C1485" s="22">
        <f>'Q1'!O1484</f>
        <v>-4.3783003853612446E-3</v>
      </c>
      <c r="D1485" s="22">
        <f>'Q1'!M1484</f>
        <v>1.4260065619930984E-3</v>
      </c>
      <c r="E1485" s="22">
        <f>'Q1'!K1484</f>
        <v>9.7089598996613624E-4</v>
      </c>
      <c r="G1485" s="22">
        <f>'Q1'!P1484</f>
        <v>1.3521399192140127E-2</v>
      </c>
    </row>
    <row r="1486" spans="1:7" x14ac:dyDescent="0.2">
      <c r="A1486" s="9">
        <v>40786</v>
      </c>
      <c r="B1486" s="22">
        <f t="array" ref="B1486">'Q1'!D1485:D3246</f>
        <v>1.8710715177780779E-2</v>
      </c>
      <c r="C1486" s="22">
        <f>'Q1'!O1485</f>
        <v>3.4300822097464545E-2</v>
      </c>
      <c r="D1486" s="22">
        <f>'Q1'!M1485</f>
        <v>1.6019962993770065E-2</v>
      </c>
      <c r="E1486" s="22">
        <f>'Q1'!K1485</f>
        <v>-9.2143805201067019E-3</v>
      </c>
      <c r="G1486" s="22">
        <f>'Q1'!P1485</f>
        <v>8.3070468626633698E-3</v>
      </c>
    </row>
    <row r="1487" spans="1:7" x14ac:dyDescent="0.2">
      <c r="A1487" s="9">
        <v>40787</v>
      </c>
      <c r="B1487" s="22">
        <f t="array" ref="B1487">'Q1'!D1486:D3247</f>
        <v>-2.7679836144497871E-2</v>
      </c>
      <c r="C1487" s="22">
        <f>'Q1'!O1486</f>
        <v>-2.2959222152102332E-2</v>
      </c>
      <c r="D1487" s="22">
        <f>'Q1'!M1486</f>
        <v>-2.2424711859377444E-2</v>
      </c>
      <c r="E1487" s="22">
        <f>'Q1'!K1486</f>
        <v>6.363150211684987E-3</v>
      </c>
      <c r="G1487" s="22">
        <f>'Q1'!P1486</f>
        <v>-2.0385792353581289E-2</v>
      </c>
    </row>
    <row r="1488" spans="1:7" x14ac:dyDescent="0.2">
      <c r="A1488" s="9">
        <v>40788</v>
      </c>
      <c r="B1488" s="22">
        <f t="array" ref="B1488">'Q1'!D1487:D3248</f>
        <v>-6.0266812606216913E-2</v>
      </c>
      <c r="C1488" s="22">
        <f>'Q1'!O1487</f>
        <v>-2.7850278607366552E-2</v>
      </c>
      <c r="D1488" s="22">
        <f>'Q1'!M1487</f>
        <v>-2.5089582150498058E-2</v>
      </c>
      <c r="E1488" s="22">
        <f>'Q1'!K1487</f>
        <v>-1.459084634052088E-3</v>
      </c>
      <c r="G1488" s="22">
        <f>'Q1'!P1487</f>
        <v>2.4744302162932996E-2</v>
      </c>
    </row>
    <row r="1489" spans="1:7" x14ac:dyDescent="0.2">
      <c r="A1489" s="9">
        <v>40791</v>
      </c>
      <c r="B1489" s="22">
        <f t="array" ref="B1489">'Q1'!D1488:D3249</f>
        <v>0</v>
      </c>
      <c r="C1489" s="22">
        <f>'Q1'!O1488</f>
        <v>-4.2972291193564827E-2</v>
      </c>
      <c r="D1489" s="22">
        <f>'Q1'!M1488</f>
        <v>-2.2058802260453536E-2</v>
      </c>
      <c r="E1489" s="22">
        <f>'Q1'!K1488</f>
        <v>-3.019974761309685E-2</v>
      </c>
      <c r="G1489" s="22">
        <f>'Q1'!P1488</f>
        <v>0</v>
      </c>
    </row>
    <row r="1490" spans="1:7" x14ac:dyDescent="0.2">
      <c r="A1490" s="9">
        <v>40792</v>
      </c>
      <c r="B1490" s="22">
        <f t="array" ref="B1490">'Q1'!D1489:D3250</f>
        <v>-2.9837537647715573E-3</v>
      </c>
      <c r="C1490" s="22">
        <f>'Q1'!O1489</f>
        <v>-1.8708610733769726E-3</v>
      </c>
      <c r="D1490" s="22">
        <f>'Q1'!M1489</f>
        <v>-1.2406011769093617E-2</v>
      </c>
      <c r="E1490" s="22">
        <f>'Q1'!K1489</f>
        <v>-4.5203492354415342E-3</v>
      </c>
      <c r="G1490" s="22">
        <f>'Q1'!P1489</f>
        <v>-2.1996919507773716E-2</v>
      </c>
    </row>
    <row r="1491" spans="1:7" x14ac:dyDescent="0.2">
      <c r="A1491" s="9">
        <v>40793</v>
      </c>
      <c r="B1491" s="22">
        <f t="array" ref="B1491">'Q1'!D1490:D3251</f>
        <v>2.2001038182103416E-2</v>
      </c>
      <c r="C1491" s="22">
        <f>'Q1'!O1490</f>
        <v>1.0309246100348002E-2</v>
      </c>
      <c r="D1491" s="22">
        <f>'Q1'!M1490</f>
        <v>2.0936363297262561E-2</v>
      </c>
      <c r="E1491" s="22">
        <f>'Q1'!K1490</f>
        <v>2.0686168200051869E-2</v>
      </c>
      <c r="G1491" s="22">
        <f>'Q1'!P1490</f>
        <v>0</v>
      </c>
    </row>
    <row r="1492" spans="1:7" x14ac:dyDescent="0.2">
      <c r="A1492" s="9">
        <v>40794</v>
      </c>
      <c r="B1492" s="22">
        <f t="array" ref="B1492">'Q1'!D1491:D3252</f>
        <v>-2.5874912091398472E-2</v>
      </c>
      <c r="C1492" s="22">
        <f>'Q1'!O1491</f>
        <v>0</v>
      </c>
      <c r="D1492" s="22">
        <f>'Q1'!M1491</f>
        <v>-1.454140024960171E-2</v>
      </c>
      <c r="E1492" s="22">
        <f>'Q1'!K1491</f>
        <v>-1.1863557911461653E-2</v>
      </c>
      <c r="G1492" s="22">
        <f>'Q1'!P1491</f>
        <v>1.0263334787081302E-2</v>
      </c>
    </row>
    <row r="1493" spans="1:7" x14ac:dyDescent="0.2">
      <c r="A1493" s="9">
        <v>40795</v>
      </c>
      <c r="B1493" s="22">
        <f t="array" ref="B1493">'Q1'!D1492:D3253</f>
        <v>-1.8757747693883053E-2</v>
      </c>
      <c r="C1493" s="22">
        <f>'Q1'!O1492</f>
        <v>-3.3395145231420398E-2</v>
      </c>
      <c r="D1493" s="22">
        <f>'Q1'!M1492</f>
        <v>-4.0105921720583027E-2</v>
      </c>
      <c r="E1493" s="22">
        <f>'Q1'!K1492</f>
        <v>4.5022588103240668E-3</v>
      </c>
      <c r="G1493" s="22">
        <f>'Q1'!P1492</f>
        <v>-1.1927497800046649E-2</v>
      </c>
    </row>
    <row r="1494" spans="1:7" x14ac:dyDescent="0.2">
      <c r="A1494" s="9">
        <v>40798</v>
      </c>
      <c r="B1494" s="22">
        <f t="array" ref="B1494">'Q1'!D1493:D3254</f>
        <v>8.3988096660689848E-3</v>
      </c>
      <c r="C1494" s="22">
        <f>'Q1'!O1493</f>
        <v>-2.3992322281145007E-2</v>
      </c>
      <c r="D1494" s="22">
        <f>'Q1'!M1493</f>
        <v>-2.4044096066995535E-2</v>
      </c>
      <c r="E1494" s="22">
        <f>'Q1'!K1493</f>
        <v>-2.4900398500983578E-2</v>
      </c>
      <c r="G1494" s="22">
        <f>'Q1'!P1493</f>
        <v>1.7320251833410349E-3</v>
      </c>
    </row>
    <row r="1495" spans="1:7" x14ac:dyDescent="0.2">
      <c r="A1495" s="9">
        <v>40799</v>
      </c>
      <c r="B1495" s="22">
        <f t="array" ref="B1495">'Q1'!D1494:D3255</f>
        <v>2.3407163100695128E-2</v>
      </c>
      <c r="C1495" s="22">
        <f>'Q1'!O1494</f>
        <v>4.9164395633991553E-3</v>
      </c>
      <c r="D1495" s="22">
        <f>'Q1'!M1494</f>
        <v>1.1712456802281279E-2</v>
      </c>
      <c r="E1495" s="22">
        <f>'Q1'!K1494</f>
        <v>1.0214738427785086E-3</v>
      </c>
      <c r="G1495" s="22">
        <f>'Q1'!P1494</f>
        <v>1.2597955084041601E-2</v>
      </c>
    </row>
    <row r="1496" spans="1:7" x14ac:dyDescent="0.2">
      <c r="A1496" s="9">
        <v>40800</v>
      </c>
      <c r="B1496" s="22">
        <f t="array" ref="B1496">'Q1'!D1495:D3256</f>
        <v>5.23792564638903E-3</v>
      </c>
      <c r="C1496" s="22">
        <f>'Q1'!O1495</f>
        <v>8.8062769311507694E-3</v>
      </c>
      <c r="D1496" s="22">
        <f>'Q1'!M1495</f>
        <v>2.6746470738951089E-2</v>
      </c>
      <c r="E1496" s="22">
        <f>'Q1'!K1495</f>
        <v>-1.0204120359535218E-2</v>
      </c>
      <c r="G1496" s="22">
        <f>'Q1'!P1495</f>
        <v>1.2536590149859528E-2</v>
      </c>
    </row>
    <row r="1497" spans="1:7" x14ac:dyDescent="0.2">
      <c r="A1497" s="9">
        <v>40801</v>
      </c>
      <c r="B1497" s="22">
        <f t="array" ref="B1497">'Q1'!D1496:D3257</f>
        <v>2.3664768632167377E-2</v>
      </c>
      <c r="C1497" s="22">
        <f>'Q1'!O1496</f>
        <v>3.2977612519458521E-2</v>
      </c>
      <c r="D1497" s="22">
        <f>'Q1'!M1496</f>
        <v>2.2161711200203937E-2</v>
      </c>
      <c r="E1497" s="22">
        <f>'Q1'!K1496</f>
        <v>7.2165618427819656E-3</v>
      </c>
      <c r="G1497" s="22">
        <f>'Q1'!P1496</f>
        <v>-2.8029544230834258E-3</v>
      </c>
    </row>
    <row r="1498" spans="1:7" x14ac:dyDescent="0.2">
      <c r="A1498" s="9">
        <v>40802</v>
      </c>
      <c r="B1498" s="22">
        <f t="array" ref="B1498">'Q1'!D1497:D3258</f>
        <v>-1.0101055778545254E-3</v>
      </c>
      <c r="C1498" s="22">
        <f>'Q1'!O1497</f>
        <v>-1.1267595291767907E-2</v>
      </c>
      <c r="D1498" s="22">
        <f>'Q1'!M1497</f>
        <v>-3.5374643199651779E-2</v>
      </c>
      <c r="E1498" s="22">
        <f>'Q1'!K1497</f>
        <v>1.4841299620834025E-2</v>
      </c>
      <c r="G1498" s="22">
        <f>'Q1'!P1497</f>
        <v>4.6429192908248318E-3</v>
      </c>
    </row>
    <row r="1499" spans="1:7" x14ac:dyDescent="0.2">
      <c r="A1499" s="9">
        <v>40805</v>
      </c>
      <c r="B1499" s="22">
        <f t="array" ref="B1499">'Q1'!D1498:D3259</f>
        <v>-5.5757465127437733E-2</v>
      </c>
      <c r="C1499" s="22">
        <f>'Q1'!O1498</f>
        <v>-2.5640979196223657E-2</v>
      </c>
      <c r="D1499" s="22">
        <f>'Q1'!M1498</f>
        <v>-2.3264990121517282E-2</v>
      </c>
      <c r="E1499" s="22">
        <f>'Q1'!K1498</f>
        <v>-1.210286293704177E-2</v>
      </c>
      <c r="G1499" s="22">
        <f>'Q1'!P1498</f>
        <v>8.6781595459963778E-3</v>
      </c>
    </row>
    <row r="1500" spans="1:7" x14ac:dyDescent="0.2">
      <c r="A1500" s="9">
        <v>40806</v>
      </c>
      <c r="B1500" s="22">
        <f t="array" ref="B1500">'Q1'!D1499:D3260</f>
        <v>4.3768733322222531E-3</v>
      </c>
      <c r="C1500" s="22">
        <f>'Q1'!O1499</f>
        <v>0</v>
      </c>
      <c r="D1500" s="22">
        <f>'Q1'!M1499</f>
        <v>2.0186170548115445E-3</v>
      </c>
      <c r="E1500" s="22">
        <f>'Q1'!K1499</f>
        <v>-3.5732360530366103E-3</v>
      </c>
      <c r="G1500" s="22">
        <f>'Q1'!P1499</f>
        <v>6.8445238979195633E-3</v>
      </c>
    </row>
    <row r="1501" spans="1:7" x14ac:dyDescent="0.2">
      <c r="A1501" s="9">
        <v>40807</v>
      </c>
      <c r="B1501" s="22">
        <f t="array" ref="B1501">'Q1'!D1500:D3261</f>
        <v>-2.6700695223303539E-2</v>
      </c>
      <c r="C1501" s="22">
        <f>'Q1'!O1500</f>
        <v>6.8225821893423966E-3</v>
      </c>
      <c r="D1501" s="22">
        <f>'Q1'!M1500</f>
        <v>-1.128127118402289E-2</v>
      </c>
      <c r="E1501" s="22">
        <f>'Q1'!K1500</f>
        <v>6.1474861204235953E-3</v>
      </c>
      <c r="G1501" s="22">
        <f>'Q1'!P1500</f>
        <v>1.4490980599237924E-2</v>
      </c>
    </row>
    <row r="1502" spans="1:7" x14ac:dyDescent="0.2">
      <c r="A1502" s="9">
        <v>40808</v>
      </c>
      <c r="B1502" s="22">
        <f t="array" ref="B1502">'Q1'!D1501:D3262</f>
        <v>-9.0526791783184124E-2</v>
      </c>
      <c r="C1502" s="22">
        <f>'Q1'!O1501</f>
        <v>-3.4849918619175635E-2</v>
      </c>
      <c r="D1502" s="22">
        <f>'Q1'!M1501</f>
        <v>-2.0374878726164725E-2</v>
      </c>
      <c r="E1502" s="22">
        <f>'Q1'!K1501</f>
        <v>-2.1384933266103467E-2</v>
      </c>
      <c r="G1502" s="22">
        <f>'Q1'!P1501</f>
        <v>1.349069241476708E-2</v>
      </c>
    </row>
    <row r="1503" spans="1:7" x14ac:dyDescent="0.2">
      <c r="A1503" s="9">
        <v>40809</v>
      </c>
      <c r="B1503" s="22">
        <f t="array" ref="B1503">'Q1'!D1502:D3263</f>
        <v>4.6373740789258378E-2</v>
      </c>
      <c r="C1503" s="22">
        <f>'Q1'!O1502</f>
        <v>1.0029363028793981E-3</v>
      </c>
      <c r="D1503" s="22">
        <f>'Q1'!M1502</f>
        <v>1.3311174819428118E-2</v>
      </c>
      <c r="E1503" s="22">
        <f>'Q1'!K1502</f>
        <v>-1.8210118971123346E-2</v>
      </c>
      <c r="G1503" s="22">
        <f>'Q1'!P1502</f>
        <v>-3.1518042403344215E-2</v>
      </c>
    </row>
    <row r="1504" spans="1:7" x14ac:dyDescent="0.2">
      <c r="A1504" s="9">
        <v>40812</v>
      </c>
      <c r="B1504" s="22">
        <f t="array" ref="B1504">'Q1'!D1503:D3264</f>
        <v>4.9877882172475019E-2</v>
      </c>
      <c r="C1504" s="22">
        <f>'Q1'!O1503</f>
        <v>2.1042088955839366E-2</v>
      </c>
      <c r="D1504" s="22">
        <f>'Q1'!M1503</f>
        <v>1.1083722990117284E-2</v>
      </c>
      <c r="E1504" s="22">
        <f>'Q1'!K1503</f>
        <v>-3.1797228734756766E-3</v>
      </c>
      <c r="G1504" s="22">
        <f>'Q1'!P1503</f>
        <v>-2.8672983050177514E-2</v>
      </c>
    </row>
    <row r="1505" spans="1:7" x14ac:dyDescent="0.2">
      <c r="A1505" s="9">
        <v>40813</v>
      </c>
      <c r="B1505" s="22">
        <f t="array" ref="B1505">'Q1'!D1504:D3265</f>
        <v>4.8638101427059599E-2</v>
      </c>
      <c r="C1505" s="22">
        <f>'Q1'!O1504</f>
        <v>4.3179642019285147E-2</v>
      </c>
      <c r="D1505" s="22">
        <f>'Q1'!M1504</f>
        <v>3.410469760093604E-2</v>
      </c>
      <c r="E1505" s="22">
        <f>'Q1'!K1504</f>
        <v>3.0303014939275563E-2</v>
      </c>
      <c r="G1505" s="22">
        <f>'Q1'!P1504</f>
        <v>1.3118910317193144E-2</v>
      </c>
    </row>
    <row r="1506" spans="1:7" x14ac:dyDescent="0.2">
      <c r="A1506" s="9">
        <v>40814</v>
      </c>
      <c r="B1506" s="22">
        <f t="array" ref="B1506">'Q1'!D1505:D3266</f>
        <v>-5.9261758847029E-3</v>
      </c>
      <c r="C1506" s="22">
        <f>'Q1'!O1505</f>
        <v>1.8814208724406978E-3</v>
      </c>
      <c r="D1506" s="22">
        <f>'Q1'!M1505</f>
        <v>1.7667874953711138E-2</v>
      </c>
      <c r="E1506" s="22">
        <f>'Q1'!K1505</f>
        <v>1.496392817779002E-2</v>
      </c>
      <c r="G1506" s="22">
        <f>'Q1'!P1505</f>
        <v>-4.2531677430680537E-3</v>
      </c>
    </row>
    <row r="1507" spans="1:7" x14ac:dyDescent="0.2">
      <c r="A1507" s="9">
        <v>40815</v>
      </c>
      <c r="B1507" s="22">
        <f t="array" ref="B1507">'Q1'!D1506:D3267</f>
        <v>-2.1200561788771166E-2</v>
      </c>
      <c r="C1507" s="22">
        <f>'Q1'!O1506</f>
        <v>1.314557261383964E-2</v>
      </c>
      <c r="D1507" s="22">
        <f>'Q1'!M1506</f>
        <v>2.044752050197407E-2</v>
      </c>
      <c r="E1507" s="22">
        <f>'Q1'!K1506</f>
        <v>-4.5755034183430077E-3</v>
      </c>
      <c r="G1507" s="22">
        <f>'Q1'!P1506</f>
        <v>9.958155578160266E-5</v>
      </c>
    </row>
    <row r="1508" spans="1:7" x14ac:dyDescent="0.2">
      <c r="A1508" s="9">
        <v>40816</v>
      </c>
      <c r="B1508" s="22">
        <f t="array" ref="B1508">'Q1'!D1507:D3268</f>
        <v>-1.0355927389027131E-2</v>
      </c>
      <c r="C1508" s="22">
        <f>'Q1'!O1507</f>
        <v>-3.3364194434660766E-2</v>
      </c>
      <c r="D1508" s="22">
        <f>'Q1'!M1507</f>
        <v>-3.9319505596481785E-2</v>
      </c>
      <c r="E1508" s="22">
        <f>'Q1'!K1507</f>
        <v>-3.0643241152283895E-3</v>
      </c>
      <c r="G1508" s="22">
        <f>'Q1'!P1507</f>
        <v>-9.0016123883589483E-3</v>
      </c>
    </row>
    <row r="1509" spans="1:7" x14ac:dyDescent="0.2">
      <c r="A1509" s="9">
        <v>40819</v>
      </c>
      <c r="B1509" s="22">
        <f t="array" ref="B1509">'Q1'!D1508:D3269</f>
        <v>-5.256350241423291E-2</v>
      </c>
      <c r="C1509" s="22">
        <f>'Q1'!O1508</f>
        <v>-2.6845702632104507E-2</v>
      </c>
      <c r="D1509" s="22">
        <f>'Q1'!M1508</f>
        <v>-2.3612729394619447E-2</v>
      </c>
      <c r="E1509" s="22">
        <f>'Q1'!K1508</f>
        <v>0</v>
      </c>
      <c r="G1509" s="22">
        <f>'Q1'!P1508</f>
        <v>-1.0387362024499081E-2</v>
      </c>
    </row>
    <row r="1510" spans="1:7" x14ac:dyDescent="0.2">
      <c r="A1510" s="9">
        <v>40820</v>
      </c>
      <c r="B1510" s="22">
        <f t="array" ref="B1510">'Q1'!D1509:D3270</f>
        <v>1.1615420410208577E-2</v>
      </c>
      <c r="C1510" s="22">
        <f>'Q1'!O1509</f>
        <v>-2.3645298535776349E-2</v>
      </c>
      <c r="D1510" s="22">
        <f>'Q1'!M1509</f>
        <v>-1.2898051406160294E-2</v>
      </c>
      <c r="E1510" s="22">
        <f>'Q1'!K1509</f>
        <v>-4.9692684321496872E-2</v>
      </c>
      <c r="G1510" s="22">
        <f>'Q1'!P1509</f>
        <v>9.8647593627605445E-3</v>
      </c>
    </row>
    <row r="1511" spans="1:7" x14ac:dyDescent="0.2">
      <c r="A1511" s="9">
        <v>40821</v>
      </c>
      <c r="B1511" s="22">
        <f t="array" ref="B1511">'Q1'!D1510:D3271</f>
        <v>5.7375463675553906E-2</v>
      </c>
      <c r="C1511" s="22">
        <f>'Q1'!O1510</f>
        <v>3.1281576628646723E-2</v>
      </c>
      <c r="D1511" s="22">
        <f>'Q1'!M1510</f>
        <v>3.6749757833301588E-2</v>
      </c>
      <c r="E1511" s="22">
        <f>'Q1'!K1510</f>
        <v>1.1859904568814805E-2</v>
      </c>
      <c r="G1511" s="22">
        <f>'Q1'!P1510</f>
        <v>-9.0418860458666428E-3</v>
      </c>
    </row>
    <row r="1512" spans="1:7" x14ac:dyDescent="0.2">
      <c r="A1512" s="9">
        <v>40822</v>
      </c>
      <c r="B1512" s="22">
        <f t="array" ref="B1512">'Q1'!D1511:D3272</f>
        <v>2.6770835831500639E-2</v>
      </c>
      <c r="C1512" s="22">
        <f>'Q1'!O1511</f>
        <v>2.2504846988931959E-2</v>
      </c>
      <c r="D1512" s="22">
        <f>'Q1'!M1511</f>
        <v>3.2296185922542797E-2</v>
      </c>
      <c r="E1512" s="22">
        <f>'Q1'!K1511</f>
        <v>1.9712249486479205E-2</v>
      </c>
      <c r="G1512" s="22">
        <f>'Q1'!P1511</f>
        <v>8.1829418676022669E-3</v>
      </c>
    </row>
    <row r="1513" spans="1:7" x14ac:dyDescent="0.2">
      <c r="A1513" s="9">
        <v>40823</v>
      </c>
      <c r="B1513" s="22">
        <f t="array" ref="B1513">'Q1'!D1512:D3273</f>
        <v>3.3992319093422374E-2</v>
      </c>
      <c r="C1513" s="22">
        <f>'Q1'!O1512</f>
        <v>2.7751193028339394E-2</v>
      </c>
      <c r="D1513" s="22">
        <f>'Q1'!M1512</f>
        <v>6.1045525030720693E-3</v>
      </c>
      <c r="E1513" s="22">
        <f>'Q1'!K1512</f>
        <v>1.9331287932720986E-2</v>
      </c>
      <c r="G1513" s="22">
        <f>'Q1'!P1512</f>
        <v>-7.9317340953233284E-4</v>
      </c>
    </row>
    <row r="1514" spans="1:7" x14ac:dyDescent="0.2">
      <c r="A1514" s="9">
        <v>40826</v>
      </c>
      <c r="B1514" s="22">
        <f t="array" ref="B1514">'Q1'!D1513:D3274</f>
        <v>0</v>
      </c>
      <c r="C1514" s="22">
        <f>'Q1'!O1513</f>
        <v>2.0484196621719741E-2</v>
      </c>
      <c r="D1514" s="22">
        <f>'Q1'!M1513</f>
        <v>9.4804156819205954E-3</v>
      </c>
      <c r="E1514" s="22">
        <f>'Q1'!K1513</f>
        <v>9.2260534630499436E-3</v>
      </c>
      <c r="G1514" s="22">
        <f>'Q1'!P1513</f>
        <v>0</v>
      </c>
    </row>
    <row r="1515" spans="1:7" x14ac:dyDescent="0.2">
      <c r="A1515" s="9">
        <v>40827</v>
      </c>
      <c r="B1515" s="22">
        <f t="array" ref="B1515">'Q1'!D1514:D3275</f>
        <v>3.3835343654557093E-2</v>
      </c>
      <c r="C1515" s="22">
        <f>'Q1'!O1514</f>
        <v>7.2992630864607833E-3</v>
      </c>
      <c r="D1515" s="22">
        <f>'Q1'!M1514</f>
        <v>-1.8782404708471701E-3</v>
      </c>
      <c r="E1515" s="22">
        <f>'Q1'!K1514</f>
        <v>7.1101770366273076E-3</v>
      </c>
      <c r="G1515" s="22">
        <f>'Q1'!P1514</f>
        <v>-7.1469469646935346E-3</v>
      </c>
    </row>
    <row r="1516" spans="1:7" x14ac:dyDescent="0.2">
      <c r="A1516" s="9">
        <v>40828</v>
      </c>
      <c r="B1516" s="22">
        <f t="array" ref="B1516">'Q1'!D1515:D3276</f>
        <v>1.8938626727251773E-2</v>
      </c>
      <c r="C1516" s="22">
        <f>'Q1'!O1515</f>
        <v>3.260866466677248E-2</v>
      </c>
      <c r="D1516" s="22">
        <f>'Q1'!M1515</f>
        <v>3.9518259883603024E-2</v>
      </c>
      <c r="E1516" s="22">
        <f>'Q1'!K1515</f>
        <v>-1.0085959576713321E-3</v>
      </c>
      <c r="G1516" s="22">
        <f>'Q1'!P1515</f>
        <v>-1.5408253225546176E-6</v>
      </c>
    </row>
    <row r="1517" spans="1:7" x14ac:dyDescent="0.2">
      <c r="A1517" s="9">
        <v>40829</v>
      </c>
      <c r="B1517" s="22">
        <f t="array" ref="B1517">'Q1'!D1516:D3277</f>
        <v>-1.935211680608484E-2</v>
      </c>
      <c r="C1517" s="22">
        <f>'Q1'!O1516</f>
        <v>-3.333326083177468E-2</v>
      </c>
      <c r="D1517" s="22">
        <f>'Q1'!M1516</f>
        <v>-2.3533691254682521E-2</v>
      </c>
      <c r="E1517" s="22">
        <f>'Q1'!K1516</f>
        <v>3.1802174916679915E-2</v>
      </c>
      <c r="G1517" s="22">
        <f>'Q1'!P1516</f>
        <v>6.2632933839512628E-3</v>
      </c>
    </row>
    <row r="1518" spans="1:7" x14ac:dyDescent="0.2">
      <c r="A1518" s="9">
        <v>40830</v>
      </c>
      <c r="B1518" s="22">
        <f t="array" ref="B1518">'Q1'!D1517:D3278</f>
        <v>3.1205039135848267E-2</v>
      </c>
      <c r="C1518" s="22">
        <f>'Q1'!O1517</f>
        <v>2.0871100969355405E-2</v>
      </c>
      <c r="D1518" s="22">
        <f>'Q1'!M1517</f>
        <v>3.0033403353135757E-2</v>
      </c>
      <c r="E1518" s="22">
        <f>'Q1'!K1517</f>
        <v>-2.9354878533902617E-3</v>
      </c>
      <c r="G1518" s="22">
        <f>'Q1'!P1517</f>
        <v>1.1543741361802251E-2</v>
      </c>
    </row>
    <row r="1519" spans="1:7" x14ac:dyDescent="0.2">
      <c r="A1519" s="9">
        <v>40833</v>
      </c>
      <c r="B1519" s="22">
        <f t="array" ref="B1519">'Q1'!D1518:D3279</f>
        <v>-2.8585335302631631E-2</v>
      </c>
      <c r="C1519" s="22">
        <f>'Q1'!O1518</f>
        <v>-2.1333312988281228E-2</v>
      </c>
      <c r="D1519" s="22">
        <f>'Q1'!M1518</f>
        <v>-4.3196587095685079E-2</v>
      </c>
      <c r="E1519" s="22">
        <f>'Q1'!K1518</f>
        <v>2.5024546117923041E-2</v>
      </c>
      <c r="G1519" s="22">
        <f>'Q1'!P1518</f>
        <v>2.7461335979614976E-3</v>
      </c>
    </row>
    <row r="1520" spans="1:7" x14ac:dyDescent="0.2">
      <c r="A1520" s="9">
        <v>40834</v>
      </c>
      <c r="B1520" s="22">
        <f t="array" ref="B1520">'Q1'!D1519:D3280</f>
        <v>3.1078827216446392E-4</v>
      </c>
      <c r="C1520" s="22">
        <f>'Q1'!O1519</f>
        <v>-2.6339687177506899E-2</v>
      </c>
      <c r="D1520" s="22">
        <f>'Q1'!M1519</f>
        <v>-2.2949627123387439E-2</v>
      </c>
      <c r="E1520" s="22">
        <f>'Q1'!K1519</f>
        <v>-1.6754355401969345E-2</v>
      </c>
      <c r="G1520" s="22">
        <f>'Q1'!P1519</f>
        <v>-1.233516449877281E-2</v>
      </c>
    </row>
    <row r="1521" spans="1:7" x14ac:dyDescent="0.2">
      <c r="A1521" s="9">
        <v>40835</v>
      </c>
      <c r="B1521" s="22">
        <f t="array" ref="B1521">'Q1'!D1520:D3281</f>
        <v>8.9827561531885536E-4</v>
      </c>
      <c r="C1521" s="22">
        <f>'Q1'!O1520</f>
        <v>1.2126876045027268E-2</v>
      </c>
      <c r="D1521" s="22">
        <f>'Q1'!M1520</f>
        <v>1.5017341578558829E-2</v>
      </c>
      <c r="E1521" s="22">
        <f>'Q1'!K1520</f>
        <v>-4.868660387583601E-4</v>
      </c>
      <c r="G1521" s="22">
        <f>'Q1'!P1520</f>
        <v>-8.1350319174455787E-3</v>
      </c>
    </row>
    <row r="1522" spans="1:7" x14ac:dyDescent="0.2">
      <c r="A1522" s="9">
        <v>40836</v>
      </c>
      <c r="B1522" s="22">
        <f t="array" ref="B1522">'Q1'!D1521:D3282</f>
        <v>7.2648376543698046E-3</v>
      </c>
      <c r="C1522" s="22">
        <f>'Q1'!O1521</f>
        <v>-3.6866322992339384E-3</v>
      </c>
      <c r="D1522" s="22">
        <f>'Q1'!M1521</f>
        <v>-1.2518965628740886E-2</v>
      </c>
      <c r="E1522" s="22">
        <f>'Q1'!K1521</f>
        <v>-8.7676716588163117E-3</v>
      </c>
      <c r="G1522" s="22">
        <f>'Q1'!P1521</f>
        <v>1.3501448075808664E-2</v>
      </c>
    </row>
    <row r="1523" spans="1:7" x14ac:dyDescent="0.2">
      <c r="A1523" s="9">
        <v>40837</v>
      </c>
      <c r="B1523" s="22">
        <f t="array" ref="B1523">'Q1'!D1522:D3283</f>
        <v>1.192072768942265E-2</v>
      </c>
      <c r="C1523" s="22">
        <f>'Q1'!O1522</f>
        <v>2.2201643089915235E-2</v>
      </c>
      <c r="D1523" s="22">
        <f>'Q1'!M1522</f>
        <v>1.2293532756176617E-2</v>
      </c>
      <c r="E1523" s="22">
        <f>'Q1'!K1522</f>
        <v>1.1302188595817553E-2</v>
      </c>
      <c r="G1523" s="22">
        <f>'Q1'!P1522</f>
        <v>-1.7178872208770679E-3</v>
      </c>
    </row>
    <row r="1524" spans="1:7" x14ac:dyDescent="0.2">
      <c r="A1524" s="9">
        <v>40840</v>
      </c>
      <c r="B1524" s="22">
        <f t="array" ref="B1524">'Q1'!D1523:D3284</f>
        <v>1.3449567331111023E-2</v>
      </c>
      <c r="C1524" s="22">
        <f>'Q1'!O1523</f>
        <v>5.4298158286631981E-3</v>
      </c>
      <c r="D1524" s="22">
        <f>'Q1'!M1523</f>
        <v>4.1745419445238241E-3</v>
      </c>
      <c r="E1524" s="22">
        <f>'Q1'!K1523</f>
        <v>2.4295061829884279E-3</v>
      </c>
      <c r="G1524" s="22">
        <f>'Q1'!P1523</f>
        <v>1.6796352559924621E-3</v>
      </c>
    </row>
    <row r="1525" spans="1:7" x14ac:dyDescent="0.2">
      <c r="A1525" s="9">
        <v>40841</v>
      </c>
      <c r="B1525" s="22">
        <f t="array" ref="B1525">'Q1'!D1524:D3285</f>
        <v>-4.5079527015093879E-2</v>
      </c>
      <c r="C1525" s="22">
        <f>'Q1'!O1524</f>
        <v>-1.7101672930215472E-2</v>
      </c>
      <c r="D1525" s="22">
        <f>'Q1'!M1524</f>
        <v>-2.5321207324334294E-2</v>
      </c>
      <c r="E1525" s="22">
        <f>'Q1'!K1524</f>
        <v>3.3931946204814878E-3</v>
      </c>
      <c r="G1525" s="22">
        <f>'Q1'!P1524</f>
        <v>-7.7564485298564634E-4</v>
      </c>
    </row>
    <row r="1526" spans="1:7" x14ac:dyDescent="0.2">
      <c r="A1526" s="9">
        <v>40842</v>
      </c>
      <c r="B1526" s="22">
        <f t="array" ref="B1526">'Q1'!D1525:D3286</f>
        <v>3.2257938496327965E-2</v>
      </c>
      <c r="C1526" s="22">
        <f>'Q1'!O1525</f>
        <v>-1.8315000720495744E-2</v>
      </c>
      <c r="D1526" s="22">
        <f>'Q1'!M1525</f>
        <v>-1.7836372191833094E-2</v>
      </c>
      <c r="E1526" s="22">
        <f>'Q1'!K1525</f>
        <v>-2.4637691308442955E-2</v>
      </c>
      <c r="G1526" s="22">
        <f>'Q1'!P1525</f>
        <v>-8.1431533954251512E-3</v>
      </c>
    </row>
    <row r="1527" spans="1:7" x14ac:dyDescent="0.2">
      <c r="A1527" s="9">
        <v>40843</v>
      </c>
      <c r="B1527" s="22">
        <f t="array" ref="B1527">'Q1'!D1526:D3287</f>
        <v>6.6067083828393436E-2</v>
      </c>
      <c r="C1527" s="22">
        <f>'Q1'!O1526</f>
        <v>5.7835808779408193E-2</v>
      </c>
      <c r="D1527" s="22">
        <f>'Q1'!M1526</f>
        <v>6.1981865504436406E-2</v>
      </c>
      <c r="E1527" s="22">
        <f>'Q1'!K1526</f>
        <v>2.3774122314986545E-2</v>
      </c>
      <c r="G1527" s="22">
        <f>'Q1'!P1526</f>
        <v>1.2642099173850951E-2</v>
      </c>
    </row>
    <row r="1528" spans="1:7" x14ac:dyDescent="0.2">
      <c r="A1528" s="9">
        <v>40844</v>
      </c>
      <c r="B1528" s="22">
        <f t="array" ref="B1528">'Q1'!D1527:D3288</f>
        <v>-4.1369957944706215E-2</v>
      </c>
      <c r="C1528" s="22">
        <f>'Q1'!O1527</f>
        <v>7.0546668985536076E-3</v>
      </c>
      <c r="D1528" s="22">
        <f>'Q1'!M1527</f>
        <v>7.0632167292197234E-3</v>
      </c>
      <c r="E1528" s="22">
        <f>'Q1'!K1527</f>
        <v>8.2244835832834262E-3</v>
      </c>
      <c r="G1528" s="22">
        <f>'Q1'!P1527</f>
        <v>-6.1772407690483533E-3</v>
      </c>
    </row>
    <row r="1529" spans="1:7" x14ac:dyDescent="0.2">
      <c r="A1529" s="9">
        <v>40847</v>
      </c>
      <c r="B1529" s="22">
        <f t="array" ref="B1529">'Q1'!D1528:D3289</f>
        <v>-4.540761320547948E-2</v>
      </c>
      <c r="C1529" s="22">
        <f>'Q1'!O1528</f>
        <v>-5.2539437606067052E-2</v>
      </c>
      <c r="D1529" s="22">
        <f>'Q1'!M1528</f>
        <v>-4.3927719305039359E-2</v>
      </c>
      <c r="E1529" s="22">
        <f>'Q1'!K1528</f>
        <v>-8.6372506649635694E-3</v>
      </c>
      <c r="G1529" s="22">
        <f>'Q1'!P1528</f>
        <v>-6.1888731895869409E-3</v>
      </c>
    </row>
    <row r="1530" spans="1:7" x14ac:dyDescent="0.2">
      <c r="A1530" s="9">
        <v>40848</v>
      </c>
      <c r="B1530" s="22">
        <f t="array" ref="B1530">'Q1'!D1529:D3290</f>
        <v>-7.0419860790625344E-2</v>
      </c>
      <c r="C1530" s="22">
        <f>'Q1'!O1529</f>
        <v>-5.6377049342158592E-2</v>
      </c>
      <c r="D1530" s="22">
        <f>'Q1'!M1529</f>
        <v>-4.4401549555119213E-2</v>
      </c>
      <c r="E1530" s="22">
        <f>'Q1'!K1529</f>
        <v>-1.5488852719633628E-2</v>
      </c>
      <c r="G1530" s="22">
        <f>'Q1'!P1529</f>
        <v>-9.2685980222839692E-4</v>
      </c>
    </row>
    <row r="1531" spans="1:7" x14ac:dyDescent="0.2">
      <c r="A1531" s="9">
        <v>40849</v>
      </c>
      <c r="B1531" s="22">
        <f t="array" ref="B1531">'Q1'!D1530:D3291</f>
        <v>1.7227734907034886E-3</v>
      </c>
      <c r="C1531" s="22">
        <f>'Q1'!O1530</f>
        <v>3.4280154766115789E-2</v>
      </c>
      <c r="D1531" s="22">
        <f>'Q1'!M1530</f>
        <v>8.8889192865899691E-3</v>
      </c>
      <c r="E1531" s="22">
        <f>'Q1'!K1530</f>
        <v>-2.8515236939772648E-2</v>
      </c>
      <c r="G1531" s="22">
        <f>'Q1'!P1530</f>
        <v>-5.9709798438944972E-7</v>
      </c>
    </row>
    <row r="1532" spans="1:7" x14ac:dyDescent="0.2">
      <c r="A1532" s="9">
        <v>40850</v>
      </c>
      <c r="B1532" s="22">
        <f t="array" ref="B1532">'Q1'!D1531:D3292</f>
        <v>2.6385230349050159E-2</v>
      </c>
      <c r="C1532" s="22">
        <f>'Q1'!O1531</f>
        <v>2.5568133840960128E-2</v>
      </c>
      <c r="D1532" s="22">
        <f>'Q1'!M1531</f>
        <v>1.8422108210335741E-2</v>
      </c>
      <c r="E1532" s="22">
        <f>'Q1'!K1531</f>
        <v>-5.5668324431890071E-3</v>
      </c>
      <c r="G1532" s="22">
        <f>'Q1'!P1531</f>
        <v>-3.5825900454033999E-6</v>
      </c>
    </row>
    <row r="1533" spans="1:7" x14ac:dyDescent="0.2">
      <c r="A1533" s="9">
        <v>40851</v>
      </c>
      <c r="B1533" s="22">
        <f t="array" ref="B1533">'Q1'!D1532:D3293</f>
        <v>-1.1760279990796874E-2</v>
      </c>
      <c r="C1533" s="22">
        <f>'Q1'!O1532</f>
        <v>-1.754382102694263E-2</v>
      </c>
      <c r="D1533" s="22">
        <f>'Q1'!M1532</f>
        <v>-3.1458501994400256E-3</v>
      </c>
      <c r="E1533" s="22">
        <f>'Q1'!K1532</f>
        <v>1.6284972062923231E-2</v>
      </c>
      <c r="G1533" s="22">
        <f>'Q1'!P1532</f>
        <v>-6.2466093222739438E-3</v>
      </c>
    </row>
    <row r="1534" spans="1:7" x14ac:dyDescent="0.2">
      <c r="A1534" s="9">
        <v>40854</v>
      </c>
      <c r="B1534" s="22">
        <f t="array" ref="B1534">'Q1'!D1533:D3294</f>
        <v>-2.1230183306776729E-2</v>
      </c>
      <c r="C1534" s="22">
        <f>'Q1'!O1533</f>
        <v>-6.5790081052454763E-3</v>
      </c>
      <c r="D1534" s="22">
        <f>'Q1'!M1533</f>
        <v>-2.7613290908935495E-3</v>
      </c>
      <c r="E1534" s="22">
        <f>'Q1'!K1533</f>
        <v>-7.5112480564766271E-3</v>
      </c>
      <c r="G1534" s="22">
        <f>'Q1'!P1533</f>
        <v>-1.0804724324423587E-2</v>
      </c>
    </row>
    <row r="1535" spans="1:7" x14ac:dyDescent="0.2">
      <c r="A1535" s="9">
        <v>40855</v>
      </c>
      <c r="B1535" s="22">
        <f t="array" ref="B1535">'Q1'!D1534:D3295</f>
        <v>3.2992207389496375E-2</v>
      </c>
      <c r="C1535" s="22">
        <f>'Q1'!O1534</f>
        <v>-5.6763924006320021E-3</v>
      </c>
      <c r="D1535" s="22">
        <f>'Q1'!M1534</f>
        <v>-9.8892777756452999E-3</v>
      </c>
      <c r="E1535" s="22">
        <f>'Q1'!K1534</f>
        <v>-1.0090759771456903E-2</v>
      </c>
      <c r="G1535" s="22">
        <f>'Q1'!P1534</f>
        <v>-8.2293688948651411E-3</v>
      </c>
    </row>
    <row r="1536" spans="1:7" x14ac:dyDescent="0.2">
      <c r="A1536" s="9">
        <v>40856</v>
      </c>
      <c r="B1536" s="22">
        <f t="array" ref="B1536">'Q1'!D1535:D3296</f>
        <v>-3.3243238938225228E-2</v>
      </c>
      <c r="C1536" s="22">
        <f>'Q1'!O1535</f>
        <v>-2.568986221538816E-2</v>
      </c>
      <c r="D1536" s="22">
        <f>'Q1'!M1535</f>
        <v>-3.6356404053477731E-2</v>
      </c>
      <c r="E1536" s="22">
        <f>'Q1'!K1535</f>
        <v>5.0959842535847066E-4</v>
      </c>
      <c r="G1536" s="22">
        <f>'Q1'!P1535</f>
        <v>-5.5370476918424893E-3</v>
      </c>
    </row>
    <row r="1537" spans="1:7" x14ac:dyDescent="0.2">
      <c r="A1537" s="9">
        <v>40857</v>
      </c>
      <c r="B1537" s="22">
        <f t="array" ref="B1537">'Q1'!D1536:D3297</f>
        <v>3.1770492553766516E-2</v>
      </c>
      <c r="C1537" s="22">
        <f>'Q1'!O1536</f>
        <v>6.836000982731516E-3</v>
      </c>
      <c r="D1537" s="22">
        <f>'Q1'!M1536</f>
        <v>8.2918662590354408E-3</v>
      </c>
      <c r="E1537" s="22">
        <f>'Q1'!K1536</f>
        <v>-2.3433474484911399E-2</v>
      </c>
      <c r="G1537" s="22">
        <f>'Q1'!P1536</f>
        <v>9.2533132103200799E-3</v>
      </c>
    </row>
    <row r="1538" spans="1:7" x14ac:dyDescent="0.2">
      <c r="A1538" s="9">
        <v>40858</v>
      </c>
      <c r="B1538" s="22">
        <f t="array" ref="B1538">'Q1'!D1537:D3298</f>
        <v>0</v>
      </c>
      <c r="C1538" s="22">
        <f>'Q1'!O1537</f>
        <v>3.0067842223609587E-2</v>
      </c>
      <c r="D1538" s="22">
        <f>'Q1'!M1537</f>
        <v>3.7828951721902815E-2</v>
      </c>
      <c r="E1538" s="22">
        <f>'Q1'!K1537</f>
        <v>1.14762291329642E-2</v>
      </c>
      <c r="G1538" s="22">
        <f>'Q1'!P1537</f>
        <v>0</v>
      </c>
    </row>
    <row r="1539" spans="1:7" x14ac:dyDescent="0.2">
      <c r="A1539" s="9">
        <v>40861</v>
      </c>
      <c r="B1539" s="22">
        <f t="array" ref="B1539">'Q1'!D1538:D3299</f>
        <v>5.079519478207617E-3</v>
      </c>
      <c r="C1539" s="22">
        <f>'Q1'!O1538</f>
        <v>-3.107343947854313E-2</v>
      </c>
      <c r="D1539" s="22">
        <f>'Q1'!M1538</f>
        <v>-2.4564198880018262E-2</v>
      </c>
      <c r="E1539" s="22">
        <f>'Q1'!K1538</f>
        <v>1.6503337024087461E-2</v>
      </c>
      <c r="G1539" s="22">
        <f>'Q1'!P1538</f>
        <v>5.4848353690721829E-3</v>
      </c>
    </row>
    <row r="1540" spans="1:7" x14ac:dyDescent="0.2">
      <c r="A1540" s="9">
        <v>40862</v>
      </c>
      <c r="B1540" s="22">
        <f t="array" ref="B1540">'Q1'!D1539:D3300</f>
        <v>6.2302183343529993E-3</v>
      </c>
      <c r="C1540" s="22">
        <f>'Q1'!O1539</f>
        <v>-2.0408167048151848E-2</v>
      </c>
      <c r="D1540" s="22">
        <f>'Q1'!M1539</f>
        <v>3.6555903058343997E-3</v>
      </c>
      <c r="E1540" s="22">
        <f>'Q1'!K1539</f>
        <v>-2.1816256610884266E-2</v>
      </c>
      <c r="G1540" s="22">
        <f>'Q1'!P1539</f>
        <v>0</v>
      </c>
    </row>
    <row r="1541" spans="1:7" x14ac:dyDescent="0.2">
      <c r="A1541" s="9">
        <v>40863</v>
      </c>
      <c r="B1541" s="22">
        <f t="array" ref="B1541">'Q1'!D1540:D3301</f>
        <v>-1.5116735366736744E-2</v>
      </c>
      <c r="C1541" s="22">
        <f>'Q1'!O1540</f>
        <v>3.9682502138671527E-3</v>
      </c>
      <c r="D1541" s="22">
        <f>'Q1'!M1540</f>
        <v>2.0639465463799356E-2</v>
      </c>
      <c r="E1541" s="22">
        <f>'Q1'!K1540</f>
        <v>-1.1929535341991704E-2</v>
      </c>
      <c r="G1541" s="22">
        <f>'Q1'!P1540</f>
        <v>-5.4713888274531275E-3</v>
      </c>
    </row>
    <row r="1542" spans="1:7" x14ac:dyDescent="0.2">
      <c r="A1542" s="9">
        <v>40864</v>
      </c>
      <c r="B1542" s="22">
        <f t="array" ref="B1542">'Q1'!D1541:D3302</f>
        <v>-2.6996977871546535E-2</v>
      </c>
      <c r="C1542" s="22">
        <f>'Q1'!O1541</f>
        <v>2.2727321987310312E-2</v>
      </c>
      <c r="D1542" s="22">
        <f>'Q1'!M1541</f>
        <v>4.3219652799409314E-2</v>
      </c>
      <c r="E1542" s="22">
        <f>'Q1'!K1541</f>
        <v>8.9238888767628755E-3</v>
      </c>
      <c r="G1542" s="22">
        <f>'Q1'!P1541</f>
        <v>-7.2633994634330179E-3</v>
      </c>
    </row>
    <row r="1543" spans="1:7" x14ac:dyDescent="0.2">
      <c r="A1543" s="9">
        <v>40865</v>
      </c>
      <c r="B1543" s="22">
        <f t="array" ref="B1543">'Q1'!D1542:D3303</f>
        <v>1.0514905820349085E-2</v>
      </c>
      <c r="C1543" s="22">
        <f>'Q1'!O1542</f>
        <v>3.8647304713768094E-3</v>
      </c>
      <c r="D1543" s="22">
        <f>'Q1'!M1542</f>
        <v>1.406307118285155E-2</v>
      </c>
      <c r="E1543" s="22">
        <f>'Q1'!K1542</f>
        <v>-8.3246541690008558E-3</v>
      </c>
      <c r="G1543" s="22">
        <f>'Q1'!P1542</f>
        <v>-3.6650767719293986E-3</v>
      </c>
    </row>
    <row r="1544" spans="1:7" x14ac:dyDescent="0.2">
      <c r="A1544" s="9">
        <v>40868</v>
      </c>
      <c r="B1544" s="22">
        <f t="array" ref="B1544">'Q1'!D1543:D3304</f>
        <v>-1.3434833718940831E-2</v>
      </c>
      <c r="C1544" s="22">
        <f>'Q1'!O1543</f>
        <v>-2.3099202777863148E-2</v>
      </c>
      <c r="D1544" s="22">
        <f>'Q1'!M1543</f>
        <v>-1.7241380851073962E-2</v>
      </c>
      <c r="E1544" s="22">
        <f>'Q1'!K1543</f>
        <v>6.8206228624261289E-3</v>
      </c>
      <c r="G1544" s="22">
        <f>'Q1'!P1543</f>
        <v>7.2929544715198968E-3</v>
      </c>
    </row>
    <row r="1545" spans="1:7" x14ac:dyDescent="0.2">
      <c r="A1545" s="9">
        <v>40869</v>
      </c>
      <c r="B1545" s="22">
        <f t="array" ref="B1545">'Q1'!D1544:D3305</f>
        <v>-1.1249673467961574E-2</v>
      </c>
      <c r="C1545" s="22">
        <f>'Q1'!O1544</f>
        <v>-5.9112776549119506E-3</v>
      </c>
      <c r="D1545" s="22">
        <f>'Q1'!M1544</f>
        <v>-1.3348621705092989E-2</v>
      </c>
      <c r="E1545" s="22">
        <f>'Q1'!K1544</f>
        <v>-1.3027618188770296E-2</v>
      </c>
      <c r="G1545" s="22">
        <f>'Q1'!P1544</f>
        <v>3.7579738493178638E-3</v>
      </c>
    </row>
    <row r="1546" spans="1:7" x14ac:dyDescent="0.2">
      <c r="A1546" s="9">
        <v>40870</v>
      </c>
      <c r="B1546" s="22">
        <f t="array" ref="B1546">'Q1'!D1545:D3306</f>
        <v>-1.6948931973505776E-2</v>
      </c>
      <c r="C1546" s="22">
        <f>'Q1'!O1545</f>
        <v>-2.0812689293479569E-2</v>
      </c>
      <c r="D1546" s="22">
        <f>'Q1'!M1545</f>
        <v>9.2772202696536077E-3</v>
      </c>
      <c r="E1546" s="22">
        <f>'Q1'!K1545</f>
        <v>-1.4783562764003833E-2</v>
      </c>
      <c r="G1546" s="22">
        <f>'Q1'!P1545</f>
        <v>2.6715275502857683E-3</v>
      </c>
    </row>
    <row r="1547" spans="1:7" x14ac:dyDescent="0.2">
      <c r="A1547" s="9">
        <v>40871</v>
      </c>
      <c r="B1547" s="22">
        <f t="array" ref="B1547">'Q1'!D1546:D3307</f>
        <v>0</v>
      </c>
      <c r="C1547" s="22">
        <f>'Q1'!O1546</f>
        <v>-1.1133568360638724E-2</v>
      </c>
      <c r="D1547" s="22">
        <f>'Q1'!M1546</f>
        <v>2.3745704630525166E-2</v>
      </c>
      <c r="E1547" s="22">
        <f>'Q1'!K1546</f>
        <v>-7.502646880667263E-3</v>
      </c>
      <c r="G1547" s="22">
        <f>'Q1'!P1546</f>
        <v>0</v>
      </c>
    </row>
    <row r="1548" spans="1:7" x14ac:dyDescent="0.2">
      <c r="A1548" s="9">
        <v>40872</v>
      </c>
      <c r="B1548" s="22">
        <f t="array" ref="B1548">'Q1'!D1547:D3308</f>
        <v>3.025574999845948E-2</v>
      </c>
      <c r="C1548" s="22">
        <f>'Q1'!O1547</f>
        <v>3.1729728906618737E-2</v>
      </c>
      <c r="D1548" s="22">
        <f>'Q1'!M1547</f>
        <v>1.1971502157407166E-2</v>
      </c>
      <c r="E1548" s="22">
        <f>'Q1'!K1547</f>
        <v>1.0799382974793215E-3</v>
      </c>
      <c r="G1548" s="22">
        <f>'Q1'!P1547</f>
        <v>-7.223647388566623E-3</v>
      </c>
    </row>
    <row r="1549" spans="1:7" x14ac:dyDescent="0.2">
      <c r="A1549" s="9">
        <v>40875</v>
      </c>
      <c r="B1549" s="22">
        <f t="array" ref="B1549">'Q1'!D1548:D3309</f>
        <v>-2.6900181882226759E-3</v>
      </c>
      <c r="C1549" s="22">
        <f>'Q1'!O1548</f>
        <v>-1.4880914649364807E-2</v>
      </c>
      <c r="D1549" s="22">
        <f>'Q1'!M1548</f>
        <v>1.4417758015623949E-2</v>
      </c>
      <c r="E1549" s="22">
        <f>'Q1'!K1548</f>
        <v>1.0248037612007765E-2</v>
      </c>
      <c r="G1549" s="22">
        <f>'Q1'!P1548</f>
        <v>-6.9268864074656378E-5</v>
      </c>
    </row>
    <row r="1550" spans="1:7" x14ac:dyDescent="0.2">
      <c r="A1550" s="9">
        <v>40876</v>
      </c>
      <c r="B1550" s="22">
        <f t="array" ref="B1550">'Q1'!D1549:D3310</f>
        <v>1.1944419608520329E-2</v>
      </c>
      <c r="C1550" s="22">
        <f>'Q1'!O1549</f>
        <v>-4.0281934162860189E-3</v>
      </c>
      <c r="D1550" s="22">
        <f>'Q1'!M1549</f>
        <v>1.7492747087757055E-2</v>
      </c>
      <c r="E1550" s="22">
        <f>'Q1'!K1549</f>
        <v>1.9220534925254995E-2</v>
      </c>
      <c r="G1550" s="22">
        <f>'Q1'!P1549</f>
        <v>4.643612403436137E-3</v>
      </c>
    </row>
    <row r="1551" spans="1:7" x14ac:dyDescent="0.2">
      <c r="A1551" s="9">
        <v>40877</v>
      </c>
      <c r="B1551" s="22">
        <f t="array" ref="B1551">'Q1'!D1550:D3311</f>
        <v>1.9560365915028521E-2</v>
      </c>
      <c r="C1551" s="22">
        <f>'Q1'!O1550</f>
        <v>2.0222426928444559E-2</v>
      </c>
      <c r="D1551" s="22">
        <f>'Q1'!M1550</f>
        <v>-2.5429834446821564E-2</v>
      </c>
      <c r="E1551" s="22">
        <f>'Q1'!K1550</f>
        <v>-8.9051898865961654E-3</v>
      </c>
      <c r="G1551" s="22">
        <f>'Q1'!P1550</f>
        <v>-1.0052910237402179E-2</v>
      </c>
    </row>
    <row r="1552" spans="1:7" x14ac:dyDescent="0.2">
      <c r="A1552" s="9">
        <v>40878</v>
      </c>
      <c r="B1552" s="22">
        <f t="array" ref="B1552">'Q1'!D1551:D3312</f>
        <v>2.9642298934913658E-2</v>
      </c>
      <c r="C1552" s="22">
        <f>'Q1'!O1551</f>
        <v>-9.9108404318585253E-3</v>
      </c>
      <c r="D1552" s="22">
        <f>'Q1'!M1551</f>
        <v>-2.5358326657291763E-2</v>
      </c>
      <c r="E1552" s="22">
        <f>'Q1'!K1551</f>
        <v>1.3742083923541148E-2</v>
      </c>
      <c r="G1552" s="22">
        <f>'Q1'!P1551</f>
        <v>4.523703477101737E-3</v>
      </c>
    </row>
    <row r="1553" spans="1:7" x14ac:dyDescent="0.2">
      <c r="A1553" s="9">
        <v>40879</v>
      </c>
      <c r="B1553" s="22">
        <f t="array" ref="B1553">'Q1'!D1552:D3313</f>
        <v>-2.6789273709887262E-2</v>
      </c>
      <c r="C1553" s="22">
        <f>'Q1'!O1552</f>
        <v>9.0090244894787119E-3</v>
      </c>
      <c r="D1553" s="22">
        <f>'Q1'!M1552</f>
        <v>6.787377911614989E-3</v>
      </c>
      <c r="E1553" s="22">
        <f>'Q1'!K1552</f>
        <v>-1.0427767176977021E-3</v>
      </c>
      <c r="G1553" s="22">
        <f>'Q1'!P1552</f>
        <v>4.7101245367762168E-3</v>
      </c>
    </row>
    <row r="1554" spans="1:7" x14ac:dyDescent="0.2">
      <c r="A1554" s="9">
        <v>40882</v>
      </c>
      <c r="B1554" s="22">
        <f t="array" ref="B1554">'Q1'!D1553:D3314</f>
        <v>-7.998028451448147E-3</v>
      </c>
      <c r="C1554" s="22">
        <f>'Q1'!O1553</f>
        <v>1.3888923053809066E-2</v>
      </c>
      <c r="D1554" s="22">
        <f>'Q1'!M1553</f>
        <v>1.7228465355906275E-2</v>
      </c>
      <c r="E1554" s="22">
        <f>'Q1'!K1553</f>
        <v>-6.2629923194374992E-3</v>
      </c>
      <c r="G1554" s="22">
        <f>'Q1'!P1553</f>
        <v>8.1333812046380238E-3</v>
      </c>
    </row>
    <row r="1555" spans="1:7" x14ac:dyDescent="0.2">
      <c r="A1555" s="9">
        <v>40883</v>
      </c>
      <c r="B1555" s="22">
        <f t="array" ref="B1555">'Q1'!D1554:D3315</f>
        <v>1.2195946055705287E-2</v>
      </c>
      <c r="C1555" s="22">
        <f>'Q1'!O1554</f>
        <v>-3.3268115822343014E-2</v>
      </c>
      <c r="D1555" s="22">
        <f>'Q1'!M1554</f>
        <v>1.8408968611440812E-3</v>
      </c>
      <c r="E1555" s="22">
        <f>'Q1'!K1554</f>
        <v>-4.7268985430822807E-3</v>
      </c>
      <c r="G1555" s="22">
        <f>'Q1'!P1554</f>
        <v>1.5751433380439828E-4</v>
      </c>
    </row>
    <row r="1556" spans="1:7" x14ac:dyDescent="0.2">
      <c r="A1556" s="9">
        <v>40884</v>
      </c>
      <c r="B1556" s="22">
        <f t="array" ref="B1556">'Q1'!D1555:D3316</f>
        <v>-3.8265090775916333E-2</v>
      </c>
      <c r="C1556" s="22">
        <f>'Q1'!O1555</f>
        <v>1.0121399457197144E-2</v>
      </c>
      <c r="D1556" s="22">
        <f>'Q1'!M1555</f>
        <v>-1.9478123539729997E-2</v>
      </c>
      <c r="E1556" s="22">
        <f>'Q1'!K1555</f>
        <v>7.3878302908692017E-3</v>
      </c>
      <c r="G1556" s="22">
        <f>'Q1'!P1555</f>
        <v>-6.3829986075156775E-3</v>
      </c>
    </row>
    <row r="1557" spans="1:7" x14ac:dyDescent="0.2">
      <c r="A1557" s="9">
        <v>40885</v>
      </c>
      <c r="B1557" s="22">
        <f t="array" ref="B1557">'Q1'!D1556:D3317</f>
        <v>-1.9144973617019723E-2</v>
      </c>
      <c r="C1557" s="22">
        <f>'Q1'!O1556</f>
        <v>-3.1062072160468079E-2</v>
      </c>
      <c r="D1557" s="22">
        <f>'Q1'!M1556</f>
        <v>-4.0479775393254425E-2</v>
      </c>
      <c r="E1557" s="22">
        <f>'Q1'!K1556</f>
        <v>-3.6668252626875786E-3</v>
      </c>
      <c r="G1557" s="22">
        <f>'Q1'!P1556</f>
        <v>9.1895883844728132E-4</v>
      </c>
    </row>
    <row r="1558" spans="1:7" x14ac:dyDescent="0.2">
      <c r="A1558" s="9">
        <v>40886</v>
      </c>
      <c r="B1558" s="22">
        <f t="array" ref="B1558">'Q1'!D1557:D3318</f>
        <v>3.6996336331608815E-2</v>
      </c>
      <c r="C1558" s="22">
        <f>'Q1'!O1557</f>
        <v>1.4477801677164948E-2</v>
      </c>
      <c r="D1558" s="22">
        <f>'Q1'!M1557</f>
        <v>3.6718790308805982E-2</v>
      </c>
      <c r="E1558" s="22">
        <f>'Q1'!K1557</f>
        <v>-1.8401702052896707E-2</v>
      </c>
      <c r="G1558" s="22">
        <f>'Q1'!P1557</f>
        <v>-8.6660601584687136E-5</v>
      </c>
    </row>
    <row r="1559" spans="1:7" x14ac:dyDescent="0.2">
      <c r="A1559" s="9">
        <v>40889</v>
      </c>
      <c r="B1559" s="22">
        <f t="array" ref="B1559">'Q1'!D1558:D3319</f>
        <v>-1.2028169633350516E-2</v>
      </c>
      <c r="C1559" s="22">
        <f>'Q1'!O1558</f>
        <v>-2.1406730801666773E-2</v>
      </c>
      <c r="D1559" s="22">
        <f>'Q1'!M1558</f>
        <v>-3.5418274128000249E-2</v>
      </c>
      <c r="E1559" s="22">
        <f>'Q1'!K1558</f>
        <v>2.9994615085911835E-2</v>
      </c>
      <c r="G1559" s="22">
        <f>'Q1'!P1558</f>
        <v>-4.5504239602175423E-3</v>
      </c>
    </row>
    <row r="1560" spans="1:7" x14ac:dyDescent="0.2">
      <c r="A1560" s="9">
        <v>40890</v>
      </c>
      <c r="B1560" s="22">
        <f t="array" ref="B1560">'Q1'!D1559:D3320</f>
        <v>-2.1479867903057892E-2</v>
      </c>
      <c r="C1560" s="22">
        <f>'Q1'!O1559</f>
        <v>3.1249720603239162E-3</v>
      </c>
      <c r="D1560" s="22">
        <f>'Q1'!M1559</f>
        <v>-5.0781295838534524E-3</v>
      </c>
      <c r="E1560" s="22">
        <f>'Q1'!K1559</f>
        <v>-1.7160682868517574E-2</v>
      </c>
      <c r="G1560" s="22">
        <f>'Q1'!P1559</f>
        <v>4.6018198534907295E-3</v>
      </c>
    </row>
    <row r="1561" spans="1:7" x14ac:dyDescent="0.2">
      <c r="A1561" s="9">
        <v>40891</v>
      </c>
      <c r="B1561" s="22">
        <f t="array" ref="B1561">'Q1'!D1560:D3321</f>
        <v>-2.7593286777717996E-2</v>
      </c>
      <c r="C1561" s="22">
        <f>'Q1'!O1560</f>
        <v>-1.2461047158154548E-2</v>
      </c>
      <c r="D1561" s="22">
        <f>'Q1'!M1560</f>
        <v>-2.434237844958087E-2</v>
      </c>
      <c r="E1561" s="22">
        <f>'Q1'!K1560</f>
        <v>2.1164505997197658E-3</v>
      </c>
      <c r="G1561" s="22">
        <f>'Q1'!P1560</f>
        <v>5.5513760058110151E-3</v>
      </c>
    </row>
    <row r="1562" spans="1:7" x14ac:dyDescent="0.2">
      <c r="A1562" s="9">
        <v>40892</v>
      </c>
      <c r="B1562" s="22">
        <f t="array" ref="B1562">'Q1'!D1561:D3322</f>
        <v>1.3683087737064392E-2</v>
      </c>
      <c r="C1562" s="22">
        <f>'Q1'!O1561</f>
        <v>7.360640708675259E-3</v>
      </c>
      <c r="D1562" s="22">
        <f>'Q1'!M1561</f>
        <v>2.8169851897441589E-3</v>
      </c>
      <c r="E1562" s="22">
        <f>'Q1'!K1561</f>
        <v>-3.3790986217039909E-2</v>
      </c>
      <c r="G1562" s="22">
        <f>'Q1'!P1561</f>
        <v>1.7688240967128621E-3</v>
      </c>
    </row>
    <row r="1563" spans="1:7" x14ac:dyDescent="0.2">
      <c r="A1563" s="9">
        <v>40893</v>
      </c>
      <c r="B1563" s="22">
        <f t="array" ref="B1563">'Q1'!D1562:D3323</f>
        <v>-2.2731644588662281E-2</v>
      </c>
      <c r="C1563" s="22">
        <f>'Q1'!O1562</f>
        <v>-2.8183664534404795E-2</v>
      </c>
      <c r="D1563" s="22">
        <f>'Q1'!M1562</f>
        <v>-3.1701441781763595E-2</v>
      </c>
      <c r="E1563" s="22">
        <f>'Q1'!K1562</f>
        <v>1.1475464512370248E-2</v>
      </c>
      <c r="G1563" s="22">
        <f>'Q1'!P1562</f>
        <v>8.1434217989124758E-3</v>
      </c>
    </row>
    <row r="1564" spans="1:7" x14ac:dyDescent="0.2">
      <c r="A1564" s="9">
        <v>40896</v>
      </c>
      <c r="B1564" s="22">
        <f t="array" ref="B1564">'Q1'!D1563:D3324</f>
        <v>-1.5787716967701315E-2</v>
      </c>
      <c r="C1564" s="22">
        <f>'Q1'!O1563</f>
        <v>1.6111666140660397E-2</v>
      </c>
      <c r="D1564" s="22">
        <f>'Q1'!M1563</f>
        <v>9.9460954686045877E-3</v>
      </c>
      <c r="E1564" s="22">
        <f>'Q1'!K1563</f>
        <v>-2.7013043647163837E-3</v>
      </c>
      <c r="G1564" s="22">
        <f>'Q1'!P1563</f>
        <v>3.5649105730624076E-3</v>
      </c>
    </row>
    <row r="1565" spans="1:7" x14ac:dyDescent="0.2">
      <c r="A1565" s="9">
        <v>40897</v>
      </c>
      <c r="B1565" s="22">
        <f t="array" ref="B1565">'Q1'!D1564:D3325</f>
        <v>4.8573364924233031E-2</v>
      </c>
      <c r="C1565" s="22">
        <f>'Q1'!O1564</f>
        <v>7.3995448775843187E-3</v>
      </c>
      <c r="D1565" s="22">
        <f>'Q1'!M1564</f>
        <v>3.077556281018512E-2</v>
      </c>
      <c r="E1565" s="22">
        <f>'Q1'!K1564</f>
        <v>-2.7085178515855457E-3</v>
      </c>
      <c r="G1565" s="22">
        <f>'Q1'!P1564</f>
        <v>-5.3805368003274623E-3</v>
      </c>
    </row>
    <row r="1566" spans="1:7" x14ac:dyDescent="0.2">
      <c r="A1566" s="9">
        <v>40898</v>
      </c>
      <c r="B1566" s="22">
        <f t="array" ref="B1566">'Q1'!D1565:D3326</f>
        <v>1.43002660993643E-2</v>
      </c>
      <c r="C1566" s="22">
        <f>'Q1'!O1565</f>
        <v>-2.5183607328742141E-2</v>
      </c>
      <c r="D1566" s="22">
        <f>'Q1'!M1565</f>
        <v>-5.9713791413362749E-3</v>
      </c>
      <c r="E1566" s="22">
        <f>'Q1'!K1565</f>
        <v>1.4665967409099423E-2</v>
      </c>
      <c r="G1566" s="22">
        <f>'Q1'!P1565</f>
        <v>-1.7874485624614911E-3</v>
      </c>
    </row>
    <row r="1567" spans="1:7" x14ac:dyDescent="0.2">
      <c r="A1567" s="9">
        <v>40899</v>
      </c>
      <c r="B1567" s="22">
        <f t="array" ref="B1567">'Q1'!D1566:D3327</f>
        <v>-4.2070104499281058E-3</v>
      </c>
      <c r="C1567" s="22">
        <f>'Q1'!O1566</f>
        <v>4.3057009706433114E-3</v>
      </c>
      <c r="D1567" s="22">
        <f>'Q1'!M1566</f>
        <v>-1.3215856086457811E-2</v>
      </c>
      <c r="E1567" s="22">
        <f>'Q1'!K1566</f>
        <v>-6.9593718410815297E-3</v>
      </c>
      <c r="G1567" s="22">
        <f>'Q1'!P1566</f>
        <v>9.0175696547769579E-3</v>
      </c>
    </row>
    <row r="1568" spans="1:7" x14ac:dyDescent="0.2">
      <c r="A1568" s="9">
        <v>40900</v>
      </c>
      <c r="B1568" s="22">
        <f t="array" ref="B1568">'Q1'!D1567:D3328</f>
        <v>3.7980580887823301E-2</v>
      </c>
      <c r="C1568" s="22">
        <f>'Q1'!O1567</f>
        <v>-2.1435695876631522E-3</v>
      </c>
      <c r="D1568" s="22">
        <f>'Q1'!M1567</f>
        <v>-4.8701639563163424E-3</v>
      </c>
      <c r="E1568" s="22">
        <f>'Q1'!K1567</f>
        <v>1.6172877563018773E-3</v>
      </c>
      <c r="G1568" s="22">
        <f>'Q1'!P1567</f>
        <v>2.6814433687307737E-3</v>
      </c>
    </row>
    <row r="1569" spans="1:7" x14ac:dyDescent="0.2">
      <c r="A1569" s="9">
        <v>40903</v>
      </c>
      <c r="B1569" s="22">
        <f t="array" ref="B1569">'Q1'!D1568:D3329</f>
        <v>0</v>
      </c>
      <c r="C1569" s="22">
        <f>'Q1'!O1568</f>
        <v>0</v>
      </c>
      <c r="D1569" s="22">
        <f>'Q1'!M1568</f>
        <v>0</v>
      </c>
      <c r="E1569" s="22">
        <f>'Q1'!K1568</f>
        <v>0</v>
      </c>
      <c r="G1569" s="22">
        <f>'Q1'!P1568</f>
        <v>0</v>
      </c>
    </row>
    <row r="1570" spans="1:7" x14ac:dyDescent="0.2">
      <c r="A1570" s="9">
        <v>40904</v>
      </c>
      <c r="B1570" s="22">
        <f t="array" ref="B1570">'Q1'!D1569:D3330</f>
        <v>-1.2652265994136935E-2</v>
      </c>
      <c r="C1570" s="22">
        <f>'Q1'!O1569</f>
        <v>0</v>
      </c>
      <c r="D1570" s="22">
        <f>'Q1'!M1569</f>
        <v>0</v>
      </c>
      <c r="E1570" s="22">
        <f>'Q1'!K1569</f>
        <v>0</v>
      </c>
      <c r="G1570" s="22">
        <f>'Q1'!P1569</f>
        <v>-3.5664899202886291E-3</v>
      </c>
    </row>
    <row r="1571" spans="1:7" x14ac:dyDescent="0.2">
      <c r="A1571" s="9">
        <v>40905</v>
      </c>
      <c r="B1571" s="22">
        <f t="array" ref="B1571">'Q1'!D1570:D3331</f>
        <v>-4.5124575927117161E-2</v>
      </c>
      <c r="C1571" s="22">
        <f>'Q1'!O1570</f>
        <v>-5.3705895253784997E-3</v>
      </c>
      <c r="D1571" s="22">
        <f>'Q1'!M1570</f>
        <v>-1.5497499959404637E-2</v>
      </c>
      <c r="E1571" s="22">
        <f>'Q1'!K1570</f>
        <v>1.0764303754612792E-2</v>
      </c>
      <c r="G1571" s="22">
        <f>'Q1'!P1570</f>
        <v>-1.7671080256952409E-3</v>
      </c>
    </row>
    <row r="1572" spans="1:7" x14ac:dyDescent="0.2">
      <c r="A1572" s="9">
        <v>40906</v>
      </c>
      <c r="B1572" s="22">
        <f t="array" ref="B1572">'Q1'!D1571:D3332</f>
        <v>-5.0367477533125316E-3</v>
      </c>
      <c r="C1572" s="22">
        <f>'Q1'!O1571</f>
        <v>-1.6198765496434842E-2</v>
      </c>
      <c r="D1572" s="22">
        <f>'Q1'!M1571</f>
        <v>-1.5741551893570849E-2</v>
      </c>
      <c r="E1572" s="22">
        <f>'Q1'!K1571</f>
        <v>-1.0117173967556181E-2</v>
      </c>
      <c r="G1572" s="22">
        <f>'Q1'!P1571</f>
        <v>5.3347208558112147E-3</v>
      </c>
    </row>
    <row r="1573" spans="1:7" x14ac:dyDescent="0.2">
      <c r="A1573" s="9">
        <v>40907</v>
      </c>
      <c r="B1573" s="22">
        <f t="array" ref="B1573">'Q1'!D1572:D3333</f>
        <v>-1.0988312875832351E-2</v>
      </c>
      <c r="C1573" s="22">
        <f>'Q1'!O1572</f>
        <v>5.4884953478802068E-3</v>
      </c>
      <c r="D1573" s="22">
        <f>'Q1'!M1572</f>
        <v>7.99665571774133E-3</v>
      </c>
      <c r="E1573" s="22">
        <f>'Q1'!K1572</f>
        <v>-1.66756031951526E-2</v>
      </c>
      <c r="G1573" s="22">
        <f>'Q1'!P1572</f>
        <v>5.7799429520333234E-6</v>
      </c>
    </row>
    <row r="1574" spans="1:7" x14ac:dyDescent="0.2">
      <c r="A1574" s="9">
        <v>40910</v>
      </c>
      <c r="B1574" s="22">
        <f t="array" ref="B1574">'Q1'!D1573:D3334</f>
        <v>0</v>
      </c>
      <c r="C1574" s="22">
        <f>'Q1'!O1573</f>
        <v>0</v>
      </c>
      <c r="D1574" s="22">
        <f>'Q1'!M1573</f>
        <v>0</v>
      </c>
      <c r="E1574" s="22">
        <f>'Q1'!K1573</f>
        <v>0</v>
      </c>
      <c r="G1574" s="22">
        <f>'Q1'!P1573</f>
        <v>0</v>
      </c>
    </row>
    <row r="1575" spans="1:7" x14ac:dyDescent="0.2">
      <c r="A1575" s="9">
        <v>40911</v>
      </c>
      <c r="B1575" s="22">
        <f t="array" ref="B1575">'Q1'!D1574:D3335</f>
        <v>3.8601783415404434E-2</v>
      </c>
      <c r="C1575" s="22">
        <f>'Q1'!O1574</f>
        <v>2.0742416727364432E-2</v>
      </c>
      <c r="D1575" s="22">
        <f>'Q1'!M1574</f>
        <v>-5.845486044399828E-3</v>
      </c>
      <c r="E1575" s="22">
        <f>'Q1'!K1574</f>
        <v>3.9387269491761412E-2</v>
      </c>
      <c r="G1575" s="22">
        <f>'Q1'!P1574</f>
        <v>-7.1188935893152783E-3</v>
      </c>
    </row>
    <row r="1576" spans="1:7" x14ac:dyDescent="0.2">
      <c r="A1576" s="9">
        <v>40912</v>
      </c>
      <c r="B1576" s="22">
        <f t="array" ref="B1576">'Q1'!D1575:D3336</f>
        <v>6.2559826009038755E-3</v>
      </c>
      <c r="C1576" s="22">
        <f>'Q1'!O1575</f>
        <v>4.2780706118794587E-3</v>
      </c>
      <c r="D1576" s="22">
        <f>'Q1'!M1575</f>
        <v>1.259983590073066E-3</v>
      </c>
      <c r="E1576" s="22">
        <f>'Q1'!K1575</f>
        <v>-1.0000028108295589E-2</v>
      </c>
      <c r="G1576" s="22">
        <f>'Q1'!P1575</f>
        <v>1.2136489795471217E-2</v>
      </c>
    </row>
    <row r="1577" spans="1:7" x14ac:dyDescent="0.2">
      <c r="A1577" s="9">
        <v>40913</v>
      </c>
      <c r="B1577" s="22">
        <f t="array" ref="B1577">'Q1'!D1576:D3337</f>
        <v>-3.1743167169634434E-3</v>
      </c>
      <c r="C1577" s="22">
        <f>'Q1'!O1576</f>
        <v>-6.3898208118134958E-3</v>
      </c>
      <c r="D1577" s="22">
        <f>'Q1'!M1576</f>
        <v>-2.516796058412929E-3</v>
      </c>
      <c r="E1577" s="22">
        <f>'Q1'!K1576</f>
        <v>-4.2530529493582936E-3</v>
      </c>
      <c r="G1577" s="22">
        <f>'Q1'!P1576</f>
        <v>3.9923352171060689E-3</v>
      </c>
    </row>
    <row r="1578" spans="1:7" x14ac:dyDescent="0.2">
      <c r="A1578" s="9">
        <v>40914</v>
      </c>
      <c r="B1578" s="22">
        <f t="array" ref="B1578">'Q1'!D1577:D3338</f>
        <v>-1.2148636752942088E-2</v>
      </c>
      <c r="C1578" s="22">
        <f>'Q1'!O1577</f>
        <v>-8.5744827824475456E-3</v>
      </c>
      <c r="D1578" s="22">
        <f>'Q1'!M1577</f>
        <v>5.4667835699722112E-3</v>
      </c>
      <c r="E1578" s="22">
        <f>'Q1'!K1577</f>
        <v>4.8051337313137488E-3</v>
      </c>
      <c r="G1578" s="22">
        <f>'Q1'!P1577</f>
        <v>-9.0142413218252671E-6</v>
      </c>
    </row>
    <row r="1579" spans="1:7" x14ac:dyDescent="0.2">
      <c r="A1579" s="9">
        <v>40917</v>
      </c>
      <c r="B1579" s="22">
        <f t="array" ref="B1579">'Q1'!D1578:D3339</f>
        <v>-8.3926505302367449E-4</v>
      </c>
      <c r="C1579" s="22">
        <f>'Q1'!O1578</f>
        <v>-1.4054066426045231E-2</v>
      </c>
      <c r="D1579" s="22">
        <f>'Q1'!M1578</f>
        <v>-1.1710629848829091E-2</v>
      </c>
      <c r="E1579" s="22">
        <f>'Q1'!K1578</f>
        <v>-1.0095671473888013E-2</v>
      </c>
      <c r="G1579" s="22">
        <f>'Q1'!P1578</f>
        <v>5.3264536922033034E-3</v>
      </c>
    </row>
    <row r="1580" spans="1:7" x14ac:dyDescent="0.2">
      <c r="A1580" s="9">
        <v>40918</v>
      </c>
      <c r="B1580" s="22">
        <f t="array" ref="B1580">'Q1'!D1579:D3340</f>
        <v>6.6815279079524004E-3</v>
      </c>
      <c r="C1580" s="22">
        <f>'Q1'!O1579</f>
        <v>1.9736875815185018E-2</v>
      </c>
      <c r="D1580" s="22">
        <f>'Q1'!M1579</f>
        <v>2.539163002439615E-3</v>
      </c>
      <c r="E1580" s="22">
        <f>'Q1'!K1579</f>
        <v>6.4412691701087876E-3</v>
      </c>
      <c r="G1580" s="22">
        <f>'Q1'!P1579</f>
        <v>-4.3840625131984501E-3</v>
      </c>
    </row>
    <row r="1581" spans="1:7" x14ac:dyDescent="0.2">
      <c r="A1581" s="9">
        <v>40919</v>
      </c>
      <c r="B1581" s="22">
        <f t="array" ref="B1581">'Q1'!D1580:D3341</f>
        <v>-2.9559306753637271E-2</v>
      </c>
      <c r="C1581" s="22">
        <f>'Q1'!O1580</f>
        <v>-1.9354871127326034E-2</v>
      </c>
      <c r="D1581" s="22">
        <f>'Q1'!M1580</f>
        <v>-2.9548304973699535E-2</v>
      </c>
      <c r="E1581" s="22">
        <f>'Q1'!K1580</f>
        <v>-1.0666910807292096E-3</v>
      </c>
      <c r="G1581" s="22">
        <f>'Q1'!P1580</f>
        <v>5.3136511115143836E-3</v>
      </c>
    </row>
    <row r="1582" spans="1:7" x14ac:dyDescent="0.2">
      <c r="A1582" s="9">
        <v>40920</v>
      </c>
      <c r="B1582" s="22">
        <f t="array" ref="B1582">'Q1'!D1581:D3342</f>
        <v>1.0796548738389644E-2</v>
      </c>
      <c r="C1582" s="22">
        <f>'Q1'!O1581</f>
        <v>2.1930326770442932E-3</v>
      </c>
      <c r="D1582" s="22">
        <f>'Q1'!M1581</f>
        <v>-1.0874334535796781E-2</v>
      </c>
      <c r="E1582" s="22">
        <f>'Q1'!K1581</f>
        <v>-7.4746072114276751E-3</v>
      </c>
      <c r="G1582" s="22">
        <f>'Q1'!P1581</f>
        <v>7.4710070856265354E-3</v>
      </c>
    </row>
    <row r="1583" spans="1:7" x14ac:dyDescent="0.2">
      <c r="A1583" s="9">
        <v>40921</v>
      </c>
      <c r="B1583" s="22">
        <f t="array" ref="B1583">'Q1'!D1582:D3343</f>
        <v>-3.2686206494836778E-2</v>
      </c>
      <c r="C1583" s="22">
        <f>'Q1'!O1582</f>
        <v>-2.5164167097506907E-2</v>
      </c>
      <c r="D1583" s="22">
        <f>'Q1'!M1582</f>
        <v>-1.978884752502319E-2</v>
      </c>
      <c r="E1583" s="22">
        <f>'Q1'!K1582</f>
        <v>1.1296346570681681E-2</v>
      </c>
      <c r="G1583" s="22">
        <f>'Q1'!P1582</f>
        <v>-2.1607587561588426E-3</v>
      </c>
    </row>
    <row r="1584" spans="1:7" x14ac:dyDescent="0.2">
      <c r="A1584" s="9">
        <v>40924</v>
      </c>
      <c r="B1584" s="22">
        <f t="array" ref="B1584">'Q1'!D1583:D3344</f>
        <v>0</v>
      </c>
      <c r="C1584" s="22">
        <f>'Q1'!O1583</f>
        <v>1.1223601630858671E-3</v>
      </c>
      <c r="D1584" s="22">
        <f>'Q1'!M1583</f>
        <v>8.0753193033258341E-3</v>
      </c>
      <c r="E1584" s="22">
        <f>'Q1'!K1583</f>
        <v>-2.553189158061786E-2</v>
      </c>
      <c r="G1584" s="22">
        <f>'Q1'!P1583</f>
        <v>0</v>
      </c>
    </row>
    <row r="1585" spans="1:7" x14ac:dyDescent="0.2">
      <c r="A1585" s="9">
        <v>40925</v>
      </c>
      <c r="B1585" s="22">
        <f t="array" ref="B1585">'Q1'!D1584:D3345</f>
        <v>-7.9942601524208845E-3</v>
      </c>
      <c r="C1585" s="22">
        <f>'Q1'!O1584</f>
        <v>-4.4843006178141298E-3</v>
      </c>
      <c r="D1585" s="22">
        <f>'Q1'!M1584</f>
        <v>2.0916747563106464E-2</v>
      </c>
      <c r="E1585" s="22">
        <f>'Q1'!K1584</f>
        <v>2.2379904707528153E-2</v>
      </c>
      <c r="G1585" s="22">
        <f>'Q1'!P1584</f>
        <v>-2.6351530972230641E-3</v>
      </c>
    </row>
    <row r="1586" spans="1:7" x14ac:dyDescent="0.2">
      <c r="A1586" s="9">
        <v>40926</v>
      </c>
      <c r="B1586" s="22">
        <f t="array" ref="B1586">'Q1'!D1585:D3346</f>
        <v>2.3611897824795447E-2</v>
      </c>
      <c r="C1586" s="22">
        <f>'Q1'!O1585</f>
        <v>-1.1261518865943732E-3</v>
      </c>
      <c r="D1586" s="22">
        <f>'Q1'!M1585</f>
        <v>-1.3949358187345218E-2</v>
      </c>
      <c r="E1586" s="22">
        <f>'Q1'!K1585</f>
        <v>-7.4746072114276751E-3</v>
      </c>
      <c r="G1586" s="22">
        <f>'Q1'!P1585</f>
        <v>-4.3614403282800085E-3</v>
      </c>
    </row>
    <row r="1587" spans="1:7" x14ac:dyDescent="0.2">
      <c r="A1587" s="9">
        <v>40927</v>
      </c>
      <c r="B1587" s="22">
        <f t="array" ref="B1587">'Q1'!D1586:D3347</f>
        <v>3.2066824586282294E-2</v>
      </c>
      <c r="C1587" s="22">
        <f>'Q1'!O1586</f>
        <v>3.4949314951108423E-2</v>
      </c>
      <c r="D1587" s="22">
        <f>'Q1'!M1586</f>
        <v>2.5640958075854536E-2</v>
      </c>
      <c r="E1587" s="22">
        <f>'Q1'!K1586</f>
        <v>-5.3792566244710294E-3</v>
      </c>
      <c r="G1587" s="22">
        <f>'Q1'!P1586</f>
        <v>5.2265293456563722E-3</v>
      </c>
    </row>
    <row r="1588" spans="1:7" x14ac:dyDescent="0.2">
      <c r="A1588" s="9">
        <v>40928</v>
      </c>
      <c r="B1588" s="22">
        <f t="array" ref="B1588">'Q1'!D1587:D3348</f>
        <v>2.770454052288196E-2</v>
      </c>
      <c r="C1588" s="22">
        <f>'Q1'!O1587</f>
        <v>3.0501059222549864E-2</v>
      </c>
      <c r="D1588" s="22">
        <f>'Q1'!M1587</f>
        <v>2.1120700950642668E-2</v>
      </c>
      <c r="E1588" s="22">
        <f>'Q1'!K1587</f>
        <v>1.1357544316972668E-2</v>
      </c>
      <c r="G1588" s="22">
        <f>'Q1'!P1587</f>
        <v>-2.5761493804542512E-3</v>
      </c>
    </row>
    <row r="1589" spans="1:7" x14ac:dyDescent="0.2">
      <c r="A1589" s="9">
        <v>40931</v>
      </c>
      <c r="B1589" s="22">
        <f t="array" ref="B1589">'Q1'!D1588:D3349</f>
        <v>1.5754251462354318E-2</v>
      </c>
      <c r="C1589" s="22">
        <f>'Q1'!O1588</f>
        <v>2.8541173678710008E-2</v>
      </c>
      <c r="D1589" s="22">
        <f>'Q1'!M1588</f>
        <v>2.2794487206815095E-2</v>
      </c>
      <c r="E1589" s="22">
        <f>'Q1'!K1588</f>
        <v>1.6042127311741705E-3</v>
      </c>
      <c r="G1589" s="22">
        <f>'Q1'!P1588</f>
        <v>8.7858132115683496E-3</v>
      </c>
    </row>
    <row r="1590" spans="1:7" x14ac:dyDescent="0.2">
      <c r="A1590" s="9">
        <v>40932</v>
      </c>
      <c r="B1590" s="22">
        <f t="array" ref="B1590">'Q1'!D1589:D3350</f>
        <v>-6.9922950277012674E-3</v>
      </c>
      <c r="C1590" s="22">
        <f>'Q1'!O1589</f>
        <v>9.2497591800713153E-3</v>
      </c>
      <c r="D1590" s="22">
        <f>'Q1'!M1589</f>
        <v>1.2381333134700467E-2</v>
      </c>
      <c r="E1590" s="22">
        <f>'Q1'!K1589</f>
        <v>5.3390487941136211E-3</v>
      </c>
      <c r="G1590" s="22">
        <f>'Q1'!P1589</f>
        <v>-4.5169626150323161E-3</v>
      </c>
    </row>
    <row r="1591" spans="1:7" x14ac:dyDescent="0.2">
      <c r="A1591" s="9">
        <v>40933</v>
      </c>
      <c r="B1591" s="22">
        <f t="array" ref="B1591">'Q1'!D1590:D3351</f>
        <v>-2.8326990673246732E-2</v>
      </c>
      <c r="C1591" s="22">
        <f>'Q1'!O1590</f>
        <v>-1.2219947992699987E-2</v>
      </c>
      <c r="D1591" s="22">
        <f>'Q1'!M1590</f>
        <v>-8.1532736920801874E-3</v>
      </c>
      <c r="E1591" s="22">
        <f>'Q1'!K1590</f>
        <v>2.2835916458737282E-2</v>
      </c>
      <c r="G1591" s="22">
        <f>'Q1'!P1590</f>
        <v>-3.9149049594344731E-6</v>
      </c>
    </row>
    <row r="1592" spans="1:7" x14ac:dyDescent="0.2">
      <c r="A1592" s="9">
        <v>40934</v>
      </c>
      <c r="B1592" s="22">
        <f t="array" ref="B1592">'Q1'!D1591:D3352</f>
        <v>-3.4951154129413187E-2</v>
      </c>
      <c r="C1592" s="22">
        <f>'Q1'!O1591</f>
        <v>-3.1958708457528129E-2</v>
      </c>
      <c r="D1592" s="22">
        <f>'Q1'!M1591</f>
        <v>-2.8360050650962032E-2</v>
      </c>
      <c r="E1592" s="22">
        <f>'Q1'!K1591</f>
        <v>0</v>
      </c>
      <c r="G1592" s="22">
        <f>'Q1'!P1591</f>
        <v>-8.6512241664197242E-3</v>
      </c>
    </row>
    <row r="1593" spans="1:7" x14ac:dyDescent="0.2">
      <c r="A1593" s="9">
        <v>40935</v>
      </c>
      <c r="B1593" s="22">
        <f t="array" ref="B1593">'Q1'!D1592:D3353</f>
        <v>-1.2291393101341752E-2</v>
      </c>
      <c r="C1593" s="22">
        <f>'Q1'!O1592</f>
        <v>-8.5196933739137837E-3</v>
      </c>
      <c r="D1593" s="22">
        <f>'Q1'!M1592</f>
        <v>-8.4602285248052134E-3</v>
      </c>
      <c r="E1593" s="22">
        <f>'Q1'!K1592</f>
        <v>-2.5441316993515484E-2</v>
      </c>
      <c r="G1593" s="22">
        <f>'Q1'!P1592</f>
        <v>0</v>
      </c>
    </row>
    <row r="1594" spans="1:7" x14ac:dyDescent="0.2">
      <c r="A1594" s="9">
        <v>40938</v>
      </c>
      <c r="B1594" s="22">
        <f t="array" ref="B1594">'Q1'!D1593:D3354</f>
        <v>-2.6567244298761006E-2</v>
      </c>
      <c r="C1594" s="22">
        <f>'Q1'!O1593</f>
        <v>-2.9001121975759103E-2</v>
      </c>
      <c r="D1594" s="22">
        <f>'Q1'!M1593</f>
        <v>-2.6023936044422324E-2</v>
      </c>
      <c r="E1594" s="22">
        <f>'Q1'!K1593</f>
        <v>-1.0122564167494685E-2</v>
      </c>
      <c r="G1594" s="22">
        <f>'Q1'!P1593</f>
        <v>0</v>
      </c>
    </row>
    <row r="1595" spans="1:7" x14ac:dyDescent="0.2">
      <c r="A1595" s="9">
        <v>40939</v>
      </c>
      <c r="B1595" s="22">
        <f t="array" ref="B1595">'Q1'!D1594:D3355</f>
        <v>-2.4583472012307594E-2</v>
      </c>
      <c r="C1595" s="22">
        <f>'Q1'!O1594</f>
        <v>-4.4247745599357291E-3</v>
      </c>
      <c r="D1595" s="22">
        <f>'Q1'!M1594</f>
        <v>-1.0950545532622757E-2</v>
      </c>
      <c r="E1595" s="22">
        <f>'Q1'!K1594</f>
        <v>-1.0764303754612681E-2</v>
      </c>
      <c r="G1595" s="22">
        <f>'Q1'!P1594</f>
        <v>0</v>
      </c>
    </row>
    <row r="1596" spans="1:7" x14ac:dyDescent="0.2">
      <c r="A1596" s="9">
        <v>40940</v>
      </c>
      <c r="B1596" s="22">
        <f t="array" ref="B1596">'Q1'!D1595:D3356</f>
        <v>1.7541203942291306E-2</v>
      </c>
      <c r="C1596" s="22">
        <f>'Q1'!O1595</f>
        <v>3.0000050862630134E-2</v>
      </c>
      <c r="D1596" s="22">
        <f>'Q1'!M1595</f>
        <v>4.4286939412747639E-3</v>
      </c>
      <c r="E1596" s="22">
        <f>'Q1'!K1595</f>
        <v>-4.352553175128504E-3</v>
      </c>
      <c r="G1596" s="22">
        <f>'Q1'!P1595</f>
        <v>0</v>
      </c>
    </row>
    <row r="1597" spans="1:7" x14ac:dyDescent="0.2">
      <c r="A1597" s="9">
        <v>40941</v>
      </c>
      <c r="B1597" s="22">
        <f t="array" ref="B1597">'Q1'!D1596:D3357</f>
        <v>-5.6023665274591572E-3</v>
      </c>
      <c r="C1597" s="22">
        <f>'Q1'!O1596</f>
        <v>2.4811168379576864E-2</v>
      </c>
      <c r="D1597" s="22">
        <f>'Q1'!M1596</f>
        <v>3.9682819175792527E-3</v>
      </c>
      <c r="E1597" s="22">
        <f>'Q1'!K1596</f>
        <v>2.185842469672572E-3</v>
      </c>
      <c r="G1597" s="22">
        <f>'Q1'!P1596</f>
        <v>1.2942074825577077E-3</v>
      </c>
    </row>
    <row r="1598" spans="1:7" x14ac:dyDescent="0.2">
      <c r="A1598" s="9">
        <v>40942</v>
      </c>
      <c r="B1598" s="22">
        <f t="array" ref="B1598">'Q1'!D1597:D3358</f>
        <v>6.5772107672412261E-2</v>
      </c>
      <c r="C1598" s="22">
        <f>'Q1'!O1597</f>
        <v>3.1578967445775152E-2</v>
      </c>
      <c r="D1598" s="22">
        <f>'Q1'!M1597</f>
        <v>3.3377240605920289E-2</v>
      </c>
      <c r="E1598" s="22">
        <f>'Q1'!K1597</f>
        <v>-4.3620459673097134E-3</v>
      </c>
      <c r="G1598" s="22">
        <f>'Q1'!P1597</f>
        <v>-3.4087738458717931E-3</v>
      </c>
    </row>
    <row r="1599" spans="1:7" x14ac:dyDescent="0.2">
      <c r="A1599" s="9">
        <v>40945</v>
      </c>
      <c r="B1599" s="22">
        <f t="array" ref="B1599">'Q1'!D1598:D3359</f>
        <v>-2.4568806081341155E-2</v>
      </c>
      <c r="C1599" s="22">
        <f>'Q1'!O1598</f>
        <v>-4.0816286810733127E-3</v>
      </c>
      <c r="D1599" s="22">
        <f>'Q1'!M1598</f>
        <v>-1.0624673922305927E-2</v>
      </c>
      <c r="E1599" s="22">
        <f>'Q1'!K1598</f>
        <v>2.5191625339909596E-2</v>
      </c>
      <c r="G1599" s="22">
        <f>'Q1'!P1598</f>
        <v>9.8614270655448255E-3</v>
      </c>
    </row>
    <row r="1600" spans="1:7" x14ac:dyDescent="0.2">
      <c r="A1600" s="9">
        <v>40946</v>
      </c>
      <c r="B1600" s="22">
        <f t="array" ref="B1600">'Q1'!D1599:D3360</f>
        <v>3.3560320739534966E-2</v>
      </c>
      <c r="C1600" s="22">
        <f>'Q1'!O1599</f>
        <v>1.9467169664715067E-2</v>
      </c>
      <c r="D1600" s="22">
        <f>'Q1'!M1599</f>
        <v>1.2027438618483099E-2</v>
      </c>
      <c r="E1600" s="22">
        <f>'Q1'!K1599</f>
        <v>1.7094103307181641E-2</v>
      </c>
      <c r="G1600" s="22">
        <f>'Q1'!P1599</f>
        <v>2.6098542613890441E-3</v>
      </c>
    </row>
    <row r="1601" spans="1:7" x14ac:dyDescent="0.2">
      <c r="A1601" s="9">
        <v>40947</v>
      </c>
      <c r="B1601" s="22">
        <f t="array" ref="B1601">'Q1'!D1600:D3361</f>
        <v>6.648034050229068E-3</v>
      </c>
      <c r="C1601" s="22">
        <f>'Q1'!O1600</f>
        <v>-1.1055242089031747E-2</v>
      </c>
      <c r="D1601" s="22">
        <f>'Q1'!M1600</f>
        <v>1.0611246152009146E-2</v>
      </c>
      <c r="E1601" s="22">
        <f>'Q1'!K1600</f>
        <v>1.2079807309713031E-2</v>
      </c>
      <c r="G1601" s="22">
        <f>'Q1'!P1600</f>
        <v>2.7174087051384799E-3</v>
      </c>
    </row>
    <row r="1602" spans="1:7" x14ac:dyDescent="0.2">
      <c r="A1602" s="9">
        <v>40948</v>
      </c>
      <c r="B1602" s="22">
        <f t="array" ref="B1602">'Q1'!D1601:D3362</f>
        <v>1.7561755134165358E-2</v>
      </c>
      <c r="C1602" s="22">
        <f>'Q1'!O1601</f>
        <v>2.6422787078255849E-2</v>
      </c>
      <c r="D1602" s="22">
        <f>'Q1'!M1601</f>
        <v>2.1419520763644284E-2</v>
      </c>
      <c r="E1602" s="22">
        <f>'Q1'!K1601</f>
        <v>1.5568200826880707E-2</v>
      </c>
      <c r="G1602" s="22">
        <f>'Q1'!P1601</f>
        <v>-1.8378805256570319E-3</v>
      </c>
    </row>
    <row r="1603" spans="1:7" x14ac:dyDescent="0.2">
      <c r="A1603" s="9">
        <v>40949</v>
      </c>
      <c r="B1603" s="22">
        <f t="array" ref="B1603">'Q1'!D1602:D3363</f>
        <v>-3.6264230270763531E-2</v>
      </c>
      <c r="C1603" s="22">
        <f>'Q1'!O1602</f>
        <v>-3.3663380172903934E-2</v>
      </c>
      <c r="D1603" s="22">
        <f>'Q1'!M1602</f>
        <v>-3.2483552107548719E-2</v>
      </c>
      <c r="E1603" s="22">
        <f>'Q1'!K1602</f>
        <v>-1.7373538982620063E-2</v>
      </c>
      <c r="G1603" s="22">
        <f>'Q1'!P1602</f>
        <v>-1.1429633075692003E-2</v>
      </c>
    </row>
    <row r="1604" spans="1:7" x14ac:dyDescent="0.2">
      <c r="A1604" s="9">
        <v>40952</v>
      </c>
      <c r="B1604" s="22">
        <f t="array" ref="B1604">'Q1'!D1603:D3364</f>
        <v>9.7312282620150015E-3</v>
      </c>
      <c r="C1604" s="22">
        <f>'Q1'!O1603</f>
        <v>-5.1229702420397816E-3</v>
      </c>
      <c r="D1604" s="22">
        <f>'Q1'!M1603</f>
        <v>-7.2248025852559294E-3</v>
      </c>
      <c r="E1604" s="22">
        <f>'Q1'!K1603</f>
        <v>3.1201962932567717E-3</v>
      </c>
      <c r="G1604" s="22">
        <f>'Q1'!P1603</f>
        <v>-6.9208631049714198E-3</v>
      </c>
    </row>
    <row r="1605" spans="1:7" x14ac:dyDescent="0.2">
      <c r="A1605" s="9">
        <v>40953</v>
      </c>
      <c r="B1605" s="22">
        <f t="array" ref="B1605">'Q1'!D1604:D3365</f>
        <v>-3.2449858769332041E-2</v>
      </c>
      <c r="C1605" s="22">
        <f>'Q1'!O1604</f>
        <v>-1.2358381574423039E-2</v>
      </c>
      <c r="D1605" s="22">
        <f>'Q1'!M1604</f>
        <v>-1.3698658099383421E-2</v>
      </c>
      <c r="E1605" s="22">
        <f>'Q1'!K1604</f>
        <v>-7.2577133412355943E-3</v>
      </c>
      <c r="G1605" s="22">
        <f>'Q1'!P1604</f>
        <v>-1.2710545735290624E-2</v>
      </c>
    </row>
    <row r="1606" spans="1:7" x14ac:dyDescent="0.2">
      <c r="A1606" s="9">
        <v>40954</v>
      </c>
      <c r="B1606" s="22">
        <f t="array" ref="B1606">'Q1'!D1605:D3366</f>
        <v>3.0276810436722368E-3</v>
      </c>
      <c r="C1606" s="22">
        <f>'Q1'!O1605</f>
        <v>-8.3420148522590498E-3</v>
      </c>
      <c r="D1606" s="22">
        <f>'Q1'!M1605</f>
        <v>-1.2586721657472766E-2</v>
      </c>
      <c r="E1606" s="22">
        <f>'Q1'!K1605</f>
        <v>-5.222051739447453E-4</v>
      </c>
      <c r="G1606" s="22">
        <f>'Q1'!P1605</f>
        <v>-2.0545852561583144E-3</v>
      </c>
    </row>
    <row r="1607" spans="1:7" x14ac:dyDescent="0.2">
      <c r="A1607" s="9">
        <v>40955</v>
      </c>
      <c r="B1607" s="22">
        <f t="array" ref="B1607">'Q1'!D1606:D3367</f>
        <v>2.964762969770951E-2</v>
      </c>
      <c r="C1607" s="22">
        <f>'Q1'!O1606</f>
        <v>1.892737614819473E-2</v>
      </c>
      <c r="D1607" s="22">
        <f>'Q1'!M1606</f>
        <v>1.0549419086606449E-2</v>
      </c>
      <c r="E1607" s="22">
        <f>'Q1'!K1606</f>
        <v>-9.4044049590268353E-3</v>
      </c>
      <c r="G1607" s="22">
        <f>'Q1'!P1606</f>
        <v>3.8624154412090217E-3</v>
      </c>
    </row>
    <row r="1608" spans="1:7" x14ac:dyDescent="0.2">
      <c r="A1608" s="9">
        <v>40956</v>
      </c>
      <c r="B1608" s="22">
        <f t="array" ref="B1608">'Q1'!D1607:D3368</f>
        <v>9.9441540197591216E-3</v>
      </c>
      <c r="C1608" s="22">
        <f>'Q1'!O1607</f>
        <v>2.2703846909775116E-2</v>
      </c>
      <c r="D1608" s="22">
        <f>'Q1'!M1607</f>
        <v>1.6963912097279765E-2</v>
      </c>
      <c r="E1608" s="22">
        <f>'Q1'!K1607</f>
        <v>2.5316533373572758E-2</v>
      </c>
      <c r="G1608" s="22">
        <f>'Q1'!P1607</f>
        <v>-6.5397218102426491E-3</v>
      </c>
    </row>
    <row r="1609" spans="1:7" x14ac:dyDescent="0.2">
      <c r="A1609" s="9">
        <v>40959</v>
      </c>
      <c r="B1609" s="22">
        <f t="array" ref="B1609">'Q1'!D1608:D3369</f>
        <v>0</v>
      </c>
      <c r="C1609" s="22">
        <f>'Q1'!O1608</f>
        <v>1.8163502315571289E-2</v>
      </c>
      <c r="D1609" s="22">
        <f>'Q1'!M1608</f>
        <v>1.3259152321017043E-2</v>
      </c>
      <c r="E1609" s="22">
        <f>'Q1'!K1608</f>
        <v>1.080242174400925E-2</v>
      </c>
      <c r="G1609" s="22">
        <f>'Q1'!P1608</f>
        <v>0</v>
      </c>
    </row>
    <row r="1610" spans="1:7" x14ac:dyDescent="0.2">
      <c r="A1610" s="9">
        <v>40960</v>
      </c>
      <c r="B1610" s="22">
        <f t="array" ref="B1610">'Q1'!D1609:D3370</f>
        <v>1.9854950899907076E-2</v>
      </c>
      <c r="C1610" s="22">
        <f>'Q1'!O1609</f>
        <v>-4.9554202159292071E-3</v>
      </c>
      <c r="D1610" s="22">
        <f>'Q1'!M1609</f>
        <v>3.3770095244651799E-3</v>
      </c>
      <c r="E1610" s="22">
        <f>'Q1'!K1609</f>
        <v>-7.6335685212339799E-3</v>
      </c>
      <c r="G1610" s="22">
        <f>'Q1'!P1609</f>
        <v>1.1111398227292568E-5</v>
      </c>
    </row>
    <row r="1611" spans="1:7" x14ac:dyDescent="0.2">
      <c r="A1611" s="9">
        <v>40961</v>
      </c>
      <c r="B1611" s="22">
        <f t="array" ref="B1611">'Q1'!D1610:D3371</f>
        <v>-1.8755726593798538E-2</v>
      </c>
      <c r="C1611" s="22">
        <f>'Q1'!O1610</f>
        <v>-2.2908321026913425E-2</v>
      </c>
      <c r="D1611" s="22">
        <f>'Q1'!M1610</f>
        <v>-1.9772893523791302E-2</v>
      </c>
      <c r="E1611" s="22">
        <f>'Q1'!K1610</f>
        <v>2.0513290014021468E-3</v>
      </c>
      <c r="G1611" s="22">
        <f>'Q1'!P1610</f>
        <v>6.9475614154179688E-4</v>
      </c>
    </row>
    <row r="1612" spans="1:7" x14ac:dyDescent="0.2">
      <c r="A1612" s="9">
        <v>40962</v>
      </c>
      <c r="B1612" s="22">
        <f t="array" ref="B1612">'Q1'!D1611:D3372</f>
        <v>-5.1655764345810429E-3</v>
      </c>
      <c r="C1612" s="22">
        <f>'Q1'!O1611</f>
        <v>-1.7329262897277986E-2</v>
      </c>
      <c r="D1612" s="22">
        <f>'Q1'!M1611</f>
        <v>-1.1587961928337664E-2</v>
      </c>
      <c r="E1612" s="22">
        <f>'Q1'!K1611</f>
        <v>-8.7001058510113305E-3</v>
      </c>
      <c r="G1612" s="22">
        <f>'Q1'!P1611</f>
        <v>1.0787410283876753E-2</v>
      </c>
    </row>
    <row r="1613" spans="1:7" x14ac:dyDescent="0.2">
      <c r="A1613" s="9">
        <v>40963</v>
      </c>
      <c r="B1613" s="22">
        <f t="array" ref="B1613">'Q1'!D1612:D3373</f>
        <v>-5.7169059628525698E-4</v>
      </c>
      <c r="C1613" s="22">
        <f>'Q1'!O1612</f>
        <v>-6.2241096970768739E-3</v>
      </c>
      <c r="D1613" s="22">
        <f>'Q1'!M1612</f>
        <v>-8.6836954611024808E-4</v>
      </c>
      <c r="E1613" s="22">
        <f>'Q1'!K1612</f>
        <v>1.2906555971522238E-2</v>
      </c>
      <c r="G1613" s="22">
        <f>'Q1'!P1612</f>
        <v>1.5694244731130791E-2</v>
      </c>
    </row>
    <row r="1614" spans="1:7" x14ac:dyDescent="0.2">
      <c r="A1614" s="9">
        <v>40966</v>
      </c>
      <c r="B1614" s="22">
        <f t="array" ref="B1614">'Q1'!D1613:D3374</f>
        <v>-2.6957475898945371E-2</v>
      </c>
      <c r="C1614" s="22">
        <f>'Q1'!O1613</f>
        <v>-2.2964537451029665E-2</v>
      </c>
      <c r="D1614" s="22">
        <f>'Q1'!M1613</f>
        <v>-2.3902678805117872E-2</v>
      </c>
      <c r="E1614" s="22">
        <f>'Q1'!K1613</f>
        <v>-5.6065548239732088E-3</v>
      </c>
      <c r="G1614" s="22">
        <f>'Q1'!P1613</f>
        <v>-1.8855549471585853E-4</v>
      </c>
    </row>
    <row r="1615" spans="1:7" x14ac:dyDescent="0.2">
      <c r="A1615" s="9">
        <v>40967</v>
      </c>
      <c r="B1615" s="22">
        <f t="array" ref="B1615">'Q1'!D1614:D3375</f>
        <v>9.2854873426495566E-4</v>
      </c>
      <c r="C1615" s="22">
        <f>'Q1'!O1614</f>
        <v>-2.1366992332193524E-3</v>
      </c>
      <c r="D1615" s="22">
        <f>'Q1'!M1614</f>
        <v>0</v>
      </c>
      <c r="E1615" s="22">
        <f>'Q1'!K1614</f>
        <v>-1.0763761627763158E-2</v>
      </c>
      <c r="G1615" s="22">
        <f>'Q1'!P1614</f>
        <v>-6.9735923887367379E-3</v>
      </c>
    </row>
    <row r="1616" spans="1:7" x14ac:dyDescent="0.2">
      <c r="A1616" s="9">
        <v>40968</v>
      </c>
      <c r="B1616" s="22">
        <f t="array" ref="B1616">'Q1'!D1615:D3376</f>
        <v>2.0192758956241841E-2</v>
      </c>
      <c r="C1616" s="22">
        <f>'Q1'!O1615</f>
        <v>0</v>
      </c>
      <c r="D1616" s="22">
        <f>'Q1'!M1615</f>
        <v>4.4523554024789025E-3</v>
      </c>
      <c r="E1616" s="22">
        <f>'Q1'!K1615</f>
        <v>-6.217561483336187E-3</v>
      </c>
      <c r="G1616" s="22">
        <f>'Q1'!P1615</f>
        <v>1.3132792528900428E-3</v>
      </c>
    </row>
    <row r="1617" spans="1:7" x14ac:dyDescent="0.2">
      <c r="A1617" s="9">
        <v>40969</v>
      </c>
      <c r="B1617" s="22">
        <f t="array" ref="B1617">'Q1'!D1616:D3377</f>
        <v>2.6187652962164076E-2</v>
      </c>
      <c r="C1617" s="22">
        <f>'Q1'!O1616</f>
        <v>5.2462501403963691E-2</v>
      </c>
      <c r="D1617" s="22">
        <f>'Q1'!M1616</f>
        <v>1.3741089687022701E-2</v>
      </c>
      <c r="E1617" s="22">
        <f>'Q1'!K1616</f>
        <v>1.3555798996086166E-2</v>
      </c>
      <c r="G1617" s="22">
        <f>'Q1'!P1616</f>
        <v>3.4420776301302691E-3</v>
      </c>
    </row>
    <row r="1618" spans="1:7" x14ac:dyDescent="0.2">
      <c r="A1618" s="9">
        <v>40970</v>
      </c>
      <c r="B1618" s="22">
        <f t="array" ref="B1618">'Q1'!D1617:D3378</f>
        <v>-2.2262237167328447E-2</v>
      </c>
      <c r="C1618" s="22">
        <f>'Q1'!O1617</f>
        <v>-3.6622549284977102E-2</v>
      </c>
      <c r="D1618" s="22">
        <f>'Q1'!M1617</f>
        <v>-2.7984212040128131E-2</v>
      </c>
      <c r="E1618" s="22">
        <f>'Q1'!K1617</f>
        <v>1.5432059095624284E-2</v>
      </c>
      <c r="G1618" s="22">
        <f>'Q1'!P1617</f>
        <v>-2.011181429155684E-4</v>
      </c>
    </row>
    <row r="1619" spans="1:7" x14ac:dyDescent="0.2">
      <c r="A1619" s="9">
        <v>40973</v>
      </c>
      <c r="B1619" s="22">
        <f t="array" ref="B1619">'Q1'!D1618:D3379</f>
        <v>5.2403121981048351E-3</v>
      </c>
      <c r="C1619" s="22">
        <f>'Q1'!O1618</f>
        <v>1.2671582067096621E-2</v>
      </c>
      <c r="D1619" s="22">
        <f>'Q1'!M1618</f>
        <v>1.2595536349555347E-2</v>
      </c>
      <c r="E1619" s="22">
        <f>'Q1'!K1618</f>
        <v>-1.1651446043725033E-2</v>
      </c>
      <c r="G1619" s="22">
        <f>'Q1'!P1618</f>
        <v>-1.9838457791965247E-5</v>
      </c>
    </row>
    <row r="1620" spans="1:7" x14ac:dyDescent="0.2">
      <c r="A1620" s="9">
        <v>40974</v>
      </c>
      <c r="B1620" s="22">
        <f t="array" ref="B1620">'Q1'!D1619:D3380</f>
        <v>-2.6750784401767369E-2</v>
      </c>
      <c r="C1620" s="22">
        <f>'Q1'!O1619</f>
        <v>-1.2513022278388575E-2</v>
      </c>
      <c r="D1620" s="22">
        <f>'Q1'!M1619</f>
        <v>8.8853555063672651E-4</v>
      </c>
      <c r="E1620" s="22">
        <f>'Q1'!K1619</f>
        <v>-5.6381655080004478E-3</v>
      </c>
      <c r="G1620" s="22">
        <f>'Q1'!P1619</f>
        <v>8.7753292114478576E-4</v>
      </c>
    </row>
    <row r="1621" spans="1:7" x14ac:dyDescent="0.2">
      <c r="A1621" s="9">
        <v>40975</v>
      </c>
      <c r="B1621" s="22">
        <f t="array" ref="B1621">'Q1'!D1620:D3381</f>
        <v>1.2432272592220794E-2</v>
      </c>
      <c r="C1621" s="22">
        <f>'Q1'!O1620</f>
        <v>3.1678703405786379E-3</v>
      </c>
      <c r="D1621" s="22">
        <f>'Q1'!M1620</f>
        <v>-2.6631344455371186E-3</v>
      </c>
      <c r="E1621" s="22">
        <f>'Q1'!K1620</f>
        <v>-7.2164635258401555E-3</v>
      </c>
      <c r="G1621" s="22">
        <f>'Q1'!P1620</f>
        <v>3.6023819008592639E-3</v>
      </c>
    </row>
    <row r="1622" spans="1:7" x14ac:dyDescent="0.2">
      <c r="A1622" s="9">
        <v>40976</v>
      </c>
      <c r="B1622" s="22">
        <f t="array" ref="B1622">'Q1'!D1621:D3382</f>
        <v>2.0324910321209755E-2</v>
      </c>
      <c r="C1622" s="22">
        <f>'Q1'!O1621</f>
        <v>1.0526556717722624E-3</v>
      </c>
      <c r="D1622" s="22">
        <f>'Q1'!M1621</f>
        <v>6.6756141718891104E-3</v>
      </c>
      <c r="E1622" s="22">
        <f>'Q1'!K1621</f>
        <v>-4.6729050632579039E-3</v>
      </c>
      <c r="G1622" s="22">
        <f>'Q1'!P1621</f>
        <v>-1.0499883674026211E-2</v>
      </c>
    </row>
    <row r="1623" spans="1:7" x14ac:dyDescent="0.2">
      <c r="A1623" s="9">
        <v>40977</v>
      </c>
      <c r="B1623" s="22">
        <f t="array" ref="B1623">'Q1'!D1622:D3383</f>
        <v>8.4526584368784796E-3</v>
      </c>
      <c r="C1623" s="22">
        <f>'Q1'!O1622</f>
        <v>5.2576434838573771E-3</v>
      </c>
      <c r="D1623" s="22">
        <f>'Q1'!M1622</f>
        <v>-3.9788075192705996E-3</v>
      </c>
      <c r="E1623" s="22">
        <f>'Q1'!K1622</f>
        <v>1.0433007936540228E-2</v>
      </c>
      <c r="G1623" s="22">
        <f>'Q1'!P1622</f>
        <v>-7.8038924314396407E-3</v>
      </c>
    </row>
    <row r="1624" spans="1:7" x14ac:dyDescent="0.2">
      <c r="A1624" s="9">
        <v>40980</v>
      </c>
      <c r="B1624" s="22">
        <f t="array" ref="B1624">'Q1'!D1623:D3384</f>
        <v>-6.0261562359523735E-3</v>
      </c>
      <c r="C1624" s="22">
        <f>'Q1'!O1623</f>
        <v>-2.0920580979166159E-2</v>
      </c>
      <c r="D1624" s="22">
        <f>'Q1'!M1623</f>
        <v>-1.1983999182202054E-2</v>
      </c>
      <c r="E1624" s="22">
        <f>'Q1'!K1623</f>
        <v>-1.5487926247351291E-2</v>
      </c>
      <c r="G1624" s="22">
        <f>'Q1'!P1623</f>
        <v>5.0885466443857386E-3</v>
      </c>
    </row>
    <row r="1625" spans="1:7" x14ac:dyDescent="0.2">
      <c r="A1625" s="9">
        <v>40981</v>
      </c>
      <c r="B1625" s="22">
        <f t="array" ref="B1625">'Q1'!D1624:D3385</f>
        <v>3.5933881893311481E-2</v>
      </c>
      <c r="C1625" s="22">
        <f>'Q1'!O1624</f>
        <v>2.6709402689096828E-2</v>
      </c>
      <c r="D1625" s="22">
        <f>'Q1'!M1624</f>
        <v>1.7520230501275602E-2</v>
      </c>
      <c r="E1625" s="22">
        <f>'Q1'!K1624</f>
        <v>0</v>
      </c>
      <c r="G1625" s="22">
        <f>'Q1'!P1624</f>
        <v>1.1954654087730221E-2</v>
      </c>
    </row>
    <row r="1626" spans="1:7" x14ac:dyDescent="0.2">
      <c r="A1626" s="9">
        <v>40982</v>
      </c>
      <c r="B1626" s="22">
        <f t="array" ref="B1626">'Q1'!D1625:D3386</f>
        <v>6.988468811247639E-2</v>
      </c>
      <c r="C1626" s="22">
        <f>'Q1'!O1625</f>
        <v>5.4110351336210893E-2</v>
      </c>
      <c r="D1626" s="22">
        <f>'Q1'!M1625</f>
        <v>4.6799091251575442E-2</v>
      </c>
      <c r="E1626" s="22">
        <f>'Q1'!K1625</f>
        <v>2.6219192868456309E-2</v>
      </c>
      <c r="G1626" s="22">
        <f>'Q1'!P1625</f>
        <v>1.4220465317962949E-2</v>
      </c>
    </row>
    <row r="1627" spans="1:7" x14ac:dyDescent="0.2">
      <c r="A1627" s="9">
        <v>40983</v>
      </c>
      <c r="B1627" s="22">
        <f t="array" ref="B1627">'Q1'!D1626:D3387</f>
        <v>8.4757856194184189E-3</v>
      </c>
      <c r="C1627" s="22">
        <f>'Q1'!O1626</f>
        <v>1.776903288670062E-2</v>
      </c>
      <c r="D1627" s="22">
        <f>'Q1'!M1626</f>
        <v>4.2176255782606642E-3</v>
      </c>
      <c r="E1627" s="22">
        <f>'Q1'!K1626</f>
        <v>3.5258075872127037E-2</v>
      </c>
      <c r="G1627" s="22">
        <f>'Q1'!P1626</f>
        <v>-1.706633380100564E-2</v>
      </c>
    </row>
    <row r="1628" spans="1:7" x14ac:dyDescent="0.2">
      <c r="A1628" s="9">
        <v>40984</v>
      </c>
      <c r="B1628" s="22">
        <f t="array" ref="B1628">'Q1'!D1627:D3388</f>
        <v>4.8451325861584849E-3</v>
      </c>
      <c r="C1628" s="22">
        <f>'Q1'!O1627</f>
        <v>2.3278347366651797E-2</v>
      </c>
      <c r="D1628" s="22">
        <f>'Q1'!M1627</f>
        <v>3.2759373074301879E-2</v>
      </c>
      <c r="E1628" s="22">
        <f>'Q1'!K1627</f>
        <v>-7.4037323216038509E-3</v>
      </c>
      <c r="G1628" s="22">
        <f>'Q1'!P1627</f>
        <v>1.4658208834016584E-2</v>
      </c>
    </row>
    <row r="1629" spans="1:7" x14ac:dyDescent="0.2">
      <c r="A1629" s="9">
        <v>40987</v>
      </c>
      <c r="B1629" s="22">
        <f t="array" ref="B1629">'Q1'!D1628:D3389</f>
        <v>3.9764882749990127E-2</v>
      </c>
      <c r="C1629" s="22">
        <f>'Q1'!O1628</f>
        <v>-7.5829310198791688E-3</v>
      </c>
      <c r="D1629" s="22">
        <f>'Q1'!M1628</f>
        <v>-1.3420085760875167E-2</v>
      </c>
      <c r="E1629" s="22">
        <f>'Q1'!K1628</f>
        <v>6.4644036211358724E-3</v>
      </c>
      <c r="G1629" s="22">
        <f>'Q1'!P1628</f>
        <v>8.33639267021824E-3</v>
      </c>
    </row>
    <row r="1630" spans="1:7" x14ac:dyDescent="0.2">
      <c r="A1630" s="9">
        <v>40988</v>
      </c>
      <c r="B1630" s="22">
        <f t="array" ref="B1630">'Q1'!D1629:D3390</f>
        <v>1.1573255442500763E-3</v>
      </c>
      <c r="C1630" s="22">
        <f>'Q1'!O1629</f>
        <v>9.5504058763107302E-4</v>
      </c>
      <c r="D1630" s="22">
        <f>'Q1'!M1629</f>
        <v>-2.061052843028377E-3</v>
      </c>
      <c r="E1630" s="22">
        <f>'Q1'!K1629</f>
        <v>0</v>
      </c>
      <c r="G1630" s="22">
        <f>'Q1'!P1629</f>
        <v>-4.7105123602469989E-3</v>
      </c>
    </row>
    <row r="1631" spans="1:7" x14ac:dyDescent="0.2">
      <c r="A1631" s="9">
        <v>40989</v>
      </c>
      <c r="B1631" s="22">
        <f t="array" ref="B1631">'Q1'!D1630:D3391</f>
        <v>-3.4626159481272789E-2</v>
      </c>
      <c r="C1631" s="22">
        <f>'Q1'!O1630</f>
        <v>-1.908395209933933E-2</v>
      </c>
      <c r="D1631" s="22">
        <f>'Q1'!M1630</f>
        <v>-1.9413437117469123E-2</v>
      </c>
      <c r="E1631" s="22">
        <f>'Q1'!K1630</f>
        <v>2.4704123011172197E-3</v>
      </c>
      <c r="G1631" s="22">
        <f>'Q1'!P1630</f>
        <v>-6.0325778356261628E-3</v>
      </c>
    </row>
    <row r="1632" spans="1:7" x14ac:dyDescent="0.2">
      <c r="A1632" s="9">
        <v>40990</v>
      </c>
      <c r="B1632" s="22">
        <f t="array" ref="B1632">'Q1'!D1631:D3392</f>
        <v>-8.3103810199622874E-3</v>
      </c>
      <c r="C1632" s="22">
        <f>'Q1'!O1631</f>
        <v>-1.3618618023832796E-2</v>
      </c>
      <c r="D1632" s="22">
        <f>'Q1'!M1631</f>
        <v>-1.0951989087780833E-2</v>
      </c>
      <c r="E1632" s="22">
        <f>'Q1'!K1631</f>
        <v>-1.281420488664764E-2</v>
      </c>
      <c r="G1632" s="22">
        <f>'Q1'!P1631</f>
        <v>-8.9948974345642752E-3</v>
      </c>
    </row>
    <row r="1633" spans="1:7" x14ac:dyDescent="0.2">
      <c r="A1633" s="9">
        <v>40991</v>
      </c>
      <c r="B1633" s="22">
        <f t="array" ref="B1633">'Q1'!D1632:D3393</f>
        <v>-1.6998054460311662E-2</v>
      </c>
      <c r="C1633" s="22">
        <f>'Q1'!O1632</f>
        <v>-1.084818605790272E-2</v>
      </c>
      <c r="D1633" s="22">
        <f>'Q1'!M1632</f>
        <v>-7.6661522593003406E-3</v>
      </c>
      <c r="E1633" s="22">
        <f>'Q1'!K1632</f>
        <v>-5.991055173223514E-3</v>
      </c>
      <c r="G1633" s="22">
        <f>'Q1'!P1632</f>
        <v>-2.6760191422239288E-3</v>
      </c>
    </row>
    <row r="1634" spans="1:7" x14ac:dyDescent="0.2">
      <c r="A1634" s="9">
        <v>40994</v>
      </c>
      <c r="B1634" s="22">
        <f t="array" ref="B1634">'Q1'!D1633:D3394</f>
        <v>3.1270105175169594E-3</v>
      </c>
      <c r="C1634" s="22">
        <f>'Q1'!O1633</f>
        <v>1.39581602243255E-2</v>
      </c>
      <c r="D1634" s="22">
        <f>'Q1'!M1633</f>
        <v>1.9313338097612043E-2</v>
      </c>
      <c r="E1634" s="22">
        <f>'Q1'!K1633</f>
        <v>1.0045433408816251E-3</v>
      </c>
      <c r="G1634" s="22">
        <f>'Q1'!P1633</f>
        <v>1.4926552153013972E-3</v>
      </c>
    </row>
    <row r="1635" spans="1:7" x14ac:dyDescent="0.2">
      <c r="A1635" s="9">
        <v>40995</v>
      </c>
      <c r="B1635" s="22">
        <f t="array" ref="B1635">'Q1'!D1634:D3395</f>
        <v>-3.1113107687120278E-2</v>
      </c>
      <c r="C1635" s="22">
        <f>'Q1'!O1634</f>
        <v>-2.4582104043710307E-2</v>
      </c>
      <c r="D1635" s="22">
        <f>'Q1'!M1634</f>
        <v>-1.1789522672954411E-2</v>
      </c>
      <c r="E1635" s="22">
        <f>'Q1'!K1634</f>
        <v>-2.0070704924654015E-3</v>
      </c>
      <c r="G1635" s="22">
        <f>'Q1'!P1634</f>
        <v>-8.7082191511845819E-3</v>
      </c>
    </row>
    <row r="1636" spans="1:7" x14ac:dyDescent="0.2">
      <c r="A1636" s="9">
        <v>40996</v>
      </c>
      <c r="B1636" s="22">
        <f t="array" ref="B1636">'Q1'!D1635:D3396</f>
        <v>6.221363711212069E-3</v>
      </c>
      <c r="C1636" s="22">
        <f>'Q1'!O1635</f>
        <v>-1.5120929171032027E-2</v>
      </c>
      <c r="D1636" s="22">
        <f>'Q1'!M1635</f>
        <v>-1.3634353650450737E-2</v>
      </c>
      <c r="E1636" s="22">
        <f>'Q1'!K1635</f>
        <v>-1.3574588169950275E-2</v>
      </c>
      <c r="G1636" s="22">
        <f>'Q1'!P1635</f>
        <v>-6.0949332645311438E-3</v>
      </c>
    </row>
    <row r="1637" spans="1:7" x14ac:dyDescent="0.2">
      <c r="A1637" s="9">
        <v>40997</v>
      </c>
      <c r="B1637" s="22">
        <f t="array" ref="B1637">'Q1'!D1636:D3397</f>
        <v>-1.4320509174596818E-2</v>
      </c>
      <c r="C1637" s="22">
        <f>'Q1'!O1636</f>
        <v>1.0234672199604944E-3</v>
      </c>
      <c r="D1637" s="22">
        <f>'Q1'!M1636</f>
        <v>-1.0367242874065319E-2</v>
      </c>
      <c r="E1637" s="22">
        <f>'Q1'!K1636</f>
        <v>-2.2935817721251195E-2</v>
      </c>
      <c r="G1637" s="22">
        <f>'Q1'!P1636</f>
        <v>9.0115640314158973E-4</v>
      </c>
    </row>
    <row r="1638" spans="1:7" x14ac:dyDescent="0.2">
      <c r="A1638" s="9">
        <v>40998</v>
      </c>
      <c r="B1638" s="22">
        <f t="array" ref="B1638">'Q1'!D1637:D3398</f>
        <v>2.8240479789694684E-2</v>
      </c>
      <c r="C1638" s="22">
        <f>'Q1'!O1637</f>
        <v>0</v>
      </c>
      <c r="D1638" s="22">
        <f>'Q1'!M1637</f>
        <v>-5.6742792026349687E-3</v>
      </c>
      <c r="E1638" s="22">
        <f>'Q1'!K1637</f>
        <v>-6.7813855111749088E-3</v>
      </c>
      <c r="G1638" s="22">
        <f>'Q1'!P1637</f>
        <v>-9.8330851662087326E-4</v>
      </c>
    </row>
    <row r="1639" spans="1:7" x14ac:dyDescent="0.2">
      <c r="A1639" s="9">
        <v>41001</v>
      </c>
      <c r="B1639" s="22">
        <f t="array" ref="B1639">'Q1'!D1638:D3399</f>
        <v>-4.1978089911077765E-3</v>
      </c>
      <c r="C1639" s="22">
        <f>'Q1'!O1638</f>
        <v>8.1799515225293717E-3</v>
      </c>
      <c r="D1639" s="22">
        <f>'Q1'!M1638</f>
        <v>2.1948532778628405E-3</v>
      </c>
      <c r="E1639" s="22">
        <f>'Q1'!K1638</f>
        <v>7.8781308465141198E-3</v>
      </c>
      <c r="G1639" s="22">
        <f>'Q1'!P1638</f>
        <v>-5.8602601825034073E-3</v>
      </c>
    </row>
    <row r="1640" spans="1:7" x14ac:dyDescent="0.2">
      <c r="A1640" s="9">
        <v>41002</v>
      </c>
      <c r="B1640" s="22">
        <f t="array" ref="B1640">'Q1'!D1639:D3400</f>
        <v>4.0450626177314764E-2</v>
      </c>
      <c r="C1640" s="22">
        <f>'Q1'!O1639</f>
        <v>-1.3184596244167346E-2</v>
      </c>
      <c r="D1640" s="22">
        <f>'Q1'!M1639</f>
        <v>8.7603946532415211E-3</v>
      </c>
      <c r="E1640" s="22">
        <f>'Q1'!K1639</f>
        <v>-6.253300463458844E-3</v>
      </c>
      <c r="G1640" s="22">
        <f>'Q1'!P1639</f>
        <v>9.3240101228584393E-3</v>
      </c>
    </row>
    <row r="1641" spans="1:7" x14ac:dyDescent="0.2">
      <c r="A1641" s="9">
        <v>41003</v>
      </c>
      <c r="B1641" s="22">
        <f t="array" ref="B1641">'Q1'!D1640:D3401</f>
        <v>-1.3195235625047541E-2</v>
      </c>
      <c r="C1641" s="22">
        <f>'Q1'!O1640</f>
        <v>1.4388525170534239E-2</v>
      </c>
      <c r="D1641" s="22">
        <f>'Q1'!M1640</f>
        <v>-4.3418477305512404E-4</v>
      </c>
      <c r="E1641" s="22">
        <f>'Q1'!K1640</f>
        <v>1.5731875786892946E-3</v>
      </c>
      <c r="G1641" s="22">
        <f>'Q1'!P1640</f>
        <v>-6.4461747801258795E-4</v>
      </c>
    </row>
    <row r="1642" spans="1:7" x14ac:dyDescent="0.2">
      <c r="A1642" s="9">
        <v>41004</v>
      </c>
      <c r="B1642" s="22">
        <f t="array" ref="B1642">'Q1'!D1641:D3402</f>
        <v>-2.5454299017699356E-2</v>
      </c>
      <c r="C1642" s="22">
        <f>'Q1'!O1641</f>
        <v>-1.9250211001652695E-2</v>
      </c>
      <c r="D1642" s="22">
        <f>'Q1'!M1641</f>
        <v>-1.6507430953898061E-2</v>
      </c>
      <c r="E1642" s="22">
        <f>'Q1'!K1641</f>
        <v>-4.7120497796013794E-3</v>
      </c>
      <c r="G1642" s="22">
        <f>'Q1'!P1641</f>
        <v>-9.1654353218659779E-3</v>
      </c>
    </row>
    <row r="1643" spans="1:7" x14ac:dyDescent="0.2">
      <c r="A1643" s="9">
        <v>41005</v>
      </c>
      <c r="B1643" s="22">
        <f t="array" ref="B1643">'Q1'!D1642:D3403</f>
        <v>-5.8010543802514136E-2</v>
      </c>
      <c r="C1643" s="22">
        <f>'Q1'!O1642</f>
        <v>0</v>
      </c>
      <c r="D1643" s="22">
        <f>'Q1'!M1642</f>
        <v>0</v>
      </c>
      <c r="E1643" s="22">
        <f>'Q1'!K1642</f>
        <v>0</v>
      </c>
      <c r="G1643" s="22">
        <f>'Q1'!P1642</f>
        <v>2.0059783297754485E-4</v>
      </c>
    </row>
    <row r="1644" spans="1:7" x14ac:dyDescent="0.2">
      <c r="A1644" s="9">
        <v>41008</v>
      </c>
      <c r="B1644" s="22">
        <f t="array" ref="B1644">'Q1'!D1643:D3404</f>
        <v>-1.2845597882063631E-2</v>
      </c>
      <c r="C1644" s="22">
        <f>'Q1'!O1643</f>
        <v>0</v>
      </c>
      <c r="D1644" s="22">
        <f>'Q1'!M1643</f>
        <v>0</v>
      </c>
      <c r="E1644" s="22">
        <f>'Q1'!K1643</f>
        <v>0</v>
      </c>
      <c r="G1644" s="22">
        <f>'Q1'!P1643</f>
        <v>-1.4562367457352177E-2</v>
      </c>
    </row>
    <row r="1645" spans="1:7" x14ac:dyDescent="0.2">
      <c r="A1645" s="9">
        <v>41009</v>
      </c>
      <c r="B1645" s="22">
        <f t="array" ref="B1645">'Q1'!D1644:D3405</f>
        <v>-9.744294792877084E-3</v>
      </c>
      <c r="C1645" s="22">
        <f>'Q1'!O1644</f>
        <v>-5.3719053860528665E-2</v>
      </c>
      <c r="D1645" s="22">
        <f>'Q1'!M1644</f>
        <v>-2.5618308693937886E-2</v>
      </c>
      <c r="E1645" s="22">
        <f>'Q1'!K1644</f>
        <v>-2.6827996987974445E-2</v>
      </c>
      <c r="G1645" s="22">
        <f>'Q1'!P1644</f>
        <v>-1.220823713542829E-2</v>
      </c>
    </row>
    <row r="1646" spans="1:7" x14ac:dyDescent="0.2">
      <c r="A1646" s="9">
        <v>41010</v>
      </c>
      <c r="B1646" s="22">
        <f t="array" ref="B1646">'Q1'!D1645:D3406</f>
        <v>1.4819688162210909E-2</v>
      </c>
      <c r="C1646" s="22">
        <f>'Q1'!O1645</f>
        <v>2.0742416727364432E-2</v>
      </c>
      <c r="D1646" s="22">
        <f>'Q1'!M1645</f>
        <v>1.133266361420282E-2</v>
      </c>
      <c r="E1646" s="22">
        <f>'Q1'!K1645</f>
        <v>4.8648731128588807E-3</v>
      </c>
      <c r="G1646" s="22">
        <f>'Q1'!P1645</f>
        <v>2.7755960976296734E-3</v>
      </c>
    </row>
    <row r="1647" spans="1:7" x14ac:dyDescent="0.2">
      <c r="A1647" s="9">
        <v>41011</v>
      </c>
      <c r="B1647" s="22">
        <f t="array" ref="B1647">'Q1'!D1646:D3407</f>
        <v>9.5746889427259507E-3</v>
      </c>
      <c r="C1647" s="22">
        <f>'Q1'!O1646</f>
        <v>1.8181825599799861E-2</v>
      </c>
      <c r="D1647" s="22">
        <f>'Q1'!M1646</f>
        <v>5.8269886845749852E-3</v>
      </c>
      <c r="E1647" s="22">
        <f>'Q1'!K1646</f>
        <v>2.68957701184247E-3</v>
      </c>
      <c r="G1647" s="22">
        <f>'Q1'!P1646</f>
        <v>2.3099165727360482E-3</v>
      </c>
    </row>
    <row r="1648" spans="1:7" x14ac:dyDescent="0.2">
      <c r="A1648" s="9">
        <v>41012</v>
      </c>
      <c r="B1648" s="22">
        <f t="array" ref="B1648">'Q1'!D1647:D3408</f>
        <v>-2.1042733589749063E-2</v>
      </c>
      <c r="C1648" s="22">
        <f>'Q1'!O1647</f>
        <v>-1.7857150012562051E-2</v>
      </c>
      <c r="D1648" s="22">
        <f>'Q1'!M1647</f>
        <v>-1.8716602539434191E-2</v>
      </c>
      <c r="E1648" s="22">
        <f>'Q1'!K1647</f>
        <v>-1.0729552689893729E-2</v>
      </c>
      <c r="G1648" s="22">
        <f>'Q1'!P1647</f>
        <v>-1.7838761702773098E-3</v>
      </c>
    </row>
    <row r="1649" spans="1:7" x14ac:dyDescent="0.2">
      <c r="A1649" s="9">
        <v>41015</v>
      </c>
      <c r="B1649" s="22">
        <f t="array" ref="B1649">'Q1'!D1648:D3409</f>
        <v>-1.284583729028177E-2</v>
      </c>
      <c r="C1649" s="22">
        <f>'Q1'!O1648</f>
        <v>2.1389843073151837E-3</v>
      </c>
      <c r="D1649" s="22">
        <f>'Q1'!M1648</f>
        <v>1.3624074084299664E-3</v>
      </c>
      <c r="E1649" s="22">
        <f>'Q1'!K1648</f>
        <v>-1.0846234915629083E-3</v>
      </c>
      <c r="G1649" s="22">
        <f>'Q1'!P1648</f>
        <v>2.1340685076622901E-3</v>
      </c>
    </row>
    <row r="1650" spans="1:7" x14ac:dyDescent="0.2">
      <c r="A1650" s="9">
        <v>41016</v>
      </c>
      <c r="B1650" s="22">
        <f t="array" ref="B1650">'Q1'!D1649:D3410</f>
        <v>1.5678956467881644E-2</v>
      </c>
      <c r="C1650" s="22">
        <f>'Q1'!O1649</f>
        <v>2.2411957386533343E-2</v>
      </c>
      <c r="D1650" s="22">
        <f>'Q1'!M1649</f>
        <v>1.2698465903438816E-2</v>
      </c>
      <c r="E1650" s="22">
        <f>'Q1'!K1649</f>
        <v>-2.1716023540534479E-3</v>
      </c>
      <c r="G1650" s="22">
        <f>'Q1'!P1649</f>
        <v>-2.8543695305992545E-3</v>
      </c>
    </row>
    <row r="1651" spans="1:7" x14ac:dyDescent="0.2">
      <c r="A1651" s="9">
        <v>41017</v>
      </c>
      <c r="B1651" s="22">
        <f t="array" ref="B1651">'Q1'!D1650:D3411</f>
        <v>-1.0106807504061011E-2</v>
      </c>
      <c r="C1651" s="22">
        <f>'Q1'!O1650</f>
        <v>1.461381465946765E-2</v>
      </c>
      <c r="D1651" s="22">
        <f>'Q1'!M1650</f>
        <v>-1.7017512821271175E-2</v>
      </c>
      <c r="E1651" s="22">
        <f>'Q1'!K1650</f>
        <v>8.7052101233104917E-3</v>
      </c>
      <c r="G1651" s="22">
        <f>'Q1'!P1650</f>
        <v>-1.1904563254903078E-3</v>
      </c>
    </row>
    <row r="1652" spans="1:7" x14ac:dyDescent="0.2">
      <c r="A1652" s="9">
        <v>41018</v>
      </c>
      <c r="B1652" s="22">
        <f t="array" ref="B1652">'Q1'!D1651:D3412</f>
        <v>-1.1026961858084716E-2</v>
      </c>
      <c r="C1652" s="22">
        <f>'Q1'!O1651</f>
        <v>1.1316836795815188E-2</v>
      </c>
      <c r="D1652" s="22">
        <f>'Q1'!M1651</f>
        <v>3.6447087312361237E-3</v>
      </c>
      <c r="E1652" s="22">
        <f>'Q1'!K1651</f>
        <v>-6.4725368558583574E-3</v>
      </c>
      <c r="G1652" s="22">
        <f>'Q1'!P1651</f>
        <v>-1.1819392438209286E-3</v>
      </c>
    </row>
    <row r="1653" spans="1:7" x14ac:dyDescent="0.2">
      <c r="A1653" s="9">
        <v>41019</v>
      </c>
      <c r="B1653" s="22">
        <f t="array" ref="B1653">'Q1'!D1652:D3413</f>
        <v>7.2512895007879052E-3</v>
      </c>
      <c r="C1653" s="22">
        <f>'Q1'!O1652</f>
        <v>4.0691721427752459E-3</v>
      </c>
      <c r="D1653" s="22">
        <f>'Q1'!M1652</f>
        <v>1.7249145351130091E-2</v>
      </c>
      <c r="E1653" s="22">
        <f>'Q1'!K1652</f>
        <v>-5.4290058851336198E-4</v>
      </c>
      <c r="G1653" s="22">
        <f>'Q1'!P1652</f>
        <v>2.4538282987480731E-3</v>
      </c>
    </row>
    <row r="1654" spans="1:7" x14ac:dyDescent="0.2">
      <c r="A1654" s="9">
        <v>41022</v>
      </c>
      <c r="B1654" s="22">
        <f t="array" ref="B1654">'Q1'!D1653:D3414</f>
        <v>-1.2868270524475811E-2</v>
      </c>
      <c r="C1654" s="22">
        <f>'Q1'!O1653</f>
        <v>-1.3171237684726056E-2</v>
      </c>
      <c r="D1654" s="22">
        <f>'Q1'!M1653</f>
        <v>-1.6510460469166488E-2</v>
      </c>
      <c r="E1654" s="22">
        <f>'Q1'!K1653</f>
        <v>-1.4665967409099423E-2</v>
      </c>
      <c r="G1654" s="22">
        <f>'Q1'!P1653</f>
        <v>-1.0799781896745353E-3</v>
      </c>
    </row>
    <row r="1655" spans="1:7" x14ac:dyDescent="0.2">
      <c r="A1655" s="9">
        <v>41023</v>
      </c>
      <c r="B1655" s="22">
        <f t="array" ref="B1655">'Q1'!D1654:D3415</f>
        <v>1.4833769960260534E-2</v>
      </c>
      <c r="C1655" s="22">
        <f>'Q1'!O1654</f>
        <v>2.0534351369265735E-3</v>
      </c>
      <c r="D1655" s="22">
        <f>'Q1'!M1654</f>
        <v>1.8148803050026974E-2</v>
      </c>
      <c r="E1655" s="22">
        <f>'Q1'!K1654</f>
        <v>-1.7089276536540798E-2</v>
      </c>
      <c r="G1655" s="22">
        <f>'Q1'!P1654</f>
        <v>-8.3174732168500576E-3</v>
      </c>
    </row>
    <row r="1656" spans="1:7" x14ac:dyDescent="0.2">
      <c r="A1656" s="9">
        <v>41024</v>
      </c>
      <c r="B1656" s="22">
        <f t="array" ref="B1656">'Q1'!D1655:D3416</f>
        <v>9.7382380514756672E-3</v>
      </c>
      <c r="C1656" s="22">
        <f>'Q1'!O1655</f>
        <v>3.0737430602119087E-3</v>
      </c>
      <c r="D1656" s="22">
        <f>'Q1'!M1655</f>
        <v>6.2388320974311462E-3</v>
      </c>
      <c r="E1656" s="22">
        <f>'Q1'!K1655</f>
        <v>0</v>
      </c>
      <c r="G1656" s="22">
        <f>'Q1'!P1655</f>
        <v>-1.0261997003995771E-2</v>
      </c>
    </row>
    <row r="1657" spans="1:7" x14ac:dyDescent="0.2">
      <c r="A1657" s="9">
        <v>41025</v>
      </c>
      <c r="B1657" s="22">
        <f t="array" ref="B1657">'Q1'!D1656:D3417</f>
        <v>-9.3029155322807977E-3</v>
      </c>
      <c r="C1657" s="22">
        <f>'Q1'!O1656</f>
        <v>-1.3278867716799425E-2</v>
      </c>
      <c r="D1657" s="22">
        <f>'Q1'!M1656</f>
        <v>-1.328608182382407E-2</v>
      </c>
      <c r="E1657" s="22">
        <f>'Q1'!K1656</f>
        <v>1.5143043125013689E-2</v>
      </c>
      <c r="G1657" s="22">
        <f>'Q1'!P1656</f>
        <v>4.0114293401849466E-3</v>
      </c>
    </row>
    <row r="1658" spans="1:7" x14ac:dyDescent="0.2">
      <c r="A1658" s="9">
        <v>41026</v>
      </c>
      <c r="B1658" s="22">
        <f t="array" ref="B1658">'Q1'!D1657:D3418</f>
        <v>-1.3094712785488349E-2</v>
      </c>
      <c r="C1658" s="22">
        <f>'Q1'!O1657</f>
        <v>1.1387226924339133E-2</v>
      </c>
      <c r="D1658" s="22">
        <f>'Q1'!M1657</f>
        <v>-3.5906181643929891E-3</v>
      </c>
      <c r="E1658" s="22">
        <f>'Q1'!K1657</f>
        <v>-1.1602264496982095E-2</v>
      </c>
      <c r="G1658" s="22">
        <f>'Q1'!P1657</f>
        <v>-1.1027366800230309E-3</v>
      </c>
    </row>
    <row r="1659" spans="1:7" x14ac:dyDescent="0.2">
      <c r="A1659" s="9">
        <v>41029</v>
      </c>
      <c r="B1659" s="22">
        <f t="array" ref="B1659">'Q1'!D1658:D3419</f>
        <v>-1.0441240216395808E-2</v>
      </c>
      <c r="C1659" s="22">
        <f>'Q1'!O1658</f>
        <v>-1.0235648324754543E-3</v>
      </c>
      <c r="D1659" s="22">
        <f>'Q1'!M1658</f>
        <v>-1.5765804225056357E-2</v>
      </c>
      <c r="E1659" s="22">
        <f>'Q1'!K1658</f>
        <v>1.1179686107336551E-3</v>
      </c>
      <c r="G1659" s="22">
        <f>'Q1'!P1658</f>
        <v>9.784385565307252E-3</v>
      </c>
    </row>
    <row r="1660" spans="1:7" x14ac:dyDescent="0.2">
      <c r="A1660" s="9">
        <v>41030</v>
      </c>
      <c r="B1660" s="22">
        <f t="array" ref="B1660">'Q1'!D1659:D3420</f>
        <v>2.0985042081669514E-2</v>
      </c>
      <c r="C1660" s="22">
        <f>'Q1'!O1659</f>
        <v>0</v>
      </c>
      <c r="D1660" s="22">
        <f>'Q1'!M1659</f>
        <v>0</v>
      </c>
      <c r="E1660" s="22">
        <f>'Q1'!K1659</f>
        <v>-2.9034084991285458E-2</v>
      </c>
      <c r="G1660" s="22">
        <f>'Q1'!P1659</f>
        <v>0</v>
      </c>
    </row>
    <row r="1661" spans="1:7" x14ac:dyDescent="0.2">
      <c r="A1661" s="9">
        <v>41031</v>
      </c>
      <c r="B1661" s="22">
        <f t="array" ref="B1661">'Q1'!D1660:D3421</f>
        <v>-1.6012905356636242E-2</v>
      </c>
      <c r="C1661" s="22">
        <f>'Q1'!O1660</f>
        <v>-1.6393426604503269E-2</v>
      </c>
      <c r="D1661" s="22">
        <f>'Q1'!M1660</f>
        <v>-3.0663576208945886E-2</v>
      </c>
      <c r="E1661" s="22">
        <f>'Q1'!K1660</f>
        <v>1.6101247640766481E-2</v>
      </c>
      <c r="G1661" s="22">
        <f>'Q1'!P1660</f>
        <v>-1.8409722480184132E-2</v>
      </c>
    </row>
    <row r="1662" spans="1:7" x14ac:dyDescent="0.2">
      <c r="A1662" s="9">
        <v>41032</v>
      </c>
      <c r="B1662" s="22">
        <f t="array" ref="B1662">'Q1'!D1661:D3422</f>
        <v>2.0634659412397394E-3</v>
      </c>
      <c r="C1662" s="22">
        <f>'Q1'!O1661</f>
        <v>-1.0416904671315397E-3</v>
      </c>
      <c r="D1662" s="22">
        <f>'Q1'!M1661</f>
        <v>-6.1378712260523605E-3</v>
      </c>
      <c r="E1662" s="22">
        <f>'Q1'!K1661</f>
        <v>-1.5280161663717484E-2</v>
      </c>
      <c r="G1662" s="22">
        <f>'Q1'!P1661</f>
        <v>-1.2118832314015338E-3</v>
      </c>
    </row>
    <row r="1663" spans="1:7" x14ac:dyDescent="0.2">
      <c r="A1663" s="9">
        <v>41033</v>
      </c>
      <c r="B1663" s="22">
        <f t="array" ref="B1663">'Q1'!D1662:D3423</f>
        <v>-1.7315782674746427E-2</v>
      </c>
      <c r="C1663" s="22">
        <f>'Q1'!O1662</f>
        <v>-9.3847915699567519E-3</v>
      </c>
      <c r="D1663" s="22">
        <f>'Q1'!M1662</f>
        <v>-1.6627119008812974E-2</v>
      </c>
      <c r="E1663" s="22">
        <f>'Q1'!K1662</f>
        <v>-5.7471484863269584E-3</v>
      </c>
      <c r="G1663" s="22">
        <f>'Q1'!P1662</f>
        <v>-3.152752928084035E-2</v>
      </c>
    </row>
    <row r="1664" spans="1:7" x14ac:dyDescent="0.2">
      <c r="A1664" s="9">
        <v>41036</v>
      </c>
      <c r="B1664" s="22">
        <f t="array" ref="B1664">'Q1'!D1663:D3424</f>
        <v>-1.7437714265736703E-3</v>
      </c>
      <c r="C1664" s="22">
        <f>'Q1'!O1663</f>
        <v>0</v>
      </c>
      <c r="D1664" s="22">
        <f>'Q1'!M1663</f>
        <v>0</v>
      </c>
      <c r="E1664" s="22">
        <f>'Q1'!K1663</f>
        <v>-3.1791864815943094E-2</v>
      </c>
      <c r="G1664" s="22">
        <f>'Q1'!P1663</f>
        <v>-2.0687165205299785E-2</v>
      </c>
    </row>
    <row r="1665" spans="1:7" x14ac:dyDescent="0.2">
      <c r="A1665" s="9">
        <v>41037</v>
      </c>
      <c r="B1665" s="22">
        <f t="array" ref="B1665">'Q1'!D1664:D3425</f>
        <v>-1.3716433453991983E-2</v>
      </c>
      <c r="C1665" s="22">
        <f>'Q1'!O1664</f>
        <v>-2.7368445145456444E-2</v>
      </c>
      <c r="D1665" s="22">
        <f>'Q1'!M1664</f>
        <v>-1.1111112390867373E-2</v>
      </c>
      <c r="E1665" s="22">
        <f>'Q1'!K1664</f>
        <v>1.7910857698810734E-3</v>
      </c>
      <c r="G1665" s="22">
        <f>'Q1'!P1664</f>
        <v>2.6507003912146443E-2</v>
      </c>
    </row>
    <row r="1666" spans="1:7" x14ac:dyDescent="0.2">
      <c r="A1666" s="9">
        <v>41038</v>
      </c>
      <c r="B1666" s="22">
        <f t="array" ref="B1666">'Q1'!D1665:D3426</f>
        <v>5.3938265320292444E-3</v>
      </c>
      <c r="C1666" s="22">
        <f>'Q1'!O1665</f>
        <v>-1.0822758798213483E-3</v>
      </c>
      <c r="D1666" s="22">
        <f>'Q1'!M1665</f>
        <v>7.3278482693395208E-3</v>
      </c>
      <c r="E1666" s="22">
        <f>'Q1'!K1665</f>
        <v>-4.7675757111096395E-3</v>
      </c>
      <c r="G1666" s="22">
        <f>'Q1'!P1665</f>
        <v>2.0228335774473249E-2</v>
      </c>
    </row>
    <row r="1667" spans="1:7" x14ac:dyDescent="0.2">
      <c r="A1667" s="9">
        <v>41039</v>
      </c>
      <c r="B1667" s="22">
        <f t="array" ref="B1667">'Q1'!D1666:D3427</f>
        <v>1.0564582913359377E-2</v>
      </c>
      <c r="C1667" s="22">
        <f>'Q1'!O1666</f>
        <v>2.1668556106016368E-2</v>
      </c>
      <c r="D1667" s="22">
        <f>'Q1'!M1666</f>
        <v>-8.2444033205163469E-3</v>
      </c>
      <c r="E1667" s="22">
        <f>'Q1'!K1666</f>
        <v>3.5927822276231591E-3</v>
      </c>
      <c r="G1667" s="22">
        <f>'Q1'!P1666</f>
        <v>-2.1236476983795716E-2</v>
      </c>
    </row>
    <row r="1668" spans="1:7" x14ac:dyDescent="0.2">
      <c r="A1668" s="9">
        <v>41040</v>
      </c>
      <c r="B1668" s="22">
        <f t="array" ref="B1668">'Q1'!D1667:D3428</f>
        <v>-1.4841816226570659E-2</v>
      </c>
      <c r="C1668" s="22">
        <f>'Q1'!O1667</f>
        <v>-1.0604493980221785E-2</v>
      </c>
      <c r="D1668" s="22">
        <f>'Q1'!M1667</f>
        <v>-1.2224985053662207E-2</v>
      </c>
      <c r="E1668" s="22">
        <f>'Q1'!K1667</f>
        <v>-1.3126450498215148E-2</v>
      </c>
      <c r="G1668" s="22">
        <f>'Q1'!P1667</f>
        <v>1.1274177792884643E-2</v>
      </c>
    </row>
    <row r="1669" spans="1:7" x14ac:dyDescent="0.2">
      <c r="A1669" s="9">
        <v>41043</v>
      </c>
      <c r="B1669" s="22">
        <f t="array" ref="B1669">'Q1'!D1668:D3429</f>
        <v>-2.0926763339494836E-2</v>
      </c>
      <c r="C1669" s="22">
        <f>'Q1'!O1668</f>
        <v>-2.8938853836786183E-2</v>
      </c>
      <c r="D1669" s="22">
        <f>'Q1'!M1668</f>
        <v>-2.8217783335107716E-2</v>
      </c>
      <c r="E1669" s="22">
        <f>'Q1'!K1668</f>
        <v>-1.813826178047151E-3</v>
      </c>
      <c r="G1669" s="22">
        <f>'Q1'!P1668</f>
        <v>1.3728118832050384E-3</v>
      </c>
    </row>
    <row r="1670" spans="1:7" x14ac:dyDescent="0.2">
      <c r="A1670" s="9">
        <v>41044</v>
      </c>
      <c r="B1670" s="22">
        <f t="array" ref="B1670">'Q1'!D1669:D3430</f>
        <v>-6.5667352657614586E-3</v>
      </c>
      <c r="C1670" s="22">
        <f>'Q1'!O1669</f>
        <v>-2.2075559423118118E-3</v>
      </c>
      <c r="D1670" s="22">
        <f>'Q1'!M1669</f>
        <v>0</v>
      </c>
      <c r="E1670" s="22">
        <f>'Q1'!K1669</f>
        <v>-7.2683729600121483E-3</v>
      </c>
      <c r="G1670" s="22">
        <f>'Q1'!P1669</f>
        <v>-2.4344290784109601E-3</v>
      </c>
    </row>
    <row r="1671" spans="1:7" x14ac:dyDescent="0.2">
      <c r="A1671" s="9">
        <v>41045</v>
      </c>
      <c r="B1671" s="22">
        <f t="array" ref="B1671">'Q1'!D1670:D3431</f>
        <v>-1.5241094298002134E-2</v>
      </c>
      <c r="C1671" s="22">
        <f>'Q1'!O1670</f>
        <v>-6.6372145873770938E-3</v>
      </c>
      <c r="D1671" s="22">
        <f>'Q1'!M1670</f>
        <v>1.4263879926431633E-2</v>
      </c>
      <c r="E1671" s="22">
        <f>'Q1'!K1670</f>
        <v>-6.1011883981063608E-3</v>
      </c>
      <c r="G1671" s="22">
        <f>'Q1'!P1670</f>
        <v>-4.7464447592900916E-3</v>
      </c>
    </row>
    <row r="1672" spans="1:7" x14ac:dyDescent="0.2">
      <c r="A1672" s="9">
        <v>41046</v>
      </c>
      <c r="B1672" s="22">
        <f t="array" ref="B1672">'Q1'!D1671:D3432</f>
        <v>-3.7115410675525373E-2</v>
      </c>
      <c r="C1672" s="22">
        <f>'Q1'!O1671</f>
        <v>-7.7950666361377152E-3</v>
      </c>
      <c r="D1672" s="22">
        <f>'Q1'!M1671</f>
        <v>-9.5429697984980022E-3</v>
      </c>
      <c r="E1672" s="22">
        <f>'Q1'!K1671</f>
        <v>4.2970958189141317E-3</v>
      </c>
      <c r="G1672" s="22">
        <f>'Q1'!P1671</f>
        <v>-1.1426523001087596E-2</v>
      </c>
    </row>
    <row r="1673" spans="1:7" x14ac:dyDescent="0.2">
      <c r="A1673" s="9">
        <v>41047</v>
      </c>
      <c r="B1673" s="22">
        <f t="array" ref="B1673">'Q1'!D1672:D3433</f>
        <v>-2.3109718043506922E-3</v>
      </c>
      <c r="C1673" s="22">
        <f>'Q1'!O1672</f>
        <v>-6.7339469102022376E-3</v>
      </c>
      <c r="D1673" s="22">
        <f>'Q1'!M1672</f>
        <v>-6.0851747954566715E-3</v>
      </c>
      <c r="E1673" s="22">
        <f>'Q1'!K1672</f>
        <v>-2.7506158077691079E-2</v>
      </c>
      <c r="G1673" s="22">
        <f>'Q1'!P1672</f>
        <v>-4.0445381882604492E-3</v>
      </c>
    </row>
    <row r="1674" spans="1:7" x14ac:dyDescent="0.2">
      <c r="A1674" s="9">
        <v>41050</v>
      </c>
      <c r="B1674" s="22">
        <f t="array" ref="B1674">'Q1'!D1673:D3434</f>
        <v>1.4979881377496618E-2</v>
      </c>
      <c r="C1674" s="22">
        <f>'Q1'!O1673</f>
        <v>6.7796003792282011E-3</v>
      </c>
      <c r="D1674" s="22">
        <f>'Q1'!M1673</f>
        <v>5.6122029438367971E-3</v>
      </c>
      <c r="E1674" s="22">
        <f>'Q1'!K1673</f>
        <v>1.5084838052792371E-2</v>
      </c>
      <c r="G1674" s="22">
        <f>'Q1'!P1673</f>
        <v>1.1040370870219363E-2</v>
      </c>
    </row>
    <row r="1675" spans="1:7" x14ac:dyDescent="0.2">
      <c r="A1675" s="9">
        <v>41051</v>
      </c>
      <c r="B1675" s="22">
        <f t="array" ref="B1675">'Q1'!D1674:D3435</f>
        <v>3.5007827747589371E-2</v>
      </c>
      <c r="C1675" s="22">
        <f>'Q1'!O1674</f>
        <v>7.8563070732879936E-3</v>
      </c>
      <c r="D1675" s="22">
        <f>'Q1'!M1674</f>
        <v>2.5367809958978249E-3</v>
      </c>
      <c r="E1675" s="22">
        <f>'Q1'!K1674</f>
        <v>1.5479876526631742E-2</v>
      </c>
      <c r="G1675" s="22">
        <f>'Q1'!P1674</f>
        <v>2.8945035354137616E-2</v>
      </c>
    </row>
    <row r="1676" spans="1:7" x14ac:dyDescent="0.2">
      <c r="A1676" s="9">
        <v>41052</v>
      </c>
      <c r="B1676" s="22">
        <f t="array" ref="B1676">'Q1'!D1675:D3436</f>
        <v>-2.9652947719412737E-2</v>
      </c>
      <c r="C1676" s="22">
        <f>'Q1'!O1675</f>
        <v>-3.6748322998675031E-2</v>
      </c>
      <c r="D1676" s="22">
        <f>'Q1'!M1675</f>
        <v>-3.8967563067054845E-2</v>
      </c>
      <c r="E1676" s="22">
        <f>'Q1'!K1675</f>
        <v>-1.2195401359078595E-3</v>
      </c>
      <c r="G1676" s="22">
        <f>'Q1'!P1675</f>
        <v>-1.2393009784884668E-2</v>
      </c>
    </row>
    <row r="1677" spans="1:7" x14ac:dyDescent="0.2">
      <c r="A1677" s="9">
        <v>41053</v>
      </c>
      <c r="B1677" s="22">
        <f t="array" ref="B1677">'Q1'!D1676:D3437</f>
        <v>2.0183398904436656E-2</v>
      </c>
      <c r="C1677" s="22">
        <f>'Q1'!O1676</f>
        <v>4.6242732505257234E-3</v>
      </c>
      <c r="D1677" s="22">
        <f>'Q1'!M1676</f>
        <v>-1.3164873474000305E-2</v>
      </c>
      <c r="E1677" s="22">
        <f>'Q1'!K1676</f>
        <v>-3.1134731597723952E-3</v>
      </c>
      <c r="G1677" s="22">
        <f>'Q1'!P1676</f>
        <v>1.692813948493499E-2</v>
      </c>
    </row>
    <row r="1678" spans="1:7" x14ac:dyDescent="0.2">
      <c r="A1678" s="9">
        <v>41054</v>
      </c>
      <c r="B1678" s="22">
        <f t="array" ref="B1678">'Q1'!D1677:D3438</f>
        <v>-6.3880972950191017E-3</v>
      </c>
      <c r="C1678" s="22">
        <f>'Q1'!O1677</f>
        <v>-5.7536524136795331E-3</v>
      </c>
      <c r="D1678" s="22">
        <f>'Q1'!M1677</f>
        <v>-8.5378407762064512E-3</v>
      </c>
      <c r="E1678" s="22">
        <f>'Q1'!K1677</f>
        <v>5.5728826404179976E-3</v>
      </c>
      <c r="G1678" s="22">
        <f>'Q1'!P1677</f>
        <v>-8.398180883122941E-3</v>
      </c>
    </row>
    <row r="1679" spans="1:7" x14ac:dyDescent="0.2">
      <c r="A1679" s="9">
        <v>41057</v>
      </c>
      <c r="B1679" s="22">
        <f t="array" ref="B1679">'Q1'!D1678:D3439</f>
        <v>0</v>
      </c>
      <c r="C1679" s="22">
        <f>'Q1'!O1678</f>
        <v>4.6296250305060127E-3</v>
      </c>
      <c r="D1679" s="22">
        <f>'Q1'!M1678</f>
        <v>-1.3993553459462515E-2</v>
      </c>
      <c r="E1679" s="22">
        <f>'Q1'!K1678</f>
        <v>-1.2180546693508765E-3</v>
      </c>
      <c r="G1679" s="22">
        <f>'Q1'!P1678</f>
        <v>0</v>
      </c>
    </row>
    <row r="1680" spans="1:7" x14ac:dyDescent="0.2">
      <c r="A1680" s="9">
        <v>41058</v>
      </c>
      <c r="B1680" s="22">
        <f t="array" ref="B1680">'Q1'!D1679:D3440</f>
        <v>-6.3445217166707701E-3</v>
      </c>
      <c r="C1680" s="22">
        <f>'Q1'!O1679</f>
        <v>1.0368680809172748E-2</v>
      </c>
      <c r="D1680" s="22">
        <f>'Q1'!M1679</f>
        <v>-1.6375660222294197E-3</v>
      </c>
      <c r="E1680" s="22">
        <f>'Q1'!K1679</f>
        <v>-7.9267782799040676E-3</v>
      </c>
      <c r="G1680" s="22">
        <f>'Q1'!P1679</f>
        <v>-2.4096489104937779E-2</v>
      </c>
    </row>
    <row r="1681" spans="1:7" x14ac:dyDescent="0.2">
      <c r="A1681" s="9">
        <v>41059</v>
      </c>
      <c r="B1681" s="22">
        <f t="array" ref="B1681">'Q1'!D1680:D3441</f>
        <v>-4.9569292782084551E-2</v>
      </c>
      <c r="C1681" s="22">
        <f>'Q1'!O1680</f>
        <v>-4.5610097072513622E-2</v>
      </c>
      <c r="D1681" s="22">
        <f>'Q1'!M1680</f>
        <v>-6.0688869358871744E-2</v>
      </c>
      <c r="E1681" s="22">
        <f>'Q1'!K1680</f>
        <v>-1.7824272118502682E-2</v>
      </c>
      <c r="G1681" s="22">
        <f>'Q1'!P1680</f>
        <v>3.3200410543210435E-3</v>
      </c>
    </row>
    <row r="1682" spans="1:7" x14ac:dyDescent="0.2">
      <c r="A1682" s="9">
        <v>41060</v>
      </c>
      <c r="B1682" s="22">
        <f t="array" ref="B1682">'Q1'!D1681:D3442</f>
        <v>-1.6246481326093298E-2</v>
      </c>
      <c r="C1682" s="22">
        <f>'Q1'!O1681</f>
        <v>-3.8231744229330289E-2</v>
      </c>
      <c r="D1682" s="22">
        <f>'Q1'!M1681</f>
        <v>-2.6775321512925387E-2</v>
      </c>
      <c r="E1682" s="22">
        <f>'Q1'!K1681</f>
        <v>-3.0037519148085945E-2</v>
      </c>
      <c r="G1682" s="22">
        <f>'Q1'!P1681</f>
        <v>1.7512513723812795E-2</v>
      </c>
    </row>
    <row r="1683" spans="1:7" x14ac:dyDescent="0.2">
      <c r="A1683" s="9">
        <v>41061</v>
      </c>
      <c r="B1683" s="22">
        <f t="array" ref="B1683">'Q1'!D1682:D3443</f>
        <v>-4.6573851470630756E-2</v>
      </c>
      <c r="C1683" s="22">
        <f>'Q1'!O1682</f>
        <v>-4.9689392428916568E-3</v>
      </c>
      <c r="D1683" s="22">
        <f>'Q1'!M1682</f>
        <v>-1.3157938828667559E-2</v>
      </c>
      <c r="E1683" s="22">
        <f>'Q1'!K1682</f>
        <v>-1.2258037444083936E-2</v>
      </c>
      <c r="G1683" s="22">
        <f>'Q1'!P1682</f>
        <v>9.3221061678965267E-3</v>
      </c>
    </row>
    <row r="1684" spans="1:7" x14ac:dyDescent="0.2">
      <c r="A1684" s="9">
        <v>41064</v>
      </c>
      <c r="B1684" s="22">
        <f t="array" ref="B1684">'Q1'!D1683:D3444</f>
        <v>3.4464013219845491E-2</v>
      </c>
      <c r="C1684" s="22">
        <f>'Q1'!O1683</f>
        <v>0</v>
      </c>
      <c r="D1684" s="22">
        <f>'Q1'!M1683</f>
        <v>0</v>
      </c>
      <c r="E1684" s="22">
        <f>'Q1'!K1683</f>
        <v>-1.5022892854786973E-2</v>
      </c>
      <c r="G1684" s="22">
        <f>'Q1'!P1683</f>
        <v>3.8599466225264667E-2</v>
      </c>
    </row>
    <row r="1685" spans="1:7" x14ac:dyDescent="0.2">
      <c r="A1685" s="9">
        <v>41065</v>
      </c>
      <c r="B1685" s="22">
        <f t="array" ref="B1685">'Q1'!D1684:D3445</f>
        <v>1.2186227076194101E-2</v>
      </c>
      <c r="C1685" s="22">
        <f>'Q1'!O1684</f>
        <v>0</v>
      </c>
      <c r="D1685" s="22">
        <f>'Q1'!M1684</f>
        <v>0</v>
      </c>
      <c r="E1685" s="22">
        <f>'Q1'!K1684</f>
        <v>3.7732111871310092E-2</v>
      </c>
      <c r="G1685" s="22">
        <f>'Q1'!P1684</f>
        <v>-7.7066298155390456E-3</v>
      </c>
    </row>
    <row r="1686" spans="1:7" x14ac:dyDescent="0.2">
      <c r="A1686" s="9">
        <v>41066</v>
      </c>
      <c r="B1686" s="22">
        <f t="array" ref="B1686">'Q1'!D1685:D3446</f>
        <v>3.6922172385289276E-2</v>
      </c>
      <c r="C1686" s="22">
        <f>'Q1'!O1685</f>
        <v>5.6179749863497275E-2</v>
      </c>
      <c r="D1686" s="22">
        <f>'Q1'!M1685</f>
        <v>7.2121259980075347E-2</v>
      </c>
      <c r="E1686" s="22">
        <f>'Q1'!K1685</f>
        <v>1.28442847125807E-2</v>
      </c>
      <c r="G1686" s="22">
        <f>'Q1'!P1685</f>
        <v>-1.0850725669180883E-2</v>
      </c>
    </row>
    <row r="1687" spans="1:7" x14ac:dyDescent="0.2">
      <c r="A1687" s="9">
        <v>41067</v>
      </c>
      <c r="B1687" s="22">
        <f t="array" ref="B1687">'Q1'!D1686:D3447</f>
        <v>7.3557177664045348E-3</v>
      </c>
      <c r="C1687" s="22">
        <f>'Q1'!O1686</f>
        <v>2.9550827289920312E-2</v>
      </c>
      <c r="D1687" s="22">
        <f>'Q1'!M1686</f>
        <v>4.3527360316906627E-2</v>
      </c>
      <c r="E1687" s="22">
        <f>'Q1'!K1686</f>
        <v>1.8296466952628654E-2</v>
      </c>
      <c r="G1687" s="22">
        <f>'Q1'!P1686</f>
        <v>8.173408301548335E-5</v>
      </c>
    </row>
    <row r="1688" spans="1:7" x14ac:dyDescent="0.2">
      <c r="A1688" s="9">
        <v>41068</v>
      </c>
      <c r="B1688" s="22">
        <f t="array" ref="B1688">'Q1'!D1687:D3448</f>
        <v>-2.515887263372818E-3</v>
      </c>
      <c r="C1688" s="22">
        <f>'Q1'!O1687</f>
        <v>-3.7887476723394098E-2</v>
      </c>
      <c r="D1688" s="22">
        <f>'Q1'!M1687</f>
        <v>-1.9501632831504856E-2</v>
      </c>
      <c r="E1688" s="22">
        <f>'Q1'!K1687</f>
        <v>-7.4348783409328156E-3</v>
      </c>
      <c r="G1688" s="22">
        <f>'Q1'!P1687</f>
        <v>-2.9027614242067901E-2</v>
      </c>
    </row>
    <row r="1689" spans="1:7" x14ac:dyDescent="0.2">
      <c r="A1689" s="9">
        <v>41071</v>
      </c>
      <c r="B1689" s="22">
        <f t="array" ref="B1689">'Q1'!D1688:D3449</f>
        <v>-2.0905274996566137E-2</v>
      </c>
      <c r="C1689" s="22">
        <f>'Q1'!O1688</f>
        <v>-2.3866894380115689E-3</v>
      </c>
      <c r="D1689" s="22">
        <f>'Q1'!M1688</f>
        <v>-1.5469612168041658E-2</v>
      </c>
      <c r="E1689" s="22">
        <f>'Q1'!K1688</f>
        <v>0</v>
      </c>
      <c r="G1689" s="22">
        <f>'Q1'!P1688</f>
        <v>1.4856397189608295E-2</v>
      </c>
    </row>
    <row r="1690" spans="1:7" x14ac:dyDescent="0.2">
      <c r="A1690" s="9">
        <v>41072</v>
      </c>
      <c r="B1690" s="22">
        <f t="array" ref="B1690">'Q1'!D1689:D3450</f>
        <v>2.3033633879004256E-2</v>
      </c>
      <c r="C1690" s="22">
        <f>'Q1'!O1689</f>
        <v>2.2727337543113624E-2</v>
      </c>
      <c r="D1690" s="22">
        <f>'Q1'!M1689</f>
        <v>5.9483764891712587E-2</v>
      </c>
      <c r="E1690" s="22">
        <f>'Q1'!K1689</f>
        <v>-1.5605492687663647E-2</v>
      </c>
      <c r="G1690" s="22">
        <f>'Q1'!P1689</f>
        <v>-1.0700232102433871E-2</v>
      </c>
    </row>
    <row r="1691" spans="1:7" x14ac:dyDescent="0.2">
      <c r="A1691" s="9">
        <v>41073</v>
      </c>
      <c r="B1691" s="22">
        <f t="array" ref="B1691">'Q1'!D1690:D3451</f>
        <v>-3.7579595272624222E-2</v>
      </c>
      <c r="C1691" s="22">
        <f>'Q1'!O1690</f>
        <v>1.6374197254421796E-2</v>
      </c>
      <c r="D1691" s="22">
        <f>'Q1'!M1690</f>
        <v>3.7076235603015872E-2</v>
      </c>
      <c r="E1691" s="22">
        <f>'Q1'!K1690</f>
        <v>1.5218754860594208E-2</v>
      </c>
      <c r="G1691" s="22">
        <f>'Q1'!P1690</f>
        <v>-4.4164867808236252E-3</v>
      </c>
    </row>
    <row r="1692" spans="1:7" x14ac:dyDescent="0.2">
      <c r="A1692" s="9">
        <v>41074</v>
      </c>
      <c r="B1692" s="22">
        <f t="array" ref="B1692">'Q1'!D1691:D3452</f>
        <v>3.8876064235726648E-3</v>
      </c>
      <c r="C1692" s="22">
        <f>'Q1'!O1691</f>
        <v>-3.4522353457618338E-2</v>
      </c>
      <c r="D1692" s="22">
        <f>'Q1'!M1691</f>
        <v>1.0214982209322265E-3</v>
      </c>
      <c r="E1692" s="22">
        <f>'Q1'!K1691</f>
        <v>-3.8101224336719808E-2</v>
      </c>
      <c r="G1692" s="22">
        <f>'Q1'!P1691</f>
        <v>-4.5376550620102041E-3</v>
      </c>
    </row>
    <row r="1693" spans="1:7" x14ac:dyDescent="0.2">
      <c r="A1693" s="9">
        <v>41075</v>
      </c>
      <c r="B1693" s="22">
        <f t="array" ref="B1693">'Q1'!D1692:D3453</f>
        <v>-1.683593789225668E-2</v>
      </c>
      <c r="C1693" s="22">
        <f>'Q1'!O1692</f>
        <v>-5.7211022201287154E-2</v>
      </c>
      <c r="D1693" s="22">
        <f>'Q1'!M1692</f>
        <v>-4.0816347631797978E-2</v>
      </c>
      <c r="E1693" s="22">
        <f>'Q1'!K1692</f>
        <v>9.7402971376765457E-3</v>
      </c>
      <c r="G1693" s="22">
        <f>'Q1'!P1692</f>
        <v>1.1772535227350556E-2</v>
      </c>
    </row>
    <row r="1694" spans="1:7" x14ac:dyDescent="0.2">
      <c r="A1694" s="9">
        <v>41078</v>
      </c>
      <c r="B1694" s="22">
        <f t="array" ref="B1694">'Q1'!D1693:D3454</f>
        <v>2.846339807717424E-3</v>
      </c>
      <c r="C1694" s="22">
        <f>'Q1'!O1693</f>
        <v>-1.7699098506480881E-2</v>
      </c>
      <c r="D1694" s="22">
        <f>'Q1'!M1693</f>
        <v>-4.7872041255545561E-3</v>
      </c>
      <c r="E1694" s="22">
        <f>'Q1'!K1693</f>
        <v>1.4147926966579183E-2</v>
      </c>
      <c r="G1694" s="22">
        <f>'Q1'!P1693</f>
        <v>-8.9511910889691348E-3</v>
      </c>
    </row>
    <row r="1695" spans="1:7" x14ac:dyDescent="0.2">
      <c r="A1695" s="9">
        <v>41079</v>
      </c>
      <c r="B1695" s="22">
        <f t="array" ref="B1695">'Q1'!D1694:D3455</f>
        <v>1.8491999716741203E-2</v>
      </c>
      <c r="C1695" s="22">
        <f>'Q1'!O1694</f>
        <v>4.1184063377979419E-2</v>
      </c>
      <c r="D1695" s="22">
        <f>'Q1'!M1694</f>
        <v>5.3981800418296588E-2</v>
      </c>
      <c r="E1695" s="22">
        <f>'Q1'!K1694</f>
        <v>-1.5218815334550384E-2</v>
      </c>
      <c r="G1695" s="22">
        <f>'Q1'!P1694</f>
        <v>-1.7671692776582981E-2</v>
      </c>
    </row>
    <row r="1696" spans="1:7" x14ac:dyDescent="0.2">
      <c r="A1696" s="9">
        <v>41080</v>
      </c>
      <c r="B1696" s="22">
        <f t="array" ref="B1696">'Q1'!D1695:D3456</f>
        <v>7.7916735037932838E-3</v>
      </c>
      <c r="C1696" s="22">
        <f>'Q1'!O1695</f>
        <v>3.2138470207403458E-2</v>
      </c>
      <c r="D1696" s="22">
        <f>'Q1'!M1695</f>
        <v>1.724139911324496E-2</v>
      </c>
      <c r="E1696" s="22">
        <f>'Q1'!K1695</f>
        <v>2.8332295017588827E-2</v>
      </c>
      <c r="G1696" s="22">
        <f>'Q1'!P1695</f>
        <v>1.7823311608022863E-3</v>
      </c>
    </row>
    <row r="1697" spans="1:7" x14ac:dyDescent="0.2">
      <c r="A1697" s="9">
        <v>41081</v>
      </c>
      <c r="B1697" s="22">
        <f t="array" ref="B1697">'Q1'!D1696:D3457</f>
        <v>-7.770523395045803E-3</v>
      </c>
      <c r="C1697" s="22">
        <f>'Q1'!O1696</f>
        <v>-2.634733616504159E-2</v>
      </c>
      <c r="D1697" s="22">
        <f>'Q1'!M1696</f>
        <v>-4.3868423373387477E-2</v>
      </c>
      <c r="E1697" s="22">
        <f>'Q1'!K1696</f>
        <v>3.1308822729385621E-3</v>
      </c>
      <c r="G1697" s="22">
        <f>'Q1'!P1696</f>
        <v>-7.8383769408704174E-3</v>
      </c>
    </row>
    <row r="1698" spans="1:7" x14ac:dyDescent="0.2">
      <c r="A1698" s="9">
        <v>41082</v>
      </c>
      <c r="B1698" s="22">
        <f t="array" ref="B1698">'Q1'!D1697:D3458</f>
        <v>1.6659353309514513E-2</v>
      </c>
      <c r="C1698" s="22">
        <f>'Q1'!O1697</f>
        <v>1.4760133317333279E-2</v>
      </c>
      <c r="D1698" s="22">
        <f>'Q1'!M1697</f>
        <v>2.0333698999648764E-2</v>
      </c>
      <c r="E1698" s="22">
        <f>'Q1'!K1697</f>
        <v>-1.248444177431518E-2</v>
      </c>
      <c r="G1698" s="22">
        <f>'Q1'!P1697</f>
        <v>-2.0136123178581267E-3</v>
      </c>
    </row>
    <row r="1699" spans="1:7" x14ac:dyDescent="0.2">
      <c r="A1699" s="9">
        <v>41085</v>
      </c>
      <c r="B1699" s="22">
        <f t="array" ref="B1699">'Q1'!D1698:D3459</f>
        <v>-3.3199129885818524E-2</v>
      </c>
      <c r="C1699" s="22">
        <f>'Q1'!O1698</f>
        <v>-1.93939208984375E-2</v>
      </c>
      <c r="D1699" s="22">
        <f>'Q1'!M1698</f>
        <v>-3.6280009887609488E-2</v>
      </c>
      <c r="E1699" s="22">
        <f>'Q1'!K1698</f>
        <v>-8.2174536630016393E-3</v>
      </c>
      <c r="G1699" s="22">
        <f>'Q1'!P1698</f>
        <v>-9.9008197670080733E-3</v>
      </c>
    </row>
    <row r="1700" spans="1:7" x14ac:dyDescent="0.2">
      <c r="A1700" s="9">
        <v>41086</v>
      </c>
      <c r="B1700" s="22">
        <f t="array" ref="B1700">'Q1'!D1699:D3460</f>
        <v>9.8119494708091004E-3</v>
      </c>
      <c r="C1700" s="22">
        <f>'Q1'!O1699</f>
        <v>3.7082487522073215E-3</v>
      </c>
      <c r="D1700" s="22">
        <f>'Q1'!M1699</f>
        <v>2.3859997983681769E-2</v>
      </c>
      <c r="E1700" s="22">
        <f>'Q1'!K1699</f>
        <v>-1.4021626465149817E-2</v>
      </c>
      <c r="G1700" s="22">
        <f>'Q1'!P1699</f>
        <v>2.0527718558160934E-3</v>
      </c>
    </row>
    <row r="1701" spans="1:7" x14ac:dyDescent="0.2">
      <c r="A1701" s="9">
        <v>41087</v>
      </c>
      <c r="B1701" s="22">
        <f t="array" ref="B1701">'Q1'!D1700:D3461</f>
        <v>-6.2735754389704468E-3</v>
      </c>
      <c r="C1701" s="22">
        <f>'Q1'!O1700</f>
        <v>0</v>
      </c>
      <c r="D1701" s="22">
        <f>'Q1'!M1700</f>
        <v>1.7089586985185257E-2</v>
      </c>
      <c r="E1701" s="22">
        <f>'Q1'!K1700</f>
        <v>5.8177214631152108E-3</v>
      </c>
      <c r="G1701" s="22">
        <f>'Q1'!P1700</f>
        <v>7.7122341589483945E-3</v>
      </c>
    </row>
    <row r="1702" spans="1:7" x14ac:dyDescent="0.2">
      <c r="A1702" s="9">
        <v>41088</v>
      </c>
      <c r="B1702" s="22">
        <f t="array" ref="B1702">'Q1'!D1701:D3462</f>
        <v>-2.2444327737811243E-2</v>
      </c>
      <c r="C1702" s="22">
        <f>'Q1'!O1701</f>
        <v>-9.8522074918165892E-3</v>
      </c>
      <c r="D1702" s="22">
        <f>'Q1'!M1701</f>
        <v>-1.2219923417135514E-2</v>
      </c>
      <c r="E1702" s="22">
        <f>'Q1'!K1701</f>
        <v>3.2133184905003276E-3</v>
      </c>
      <c r="G1702" s="22">
        <f>'Q1'!P1701</f>
        <v>6.4078351402050426E-3</v>
      </c>
    </row>
    <row r="1703" spans="1:7" x14ac:dyDescent="0.2">
      <c r="A1703" s="9">
        <v>41089</v>
      </c>
      <c r="B1703" s="22">
        <f t="array" ref="B1703">'Q1'!D1702:D3463</f>
        <v>4.2941365068462023E-2</v>
      </c>
      <c r="C1703" s="22">
        <f>'Q1'!O1702</f>
        <v>4.4776076913596752E-2</v>
      </c>
      <c r="D1703" s="22">
        <f>'Q1'!M1702</f>
        <v>2.1133962971383591E-2</v>
      </c>
      <c r="E1703" s="22">
        <f>'Q1'!K1702</f>
        <v>1.2812348964652331E-2</v>
      </c>
      <c r="G1703" s="22">
        <f>'Q1'!P1702</f>
        <v>-6.2610118737048692E-3</v>
      </c>
    </row>
    <row r="1704" spans="1:7" x14ac:dyDescent="0.2">
      <c r="A1704" s="9">
        <v>41092</v>
      </c>
      <c r="B1704" s="22">
        <f t="array" ref="B1704">'Q1'!D1703:D3464</f>
        <v>-3.517144823755658E-2</v>
      </c>
      <c r="C1704" s="22">
        <f>'Q1'!O1703</f>
        <v>-2.0238105239782089E-2</v>
      </c>
      <c r="D1704" s="22">
        <f>'Q1'!M1703</f>
        <v>-2.4734935339339126E-2</v>
      </c>
      <c r="E1704" s="22">
        <f>'Q1'!K1703</f>
        <v>8.2225905955892742E-3</v>
      </c>
      <c r="G1704" s="22">
        <f>'Q1'!P1703</f>
        <v>-1.2085784015784085E-2</v>
      </c>
    </row>
    <row r="1705" spans="1:7" x14ac:dyDescent="0.2">
      <c r="A1705" s="9">
        <v>41093</v>
      </c>
      <c r="B1705" s="22">
        <f t="array" ref="B1705">'Q1'!D1704:D3465</f>
        <v>2.5770468796217916E-2</v>
      </c>
      <c r="C1705" s="22">
        <f>'Q1'!O1704</f>
        <v>2.3086335920498469E-2</v>
      </c>
      <c r="D1705" s="22">
        <f>'Q1'!M1704</f>
        <v>7.7639675861804758E-3</v>
      </c>
      <c r="E1705" s="22">
        <f>'Q1'!K1704</f>
        <v>2.5094079614815801E-3</v>
      </c>
      <c r="G1705" s="22">
        <f>'Q1'!P1704</f>
        <v>-7.7330435981792789E-5</v>
      </c>
    </row>
    <row r="1706" spans="1:7" x14ac:dyDescent="0.2">
      <c r="A1706" s="9">
        <v>41094</v>
      </c>
      <c r="B1706" s="22">
        <f t="array" ref="B1706">'Q1'!D1705:D3466</f>
        <v>0</v>
      </c>
      <c r="C1706" s="22">
        <f>'Q1'!O1705</f>
        <v>-1.425176775199033E-2</v>
      </c>
      <c r="D1706" s="22">
        <f>'Q1'!M1705</f>
        <v>-2.4139727735048022E-2</v>
      </c>
      <c r="E1706" s="22">
        <f>'Q1'!K1705</f>
        <v>1.0012506382695241E-2</v>
      </c>
      <c r="G1706" s="22">
        <f>'Q1'!P1705</f>
        <v>0</v>
      </c>
    </row>
    <row r="1707" spans="1:7" x14ac:dyDescent="0.2">
      <c r="A1707" s="9">
        <v>41095</v>
      </c>
      <c r="B1707" s="22">
        <f t="array" ref="B1707">'Q1'!D1706:D3467</f>
        <v>-1.3175266995231194E-2</v>
      </c>
      <c r="C1707" s="22">
        <f>'Q1'!O1706</f>
        <v>-3.0120481235539009E-2</v>
      </c>
      <c r="D1707" s="22">
        <f>'Q1'!M1706</f>
        <v>-2.8421063528827117E-2</v>
      </c>
      <c r="E1707" s="22">
        <f>'Q1'!K1706</f>
        <v>-2.2924346089013392E-2</v>
      </c>
      <c r="G1707" s="22">
        <f>'Q1'!P1706</f>
        <v>8.9583399989057177E-3</v>
      </c>
    </row>
    <row r="1708" spans="1:7" x14ac:dyDescent="0.2">
      <c r="A1708" s="9">
        <v>41096</v>
      </c>
      <c r="B1708" s="22">
        <f t="array" ref="B1708">'Q1'!D1707:D3468</f>
        <v>-2.7464926948169488E-2</v>
      </c>
      <c r="C1708" s="22">
        <f>'Q1'!O1707</f>
        <v>-1.9875816205994545E-2</v>
      </c>
      <c r="D1708" s="22">
        <f>'Q1'!M1707</f>
        <v>-2.058504252723703E-2</v>
      </c>
      <c r="E1708" s="22">
        <f>'Q1'!K1707</f>
        <v>6.9752475259499125E-3</v>
      </c>
      <c r="G1708" s="22">
        <f>'Q1'!P1707</f>
        <v>-6.2742098788689527E-3</v>
      </c>
    </row>
    <row r="1709" spans="1:7" x14ac:dyDescent="0.2">
      <c r="A1709" s="9">
        <v>41099</v>
      </c>
      <c r="B1709" s="22">
        <f t="array" ref="B1709">'Q1'!D1708:D3469</f>
        <v>-2.4915972028644262E-2</v>
      </c>
      <c r="C1709" s="22">
        <f>'Q1'!O1708</f>
        <v>-1.0139407485400764E-2</v>
      </c>
      <c r="D1709" s="22">
        <f>'Q1'!M1708</f>
        <v>8.8495756103064149E-3</v>
      </c>
      <c r="E1709" s="22">
        <f>'Q1'!K1708</f>
        <v>-1.5113335603814892E-2</v>
      </c>
      <c r="G1709" s="22">
        <f>'Q1'!P1708</f>
        <v>1.1329309414387367E-5</v>
      </c>
    </row>
    <row r="1710" spans="1:7" x14ac:dyDescent="0.2">
      <c r="A1710" s="9">
        <v>41100</v>
      </c>
      <c r="B1710" s="22">
        <f t="array" ref="B1710">'Q1'!D1709:D3470</f>
        <v>-1.378282871120462E-2</v>
      </c>
      <c r="C1710" s="22">
        <f>'Q1'!O1709</f>
        <v>3.8412560855503042E-3</v>
      </c>
      <c r="D1710" s="22">
        <f>'Q1'!M1709</f>
        <v>-3.8377025651107344E-3</v>
      </c>
      <c r="E1710" s="22">
        <f>'Q1'!K1709</f>
        <v>-1.2788016192218921E-3</v>
      </c>
      <c r="G1710" s="22">
        <f>'Q1'!P1709</f>
        <v>-1.0013674321542543E-2</v>
      </c>
    </row>
    <row r="1711" spans="1:7" x14ac:dyDescent="0.2">
      <c r="A1711" s="9">
        <v>41101</v>
      </c>
      <c r="B1711" s="22">
        <f t="array" ref="B1711">'Q1'!D1710:D3471</f>
        <v>-3.5980609154541154E-3</v>
      </c>
      <c r="C1711" s="22">
        <f>'Q1'!O1710</f>
        <v>-7.6530537770124196E-3</v>
      </c>
      <c r="D1711" s="22">
        <f>'Q1'!M1710</f>
        <v>-2.0913586650554317E-2</v>
      </c>
      <c r="E1711" s="22">
        <f>'Q1'!K1710</f>
        <v>-5.1216340776043534E-3</v>
      </c>
      <c r="G1711" s="22">
        <f>'Q1'!P1710</f>
        <v>-1.2050390757244123E-2</v>
      </c>
    </row>
    <row r="1712" spans="1:7" x14ac:dyDescent="0.2">
      <c r="A1712" s="9">
        <v>41102</v>
      </c>
      <c r="B1712" s="22">
        <f t="array" ref="B1712">'Q1'!D1711:D3472</f>
        <v>-1.6092916303723004E-2</v>
      </c>
      <c r="C1712" s="22">
        <f>'Q1'!O1711</f>
        <v>-1.6709525827136251E-2</v>
      </c>
      <c r="D1712" s="22">
        <f>'Q1'!M1711</f>
        <v>-6.7454095713465057E-3</v>
      </c>
      <c r="E1712" s="22">
        <f>'Q1'!K1711</f>
        <v>-2.8314001381170795E-2</v>
      </c>
      <c r="G1712" s="22">
        <f>'Q1'!P1711</f>
        <v>5.7715053029101515E-3</v>
      </c>
    </row>
    <row r="1713" spans="1:7" x14ac:dyDescent="0.2">
      <c r="A1713" s="9">
        <v>41103</v>
      </c>
      <c r="B1713" s="22">
        <f t="array" ref="B1713">'Q1'!D1712:D3473</f>
        <v>1.6193576084801542E-2</v>
      </c>
      <c r="C1713" s="22">
        <f>'Q1'!O1712</f>
        <v>6.5359102319466622E-3</v>
      </c>
      <c r="D1713" s="22">
        <f>'Q1'!M1712</f>
        <v>5.6593042953800854E-3</v>
      </c>
      <c r="E1713" s="22">
        <f>'Q1'!K1712</f>
        <v>-3.3112708259412926E-3</v>
      </c>
      <c r="G1713" s="22">
        <f>'Q1'!P1712</f>
        <v>-6.5556054620767856E-3</v>
      </c>
    </row>
    <row r="1714" spans="1:7" x14ac:dyDescent="0.2">
      <c r="A1714" s="9">
        <v>41106</v>
      </c>
      <c r="B1714" s="22">
        <f t="array" ref="B1714">'Q1'!D1713:D3474</f>
        <v>-1.2662310157580237E-2</v>
      </c>
      <c r="C1714" s="22">
        <f>'Q1'!O1713</f>
        <v>-2.2077870606208694E-2</v>
      </c>
      <c r="D1714" s="22">
        <f>'Q1'!M1713</f>
        <v>-2.8137284024559728E-3</v>
      </c>
      <c r="E1714" s="22">
        <f>'Q1'!K1713</f>
        <v>5.3156094812081278E-3</v>
      </c>
      <c r="G1714" s="22">
        <f>'Q1'!P1713</f>
        <v>-1.5700634536720548E-3</v>
      </c>
    </row>
    <row r="1715" spans="1:7" x14ac:dyDescent="0.2">
      <c r="A1715" s="9">
        <v>41107</v>
      </c>
      <c r="B1715" s="22">
        <f t="array" ref="B1715">'Q1'!D1714:D3475</f>
        <v>2.7319439400173895E-2</v>
      </c>
      <c r="C1715" s="22">
        <f>'Q1'!O1714</f>
        <v>3.9840281720198156E-3</v>
      </c>
      <c r="D1715" s="22">
        <f>'Q1'!M1714</f>
        <v>-3.3859610068557311E-3</v>
      </c>
      <c r="E1715" s="22">
        <f>'Q1'!K1714</f>
        <v>3.3047052449881598E-3</v>
      </c>
      <c r="G1715" s="22">
        <f>'Q1'!P1714</f>
        <v>1.0533412830788569E-2</v>
      </c>
    </row>
    <row r="1716" spans="1:7" x14ac:dyDescent="0.2">
      <c r="A1716" s="9">
        <v>41108</v>
      </c>
      <c r="B1716" s="22">
        <f t="array" ref="B1716">'Q1'!D1715:D3476</f>
        <v>-2.0484594685823865E-2</v>
      </c>
      <c r="C1716" s="22">
        <f>'Q1'!O1715</f>
        <v>-1.0582000570312333E-2</v>
      </c>
      <c r="D1716" s="22">
        <f>'Q1'!M1715</f>
        <v>-1.9818847784860538E-2</v>
      </c>
      <c r="E1716" s="22">
        <f>'Q1'!K1715</f>
        <v>-1.317553185875231E-3</v>
      </c>
      <c r="G1716" s="22">
        <f>'Q1'!P1715</f>
        <v>-9.0870320565802354E-3</v>
      </c>
    </row>
    <row r="1717" spans="1:7" x14ac:dyDescent="0.2">
      <c r="A1717" s="9">
        <v>41109</v>
      </c>
      <c r="B1717" s="22">
        <f t="array" ref="B1717">'Q1'!D1716:D3477</f>
        <v>1.7352116959893138E-2</v>
      </c>
      <c r="C1717" s="22">
        <f>'Q1'!O1716</f>
        <v>2.1390353877556167E-2</v>
      </c>
      <c r="D1717" s="22">
        <f>'Q1'!M1716</f>
        <v>1.155407322522084E-2</v>
      </c>
      <c r="E1717" s="22">
        <f>'Q1'!K1716</f>
        <v>1.3192914224919861E-3</v>
      </c>
      <c r="G1717" s="22">
        <f>'Q1'!P1716</f>
        <v>-1.3662056796285516E-2</v>
      </c>
    </row>
    <row r="1718" spans="1:7" x14ac:dyDescent="0.2">
      <c r="A1718" s="9">
        <v>41110</v>
      </c>
      <c r="B1718" s="22">
        <f t="array" ref="B1718">'Q1'!D1717:D3478</f>
        <v>-2.8554689033486902E-2</v>
      </c>
      <c r="C1718" s="22">
        <f>'Q1'!O1717</f>
        <v>-7.8533957890160044E-3</v>
      </c>
      <c r="D1718" s="22">
        <f>'Q1'!M1717</f>
        <v>-3.1410659788338458E-2</v>
      </c>
      <c r="E1718" s="22">
        <f>'Q1'!K1717</f>
        <v>-5.2700870947135492E-3</v>
      </c>
      <c r="G1718" s="22">
        <f>'Q1'!P1717</f>
        <v>-8.9043402817576833E-3</v>
      </c>
    </row>
    <row r="1719" spans="1:7" x14ac:dyDescent="0.2">
      <c r="A1719" s="9">
        <v>41113</v>
      </c>
      <c r="B1719" s="22">
        <f t="array" ref="B1719">'Q1'!D1718:D3479</f>
        <v>-1.4856827848316878E-2</v>
      </c>
      <c r="C1719" s="22">
        <f>'Q1'!O1718</f>
        <v>-3.9577484529212947E-3</v>
      </c>
      <c r="D1719" s="22">
        <f>'Q1'!M1718</f>
        <v>1.0613211608651252E-2</v>
      </c>
      <c r="E1719" s="22">
        <f>'Q1'!K1718</f>
        <v>-2.5165569857020897E-2</v>
      </c>
      <c r="G1719" s="22">
        <f>'Q1'!P1718</f>
        <v>-2.8531316292632614E-3</v>
      </c>
    </row>
    <row r="1720" spans="1:7" x14ac:dyDescent="0.2">
      <c r="A1720" s="9">
        <v>41114</v>
      </c>
      <c r="B1720" s="22">
        <f t="array" ref="B1720">'Q1'!D1719:D3480</f>
        <v>-1.6155834718253437E-2</v>
      </c>
      <c r="C1720" s="22">
        <f>'Q1'!O1719</f>
        <v>0</v>
      </c>
      <c r="D1720" s="22">
        <f>'Q1'!M1719</f>
        <v>1.9836662406939931E-2</v>
      </c>
      <c r="E1720" s="22">
        <f>'Q1'!K1719</f>
        <v>2.7173886635465383E-3</v>
      </c>
      <c r="G1720" s="22">
        <f>'Q1'!P1719</f>
        <v>1.1717491897837551E-2</v>
      </c>
    </row>
    <row r="1721" spans="1:7" x14ac:dyDescent="0.2">
      <c r="A1721" s="9">
        <v>41115</v>
      </c>
      <c r="B1721" s="22">
        <f t="array" ref="B1721">'Q1'!D1720:D3481</f>
        <v>-3.290684729544302E-3</v>
      </c>
      <c r="C1721" s="22">
        <f>'Q1'!O1720</f>
        <v>-1.3245335932716706E-3</v>
      </c>
      <c r="D1721" s="22">
        <f>'Q1'!M1720</f>
        <v>1.1441636517105502E-2</v>
      </c>
      <c r="E1721" s="22">
        <f>'Q1'!K1720</f>
        <v>-8.1300734212910175E-3</v>
      </c>
      <c r="G1721" s="22">
        <f>'Q1'!P1720</f>
        <v>-1.1177410179285752E-2</v>
      </c>
    </row>
    <row r="1722" spans="1:7" x14ac:dyDescent="0.2">
      <c r="A1722" s="9">
        <v>41116</v>
      </c>
      <c r="B1722" s="22">
        <f t="array" ref="B1722">'Q1'!D1721:D3482</f>
        <v>1.2525132963166152E-2</v>
      </c>
      <c r="C1722" s="22">
        <f>'Q1'!O1721</f>
        <v>1.8567621643752474E-2</v>
      </c>
      <c r="D1722" s="22">
        <f>'Q1'!M1721</f>
        <v>2.1493205576216701E-2</v>
      </c>
      <c r="E1722" s="22">
        <f>'Q1'!K1721</f>
        <v>2.0491620401412725E-3</v>
      </c>
      <c r="G1722" s="22">
        <f>'Q1'!P1721</f>
        <v>2.1165560462257371E-3</v>
      </c>
    </row>
    <row r="1723" spans="1:7" x14ac:dyDescent="0.2">
      <c r="A1723" s="9">
        <v>41117</v>
      </c>
      <c r="B1723" s="22">
        <f t="array" ref="B1723">'Q1'!D1722:D3483</f>
        <v>7.4528696760620905E-2</v>
      </c>
      <c r="C1723" s="22">
        <f>'Q1'!O1722</f>
        <v>3.3854197225689386E-2</v>
      </c>
      <c r="D1723" s="22">
        <f>'Q1'!M1722</f>
        <v>3.1561484600549194E-2</v>
      </c>
      <c r="E1723" s="22">
        <f>'Q1'!K1722</f>
        <v>3.6809813159145222E-2</v>
      </c>
      <c r="G1723" s="22">
        <f>'Q1'!P1722</f>
        <v>2.1417201593240343E-2</v>
      </c>
    </row>
    <row r="1724" spans="1:7" x14ac:dyDescent="0.2">
      <c r="A1724" s="9">
        <v>41120</v>
      </c>
      <c r="B1724" s="22">
        <f t="array" ref="B1724">'Q1'!D1723:D3484</f>
        <v>-3.3517186719118186E-2</v>
      </c>
      <c r="C1724" s="22">
        <f>'Q1'!O1723</f>
        <v>0</v>
      </c>
      <c r="D1724" s="22">
        <f>'Q1'!M1723</f>
        <v>-9.1251094111540754E-3</v>
      </c>
      <c r="E1724" s="22">
        <f>'Q1'!K1723</f>
        <v>2.1038770152639996E-2</v>
      </c>
      <c r="G1724" s="22">
        <f>'Q1'!P1723</f>
        <v>-1.8348813914816908E-3</v>
      </c>
    </row>
    <row r="1725" spans="1:7" x14ac:dyDescent="0.2">
      <c r="A1725" s="9">
        <v>41121</v>
      </c>
      <c r="B1725" s="22">
        <f t="array" ref="B1725">'Q1'!D1724:D3485</f>
        <v>-6.8840969763712678E-3</v>
      </c>
      <c r="C1725" s="22">
        <f>'Q1'!O1724</f>
        <v>-3.2745620529989528E-2</v>
      </c>
      <c r="D1725" s="22">
        <f>'Q1'!M1724</f>
        <v>-4.2795231886612939E-2</v>
      </c>
      <c r="E1725" s="22">
        <f>'Q1'!K1724</f>
        <v>-2.5756576008243437E-3</v>
      </c>
      <c r="G1725" s="22">
        <f>'Q1'!P1724</f>
        <v>-9.6920055913812808E-3</v>
      </c>
    </row>
    <row r="1726" spans="1:7" x14ac:dyDescent="0.2">
      <c r="A1726" s="9">
        <v>41122</v>
      </c>
      <c r="B1726" s="22">
        <f t="array" ref="B1726">'Q1'!D1725:D3486</f>
        <v>3.8416909612572159E-2</v>
      </c>
      <c r="C1726" s="22">
        <f>'Q1'!O1725</f>
        <v>2.2135427095539395E-2</v>
      </c>
      <c r="D1726" s="22">
        <f>'Q1'!M1725</f>
        <v>3.3955893236508716E-2</v>
      </c>
      <c r="E1726" s="22">
        <f>'Q1'!K1725</f>
        <v>4.5190864772672867E-3</v>
      </c>
      <c r="G1726" s="22">
        <f>'Q1'!P1725</f>
        <v>-6.1838601280039818E-3</v>
      </c>
    </row>
    <row r="1727" spans="1:7" x14ac:dyDescent="0.2">
      <c r="A1727" s="9">
        <v>41123</v>
      </c>
      <c r="B1727" s="22">
        <f t="array" ref="B1727">'Q1'!D1726:D3487</f>
        <v>-2.5768378371652578E-2</v>
      </c>
      <c r="C1727" s="22">
        <f>'Q1'!O1726</f>
        <v>-2.6751597541172512E-2</v>
      </c>
      <c r="D1727" s="22">
        <f>'Q1'!M1726</f>
        <v>-5.1450454708071969E-2</v>
      </c>
      <c r="E1727" s="22">
        <f>'Q1'!K1726</f>
        <v>5.7840100569734876E-3</v>
      </c>
      <c r="G1727" s="22">
        <f>'Q1'!P1726</f>
        <v>-9.2433891783172406E-4</v>
      </c>
    </row>
    <row r="1728" spans="1:7" x14ac:dyDescent="0.2">
      <c r="A1728" s="9">
        <v>41124</v>
      </c>
      <c r="B1728" s="22">
        <f t="array" ref="B1728">'Q1'!D1727:D3488</f>
        <v>5.914390843908901E-2</v>
      </c>
      <c r="C1728" s="22">
        <f>'Q1'!O1727</f>
        <v>4.3193708046209034E-2</v>
      </c>
      <c r="D1728" s="22">
        <f>'Q1'!M1727</f>
        <v>8.3669923586365602E-2</v>
      </c>
      <c r="E1728" s="22">
        <f>'Q1'!K1727</f>
        <v>-6.3897399509842412E-3</v>
      </c>
      <c r="G1728" s="22">
        <f>'Q1'!P1727</f>
        <v>9.005058286735812E-3</v>
      </c>
    </row>
    <row r="1729" spans="1:7" x14ac:dyDescent="0.2">
      <c r="A1729" s="9">
        <v>41127</v>
      </c>
      <c r="B1729" s="22">
        <f t="array" ref="B1729">'Q1'!D1728:D3489</f>
        <v>-1.5309514187610285E-2</v>
      </c>
      <c r="C1729" s="22">
        <f>'Q1'!O1728</f>
        <v>-2.6348753681054271E-2</v>
      </c>
      <c r="D1729" s="22">
        <f>'Q1'!M1728</f>
        <v>-1.064961698779332E-2</v>
      </c>
      <c r="E1729" s="22">
        <f>'Q1'!K1728</f>
        <v>0</v>
      </c>
      <c r="G1729" s="22">
        <f>'Q1'!P1728</f>
        <v>4.5270100520933276E-4</v>
      </c>
    </row>
    <row r="1730" spans="1:7" x14ac:dyDescent="0.2">
      <c r="A1730" s="9">
        <v>41128</v>
      </c>
      <c r="B1730" s="22">
        <f t="array" ref="B1730">'Q1'!D1729:D3490</f>
        <v>4.0461302456883619E-2</v>
      </c>
      <c r="C1730" s="22">
        <f>'Q1'!O1729</f>
        <v>3.0927804644246271E-2</v>
      </c>
      <c r="D1730" s="22">
        <f>'Q1'!M1729</f>
        <v>2.6910630375886591E-2</v>
      </c>
      <c r="E1730" s="22">
        <f>'Q1'!K1729</f>
        <v>3.27973806399946E-2</v>
      </c>
      <c r="G1730" s="22">
        <f>'Q1'!P1729</f>
        <v>-1.9458995943167912E-3</v>
      </c>
    </row>
    <row r="1731" spans="1:7" x14ac:dyDescent="0.2">
      <c r="A1731" s="9">
        <v>41129</v>
      </c>
      <c r="B1731" s="22">
        <f t="array" ref="B1731">'Q1'!D1730:D3491</f>
        <v>4.5377892345728199E-3</v>
      </c>
      <c r="C1731" s="22">
        <f>'Q1'!O1730</f>
        <v>1.2500286102294922E-3</v>
      </c>
      <c r="D1731" s="22">
        <f>'Q1'!M1730</f>
        <v>-1.7819727063207891E-2</v>
      </c>
      <c r="E1731" s="22">
        <f>'Q1'!K1730</f>
        <v>1.1207989487016956E-2</v>
      </c>
      <c r="G1731" s="22">
        <f>'Q1'!P1730</f>
        <v>7.4167652690420027E-3</v>
      </c>
    </row>
    <row r="1732" spans="1:7" x14ac:dyDescent="0.2">
      <c r="A1732" s="9">
        <v>41130</v>
      </c>
      <c r="B1732" s="22">
        <f t="array" ref="B1732">'Q1'!D1731:D3492</f>
        <v>1.0391910573530172E-2</v>
      </c>
      <c r="C1732" s="22">
        <f>'Q1'!O1731</f>
        <v>1.3732790703378184E-2</v>
      </c>
      <c r="D1732" s="22">
        <f>'Q1'!M1731</f>
        <v>-7.4706186307076372E-3</v>
      </c>
      <c r="E1732" s="22">
        <f>'Q1'!K1731</f>
        <v>4.3103260967225498E-3</v>
      </c>
      <c r="G1732" s="22">
        <f>'Q1'!P1731</f>
        <v>8.697900834426342E-3</v>
      </c>
    </row>
    <row r="1733" spans="1:7" x14ac:dyDescent="0.2">
      <c r="A1733" s="9">
        <v>41131</v>
      </c>
      <c r="B1733" s="22">
        <f t="array" ref="B1733">'Q1'!D1732:D3493</f>
        <v>-1.9092851482869322E-2</v>
      </c>
      <c r="C1733" s="22">
        <f>'Q1'!O1732</f>
        <v>-2.9556622475449656E-2</v>
      </c>
      <c r="D1733" s="22">
        <f>'Q1'!M1732</f>
        <v>-3.010752357379709E-2</v>
      </c>
      <c r="E1733" s="22">
        <f>'Q1'!K1732</f>
        <v>-1.4101750445584038E-2</v>
      </c>
      <c r="G1733" s="22">
        <f>'Q1'!P1732</f>
        <v>1.5251230600691557E-2</v>
      </c>
    </row>
    <row r="1734" spans="1:7" x14ac:dyDescent="0.2">
      <c r="A1734" s="9">
        <v>41134</v>
      </c>
      <c r="B1734" s="22">
        <f t="array" ref="B1734">'Q1'!D1733:D3494</f>
        <v>1.0343020128003033E-3</v>
      </c>
      <c r="C1734" s="22">
        <f>'Q1'!O1733</f>
        <v>1.0152274434545472E-2</v>
      </c>
      <c r="D1734" s="22">
        <f>'Q1'!M1733</f>
        <v>3.8802491156937347E-3</v>
      </c>
      <c r="E1734" s="22">
        <f>'Q1'!K1733</f>
        <v>4.9751196570662071E-3</v>
      </c>
      <c r="G1734" s="22">
        <f>'Q1'!P1733</f>
        <v>-7.121092352526448E-3</v>
      </c>
    </row>
    <row r="1735" spans="1:7" x14ac:dyDescent="0.2">
      <c r="A1735" s="9">
        <v>41135</v>
      </c>
      <c r="B1735" s="22">
        <f t="array" ref="B1735">'Q1'!D1734:D3495</f>
        <v>3.5550617199061163E-2</v>
      </c>
      <c r="C1735" s="22">
        <f>'Q1'!O1734</f>
        <v>1.6331672590190305E-2</v>
      </c>
      <c r="D1735" s="22">
        <f>'Q1'!M1734</f>
        <v>2.7056888503241394E-2</v>
      </c>
      <c r="E1735" s="22">
        <f>'Q1'!K1734</f>
        <v>8.0446206276452159E-3</v>
      </c>
      <c r="G1735" s="22">
        <f>'Q1'!P1734</f>
        <v>2.0133904899459765E-3</v>
      </c>
    </row>
    <row r="1736" spans="1:7" x14ac:dyDescent="0.2">
      <c r="A1736" s="9">
        <v>41136</v>
      </c>
      <c r="B1736" s="22">
        <f t="array" ref="B1736">'Q1'!D1735:D3496</f>
        <v>5.1281530124355879E-2</v>
      </c>
      <c r="C1736" s="22">
        <f>'Q1'!O1735</f>
        <v>3.2138470207403458E-2</v>
      </c>
      <c r="D1736" s="22">
        <f>'Q1'!M1735</f>
        <v>4.0322541880434271E-2</v>
      </c>
      <c r="E1736" s="22">
        <f>'Q1'!K1735</f>
        <v>6.7525289638308283E-3</v>
      </c>
      <c r="G1736" s="22">
        <f>'Q1'!P1735</f>
        <v>-5.2727896013874398E-3</v>
      </c>
    </row>
    <row r="1737" spans="1:7" x14ac:dyDescent="0.2">
      <c r="A1737" s="9">
        <v>41137</v>
      </c>
      <c r="B1737" s="22">
        <f t="array" ref="B1737">'Q1'!D1736:D3497</f>
        <v>1.8909155968847458E-2</v>
      </c>
      <c r="C1737" s="22">
        <f>'Q1'!O1736</f>
        <v>2.3951500809196169E-3</v>
      </c>
      <c r="D1737" s="22">
        <f>'Q1'!M1736</f>
        <v>-2.2222214007972863E-2</v>
      </c>
      <c r="E1737" s="22">
        <f>'Q1'!K1736</f>
        <v>2.2561027307301584E-2</v>
      </c>
      <c r="G1737" s="22">
        <f>'Q1'!P1736</f>
        <v>1.4136519351246379E-2</v>
      </c>
    </row>
    <row r="1738" spans="1:7" x14ac:dyDescent="0.2">
      <c r="A1738" s="9">
        <v>41138</v>
      </c>
      <c r="B1738" s="22">
        <f t="array" ref="B1738">'Q1'!D1737:D3498</f>
        <v>-1.5313346205345413E-2</v>
      </c>
      <c r="C1738" s="22">
        <f>'Q1'!O1737</f>
        <v>-5.9737385207292437E-3</v>
      </c>
      <c r="D1738" s="22">
        <f>'Q1'!M1737</f>
        <v>-1.6384787936624456E-2</v>
      </c>
      <c r="E1738" s="22">
        <f>'Q1'!K1737</f>
        <v>0</v>
      </c>
      <c r="G1738" s="22">
        <f>'Q1'!P1737</f>
        <v>-6.6396499296531575E-3</v>
      </c>
    </row>
    <row r="1739" spans="1:7" x14ac:dyDescent="0.2">
      <c r="A1739" s="9">
        <v>41141</v>
      </c>
      <c r="B1739" s="22">
        <f t="array" ref="B1739">'Q1'!D1738:D3499</f>
        <v>-2.1726744901123807E-3</v>
      </c>
      <c r="C1739" s="22">
        <f>'Q1'!O1738</f>
        <v>-7.2114745364363353E-3</v>
      </c>
      <c r="D1739" s="22">
        <f>'Q1'!M1738</f>
        <v>-5.3734501750954955E-3</v>
      </c>
      <c r="E1739" s="22">
        <f>'Q1'!K1738</f>
        <v>-5.3667352493258491E-3</v>
      </c>
      <c r="G1739" s="22">
        <f>'Q1'!P1738</f>
        <v>1.2384520068555505E-2</v>
      </c>
    </row>
    <row r="1740" spans="1:7" x14ac:dyDescent="0.2">
      <c r="A1740" s="9">
        <v>41142</v>
      </c>
      <c r="B1740" s="22">
        <f t="array" ref="B1740">'Q1'!D1739:D3500</f>
        <v>-4.4953343976631421E-3</v>
      </c>
      <c r="C1740" s="22">
        <f>'Q1'!O1739</f>
        <v>2.3002369869064898E-2</v>
      </c>
      <c r="D1740" s="22">
        <f>'Q1'!M1739</f>
        <v>2.3770951226397052E-2</v>
      </c>
      <c r="E1740" s="22">
        <f>'Q1'!K1739</f>
        <v>2.39802202919015E-3</v>
      </c>
      <c r="G1740" s="22">
        <f>'Q1'!P1739</f>
        <v>-8.728617177299558E-3</v>
      </c>
    </row>
    <row r="1741" spans="1:7" x14ac:dyDescent="0.2">
      <c r="A1741" s="9">
        <v>41143</v>
      </c>
      <c r="B1741" s="22">
        <f t="array" ref="B1741">'Q1'!D1740:D3501</f>
        <v>-4.6443978241273776E-2</v>
      </c>
      <c r="C1741" s="22">
        <f>'Q1'!O1740</f>
        <v>-3.1952604755483005E-2</v>
      </c>
      <c r="D1741" s="22">
        <f>'Q1'!M1740</f>
        <v>-3.6939279127893743E-2</v>
      </c>
      <c r="E1741" s="22">
        <f>'Q1'!K1740</f>
        <v>-1.0765454857607604E-2</v>
      </c>
      <c r="G1741" s="22">
        <f>'Q1'!P1740</f>
        <v>8.8048128791125002E-3</v>
      </c>
    </row>
    <row r="1742" spans="1:7" x14ac:dyDescent="0.2">
      <c r="A1742" s="9">
        <v>41144</v>
      </c>
      <c r="B1742" s="22">
        <f t="array" ref="B1742">'Q1'!D1741:D3502</f>
        <v>-2.915451914115097E-2</v>
      </c>
      <c r="C1742" s="22">
        <f>'Q1'!O1741</f>
        <v>-3.0562404341106686E-2</v>
      </c>
      <c r="D1742" s="22">
        <f>'Q1'!M1741</f>
        <v>-3.4520592506079639E-2</v>
      </c>
      <c r="E1742" s="22">
        <f>'Q1'!K1741</f>
        <v>-1.4510378789730827E-2</v>
      </c>
      <c r="G1742" s="22">
        <f>'Q1'!P1741</f>
        <v>-4.0392845383648845E-3</v>
      </c>
    </row>
    <row r="1743" spans="1:7" x14ac:dyDescent="0.2">
      <c r="A1743" s="9">
        <v>41145</v>
      </c>
      <c r="B1743" s="22">
        <f t="array" ref="B1743">'Q1'!D1742:D3503</f>
        <v>7.7548060398977547E-3</v>
      </c>
      <c r="C1743" s="22">
        <f>'Q1'!O1742</f>
        <v>-1.3871331533217957E-2</v>
      </c>
      <c r="D1743" s="22">
        <f>'Q1'!M1742</f>
        <v>-3.4051775667056638E-3</v>
      </c>
      <c r="E1743" s="22">
        <f>'Q1'!K1742</f>
        <v>-9.8159420184711355E-3</v>
      </c>
      <c r="G1743" s="22">
        <f>'Q1'!P1742</f>
        <v>-9.5973975463227168E-3</v>
      </c>
    </row>
    <row r="1744" spans="1:7" x14ac:dyDescent="0.2">
      <c r="A1744" s="9">
        <v>41148</v>
      </c>
      <c r="B1744" s="22">
        <f t="array" ref="B1744">'Q1'!D1743:D3504</f>
        <v>-2.0516607228617922E-2</v>
      </c>
      <c r="C1744" s="22">
        <f>'Q1'!O1743</f>
        <v>0</v>
      </c>
      <c r="D1744" s="22">
        <f>'Q1'!M1743</f>
        <v>0</v>
      </c>
      <c r="E1744" s="22">
        <f>'Q1'!K1743</f>
        <v>-9.9132499047507316E-3</v>
      </c>
      <c r="G1744" s="22">
        <f>'Q1'!P1743</f>
        <v>-4.1474866972173174E-3</v>
      </c>
    </row>
    <row r="1745" spans="1:7" x14ac:dyDescent="0.2">
      <c r="A1745" s="9">
        <v>41149</v>
      </c>
      <c r="B1745" s="22">
        <f t="array" ref="B1745">'Q1'!D1744:D3505</f>
        <v>-1.6479889263968928E-2</v>
      </c>
      <c r="C1745" s="22">
        <f>'Q1'!O1744</f>
        <v>-2.4296681975659484E-2</v>
      </c>
      <c r="D1745" s="22">
        <f>'Q1'!M1744</f>
        <v>-2.2779088898899902E-2</v>
      </c>
      <c r="E1745" s="22">
        <f>'Q1'!K1744</f>
        <v>-1.877330026944013E-3</v>
      </c>
      <c r="G1745" s="22">
        <f>'Q1'!P1744</f>
        <v>-4.3666187112607613E-3</v>
      </c>
    </row>
    <row r="1746" spans="1:7" x14ac:dyDescent="0.2">
      <c r="A1746" s="9">
        <v>41150</v>
      </c>
      <c r="B1746" s="22">
        <f t="array" ref="B1746">'Q1'!D1745:D3506</f>
        <v>1.7297524345356585E-2</v>
      </c>
      <c r="C1746" s="22">
        <f>'Q1'!O1745</f>
        <v>3.9318129123500078E-3</v>
      </c>
      <c r="D1746" s="22">
        <f>'Q1'!M1745</f>
        <v>1.2237778633485075E-2</v>
      </c>
      <c r="E1746" s="22">
        <f>'Q1'!K1745</f>
        <v>-5.6426428629554604E-3</v>
      </c>
      <c r="G1746" s="22">
        <f>'Q1'!P1745</f>
        <v>-9.1816418306023273E-4</v>
      </c>
    </row>
    <row r="1747" spans="1:7" x14ac:dyDescent="0.2">
      <c r="A1747" s="9">
        <v>41151</v>
      </c>
      <c r="B1747" s="22">
        <f t="array" ref="B1747">'Q1'!D1746:D3507</f>
        <v>-1.3821332069809067E-2</v>
      </c>
      <c r="C1747" s="22">
        <f>'Q1'!O1746</f>
        <v>-2.3498672574965518E-2</v>
      </c>
      <c r="D1747" s="22">
        <f>'Q1'!M1746</f>
        <v>-2.5331047699363674E-2</v>
      </c>
      <c r="E1747" s="22">
        <f>'Q1'!K1746</f>
        <v>-1.5762925940212558E-2</v>
      </c>
      <c r="G1747" s="22">
        <f>'Q1'!P1746</f>
        <v>-1.0937359276601888E-2</v>
      </c>
    </row>
    <row r="1748" spans="1:7" x14ac:dyDescent="0.2">
      <c r="A1748" s="9">
        <v>41152</v>
      </c>
      <c r="B1748" s="22">
        <f t="array" ref="B1748">'Q1'!D1747:D3508</f>
        <v>-3.259727025499437E-2</v>
      </c>
      <c r="C1748" s="22">
        <f>'Q1'!O1747</f>
        <v>6.6845174608778368E-3</v>
      </c>
      <c r="D1748" s="22">
        <f>'Q1'!M1747</f>
        <v>1.0632018376679264E-2</v>
      </c>
      <c r="E1748" s="22">
        <f>'Q1'!K1747</f>
        <v>-1.1531028536856502E-2</v>
      </c>
      <c r="G1748" s="22">
        <f>'Q1'!P1747</f>
        <v>-7.0203897068787935E-3</v>
      </c>
    </row>
    <row r="1749" spans="1:7" x14ac:dyDescent="0.2">
      <c r="A1749" s="9">
        <v>41155</v>
      </c>
      <c r="B1749" s="22">
        <f t="array" ref="B1749">'Q1'!D1748:D3509</f>
        <v>0</v>
      </c>
      <c r="C1749" s="22">
        <f>'Q1'!O1748</f>
        <v>3.9840281720198156E-3</v>
      </c>
      <c r="D1749" s="22">
        <f>'Q1'!M1748</f>
        <v>1.5780286475744143E-2</v>
      </c>
      <c r="E1749" s="22">
        <f>'Q1'!K1748</f>
        <v>-3.2404529971454821E-3</v>
      </c>
      <c r="G1749" s="22">
        <f>'Q1'!P1748</f>
        <v>0</v>
      </c>
    </row>
    <row r="1750" spans="1:7" x14ac:dyDescent="0.2">
      <c r="A1750" s="9">
        <v>41156</v>
      </c>
      <c r="B1750" s="22">
        <f t="array" ref="B1750">'Q1'!D1749:D3510</f>
        <v>7.1806043089490679E-3</v>
      </c>
      <c r="C1750" s="22">
        <f>'Q1'!O1749</f>
        <v>-9.2592820358726735E-3</v>
      </c>
      <c r="D1750" s="22">
        <f>'Q1'!M1749</f>
        <v>5.7533227874029258E-4</v>
      </c>
      <c r="E1750" s="22">
        <f>'Q1'!K1749</f>
        <v>4.5513455333783259E-3</v>
      </c>
      <c r="G1750" s="22">
        <f>'Q1'!P1749</f>
        <v>8.7019599298354677E-4</v>
      </c>
    </row>
    <row r="1751" spans="1:7" x14ac:dyDescent="0.2">
      <c r="A1751" s="9">
        <v>41157</v>
      </c>
      <c r="B1751" s="22">
        <f t="array" ref="B1751">'Q1'!D1750:D3511</f>
        <v>6.1407749601622985E-3</v>
      </c>
      <c r="C1751" s="22">
        <f>'Q1'!O1750</f>
        <v>-1.3350804205946032E-3</v>
      </c>
      <c r="D1751" s="22">
        <f>'Q1'!M1750</f>
        <v>1.3801063341401409E-2</v>
      </c>
      <c r="E1751" s="22">
        <f>'Q1'!K1750</f>
        <v>-1.6181229973224909E-2</v>
      </c>
      <c r="G1751" s="22">
        <f>'Q1'!P1750</f>
        <v>-1.0266472117933523E-3</v>
      </c>
    </row>
    <row r="1752" spans="1:7" x14ac:dyDescent="0.2">
      <c r="A1752" s="9">
        <v>41158</v>
      </c>
      <c r="B1752" s="22">
        <f t="array" ref="B1752">'Q1'!D1751:D3512</f>
        <v>5.2490448493847097E-2</v>
      </c>
      <c r="C1752" s="22">
        <f>'Q1'!O1751</f>
        <v>3.2085530816334362E-2</v>
      </c>
      <c r="D1752" s="22">
        <f>'Q1'!M1751</f>
        <v>5.1049366304247057E-2</v>
      </c>
      <c r="E1752" s="22">
        <f>'Q1'!K1751</f>
        <v>1.1184215685997811E-2</v>
      </c>
      <c r="G1752" s="22">
        <f>'Q1'!P1751</f>
        <v>6.3038874936429679E-3</v>
      </c>
    </row>
    <row r="1753" spans="1:7" x14ac:dyDescent="0.2">
      <c r="A1753" s="9">
        <v>41159</v>
      </c>
      <c r="B1753" s="22">
        <f t="array" ref="B1753">'Q1'!D1752:D3513</f>
        <v>-8.149931763740681E-3</v>
      </c>
      <c r="C1753" s="22">
        <f>'Q1'!O1752</f>
        <v>-1.0362684699511959E-2</v>
      </c>
      <c r="D1753" s="22">
        <f>'Q1'!M1752</f>
        <v>-1.3491686326334573E-2</v>
      </c>
      <c r="E1753" s="22">
        <f>'Q1'!K1752</f>
        <v>1.9518555170369822E-2</v>
      </c>
      <c r="G1753" s="22">
        <f>'Q1'!P1752</f>
        <v>7.8776017386372743E-5</v>
      </c>
    </row>
    <row r="1754" spans="1:7" x14ac:dyDescent="0.2">
      <c r="A1754" s="9">
        <v>41162</v>
      </c>
      <c r="B1754" s="22">
        <f t="array" ref="B1754">'Q1'!D1753:D3514</f>
        <v>9.838700660395272E-3</v>
      </c>
      <c r="C1754" s="22">
        <f>'Q1'!O1753</f>
        <v>1.3088992981693304E-2</v>
      </c>
      <c r="D1754" s="22">
        <f>'Q1'!M1753</f>
        <v>-5.4700631750559392E-4</v>
      </c>
      <c r="E1754" s="22">
        <f>'Q1'!K1753</f>
        <v>-1.5954052251614725E-2</v>
      </c>
      <c r="G1754" s="22">
        <f>'Q1'!P1753</f>
        <v>4.0816199357534E-3</v>
      </c>
    </row>
    <row r="1755" spans="1:7" x14ac:dyDescent="0.2">
      <c r="A1755" s="9">
        <v>41163</v>
      </c>
      <c r="B1755" s="22">
        <f t="array" ref="B1755">'Q1'!D1754:D3515</f>
        <v>6.7779243877619244E-3</v>
      </c>
      <c r="C1755" s="22">
        <f>'Q1'!O1754</f>
        <v>-9.0438884876228309E-3</v>
      </c>
      <c r="D1755" s="22">
        <f>'Q1'!M1754</f>
        <v>-3.831400874866997E-3</v>
      </c>
      <c r="E1755" s="22">
        <f>'Q1'!K1754</f>
        <v>-1.297046541161806E-3</v>
      </c>
      <c r="G1755" s="22">
        <f>'Q1'!P1754</f>
        <v>-2.0774116321863323E-3</v>
      </c>
    </row>
    <row r="1756" spans="1:7" x14ac:dyDescent="0.2">
      <c r="A1756" s="9">
        <v>41164</v>
      </c>
      <c r="B1756" s="22">
        <f t="array" ref="B1756">'Q1'!D1755:D3516</f>
        <v>3.5814250378999546E-2</v>
      </c>
      <c r="C1756" s="22">
        <f>'Q1'!O1755</f>
        <v>4.4328572256308929E-2</v>
      </c>
      <c r="D1756" s="22">
        <f>'Q1'!M1755</f>
        <v>3.7362613753987528E-2</v>
      </c>
      <c r="E1756" s="22">
        <f>'Q1'!K1755</f>
        <v>5.8441658972248067E-3</v>
      </c>
      <c r="G1756" s="22">
        <f>'Q1'!P1755</f>
        <v>7.0257991285334054E-3</v>
      </c>
    </row>
    <row r="1757" spans="1:7" x14ac:dyDescent="0.2">
      <c r="A1757" s="9">
        <v>41165</v>
      </c>
      <c r="B1757" s="22">
        <f t="array" ref="B1757">'Q1'!D1756:D3517</f>
        <v>-1.8636838891602059E-2</v>
      </c>
      <c r="C1757" s="22">
        <f>'Q1'!O1756</f>
        <v>-1.997507112076613E-2</v>
      </c>
      <c r="D1757" s="22">
        <f>'Q1'!M1756</f>
        <v>-2.6483025430725671E-2</v>
      </c>
      <c r="E1757" s="22">
        <f>'Q1'!K1756</f>
        <v>1.2266012709172713E-2</v>
      </c>
      <c r="G1757" s="22">
        <f>'Q1'!P1756</f>
        <v>1.219860871575662E-2</v>
      </c>
    </row>
    <row r="1758" spans="1:7" x14ac:dyDescent="0.2">
      <c r="A1758" s="9">
        <v>41166</v>
      </c>
      <c r="B1758" s="22">
        <f t="array" ref="B1758">'Q1'!D1757:D3518</f>
        <v>4.4055813279296752E-2</v>
      </c>
      <c r="C1758" s="22">
        <f>'Q1'!O1757</f>
        <v>5.6050963384190577E-2</v>
      </c>
      <c r="D1758" s="22">
        <f>'Q1'!M1757</f>
        <v>5.5495100550243537E-2</v>
      </c>
      <c r="E1758" s="22">
        <f>'Q1'!K1757</f>
        <v>4.4642661646576709E-3</v>
      </c>
      <c r="G1758" s="22">
        <f>'Q1'!P1757</f>
        <v>5.1054144047542049E-3</v>
      </c>
    </row>
    <row r="1759" spans="1:7" x14ac:dyDescent="0.2">
      <c r="A1759" s="9">
        <v>41169</v>
      </c>
      <c r="B1759" s="22">
        <f t="array" ref="B1759">'Q1'!D1758:D3519</f>
        <v>-1.5241121343559372E-2</v>
      </c>
      <c r="C1759" s="22">
        <f>'Q1'!O1758</f>
        <v>-1.5681557905804833E-2</v>
      </c>
      <c r="D1759" s="22">
        <f>'Q1'!M1758</f>
        <v>-1.5463963770208755E-2</v>
      </c>
      <c r="E1759" s="22">
        <f>'Q1'!K1758</f>
        <v>2.6031736343625989E-2</v>
      </c>
      <c r="G1759" s="22">
        <f>'Q1'!P1758</f>
        <v>-1.4075420351422618E-4</v>
      </c>
    </row>
    <row r="1760" spans="1:7" x14ac:dyDescent="0.2">
      <c r="A1760" s="9">
        <v>41170</v>
      </c>
      <c r="B1760" s="22">
        <f t="array" ref="B1760">'Q1'!D1759:D3520</f>
        <v>-1.2637743592536332E-2</v>
      </c>
      <c r="C1760" s="22">
        <f>'Q1'!O1759</f>
        <v>-1.9607824804414919E-2</v>
      </c>
      <c r="D1760" s="22">
        <f>'Q1'!M1759</f>
        <v>-1.8848174858935196E-2</v>
      </c>
      <c r="E1760" s="22">
        <f>'Q1'!K1759</f>
        <v>-1.7945542363323019E-2</v>
      </c>
      <c r="G1760" s="22">
        <f>'Q1'!P1759</f>
        <v>-4.0192689654572344E-4</v>
      </c>
    </row>
    <row r="1761" spans="1:7" x14ac:dyDescent="0.2">
      <c r="A1761" s="9">
        <v>41171</v>
      </c>
      <c r="B1761" s="22">
        <f t="array" ref="B1761">'Q1'!D1760:D3521</f>
        <v>-2.0874883179316517E-2</v>
      </c>
      <c r="C1761" s="22">
        <f>'Q1'!O1760</f>
        <v>-2.6250004768371582E-2</v>
      </c>
      <c r="D1761" s="22">
        <f>'Q1'!M1760</f>
        <v>-1.547488014027254E-2</v>
      </c>
      <c r="E1761" s="22">
        <f>'Q1'!K1760</f>
        <v>-1.2602082062743714E-3</v>
      </c>
      <c r="G1761" s="22">
        <f>'Q1'!P1760</f>
        <v>6.7179243312520676E-4</v>
      </c>
    </row>
    <row r="1762" spans="1:7" x14ac:dyDescent="0.2">
      <c r="A1762" s="9">
        <v>41172</v>
      </c>
      <c r="B1762" s="22">
        <f t="array" ref="B1762">'Q1'!D1761:D3522</f>
        <v>-1.76267463672245E-2</v>
      </c>
      <c r="C1762" s="22">
        <f>'Q1'!O1761</f>
        <v>-2.1822859708141351E-2</v>
      </c>
      <c r="D1762" s="22">
        <f>'Q1'!M1761</f>
        <v>-2.926830308389583E-2</v>
      </c>
      <c r="E1762" s="22">
        <f>'Q1'!K1761</f>
        <v>-3.4700326656008751E-2</v>
      </c>
      <c r="G1762" s="22">
        <f>'Q1'!P1761</f>
        <v>-5.1660761568049773E-3</v>
      </c>
    </row>
    <row r="1763" spans="1:7" x14ac:dyDescent="0.2">
      <c r="A1763" s="9">
        <v>41173</v>
      </c>
      <c r="B1763" s="22">
        <f t="array" ref="B1763">'Q1'!D1762:D3523</f>
        <v>-2.6974021979011553E-3</v>
      </c>
      <c r="C1763" s="22">
        <f>'Q1'!O1762</f>
        <v>1.5748016714081325E-2</v>
      </c>
      <c r="D1763" s="22">
        <f>'Q1'!M1762</f>
        <v>8.9335747338075144E-3</v>
      </c>
      <c r="E1763" s="22">
        <f>'Q1'!K1762</f>
        <v>7.8431296773282533E-3</v>
      </c>
      <c r="G1763" s="22">
        <f>'Q1'!P1762</f>
        <v>3.9637425279448468E-3</v>
      </c>
    </row>
    <row r="1764" spans="1:7" x14ac:dyDescent="0.2">
      <c r="A1764" s="9">
        <v>41176</v>
      </c>
      <c r="B1764" s="22">
        <f t="array" ref="B1764">'Q1'!D1763:D3524</f>
        <v>-2.0645470709182212E-2</v>
      </c>
      <c r="C1764" s="22">
        <f>'Q1'!O1763</f>
        <v>-1.4211842368227257E-2</v>
      </c>
      <c r="D1764" s="22">
        <f>'Q1'!M1763</f>
        <v>-1.7155516002378857E-2</v>
      </c>
      <c r="E1764" s="22">
        <f>'Q1'!K1763</f>
        <v>-1.6861233955604793E-2</v>
      </c>
      <c r="G1764" s="22">
        <f>'Q1'!P1763</f>
        <v>-2.6481090456154099E-3</v>
      </c>
    </row>
    <row r="1765" spans="1:7" x14ac:dyDescent="0.2">
      <c r="A1765" s="9">
        <v>41177</v>
      </c>
      <c r="B1765" s="22">
        <f t="array" ref="B1765">'Q1'!D1764:D3525</f>
        <v>-1.3699040718043065E-2</v>
      </c>
      <c r="C1765" s="22">
        <f>'Q1'!O1764</f>
        <v>9.1742717921765582E-3</v>
      </c>
      <c r="D1765" s="22">
        <f>'Q1'!M1764</f>
        <v>2.0270277526740266E-2</v>
      </c>
      <c r="E1765" s="22">
        <f>'Q1'!K1764</f>
        <v>-9.2347883283346865E-3</v>
      </c>
      <c r="G1765" s="22">
        <f>'Q1'!P1764</f>
        <v>-4.4448773046115164E-3</v>
      </c>
    </row>
    <row r="1766" spans="1:7" x14ac:dyDescent="0.2">
      <c r="A1766" s="9">
        <v>41178</v>
      </c>
      <c r="B1766" s="22">
        <f t="array" ref="B1766">'Q1'!D1765:D3526</f>
        <v>-2.6495272468889608E-2</v>
      </c>
      <c r="C1766" s="22">
        <f>'Q1'!O1765</f>
        <v>-3.8961002769990483E-2</v>
      </c>
      <c r="D1766" s="22">
        <f>'Q1'!M1765</f>
        <v>-3.7527636225886618E-2</v>
      </c>
      <c r="E1766" s="22">
        <f>'Q1'!K1765</f>
        <v>-1.3315629616780456E-2</v>
      </c>
      <c r="G1766" s="22">
        <f>'Q1'!P1765</f>
        <v>-2.5179091427833811E-3</v>
      </c>
    </row>
    <row r="1767" spans="1:7" x14ac:dyDescent="0.2">
      <c r="A1767" s="9">
        <v>41179</v>
      </c>
      <c r="B1767" s="22">
        <f t="array" ref="B1767">'Q1'!D1766:D3527</f>
        <v>1.591519250066864E-2</v>
      </c>
      <c r="C1767" s="22">
        <f>'Q1'!O1766</f>
        <v>2.4324300813361788E-2</v>
      </c>
      <c r="D1767" s="22">
        <f>'Q1'!M1766</f>
        <v>-3.4403227618934329E-3</v>
      </c>
      <c r="E1767" s="22">
        <f>'Q1'!K1766</f>
        <v>-4.0485470430432491E-3</v>
      </c>
      <c r="G1767" s="22">
        <f>'Q1'!P1766</f>
        <v>-4.0316337478413233E-3</v>
      </c>
    </row>
    <row r="1768" spans="1:7" x14ac:dyDescent="0.2">
      <c r="A1768" s="9">
        <v>41180</v>
      </c>
      <c r="B1768" s="22">
        <f t="array" ref="B1768">'Q1'!D1767:D3528</f>
        <v>5.8039126347460002E-3</v>
      </c>
      <c r="C1768" s="22">
        <f>'Q1'!O1767</f>
        <v>-2.1108159501653567E-2</v>
      </c>
      <c r="D1768" s="22">
        <f>'Q1'!M1767</f>
        <v>-7.4798683430135071E-3</v>
      </c>
      <c r="E1768" s="22">
        <f>'Q1'!K1767</f>
        <v>-1.2872664709437487E-2</v>
      </c>
      <c r="G1768" s="22">
        <f>'Q1'!P1767</f>
        <v>-6.6157421338134403E-3</v>
      </c>
    </row>
  </sheetData>
  <mergeCells count="1">
    <mergeCell ref="B6:E6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68"/>
  <sheetViews>
    <sheetView topLeftCell="Z12" workbookViewId="0">
      <selection activeCell="AH33" sqref="AH33"/>
    </sheetView>
  </sheetViews>
  <sheetFormatPr baseColWidth="10" defaultRowHeight="16" x14ac:dyDescent="0.2"/>
  <cols>
    <col min="2" max="5" width="13.5" customWidth="1"/>
  </cols>
  <sheetData>
    <row r="1" spans="1:37" x14ac:dyDescent="0.2">
      <c r="A1" s="11" t="s">
        <v>42</v>
      </c>
    </row>
    <row r="2" spans="1:37" x14ac:dyDescent="0.2">
      <c r="A2" s="2">
        <v>20</v>
      </c>
      <c r="B2" s="1" t="s">
        <v>22</v>
      </c>
    </row>
    <row r="4" spans="1:37" x14ac:dyDescent="0.2">
      <c r="B4" s="20" t="s">
        <v>115</v>
      </c>
      <c r="C4" s="21"/>
      <c r="I4" s="11" t="s">
        <v>119</v>
      </c>
      <c r="O4" s="11" t="s">
        <v>128</v>
      </c>
      <c r="V4" s="11" t="s">
        <v>131</v>
      </c>
    </row>
    <row r="5" spans="1:37" x14ac:dyDescent="0.2">
      <c r="B5" t="s">
        <v>117</v>
      </c>
      <c r="G5" t="s">
        <v>118</v>
      </c>
      <c r="I5" t="s">
        <v>120</v>
      </c>
      <c r="V5" s="11" t="s">
        <v>159</v>
      </c>
      <c r="AF5" s="11" t="s">
        <v>129</v>
      </c>
    </row>
    <row r="6" spans="1:37" x14ac:dyDescent="0.2">
      <c r="B6" s="61" t="s">
        <v>116</v>
      </c>
      <c r="C6" s="61"/>
      <c r="D6" s="61"/>
      <c r="E6" s="61"/>
      <c r="G6" s="21" t="s">
        <v>116</v>
      </c>
      <c r="O6" s="12" t="s">
        <v>129</v>
      </c>
      <c r="P6" s="19"/>
      <c r="V6" t="s">
        <v>132</v>
      </c>
      <c r="AF6" t="s">
        <v>132</v>
      </c>
    </row>
    <row r="7" spans="1:37" ht="19" thickBot="1" x14ac:dyDescent="0.25">
      <c r="A7" s="7" t="s">
        <v>10</v>
      </c>
      <c r="B7" s="30" t="str">
        <f>'Q1'!C6</f>
        <v>SWAP_USD_05Y</v>
      </c>
      <c r="C7" s="30" t="str">
        <f>'Q1'!N6</f>
        <v>SWAP_GBP_05Y</v>
      </c>
      <c r="D7" s="30" t="str">
        <f>'Q1'!L6</f>
        <v>SWAP_EUR_05Y</v>
      </c>
      <c r="E7" s="30" t="str">
        <f>'Q1'!J6</f>
        <v>SWAP_AUD_05Y</v>
      </c>
      <c r="G7" s="30" t="str">
        <f>'Q1'!P6</f>
        <v>SWAP_BRL_10Y</v>
      </c>
      <c r="I7" s="11" t="s">
        <v>121</v>
      </c>
      <c r="O7" s="45"/>
      <c r="P7" s="45" t="s">
        <v>127</v>
      </c>
      <c r="Q7" s="45" t="s">
        <v>126</v>
      </c>
      <c r="R7" s="45" t="s">
        <v>125</v>
      </c>
      <c r="S7" s="45" t="s">
        <v>124</v>
      </c>
      <c r="T7" s="45" t="s">
        <v>95</v>
      </c>
    </row>
    <row r="8" spans="1:37" x14ac:dyDescent="0.2">
      <c r="A8" s="9">
        <v>38716</v>
      </c>
      <c r="B8" s="30"/>
      <c r="C8" s="30"/>
      <c r="D8" s="30"/>
      <c r="E8" s="30"/>
      <c r="G8" s="22"/>
      <c r="I8" s="31">
        <f t="array" ref="I8:L11">MINVERSE(MMULT(TRANSPOSE(B9:E1768),B9:E1768))</f>
        <v>1.147738020095084</v>
      </c>
      <c r="J8" s="31">
        <v>-0.50760416854432922</v>
      </c>
      <c r="K8" s="31">
        <v>-0.49770925285560441</v>
      </c>
      <c r="L8" s="31">
        <v>7.6448661773361848E-2</v>
      </c>
      <c r="O8" s="45" t="s">
        <v>123</v>
      </c>
      <c r="P8" s="50">
        <f t="array" ref="P8:T8">LINEST(G9:G1768,B9:E1768,TRUE)</f>
        <v>-7.6154942842853075E-3</v>
      </c>
      <c r="Q8" s="50">
        <v>6.6238870516269312E-3</v>
      </c>
      <c r="R8" s="50">
        <v>1.2620773994839385E-2</v>
      </c>
      <c r="S8" s="50">
        <v>3.1227464734503198E-3</v>
      </c>
      <c r="T8" s="50">
        <v>-1.6270870714918384E-4</v>
      </c>
      <c r="V8" s="36" t="s">
        <v>133</v>
      </c>
      <c r="W8" s="36"/>
      <c r="AF8" s="36" t="s">
        <v>133</v>
      </c>
      <c r="AG8" s="36"/>
    </row>
    <row r="9" spans="1:37" x14ac:dyDescent="0.2">
      <c r="A9" s="9">
        <v>38719</v>
      </c>
      <c r="B9" s="49">
        <f>'Q1'!C8</f>
        <v>-4.8583041859506793E-5</v>
      </c>
      <c r="C9" s="49">
        <f>'Q1'!N8</f>
        <v>0</v>
      </c>
      <c r="D9" s="49">
        <f>'Q1'!L8</f>
        <v>0</v>
      </c>
      <c r="E9" s="49">
        <f>'Q1'!J8</f>
        <v>0</v>
      </c>
      <c r="G9" s="22">
        <f>'Q1'!P8</f>
        <v>4.2260565750149581E-3</v>
      </c>
      <c r="I9" s="31">
        <v>-0.50760416854432899</v>
      </c>
      <c r="J9" s="31">
        <v>4.7959980464089291</v>
      </c>
      <c r="K9" s="31">
        <v>-2.9498519499464129</v>
      </c>
      <c r="L9" s="31">
        <v>-0.95815788170701843</v>
      </c>
      <c r="V9" s="33" t="s">
        <v>134</v>
      </c>
      <c r="W9" s="33">
        <v>3.245060556333193E-2</v>
      </c>
      <c r="AF9" s="33" t="s">
        <v>134</v>
      </c>
      <c r="AG9" s="33">
        <v>3.1871357105520179E-2</v>
      </c>
    </row>
    <row r="10" spans="1:37" x14ac:dyDescent="0.2">
      <c r="A10" s="9">
        <v>38720</v>
      </c>
      <c r="B10" s="49">
        <f>'Q1'!C9</f>
        <v>-1.0406954066754626E-2</v>
      </c>
      <c r="C10" s="49">
        <f>'Q1'!N9</f>
        <v>2.7458070797936607E-3</v>
      </c>
      <c r="D10" s="49">
        <f>'Q1'!L9</f>
        <v>7.4813492083840583E-3</v>
      </c>
      <c r="E10" s="49">
        <f>'Q1'!J9</f>
        <v>4.8415763061624428E-3</v>
      </c>
      <c r="G10" s="22">
        <f>'Q1'!P9</f>
        <v>-7.3567399318408278E-5</v>
      </c>
      <c r="I10" s="31">
        <v>-0.49770925285560425</v>
      </c>
      <c r="J10" s="31">
        <v>-2.9498519499464133</v>
      </c>
      <c r="K10" s="31">
        <v>4.3590283076867831</v>
      </c>
      <c r="L10" s="31">
        <v>0.10807621609380379</v>
      </c>
      <c r="O10" s="20" t="s">
        <v>130</v>
      </c>
      <c r="P10" s="21"/>
      <c r="V10" s="33" t="s">
        <v>135</v>
      </c>
      <c r="W10" s="33">
        <v>1.0530418014269491E-3</v>
      </c>
      <c r="AF10" s="33" t="s">
        <v>135</v>
      </c>
      <c r="AG10" s="33">
        <v>1.0157834037475917E-3</v>
      </c>
    </row>
    <row r="11" spans="1:37" x14ac:dyDescent="0.2">
      <c r="A11" s="9">
        <v>38721</v>
      </c>
      <c r="B11" s="49">
        <f>'Q1'!C10</f>
        <v>-6.4222366734292269E-3</v>
      </c>
      <c r="C11" s="49">
        <f>'Q1'!N10</f>
        <v>-8.214655895404599E-3</v>
      </c>
      <c r="D11" s="49">
        <f>'Q1'!L10</f>
        <v>-2.8465347904111149E-2</v>
      </c>
      <c r="E11" s="49">
        <f>'Q1'!J10</f>
        <v>-9.6364132321371532E-3</v>
      </c>
      <c r="G11" s="22">
        <f>'Q1'!P10</f>
        <v>3.9677313348073451E-2</v>
      </c>
      <c r="I11" s="31">
        <v>7.6448661773361903E-2</v>
      </c>
      <c r="J11" s="31">
        <v>-0.95815788170701843</v>
      </c>
      <c r="K11" s="31">
        <v>0.10807621609380379</v>
      </c>
      <c r="L11" s="31">
        <v>4.4769208991649645</v>
      </c>
      <c r="O11" s="25"/>
      <c r="P11" s="25" t="s">
        <v>127</v>
      </c>
      <c r="Q11" s="25" t="s">
        <v>126</v>
      </c>
      <c r="R11" s="25" t="s">
        <v>125</v>
      </c>
      <c r="S11" s="25" t="s">
        <v>124</v>
      </c>
      <c r="V11" s="33" t="s">
        <v>136</v>
      </c>
      <c r="W11" s="33">
        <v>-1.2230634802334833E-3</v>
      </c>
      <c r="AF11" s="33" t="s">
        <v>136</v>
      </c>
      <c r="AG11" s="33">
        <v>-1.2611036996056902E-3</v>
      </c>
    </row>
    <row r="12" spans="1:37" x14ac:dyDescent="0.2">
      <c r="A12" s="9">
        <v>38722</v>
      </c>
      <c r="B12" s="49">
        <f>'Q1'!C11</f>
        <v>-1.0425593071186068E-3</v>
      </c>
      <c r="C12" s="49">
        <f>'Q1'!N11</f>
        <v>2.2086696206873313E-3</v>
      </c>
      <c r="D12" s="49">
        <f>'Q1'!L11</f>
        <v>-2.8662619878414564E-3</v>
      </c>
      <c r="E12" s="49">
        <f>'Q1'!J11</f>
        <v>-2.6537537227462327E-3</v>
      </c>
      <c r="G12" s="22">
        <f>'Q1'!P11</f>
        <v>1.7762271797306273E-2</v>
      </c>
      <c r="O12" s="25" t="s">
        <v>123</v>
      </c>
      <c r="P12" s="25">
        <f t="array" ref="P12:S12">LINEST(G9:G1768,B9:E1768,FALSE)</f>
        <v>-7.4568831182313675E-3</v>
      </c>
      <c r="Q12" s="25">
        <v>6.617962896495566E-3</v>
      </c>
      <c r="R12" s="25">
        <v>1.2965375613132596E-2</v>
      </c>
      <c r="S12" s="25">
        <v>3.176345371891813E-3</v>
      </c>
      <c r="V12" s="33" t="s">
        <v>137</v>
      </c>
      <c r="W12" s="33">
        <v>1.0896839899918295E-2</v>
      </c>
      <c r="AF12" s="33" t="s">
        <v>137</v>
      </c>
      <c r="AG12" s="33">
        <v>1.0898728432124779E-2</v>
      </c>
    </row>
    <row r="13" spans="1:37" ht="19" thickBot="1" x14ac:dyDescent="0.25">
      <c r="A13" s="9">
        <v>38723</v>
      </c>
      <c r="B13" s="49">
        <f>'Q1'!C12</f>
        <v>4.2788945061211781E-3</v>
      </c>
      <c r="C13" s="49">
        <f>'Q1'!N12</f>
        <v>4.407709387739045E-3</v>
      </c>
      <c r="D13" s="49">
        <f>'Q1'!L12</f>
        <v>-3.1936362419382469E-4</v>
      </c>
      <c r="E13" s="49">
        <f>'Q1'!J12</f>
        <v>-1.7737919969847971E-3</v>
      </c>
      <c r="G13" s="22">
        <f>'Q1'!P12</f>
        <v>-7.4248065551444364E-2</v>
      </c>
      <c r="I13" t="s">
        <v>122</v>
      </c>
      <c r="V13" s="34" t="s">
        <v>138</v>
      </c>
      <c r="W13" s="34">
        <v>1760</v>
      </c>
      <c r="AF13" s="34" t="s">
        <v>138</v>
      </c>
      <c r="AG13" s="34">
        <v>1760</v>
      </c>
    </row>
    <row r="14" spans="1:37" x14ac:dyDescent="0.2">
      <c r="A14" s="9">
        <v>38726</v>
      </c>
      <c r="B14" s="49">
        <f>'Q1'!C13</f>
        <v>-3.1175031195347369E-3</v>
      </c>
      <c r="C14" s="49">
        <f>'Q1'!N13</f>
        <v>6.0340435059642594E-3</v>
      </c>
      <c r="D14" s="49">
        <f>'Q1'!L13</f>
        <v>4.1532819649223729E-3</v>
      </c>
      <c r="E14" s="49">
        <f>'Q1'!J13</f>
        <v>-1.7770286592898588E-3</v>
      </c>
      <c r="G14" s="22">
        <f>'Q1'!P13</f>
        <v>2.8278039365993823E-2</v>
      </c>
    </row>
    <row r="15" spans="1:37" ht="17" thickBot="1" x14ac:dyDescent="0.25">
      <c r="A15" s="9">
        <v>38727</v>
      </c>
      <c r="B15" s="49">
        <f>'Q1'!C14</f>
        <v>1.2196353709467811E-2</v>
      </c>
      <c r="C15" s="49">
        <f>'Q1'!N14</f>
        <v>5.9978522048180771E-3</v>
      </c>
      <c r="D15" s="49">
        <f>'Q1'!L14</f>
        <v>1.2408538252832502E-2</v>
      </c>
      <c r="E15" s="49">
        <f>'Q1'!J14</f>
        <v>1.7801921116913366E-3</v>
      </c>
      <c r="G15" s="22">
        <f>'Q1'!P14</f>
        <v>0</v>
      </c>
      <c r="I15" s="25"/>
      <c r="J15" s="25" t="s">
        <v>123</v>
      </c>
      <c r="V15" t="s">
        <v>139</v>
      </c>
      <c r="AF15" t="s">
        <v>139</v>
      </c>
    </row>
    <row r="16" spans="1:37" x14ac:dyDescent="0.2">
      <c r="A16" s="9">
        <v>38728</v>
      </c>
      <c r="B16" s="49">
        <f>'Q1'!C15</f>
        <v>6.4881282280426777E-3</v>
      </c>
      <c r="C16" s="49">
        <f>'Q1'!N15</f>
        <v>-4.8780568491181286E-3</v>
      </c>
      <c r="D16" s="49">
        <f>'Q1'!L15</f>
        <v>8.1709690531628354E-3</v>
      </c>
      <c r="E16" s="49">
        <f>'Q1'!J15</f>
        <v>4.8867440796569461E-3</v>
      </c>
      <c r="G16" s="22">
        <f>'Q1'!P15</f>
        <v>-3.7955837696741379E-2</v>
      </c>
      <c r="I16" s="25" t="s">
        <v>124</v>
      </c>
      <c r="J16" s="32">
        <f t="array" ref="J16:J19">MMULT(MMULT(I8:L11,TRANSPOSE(B9:E1768)),G9:G1768)</f>
        <v>3.1763453718917879E-3</v>
      </c>
      <c r="V16" s="35"/>
      <c r="W16" s="35" t="s">
        <v>144</v>
      </c>
      <c r="X16" s="35" t="s">
        <v>145</v>
      </c>
      <c r="Y16" s="35" t="s">
        <v>146</v>
      </c>
      <c r="Z16" s="35" t="s">
        <v>147</v>
      </c>
      <c r="AA16" s="35" t="s">
        <v>148</v>
      </c>
      <c r="AF16" s="35"/>
      <c r="AG16" s="35" t="s">
        <v>144</v>
      </c>
      <c r="AH16" s="35" t="s">
        <v>145</v>
      </c>
      <c r="AI16" s="35" t="s">
        <v>146</v>
      </c>
      <c r="AJ16" s="35" t="s">
        <v>147</v>
      </c>
      <c r="AK16" s="35" t="s">
        <v>148</v>
      </c>
    </row>
    <row r="17" spans="1:40" x14ac:dyDescent="0.2">
      <c r="A17" s="9">
        <v>38729</v>
      </c>
      <c r="B17" s="49">
        <f>'Q1'!C16</f>
        <v>-1.1767090340858766E-2</v>
      </c>
      <c r="C17" s="49">
        <f>'Q1'!N16</f>
        <v>-7.0806679626109759E-3</v>
      </c>
      <c r="D17" s="49">
        <f>'Q1'!L16</f>
        <v>-9.9750084111668302E-3</v>
      </c>
      <c r="E17" s="49">
        <f>'Q1'!J16</f>
        <v>0</v>
      </c>
      <c r="G17" s="22">
        <f>'Q1'!P16</f>
        <v>1.7599999157144941E-2</v>
      </c>
      <c r="I17" s="25" t="s">
        <v>125</v>
      </c>
      <c r="J17" s="32">
        <v>1.2965375613132653E-2</v>
      </c>
      <c r="V17" s="33" t="s">
        <v>140</v>
      </c>
      <c r="W17" s="33">
        <v>4</v>
      </c>
      <c r="X17" s="33">
        <v>2.1980058010412362E-4</v>
      </c>
      <c r="Y17" s="33">
        <v>5.4950145026030905E-5</v>
      </c>
      <c r="Z17" s="33">
        <v>0.46277266979227993</v>
      </c>
      <c r="AA17" s="33">
        <v>0.76310859658182661</v>
      </c>
      <c r="AF17" s="33" t="s">
        <v>140</v>
      </c>
      <c r="AG17" s="33">
        <v>4</v>
      </c>
      <c r="AH17" s="33">
        <v>2.1196847215743109E-4</v>
      </c>
      <c r="AI17" s="33">
        <v>5.2992118039357772E-5</v>
      </c>
      <c r="AJ17" s="33">
        <v>0.44612813795273309</v>
      </c>
      <c r="AK17" s="33">
        <v>0.77529465146623744</v>
      </c>
    </row>
    <row r="18" spans="1:40" x14ac:dyDescent="0.2">
      <c r="A18" s="9">
        <v>38730</v>
      </c>
      <c r="B18" s="49">
        <f>'Q1'!C17</f>
        <v>-1.2356589669331397E-2</v>
      </c>
      <c r="C18" s="49">
        <f>'Q1'!N17</f>
        <v>-4.9369256636223602E-3</v>
      </c>
      <c r="D18" s="49">
        <f>'Q1'!L17</f>
        <v>6.2967725662499419E-4</v>
      </c>
      <c r="E18" s="49">
        <f>'Q1'!J17</f>
        <v>-7.9575728778744637E-3</v>
      </c>
      <c r="G18" s="22">
        <f>'Q1'!P17</f>
        <v>-4.6261815894643066E-2</v>
      </c>
      <c r="I18" s="25" t="s">
        <v>126</v>
      </c>
      <c r="J18" s="32">
        <v>6.6179628964956206E-3</v>
      </c>
      <c r="V18" s="33" t="s">
        <v>141</v>
      </c>
      <c r="W18" s="33">
        <v>1756</v>
      </c>
      <c r="X18" s="33">
        <v>0.20850940637661655</v>
      </c>
      <c r="Y18" s="33">
        <v>1.1874111980445133E-4</v>
      </c>
      <c r="Z18" s="33"/>
      <c r="AA18" s="33"/>
      <c r="AF18" s="33" t="s">
        <v>141</v>
      </c>
      <c r="AG18" s="33">
        <v>1755</v>
      </c>
      <c r="AH18" s="33">
        <v>0.20846290392229483</v>
      </c>
      <c r="AI18" s="33">
        <v>1.1878228143720503E-4</v>
      </c>
      <c r="AJ18" s="33"/>
      <c r="AK18" s="33"/>
    </row>
    <row r="19" spans="1:40" ht="17" thickBot="1" x14ac:dyDescent="0.25">
      <c r="A19" s="9">
        <v>38733</v>
      </c>
      <c r="B19" s="49">
        <f>'Q1'!C18</f>
        <v>0</v>
      </c>
      <c r="C19" s="49">
        <f>'Q1'!N18</f>
        <v>-1.6537365108177937E-3</v>
      </c>
      <c r="D19" s="49">
        <f>'Q1'!L18</f>
        <v>0</v>
      </c>
      <c r="E19" s="49">
        <f>'Q1'!J18</f>
        <v>-3.1194159161439527E-3</v>
      </c>
      <c r="G19" s="22">
        <f>'Q1'!P18</f>
        <v>1.9201713350459615E-2</v>
      </c>
      <c r="I19" s="25" t="s">
        <v>127</v>
      </c>
      <c r="J19" s="32">
        <v>-7.456883118231469E-3</v>
      </c>
      <c r="V19" s="34" t="s">
        <v>142</v>
      </c>
      <c r="W19" s="34">
        <v>1760</v>
      </c>
      <c r="X19" s="34">
        <v>0.20872920695672068</v>
      </c>
      <c r="Y19" s="34"/>
      <c r="Z19" s="34"/>
      <c r="AA19" s="34"/>
      <c r="AF19" s="34" t="s">
        <v>142</v>
      </c>
      <c r="AG19" s="34">
        <v>1759</v>
      </c>
      <c r="AH19" s="34">
        <v>0.20867487239445226</v>
      </c>
      <c r="AI19" s="34"/>
      <c r="AJ19" s="34"/>
      <c r="AK19" s="34"/>
    </row>
    <row r="20" spans="1:40" ht="17" thickBot="1" x14ac:dyDescent="0.25">
      <c r="A20" s="9">
        <v>38734</v>
      </c>
      <c r="B20" s="49">
        <f>'Q1'!C19</f>
        <v>-3.7384485718370275E-3</v>
      </c>
      <c r="C20" s="49">
        <f>'Q1'!N19</f>
        <v>-7.1784132376520038E-3</v>
      </c>
      <c r="D20" s="49">
        <f>'Q1'!L19</f>
        <v>-5.0346232093662069E-3</v>
      </c>
      <c r="E20" s="49">
        <f>'Q1'!J19</f>
        <v>2.6821396375253936E-3</v>
      </c>
      <c r="G20" s="22">
        <f>'Q1'!P19</f>
        <v>6.1008456214319828E-3</v>
      </c>
    </row>
    <row r="21" spans="1:40" x14ac:dyDescent="0.2">
      <c r="A21" s="9">
        <v>38735</v>
      </c>
      <c r="B21" s="49">
        <f>'Q1'!C20</f>
        <v>0</v>
      </c>
      <c r="C21" s="49">
        <f>'Q1'!N20</f>
        <v>-5.5618627010223243E-4</v>
      </c>
      <c r="D21" s="49">
        <f>'Q1'!L20</f>
        <v>5.0600989007334451E-3</v>
      </c>
      <c r="E21" s="49">
        <f>'Q1'!J20</f>
        <v>-7.5791383852419347E-3</v>
      </c>
      <c r="G21" s="22">
        <f>'Q1'!P20</f>
        <v>1.2693024473884096E-2</v>
      </c>
      <c r="V21" s="35"/>
      <c r="W21" s="35" t="s">
        <v>123</v>
      </c>
      <c r="X21" s="35" t="s">
        <v>137</v>
      </c>
      <c r="Y21" s="35" t="s">
        <v>149</v>
      </c>
      <c r="Z21" s="35" t="s">
        <v>150</v>
      </c>
      <c r="AA21" s="35" t="s">
        <v>151</v>
      </c>
      <c r="AB21" s="35" t="s">
        <v>152</v>
      </c>
      <c r="AC21" s="35" t="s">
        <v>153</v>
      </c>
      <c r="AD21" s="35" t="s">
        <v>154</v>
      </c>
      <c r="AF21" s="35"/>
      <c r="AG21" s="35" t="s">
        <v>123</v>
      </c>
      <c r="AH21" s="35" t="s">
        <v>137</v>
      </c>
      <c r="AI21" s="35" t="s">
        <v>149</v>
      </c>
      <c r="AJ21" s="35" t="s">
        <v>150</v>
      </c>
      <c r="AK21" s="35" t="s">
        <v>151</v>
      </c>
      <c r="AL21" s="35" t="s">
        <v>152</v>
      </c>
      <c r="AM21" s="35" t="s">
        <v>153</v>
      </c>
      <c r="AN21" s="35" t="s">
        <v>154</v>
      </c>
    </row>
    <row r="22" spans="1:40" x14ac:dyDescent="0.2">
      <c r="A22" s="9">
        <v>38736</v>
      </c>
      <c r="B22" s="49">
        <f>'Q1'!C21</f>
        <v>9.6811538585823698E-3</v>
      </c>
      <c r="C22" s="49">
        <f>'Q1'!N21</f>
        <v>1.1129703426912219E-2</v>
      </c>
      <c r="D22" s="49">
        <f>'Q1'!L21</f>
        <v>2.5487756553172591E-2</v>
      </c>
      <c r="E22" s="49">
        <f>'Q1'!J21</f>
        <v>4.9416266496187244E-3</v>
      </c>
      <c r="G22" s="22">
        <f>'Q1'!P21</f>
        <v>-3.7509145504436292E-3</v>
      </c>
      <c r="V22" s="37" t="s">
        <v>143</v>
      </c>
      <c r="W22" s="37">
        <v>0</v>
      </c>
      <c r="X22" s="33" t="e">
        <v>#N/A</v>
      </c>
      <c r="Y22" s="33" t="e">
        <v>#N/A</v>
      </c>
      <c r="Z22" s="33" t="e">
        <v>#N/A</v>
      </c>
      <c r="AA22" s="33" t="e">
        <v>#N/A</v>
      </c>
      <c r="AB22" s="33" t="e">
        <v>#N/A</v>
      </c>
      <c r="AC22" s="33" t="e">
        <v>#N/A</v>
      </c>
      <c r="AD22" s="33" t="e">
        <v>#N/A</v>
      </c>
      <c r="AF22" s="41" t="s">
        <v>143</v>
      </c>
      <c r="AG22" s="41">
        <v>-1.6270870714918384E-4</v>
      </c>
      <c r="AH22" s="33">
        <v>2.6004510794574369E-4</v>
      </c>
      <c r="AI22" s="33">
        <v>-0.62569416681021239</v>
      </c>
      <c r="AJ22" s="33">
        <v>0.53159691632999562</v>
      </c>
      <c r="AK22" s="33">
        <v>-6.7273950006701546E-4</v>
      </c>
      <c r="AL22" s="33">
        <v>3.4732208576864778E-4</v>
      </c>
      <c r="AM22" s="33">
        <v>-6.7273950006701546E-4</v>
      </c>
      <c r="AN22" s="33">
        <v>3.4732208576864778E-4</v>
      </c>
    </row>
    <row r="23" spans="1:40" x14ac:dyDescent="0.2">
      <c r="A23" s="9">
        <v>38737</v>
      </c>
      <c r="B23" s="49">
        <f>'Q1'!C22</f>
        <v>-4.3772606280017001E-3</v>
      </c>
      <c r="C23" s="49">
        <f>'Q1'!N22</f>
        <v>2.7517466621136411E-3</v>
      </c>
      <c r="D23" s="49">
        <f>'Q1'!L22</f>
        <v>8.8984483918159718E-3</v>
      </c>
      <c r="E23" s="49">
        <f>'Q1'!J22</f>
        <v>6.2583542421197347E-3</v>
      </c>
      <c r="G23" s="22">
        <f>'Q1'!P22</f>
        <v>2.9432857257627454E-3</v>
      </c>
      <c r="U23" s="21" t="s">
        <v>124</v>
      </c>
      <c r="V23" s="33" t="s">
        <v>155</v>
      </c>
      <c r="W23" s="37">
        <v>3.176345371891813E-3</v>
      </c>
      <c r="X23" s="33">
        <v>1.1674060893632265E-2</v>
      </c>
      <c r="Y23" s="33">
        <v>0.27208572927903629</v>
      </c>
      <c r="Z23" s="33">
        <v>0.78558808886723119</v>
      </c>
      <c r="AA23" s="33">
        <v>-1.9720175316968677E-2</v>
      </c>
      <c r="AB23" s="33">
        <v>2.6072866060752303E-2</v>
      </c>
      <c r="AC23" s="33">
        <v>-1.9720175316968677E-2</v>
      </c>
      <c r="AD23" s="33">
        <v>2.6072866060752303E-2</v>
      </c>
      <c r="AE23" s="19" t="s">
        <v>124</v>
      </c>
      <c r="AF23" s="33" t="s">
        <v>155</v>
      </c>
      <c r="AG23" s="41">
        <v>3.1227464734503198E-3</v>
      </c>
      <c r="AH23" s="33">
        <v>1.1676398361003584E-2</v>
      </c>
      <c r="AI23" s="33">
        <v>0.26744089888878375</v>
      </c>
      <c r="AJ23" s="33">
        <v>0.78916113760761142</v>
      </c>
      <c r="AK23" s="33">
        <v>-1.9778367727589206E-2</v>
      </c>
      <c r="AL23" s="33">
        <v>2.6023860674489845E-2</v>
      </c>
      <c r="AM23" s="33">
        <v>-1.9778367727589206E-2</v>
      </c>
      <c r="AN23" s="33">
        <v>2.6023860674489845E-2</v>
      </c>
    </row>
    <row r="24" spans="1:40" x14ac:dyDescent="0.2">
      <c r="A24" s="9">
        <v>38740</v>
      </c>
      <c r="B24" s="49">
        <f>'Q1'!C23</f>
        <v>-1.4656015889712437E-3</v>
      </c>
      <c r="C24" s="49">
        <f>'Q1'!N23</f>
        <v>-1.6464753253249143E-3</v>
      </c>
      <c r="D24" s="49">
        <f>'Q1'!L23</f>
        <v>3.9537746416615782E-3</v>
      </c>
      <c r="E24" s="49">
        <f>'Q1'!J23</f>
        <v>-8.8849738296687963E-3</v>
      </c>
      <c r="G24" s="22">
        <f>'Q1'!P23</f>
        <v>9.7056105603654519E-3</v>
      </c>
      <c r="U24" s="21" t="s">
        <v>125</v>
      </c>
      <c r="V24" s="33" t="s">
        <v>156</v>
      </c>
      <c r="W24" s="37">
        <v>1.2965375613132596E-2</v>
      </c>
      <c r="X24" s="33">
        <v>2.3863825732907056E-2</v>
      </c>
      <c r="Y24" s="33">
        <v>0.54330666667809147</v>
      </c>
      <c r="Z24" s="33">
        <v>0.58698763433449108</v>
      </c>
      <c r="AA24" s="33">
        <v>-3.3839124088158701E-2</v>
      </c>
      <c r="AB24" s="33">
        <v>5.976987531442389E-2</v>
      </c>
      <c r="AC24" s="33">
        <v>-3.3839124088158701E-2</v>
      </c>
      <c r="AD24" s="33">
        <v>5.976987531442389E-2</v>
      </c>
      <c r="AE24" s="19" t="s">
        <v>125</v>
      </c>
      <c r="AF24" s="33" t="s">
        <v>156</v>
      </c>
      <c r="AG24" s="41">
        <v>1.2620773994839385E-2</v>
      </c>
      <c r="AH24" s="33">
        <v>2.3874314990424386E-2</v>
      </c>
      <c r="AI24" s="33">
        <v>0.52863397336850837</v>
      </c>
      <c r="AJ24" s="33">
        <v>0.59712623184066771</v>
      </c>
      <c r="AK24" s="33">
        <v>-3.4204316856232417E-2</v>
      </c>
      <c r="AL24" s="33">
        <v>5.9445864845911189E-2</v>
      </c>
      <c r="AM24" s="33">
        <v>-3.4204316856232417E-2</v>
      </c>
      <c r="AN24" s="33">
        <v>5.9445864845911189E-2</v>
      </c>
    </row>
    <row r="25" spans="1:40" x14ac:dyDescent="0.2">
      <c r="A25" s="9">
        <v>38741</v>
      </c>
      <c r="B25" s="49">
        <f>'Q1'!C24</f>
        <v>6.8141877631753278E-3</v>
      </c>
      <c r="C25" s="49">
        <f>'Q1'!N24</f>
        <v>5.4975469232392271E-3</v>
      </c>
      <c r="D25" s="49">
        <f>'Q1'!L24</f>
        <v>-4.8470257048587317E-3</v>
      </c>
      <c r="E25" s="49">
        <f>'Q1'!J24</f>
        <v>3.1375928507340056E-3</v>
      </c>
      <c r="G25" s="22">
        <f>'Q1'!P24</f>
        <v>2.2613483511353394E-3</v>
      </c>
      <c r="U25" s="21" t="s">
        <v>126</v>
      </c>
      <c r="V25" s="33" t="s">
        <v>157</v>
      </c>
      <c r="W25" s="37">
        <v>6.617962896495566E-3</v>
      </c>
      <c r="X25" s="33">
        <v>2.2750734109343168E-2</v>
      </c>
      <c r="Y25" s="33">
        <v>0.29089008137885675</v>
      </c>
      <c r="Z25" s="33">
        <v>0.77116973949393297</v>
      </c>
      <c r="AA25" s="33">
        <v>-3.8003412558679332E-2</v>
      </c>
      <c r="AB25" s="33">
        <v>5.1239338351670459E-2</v>
      </c>
      <c r="AC25" s="33">
        <v>-3.8003412558679332E-2</v>
      </c>
      <c r="AD25" s="33">
        <v>5.1239338351670459E-2</v>
      </c>
      <c r="AE25" s="19" t="s">
        <v>126</v>
      </c>
      <c r="AF25" s="33" t="s">
        <v>157</v>
      </c>
      <c r="AG25" s="41">
        <v>6.6238870516269312E-3</v>
      </c>
      <c r="AH25" s="33">
        <v>2.2754679010742431E-2</v>
      </c>
      <c r="AI25" s="33">
        <v>0.29109999963083677</v>
      </c>
      <c r="AJ25" s="33">
        <v>0.77100923847732983</v>
      </c>
      <c r="AK25" s="33">
        <v>-3.8005243140897642E-2</v>
      </c>
      <c r="AL25" s="33">
        <v>5.1253017244151509E-2</v>
      </c>
      <c r="AM25" s="33">
        <v>-3.8005243140897642E-2</v>
      </c>
      <c r="AN25" s="33">
        <v>5.1253017244151509E-2</v>
      </c>
    </row>
    <row r="26" spans="1:40" ht="17" thickBot="1" x14ac:dyDescent="0.25">
      <c r="A26" s="9">
        <v>38742</v>
      </c>
      <c r="B26" s="49">
        <f>'Q1'!C25</f>
        <v>1.9471082140313678E-2</v>
      </c>
      <c r="C26" s="49">
        <f>'Q1'!N25</f>
        <v>1.0388114663662185E-2</v>
      </c>
      <c r="D26" s="49">
        <f>'Q1'!L25</f>
        <v>1.5220685238929166E-2</v>
      </c>
      <c r="E26" s="49">
        <f>'Q1'!J25</f>
        <v>1.5638980991710572E-2</v>
      </c>
      <c r="G26" s="22">
        <f>'Q1'!P25</f>
        <v>0</v>
      </c>
      <c r="U26" s="21" t="s">
        <v>127</v>
      </c>
      <c r="V26" s="34" t="s">
        <v>158</v>
      </c>
      <c r="W26" s="38">
        <v>-7.4568831182313675E-3</v>
      </c>
      <c r="X26" s="34">
        <v>2.305633537322874E-2</v>
      </c>
      <c r="Y26" s="34">
        <v>-0.32342013583345652</v>
      </c>
      <c r="Z26" s="34">
        <v>0.74641559271017111</v>
      </c>
      <c r="AA26" s="34">
        <v>-5.2677639176681564E-2</v>
      </c>
      <c r="AB26" s="34">
        <v>3.776387294021883E-2</v>
      </c>
      <c r="AC26" s="34">
        <v>-5.2677639176681564E-2</v>
      </c>
      <c r="AD26" s="34">
        <v>3.776387294021883E-2</v>
      </c>
      <c r="AE26" s="19" t="s">
        <v>127</v>
      </c>
      <c r="AF26" s="34" t="s">
        <v>158</v>
      </c>
      <c r="AG26" s="42">
        <v>-7.6154942842853075E-3</v>
      </c>
      <c r="AH26" s="34">
        <v>2.3061724536530253E-2</v>
      </c>
      <c r="AI26" s="34">
        <v>-0.33022223781323057</v>
      </c>
      <c r="AJ26" s="34">
        <v>0.74127145869330968</v>
      </c>
      <c r="AK26" s="34">
        <v>-5.284683797052464E-2</v>
      </c>
      <c r="AL26" s="34">
        <v>3.7615849401954018E-2</v>
      </c>
      <c r="AM26" s="34">
        <v>-5.284683797052464E-2</v>
      </c>
      <c r="AN26" s="34">
        <v>3.7615849401954018E-2</v>
      </c>
    </row>
    <row r="27" spans="1:40" x14ac:dyDescent="0.2">
      <c r="A27" s="9">
        <v>38743</v>
      </c>
      <c r="B27" s="49">
        <f>'Q1'!C26</f>
        <v>9.7027177817639032E-3</v>
      </c>
      <c r="C27" s="49">
        <f>'Q1'!N26</f>
        <v>9.1991385554641703E-3</v>
      </c>
      <c r="D27" s="49">
        <f>'Q1'!L26</f>
        <v>1.2893547928639393E-2</v>
      </c>
      <c r="E27" s="49">
        <f>'Q1'!J26</f>
        <v>0</v>
      </c>
      <c r="G27" s="22">
        <f>'Q1'!P26</f>
        <v>-6.3926760069753508E-3</v>
      </c>
    </row>
    <row r="28" spans="1:40" ht="20" x14ac:dyDescent="0.2">
      <c r="A28" s="9">
        <v>38744</v>
      </c>
      <c r="B28" s="49">
        <f>'Q1'!C27</f>
        <v>-1.9219152358496139E-3</v>
      </c>
      <c r="C28" s="49">
        <f>'Q1'!N27</f>
        <v>1.0724106258854782E-3</v>
      </c>
      <c r="D28" s="49">
        <f>'Q1'!L27</f>
        <v>2.6643170179412312E-3</v>
      </c>
      <c r="E28" s="49">
        <f>'Q1'!J27</f>
        <v>1.3638424088613821E-2</v>
      </c>
      <c r="G28" s="22">
        <f>'Q1'!P27</f>
        <v>-1.0569469866257952E-2</v>
      </c>
      <c r="J28" s="48" t="s">
        <v>138</v>
      </c>
      <c r="K28" s="47"/>
    </row>
    <row r="29" spans="1:40" x14ac:dyDescent="0.2">
      <c r="A29" s="9">
        <v>38747</v>
      </c>
      <c r="B29" s="49">
        <f>'Q1'!C28</f>
        <v>5.9795294916569208E-3</v>
      </c>
      <c r="C29" s="49">
        <f>'Q1'!N28</f>
        <v>-3.2136832189179065E-3</v>
      </c>
      <c r="D29" s="49">
        <f>'Q1'!L28</f>
        <v>8.8574576513145153E-4</v>
      </c>
      <c r="E29" s="49">
        <f>'Q1'!J28</f>
        <v>8.6799260505077136E-4</v>
      </c>
      <c r="G29" s="22">
        <f>'Q1'!P28</f>
        <v>-3.5079267168528494E-3</v>
      </c>
      <c r="J29" s="11" t="s">
        <v>160</v>
      </c>
    </row>
    <row r="30" spans="1:40" x14ac:dyDescent="0.2">
      <c r="A30" s="9">
        <v>38748</v>
      </c>
      <c r="B30" s="49">
        <f>'Q1'!C29</f>
        <v>5.0373913172974127E-4</v>
      </c>
      <c r="C30" s="49">
        <f>'Q1'!N29</f>
        <v>-1.0747155888080062E-3</v>
      </c>
      <c r="D30" s="49">
        <f>'Q1'!L29</f>
        <v>-2.3599218802912159E-3</v>
      </c>
      <c r="E30" s="49">
        <f>'Q1'!J29</f>
        <v>-3.0355462465471161E-3</v>
      </c>
      <c r="G30" s="22">
        <f>'Q1'!P29</f>
        <v>-2.0091927394414455E-3</v>
      </c>
      <c r="J30" s="11" t="s">
        <v>161</v>
      </c>
    </row>
    <row r="31" spans="1:40" x14ac:dyDescent="0.2">
      <c r="A31" s="9">
        <v>38749</v>
      </c>
      <c r="B31" s="49">
        <f>'Q1'!C30</f>
        <v>1.1177128563482741E-2</v>
      </c>
      <c r="C31" s="49">
        <f>'Q1'!N30</f>
        <v>9.1447054813649231E-3</v>
      </c>
      <c r="D31" s="49">
        <f>'Q1'!L30</f>
        <v>1.3305758929628819E-2</v>
      </c>
      <c r="E31" s="49">
        <f>'Q1'!J30</f>
        <v>8.6996337376210597E-4</v>
      </c>
      <c r="G31" s="22">
        <f>'Q1'!P30</f>
        <v>2.9002334369692129E-3</v>
      </c>
    </row>
    <row r="32" spans="1:40" x14ac:dyDescent="0.2">
      <c r="A32" s="9">
        <v>38750</v>
      </c>
      <c r="B32" s="49">
        <f>'Q1'!C31</f>
        <v>-1.2945165150335392E-3</v>
      </c>
      <c r="C32" s="49">
        <f>'Q1'!N31</f>
        <v>3.7313269706922281E-3</v>
      </c>
      <c r="D32" s="49">
        <f>'Q1'!L31</f>
        <v>8.7540733608459931E-4</v>
      </c>
      <c r="E32" s="49">
        <f>'Q1'!J31</f>
        <v>9.1264268745667732E-3</v>
      </c>
      <c r="G32" s="22">
        <f>'Q1'!P31</f>
        <v>4.7679254212957822E-3</v>
      </c>
    </row>
    <row r="33" spans="1:7" x14ac:dyDescent="0.2">
      <c r="A33" s="9">
        <v>38751</v>
      </c>
      <c r="B33" s="49">
        <f>'Q1'!C32</f>
        <v>-8.9738002498818137E-4</v>
      </c>
      <c r="C33" s="49">
        <f>'Q1'!N32</f>
        <v>-8.4970710600310584E-3</v>
      </c>
      <c r="D33" s="49">
        <f>'Q1'!L32</f>
        <v>-1.1370272178783614E-2</v>
      </c>
      <c r="E33" s="49">
        <f>'Q1'!J32</f>
        <v>-5.1679128093579108E-3</v>
      </c>
      <c r="G33" s="22">
        <f>'Q1'!P32</f>
        <v>-1.0618422431669883E-2</v>
      </c>
    </row>
    <row r="34" spans="1:7" x14ac:dyDescent="0.2">
      <c r="A34" s="9">
        <v>38754</v>
      </c>
      <c r="B34" s="49">
        <f>'Q1'!C33</f>
        <v>3.0937307623339905E-3</v>
      </c>
      <c r="C34" s="49">
        <f>'Q1'!N33</f>
        <v>1.6068926900327796E-3</v>
      </c>
      <c r="D34" s="49">
        <f>'Q1'!L33</f>
        <v>1.7694019181058174E-3</v>
      </c>
      <c r="E34" s="49">
        <f>'Q1'!J33</f>
        <v>-6.4934898724330337E-3</v>
      </c>
      <c r="G34" s="22">
        <f>'Q1'!P33</f>
        <v>-7.8893955964480789E-3</v>
      </c>
    </row>
    <row r="35" spans="1:7" x14ac:dyDescent="0.2">
      <c r="A35" s="9">
        <v>38755</v>
      </c>
      <c r="B35" s="49">
        <f>'Q1'!C34</f>
        <v>1.2934522679393101E-3</v>
      </c>
      <c r="C35" s="49">
        <f>'Q1'!N34</f>
        <v>-5.3477157614101323E-4</v>
      </c>
      <c r="D35" s="49">
        <f>'Q1'!L34</f>
        <v>6.4762541908363058E-3</v>
      </c>
      <c r="E35" s="49">
        <f>'Q1'!J34</f>
        <v>3.4858353397200226E-3</v>
      </c>
      <c r="G35" s="22">
        <f>'Q1'!P34</f>
        <v>2.5919785906524107E-2</v>
      </c>
    </row>
    <row r="36" spans="1:7" x14ac:dyDescent="0.2">
      <c r="A36" s="9">
        <v>38756</v>
      </c>
      <c r="B36" s="49">
        <f>'Q1'!C35</f>
        <v>6.0611953014861886E-3</v>
      </c>
      <c r="C36" s="49">
        <f>'Q1'!N35</f>
        <v>-3.210346258775032E-3</v>
      </c>
      <c r="D36" s="49">
        <f>'Q1'!L35</f>
        <v>-5.8496582190431523E-3</v>
      </c>
      <c r="E36" s="49">
        <f>'Q1'!J35</f>
        <v>-7.8159053325672634E-3</v>
      </c>
      <c r="G36" s="22">
        <f>'Q1'!P35</f>
        <v>-2.7006414511101418E-2</v>
      </c>
    </row>
    <row r="37" spans="1:7" x14ac:dyDescent="0.2">
      <c r="A37" s="9">
        <v>38757</v>
      </c>
      <c r="B37" s="49">
        <f>'Q1'!C36</f>
        <v>-2.7654200424382935E-3</v>
      </c>
      <c r="C37" s="49">
        <f>'Q1'!N36</f>
        <v>-8.0515096772608707E-3</v>
      </c>
      <c r="D37" s="49">
        <f>'Q1'!L36</f>
        <v>-7.3550625089476851E-3</v>
      </c>
      <c r="E37" s="49">
        <f>'Q1'!J36</f>
        <v>-6.5645346182101605E-3</v>
      </c>
      <c r="G37" s="22">
        <f>'Q1'!P36</f>
        <v>-3.9621313632096644E-3</v>
      </c>
    </row>
    <row r="38" spans="1:7" x14ac:dyDescent="0.2">
      <c r="A38" s="9">
        <v>38758</v>
      </c>
      <c r="B38" s="49">
        <f>'Q1'!C37</f>
        <v>8.0222172016133353E-3</v>
      </c>
      <c r="C38" s="49">
        <f>'Q1'!N37</f>
        <v>-1.0822758798213483E-3</v>
      </c>
      <c r="D38" s="49">
        <f>'Q1'!L37</f>
        <v>-4.4457927036002376E-3</v>
      </c>
      <c r="E38" s="49">
        <f>'Q1'!J37</f>
        <v>-2.2026935122756441E-3</v>
      </c>
      <c r="G38" s="22">
        <f>'Q1'!P37</f>
        <v>-1.4477587125263147E-2</v>
      </c>
    </row>
    <row r="39" spans="1:7" x14ac:dyDescent="0.2">
      <c r="A39" s="9">
        <v>38761</v>
      </c>
      <c r="B39" s="49">
        <f>'Q1'!C38</f>
        <v>-1.473800614987808E-3</v>
      </c>
      <c r="C39" s="49">
        <f>'Q1'!N38</f>
        <v>3.7920696448858759E-3</v>
      </c>
      <c r="D39" s="49">
        <f>'Q1'!L38</f>
        <v>1.2503737933475145E-2</v>
      </c>
      <c r="E39" s="49">
        <f>'Q1'!J38</f>
        <v>0</v>
      </c>
      <c r="G39" s="22">
        <f>'Q1'!P38</f>
        <v>-1.8133133926299227E-2</v>
      </c>
    </row>
    <row r="40" spans="1:7" x14ac:dyDescent="0.2">
      <c r="A40" s="9">
        <v>38762</v>
      </c>
      <c r="B40" s="49">
        <f>'Q1'!C39</f>
        <v>4.4278338896981406E-3</v>
      </c>
      <c r="C40" s="49">
        <f>'Q1'!N39</f>
        <v>-1.1872704401013845E-2</v>
      </c>
      <c r="D40" s="49">
        <f>'Q1'!L39</f>
        <v>-7.0567272174609785E-3</v>
      </c>
      <c r="E40" s="49">
        <f>'Q1'!J39</f>
        <v>7.5055222585904691E-3</v>
      </c>
      <c r="G40" s="22">
        <f>'Q1'!P39</f>
        <v>-4.9592701327803024E-3</v>
      </c>
    </row>
    <row r="41" spans="1:7" x14ac:dyDescent="0.2">
      <c r="A41" s="9">
        <v>38763</v>
      </c>
      <c r="B41" s="49">
        <f>'Q1'!C40</f>
        <v>2.9391255344801692E-4</v>
      </c>
      <c r="C41" s="49">
        <f>'Q1'!N40</f>
        <v>7.6461660885069893E-3</v>
      </c>
      <c r="D41" s="49">
        <f>'Q1'!L40</f>
        <v>1.7766666796101838E-3</v>
      </c>
      <c r="E41" s="49">
        <f>'Q1'!J40</f>
        <v>-1.7528049392473433E-3</v>
      </c>
      <c r="G41" s="22">
        <f>'Q1'!P40</f>
        <v>1.5244685302409966E-2</v>
      </c>
    </row>
    <row r="42" spans="1:7" x14ac:dyDescent="0.2">
      <c r="A42" s="9">
        <v>38764</v>
      </c>
      <c r="B42" s="49">
        <f>'Q1'!C41</f>
        <v>-1.17521138020793E-3</v>
      </c>
      <c r="C42" s="49">
        <f>'Q1'!N41</f>
        <v>-6.504110258599205E-3</v>
      </c>
      <c r="D42" s="49">
        <f>'Q1'!L41</f>
        <v>4.1383913123451688E-3</v>
      </c>
      <c r="E42" s="49">
        <f>'Q1'!J41</f>
        <v>0</v>
      </c>
      <c r="G42" s="22">
        <f>'Q1'!P41</f>
        <v>-2.9987825437857163E-3</v>
      </c>
    </row>
    <row r="43" spans="1:7" x14ac:dyDescent="0.2">
      <c r="A43" s="9">
        <v>38765</v>
      </c>
      <c r="B43" s="49">
        <f>'Q1'!C42</f>
        <v>-8.4300916729806996E-3</v>
      </c>
      <c r="C43" s="49">
        <f>'Q1'!N42</f>
        <v>-5.4555582043618323E-3</v>
      </c>
      <c r="D43" s="49">
        <f>'Q1'!L42</f>
        <v>-1.5013281465654504E-2</v>
      </c>
      <c r="E43" s="49">
        <f>'Q1'!J42</f>
        <v>-3.9508406442082533E-3</v>
      </c>
      <c r="G43" s="22">
        <f>'Q1'!P42</f>
        <v>-1.4674172335486735E-2</v>
      </c>
    </row>
    <row r="44" spans="1:7" x14ac:dyDescent="0.2">
      <c r="A44" s="9">
        <v>38768</v>
      </c>
      <c r="B44" s="49">
        <f>'Q1'!C43</f>
        <v>0</v>
      </c>
      <c r="C44" s="49">
        <f>'Q1'!N43</f>
        <v>0</v>
      </c>
      <c r="D44" s="49">
        <f>'Q1'!L43</f>
        <v>-4.4829248900948304E-3</v>
      </c>
      <c r="E44" s="49">
        <f>'Q1'!J43</f>
        <v>-6.6108248126801605E-3</v>
      </c>
      <c r="G44" s="22">
        <f>'Q1'!P43</f>
        <v>-2.828865499177935E-3</v>
      </c>
    </row>
    <row r="45" spans="1:7" x14ac:dyDescent="0.2">
      <c r="A45" s="9">
        <v>38769</v>
      </c>
      <c r="B45" s="49">
        <f>'Q1'!C44</f>
        <v>6.0296454108306197E-3</v>
      </c>
      <c r="C45" s="49">
        <f>'Q1'!N44</f>
        <v>3.2913535270255867E-3</v>
      </c>
      <c r="D45" s="49">
        <f>'Q1'!L44</f>
        <v>5.1035603386875295E-3</v>
      </c>
      <c r="E45" s="49">
        <f>'Q1'!J44</f>
        <v>1.3309129582248502E-3</v>
      </c>
      <c r="G45" s="22">
        <f>'Q1'!P44</f>
        <v>1.25690475807827E-2</v>
      </c>
    </row>
    <row r="46" spans="1:7" x14ac:dyDescent="0.2">
      <c r="A46" s="9">
        <v>38770</v>
      </c>
      <c r="B46" s="49">
        <f>'Q1'!C45</f>
        <v>-4.6196119837138561E-3</v>
      </c>
      <c r="C46" s="49">
        <f>'Q1'!N45</f>
        <v>1.0934144020768866E-3</v>
      </c>
      <c r="D46" s="49">
        <f>'Q1'!L45</f>
        <v>-1.7921272021494961E-3</v>
      </c>
      <c r="E46" s="49">
        <f>'Q1'!J45</f>
        <v>3.1014486384894902E-3</v>
      </c>
      <c r="G46" s="22">
        <f>'Q1'!P45</f>
        <v>-3.0669216866918703E-3</v>
      </c>
    </row>
    <row r="47" spans="1:7" x14ac:dyDescent="0.2">
      <c r="A47" s="9">
        <v>38771</v>
      </c>
      <c r="B47" s="49">
        <f>'Q1'!C46</f>
        <v>8.8871486003909705E-3</v>
      </c>
      <c r="C47" s="49">
        <f>'Q1'!N46</f>
        <v>5.461517443281938E-3</v>
      </c>
      <c r="D47" s="49">
        <f>'Q1'!L46</f>
        <v>1.9748648890048015E-2</v>
      </c>
      <c r="E47" s="49">
        <f>'Q1'!J46</f>
        <v>-4.8586000869427215E-3</v>
      </c>
      <c r="G47" s="22">
        <f>'Q1'!P46</f>
        <v>3.6887080261553962E-3</v>
      </c>
    </row>
    <row r="48" spans="1:7" x14ac:dyDescent="0.2">
      <c r="A48" s="9">
        <v>38772</v>
      </c>
      <c r="B48" s="49">
        <f>'Q1'!C47</f>
        <v>-1.8596509143167239E-3</v>
      </c>
      <c r="C48" s="49">
        <f>'Q1'!N47</f>
        <v>7.0614377616906587E-3</v>
      </c>
      <c r="D48" s="49">
        <f>'Q1'!L47</f>
        <v>3.2276754720170775E-3</v>
      </c>
      <c r="E48" s="49">
        <f>'Q1'!J47</f>
        <v>3.5508176328407082E-3</v>
      </c>
      <c r="G48" s="22">
        <f>'Q1'!P47</f>
        <v>3.2611445238179826E-3</v>
      </c>
    </row>
    <row r="49" spans="1:7" x14ac:dyDescent="0.2">
      <c r="A49" s="9">
        <v>38775</v>
      </c>
      <c r="B49" s="49">
        <f>'Q1'!C48</f>
        <v>2.6476198634333148E-3</v>
      </c>
      <c r="C49" s="49">
        <f>'Q1'!N48</f>
        <v>1.078742425645296E-2</v>
      </c>
      <c r="D49" s="49">
        <f>'Q1'!L48</f>
        <v>1.4331683556683794E-2</v>
      </c>
      <c r="E49" s="49">
        <f>'Q1'!J48</f>
        <v>1.0172469527976347E-2</v>
      </c>
      <c r="G49" s="22">
        <f>'Q1'!P48</f>
        <v>0</v>
      </c>
    </row>
    <row r="50" spans="1:7" x14ac:dyDescent="0.2">
      <c r="A50" s="9">
        <v>38776</v>
      </c>
      <c r="B50" s="49">
        <f>'Q1'!C49</f>
        <v>-8.215216071347009E-3</v>
      </c>
      <c r="C50" s="49">
        <f>'Q1'!N49</f>
        <v>-4.268939417456652E-3</v>
      </c>
      <c r="D50" s="49">
        <f>'Q1'!L49</f>
        <v>-1.2687402300285644E-2</v>
      </c>
      <c r="E50" s="49">
        <f>'Q1'!J49</f>
        <v>8.7567677889910378E-4</v>
      </c>
      <c r="G50" s="22">
        <f>'Q1'!P49</f>
        <v>0</v>
      </c>
    </row>
    <row r="51" spans="1:7" x14ac:dyDescent="0.2">
      <c r="A51" s="9">
        <v>38777</v>
      </c>
      <c r="B51" s="49">
        <f>'Q1'!C50</f>
        <v>6.6068820096731873E-3</v>
      </c>
      <c r="C51" s="49">
        <f>'Q1'!N50</f>
        <v>-1.6077538526705348E-3</v>
      </c>
      <c r="D51" s="49">
        <f>'Q1'!L50</f>
        <v>7.8854994782155963E-3</v>
      </c>
      <c r="E51" s="49">
        <f>'Q1'!J50</f>
        <v>-6.1242910437051545E-3</v>
      </c>
      <c r="G51" s="22">
        <f>'Q1'!P50</f>
        <v>0</v>
      </c>
    </row>
    <row r="52" spans="1:7" x14ac:dyDescent="0.2">
      <c r="A52" s="9">
        <v>38778</v>
      </c>
      <c r="B52" s="49">
        <f>'Q1'!C51</f>
        <v>9.1104483390296309E-3</v>
      </c>
      <c r="C52" s="49">
        <f>'Q1'!N51</f>
        <v>1.0198633527463752E-2</v>
      </c>
      <c r="D52" s="49">
        <f>'Q1'!L51</f>
        <v>2.2022595117510813E-2</v>
      </c>
      <c r="E52" s="49">
        <f>'Q1'!J51</f>
        <v>3.081056526780257E-3</v>
      </c>
      <c r="G52" s="22">
        <f>'Q1'!P51</f>
        <v>-1.5673530798077873E-2</v>
      </c>
    </row>
    <row r="53" spans="1:7" x14ac:dyDescent="0.2">
      <c r="A53" s="9">
        <v>38779</v>
      </c>
      <c r="B53" s="49">
        <f>'Q1'!C52</f>
        <v>7.8633463628401401E-3</v>
      </c>
      <c r="C53" s="49">
        <f>'Q1'!N52</f>
        <v>5.8448784343931859E-3</v>
      </c>
      <c r="D53" s="49">
        <f>'Q1'!L52</f>
        <v>9.6399656331138672E-3</v>
      </c>
      <c r="E53" s="49">
        <f>'Q1'!J52</f>
        <v>7.0206161028760761E-3</v>
      </c>
      <c r="G53" s="22">
        <f>'Q1'!P52</f>
        <v>7.6857570736550418E-3</v>
      </c>
    </row>
    <row r="54" spans="1:7" x14ac:dyDescent="0.2">
      <c r="A54" s="9">
        <v>38782</v>
      </c>
      <c r="B54" s="49">
        <f>'Q1'!C53</f>
        <v>1.0017346547720907E-2</v>
      </c>
      <c r="C54" s="49">
        <f>'Q1'!N53</f>
        <v>-5.2827410040245937E-4</v>
      </c>
      <c r="D54" s="49">
        <f>'Q1'!L53</f>
        <v>-3.6506630292603148E-3</v>
      </c>
      <c r="E54" s="49">
        <f>'Q1'!J53</f>
        <v>8.278806988791132E-3</v>
      </c>
      <c r="G54" s="22">
        <f>'Q1'!P53</f>
        <v>5.828032901598057E-3</v>
      </c>
    </row>
    <row r="55" spans="1:7" x14ac:dyDescent="0.2">
      <c r="A55" s="9">
        <v>38783</v>
      </c>
      <c r="B55" s="49">
        <f>'Q1'!C54</f>
        <v>-3.8143334538687235E-4</v>
      </c>
      <c r="C55" s="49">
        <f>'Q1'!N54</f>
        <v>1.5856599642987135E-3</v>
      </c>
      <c r="D55" s="49">
        <f>'Q1'!L54</f>
        <v>2.8184865245459712E-3</v>
      </c>
      <c r="E55" s="49">
        <f>'Q1'!J54</f>
        <v>-8.6424161376530417E-4</v>
      </c>
      <c r="G55" s="22">
        <f>'Q1'!P54</f>
        <v>2.5499009503314962E-2</v>
      </c>
    </row>
    <row r="56" spans="1:7" x14ac:dyDescent="0.2">
      <c r="A56" s="9">
        <v>38784</v>
      </c>
      <c r="B56" s="49">
        <f>'Q1'!C55</f>
        <v>-2.671234210285478E-3</v>
      </c>
      <c r="C56" s="49">
        <f>'Q1'!N55</f>
        <v>-1.0554330848780991E-3</v>
      </c>
      <c r="D56" s="49">
        <f>'Q1'!L55</f>
        <v>8.9937677465370403E-3</v>
      </c>
      <c r="E56" s="49">
        <f>'Q1'!J55</f>
        <v>-1.2976075067695492E-3</v>
      </c>
      <c r="G56" s="22">
        <f>'Q1'!P55</f>
        <v>1.2375905058407355E-2</v>
      </c>
    </row>
    <row r="57" spans="1:7" x14ac:dyDescent="0.2">
      <c r="A57" s="9">
        <v>38785</v>
      </c>
      <c r="B57" s="49">
        <f>'Q1'!C56</f>
        <v>-1.147893952588519E-3</v>
      </c>
      <c r="C57" s="49">
        <f>'Q1'!N56</f>
        <v>1.5847215432254202E-3</v>
      </c>
      <c r="D57" s="49">
        <f>'Q1'!L56</f>
        <v>2.7859776134908643E-4</v>
      </c>
      <c r="E57" s="49">
        <f>'Q1'!J56</f>
        <v>5.1970087090413841E-3</v>
      </c>
      <c r="G57" s="22">
        <f>'Q1'!P56</f>
        <v>-4.3544306294993618E-3</v>
      </c>
    </row>
    <row r="58" spans="1:7" x14ac:dyDescent="0.2">
      <c r="A58" s="9">
        <v>38786</v>
      </c>
      <c r="B58" s="49">
        <f>'Q1'!C57</f>
        <v>3.3518335671245403E-3</v>
      </c>
      <c r="C58" s="49">
        <f>'Q1'!N57</f>
        <v>6.3291584930336153E-3</v>
      </c>
      <c r="D58" s="49">
        <f>'Q1'!L57</f>
        <v>1.05819736968078E-2</v>
      </c>
      <c r="E58" s="49">
        <f>'Q1'!J57</f>
        <v>0</v>
      </c>
      <c r="G58" s="22">
        <f>'Q1'!P57</f>
        <v>-4.517413794661751E-3</v>
      </c>
    </row>
    <row r="59" spans="1:7" x14ac:dyDescent="0.2">
      <c r="A59" s="9">
        <v>38789</v>
      </c>
      <c r="B59" s="49">
        <f>'Q1'!C58</f>
        <v>4.581405071632183E-3</v>
      </c>
      <c r="C59" s="49">
        <f>'Q1'!N58</f>
        <v>4.1928681355316577E-3</v>
      </c>
      <c r="D59" s="49">
        <f>'Q1'!L58</f>
        <v>3.0311811955605616E-3</v>
      </c>
      <c r="E59" s="49">
        <f>'Q1'!J58</f>
        <v>9.9095846039403135E-3</v>
      </c>
      <c r="G59" s="22">
        <f>'Q1'!P58</f>
        <v>4.6188851471984371E-4</v>
      </c>
    </row>
    <row r="60" spans="1:7" x14ac:dyDescent="0.2">
      <c r="A60" s="9">
        <v>38790</v>
      </c>
      <c r="B60" s="49">
        <f>'Q1'!C59</f>
        <v>-1.8337277603594382E-2</v>
      </c>
      <c r="C60" s="49">
        <f>'Q1'!N59</f>
        <v>-8.3507227915620152E-3</v>
      </c>
      <c r="D60" s="49">
        <f>'Q1'!L59</f>
        <v>-1.0989065691980104E-2</v>
      </c>
      <c r="E60" s="49">
        <f>'Q1'!J59</f>
        <v>-2.5597854916358243E-3</v>
      </c>
      <c r="G60" s="22">
        <f>'Q1'!P59</f>
        <v>-1.7251584185457358E-2</v>
      </c>
    </row>
    <row r="61" spans="1:7" x14ac:dyDescent="0.2">
      <c r="A61" s="9">
        <v>38791</v>
      </c>
      <c r="B61" s="49">
        <f>'Q1'!C60</f>
        <v>2.9036669848965246E-3</v>
      </c>
      <c r="C61" s="49">
        <f>'Q1'!N60</f>
        <v>1.0526556717722624E-3</v>
      </c>
      <c r="D61" s="49">
        <f>'Q1'!L60</f>
        <v>7.7778103027823509E-3</v>
      </c>
      <c r="E61" s="49">
        <f>'Q1'!J60</f>
        <v>-1.3259173527370605E-2</v>
      </c>
      <c r="G61" s="22">
        <f>'Q1'!P60</f>
        <v>-2.20190431788303E-3</v>
      </c>
    </row>
    <row r="62" spans="1:7" x14ac:dyDescent="0.2">
      <c r="A62" s="9">
        <v>38792</v>
      </c>
      <c r="B62" s="49">
        <f>'Q1'!C61</f>
        <v>-1.7853735891497191E-2</v>
      </c>
      <c r="C62" s="49">
        <f>'Q1'!N61</f>
        <v>-4.206094730844212E-3</v>
      </c>
      <c r="D62" s="49">
        <f>'Q1'!L61</f>
        <v>-3.5832445890056075E-3</v>
      </c>
      <c r="E62" s="49">
        <f>'Q1'!J61</f>
        <v>8.6694659853669975E-4</v>
      </c>
      <c r="G62" s="22">
        <f>'Q1'!P61</f>
        <v>-2.1575429306347149E-2</v>
      </c>
    </row>
    <row r="63" spans="1:7" x14ac:dyDescent="0.2">
      <c r="A63" s="9">
        <v>38793</v>
      </c>
      <c r="B63" s="49">
        <f>'Q1'!C62</f>
        <v>4.1269349224344332E-3</v>
      </c>
      <c r="C63" s="49">
        <f>'Q1'!N62</f>
        <v>7.3917310296107708E-3</v>
      </c>
      <c r="D63" s="49">
        <f>'Q1'!L62</f>
        <v>1.0235115013715879E-2</v>
      </c>
      <c r="E63" s="49">
        <f>'Q1'!J62</f>
        <v>-1.3425702204148293E-2</v>
      </c>
      <c r="G63" s="22">
        <f>'Q1'!P62</f>
        <v>3.0261134248138255E-2</v>
      </c>
    </row>
    <row r="64" spans="1:7" x14ac:dyDescent="0.2">
      <c r="A64" s="9">
        <v>38796</v>
      </c>
      <c r="B64" s="49">
        <f>'Q1'!C63</f>
        <v>-2.7399822199791757E-3</v>
      </c>
      <c r="C64" s="49">
        <f>'Q1'!N63</f>
        <v>-1.5723630380225506E-3</v>
      </c>
      <c r="D64" s="49">
        <f>'Q1'!L63</f>
        <v>-7.9408664465537848E-3</v>
      </c>
      <c r="E64" s="49">
        <f>'Q1'!J63</f>
        <v>0</v>
      </c>
      <c r="G64" s="22">
        <f>'Q1'!P63</f>
        <v>3.7116943977753003E-3</v>
      </c>
    </row>
    <row r="65" spans="1:7" x14ac:dyDescent="0.2">
      <c r="A65" s="9">
        <v>38797</v>
      </c>
      <c r="B65" s="49">
        <f>'Q1'!C64</f>
        <v>1.5307637872895352E-2</v>
      </c>
      <c r="C65" s="49">
        <f>'Q1'!N64</f>
        <v>5.2493640669120101E-3</v>
      </c>
      <c r="D65" s="49">
        <f>'Q1'!L64</f>
        <v>5.2442875782205967E-3</v>
      </c>
      <c r="E65" s="49">
        <f>'Q1'!J64</f>
        <v>8.7789946497940363E-4</v>
      </c>
      <c r="G65" s="22">
        <f>'Q1'!P64</f>
        <v>5.0975040354535039E-3</v>
      </c>
    </row>
    <row r="66" spans="1:7" x14ac:dyDescent="0.2">
      <c r="A66" s="9">
        <v>38798</v>
      </c>
      <c r="B66" s="49">
        <f>'Q1'!C65</f>
        <v>5.7983618959411842E-4</v>
      </c>
      <c r="C66" s="49">
        <f>'Q1'!N65</f>
        <v>-3.1331314432155866E-3</v>
      </c>
      <c r="D66" s="49">
        <f>'Q1'!L65</f>
        <v>-8.2372245249058285E-3</v>
      </c>
      <c r="E66" s="49">
        <f>'Q1'!J65</f>
        <v>9.2105701249296512E-3</v>
      </c>
      <c r="G66" s="22">
        <f>'Q1'!P65</f>
        <v>5.4745656031423007E-3</v>
      </c>
    </row>
    <row r="67" spans="1:7" x14ac:dyDescent="0.2">
      <c r="A67" s="9">
        <v>38799</v>
      </c>
      <c r="B67" s="49">
        <f>'Q1'!C66</f>
        <v>6.8579253672678142E-3</v>
      </c>
      <c r="C67" s="49">
        <f>'Q1'!N66</f>
        <v>3.1429788089472055E-3</v>
      </c>
      <c r="D67" s="49">
        <f>'Q1'!L66</f>
        <v>5.5370932973091147E-3</v>
      </c>
      <c r="E67" s="49">
        <f>'Q1'!J66</f>
        <v>-3.476745889191224E-3</v>
      </c>
      <c r="G67" s="22">
        <f>'Q1'!P66</f>
        <v>-7.3111221375754543E-4</v>
      </c>
    </row>
    <row r="68" spans="1:7" x14ac:dyDescent="0.2">
      <c r="A68" s="9">
        <v>38800</v>
      </c>
      <c r="B68" s="49">
        <f>'Q1'!C67</f>
        <v>-1.3622429132225888E-2</v>
      </c>
      <c r="C68" s="49">
        <f>'Q1'!N67</f>
        <v>-1.0444103478894906E-3</v>
      </c>
      <c r="D68" s="49">
        <f>'Q1'!L67</f>
        <v>-1.0187208475518017E-2</v>
      </c>
      <c r="E68" s="49">
        <f>'Q1'!J67</f>
        <v>4.3611155751774877E-3</v>
      </c>
      <c r="G68" s="22">
        <f>'Q1'!P67</f>
        <v>7.2251579800930443E-3</v>
      </c>
    </row>
    <row r="69" spans="1:7" x14ac:dyDescent="0.2">
      <c r="A69" s="9">
        <v>38803</v>
      </c>
      <c r="B69" s="49">
        <f>'Q1'!C68</f>
        <v>3.8902901629815911E-3</v>
      </c>
      <c r="C69" s="49">
        <f>'Q1'!N68</f>
        <v>-5.2265143606011755E-4</v>
      </c>
      <c r="D69" s="49">
        <f>'Q1'!L68</f>
        <v>-3.61613667333327E-3</v>
      </c>
      <c r="E69" s="49">
        <f>'Q1'!J68</f>
        <v>-9.9870361583763723E-3</v>
      </c>
      <c r="G69" s="22">
        <f>'Q1'!P68</f>
        <v>1.1287324524402065E-2</v>
      </c>
    </row>
    <row r="70" spans="1:7" x14ac:dyDescent="0.2">
      <c r="A70" s="9">
        <v>38804</v>
      </c>
      <c r="B70" s="49">
        <f>'Q1'!C69</f>
        <v>1.6372857293192711E-2</v>
      </c>
      <c r="C70" s="49">
        <f>'Q1'!N69</f>
        <v>8.8912169891286474E-3</v>
      </c>
      <c r="D70" s="49">
        <f>'Q1'!L69</f>
        <v>3.1546598418516814E-2</v>
      </c>
      <c r="E70" s="49">
        <f>'Q1'!J69</f>
        <v>8.7721308916366425E-4</v>
      </c>
      <c r="G70" s="22">
        <f>'Q1'!P69</f>
        <v>-5.353097264401141E-4</v>
      </c>
    </row>
    <row r="71" spans="1:7" x14ac:dyDescent="0.2">
      <c r="A71" s="9">
        <v>38805</v>
      </c>
      <c r="B71" s="49">
        <f>'Q1'!C70</f>
        <v>4.6706496575508183E-3</v>
      </c>
      <c r="C71" s="49">
        <f>'Q1'!N70</f>
        <v>2.0735617563665265E-3</v>
      </c>
      <c r="D71" s="49">
        <f>'Q1'!L70</f>
        <v>7.5778394733807541E-3</v>
      </c>
      <c r="E71" s="49">
        <f>'Q1'!J70</f>
        <v>1.2708191034424887E-2</v>
      </c>
      <c r="G71" s="22">
        <f>'Q1'!P70</f>
        <v>1.3409747815600781E-2</v>
      </c>
    </row>
    <row r="72" spans="1:7" x14ac:dyDescent="0.2">
      <c r="A72" s="9">
        <v>38806</v>
      </c>
      <c r="B72" s="49">
        <f>'Q1'!C71</f>
        <v>9.013308099870887E-3</v>
      </c>
      <c r="C72" s="49">
        <f>'Q1'!N71</f>
        <v>0</v>
      </c>
      <c r="D72" s="49">
        <f>'Q1'!L71</f>
        <v>5.909168862469949E-3</v>
      </c>
      <c r="E72" s="49">
        <f>'Q1'!J71</f>
        <v>2.1635324855053817E-3</v>
      </c>
      <c r="G72" s="22">
        <f>'Q1'!P71</f>
        <v>1.1319995936844851E-3</v>
      </c>
    </row>
    <row r="73" spans="1:7" x14ac:dyDescent="0.2">
      <c r="A73" s="9">
        <v>38807</v>
      </c>
      <c r="B73" s="49">
        <f>'Q1'!C72</f>
        <v>-2.0686706470799399E-3</v>
      </c>
      <c r="C73" s="49">
        <f>'Q1'!N72</f>
        <v>-5.1734241703604855E-4</v>
      </c>
      <c r="D73" s="49">
        <f>'Q1'!L72</f>
        <v>-5.3400670296821495E-4</v>
      </c>
      <c r="E73" s="49">
        <f>'Q1'!J72</f>
        <v>4.7495946060576166E-3</v>
      </c>
      <c r="G73" s="22">
        <f>'Q1'!P72</f>
        <v>-6.7193599634574053E-3</v>
      </c>
    </row>
    <row r="74" spans="1:7" x14ac:dyDescent="0.2">
      <c r="A74" s="9">
        <v>38810</v>
      </c>
      <c r="B74" s="49">
        <f>'Q1'!C73</f>
        <v>5.7476557790121507E-3</v>
      </c>
      <c r="C74" s="49">
        <f>'Q1'!N73</f>
        <v>2.5880509937366014E-3</v>
      </c>
      <c r="D74" s="49">
        <f>'Q1'!L73</f>
        <v>1.7098554838183677E-2</v>
      </c>
      <c r="E74" s="49">
        <f>'Q1'!J73</f>
        <v>0</v>
      </c>
      <c r="G74" s="22">
        <f>'Q1'!P73</f>
        <v>-1.0286322591606112E-3</v>
      </c>
    </row>
    <row r="75" spans="1:7" x14ac:dyDescent="0.2">
      <c r="A75" s="9">
        <v>38811</v>
      </c>
      <c r="B75" s="49">
        <f>'Q1'!C74</f>
        <v>-4.0285012285011801E-3</v>
      </c>
      <c r="C75" s="49">
        <f>'Q1'!N74</f>
        <v>2.0649977514557438E-3</v>
      </c>
      <c r="D75" s="49">
        <f>'Q1'!L74</f>
        <v>2.3640827757760441E-3</v>
      </c>
      <c r="E75" s="49">
        <f>'Q1'!J74</f>
        <v>6.4460513785777884E-3</v>
      </c>
      <c r="G75" s="22">
        <f>'Q1'!P74</f>
        <v>1.9598113312537802E-3</v>
      </c>
    </row>
    <row r="76" spans="1:7" x14ac:dyDescent="0.2">
      <c r="A76" s="9">
        <v>38812</v>
      </c>
      <c r="B76" s="49">
        <f>'Q1'!C75</f>
        <v>-7.3369502568803036E-3</v>
      </c>
      <c r="C76" s="49">
        <f>'Q1'!N75</f>
        <v>-9.7887962674533258E-3</v>
      </c>
      <c r="D76" s="49">
        <f>'Q1'!L75</f>
        <v>-1.3102400530219382E-3</v>
      </c>
      <c r="E76" s="49">
        <f>'Q1'!J75</f>
        <v>2.5618900831310132E-3</v>
      </c>
      <c r="G76" s="22">
        <f>'Q1'!P75</f>
        <v>-8.6802770815269659E-3</v>
      </c>
    </row>
    <row r="77" spans="1:7" x14ac:dyDescent="0.2">
      <c r="A77" s="9">
        <v>38813</v>
      </c>
      <c r="B77" s="49">
        <f>'Q1'!C76</f>
        <v>8.2440907303638067E-3</v>
      </c>
      <c r="C77" s="49">
        <f>'Q1'!N76</f>
        <v>5.7232369553277262E-3</v>
      </c>
      <c r="D77" s="49">
        <f>'Q1'!L76</f>
        <v>2.3615387738604721E-3</v>
      </c>
      <c r="E77" s="49">
        <f>'Q1'!J76</f>
        <v>1.3628607370651524E-2</v>
      </c>
      <c r="G77" s="22">
        <f>'Q1'!P76</f>
        <v>-1.5100314173006613E-3</v>
      </c>
    </row>
    <row r="78" spans="1:7" x14ac:dyDescent="0.2">
      <c r="A78" s="9">
        <v>38814</v>
      </c>
      <c r="B78" s="49">
        <f>'Q1'!C77</f>
        <v>1.287594732168551E-2</v>
      </c>
      <c r="C78" s="49">
        <f>'Q1'!N77</f>
        <v>-2.0692709951672938E-3</v>
      </c>
      <c r="D78" s="49">
        <f>'Q1'!L77</f>
        <v>-7.0680499687902909E-3</v>
      </c>
      <c r="E78" s="49">
        <f>'Q1'!J77</f>
        <v>4.2017769758007084E-4</v>
      </c>
      <c r="G78" s="22">
        <f>'Q1'!P77</f>
        <v>1.0998228932591836E-2</v>
      </c>
    </row>
    <row r="79" spans="1:7" x14ac:dyDescent="0.2">
      <c r="A79" s="9">
        <v>38817</v>
      </c>
      <c r="B79" s="49">
        <f>'Q1'!C78</f>
        <v>-3.7122238087783366E-4</v>
      </c>
      <c r="C79" s="49">
        <f>'Q1'!N78</f>
        <v>5.7023689881936512E-3</v>
      </c>
      <c r="D79" s="49">
        <f>'Q1'!L78</f>
        <v>7.6456746639244066E-3</v>
      </c>
      <c r="E79" s="49">
        <f>'Q1'!J78</f>
        <v>5.0399345621592317E-3</v>
      </c>
      <c r="G79" s="22">
        <f>'Q1'!P78</f>
        <v>1.2884493844442346E-2</v>
      </c>
    </row>
    <row r="80" spans="1:7" x14ac:dyDescent="0.2">
      <c r="A80" s="9">
        <v>38818</v>
      </c>
      <c r="B80" s="49">
        <f>'Q1'!C79</f>
        <v>-5.5694298022478383E-3</v>
      </c>
      <c r="C80" s="49">
        <f>'Q1'!N79</f>
        <v>2.0619029027781899E-3</v>
      </c>
      <c r="D80" s="49">
        <f>'Q1'!L79</f>
        <v>-5.494481501974624E-3</v>
      </c>
      <c r="E80" s="49">
        <f>'Q1'!J79</f>
        <v>5.0145812935409317E-3</v>
      </c>
      <c r="G80" s="22">
        <f>'Q1'!P79</f>
        <v>8.7496233945196789E-3</v>
      </c>
    </row>
    <row r="81" spans="1:7" x14ac:dyDescent="0.2">
      <c r="A81" s="9">
        <v>38819</v>
      </c>
      <c r="B81" s="49">
        <f>'Q1'!C80</f>
        <v>8.4010221308874478E-3</v>
      </c>
      <c r="C81" s="49">
        <f>'Q1'!N80</f>
        <v>1.5431470407791803E-3</v>
      </c>
      <c r="D81" s="49">
        <f>'Q1'!L80</f>
        <v>5.5248376200796034E-3</v>
      </c>
      <c r="E81" s="49">
        <f>'Q1'!J80</f>
        <v>-4.1579408437983911E-3</v>
      </c>
      <c r="G81" s="22">
        <f>'Q1'!P80</f>
        <v>1.4305413909359022E-3</v>
      </c>
    </row>
    <row r="82" spans="1:7" x14ac:dyDescent="0.2">
      <c r="A82" s="9">
        <v>38820</v>
      </c>
      <c r="B82" s="49">
        <f>'Q1'!C81</f>
        <v>1.0182324548165589E-2</v>
      </c>
      <c r="C82" s="49">
        <f>'Q1'!N81</f>
        <v>1.3867512444054375E-2</v>
      </c>
      <c r="D82" s="49">
        <f>'Q1'!L81</f>
        <v>1.8053376567234158E-2</v>
      </c>
      <c r="E82" s="49">
        <f>'Q1'!J81</f>
        <v>6.263031889434556E-3</v>
      </c>
      <c r="G82" s="22">
        <f>'Q1'!P81</f>
        <v>-4.9144614559217814E-3</v>
      </c>
    </row>
    <row r="83" spans="1:7" x14ac:dyDescent="0.2">
      <c r="A83" s="9">
        <v>38821</v>
      </c>
      <c r="B83" s="49">
        <f>'Q1'!C82</f>
        <v>-5.9948737712089972E-5</v>
      </c>
      <c r="C83" s="49">
        <f>'Q1'!N82</f>
        <v>0</v>
      </c>
      <c r="D83" s="49">
        <f>'Q1'!L82</f>
        <v>0</v>
      </c>
      <c r="E83" s="49">
        <f>'Q1'!J82</f>
        <v>0</v>
      </c>
      <c r="G83" s="22">
        <f>'Q1'!P82</f>
        <v>0</v>
      </c>
    </row>
    <row r="84" spans="1:7" x14ac:dyDescent="0.2">
      <c r="A84" s="9">
        <v>38824</v>
      </c>
      <c r="B84" s="49">
        <f>'Q1'!C83</f>
        <v>-7.0402914627180069E-3</v>
      </c>
      <c r="C84" s="49">
        <f>'Q1'!N83</f>
        <v>0</v>
      </c>
      <c r="D84" s="49">
        <f>'Q1'!L83</f>
        <v>0</v>
      </c>
      <c r="E84" s="49">
        <f>'Q1'!J83</f>
        <v>0</v>
      </c>
      <c r="G84" s="22">
        <f>'Q1'!P83</f>
        <v>-1.9500228571411871E-4</v>
      </c>
    </row>
    <row r="85" spans="1:7" x14ac:dyDescent="0.2">
      <c r="A85" s="9">
        <v>38825</v>
      </c>
      <c r="B85" s="49">
        <f>'Q1'!C84</f>
        <v>-1.1860991847641889E-2</v>
      </c>
      <c r="C85" s="49">
        <f>'Q1'!N84</f>
        <v>-5.0659721366697053E-4</v>
      </c>
      <c r="D85" s="49">
        <f>'Q1'!L84</f>
        <v>-2.3130462265495977E-3</v>
      </c>
      <c r="E85" s="49">
        <f>'Q1'!J84</f>
        <v>4.1494724993973442E-4</v>
      </c>
      <c r="G85" s="22">
        <f>'Q1'!P84</f>
        <v>-2.2677525813820321E-2</v>
      </c>
    </row>
    <row r="86" spans="1:7" x14ac:dyDescent="0.2">
      <c r="A86" s="9">
        <v>38826</v>
      </c>
      <c r="B86" s="49">
        <f>'Q1'!C85</f>
        <v>6.6311852665821291E-3</v>
      </c>
      <c r="C86" s="49">
        <f>'Q1'!N85</f>
        <v>5.0685398448324648E-4</v>
      </c>
      <c r="D86" s="49">
        <f>'Q1'!L85</f>
        <v>-2.0607668897638654E-3</v>
      </c>
      <c r="E86" s="49">
        <f>'Q1'!J85</f>
        <v>-4.1476722910903652E-3</v>
      </c>
      <c r="G86" s="22">
        <f>'Q1'!P85</f>
        <v>7.2253254152698787E-4</v>
      </c>
    </row>
    <row r="87" spans="1:7" x14ac:dyDescent="0.2">
      <c r="A87" s="9">
        <v>38827</v>
      </c>
      <c r="B87" s="49">
        <f>'Q1'!C86</f>
        <v>3.7112601879811802E-3</v>
      </c>
      <c r="C87" s="49">
        <f>'Q1'!N86</f>
        <v>-3.5460838721302901E-3</v>
      </c>
      <c r="D87" s="49">
        <f>'Q1'!L86</f>
        <v>-4.9045051756032576E-3</v>
      </c>
      <c r="E87" s="49">
        <f>'Q1'!J86</f>
        <v>6.6638836271082358E-3</v>
      </c>
      <c r="G87" s="22">
        <f>'Q1'!P86</f>
        <v>-1.6399680033114539E-3</v>
      </c>
    </row>
    <row r="88" spans="1:7" x14ac:dyDescent="0.2">
      <c r="A88" s="9">
        <v>38828</v>
      </c>
      <c r="B88" s="49">
        <f>'Q1'!C87</f>
        <v>-1.2941337744671877E-3</v>
      </c>
      <c r="C88" s="49">
        <f>'Q1'!N87</f>
        <v>3.0503032897641891E-3</v>
      </c>
      <c r="D88" s="49">
        <f>'Q1'!L87</f>
        <v>1.5564311107609807E-3</v>
      </c>
      <c r="E88" s="49">
        <f>'Q1'!J87</f>
        <v>4.9648671433433211E-3</v>
      </c>
      <c r="G88" s="22">
        <f>'Q1'!P87</f>
        <v>0</v>
      </c>
    </row>
    <row r="89" spans="1:7" x14ac:dyDescent="0.2">
      <c r="A89" s="9">
        <v>38831</v>
      </c>
      <c r="B89" s="49">
        <f>'Q1'!C88</f>
        <v>-5.0907354387903503E-3</v>
      </c>
      <c r="C89" s="49">
        <f>'Q1'!N88</f>
        <v>8.6163243911903109E-3</v>
      </c>
      <c r="D89" s="49">
        <f>'Q1'!L88</f>
        <v>1.5540123975188447E-3</v>
      </c>
      <c r="E89" s="49">
        <f>'Q1'!J88</f>
        <v>-3.7052346313564133E-3</v>
      </c>
      <c r="G89" s="22">
        <f>'Q1'!P88</f>
        <v>0</v>
      </c>
    </row>
    <row r="90" spans="1:7" x14ac:dyDescent="0.2">
      <c r="A90" s="9">
        <v>38832</v>
      </c>
      <c r="B90" s="49">
        <f>'Q1'!C89</f>
        <v>1.3303619695003377E-2</v>
      </c>
      <c r="C90" s="49">
        <f>'Q1'!N89</f>
        <v>1.2060290237125626E-2</v>
      </c>
      <c r="D90" s="49">
        <f>'Q1'!L89</f>
        <v>1.7584649074618985E-2</v>
      </c>
      <c r="E90" s="49">
        <f>'Q1'!J89</f>
        <v>0</v>
      </c>
      <c r="G90" s="22">
        <f>'Q1'!P89</f>
        <v>2.7243963013832806E-2</v>
      </c>
    </row>
    <row r="91" spans="1:7" x14ac:dyDescent="0.2">
      <c r="A91" s="9">
        <v>38833</v>
      </c>
      <c r="B91" s="49">
        <f>'Q1'!C90</f>
        <v>8.9056298479393003E-3</v>
      </c>
      <c r="C91" s="49">
        <f>'Q1'!N90</f>
        <v>7.9443819394724446E-3</v>
      </c>
      <c r="D91" s="49">
        <f>'Q1'!L90</f>
        <v>2.0330712930334283E-3</v>
      </c>
      <c r="E91" s="49">
        <f>'Q1'!J90</f>
        <v>1.1570197126839377E-2</v>
      </c>
      <c r="G91" s="22">
        <f>'Q1'!P90</f>
        <v>-8.0459323246221404E-3</v>
      </c>
    </row>
    <row r="92" spans="1:7" x14ac:dyDescent="0.2">
      <c r="A92" s="9">
        <v>38834</v>
      </c>
      <c r="B92" s="49">
        <f>'Q1'!C91</f>
        <v>-1.1102073957358627E-2</v>
      </c>
      <c r="C92" s="49">
        <f>'Q1'!N91</f>
        <v>-1.9703945656158739E-3</v>
      </c>
      <c r="D92" s="49">
        <f>'Q1'!L91</f>
        <v>-3.8042365221097052E-3</v>
      </c>
      <c r="E92" s="49">
        <f>'Q1'!J91</f>
        <v>4.4934890689753981E-3</v>
      </c>
      <c r="G92" s="22">
        <f>'Q1'!P91</f>
        <v>-2.1021716940077262E-3</v>
      </c>
    </row>
    <row r="93" spans="1:7" x14ac:dyDescent="0.2">
      <c r="A93" s="9">
        <v>38835</v>
      </c>
      <c r="B93" s="49">
        <f>'Q1'!C92</f>
        <v>-5.0611349400497829E-3</v>
      </c>
      <c r="C93" s="49">
        <f>'Q1'!N92</f>
        <v>-1.9743788289953157E-3</v>
      </c>
      <c r="D93" s="49">
        <f>'Q1'!L92</f>
        <v>-5.0916448733389075E-3</v>
      </c>
      <c r="E93" s="49">
        <f>'Q1'!J92</f>
        <v>-4.0667092659291137E-3</v>
      </c>
      <c r="G93" s="22">
        <f>'Q1'!P92</f>
        <v>1.2599162527775487E-3</v>
      </c>
    </row>
    <row r="94" spans="1:7" x14ac:dyDescent="0.2">
      <c r="A94" s="9">
        <v>38838</v>
      </c>
      <c r="B94" s="49">
        <f>'Q1'!C93</f>
        <v>1.2152202606568574E-2</v>
      </c>
      <c r="C94" s="49">
        <f>'Q1'!N93</f>
        <v>0</v>
      </c>
      <c r="D94" s="49">
        <f>'Q1'!L93</f>
        <v>0</v>
      </c>
      <c r="E94" s="49">
        <f>'Q1'!J93</f>
        <v>1.6333571213225095E-3</v>
      </c>
      <c r="G94" s="22">
        <f>'Q1'!P93</f>
        <v>0</v>
      </c>
    </row>
    <row r="95" spans="1:7" x14ac:dyDescent="0.2">
      <c r="A95" s="9">
        <v>38839</v>
      </c>
      <c r="B95" s="49">
        <f>'Q1'!C94</f>
        <v>-8.5804101028186253E-4</v>
      </c>
      <c r="C95" s="49">
        <f>'Q1'!N94</f>
        <v>6.923902163765483E-3</v>
      </c>
      <c r="D95" s="49">
        <f>'Q1'!L94</f>
        <v>4.3500409362504655E-3</v>
      </c>
      <c r="E95" s="49">
        <f>'Q1'!J94</f>
        <v>6.9302923577370112E-3</v>
      </c>
      <c r="G95" s="22">
        <f>'Q1'!P94</f>
        <v>-1.163930240057065E-2</v>
      </c>
    </row>
    <row r="96" spans="1:7" x14ac:dyDescent="0.2">
      <c r="A96" s="9">
        <v>38840</v>
      </c>
      <c r="B96" s="49">
        <f>'Q1'!C95</f>
        <v>6.4020207359183345E-3</v>
      </c>
      <c r="C96" s="49">
        <f>'Q1'!N95</f>
        <v>6.3850273511536493E-3</v>
      </c>
      <c r="D96" s="49">
        <f>'Q1'!L95</f>
        <v>4.5860193894746715E-3</v>
      </c>
      <c r="E96" s="49">
        <f>'Q1'!J95</f>
        <v>4.8582562015468955E-3</v>
      </c>
      <c r="G96" s="22">
        <f>'Q1'!P95</f>
        <v>3.5215924289908607E-3</v>
      </c>
    </row>
    <row r="97" spans="1:7" x14ac:dyDescent="0.2">
      <c r="A97" s="9">
        <v>38841</v>
      </c>
      <c r="B97" s="49">
        <f>'Q1'!C96</f>
        <v>3.6350384321053308E-3</v>
      </c>
      <c r="C97" s="49">
        <f>'Q1'!N96</f>
        <v>7.3206256811044756E-3</v>
      </c>
      <c r="D97" s="49">
        <f>'Q1'!L96</f>
        <v>7.8620081906424222E-3</v>
      </c>
      <c r="E97" s="49">
        <f>'Q1'!J96</f>
        <v>3.6261141698021859E-3</v>
      </c>
      <c r="G97" s="22">
        <f>'Q1'!P96</f>
        <v>7.0117037573700358E-3</v>
      </c>
    </row>
    <row r="98" spans="1:7" x14ac:dyDescent="0.2">
      <c r="A98" s="9">
        <v>38842</v>
      </c>
      <c r="B98" s="49">
        <f>'Q1'!C97</f>
        <v>-7.5153234241813749E-3</v>
      </c>
      <c r="C98" s="49">
        <f>'Q1'!N97</f>
        <v>-1.4534292724796005E-3</v>
      </c>
      <c r="D98" s="49">
        <f>'Q1'!L97</f>
        <v>-9.8137983283581587E-3</v>
      </c>
      <c r="E98" s="49">
        <f>'Q1'!J97</f>
        <v>-4.8172995832929111E-3</v>
      </c>
      <c r="G98" s="22">
        <f>'Q1'!P97</f>
        <v>7.7485430262562716E-3</v>
      </c>
    </row>
    <row r="99" spans="1:7" x14ac:dyDescent="0.2">
      <c r="A99" s="9">
        <v>38845</v>
      </c>
      <c r="B99" s="49">
        <f>'Q1'!C98</f>
        <v>2.5545002097717706E-3</v>
      </c>
      <c r="C99" s="49">
        <f>'Q1'!N98</f>
        <v>2.9111821526219828E-3</v>
      </c>
      <c r="D99" s="49">
        <f>'Q1'!L98</f>
        <v>5.3367591286446192E-3</v>
      </c>
      <c r="E99" s="49">
        <f>'Q1'!J98</f>
        <v>-4.8406952320132479E-3</v>
      </c>
      <c r="G99" s="22">
        <f>'Q1'!P98</f>
        <v>6.6270585769419021E-3</v>
      </c>
    </row>
    <row r="100" spans="1:7" x14ac:dyDescent="0.2">
      <c r="A100" s="9">
        <v>38846</v>
      </c>
      <c r="B100" s="49">
        <f>'Q1'!C99</f>
        <v>-1.0010585966850893E-3</v>
      </c>
      <c r="C100" s="49">
        <f>'Q1'!N99</f>
        <v>3.3865357796731832E-3</v>
      </c>
      <c r="D100" s="49">
        <f>'Q1'!L99</f>
        <v>2.5278033965245861E-3</v>
      </c>
      <c r="E100" s="49">
        <f>'Q1'!J99</f>
        <v>4.8642415428572505E-3</v>
      </c>
      <c r="G100" s="22">
        <f>'Q1'!P99</f>
        <v>-8.9203277005815984E-3</v>
      </c>
    </row>
    <row r="101" spans="1:7" x14ac:dyDescent="0.2">
      <c r="A101" s="9">
        <v>38847</v>
      </c>
      <c r="B101" s="49">
        <f>'Q1'!C100</f>
        <v>1.6396978716590738E-3</v>
      </c>
      <c r="C101" s="49">
        <f>'Q1'!N100</f>
        <v>-6.7502117258166905E-3</v>
      </c>
      <c r="D101" s="49">
        <f>'Q1'!L100</f>
        <v>-7.5642891537582857E-3</v>
      </c>
      <c r="E101" s="49">
        <f>'Q1'!J100</f>
        <v>6.8575297566380033E-3</v>
      </c>
      <c r="G101" s="22">
        <f>'Q1'!P100</f>
        <v>1.9874085177220557E-3</v>
      </c>
    </row>
    <row r="102" spans="1:7" x14ac:dyDescent="0.2">
      <c r="A102" s="9">
        <v>38848</v>
      </c>
      <c r="B102" s="49">
        <f>'Q1'!C101</f>
        <v>2.6372615358942753E-3</v>
      </c>
      <c r="C102" s="49">
        <f>'Q1'!N101</f>
        <v>8.7378787302205829E-3</v>
      </c>
      <c r="D102" s="49">
        <f>'Q1'!L101</f>
        <v>1.5751980718624825E-2</v>
      </c>
      <c r="E102" s="49">
        <f>'Q1'!J101</f>
        <v>-4.0057379406810423E-4</v>
      </c>
      <c r="G102" s="22">
        <f>'Q1'!P101</f>
        <v>1.3299286591969883E-2</v>
      </c>
    </row>
    <row r="103" spans="1:7" x14ac:dyDescent="0.2">
      <c r="A103" s="9">
        <v>38849</v>
      </c>
      <c r="B103" s="49">
        <f>'Q1'!C102</f>
        <v>5.6236078733278294E-3</v>
      </c>
      <c r="C103" s="49">
        <f>'Q1'!N102</f>
        <v>2.8873659268424667E-3</v>
      </c>
      <c r="D103" s="49">
        <f>'Q1'!L102</f>
        <v>-3.001462177408154E-3</v>
      </c>
      <c r="E103" s="49">
        <f>'Q1'!J102</f>
        <v>-1.603243058283188E-3</v>
      </c>
      <c r="G103" s="22">
        <f>'Q1'!P102</f>
        <v>1.1558814999666822E-2</v>
      </c>
    </row>
    <row r="104" spans="1:7" x14ac:dyDescent="0.2">
      <c r="A104" s="9">
        <v>38852</v>
      </c>
      <c r="B104" s="49">
        <f>'Q1'!C103</f>
        <v>-6.043062692367096E-3</v>
      </c>
      <c r="C104" s="49">
        <f>'Q1'!N103</f>
        <v>-8.6372506649635694E-3</v>
      </c>
      <c r="D104" s="49">
        <f>'Q1'!L103</f>
        <v>-1.856500728295174E-2</v>
      </c>
      <c r="E104" s="49">
        <f>'Q1'!J103</f>
        <v>2.4086497916464555E-3</v>
      </c>
      <c r="G104" s="22">
        <f>'Q1'!P103</f>
        <v>7.7927530918189269E-3</v>
      </c>
    </row>
    <row r="105" spans="1:7" x14ac:dyDescent="0.2">
      <c r="A105" s="9">
        <v>38853</v>
      </c>
      <c r="B105" s="49">
        <f>'Q1'!C104</f>
        <v>-8.1669826542053459E-3</v>
      </c>
      <c r="C105" s="49">
        <f>'Q1'!N104</f>
        <v>-8.2284645474108853E-3</v>
      </c>
      <c r="D105" s="49">
        <f>'Q1'!L104</f>
        <v>-1.2014297557727094E-2</v>
      </c>
      <c r="E105" s="49">
        <f>'Q1'!J104</f>
        <v>-7.2085864147733991E-3</v>
      </c>
      <c r="G105" s="22">
        <f>'Q1'!P104</f>
        <v>-1.6200432226712413E-2</v>
      </c>
    </row>
    <row r="106" spans="1:7" x14ac:dyDescent="0.2">
      <c r="A106" s="9">
        <v>38854</v>
      </c>
      <c r="B106" s="49">
        <f>'Q1'!C105</f>
        <v>8.0511748778633319E-3</v>
      </c>
      <c r="C106" s="49">
        <f>'Q1'!N105</f>
        <v>1.3177182078071725E-2</v>
      </c>
      <c r="D106" s="49">
        <f>'Q1'!L105</f>
        <v>1.8628726138479657E-2</v>
      </c>
      <c r="E106" s="49">
        <f>'Q1'!J105</f>
        <v>-1.6135907240846237E-3</v>
      </c>
      <c r="G106" s="22">
        <f>'Q1'!P105</f>
        <v>1.727438461073505E-2</v>
      </c>
    </row>
    <row r="107" spans="1:7" x14ac:dyDescent="0.2">
      <c r="A107" s="9">
        <v>38855</v>
      </c>
      <c r="B107" s="49">
        <f>'Q1'!C106</f>
        <v>-1.161729077892637E-2</v>
      </c>
      <c r="C107" s="49">
        <f>'Q1'!N106</f>
        <v>-1.6377656495151327E-2</v>
      </c>
      <c r="D107" s="49">
        <f>'Q1'!L106</f>
        <v>-1.8796067940513472E-2</v>
      </c>
      <c r="E107" s="49">
        <f>'Q1'!J106</f>
        <v>6.0605906476878246E-3</v>
      </c>
      <c r="G107" s="22">
        <f>'Q1'!P106</f>
        <v>-9.4952153951377571E-4</v>
      </c>
    </row>
    <row r="108" spans="1:7" x14ac:dyDescent="0.2">
      <c r="A108" s="9">
        <v>38856</v>
      </c>
      <c r="B108" s="49">
        <f>'Q1'!C107</f>
        <v>3.0303022341813257E-3</v>
      </c>
      <c r="C108" s="49">
        <f>'Q1'!N107</f>
        <v>1.95881528057118E-3</v>
      </c>
      <c r="D108" s="49">
        <f>'Q1'!L107</f>
        <v>-4.918409370942789E-3</v>
      </c>
      <c r="E108" s="49">
        <f>'Q1'!J107</f>
        <v>-1.1244931067729946E-2</v>
      </c>
      <c r="G108" s="22">
        <f>'Q1'!P107</f>
        <v>1.6046762673002757E-2</v>
      </c>
    </row>
    <row r="109" spans="1:7" x14ac:dyDescent="0.2">
      <c r="A109" s="9">
        <v>38859</v>
      </c>
      <c r="B109" s="49">
        <f>'Q1'!C108</f>
        <v>-2.3803004750647672E-3</v>
      </c>
      <c r="C109" s="49">
        <f>'Q1'!N108</f>
        <v>-9.2863458069837312E-3</v>
      </c>
      <c r="D109" s="49">
        <f>'Q1'!L108</f>
        <v>-1.4047902657740696E-2</v>
      </c>
      <c r="E109" s="49">
        <f>'Q1'!J108</f>
        <v>-4.0617537798930403E-3</v>
      </c>
      <c r="G109" s="22">
        <f>'Q1'!P108</f>
        <v>4.0178486867486818E-2</v>
      </c>
    </row>
    <row r="110" spans="1:7" x14ac:dyDescent="0.2">
      <c r="A110" s="9">
        <v>38860</v>
      </c>
      <c r="B110" s="49">
        <f>'Q1'!C109</f>
        <v>4.4966307213345491E-3</v>
      </c>
      <c r="C110" s="49">
        <f>'Q1'!N109</f>
        <v>7.4000796814397418E-3</v>
      </c>
      <c r="D110" s="49">
        <f>'Q1'!L109</f>
        <v>7.3878935699451809E-3</v>
      </c>
      <c r="E110" s="49">
        <f>'Q1'!J109</f>
        <v>-2.8547998987518142E-3</v>
      </c>
      <c r="G110" s="22">
        <f>'Q1'!P109</f>
        <v>-3.3882406900920259E-4</v>
      </c>
    </row>
    <row r="111" spans="1:7" x14ac:dyDescent="0.2">
      <c r="A111" s="9">
        <v>38861</v>
      </c>
      <c r="B111" s="49">
        <f>'Q1'!C110</f>
        <v>-5.7555019889414805E-3</v>
      </c>
      <c r="C111" s="49">
        <f>'Q1'!N110</f>
        <v>-6.8559935908603098E-3</v>
      </c>
      <c r="D111" s="49">
        <f>'Q1'!L110</f>
        <v>-9.1671254881632303E-3</v>
      </c>
      <c r="E111" s="49">
        <f>'Q1'!J110</f>
        <v>1.6359512037047441E-3</v>
      </c>
      <c r="G111" s="22">
        <f>'Q1'!P110</f>
        <v>4.8917205357021043E-2</v>
      </c>
    </row>
    <row r="112" spans="1:7" x14ac:dyDescent="0.2">
      <c r="A112" s="9">
        <v>38862</v>
      </c>
      <c r="B112" s="49">
        <f>'Q1'!C111</f>
        <v>7.9941091794502039E-3</v>
      </c>
      <c r="C112" s="49">
        <f>'Q1'!N111</f>
        <v>-7.8895385599010437E-3</v>
      </c>
      <c r="D112" s="49">
        <f>'Q1'!L111</f>
        <v>-3.1721078370449129E-3</v>
      </c>
      <c r="E112" s="49">
        <f>'Q1'!J111</f>
        <v>1.2250178409918266E-3</v>
      </c>
      <c r="G112" s="22">
        <f>'Q1'!P111</f>
        <v>-2.3849485834396278E-3</v>
      </c>
    </row>
    <row r="113" spans="1:7" x14ac:dyDescent="0.2">
      <c r="A113" s="9">
        <v>38863</v>
      </c>
      <c r="B113" s="49">
        <f>'Q1'!C112</f>
        <v>-5.3783057267663414E-3</v>
      </c>
      <c r="C113" s="49">
        <f>'Q1'!N112</f>
        <v>-9.9405849549827341E-4</v>
      </c>
      <c r="D113" s="49">
        <f>'Q1'!L112</f>
        <v>1.5911010626730171E-3</v>
      </c>
      <c r="E113" s="49">
        <f>'Q1'!J112</f>
        <v>5.3017601280442861E-3</v>
      </c>
      <c r="G113" s="22">
        <f>'Q1'!P112</f>
        <v>-7.6748394571609091E-2</v>
      </c>
    </row>
    <row r="114" spans="1:7" x14ac:dyDescent="0.2">
      <c r="A114" s="9">
        <v>38866</v>
      </c>
      <c r="B114" s="49">
        <f>'Q1'!C113</f>
        <v>-1.3495308501088044E-4</v>
      </c>
      <c r="C114" s="49">
        <f>'Q1'!N113</f>
        <v>0</v>
      </c>
      <c r="D114" s="49">
        <f>'Q1'!L113</f>
        <v>0</v>
      </c>
      <c r="E114" s="49">
        <f>'Q1'!J113</f>
        <v>0</v>
      </c>
      <c r="G114" s="22">
        <f>'Q1'!P113</f>
        <v>0</v>
      </c>
    </row>
    <row r="115" spans="1:7" x14ac:dyDescent="0.2">
      <c r="A115" s="9">
        <v>38867</v>
      </c>
      <c r="B115" s="49">
        <f>'Q1'!C114</f>
        <v>7.3763039176031331E-3</v>
      </c>
      <c r="C115" s="49">
        <f>'Q1'!N114</f>
        <v>4.477619446756842E-3</v>
      </c>
      <c r="D115" s="49">
        <f>'Q1'!L114</f>
        <v>1.5885608569585763E-2</v>
      </c>
      <c r="E115" s="49">
        <f>'Q1'!J114</f>
        <v>4.4624994748021507E-3</v>
      </c>
      <c r="G115" s="22">
        <f>'Q1'!P114</f>
        <v>2.7679589951825623E-3</v>
      </c>
    </row>
    <row r="116" spans="1:7" x14ac:dyDescent="0.2">
      <c r="A116" s="9">
        <v>38868</v>
      </c>
      <c r="B116" s="49">
        <f>'Q1'!C115</f>
        <v>9.9181263206307158E-3</v>
      </c>
      <c r="C116" s="49">
        <f>'Q1'!N115</f>
        <v>4.9529657664466598E-3</v>
      </c>
      <c r="D116" s="49">
        <f>'Q1'!L115</f>
        <v>1.146733124785948E-2</v>
      </c>
      <c r="E116" s="49">
        <f>'Q1'!J115</f>
        <v>-4.4426740442130574E-3</v>
      </c>
      <c r="G116" s="22">
        <f>'Q1'!P115</f>
        <v>3.9108900171249239E-2</v>
      </c>
    </row>
    <row r="117" spans="1:7" x14ac:dyDescent="0.2">
      <c r="A117" s="9">
        <v>38869</v>
      </c>
      <c r="B117" s="49">
        <f>'Q1'!C116</f>
        <v>-1.7118707491614593E-3</v>
      </c>
      <c r="C117" s="49">
        <f>'Q1'!N116</f>
        <v>5.9141905603825595E-3</v>
      </c>
      <c r="D117" s="49">
        <f>'Q1'!L116</f>
        <v>6.4416018238990791E-3</v>
      </c>
      <c r="E117" s="49">
        <f>'Q1'!J116</f>
        <v>4.4624994748021507E-3</v>
      </c>
      <c r="G117" s="22">
        <f>'Q1'!P116</f>
        <v>-1.5322504948844462E-2</v>
      </c>
    </row>
    <row r="118" spans="1:7" x14ac:dyDescent="0.2">
      <c r="A118" s="9">
        <v>38870</v>
      </c>
      <c r="B118" s="49">
        <f>'Q1'!C117</f>
        <v>-2.4277983326536523E-2</v>
      </c>
      <c r="C118" s="49">
        <f>'Q1'!N117</f>
        <v>-6.3693856804748483E-3</v>
      </c>
      <c r="D118" s="49">
        <f>'Q1'!L117</f>
        <v>-1.3056805211710598E-2</v>
      </c>
      <c r="E118" s="49">
        <f>'Q1'!J117</f>
        <v>-3.2310146593915734E-3</v>
      </c>
      <c r="G118" s="22">
        <f>'Q1'!P117</f>
        <v>-8.7209636643508226E-3</v>
      </c>
    </row>
    <row r="119" spans="1:7" x14ac:dyDescent="0.2">
      <c r="A119" s="9">
        <v>38873</v>
      </c>
      <c r="B119" s="49">
        <f>'Q1'!C118</f>
        <v>9.9898069495345521E-3</v>
      </c>
      <c r="C119" s="49">
        <f>'Q1'!N118</f>
        <v>4.9310791633350171E-4</v>
      </c>
      <c r="D119" s="49">
        <f>'Q1'!L118</f>
        <v>1.2191940623321962E-2</v>
      </c>
      <c r="E119" s="49">
        <f>'Q1'!J118</f>
        <v>-1.7828222391283455E-2</v>
      </c>
      <c r="G119" s="22">
        <f>'Q1'!P118</f>
        <v>1.3133021554192048E-2</v>
      </c>
    </row>
    <row r="120" spans="1:7" x14ac:dyDescent="0.2">
      <c r="A120" s="9">
        <v>38874</v>
      </c>
      <c r="B120" s="49">
        <f>'Q1'!C119</f>
        <v>-1.2821631454781324E-3</v>
      </c>
      <c r="C120" s="49">
        <f>'Q1'!N119</f>
        <v>9.3641507213331199E-3</v>
      </c>
      <c r="D120" s="49">
        <f>'Q1'!L119</f>
        <v>1.0251143608762892E-2</v>
      </c>
      <c r="E120" s="49">
        <f>'Q1'!J119</f>
        <v>6.600653833452208E-3</v>
      </c>
      <c r="G120" s="22">
        <f>'Q1'!P119</f>
        <v>1.2379235750421547E-3</v>
      </c>
    </row>
    <row r="121" spans="1:7" x14ac:dyDescent="0.2">
      <c r="A121" s="9">
        <v>38875</v>
      </c>
      <c r="B121" s="49">
        <f>'Q1'!C120</f>
        <v>5.5937525716631686E-3</v>
      </c>
      <c r="C121" s="49">
        <f>'Q1'!N120</f>
        <v>-2.9296614884509742E-3</v>
      </c>
      <c r="D121" s="49">
        <f>'Q1'!L120</f>
        <v>7.6104034693225131E-4</v>
      </c>
      <c r="E121" s="49">
        <f>'Q1'!J120</f>
        <v>-1.2294581871260535E-3</v>
      </c>
      <c r="G121" s="22">
        <f>'Q1'!P120</f>
        <v>3.0734141072372712E-3</v>
      </c>
    </row>
    <row r="122" spans="1:7" x14ac:dyDescent="0.2">
      <c r="A122" s="9">
        <v>38876</v>
      </c>
      <c r="B122" s="49">
        <f>'Q1'!C121</f>
        <v>-4.0123721984185456E-3</v>
      </c>
      <c r="C122" s="49">
        <f>'Q1'!N121</f>
        <v>-6.8559935908603098E-3</v>
      </c>
      <c r="D122" s="49">
        <f>'Q1'!L121</f>
        <v>-1.6476506945958258E-2</v>
      </c>
      <c r="E122" s="49">
        <f>'Q1'!J121</f>
        <v>1.2720535710581959E-2</v>
      </c>
      <c r="G122" s="22">
        <f>'Q1'!P121</f>
        <v>-7.4127902192827611E-3</v>
      </c>
    </row>
    <row r="123" spans="1:7" x14ac:dyDescent="0.2">
      <c r="A123" s="9">
        <v>38877</v>
      </c>
      <c r="B123" s="49">
        <f>'Q1'!C122</f>
        <v>-9.1595345559358776E-5</v>
      </c>
      <c r="C123" s="49">
        <f>'Q1'!N122</f>
        <v>-6.9034167779521427E-3</v>
      </c>
      <c r="D123" s="49">
        <f>'Q1'!L122</f>
        <v>-6.7010366292038492E-3</v>
      </c>
      <c r="E123" s="49">
        <f>'Q1'!J122</f>
        <v>-2.0259782735372323E-3</v>
      </c>
      <c r="G123" s="22">
        <f>'Q1'!P122</f>
        <v>-1.2591001129068635E-3</v>
      </c>
    </row>
    <row r="124" spans="1:7" x14ac:dyDescent="0.2">
      <c r="A124" s="9">
        <v>38880</v>
      </c>
      <c r="B124" s="49">
        <f>'Q1'!C123</f>
        <v>2.0144962693964263E-3</v>
      </c>
      <c r="C124" s="49">
        <f>'Q1'!N123</f>
        <v>-1.4895124233367252E-3</v>
      </c>
      <c r="D124" s="49">
        <f>'Q1'!L123</f>
        <v>-6.4867915862865111E-3</v>
      </c>
      <c r="E124" s="49">
        <f>'Q1'!J123</f>
        <v>0</v>
      </c>
      <c r="G124" s="22">
        <f>'Q1'!P123</f>
        <v>1.4885408111987797E-2</v>
      </c>
    </row>
    <row r="125" spans="1:7" x14ac:dyDescent="0.2">
      <c r="A125" s="9">
        <v>38881</v>
      </c>
      <c r="B125" s="49">
        <f>'Q1'!C124</f>
        <v>-5.3001564242032284E-3</v>
      </c>
      <c r="C125" s="49">
        <f>'Q1'!N124</f>
        <v>-3.4808400149021201E-3</v>
      </c>
      <c r="D125" s="49">
        <f>'Q1'!L124</f>
        <v>-1.149122757859744E-2</v>
      </c>
      <c r="E125" s="49">
        <f>'Q1'!J124</f>
        <v>-4.0594079877720457E-4</v>
      </c>
      <c r="G125" s="22">
        <f>'Q1'!P124</f>
        <v>1.4701315452802399E-2</v>
      </c>
    </row>
    <row r="126" spans="1:7" x14ac:dyDescent="0.2">
      <c r="A126" s="9">
        <v>38882</v>
      </c>
      <c r="B126" s="49">
        <f>'Q1'!C125</f>
        <v>1.95681524477056E-2</v>
      </c>
      <c r="C126" s="49">
        <f>'Q1'!N125</f>
        <v>2.993985189686077E-3</v>
      </c>
      <c r="D126" s="49">
        <f>'Q1'!L125</f>
        <v>1.2153237191962152E-2</v>
      </c>
      <c r="E126" s="49">
        <f>'Q1'!J125</f>
        <v>-5.686486280454095E-3</v>
      </c>
      <c r="G126" s="22">
        <f>'Q1'!P125</f>
        <v>-9.0710741533052142E-3</v>
      </c>
    </row>
    <row r="127" spans="1:7" x14ac:dyDescent="0.2">
      <c r="A127" s="9">
        <v>38883</v>
      </c>
      <c r="B127" s="49">
        <f>'Q1'!C126</f>
        <v>8.5601253096132535E-3</v>
      </c>
      <c r="C127" s="49">
        <f>'Q1'!N126</f>
        <v>1.6417906340453703E-2</v>
      </c>
      <c r="D127" s="49">
        <f>'Q1'!L126</f>
        <v>1.6444782637999866E-2</v>
      </c>
      <c r="E127" s="49">
        <f>'Q1'!J126</f>
        <v>1.1029430670447038E-2</v>
      </c>
      <c r="G127" s="22">
        <f>'Q1'!P126</f>
        <v>-3.3813311940744661E-5</v>
      </c>
    </row>
    <row r="128" spans="1:7" x14ac:dyDescent="0.2">
      <c r="A128" s="9">
        <v>38884</v>
      </c>
      <c r="B128" s="49">
        <f>'Q1'!C127</f>
        <v>5.4498232085633536E-3</v>
      </c>
      <c r="C128" s="49">
        <f>'Q1'!N127</f>
        <v>-9.7897491262421976E-4</v>
      </c>
      <c r="D128" s="49">
        <f>'Q1'!L127</f>
        <v>-4.6225284124653543E-3</v>
      </c>
      <c r="E128" s="49">
        <f>'Q1'!J127</f>
        <v>5.6565409958964086E-3</v>
      </c>
      <c r="G128" s="22">
        <f>'Q1'!P127</f>
        <v>-2.0714433206399319E-2</v>
      </c>
    </row>
    <row r="129" spans="1:7" x14ac:dyDescent="0.2">
      <c r="A129" s="9">
        <v>38887</v>
      </c>
      <c r="B129" s="49">
        <f>'Q1'!C128</f>
        <v>4.6205835361607939E-3</v>
      </c>
      <c r="C129" s="49">
        <f>'Q1'!N128</f>
        <v>1.0289122655134042E-2</v>
      </c>
      <c r="D129" s="49">
        <f>'Q1'!L128</f>
        <v>1.1351947780179117E-2</v>
      </c>
      <c r="E129" s="49">
        <f>'Q1'!J128</f>
        <v>7.6336094301647783E-3</v>
      </c>
      <c r="G129" s="22">
        <f>'Q1'!P128</f>
        <v>5.5646243860740796E-3</v>
      </c>
    </row>
    <row r="130" spans="1:7" x14ac:dyDescent="0.2">
      <c r="A130" s="9">
        <v>38888</v>
      </c>
      <c r="B130" s="49">
        <f>'Q1'!C129</f>
        <v>1.8574127808894669E-3</v>
      </c>
      <c r="C130" s="49">
        <f>'Q1'!N129</f>
        <v>8.2444262548471148E-3</v>
      </c>
      <c r="D130" s="49">
        <f>'Q1'!L129</f>
        <v>7.9081373232601226E-3</v>
      </c>
      <c r="E130" s="49">
        <f>'Q1'!J129</f>
        <v>-1.5948567902865918E-3</v>
      </c>
      <c r="G130" s="22">
        <f>'Q1'!P129</f>
        <v>6.1856747937527601E-4</v>
      </c>
    </row>
    <row r="131" spans="1:7" x14ac:dyDescent="0.2">
      <c r="A131" s="9">
        <v>38889</v>
      </c>
      <c r="B131" s="49">
        <f>'Q1'!C130</f>
        <v>7.0631006245558403E-4</v>
      </c>
      <c r="C131" s="49">
        <f>'Q1'!N130</f>
        <v>-9.6202293809111161E-4</v>
      </c>
      <c r="D131" s="49">
        <f>'Q1'!L130</f>
        <v>4.0496159264336029E-3</v>
      </c>
      <c r="E131" s="49">
        <f>'Q1'!J130</f>
        <v>0</v>
      </c>
      <c r="G131" s="22">
        <f>'Q1'!P130</f>
        <v>-1.1764385392293408E-2</v>
      </c>
    </row>
    <row r="132" spans="1:7" x14ac:dyDescent="0.2">
      <c r="A132" s="9">
        <v>38890</v>
      </c>
      <c r="B132" s="49">
        <f>'Q1'!C131</f>
        <v>8.6457496624698926E-3</v>
      </c>
      <c r="C132" s="49">
        <f>'Q1'!N131</f>
        <v>-4.8147465871128947E-4</v>
      </c>
      <c r="D132" s="49">
        <f>'Q1'!L131</f>
        <v>1.0083176651398684E-2</v>
      </c>
      <c r="E132" s="49">
        <f>'Q1'!J131</f>
        <v>3.9935491399716305E-3</v>
      </c>
      <c r="G132" s="22">
        <f>'Q1'!P131</f>
        <v>9.942835853827825E-3</v>
      </c>
    </row>
    <row r="133" spans="1:7" x14ac:dyDescent="0.2">
      <c r="A133" s="9">
        <v>38891</v>
      </c>
      <c r="B133" s="49">
        <f>'Q1'!C132</f>
        <v>4.9855822756206258E-3</v>
      </c>
      <c r="C133" s="49">
        <f>'Q1'!N132</f>
        <v>3.8535608296745849E-3</v>
      </c>
      <c r="D133" s="49">
        <f>'Q1'!L132</f>
        <v>7.986040702163244E-3</v>
      </c>
      <c r="E133" s="49">
        <f>'Q1'!J132</f>
        <v>5.9666479522935134E-3</v>
      </c>
      <c r="G133" s="22">
        <f>'Q1'!P132</f>
        <v>-3.1146526565588584E-3</v>
      </c>
    </row>
    <row r="134" spans="1:7" x14ac:dyDescent="0.2">
      <c r="A134" s="9">
        <v>38894</v>
      </c>
      <c r="B134" s="49">
        <f>'Q1'!C133</f>
        <v>1.5666321219096613E-3</v>
      </c>
      <c r="C134" s="49">
        <f>'Q1'!N133</f>
        <v>1.4395722853093318E-3</v>
      </c>
      <c r="D134" s="49">
        <f>'Q1'!L133</f>
        <v>5.6944202261122179E-3</v>
      </c>
      <c r="E134" s="49">
        <f>'Q1'!J133</f>
        <v>1.1861913092481302E-3</v>
      </c>
      <c r="G134" s="22">
        <f>'Q1'!P133</f>
        <v>1.8303011439204653E-3</v>
      </c>
    </row>
    <row r="135" spans="1:7" x14ac:dyDescent="0.2">
      <c r="A135" s="9">
        <v>38895</v>
      </c>
      <c r="B135" s="49">
        <f>'Q1'!C134</f>
        <v>-4.605530797058055E-3</v>
      </c>
      <c r="C135" s="49">
        <f>'Q1'!N134</f>
        <v>-2.8750057919604277E-3</v>
      </c>
      <c r="D135" s="49">
        <f>'Q1'!L134</f>
        <v>-2.461663147517168E-4</v>
      </c>
      <c r="E135" s="49">
        <f>'Q1'!J134</f>
        <v>3.949537520682167E-4</v>
      </c>
      <c r="G135" s="22">
        <f>'Q1'!P134</f>
        <v>3.1015208277505035E-3</v>
      </c>
    </row>
    <row r="136" spans="1:7" x14ac:dyDescent="0.2">
      <c r="A136" s="9">
        <v>38896</v>
      </c>
      <c r="B136" s="49">
        <f>'Q1'!C135</f>
        <v>6.3727590318494176E-3</v>
      </c>
      <c r="C136" s="49">
        <f>'Q1'!N135</f>
        <v>2.4027460688316182E-3</v>
      </c>
      <c r="D136" s="49">
        <f>'Q1'!L135</f>
        <v>2.2162771850613439E-3</v>
      </c>
      <c r="E136" s="49">
        <f>'Q1'!J135</f>
        <v>-2.7635094763149848E-3</v>
      </c>
      <c r="G136" s="22">
        <f>'Q1'!P135</f>
        <v>-6.819232601916414E-3</v>
      </c>
    </row>
    <row r="137" spans="1:7" x14ac:dyDescent="0.2">
      <c r="A137" s="9">
        <v>38897</v>
      </c>
      <c r="B137" s="49">
        <f>'Q1'!C136</f>
        <v>-1.0322647680539587E-2</v>
      </c>
      <c r="C137" s="49">
        <f>'Q1'!N136</f>
        <v>-7.1908687195564314E-3</v>
      </c>
      <c r="D137" s="49">
        <f>'Q1'!L136</f>
        <v>-1.0073799626942326E-2</v>
      </c>
      <c r="E137" s="49">
        <f>'Q1'!J136</f>
        <v>4.3547351288535374E-3</v>
      </c>
      <c r="G137" s="22">
        <f>'Q1'!P136</f>
        <v>-1.6300836165341503E-2</v>
      </c>
    </row>
    <row r="138" spans="1:7" x14ac:dyDescent="0.2">
      <c r="A138" s="9">
        <v>38898</v>
      </c>
      <c r="B138" s="49">
        <f>'Q1'!C137</f>
        <v>-9.4662767599716924E-3</v>
      </c>
      <c r="C138" s="49">
        <f>'Q1'!N137</f>
        <v>-4.345642164066299E-3</v>
      </c>
      <c r="D138" s="49">
        <f>'Q1'!L137</f>
        <v>5.4604899149941488E-3</v>
      </c>
      <c r="E138" s="49">
        <f>'Q1'!J137</f>
        <v>-1.3401661069797788E-2</v>
      </c>
      <c r="G138" s="22">
        <f>'Q1'!P137</f>
        <v>-1.9643472936993533E-2</v>
      </c>
    </row>
    <row r="139" spans="1:7" x14ac:dyDescent="0.2">
      <c r="A139" s="9">
        <v>38901</v>
      </c>
      <c r="B139" s="49">
        <f>'Q1'!C138</f>
        <v>2.3598397867603538E-3</v>
      </c>
      <c r="C139" s="49">
        <f>'Q1'!N138</f>
        <v>5.8195405916980913E-3</v>
      </c>
      <c r="D139" s="49">
        <f>'Q1'!L138</f>
        <v>3.9495910983180504E-3</v>
      </c>
      <c r="E139" s="49">
        <f>'Q1'!J138</f>
        <v>-5.5933397185948808E-3</v>
      </c>
      <c r="G139" s="22">
        <f>'Q1'!P138</f>
        <v>-3.2317319529308053E-3</v>
      </c>
    </row>
    <row r="140" spans="1:7" x14ac:dyDescent="0.2">
      <c r="A140" s="9">
        <v>38902</v>
      </c>
      <c r="B140" s="49">
        <f>'Q1'!C139</f>
        <v>0</v>
      </c>
      <c r="C140" s="49">
        <f>'Q1'!N139</f>
        <v>-7.7145539622869297E-3</v>
      </c>
      <c r="D140" s="49">
        <f>'Q1'!L139</f>
        <v>-3.1964621894622347E-3</v>
      </c>
      <c r="E140" s="49">
        <f>'Q1'!J139</f>
        <v>7.6336094301647783E-3</v>
      </c>
      <c r="G140" s="22">
        <f>'Q1'!P139</f>
        <v>0</v>
      </c>
    </row>
    <row r="141" spans="1:7" x14ac:dyDescent="0.2">
      <c r="A141" s="9">
        <v>38903</v>
      </c>
      <c r="B141" s="49">
        <f>'Q1'!C140</f>
        <v>1.4595399312724799E-2</v>
      </c>
      <c r="C141" s="49">
        <f>'Q1'!N140</f>
        <v>5.3450248182389526E-3</v>
      </c>
      <c r="D141" s="49">
        <f>'Q1'!L140</f>
        <v>1.6033561620794723E-2</v>
      </c>
      <c r="E141" s="49">
        <f>'Q1'!J140</f>
        <v>3.9873321021755004E-4</v>
      </c>
      <c r="G141" s="22">
        <f>'Q1'!P140</f>
        <v>3.227199675235326E-3</v>
      </c>
    </row>
    <row r="142" spans="1:7" x14ac:dyDescent="0.2">
      <c r="A142" s="9">
        <v>38904</v>
      </c>
      <c r="B142" s="49">
        <f>'Q1'!C141</f>
        <v>-5.4815735817029809E-3</v>
      </c>
      <c r="C142" s="49">
        <f>'Q1'!N141</f>
        <v>-7.2498605441484454E-3</v>
      </c>
      <c r="D142" s="49">
        <f>'Q1'!L141</f>
        <v>-1.9421939996774329E-3</v>
      </c>
      <c r="E142" s="49">
        <f>'Q1'!J141</f>
        <v>8.7684062182757927E-3</v>
      </c>
      <c r="G142" s="22">
        <f>'Q1'!P141</f>
        <v>-1.1631589113195617E-2</v>
      </c>
    </row>
    <row r="143" spans="1:7" x14ac:dyDescent="0.2">
      <c r="A143" s="9">
        <v>38905</v>
      </c>
      <c r="B143" s="49">
        <f>'Q1'!C142</f>
        <v>-9.7988156082856603E-3</v>
      </c>
      <c r="C143" s="49">
        <f>'Q1'!N142</f>
        <v>-6.8160316824151801E-3</v>
      </c>
      <c r="D143" s="49">
        <f>'Q1'!L142</f>
        <v>-1.2649001460553033E-2</v>
      </c>
      <c r="E143" s="49">
        <f>'Q1'!J142</f>
        <v>0</v>
      </c>
      <c r="G143" s="22">
        <f>'Q1'!P142</f>
        <v>-4.582896947052828E-3</v>
      </c>
    </row>
    <row r="144" spans="1:7" x14ac:dyDescent="0.2">
      <c r="A144" s="9">
        <v>38908</v>
      </c>
      <c r="B144" s="49">
        <f>'Q1'!C143</f>
        <v>4.4178428270891246E-4</v>
      </c>
      <c r="C144" s="49">
        <f>'Q1'!N143</f>
        <v>2.9411503462912769E-3</v>
      </c>
      <c r="D144" s="49">
        <f>'Q1'!L143</f>
        <v>8.8691241186324987E-3</v>
      </c>
      <c r="E144" s="49">
        <f>'Q1'!J143</f>
        <v>-7.5068601627056308E-3</v>
      </c>
      <c r="G144" s="22">
        <f>'Q1'!P143</f>
        <v>-1.9897080655867372E-3</v>
      </c>
    </row>
    <row r="145" spans="1:7" x14ac:dyDescent="0.2">
      <c r="A145" s="9">
        <v>38909</v>
      </c>
      <c r="B145" s="49">
        <f>'Q1'!C144</f>
        <v>-5.6522237886112991E-3</v>
      </c>
      <c r="C145" s="49">
        <f>'Q1'!N144</f>
        <v>-4.3987414108712652E-3</v>
      </c>
      <c r="D145" s="49">
        <f>'Q1'!L144</f>
        <v>-1.3675154756663366E-2</v>
      </c>
      <c r="E145" s="49">
        <f>'Q1'!J144</f>
        <v>5.9713221942252481E-3</v>
      </c>
      <c r="G145" s="22">
        <f>'Q1'!P144</f>
        <v>1.9726677223763645E-3</v>
      </c>
    </row>
    <row r="146" spans="1:7" x14ac:dyDescent="0.2">
      <c r="A146" s="9">
        <v>38910</v>
      </c>
      <c r="B146" s="49">
        <f>'Q1'!C145</f>
        <v>2.6647654731104531E-4</v>
      </c>
      <c r="C146" s="49">
        <f>'Q1'!N145</f>
        <v>5.4000342892017716E-3</v>
      </c>
      <c r="D146" s="49">
        <f>'Q1'!L145</f>
        <v>1.0893822332058267E-2</v>
      </c>
      <c r="E146" s="49">
        <f>'Q1'!J145</f>
        <v>3.1658061834927143E-3</v>
      </c>
      <c r="G146" s="22">
        <f>'Q1'!P145</f>
        <v>9.1770191379094701E-3</v>
      </c>
    </row>
    <row r="147" spans="1:7" x14ac:dyDescent="0.2">
      <c r="A147" s="9">
        <v>38911</v>
      </c>
      <c r="B147" s="49">
        <f>'Q1'!C146</f>
        <v>-5.5940086016985635E-3</v>
      </c>
      <c r="C147" s="49">
        <f>'Q1'!N146</f>
        <v>-4.3945387988062468E-3</v>
      </c>
      <c r="D147" s="49">
        <f>'Q1'!L146</f>
        <v>-1.5184979641868823E-2</v>
      </c>
      <c r="E147" s="49">
        <f>'Q1'!J146</f>
        <v>1.1439802911825447E-2</v>
      </c>
      <c r="G147" s="22">
        <f>'Q1'!P146</f>
        <v>1.1694927604763317E-2</v>
      </c>
    </row>
    <row r="148" spans="1:7" x14ac:dyDescent="0.2">
      <c r="A148" s="9">
        <v>38912</v>
      </c>
      <c r="B148" s="49">
        <f>'Q1'!C147</f>
        <v>-3.0360206839766812E-3</v>
      </c>
      <c r="C148" s="49">
        <f>'Q1'!N147</f>
        <v>-9.8086739371044951E-3</v>
      </c>
      <c r="D148" s="49">
        <f>'Q1'!L147</f>
        <v>-1.2186029821237621E-2</v>
      </c>
      <c r="E148" s="49">
        <f>'Q1'!J147</f>
        <v>-6.240243807365542E-3</v>
      </c>
      <c r="G148" s="22">
        <f>'Q1'!P147</f>
        <v>-3.224057268515601E-3</v>
      </c>
    </row>
    <row r="149" spans="1:7" x14ac:dyDescent="0.2">
      <c r="A149" s="9">
        <v>38915</v>
      </c>
      <c r="B149" s="49">
        <f>'Q1'!C148</f>
        <v>2.4183096586067876E-3</v>
      </c>
      <c r="C149" s="49">
        <f>'Q1'!N148</f>
        <v>4.9529657664466598E-3</v>
      </c>
      <c r="D149" s="49">
        <f>'Q1'!L148</f>
        <v>2.517681061118715E-3</v>
      </c>
      <c r="E149" s="49">
        <f>'Q1'!J148</f>
        <v>0</v>
      </c>
      <c r="G149" s="22">
        <f>'Q1'!P148</f>
        <v>-1.3098202387182845E-3</v>
      </c>
    </row>
    <row r="150" spans="1:7" x14ac:dyDescent="0.2">
      <c r="A150" s="9">
        <v>38916</v>
      </c>
      <c r="B150" s="49">
        <f>'Q1'!C149</f>
        <v>1.2598265645494378E-2</v>
      </c>
      <c r="C150" s="49">
        <f>'Q1'!N149</f>
        <v>1.281411088228368E-2</v>
      </c>
      <c r="D150" s="49">
        <f>'Q1'!L149</f>
        <v>6.7804397858688414E-3</v>
      </c>
      <c r="E150" s="49">
        <f>'Q1'!J149</f>
        <v>5.8869553071079217E-3</v>
      </c>
      <c r="G150" s="22">
        <f>'Q1'!P149</f>
        <v>4.5163981058529146E-3</v>
      </c>
    </row>
    <row r="151" spans="1:7" x14ac:dyDescent="0.2">
      <c r="A151" s="9">
        <v>38917</v>
      </c>
      <c r="B151" s="49">
        <f>'Q1'!C150</f>
        <v>-1.6147583307022373E-2</v>
      </c>
      <c r="C151" s="49">
        <f>'Q1'!N150</f>
        <v>-2.4330529886530394E-3</v>
      </c>
      <c r="D151" s="49">
        <f>'Q1'!L150</f>
        <v>-5.4876121055031923E-3</v>
      </c>
      <c r="E151" s="49">
        <f>'Q1'!J150</f>
        <v>3.9017671514973706E-4</v>
      </c>
      <c r="G151" s="22">
        <f>'Q1'!P150</f>
        <v>-1.5436899131591297E-2</v>
      </c>
    </row>
    <row r="152" spans="1:7" x14ac:dyDescent="0.2">
      <c r="A152" s="9">
        <v>38918</v>
      </c>
      <c r="B152" s="49">
        <f>'Q1'!C151</f>
        <v>-9.3273627902099587E-3</v>
      </c>
      <c r="C152" s="49">
        <f>'Q1'!N151</f>
        <v>-9.7563208603279605E-4</v>
      </c>
      <c r="D152" s="49">
        <f>'Q1'!L151</f>
        <v>1.0032476832375625E-3</v>
      </c>
      <c r="E152" s="49">
        <f>'Q1'!J151</f>
        <v>-6.6302683440225829E-3</v>
      </c>
      <c r="G152" s="22">
        <f>'Q1'!P151</f>
        <v>-7.7453580307307313E-5</v>
      </c>
    </row>
    <row r="153" spans="1:7" x14ac:dyDescent="0.2">
      <c r="A153" s="9">
        <v>38919</v>
      </c>
      <c r="B153" s="49">
        <f>'Q1'!C152</f>
        <v>1.539036673208205E-3</v>
      </c>
      <c r="C153" s="49">
        <f>'Q1'!N152</f>
        <v>-3.9062463620210819E-3</v>
      </c>
      <c r="D153" s="49">
        <f>'Q1'!L152</f>
        <v>-1.127532913682372E-2</v>
      </c>
      <c r="E153" s="49">
        <f>'Q1'!J152</f>
        <v>-4.7113833969303354E-3</v>
      </c>
      <c r="G153" s="22">
        <f>'Q1'!P152</f>
        <v>5.8660687750160534E-3</v>
      </c>
    </row>
    <row r="154" spans="1:7" x14ac:dyDescent="0.2">
      <c r="A154" s="9">
        <v>38922</v>
      </c>
      <c r="B154" s="49">
        <f>'Q1'!C153</f>
        <v>0</v>
      </c>
      <c r="C154" s="49">
        <f>'Q1'!N153</f>
        <v>-3.9215649608830283E-3</v>
      </c>
      <c r="D154" s="49">
        <f>'Q1'!L153</f>
        <v>2.0273433355544324E-3</v>
      </c>
      <c r="E154" s="49">
        <f>'Q1'!J153</f>
        <v>1.0650905471426997E-2</v>
      </c>
      <c r="G154" s="22">
        <f>'Q1'!P153</f>
        <v>-3.0006441669218065E-3</v>
      </c>
    </row>
    <row r="155" spans="1:7" x14ac:dyDescent="0.2">
      <c r="A155" s="9">
        <v>38923</v>
      </c>
      <c r="B155" s="49">
        <f>'Q1'!C154</f>
        <v>3.7060803786352903E-3</v>
      </c>
      <c r="C155" s="49">
        <f>'Q1'!N154</f>
        <v>4.4291414340333901E-3</v>
      </c>
      <c r="D155" s="49">
        <f>'Q1'!L154</f>
        <v>0</v>
      </c>
      <c r="E155" s="49">
        <f>'Q1'!J154</f>
        <v>1.1709125025061162E-3</v>
      </c>
      <c r="G155" s="22">
        <f>'Q1'!P154</f>
        <v>-1.7103918016730058E-2</v>
      </c>
    </row>
    <row r="156" spans="1:7" x14ac:dyDescent="0.2">
      <c r="A156" s="9">
        <v>38924</v>
      </c>
      <c r="B156" s="49">
        <f>'Q1'!C155</f>
        <v>-6.6642973677421002E-3</v>
      </c>
      <c r="C156" s="49">
        <f>'Q1'!N155</f>
        <v>3.919643522986016E-3</v>
      </c>
      <c r="D156" s="49">
        <f>'Q1'!L155</f>
        <v>6.0697848890376438E-3</v>
      </c>
      <c r="E156" s="49">
        <f>'Q1'!J155</f>
        <v>9.3567163620844607E-3</v>
      </c>
      <c r="G156" s="22">
        <f>'Q1'!P155</f>
        <v>-3.3274260792025556E-3</v>
      </c>
    </row>
    <row r="157" spans="1:7" x14ac:dyDescent="0.2">
      <c r="A157" s="9">
        <v>38925</v>
      </c>
      <c r="B157" s="49">
        <f>'Q1'!C156</f>
        <v>-1.6318811861840699E-3</v>
      </c>
      <c r="C157" s="49">
        <f>'Q1'!N156</f>
        <v>-6.8325715574567569E-3</v>
      </c>
      <c r="D157" s="49">
        <f>'Q1'!L156</f>
        <v>-8.2956241799116981E-3</v>
      </c>
      <c r="E157" s="49">
        <f>'Q1'!J156</f>
        <v>-5.7937281601577739E-3</v>
      </c>
      <c r="G157" s="22">
        <f>'Q1'!P156</f>
        <v>7.9838606427602432E-3</v>
      </c>
    </row>
    <row r="158" spans="1:7" x14ac:dyDescent="0.2">
      <c r="A158" s="9">
        <v>38926</v>
      </c>
      <c r="B158" s="49">
        <f>'Q1'!C157</f>
        <v>-1.2168527379468053E-2</v>
      </c>
      <c r="C158" s="49">
        <f>'Q1'!N157</f>
        <v>-5.896847026237384E-3</v>
      </c>
      <c r="D158" s="49">
        <f>'Q1'!L157</f>
        <v>-7.0975610655261701E-3</v>
      </c>
      <c r="E158" s="49">
        <f>'Q1'!J157</f>
        <v>2.7194908875936008E-3</v>
      </c>
      <c r="G158" s="22">
        <f>'Q1'!P157</f>
        <v>-1.2137167396503945E-2</v>
      </c>
    </row>
    <row r="159" spans="1:7" x14ac:dyDescent="0.2">
      <c r="A159" s="9">
        <v>38929</v>
      </c>
      <c r="B159" s="49">
        <f>'Q1'!C158</f>
        <v>-2.9417669538444047E-3</v>
      </c>
      <c r="C159" s="49">
        <f>'Q1'!N158</f>
        <v>4.4488460021951948E-3</v>
      </c>
      <c r="D159" s="49">
        <f>'Q1'!L158</f>
        <v>1.021176524151679E-3</v>
      </c>
      <c r="E159" s="49">
        <f>'Q1'!J158</f>
        <v>-6.1991418335066717E-3</v>
      </c>
      <c r="G159" s="22">
        <f>'Q1'!P158</f>
        <v>7.0608729614463073E-4</v>
      </c>
    </row>
    <row r="160" spans="1:7" x14ac:dyDescent="0.2">
      <c r="A160" s="9">
        <v>38930</v>
      </c>
      <c r="B160" s="49">
        <f>'Q1'!C159</f>
        <v>-9.2149244846573275E-5</v>
      </c>
      <c r="C160" s="49">
        <f>'Q1'!N159</f>
        <v>2.9527296674942693E-3</v>
      </c>
      <c r="D160" s="49">
        <f>'Q1'!L159</f>
        <v>1.2752140872362983E-3</v>
      </c>
      <c r="E160" s="49">
        <f>'Q1'!J159</f>
        <v>-2.3391605003781901E-3</v>
      </c>
      <c r="G160" s="22">
        <f>'Q1'!P159</f>
        <v>8.0709265555733989E-3</v>
      </c>
    </row>
    <row r="161" spans="1:7" x14ac:dyDescent="0.2">
      <c r="A161" s="9">
        <v>38931</v>
      </c>
      <c r="B161" s="49">
        <f>'Q1'!C160</f>
        <v>-2.9507183862688136E-3</v>
      </c>
      <c r="C161" s="49">
        <f>'Q1'!N160</f>
        <v>4.4161018790005446E-3</v>
      </c>
      <c r="D161" s="49">
        <f>'Q1'!L160</f>
        <v>3.0565066590197976E-3</v>
      </c>
      <c r="E161" s="49">
        <f>'Q1'!J160</f>
        <v>7.8157317875793275E-4</v>
      </c>
      <c r="G161" s="22">
        <f>'Q1'!P160</f>
        <v>-2.0548312985775308E-3</v>
      </c>
    </row>
    <row r="162" spans="1:7" x14ac:dyDescent="0.2">
      <c r="A162" s="9">
        <v>38932</v>
      </c>
      <c r="B162" s="49">
        <f>'Q1'!C161</f>
        <v>3.0518813658402255E-3</v>
      </c>
      <c r="C162" s="49">
        <f>'Q1'!N161</f>
        <v>1.9540866599734086E-2</v>
      </c>
      <c r="D162" s="49">
        <f>'Q1'!L161</f>
        <v>1.5744041851239787E-2</v>
      </c>
      <c r="E162" s="49">
        <f>'Q1'!J161</f>
        <v>-7.8094790383805845E-3</v>
      </c>
      <c r="G162" s="22">
        <f>'Q1'!P161</f>
        <v>-2.7217483225938643E-3</v>
      </c>
    </row>
    <row r="163" spans="1:7" x14ac:dyDescent="0.2">
      <c r="A163" s="9">
        <v>38933</v>
      </c>
      <c r="B163" s="49">
        <f>'Q1'!C162</f>
        <v>-1.309231499038721E-2</v>
      </c>
      <c r="C163" s="49">
        <f>'Q1'!N162</f>
        <v>9.5824387210585726E-4</v>
      </c>
      <c r="D163" s="49">
        <f>'Q1'!L162</f>
        <v>-1.6499996185302734E-2</v>
      </c>
      <c r="E163" s="49">
        <f>'Q1'!J162</f>
        <v>5.9031727442355741E-3</v>
      </c>
      <c r="G163" s="22">
        <f>'Q1'!P162</f>
        <v>-6.5873787238737158E-3</v>
      </c>
    </row>
    <row r="164" spans="1:7" x14ac:dyDescent="0.2">
      <c r="A164" s="9">
        <v>38936</v>
      </c>
      <c r="B164" s="49">
        <f>'Q1'!C163</f>
        <v>5.5118702332992431E-3</v>
      </c>
      <c r="C164" s="49">
        <f>'Q1'!N163</f>
        <v>-1.9147443440583611E-3</v>
      </c>
      <c r="D164" s="49">
        <f>'Q1'!L163</f>
        <v>-1.7793516663119346E-3</v>
      </c>
      <c r="E164" s="49">
        <f>'Q1'!J163</f>
        <v>-1.2519550137338853E-2</v>
      </c>
      <c r="G164" s="22">
        <f>'Q1'!P163</f>
        <v>-8.0200457106738288E-3</v>
      </c>
    </row>
    <row r="165" spans="1:7" x14ac:dyDescent="0.2">
      <c r="A165" s="9">
        <v>38937</v>
      </c>
      <c r="B165" s="49">
        <f>'Q1'!C164</f>
        <v>-4.6454742379000713E-3</v>
      </c>
      <c r="C165" s="49">
        <f>'Q1'!N164</f>
        <v>2.8776721748027256E-3</v>
      </c>
      <c r="D165" s="49">
        <f>'Q1'!L164</f>
        <v>-1.5278945484411555E-3</v>
      </c>
      <c r="E165" s="49">
        <f>'Q1'!J164</f>
        <v>7.9241117056416677E-4</v>
      </c>
      <c r="G165" s="22">
        <f>'Q1'!P164</f>
        <v>-1.4669965661137319E-2</v>
      </c>
    </row>
    <row r="166" spans="1:7" x14ac:dyDescent="0.2">
      <c r="A166" s="9">
        <v>38938</v>
      </c>
      <c r="B166" s="49">
        <f>'Q1'!C165</f>
        <v>7.4670213234728777E-4</v>
      </c>
      <c r="C166" s="49">
        <f>'Q1'!N165</f>
        <v>-9.5650205211006423E-4</v>
      </c>
      <c r="D166" s="49">
        <f>'Q1'!L165</f>
        <v>8.4162183979852312E-3</v>
      </c>
      <c r="E166" s="49">
        <f>'Q1'!J165</f>
        <v>3.9589187613708887E-4</v>
      </c>
      <c r="G166" s="22">
        <f>'Q1'!P165</f>
        <v>-1.0280698349924844E-2</v>
      </c>
    </row>
    <row r="167" spans="1:7" x14ac:dyDescent="0.2">
      <c r="A167" s="9">
        <v>38939</v>
      </c>
      <c r="B167" s="49">
        <f>'Q1'!C166</f>
        <v>2.798488460415971E-4</v>
      </c>
      <c r="C167" s="49">
        <f>'Q1'!N166</f>
        <v>1.9148356484475215E-3</v>
      </c>
      <c r="D167" s="49">
        <f>'Q1'!L166</f>
        <v>-1.7703514135496423E-3</v>
      </c>
      <c r="E167" s="49">
        <f>'Q1'!J166</f>
        <v>1.3850430357321031E-2</v>
      </c>
      <c r="G167" s="22">
        <f>'Q1'!P166</f>
        <v>-1.3943930042848995E-3</v>
      </c>
    </row>
    <row r="168" spans="1:7" x14ac:dyDescent="0.2">
      <c r="A168" s="9">
        <v>38940</v>
      </c>
      <c r="B168" s="49">
        <f>'Q1'!C167</f>
        <v>8.5788892041915865E-3</v>
      </c>
      <c r="C168" s="49">
        <f>'Q1'!N167</f>
        <v>8.60011001200367E-3</v>
      </c>
      <c r="D168" s="49">
        <f>'Q1'!L167</f>
        <v>1.2667836832535251E-2</v>
      </c>
      <c r="E168" s="49">
        <f>'Q1'!J167</f>
        <v>1.1709125025061162E-3</v>
      </c>
      <c r="G168" s="22">
        <f>'Q1'!P167</f>
        <v>1.3747369475303195E-3</v>
      </c>
    </row>
    <row r="169" spans="1:7" x14ac:dyDescent="0.2">
      <c r="A169" s="9">
        <v>38943</v>
      </c>
      <c r="B169" s="49">
        <f>'Q1'!C168</f>
        <v>8.690815717780076E-3</v>
      </c>
      <c r="C169" s="49">
        <f>'Q1'!N168</f>
        <v>5.2107389778563995E-3</v>
      </c>
      <c r="D169" s="49">
        <f>'Q1'!L168</f>
        <v>7.5056221033886761E-3</v>
      </c>
      <c r="E169" s="49">
        <f>'Q1'!J168</f>
        <v>8.966843885259479E-3</v>
      </c>
      <c r="G169" s="22">
        <f>'Q1'!P168</f>
        <v>1.2701415660065329E-2</v>
      </c>
    </row>
    <row r="170" spans="1:7" x14ac:dyDescent="0.2">
      <c r="A170" s="9">
        <v>38944</v>
      </c>
      <c r="B170" s="49">
        <f>'Q1'!C169</f>
        <v>-1.4482125992704153E-2</v>
      </c>
      <c r="C170" s="49">
        <f>'Q1'!N169</f>
        <v>-4.7124635889201905E-3</v>
      </c>
      <c r="D170" s="49">
        <f>'Q1'!L169</f>
        <v>-7.9463782577409159E-3</v>
      </c>
      <c r="E170" s="49">
        <f>'Q1'!J169</f>
        <v>1.5456304800807175E-3</v>
      </c>
      <c r="G170" s="22">
        <f>'Q1'!P169</f>
        <v>-8.1972398126519685E-3</v>
      </c>
    </row>
    <row r="171" spans="1:7" x14ac:dyDescent="0.2">
      <c r="A171" s="9">
        <v>38945</v>
      </c>
      <c r="B171" s="49">
        <f>'Q1'!C170</f>
        <v>-1.3485817154412105E-2</v>
      </c>
      <c r="C171" s="49">
        <f>'Q1'!N170</f>
        <v>-1.136371538494263E-2</v>
      </c>
      <c r="D171" s="49">
        <f>'Q1'!L170</f>
        <v>-8.5106184894419012E-3</v>
      </c>
      <c r="E171" s="49">
        <f>'Q1'!J170</f>
        <v>-7.3302674960787906E-3</v>
      </c>
      <c r="G171" s="22">
        <f>'Q1'!P170</f>
        <v>-2.7482529971820657E-3</v>
      </c>
    </row>
    <row r="172" spans="1:7" x14ac:dyDescent="0.2">
      <c r="A172" s="9">
        <v>38946</v>
      </c>
      <c r="B172" s="49">
        <f>'Q1'!C171</f>
        <v>-5.6571307629771361E-4</v>
      </c>
      <c r="C172" s="49">
        <f>'Q1'!N171</f>
        <v>-7.6628282491862931E-3</v>
      </c>
      <c r="D172" s="49">
        <f>'Q1'!L171</f>
        <v>-1.5147796045634765E-3</v>
      </c>
      <c r="E172" s="49">
        <f>'Q1'!J171</f>
        <v>-1.2048172229210952E-2</v>
      </c>
      <c r="G172" s="22">
        <f>'Q1'!P171</f>
        <v>-5.1648697697337376E-3</v>
      </c>
    </row>
    <row r="173" spans="1:7" x14ac:dyDescent="0.2">
      <c r="A173" s="9">
        <v>38947</v>
      </c>
      <c r="B173" s="49">
        <f>'Q1'!C172</f>
        <v>-6.8861386076264353E-3</v>
      </c>
      <c r="C173" s="49">
        <f>'Q1'!N172</f>
        <v>-6.2740909785076182E-3</v>
      </c>
      <c r="D173" s="49">
        <f>'Q1'!L172</f>
        <v>-2.2755561814252756E-3</v>
      </c>
      <c r="E173" s="49">
        <f>'Q1'!J172</f>
        <v>0</v>
      </c>
      <c r="G173" s="22">
        <f>'Q1'!P172</f>
        <v>2.7830446077659055E-3</v>
      </c>
    </row>
    <row r="174" spans="1:7" x14ac:dyDescent="0.2">
      <c r="A174" s="9">
        <v>38950</v>
      </c>
      <c r="B174" s="49">
        <f>'Q1'!C173</f>
        <v>-1.3297814520488727E-3</v>
      </c>
      <c r="C174" s="49">
        <f>'Q1'!N173</f>
        <v>-6.7993874993168557E-3</v>
      </c>
      <c r="D174" s="49">
        <f>'Q1'!L173</f>
        <v>-1.0390300750589554E-2</v>
      </c>
      <c r="E174" s="49">
        <f>'Q1'!J173</f>
        <v>-8.2612506369396099E-3</v>
      </c>
      <c r="G174" s="22">
        <f>'Q1'!P173</f>
        <v>-9.2564391766352117E-3</v>
      </c>
    </row>
    <row r="175" spans="1:7" x14ac:dyDescent="0.2">
      <c r="A175" s="9">
        <v>38951</v>
      </c>
      <c r="B175" s="49">
        <f>'Q1'!C174</f>
        <v>-7.6092580243247721E-4</v>
      </c>
      <c r="C175" s="49">
        <f>'Q1'!N174</f>
        <v>-8.8019705848612073E-3</v>
      </c>
      <c r="D175" s="49">
        <f>'Q1'!L174</f>
        <v>-1.9462221705835225E-2</v>
      </c>
      <c r="E175" s="49">
        <f>'Q1'!J174</f>
        <v>1.1900312469264041E-3</v>
      </c>
      <c r="G175" s="22">
        <f>'Q1'!P174</f>
        <v>-1.5112157639856072E-3</v>
      </c>
    </row>
    <row r="176" spans="1:7" x14ac:dyDescent="0.2">
      <c r="A176" s="9">
        <v>38952</v>
      </c>
      <c r="B176" s="49">
        <f>'Q1'!C175</f>
        <v>2.1892935575058559E-3</v>
      </c>
      <c r="C176" s="49">
        <f>'Q1'!N175</f>
        <v>4.9334178199993417E-3</v>
      </c>
      <c r="D176" s="49">
        <f>'Q1'!L175</f>
        <v>4.7009369246182597E-3</v>
      </c>
      <c r="E176" s="49">
        <f>'Q1'!J175</f>
        <v>3.9620558528219441E-4</v>
      </c>
      <c r="G176" s="22">
        <f>'Q1'!P175</f>
        <v>1.871078671054005E-2</v>
      </c>
    </row>
    <row r="177" spans="1:7" x14ac:dyDescent="0.2">
      <c r="A177" s="9">
        <v>38953</v>
      </c>
      <c r="B177" s="49">
        <f>'Q1'!C176</f>
        <v>4.7488976226262025E-4</v>
      </c>
      <c r="C177" s="49">
        <f>'Q1'!N176</f>
        <v>-1.4727876980605847E-3</v>
      </c>
      <c r="D177" s="49">
        <f>'Q1'!L176</f>
        <v>-3.3791976653695377E-3</v>
      </c>
      <c r="E177" s="49">
        <f>'Q1'!J176</f>
        <v>-1.1881460057626692E-3</v>
      </c>
      <c r="G177" s="22">
        <f>'Q1'!P176</f>
        <v>6.8956805884481387E-3</v>
      </c>
    </row>
    <row r="178" spans="1:7" x14ac:dyDescent="0.2">
      <c r="A178" s="9">
        <v>38954</v>
      </c>
      <c r="B178" s="49">
        <f>'Q1'!C177</f>
        <v>-3.4175289931828168E-3</v>
      </c>
      <c r="C178" s="49">
        <f>'Q1'!N177</f>
        <v>-9.8330666733681404E-4</v>
      </c>
      <c r="D178" s="49">
        <f>'Q1'!L177</f>
        <v>-4.6948683791430135E-3</v>
      </c>
      <c r="E178" s="49">
        <f>'Q1'!J177</f>
        <v>-5.5511258310901868E-3</v>
      </c>
      <c r="G178" s="22">
        <f>'Q1'!P177</f>
        <v>3.1760615067488729E-3</v>
      </c>
    </row>
    <row r="179" spans="1:7" x14ac:dyDescent="0.2">
      <c r="A179" s="9">
        <v>38957</v>
      </c>
      <c r="B179" s="49">
        <f>'Q1'!C178</f>
        <v>3.8851008693625566E-3</v>
      </c>
      <c r="C179" s="49">
        <f>'Q1'!N178</f>
        <v>0</v>
      </c>
      <c r="D179" s="49">
        <f>'Q1'!L178</f>
        <v>0</v>
      </c>
      <c r="E179" s="49">
        <f>'Q1'!J178</f>
        <v>1.5949328408704222E-3</v>
      </c>
      <c r="G179" s="22">
        <f>'Q1'!P178</f>
        <v>-4.0706255709409556E-3</v>
      </c>
    </row>
    <row r="180" spans="1:7" x14ac:dyDescent="0.2">
      <c r="A180" s="9">
        <v>38958</v>
      </c>
      <c r="B180" s="49">
        <f>'Q1'!C179</f>
        <v>-5.2934117041082418E-3</v>
      </c>
      <c r="C180" s="49">
        <f>'Q1'!N179</f>
        <v>5.9055532005722888E-3</v>
      </c>
      <c r="D180" s="49">
        <f>'Q1'!L179</f>
        <v>1.3626846431943562E-2</v>
      </c>
      <c r="E180" s="49">
        <f>'Q1'!J179</f>
        <v>1.1942188811562282E-3</v>
      </c>
      <c r="G180" s="22">
        <f>'Q1'!P179</f>
        <v>-4.1449652170044704E-3</v>
      </c>
    </row>
    <row r="181" spans="1:7" x14ac:dyDescent="0.2">
      <c r="A181" s="9">
        <v>38959</v>
      </c>
      <c r="B181" s="49">
        <f>'Q1'!C180</f>
        <v>-4.7696453001040418E-3</v>
      </c>
      <c r="C181" s="49">
        <f>'Q1'!N180</f>
        <v>-2.4462398778252181E-3</v>
      </c>
      <c r="D181" s="49">
        <f>'Q1'!L180</f>
        <v>-7.4974259669635668E-3</v>
      </c>
      <c r="E181" s="49">
        <f>'Q1'!J180</f>
        <v>-4.3737059511477216E-3</v>
      </c>
      <c r="G181" s="22">
        <f>'Q1'!P180</f>
        <v>-4.7804844743958297E-3</v>
      </c>
    </row>
    <row r="182" spans="1:7" x14ac:dyDescent="0.2">
      <c r="A182" s="9">
        <v>38960</v>
      </c>
      <c r="B182" s="49">
        <f>'Q1'!C181</f>
        <v>-6.2301910100127644E-3</v>
      </c>
      <c r="C182" s="49">
        <f>'Q1'!N181</f>
        <v>-2.94259282679743E-3</v>
      </c>
      <c r="D182" s="49">
        <f>'Q1'!L181</f>
        <v>-9.1169799302978083E-3</v>
      </c>
      <c r="E182" s="49">
        <f>'Q1'!J181</f>
        <v>-3.9936253120388399E-3</v>
      </c>
      <c r="G182" s="22">
        <f>'Q1'!P181</f>
        <v>-1.090476302811616E-2</v>
      </c>
    </row>
    <row r="183" spans="1:7" x14ac:dyDescent="0.2">
      <c r="A183" s="9">
        <v>38961</v>
      </c>
      <c r="B183" s="49">
        <f>'Q1'!C182</f>
        <v>-3.6057130683919691E-3</v>
      </c>
      <c r="C183" s="49">
        <f>'Q1'!N182</f>
        <v>-5.9026482874439123E-3</v>
      </c>
      <c r="D183" s="49">
        <f>'Q1'!L182</f>
        <v>-3.1545336008501623E-3</v>
      </c>
      <c r="E183" s="49">
        <f>'Q1'!J182</f>
        <v>-3.2076953485549176E-3</v>
      </c>
      <c r="G183" s="22">
        <f>'Q1'!P182</f>
        <v>-9.2605141614979791E-3</v>
      </c>
    </row>
    <row r="184" spans="1:7" x14ac:dyDescent="0.2">
      <c r="A184" s="9">
        <v>38964</v>
      </c>
      <c r="B184" s="49">
        <f>'Q1'!C183</f>
        <v>0</v>
      </c>
      <c r="C184" s="49">
        <f>'Q1'!N183</f>
        <v>2.9688953987689892E-3</v>
      </c>
      <c r="D184" s="49">
        <f>'Q1'!L183</f>
        <v>2.3734342856600588E-3</v>
      </c>
      <c r="E184" s="49">
        <f>'Q1'!J183</f>
        <v>5.6315119151744142E-3</v>
      </c>
      <c r="G184" s="22">
        <f>'Q1'!P183</f>
        <v>0</v>
      </c>
    </row>
    <row r="185" spans="1:7" x14ac:dyDescent="0.2">
      <c r="A185" s="9">
        <v>38965</v>
      </c>
      <c r="B185" s="49">
        <f>'Q1'!C184</f>
        <v>5.8451303104860575E-3</v>
      </c>
      <c r="C185" s="49">
        <f>'Q1'!N184</f>
        <v>9.8670238342357663E-4</v>
      </c>
      <c r="D185" s="49">
        <f>'Q1'!L184</f>
        <v>9.7342645938072181E-3</v>
      </c>
      <c r="E185" s="49">
        <f>'Q1'!J184</f>
        <v>4.4000244140625089E-3</v>
      </c>
      <c r="G185" s="22">
        <f>'Q1'!P184</f>
        <v>5.9861098165387983E-3</v>
      </c>
    </row>
    <row r="186" spans="1:7" x14ac:dyDescent="0.2">
      <c r="A186" s="9">
        <v>38966</v>
      </c>
      <c r="B186" s="49">
        <f>'Q1'!C185</f>
        <v>3.9457575809582757E-3</v>
      </c>
      <c r="C186" s="49">
        <f>'Q1'!N185</f>
        <v>3.9428250417097299E-3</v>
      </c>
      <c r="D186" s="49">
        <f>'Q1'!L185</f>
        <v>1.3288139408894617E-2</v>
      </c>
      <c r="E186" s="49">
        <f>'Q1'!J185</f>
        <v>3.9825681556182602E-4</v>
      </c>
      <c r="G186" s="22">
        <f>'Q1'!P185</f>
        <v>2.789569015619886E-3</v>
      </c>
    </row>
    <row r="187" spans="1:7" x14ac:dyDescent="0.2">
      <c r="A187" s="9">
        <v>38967</v>
      </c>
      <c r="B187" s="49">
        <f>'Q1'!C186</f>
        <v>-6.710093342517931E-4</v>
      </c>
      <c r="C187" s="49">
        <f>'Q1'!N186</f>
        <v>0</v>
      </c>
      <c r="D187" s="49">
        <f>'Q1'!L186</f>
        <v>-3.8569983854482848E-3</v>
      </c>
      <c r="E187" s="49">
        <f>'Q1'!J186</f>
        <v>7.9612061094369579E-4</v>
      </c>
      <c r="G187" s="22">
        <f>'Q1'!P186</f>
        <v>-6.04900035949818E-6</v>
      </c>
    </row>
    <row r="188" spans="1:7" x14ac:dyDescent="0.2">
      <c r="A188" s="9">
        <v>38968</v>
      </c>
      <c r="B188" s="49">
        <f>'Q1'!C187</f>
        <v>-4.2206834345630551E-3</v>
      </c>
      <c r="C188" s="49">
        <f>'Q1'!N187</f>
        <v>-4.4182694590049199E-3</v>
      </c>
      <c r="D188" s="49">
        <f>'Q1'!L187</f>
        <v>-2.8394827560104252E-3</v>
      </c>
      <c r="E188" s="49">
        <f>'Q1'!J187</f>
        <v>-1.5910504832860051E-3</v>
      </c>
      <c r="G188" s="22">
        <f>'Q1'!P187</f>
        <v>-1.0839940687530913E-2</v>
      </c>
    </row>
    <row r="189" spans="1:7" x14ac:dyDescent="0.2">
      <c r="A189" s="9">
        <v>38971</v>
      </c>
      <c r="B189" s="49">
        <f>'Q1'!C188</f>
        <v>6.2614908756946086E-3</v>
      </c>
      <c r="C189" s="49">
        <f>'Q1'!N188</f>
        <v>6.4102148109002055E-3</v>
      </c>
      <c r="D189" s="49">
        <f>'Q1'!L188</f>
        <v>5.6950750361237645E-3</v>
      </c>
      <c r="E189" s="49">
        <f>'Q1'!J188</f>
        <v>3.9841548724517395E-4</v>
      </c>
      <c r="G189" s="22">
        <f>'Q1'!P188</f>
        <v>1.1207109047162156E-2</v>
      </c>
    </row>
    <row r="190" spans="1:7" x14ac:dyDescent="0.2">
      <c r="A190" s="9">
        <v>38972</v>
      </c>
      <c r="B190" s="49">
        <f>'Q1'!C189</f>
        <v>-4.8822172060337676E-3</v>
      </c>
      <c r="C190" s="49">
        <f>'Q1'!N189</f>
        <v>1.0289122655134042E-2</v>
      </c>
      <c r="D190" s="49">
        <f>'Q1'!L189</f>
        <v>6.4350309984042564E-3</v>
      </c>
      <c r="E190" s="49">
        <f>'Q1'!J189</f>
        <v>1.5929513025270126E-3</v>
      </c>
      <c r="G190" s="22">
        <f>'Q1'!P189</f>
        <v>-7.3106918777333663E-3</v>
      </c>
    </row>
    <row r="191" spans="1:7" x14ac:dyDescent="0.2">
      <c r="A191" s="9">
        <v>38973</v>
      </c>
      <c r="B191" s="49">
        <f>'Q1'!C190</f>
        <v>-1.7316596372752846E-3</v>
      </c>
      <c r="C191" s="49">
        <f>'Q1'!N190</f>
        <v>-6.3046102242577673E-3</v>
      </c>
      <c r="D191" s="49">
        <f>'Q1'!L190</f>
        <v>-7.1611549190843116E-3</v>
      </c>
      <c r="E191" s="49">
        <f>'Q1'!J190</f>
        <v>-7.9522408995769123E-3</v>
      </c>
      <c r="G191" s="22">
        <f>'Q1'!P190</f>
        <v>-7.9875983822090824E-3</v>
      </c>
    </row>
    <row r="192" spans="1:7" x14ac:dyDescent="0.2">
      <c r="A192" s="9">
        <v>38974</v>
      </c>
      <c r="B192" s="49">
        <f>'Q1'!C191</f>
        <v>6.9384701306571817E-3</v>
      </c>
      <c r="C192" s="49">
        <f>'Q1'!N191</f>
        <v>2.9282316550807153E-3</v>
      </c>
      <c r="D192" s="49">
        <f>'Q1'!L191</f>
        <v>1.5456058755378699E-3</v>
      </c>
      <c r="E192" s="49">
        <f>'Q1'!J191</f>
        <v>1.6031666114466603E-3</v>
      </c>
      <c r="G192" s="22">
        <f>'Q1'!P191</f>
        <v>-4.3146580544917157E-3</v>
      </c>
    </row>
    <row r="193" spans="1:7" x14ac:dyDescent="0.2">
      <c r="A193" s="9">
        <v>38975</v>
      </c>
      <c r="B193" s="49">
        <f>'Q1'!C192</f>
        <v>4.880815357286572E-3</v>
      </c>
      <c r="C193" s="49">
        <f>'Q1'!N192</f>
        <v>1.9465166429399883E-3</v>
      </c>
      <c r="D193" s="49">
        <f>'Q1'!L192</f>
        <v>-3.6008073363260618E-3</v>
      </c>
      <c r="E193" s="49">
        <f>'Q1'!J192</f>
        <v>6.0023857504645228E-3</v>
      </c>
      <c r="G193" s="22">
        <f>'Q1'!P192</f>
        <v>-9.295820832054269E-3</v>
      </c>
    </row>
    <row r="194" spans="1:7" x14ac:dyDescent="0.2">
      <c r="A194" s="9">
        <v>38978</v>
      </c>
      <c r="B194" s="49">
        <f>'Q1'!C193</f>
        <v>3.4285954066686219E-3</v>
      </c>
      <c r="C194" s="49">
        <f>'Q1'!N193</f>
        <v>1.3113183864145617E-2</v>
      </c>
      <c r="D194" s="49">
        <f>'Q1'!L193</f>
        <v>1.781104915619891E-2</v>
      </c>
      <c r="E194" s="49">
        <f>'Q1'!J193</f>
        <v>0</v>
      </c>
      <c r="G194" s="22">
        <f>'Q1'!P193</f>
        <v>-4.2383511533313767E-3</v>
      </c>
    </row>
    <row r="195" spans="1:7" x14ac:dyDescent="0.2">
      <c r="A195" s="9">
        <v>38979</v>
      </c>
      <c r="B195" s="49">
        <f>'Q1'!C194</f>
        <v>-1.4901341869333784E-2</v>
      </c>
      <c r="C195" s="49">
        <f>'Q1'!N194</f>
        <v>-5.2732793448230231E-3</v>
      </c>
      <c r="D195" s="49">
        <f>'Q1'!L194</f>
        <v>-1.3187939321596009E-2</v>
      </c>
      <c r="E195" s="49">
        <f>'Q1'!J194</f>
        <v>6.3643536713047233E-3</v>
      </c>
      <c r="G195" s="22">
        <f>'Q1'!P194</f>
        <v>4.9909814825133125E-3</v>
      </c>
    </row>
    <row r="196" spans="1:7" x14ac:dyDescent="0.2">
      <c r="A196" s="9">
        <v>38980</v>
      </c>
      <c r="B196" s="49">
        <f>'Q1'!C195</f>
        <v>-9.634141523103823E-4</v>
      </c>
      <c r="C196" s="49">
        <f>'Q1'!N195</f>
        <v>-1.4458162238798478E-3</v>
      </c>
      <c r="D196" s="49">
        <f>'Q1'!L195</f>
        <v>-2.0560615150566619E-3</v>
      </c>
      <c r="E196" s="49">
        <f>'Q1'!J195</f>
        <v>-1.1857677711748504E-2</v>
      </c>
      <c r="G196" s="22">
        <f>'Q1'!P195</f>
        <v>1.2224343996187548E-2</v>
      </c>
    </row>
    <row r="197" spans="1:7" x14ac:dyDescent="0.2">
      <c r="A197" s="9">
        <v>38981</v>
      </c>
      <c r="B197" s="49">
        <f>'Q1'!C196</f>
        <v>-1.9577592839303271E-2</v>
      </c>
      <c r="C197" s="49">
        <f>'Q1'!N196</f>
        <v>-2.4130906716932632E-3</v>
      </c>
      <c r="D197" s="49">
        <f>'Q1'!L196</f>
        <v>-2.5753259666513317E-3</v>
      </c>
      <c r="E197" s="49">
        <f>'Q1'!J196</f>
        <v>1.6000366210937589E-3</v>
      </c>
      <c r="G197" s="22">
        <f>'Q1'!P196</f>
        <v>2.4007681485530341E-2</v>
      </c>
    </row>
    <row r="198" spans="1:7" x14ac:dyDescent="0.2">
      <c r="A198" s="9">
        <v>38982</v>
      </c>
      <c r="B198" s="49">
        <f>'Q1'!C197</f>
        <v>-1.0033467719542055E-2</v>
      </c>
      <c r="C198" s="49">
        <f>'Q1'!N197</f>
        <v>-1.4513751134650921E-2</v>
      </c>
      <c r="D198" s="49">
        <f>'Q1'!L197</f>
        <v>-2.5045155174917566E-2</v>
      </c>
      <c r="E198" s="49">
        <f>'Q1'!J197</f>
        <v>-1.5175760951334327E-2</v>
      </c>
      <c r="G198" s="22">
        <f>'Q1'!P197</f>
        <v>-2.2768067048758334E-2</v>
      </c>
    </row>
    <row r="199" spans="1:7" x14ac:dyDescent="0.2">
      <c r="A199" s="9">
        <v>38985</v>
      </c>
      <c r="B199" s="49">
        <f>'Q1'!C198</f>
        <v>-8.9427813422112701E-3</v>
      </c>
      <c r="C199" s="49">
        <f>'Q1'!N198</f>
        <v>-6.3819863897525142E-3</v>
      </c>
      <c r="D199" s="49">
        <f>'Q1'!L198</f>
        <v>-1.0328398860136923E-2</v>
      </c>
      <c r="E199" s="49">
        <f>'Q1'!J198</f>
        <v>-9.3268265879760115E-3</v>
      </c>
      <c r="G199" s="22">
        <f>'Q1'!P198</f>
        <v>2.8456940553582832E-3</v>
      </c>
    </row>
    <row r="200" spans="1:7" x14ac:dyDescent="0.2">
      <c r="A200" s="9">
        <v>38986</v>
      </c>
      <c r="B200" s="49">
        <f>'Q1'!C199</f>
        <v>9.2239831402161077E-3</v>
      </c>
      <c r="C200" s="49">
        <f>'Q1'!N199</f>
        <v>-4.9408246022342173E-4</v>
      </c>
      <c r="D200" s="49">
        <f>'Q1'!L199</f>
        <v>4.2815179218422816E-3</v>
      </c>
      <c r="E200" s="49">
        <f>'Q1'!J199</f>
        <v>0</v>
      </c>
      <c r="G200" s="22">
        <f>'Q1'!P199</f>
        <v>-1.3306269035683327E-2</v>
      </c>
    </row>
    <row r="201" spans="1:7" x14ac:dyDescent="0.2">
      <c r="A201" s="9">
        <v>38987</v>
      </c>
      <c r="B201" s="49">
        <f>'Q1'!C200</f>
        <v>-3.9734850874939553E-4</v>
      </c>
      <c r="C201" s="49">
        <f>'Q1'!N200</f>
        <v>-1.482885811946888E-3</v>
      </c>
      <c r="D201" s="49">
        <f>'Q1'!L200</f>
        <v>7.4606655404094724E-3</v>
      </c>
      <c r="E201" s="49">
        <f>'Q1'!J200</f>
        <v>4.0933434392360635E-3</v>
      </c>
      <c r="G201" s="22">
        <f>'Q1'!P200</f>
        <v>4.4935554130935973E-3</v>
      </c>
    </row>
    <row r="202" spans="1:7" x14ac:dyDescent="0.2">
      <c r="A202" s="9">
        <v>38988</v>
      </c>
      <c r="B202" s="49">
        <f>'Q1'!C201</f>
        <v>4.571608598877841E-3</v>
      </c>
      <c r="C202" s="49">
        <f>'Q1'!N201</f>
        <v>0</v>
      </c>
      <c r="D202" s="49">
        <f>'Q1'!L201</f>
        <v>6.0830474801059076E-3</v>
      </c>
      <c r="E202" s="49">
        <f>'Q1'!J201</f>
        <v>1.2229424564673685E-3</v>
      </c>
      <c r="G202" s="22">
        <f>'Q1'!P201</f>
        <v>7.0550210156783422E-4</v>
      </c>
    </row>
    <row r="203" spans="1:7" x14ac:dyDescent="0.2">
      <c r="A203" s="9">
        <v>38989</v>
      </c>
      <c r="B203" s="49">
        <f>'Q1'!C202</f>
        <v>4.1551066203755482E-3</v>
      </c>
      <c r="C203" s="49">
        <f>'Q1'!N202</f>
        <v>7.425723409153262E-3</v>
      </c>
      <c r="D203" s="49">
        <f>'Q1'!L202</f>
        <v>6.0462677463275494E-3</v>
      </c>
      <c r="E203" s="49">
        <f>'Q1'!J202</f>
        <v>-1.9539451402716956E-4</v>
      </c>
      <c r="G203" s="22">
        <f>'Q1'!P202</f>
        <v>-2.8526567278417403E-3</v>
      </c>
    </row>
    <row r="204" spans="1:7" x14ac:dyDescent="0.2">
      <c r="A204" s="9">
        <v>38992</v>
      </c>
      <c r="B204" s="49">
        <f>'Q1'!C203</f>
        <v>-5.2216254632367898E-3</v>
      </c>
      <c r="C204" s="49">
        <f>'Q1'!N203</f>
        <v>4.4226118378769552E-3</v>
      </c>
      <c r="D204" s="49">
        <f>'Q1'!L203</f>
        <v>-6.0099300998074368E-3</v>
      </c>
      <c r="E204" s="49">
        <f>'Q1'!J203</f>
        <v>0</v>
      </c>
      <c r="G204" s="22">
        <f>'Q1'!P203</f>
        <v>-1.9763397498096191E-2</v>
      </c>
    </row>
    <row r="205" spans="1:7" x14ac:dyDescent="0.2">
      <c r="A205" s="9">
        <v>38993</v>
      </c>
      <c r="B205" s="49">
        <f>'Q1'!C204</f>
        <v>3.9612855646753431E-4</v>
      </c>
      <c r="C205" s="49">
        <f>'Q1'!N204</f>
        <v>5.8707890777605076E-3</v>
      </c>
      <c r="D205" s="49">
        <f>'Q1'!L204</f>
        <v>1.104102429237197E-2</v>
      </c>
      <c r="E205" s="49">
        <f>'Q1'!J204</f>
        <v>-4.2842172481475371E-3</v>
      </c>
      <c r="G205" s="22">
        <f>'Q1'!P204</f>
        <v>4.8040901305426154E-3</v>
      </c>
    </row>
    <row r="206" spans="1:7" x14ac:dyDescent="0.2">
      <c r="A206" s="9">
        <v>38994</v>
      </c>
      <c r="B206" s="49">
        <f>'Q1'!C205</f>
        <v>-1.3859953665457336E-2</v>
      </c>
      <c r="C206" s="49">
        <f>'Q1'!N205</f>
        <v>-3.4046545059581712E-3</v>
      </c>
      <c r="D206" s="49">
        <f>'Q1'!L205</f>
        <v>-1.0140414658638908E-2</v>
      </c>
      <c r="E206" s="49">
        <f>'Q1'!J205</f>
        <v>2.8629731141081027E-3</v>
      </c>
      <c r="G206" s="22">
        <f>'Q1'!P205</f>
        <v>-8.2263500209337481E-3</v>
      </c>
    </row>
    <row r="207" spans="1:7" x14ac:dyDescent="0.2">
      <c r="A207" s="9">
        <v>38995</v>
      </c>
      <c r="B207" s="49">
        <f>'Q1'!C206</f>
        <v>1.0741832398807327E-2</v>
      </c>
      <c r="C207" s="49">
        <f>'Q1'!N206</f>
        <v>-1.4641623709432672E-3</v>
      </c>
      <c r="D207" s="49">
        <f>'Q1'!L206</f>
        <v>3.9401379596266661E-3</v>
      </c>
      <c r="E207" s="49">
        <f>'Q1'!J206</f>
        <v>-2.8547998987518142E-3</v>
      </c>
      <c r="G207" s="22">
        <f>'Q1'!P206</f>
        <v>-4.3920822840582963E-3</v>
      </c>
    </row>
    <row r="208" spans="1:7" x14ac:dyDescent="0.2">
      <c r="A208" s="9">
        <v>38996</v>
      </c>
      <c r="B208" s="49">
        <f>'Q1'!C207</f>
        <v>2.0958670039195493E-2</v>
      </c>
      <c r="C208" s="49">
        <f>'Q1'!N207</f>
        <v>6.8426834438775064E-3</v>
      </c>
      <c r="D208" s="49">
        <f>'Q1'!L207</f>
        <v>6.5410404956012247E-3</v>
      </c>
      <c r="E208" s="49">
        <f>'Q1'!J207</f>
        <v>3.6809877210437492E-3</v>
      </c>
      <c r="G208" s="22">
        <f>'Q1'!P207</f>
        <v>-3.3740315717052383E-3</v>
      </c>
    </row>
    <row r="209" spans="1:7" x14ac:dyDescent="0.2">
      <c r="A209" s="9">
        <v>38999</v>
      </c>
      <c r="B209" s="49">
        <f>'Q1'!C208</f>
        <v>0</v>
      </c>
      <c r="C209" s="49">
        <f>'Q1'!N208</f>
        <v>4.8544799498317914E-4</v>
      </c>
      <c r="D209" s="49">
        <f>'Q1'!L208</f>
        <v>3.1193356605847544E-3</v>
      </c>
      <c r="E209" s="49">
        <f>'Q1'!J208</f>
        <v>0</v>
      </c>
      <c r="G209" s="22">
        <f>'Q1'!P208</f>
        <v>0</v>
      </c>
    </row>
    <row r="210" spans="1:7" x14ac:dyDescent="0.2">
      <c r="A210" s="9">
        <v>39000</v>
      </c>
      <c r="B210" s="49">
        <f>'Q1'!C209</f>
        <v>1.3229699419900598E-2</v>
      </c>
      <c r="C210" s="49">
        <f>'Q1'!N209</f>
        <v>1.0189183806582847E-2</v>
      </c>
      <c r="D210" s="49">
        <f>'Q1'!L209</f>
        <v>1.6843756871369964E-2</v>
      </c>
      <c r="E210" s="49">
        <f>'Q1'!J209</f>
        <v>1.8744868268590675E-2</v>
      </c>
      <c r="G210" s="22">
        <f>'Q1'!P209</f>
        <v>-3.5051547405029471E-3</v>
      </c>
    </row>
    <row r="211" spans="1:7" x14ac:dyDescent="0.2">
      <c r="A211" s="9">
        <v>39001</v>
      </c>
      <c r="B211" s="49">
        <f>'Q1'!C210</f>
        <v>8.2573636888982893E-3</v>
      </c>
      <c r="C211" s="49">
        <f>'Q1'!N210</f>
        <v>-4.8031839713824631E-4</v>
      </c>
      <c r="D211" s="49">
        <f>'Q1'!L210</f>
        <v>-1.5290626717012756E-3</v>
      </c>
      <c r="E211" s="49">
        <f>'Q1'!J210</f>
        <v>-1.6000366210937589E-3</v>
      </c>
      <c r="G211" s="22">
        <f>'Q1'!P210</f>
        <v>6.4241445934156705E-3</v>
      </c>
    </row>
    <row r="212" spans="1:7" x14ac:dyDescent="0.2">
      <c r="A212" s="9">
        <v>39002</v>
      </c>
      <c r="B212" s="49">
        <f>'Q1'!C211</f>
        <v>-2.0950682752136629E-3</v>
      </c>
      <c r="C212" s="49">
        <f>'Q1'!N211</f>
        <v>1.922196855065339E-3</v>
      </c>
      <c r="D212" s="49">
        <f>'Q1'!L211</f>
        <v>-1.5314042848285636E-3</v>
      </c>
      <c r="E212" s="49">
        <f>'Q1'!J211</f>
        <v>1.6025702746429227E-2</v>
      </c>
      <c r="G212" s="22">
        <f>'Q1'!P211</f>
        <v>-2.4500991799847327E-6</v>
      </c>
    </row>
    <row r="213" spans="1:7" x14ac:dyDescent="0.2">
      <c r="A213" s="9">
        <v>39003</v>
      </c>
      <c r="B213" s="49">
        <f>'Q1'!C212</f>
        <v>4.8668423487818746E-3</v>
      </c>
      <c r="C213" s="49">
        <f>'Q1'!N212</f>
        <v>6.7145989010561902E-3</v>
      </c>
      <c r="D213" s="49">
        <f>'Q1'!L212</f>
        <v>6.6462227201329327E-3</v>
      </c>
      <c r="E213" s="49">
        <f>'Q1'!J212</f>
        <v>1.5772479186133559E-3</v>
      </c>
      <c r="G213" s="22">
        <f>'Q1'!P212</f>
        <v>-2.9797479205782018E-3</v>
      </c>
    </row>
    <row r="214" spans="1:7" x14ac:dyDescent="0.2">
      <c r="A214" s="9">
        <v>39006</v>
      </c>
      <c r="B214" s="49">
        <f>'Q1'!C213</f>
        <v>-4.74835631555659E-3</v>
      </c>
      <c r="C214" s="49">
        <f>'Q1'!N213</f>
        <v>-2.8584786372861659E-3</v>
      </c>
      <c r="D214" s="49">
        <f>'Q1'!L213</f>
        <v>-5.0783521074349025E-4</v>
      </c>
      <c r="E214" s="49">
        <f>'Q1'!J213</f>
        <v>4.3307327560475617E-3</v>
      </c>
      <c r="G214" s="22">
        <f>'Q1'!P213</f>
        <v>9.4442457048549144E-4</v>
      </c>
    </row>
    <row r="215" spans="1:7" x14ac:dyDescent="0.2">
      <c r="A215" s="9">
        <v>39007</v>
      </c>
      <c r="B215" s="49">
        <f>'Q1'!C214</f>
        <v>-3.6258735493320815E-3</v>
      </c>
      <c r="C215" s="49">
        <f>'Q1'!N214</f>
        <v>-1.91117606039648E-3</v>
      </c>
      <c r="D215" s="49">
        <f>'Q1'!L214</f>
        <v>-7.1138505017420695E-3</v>
      </c>
      <c r="E215" s="49">
        <f>'Q1'!J214</f>
        <v>-2.7440099645693605E-3</v>
      </c>
      <c r="G215" s="22">
        <f>'Q1'!P214</f>
        <v>2.2065818527039482E-3</v>
      </c>
    </row>
    <row r="216" spans="1:7" x14ac:dyDescent="0.2">
      <c r="A216" s="9">
        <v>39008</v>
      </c>
      <c r="B216" s="49">
        <f>'Q1'!C215</f>
        <v>-2.1069059553131542E-3</v>
      </c>
      <c r="C216" s="49">
        <f>'Q1'!N215</f>
        <v>2.8722534726710602E-3</v>
      </c>
      <c r="D216" s="49">
        <f>'Q1'!L215</f>
        <v>4.6059687615533917E-3</v>
      </c>
      <c r="E216" s="49">
        <f>'Q1'!J215</f>
        <v>1.5722880243325132E-3</v>
      </c>
      <c r="G216" s="22">
        <f>'Q1'!P215</f>
        <v>2.7641055155915861E-3</v>
      </c>
    </row>
    <row r="217" spans="1:7" x14ac:dyDescent="0.2">
      <c r="A217" s="9">
        <v>39009</v>
      </c>
      <c r="B217" s="49">
        <f>'Q1'!C216</f>
        <v>2.7831364755528387E-3</v>
      </c>
      <c r="C217" s="49">
        <f>'Q1'!N216</f>
        <v>2.3865983407980185E-3</v>
      </c>
      <c r="D217" s="49">
        <f>'Q1'!L216</f>
        <v>6.367767752375908E-3</v>
      </c>
      <c r="E217" s="49">
        <f>'Q1'!J216</f>
        <v>-3.9247366803363271E-4</v>
      </c>
      <c r="G217" s="22">
        <f>'Q1'!P216</f>
        <v>-2.2010290407543653E-3</v>
      </c>
    </row>
    <row r="218" spans="1:7" x14ac:dyDescent="0.2">
      <c r="A218" s="9">
        <v>39010</v>
      </c>
      <c r="B218" s="49">
        <f>'Q1'!C217</f>
        <v>1.3398352458995344E-3</v>
      </c>
      <c r="C218" s="49">
        <f>'Q1'!N217</f>
        <v>5.7143256777809626E-3</v>
      </c>
      <c r="D218" s="49">
        <f>'Q1'!L217</f>
        <v>5.0622461975069477E-4</v>
      </c>
      <c r="E218" s="49">
        <f>'Q1'!J217</f>
        <v>3.1409472266499261E-3</v>
      </c>
      <c r="G218" s="22">
        <f>'Q1'!P217</f>
        <v>-3.1022564529669117E-3</v>
      </c>
    </row>
    <row r="219" spans="1:7" x14ac:dyDescent="0.2">
      <c r="A219" s="9">
        <v>39013</v>
      </c>
      <c r="B219" s="49">
        <f>'Q1'!C218</f>
        <v>8.4105267484992918E-3</v>
      </c>
      <c r="C219" s="49">
        <f>'Q1'!N218</f>
        <v>4.2612803817732026E-3</v>
      </c>
      <c r="D219" s="49">
        <f>'Q1'!L218</f>
        <v>1.1130763873090199E-2</v>
      </c>
      <c r="E219" s="49">
        <f>'Q1'!J218</f>
        <v>4.6967061767788643E-3</v>
      </c>
      <c r="G219" s="22">
        <f>'Q1'!P218</f>
        <v>5.6756507747182106E-3</v>
      </c>
    </row>
    <row r="220" spans="1:7" x14ac:dyDescent="0.2">
      <c r="A220" s="9">
        <v>39014</v>
      </c>
      <c r="B220" s="49">
        <f>'Q1'!C219</f>
        <v>-3.7908351994508926E-4</v>
      </c>
      <c r="C220" s="49">
        <f>'Q1'!N219</f>
        <v>1.8859461222997531E-3</v>
      </c>
      <c r="D220" s="49">
        <f>'Q1'!L219</f>
        <v>-1.7513058591858144E-3</v>
      </c>
      <c r="E220" s="49">
        <f>'Q1'!J219</f>
        <v>4.2851815358251333E-3</v>
      </c>
      <c r="G220" s="22">
        <f>'Q1'!P219</f>
        <v>5.118917282430191E-3</v>
      </c>
    </row>
    <row r="221" spans="1:7" x14ac:dyDescent="0.2">
      <c r="A221" s="9">
        <v>39015</v>
      </c>
      <c r="B221" s="49">
        <f>'Q1'!C220</f>
        <v>-9.8606326187361537E-3</v>
      </c>
      <c r="C221" s="49">
        <f>'Q1'!N220</f>
        <v>0</v>
      </c>
      <c r="D221" s="49">
        <f>'Q1'!L220</f>
        <v>2.5062632680088459E-3</v>
      </c>
      <c r="E221" s="49">
        <f>'Q1'!J220</f>
        <v>1.1636454033305821E-3</v>
      </c>
      <c r="G221" s="22">
        <f>'Q1'!P220</f>
        <v>-2.1927344662913129E-3</v>
      </c>
    </row>
    <row r="222" spans="1:7" x14ac:dyDescent="0.2">
      <c r="A222" s="9">
        <v>39016</v>
      </c>
      <c r="B222" s="49">
        <f>'Q1'!C221</f>
        <v>-1.2640043235428111E-2</v>
      </c>
      <c r="C222" s="49">
        <f>'Q1'!N221</f>
        <v>-6.5882065716911242E-3</v>
      </c>
      <c r="D222" s="49">
        <f>'Q1'!L221</f>
        <v>-4.2499899864196777E-3</v>
      </c>
      <c r="E222" s="49">
        <f>'Q1'!J221</f>
        <v>-8.5238015461717165E-3</v>
      </c>
      <c r="G222" s="22">
        <f>'Q1'!P221</f>
        <v>-8.7657233196652973E-3</v>
      </c>
    </row>
    <row r="223" spans="1:7" x14ac:dyDescent="0.2">
      <c r="A223" s="9">
        <v>39017</v>
      </c>
      <c r="B223" s="49">
        <f>'Q1'!C222</f>
        <v>-1.0474231693749059E-2</v>
      </c>
      <c r="C223" s="49">
        <f>'Q1'!N222</f>
        <v>-9.0004987477095844E-3</v>
      </c>
      <c r="D223" s="49">
        <f>'Q1'!L222</f>
        <v>-9.038416517552772E-3</v>
      </c>
      <c r="E223" s="49">
        <f>'Q1'!J222</f>
        <v>-4.2985779482473951E-3</v>
      </c>
      <c r="G223" s="22">
        <f>'Q1'!P222</f>
        <v>-7.939587237759782E-3</v>
      </c>
    </row>
    <row r="224" spans="1:7" x14ac:dyDescent="0.2">
      <c r="A224" s="9">
        <v>39020</v>
      </c>
      <c r="B224" s="49">
        <f>'Q1'!C223</f>
        <v>1.0780828669414433E-3</v>
      </c>
      <c r="C224" s="49">
        <f>'Q1'!N223</f>
        <v>-2.868043294625644E-3</v>
      </c>
      <c r="D224" s="49">
        <f>'Q1'!L223</f>
        <v>-2.7869059816545416E-3</v>
      </c>
      <c r="E224" s="49">
        <f>'Q1'!J223</f>
        <v>-3.9247366803363271E-4</v>
      </c>
      <c r="G224" s="22">
        <f>'Q1'!P223</f>
        <v>1.0774414014067757E-2</v>
      </c>
    </row>
    <row r="225" spans="1:7" x14ac:dyDescent="0.2">
      <c r="A225" s="9">
        <v>39021</v>
      </c>
      <c r="B225" s="49">
        <f>'Q1'!C224</f>
        <v>-1.4000357604535107E-2</v>
      </c>
      <c r="C225" s="49">
        <f>'Q1'!N224</f>
        <v>-9.1083666585959344E-3</v>
      </c>
      <c r="D225" s="49">
        <f>'Q1'!L224</f>
        <v>-1.67683489168583E-2</v>
      </c>
      <c r="E225" s="49">
        <f>'Q1'!J224</f>
        <v>-9.8939500652073242E-4</v>
      </c>
      <c r="G225" s="22">
        <f>'Q1'!P224</f>
        <v>-2.2018089452504608E-3</v>
      </c>
    </row>
    <row r="226" spans="1:7" x14ac:dyDescent="0.2">
      <c r="A226" s="9">
        <v>39022</v>
      </c>
      <c r="B226" s="49">
        <f>'Q1'!C225</f>
        <v>-1.1121086713340667E-2</v>
      </c>
      <c r="C226" s="49">
        <f>'Q1'!N225</f>
        <v>-3.8703397876521661E-3</v>
      </c>
      <c r="D226" s="49">
        <f>'Q1'!L225</f>
        <v>-1.1627865427925044E-2</v>
      </c>
      <c r="E226" s="49">
        <f>'Q1'!J225</f>
        <v>-1.7606664506312208E-3</v>
      </c>
      <c r="G226" s="22">
        <f>'Q1'!P225</f>
        <v>-3.8421143603364349E-3</v>
      </c>
    </row>
    <row r="227" spans="1:7" x14ac:dyDescent="0.2">
      <c r="A227" s="9">
        <v>39023</v>
      </c>
      <c r="B227" s="49">
        <f>'Q1'!C226</f>
        <v>7.4305011851263369E-3</v>
      </c>
      <c r="C227" s="49">
        <f>'Q1'!N226</f>
        <v>7.7707550377068557E-3</v>
      </c>
      <c r="D227" s="49">
        <f>'Q1'!L226</f>
        <v>1.0980406480921356E-2</v>
      </c>
      <c r="E227" s="49">
        <f>'Q1'!J226</f>
        <v>-4.7243674679908754E-3</v>
      </c>
      <c r="G227" s="22">
        <f>'Q1'!P226</f>
        <v>-3.2392858332341845E-6</v>
      </c>
    </row>
    <row r="228" spans="1:7" x14ac:dyDescent="0.2">
      <c r="A228" s="9">
        <v>39024</v>
      </c>
      <c r="B228" s="49">
        <f>'Q1'!C227</f>
        <v>2.900432237937034E-2</v>
      </c>
      <c r="C228" s="49">
        <f>'Q1'!N227</f>
        <v>7.2288972785674588E-3</v>
      </c>
      <c r="D228" s="49">
        <f>'Q1'!L227</f>
        <v>1.163688561593057E-2</v>
      </c>
      <c r="E228" s="49">
        <f>'Q1'!J227</f>
        <v>0</v>
      </c>
      <c r="G228" s="22">
        <f>'Q1'!P227</f>
        <v>-8.1321125880815526E-3</v>
      </c>
    </row>
    <row r="229" spans="1:7" x14ac:dyDescent="0.2">
      <c r="A229" s="9">
        <v>39027</v>
      </c>
      <c r="B229" s="49">
        <f>'Q1'!C228</f>
        <v>-8.7183048097827509E-4</v>
      </c>
      <c r="C229" s="49">
        <f>'Q1'!N228</f>
        <v>4.3062274751477503E-3</v>
      </c>
      <c r="D229" s="49">
        <f>'Q1'!L228</f>
        <v>7.1574940622376459E-3</v>
      </c>
      <c r="E229" s="49">
        <f>'Q1'!J228</f>
        <v>1.5031611963813862E-2</v>
      </c>
      <c r="G229" s="22">
        <f>'Q1'!P228</f>
        <v>3.7269081004127624E-3</v>
      </c>
    </row>
    <row r="230" spans="1:7" x14ac:dyDescent="0.2">
      <c r="A230" s="9">
        <v>39028</v>
      </c>
      <c r="B230" s="49">
        <f>'Q1'!C229</f>
        <v>-1.2506031539578077E-2</v>
      </c>
      <c r="C230" s="49">
        <f>'Q1'!N229</f>
        <v>-7.1462420279141403E-3</v>
      </c>
      <c r="D230" s="49">
        <f>'Q1'!L229</f>
        <v>-1.0406123654039368E-2</v>
      </c>
      <c r="E230" s="49">
        <f>'Q1'!J229</f>
        <v>-3.8972053551455943E-4</v>
      </c>
      <c r="G230" s="22">
        <f>'Q1'!P229</f>
        <v>-2.9682489877368434E-3</v>
      </c>
    </row>
    <row r="231" spans="1:7" x14ac:dyDescent="0.2">
      <c r="A231" s="9">
        <v>39029</v>
      </c>
      <c r="B231" s="49">
        <f>'Q1'!C230</f>
        <v>-5.0068370378796301E-3</v>
      </c>
      <c r="C231" s="49">
        <f>'Q1'!N230</f>
        <v>3.3589104756088783E-3</v>
      </c>
      <c r="D231" s="49">
        <f>'Q1'!L230</f>
        <v>7.9507919697880958E-3</v>
      </c>
      <c r="E231" s="49">
        <f>'Q1'!J230</f>
        <v>-1.1103297467494611E-2</v>
      </c>
      <c r="G231" s="22">
        <f>'Q1'!P230</f>
        <v>8.1514428834286168E-3</v>
      </c>
    </row>
    <row r="232" spans="1:7" x14ac:dyDescent="0.2">
      <c r="A232" s="9">
        <v>39030</v>
      </c>
      <c r="B232" s="49">
        <f>'Q1'!C231</f>
        <v>-1.480053575135365E-3</v>
      </c>
      <c r="C232" s="49">
        <f>'Q1'!N231</f>
        <v>-4.7824190434943015E-3</v>
      </c>
      <c r="D232" s="49">
        <f>'Q1'!L231</f>
        <v>-4.5801846257632617E-3</v>
      </c>
      <c r="E232" s="49">
        <f>'Q1'!J231</f>
        <v>-1.1638005905853732E-2</v>
      </c>
      <c r="G232" s="22">
        <f>'Q1'!P231</f>
        <v>3.9826005498444506E-3</v>
      </c>
    </row>
    <row r="233" spans="1:7" x14ac:dyDescent="0.2">
      <c r="A233" s="9">
        <v>39031</v>
      </c>
      <c r="B233" s="49">
        <f>'Q1'!C232</f>
        <v>-7.7075167536172495E-3</v>
      </c>
      <c r="C233" s="49">
        <f>'Q1'!N232</f>
        <v>-4.8054004822722929E-3</v>
      </c>
      <c r="D233" s="49">
        <f>'Q1'!L232</f>
        <v>-1.1503026215622381E-2</v>
      </c>
      <c r="E233" s="49">
        <f>'Q1'!J232</f>
        <v>1.1966767854290072E-3</v>
      </c>
      <c r="G233" s="22">
        <f>'Q1'!P232</f>
        <v>-5.891572386625854E-3</v>
      </c>
    </row>
    <row r="234" spans="1:7" x14ac:dyDescent="0.2">
      <c r="A234" s="9">
        <v>39034</v>
      </c>
      <c r="B234" s="49">
        <f>'Q1'!C233</f>
        <v>4.8794848905011623E-3</v>
      </c>
      <c r="C234" s="49">
        <f>'Q1'!N233</f>
        <v>6.7600822397928528E-3</v>
      </c>
      <c r="D234" s="49">
        <f>'Q1'!L233</f>
        <v>5.9477634586884154E-3</v>
      </c>
      <c r="E234" s="49">
        <f>'Q1'!J233</f>
        <v>-6.7729113031985699E-3</v>
      </c>
      <c r="G234" s="22">
        <f>'Q1'!P233</f>
        <v>-5.4677738714863366E-3</v>
      </c>
    </row>
    <row r="235" spans="1:7" x14ac:dyDescent="0.2">
      <c r="A235" s="9">
        <v>39035</v>
      </c>
      <c r="B235" s="49">
        <f>'Q1'!C234</f>
        <v>-8.7205774781262679E-3</v>
      </c>
      <c r="C235" s="49">
        <f>'Q1'!N234</f>
        <v>-8.1534807282320765E-3</v>
      </c>
      <c r="D235" s="49">
        <f>'Q1'!L234</f>
        <v>-4.3702308241136967E-3</v>
      </c>
      <c r="E235" s="49">
        <f>'Q1'!J234</f>
        <v>5.0220726062506493E-3</v>
      </c>
      <c r="G235" s="22">
        <f>'Q1'!P234</f>
        <v>-8.9206002770682025E-3</v>
      </c>
    </row>
    <row r="236" spans="1:7" x14ac:dyDescent="0.2">
      <c r="A236" s="9">
        <v>39036</v>
      </c>
      <c r="B236" s="49">
        <f>'Q1'!C235</f>
        <v>1.1796463806616142E-2</v>
      </c>
      <c r="C236" s="49">
        <f>'Q1'!N235</f>
        <v>-4.8357005484822579E-4</v>
      </c>
      <c r="D236" s="49">
        <f>'Q1'!L235</f>
        <v>7.4877471130452289E-3</v>
      </c>
      <c r="E236" s="49">
        <f>'Q1'!J235</f>
        <v>-6.1943610379943115E-3</v>
      </c>
      <c r="G236" s="22">
        <f>'Q1'!P235</f>
        <v>-2.9328191981647933E-6</v>
      </c>
    </row>
    <row r="237" spans="1:7" x14ac:dyDescent="0.2">
      <c r="A237" s="9">
        <v>39037</v>
      </c>
      <c r="B237" s="49">
        <f>'Q1'!C236</f>
        <v>6.0270594361175878E-3</v>
      </c>
      <c r="C237" s="49">
        <f>'Q1'!N236</f>
        <v>5.3217518115891149E-3</v>
      </c>
      <c r="D237" s="49">
        <f>'Q1'!L236</f>
        <v>2.0502653827338957E-3</v>
      </c>
      <c r="E237" s="49">
        <f>'Q1'!J236</f>
        <v>4.8193108864185152E-3</v>
      </c>
      <c r="G237" s="22">
        <f>'Q1'!P236</f>
        <v>-6.0559317443698024E-4</v>
      </c>
    </row>
    <row r="238" spans="1:7" x14ac:dyDescent="0.2">
      <c r="A238" s="9">
        <v>39038</v>
      </c>
      <c r="B238" s="49">
        <f>'Q1'!C237</f>
        <v>-1.5124757401723588E-2</v>
      </c>
      <c r="C238" s="49">
        <f>'Q1'!N237</f>
        <v>-1.4437288572751728E-3</v>
      </c>
      <c r="D238" s="49">
        <f>'Q1'!L237</f>
        <v>-4.0920798142457526E-3</v>
      </c>
      <c r="E238" s="49">
        <f>'Q1'!J237</f>
        <v>5.5954990842135288E-3</v>
      </c>
      <c r="G238" s="22">
        <f>'Q1'!P237</f>
        <v>3.7545765522486452E-3</v>
      </c>
    </row>
    <row r="239" spans="1:7" x14ac:dyDescent="0.2">
      <c r="A239" s="9">
        <v>39041</v>
      </c>
      <c r="B239" s="49">
        <f>'Q1'!C238</f>
        <v>-9.972306545241727E-4</v>
      </c>
      <c r="C239" s="49">
        <f>'Q1'!N238</f>
        <v>-2.89154052734375E-3</v>
      </c>
      <c r="D239" s="49">
        <f>'Q1'!L238</f>
        <v>-7.9610007457469045E-3</v>
      </c>
      <c r="E239" s="49">
        <f>'Q1'!J238</f>
        <v>-6.3592944508131799E-3</v>
      </c>
      <c r="G239" s="22">
        <f>'Q1'!P238</f>
        <v>-1.7042611949236175E-5</v>
      </c>
    </row>
    <row r="240" spans="1:7" x14ac:dyDescent="0.2">
      <c r="A240" s="9">
        <v>39042</v>
      </c>
      <c r="B240" s="49">
        <f>'Q1'!C239</f>
        <v>-3.294070026618745E-3</v>
      </c>
      <c r="C240" s="49">
        <f>'Q1'!N239</f>
        <v>1.9332531245161988E-3</v>
      </c>
      <c r="D240" s="49">
        <f>'Q1'!L239</f>
        <v>1.8120553027427544E-3</v>
      </c>
      <c r="E240" s="49">
        <f>'Q1'!J239</f>
        <v>2.79998779296875E-3</v>
      </c>
      <c r="G240" s="22">
        <f>'Q1'!P239</f>
        <v>-8.9821800410784247E-3</v>
      </c>
    </row>
    <row r="241" spans="1:7" x14ac:dyDescent="0.2">
      <c r="A241" s="9">
        <v>39043</v>
      </c>
      <c r="B241" s="49">
        <f>'Q1'!C240</f>
        <v>-1.9633179691636027E-3</v>
      </c>
      <c r="C241" s="49">
        <f>'Q1'!N240</f>
        <v>0</v>
      </c>
      <c r="D241" s="49">
        <f>'Q1'!L240</f>
        <v>-3.1007353642407143E-3</v>
      </c>
      <c r="E241" s="49">
        <f>'Q1'!J240</f>
        <v>-2.7921697517480082E-3</v>
      </c>
      <c r="G241" s="22">
        <f>'Q1'!P240</f>
        <v>-6.5976027870395804E-4</v>
      </c>
    </row>
    <row r="242" spans="1:7" x14ac:dyDescent="0.2">
      <c r="A242" s="9">
        <v>39044</v>
      </c>
      <c r="B242" s="49">
        <f>'Q1'!C241</f>
        <v>0</v>
      </c>
      <c r="C242" s="49">
        <f>'Q1'!N241</f>
        <v>4.3415414652816509E-3</v>
      </c>
      <c r="D242" s="49">
        <f>'Q1'!L241</f>
        <v>1.0886483897630805E-2</v>
      </c>
      <c r="E242" s="49">
        <f>'Q1'!J241</f>
        <v>0</v>
      </c>
      <c r="G242" s="22">
        <f>'Q1'!P241</f>
        <v>0</v>
      </c>
    </row>
    <row r="243" spans="1:7" x14ac:dyDescent="0.2">
      <c r="A243" s="9">
        <v>39045</v>
      </c>
      <c r="B243" s="49">
        <f>'Q1'!C242</f>
        <v>-4.7560284129106734E-3</v>
      </c>
      <c r="C243" s="49">
        <f>'Q1'!N242</f>
        <v>-6.7242743372009084E-3</v>
      </c>
      <c r="D243" s="49">
        <f>'Q1'!L242</f>
        <v>-1.3846189209224313E-2</v>
      </c>
      <c r="E243" s="49">
        <f>'Q1'!J242</f>
        <v>-4.0000915527338421E-4</v>
      </c>
      <c r="G243" s="22">
        <f>'Q1'!P242</f>
        <v>7.1477415203280437E-4</v>
      </c>
    </row>
    <row r="244" spans="1:7" x14ac:dyDescent="0.2">
      <c r="A244" s="9">
        <v>39048</v>
      </c>
      <c r="B244" s="49">
        <f>'Q1'!C243</f>
        <v>-2.9240050051073663E-3</v>
      </c>
      <c r="C244" s="49">
        <f>'Q1'!N243</f>
        <v>5.3191783717736474E-3</v>
      </c>
      <c r="D244" s="49">
        <f>'Q1'!L243</f>
        <v>5.2002031083311362E-3</v>
      </c>
      <c r="E244" s="49">
        <f>'Q1'!J243</f>
        <v>0</v>
      </c>
      <c r="G244" s="22">
        <f>'Q1'!P243</f>
        <v>7.3425177162846911E-3</v>
      </c>
    </row>
    <row r="245" spans="1:7" x14ac:dyDescent="0.2">
      <c r="A245" s="9">
        <v>39049</v>
      </c>
      <c r="B245" s="49">
        <f>'Q1'!C244</f>
        <v>-8.1909524283446666E-3</v>
      </c>
      <c r="C245" s="49">
        <f>'Q1'!N244</f>
        <v>-4.3290114778529176E-3</v>
      </c>
      <c r="D245" s="49">
        <f>'Q1'!L244</f>
        <v>-6.9839500384176745E-3</v>
      </c>
      <c r="E245" s="49">
        <f>'Q1'!J244</f>
        <v>-1.6006005820351499E-3</v>
      </c>
      <c r="G245" s="22">
        <f>'Q1'!P244</f>
        <v>-2.9955119462627966E-3</v>
      </c>
    </row>
    <row r="246" spans="1:7" x14ac:dyDescent="0.2">
      <c r="A246" s="9">
        <v>39050</v>
      </c>
      <c r="B246" s="49">
        <f>'Q1'!C245</f>
        <v>2.3450976830710069E-3</v>
      </c>
      <c r="C246" s="49">
        <f>'Q1'!N245</f>
        <v>2.4154219911944885E-3</v>
      </c>
      <c r="D246" s="49">
        <f>'Q1'!L245</f>
        <v>8.074993232179084E-3</v>
      </c>
      <c r="E246" s="49">
        <f>'Q1'!J245</f>
        <v>2.0039773760174295E-3</v>
      </c>
      <c r="G246" s="22">
        <f>'Q1'!P245</f>
        <v>-2.2363690811371129E-3</v>
      </c>
    </row>
    <row r="247" spans="1:7" x14ac:dyDescent="0.2">
      <c r="A247" s="9">
        <v>39051</v>
      </c>
      <c r="B247" s="49">
        <f>'Q1'!C246</f>
        <v>-1.2816641252490268E-2</v>
      </c>
      <c r="C247" s="49">
        <f>'Q1'!N246</f>
        <v>-4.8192954925169174E-3</v>
      </c>
      <c r="D247" s="49">
        <f>'Q1'!L246</f>
        <v>-7.7519308209066384E-3</v>
      </c>
      <c r="E247" s="49">
        <f>'Q1'!J246</f>
        <v>6.8000030517578747E-3</v>
      </c>
      <c r="G247" s="22">
        <f>'Q1'!P246</f>
        <v>-4.4692644367925194E-3</v>
      </c>
    </row>
    <row r="248" spans="1:7" x14ac:dyDescent="0.2">
      <c r="A248" s="9">
        <v>39052</v>
      </c>
      <c r="B248" s="49">
        <f>'Q1'!C247</f>
        <v>-1.5043782544566175E-2</v>
      </c>
      <c r="C248" s="49">
        <f>'Q1'!N247</f>
        <v>-9.2009945553277461E-3</v>
      </c>
      <c r="D248" s="49">
        <f>'Q1'!L247</f>
        <v>-8.5937482052637071E-3</v>
      </c>
      <c r="E248" s="49">
        <f>'Q1'!J247</f>
        <v>-6.356767855666523E-3</v>
      </c>
      <c r="G248" s="22">
        <f>'Q1'!P247</f>
        <v>-2.2652197494676951E-3</v>
      </c>
    </row>
    <row r="249" spans="1:7" x14ac:dyDescent="0.2">
      <c r="A249" s="9">
        <v>39055</v>
      </c>
      <c r="B249" s="49">
        <f>'Q1'!C248</f>
        <v>-4.1842348327469914E-4</v>
      </c>
      <c r="C249" s="49">
        <f>'Q1'!N248</f>
        <v>-2.4437555864063043E-3</v>
      </c>
      <c r="D249" s="49">
        <f>'Q1'!L248</f>
        <v>-2.6265498851907321E-4</v>
      </c>
      <c r="E249" s="49">
        <f>'Q1'!J248</f>
        <v>-1.2395020516009159E-2</v>
      </c>
      <c r="G249" s="22">
        <f>'Q1'!P248</f>
        <v>3.0238248919847166E-3</v>
      </c>
    </row>
    <row r="250" spans="1:7" x14ac:dyDescent="0.2">
      <c r="A250" s="9">
        <v>39056</v>
      </c>
      <c r="B250" s="49">
        <f>'Q1'!C249</f>
        <v>3.1389907161738506E-4</v>
      </c>
      <c r="C250" s="49">
        <f>'Q1'!N249</f>
        <v>2.9397092793213009E-3</v>
      </c>
      <c r="D250" s="49">
        <f>'Q1'!L249</f>
        <v>5.7803663740598754E-3</v>
      </c>
      <c r="E250" s="49">
        <f>'Q1'!J249</f>
        <v>-1.2146026606817406E-3</v>
      </c>
      <c r="G250" s="22">
        <f>'Q1'!P249</f>
        <v>-8.3128274748306419E-3</v>
      </c>
    </row>
    <row r="251" spans="1:7" x14ac:dyDescent="0.2">
      <c r="A251" s="9">
        <v>39057</v>
      </c>
      <c r="B251" s="49">
        <f>'Q1'!C250</f>
        <v>1.1717981790387411E-2</v>
      </c>
      <c r="C251" s="49">
        <f>'Q1'!N250</f>
        <v>4.8853098276913087E-4</v>
      </c>
      <c r="D251" s="49">
        <f>'Q1'!L250</f>
        <v>3.39603218675677E-3</v>
      </c>
      <c r="E251" s="49">
        <f>'Q1'!J250</f>
        <v>2.0267222094008108E-3</v>
      </c>
      <c r="G251" s="22">
        <f>'Q1'!P250</f>
        <v>-9.0116541036078246E-6</v>
      </c>
    </row>
    <row r="252" spans="1:7" x14ac:dyDescent="0.2">
      <c r="A252" s="9">
        <v>39058</v>
      </c>
      <c r="B252" s="49">
        <f>'Q1'!C251</f>
        <v>6.3081561343349968E-3</v>
      </c>
      <c r="C252" s="49">
        <f>'Q1'!N251</f>
        <v>5.3711236723763545E-3</v>
      </c>
      <c r="D252" s="49">
        <f>'Q1'!L251</f>
        <v>1.1455326591237602E-2</v>
      </c>
      <c r="E252" s="49">
        <f>'Q1'!J251</f>
        <v>1.1326888932971846E-2</v>
      </c>
      <c r="G252" s="22">
        <f>'Q1'!P251</f>
        <v>-6.1053780001447677E-3</v>
      </c>
    </row>
    <row r="253" spans="1:7" x14ac:dyDescent="0.2">
      <c r="A253" s="9">
        <v>39059</v>
      </c>
      <c r="B253" s="49">
        <f>'Q1'!C252</f>
        <v>1.7572755275957475E-2</v>
      </c>
      <c r="C253" s="49">
        <f>'Q1'!N252</f>
        <v>5.3424288264387609E-3</v>
      </c>
      <c r="D253" s="49">
        <f>'Q1'!L252</f>
        <v>3.6035879019846728E-3</v>
      </c>
      <c r="E253" s="49">
        <f>'Q1'!J252</f>
        <v>-4.0000915527338421E-4</v>
      </c>
      <c r="G253" s="22">
        <f>'Q1'!P252</f>
        <v>-9.2603540539083484E-3</v>
      </c>
    </row>
    <row r="254" spans="1:7" x14ac:dyDescent="0.2">
      <c r="A254" s="9">
        <v>39062</v>
      </c>
      <c r="B254" s="49">
        <f>'Q1'!C253</f>
        <v>-6.9683135895213244E-3</v>
      </c>
      <c r="C254" s="49">
        <f>'Q1'!N253</f>
        <v>7.2463581160260304E-3</v>
      </c>
      <c r="D254" s="49">
        <f>'Q1'!L253</f>
        <v>6.9249010813587919E-3</v>
      </c>
      <c r="E254" s="49">
        <f>'Q1'!J253</f>
        <v>1.0804340145521785E-2</v>
      </c>
      <c r="G254" s="22">
        <f>'Q1'!P253</f>
        <v>-1.1475894046460655E-2</v>
      </c>
    </row>
    <row r="255" spans="1:7" x14ac:dyDescent="0.2">
      <c r="A255" s="9">
        <v>39063</v>
      </c>
      <c r="B255" s="49">
        <f>'Q1'!C254</f>
        <v>-1.0474996333887043E-2</v>
      </c>
      <c r="C255" s="49">
        <f>'Q1'!N254</f>
        <v>7.1942261767814486E-3</v>
      </c>
      <c r="D255" s="49">
        <f>'Q1'!L254</f>
        <v>-2.5475443433642386E-4</v>
      </c>
      <c r="E255" s="49">
        <f>'Q1'!J254</f>
        <v>3.9589187613708887E-4</v>
      </c>
      <c r="G255" s="22">
        <f>'Q1'!P254</f>
        <v>2.2471020879599735E-3</v>
      </c>
    </row>
    <row r="256" spans="1:7" x14ac:dyDescent="0.2">
      <c r="A256" s="9">
        <v>39064</v>
      </c>
      <c r="B256" s="49">
        <f>'Q1'!C255</f>
        <v>1.7780097002306539E-2</v>
      </c>
      <c r="C256" s="49">
        <f>'Q1'!N255</f>
        <v>3.8095201764787312E-3</v>
      </c>
      <c r="D256" s="49">
        <f>'Q1'!L255</f>
        <v>2.5477683018455544E-3</v>
      </c>
      <c r="E256" s="49">
        <f>'Q1'!J255</f>
        <v>3.9573520778324323E-4</v>
      </c>
      <c r="G256" s="22">
        <f>'Q1'!P255</f>
        <v>-6.3055208245181849E-3</v>
      </c>
    </row>
    <row r="257" spans="1:7" x14ac:dyDescent="0.2">
      <c r="A257" s="9">
        <v>39065</v>
      </c>
      <c r="B257" s="49">
        <f>'Q1'!C256</f>
        <v>5.0489943806115711E-3</v>
      </c>
      <c r="C257" s="49">
        <f>'Q1'!N256</f>
        <v>7.5901256162802522E-3</v>
      </c>
      <c r="D257" s="49">
        <f>'Q1'!L256</f>
        <v>1.2706468371881607E-2</v>
      </c>
      <c r="E257" s="49">
        <f>'Q1'!J256</f>
        <v>9.4936615743426156E-3</v>
      </c>
      <c r="G257" s="22">
        <f>'Q1'!P256</f>
        <v>-9.4390586265329368E-3</v>
      </c>
    </row>
    <row r="258" spans="1:7" x14ac:dyDescent="0.2">
      <c r="A258" s="9">
        <v>39066</v>
      </c>
      <c r="B258" s="49">
        <f>'Q1'!C257</f>
        <v>1.0047451836476817E-3</v>
      </c>
      <c r="C258" s="49">
        <f>'Q1'!N257</f>
        <v>9.4164114779649033E-4</v>
      </c>
      <c r="D258" s="49">
        <f>'Q1'!L257</f>
        <v>1.0038110477967876E-3</v>
      </c>
      <c r="E258" s="49">
        <f>'Q1'!J257</f>
        <v>3.526651683915194E-3</v>
      </c>
      <c r="G258" s="22">
        <f>'Q1'!P257</f>
        <v>-9.5290791304085687E-3</v>
      </c>
    </row>
    <row r="259" spans="1:7" x14ac:dyDescent="0.2">
      <c r="A259" s="9">
        <v>39069</v>
      </c>
      <c r="B259" s="49">
        <f>'Q1'!C258</f>
        <v>7.0259653451443249E-4</v>
      </c>
      <c r="C259" s="49">
        <f>'Q1'!N258</f>
        <v>4.2333091071948825E-3</v>
      </c>
      <c r="D259" s="49">
        <f>'Q1'!L258</f>
        <v>4.2617096004387012E-3</v>
      </c>
      <c r="E259" s="49">
        <f>'Q1'!J258</f>
        <v>4.2951464420686314E-3</v>
      </c>
      <c r="G259" s="22">
        <f>'Q1'!P258</f>
        <v>-7.2289769745988997E-3</v>
      </c>
    </row>
    <row r="260" spans="1:7" x14ac:dyDescent="0.2">
      <c r="A260" s="9">
        <v>39070</v>
      </c>
      <c r="B260" s="49">
        <f>'Q1'!C259</f>
        <v>1.4042064784232089E-3</v>
      </c>
      <c r="C260" s="49">
        <f>'Q1'!N259</f>
        <v>3.7470689590941575E-3</v>
      </c>
      <c r="D260" s="49">
        <f>'Q1'!L259</f>
        <v>8.4872490102891884E-3</v>
      </c>
      <c r="E260" s="49">
        <f>'Q1'!J259</f>
        <v>-4.6655884560019567E-3</v>
      </c>
      <c r="G260" s="22">
        <f>'Q1'!P259</f>
        <v>4.8501002984671082E-3</v>
      </c>
    </row>
    <row r="261" spans="1:7" x14ac:dyDescent="0.2">
      <c r="A261" s="9">
        <v>39071</v>
      </c>
      <c r="B261" s="49">
        <f>'Q1'!C260</f>
        <v>1.0010523467274268E-4</v>
      </c>
      <c r="C261" s="49">
        <f>'Q1'!N260</f>
        <v>-4.6664623142445016E-4</v>
      </c>
      <c r="D261" s="49">
        <f>'Q1'!L260</f>
        <v>0</v>
      </c>
      <c r="E261" s="49">
        <f>'Q1'!J260</f>
        <v>1.9530951685742259E-3</v>
      </c>
      <c r="G261" s="22">
        <f>'Q1'!P260</f>
        <v>-8.0991214819969848E-4</v>
      </c>
    </row>
    <row r="262" spans="1:7" x14ac:dyDescent="0.2">
      <c r="A262" s="9">
        <v>39072</v>
      </c>
      <c r="B262" s="49">
        <f>'Q1'!C261</f>
        <v>-1.1216776722055566E-2</v>
      </c>
      <c r="C262" s="49">
        <f>'Q1'!N261</f>
        <v>4.201687780921004E-3</v>
      </c>
      <c r="D262" s="49">
        <f>'Q1'!L261</f>
        <v>4.2079699318759989E-3</v>
      </c>
      <c r="E262" s="49">
        <f>'Q1'!J261</f>
        <v>3.5087779308531353E-3</v>
      </c>
      <c r="G262" s="22">
        <f>'Q1'!P261</f>
        <v>-8.092654725739834E-4</v>
      </c>
    </row>
    <row r="263" spans="1:7" x14ac:dyDescent="0.2">
      <c r="A263" s="9">
        <v>39073</v>
      </c>
      <c r="B263" s="49">
        <f>'Q1'!C262</f>
        <v>1.5091680913502659E-2</v>
      </c>
      <c r="C263" s="49">
        <f>'Q1'!N262</f>
        <v>4.6491068226073295E-4</v>
      </c>
      <c r="D263" s="49">
        <f>'Q1'!L262</f>
        <v>-2.9578711977908956E-3</v>
      </c>
      <c r="E263" s="49">
        <f>'Q1'!J262</f>
        <v>-1.9424723195471394E-3</v>
      </c>
      <c r="G263" s="22">
        <f>'Q1'!P262</f>
        <v>-7.6711179455668521E-4</v>
      </c>
    </row>
    <row r="264" spans="1:7" x14ac:dyDescent="0.2">
      <c r="A264" s="9">
        <v>39076</v>
      </c>
      <c r="B264" s="49">
        <f>'Q1'!C263</f>
        <v>0</v>
      </c>
      <c r="C264" s="49">
        <f>'Q1'!N263</f>
        <v>0</v>
      </c>
      <c r="D264" s="49">
        <f>'Q1'!L263</f>
        <v>0</v>
      </c>
      <c r="E264" s="49">
        <f>'Q1'!J263</f>
        <v>0</v>
      </c>
      <c r="G264" s="22">
        <f>'Q1'!P263</f>
        <v>0</v>
      </c>
    </row>
    <row r="265" spans="1:7" x14ac:dyDescent="0.2">
      <c r="A265" s="9">
        <v>39077</v>
      </c>
      <c r="B265" s="49">
        <f>'Q1'!C264</f>
        <v>-2.1159350865829207E-3</v>
      </c>
      <c r="C265" s="49">
        <f>'Q1'!N264</f>
        <v>0</v>
      </c>
      <c r="D265" s="49">
        <f>'Q1'!L264</f>
        <v>0</v>
      </c>
      <c r="E265" s="49">
        <f>'Q1'!J264</f>
        <v>0</v>
      </c>
      <c r="G265" s="22">
        <f>'Q1'!P264</f>
        <v>-1.6622382540986136E-3</v>
      </c>
    </row>
    <row r="266" spans="1:7" x14ac:dyDescent="0.2">
      <c r="A266" s="9">
        <v>39078</v>
      </c>
      <c r="B266" s="49">
        <f>'Q1'!C265</f>
        <v>9.2198676920138833E-3</v>
      </c>
      <c r="C266" s="49">
        <f>'Q1'!N265</f>
        <v>4.1821631353833322E-3</v>
      </c>
      <c r="D266" s="49">
        <f>'Q1'!L265</f>
        <v>1.1619265871191553E-2</v>
      </c>
      <c r="E266" s="49">
        <f>'Q1'!J265</f>
        <v>3.5033145471747851E-3</v>
      </c>
      <c r="G266" s="22">
        <f>'Q1'!P265</f>
        <v>-8.2827313817923631E-4</v>
      </c>
    </row>
    <row r="267" spans="1:7" x14ac:dyDescent="0.2">
      <c r="A267" s="9">
        <v>39079</v>
      </c>
      <c r="B267" s="49">
        <f>'Q1'!C266</f>
        <v>7.5298976366302561E-3</v>
      </c>
      <c r="C267" s="49">
        <f>'Q1'!N266</f>
        <v>1.8509489610820662E-3</v>
      </c>
      <c r="D267" s="49">
        <f>'Q1'!L266</f>
        <v>2.4438486957945038E-3</v>
      </c>
      <c r="E267" s="49">
        <f>'Q1'!J266</f>
        <v>8.5337202286599467E-3</v>
      </c>
      <c r="G267" s="22">
        <f>'Q1'!P266</f>
        <v>-4.849145105439101E-3</v>
      </c>
    </row>
    <row r="268" spans="1:7" x14ac:dyDescent="0.2">
      <c r="A268" s="9">
        <v>39080</v>
      </c>
      <c r="B268" s="49">
        <f>'Q1'!C267</f>
        <v>3.3435340569778482E-3</v>
      </c>
      <c r="C268" s="49">
        <f>'Q1'!N267</f>
        <v>-6.4664846242589169E-3</v>
      </c>
      <c r="D268" s="49">
        <f>'Q1'!L267</f>
        <v>-1.4627112666314446E-3</v>
      </c>
      <c r="E268" s="49">
        <f>'Q1'!J267</f>
        <v>-1.9230475792517687E-3</v>
      </c>
      <c r="G268" s="22">
        <f>'Q1'!P267</f>
        <v>-6.1102067833163076E-6</v>
      </c>
    </row>
    <row r="269" spans="1:7" x14ac:dyDescent="0.2">
      <c r="A269" s="9">
        <v>39083</v>
      </c>
      <c r="B269" s="49">
        <f>'Q1'!C268</f>
        <v>0</v>
      </c>
      <c r="C269" s="49">
        <f>'Q1'!N268</f>
        <v>0</v>
      </c>
      <c r="D269" s="49">
        <f>'Q1'!L268</f>
        <v>0</v>
      </c>
      <c r="E269" s="49">
        <f>'Q1'!J268</f>
        <v>0</v>
      </c>
      <c r="G269" s="22">
        <f>'Q1'!P268</f>
        <v>0</v>
      </c>
    </row>
    <row r="270" spans="1:7" x14ac:dyDescent="0.2">
      <c r="A270" s="9">
        <v>39084</v>
      </c>
      <c r="B270" s="49">
        <f>'Q1'!C269</f>
        <v>-3.3323920905320437E-3</v>
      </c>
      <c r="C270" s="49">
        <f>'Q1'!N269</f>
        <v>2.789375420918061E-3</v>
      </c>
      <c r="D270" s="49">
        <f>'Q1'!L269</f>
        <v>-2.1973390951154359E-3</v>
      </c>
      <c r="E270" s="49">
        <f>'Q1'!J269</f>
        <v>0</v>
      </c>
      <c r="G270" s="22">
        <f>'Q1'!P269</f>
        <v>-1.785521614137775E-2</v>
      </c>
    </row>
    <row r="271" spans="1:7" x14ac:dyDescent="0.2">
      <c r="A271" s="9">
        <v>39085</v>
      </c>
      <c r="B271" s="49">
        <f>'Q1'!C270</f>
        <v>-7.3753379569986288E-3</v>
      </c>
      <c r="C271" s="49">
        <f>'Q1'!N270</f>
        <v>2.7816164483664974E-3</v>
      </c>
      <c r="D271" s="49">
        <f>'Q1'!L270</f>
        <v>4.4042393822933956E-3</v>
      </c>
      <c r="E271" s="49">
        <f>'Q1'!J270</f>
        <v>0</v>
      </c>
      <c r="G271" s="22">
        <f>'Q1'!P270</f>
        <v>2.4658506227823729E-3</v>
      </c>
    </row>
    <row r="272" spans="1:7" x14ac:dyDescent="0.2">
      <c r="A272" s="9">
        <v>39086</v>
      </c>
      <c r="B272" s="49">
        <f>'Q1'!C271</f>
        <v>-1.0897529044362364E-2</v>
      </c>
      <c r="C272" s="49">
        <f>'Q1'!N271</f>
        <v>-3.2362319713440391E-3</v>
      </c>
      <c r="D272" s="49">
        <f>'Q1'!L271</f>
        <v>-3.1668724442602825E-3</v>
      </c>
      <c r="E272" s="49">
        <f>'Q1'!J271</f>
        <v>-3.4682138705917076E-3</v>
      </c>
      <c r="G272" s="22">
        <f>'Q1'!P271</f>
        <v>1.4824070606643591E-2</v>
      </c>
    </row>
    <row r="273" spans="1:7" x14ac:dyDescent="0.2">
      <c r="A273" s="9">
        <v>39087</v>
      </c>
      <c r="B273" s="49">
        <f>'Q1'!C272</f>
        <v>6.4102692687533214E-3</v>
      </c>
      <c r="C273" s="49">
        <f>'Q1'!N272</f>
        <v>4.1744042123035285E-3</v>
      </c>
      <c r="D273" s="49">
        <f>'Q1'!L272</f>
        <v>1.1974532327857945E-2</v>
      </c>
      <c r="E273" s="49">
        <f>'Q1'!J272</f>
        <v>-3.4802842406687073E-3</v>
      </c>
      <c r="G273" s="22">
        <f>'Q1'!P272</f>
        <v>5.6745209943342978E-3</v>
      </c>
    </row>
    <row r="274" spans="1:7" x14ac:dyDescent="0.2">
      <c r="A274" s="9">
        <v>39090</v>
      </c>
      <c r="B274" s="49">
        <f>'Q1'!C273</f>
        <v>2.7866119620063579E-3</v>
      </c>
      <c r="C274" s="49">
        <f>'Q1'!N273</f>
        <v>0</v>
      </c>
      <c r="D274" s="49">
        <f>'Q1'!L273</f>
        <v>-2.8977560210338149E-3</v>
      </c>
      <c r="E274" s="49">
        <f>'Q1'!J273</f>
        <v>0</v>
      </c>
      <c r="G274" s="22">
        <f>'Q1'!P273</f>
        <v>4.8129649551371667E-3</v>
      </c>
    </row>
    <row r="275" spans="1:7" x14ac:dyDescent="0.2">
      <c r="A275" s="9">
        <v>39091</v>
      </c>
      <c r="B275" s="49">
        <f>'Q1'!C274</f>
        <v>1.8856741765520546E-3</v>
      </c>
      <c r="C275" s="49">
        <f>'Q1'!N274</f>
        <v>1.8476173779284899E-3</v>
      </c>
      <c r="D275" s="49">
        <f>'Q1'!L274</f>
        <v>5.8124703131638977E-3</v>
      </c>
      <c r="E275" s="49">
        <f>'Q1'!J274</f>
        <v>6.9848778416126134E-3</v>
      </c>
      <c r="G275" s="22">
        <f>'Q1'!P274</f>
        <v>1.6267681029660253E-3</v>
      </c>
    </row>
    <row r="276" spans="1:7" x14ac:dyDescent="0.2">
      <c r="A276" s="9">
        <v>39092</v>
      </c>
      <c r="B276" s="49">
        <f>'Q1'!C275</f>
        <v>5.6463753055513433E-3</v>
      </c>
      <c r="C276" s="49">
        <f>'Q1'!N275</f>
        <v>4.6105249587857777E-4</v>
      </c>
      <c r="D276" s="49">
        <f>'Q1'!L275</f>
        <v>2.4079530883158728E-3</v>
      </c>
      <c r="E276" s="49">
        <f>'Q1'!J275</f>
        <v>1.5413875530916332E-3</v>
      </c>
      <c r="G276" s="22">
        <f>'Q1'!P275</f>
        <v>-8.198639576485478E-4</v>
      </c>
    </row>
    <row r="277" spans="1:7" x14ac:dyDescent="0.2">
      <c r="A277" s="9">
        <v>39093</v>
      </c>
      <c r="B277" s="49">
        <f>'Q1'!C276</f>
        <v>1.1918767843816847E-2</v>
      </c>
      <c r="C277" s="49">
        <f>'Q1'!N276</f>
        <v>1.3364009123630449E-2</v>
      </c>
      <c r="D277" s="49">
        <f>'Q1'!L276</f>
        <v>-3.1227506871357447E-3</v>
      </c>
      <c r="E277" s="49">
        <f>'Q1'!J276</f>
        <v>3.0781040558129913E-3</v>
      </c>
      <c r="G277" s="22">
        <f>'Q1'!P276</f>
        <v>-8.1510216141000846E-4</v>
      </c>
    </row>
    <row r="278" spans="1:7" x14ac:dyDescent="0.2">
      <c r="A278" s="9">
        <v>39094</v>
      </c>
      <c r="B278" s="49">
        <f>'Q1'!C277</f>
        <v>7.0032355117020106E-3</v>
      </c>
      <c r="C278" s="49">
        <f>'Q1'!N277</f>
        <v>9.5498405642144846E-3</v>
      </c>
      <c r="D278" s="49">
        <f>'Q1'!L277</f>
        <v>1.1807177168899452E-2</v>
      </c>
      <c r="E278" s="49">
        <f>'Q1'!J277</f>
        <v>1.1507743381931057E-3</v>
      </c>
      <c r="G278" s="22">
        <f>'Q1'!P277</f>
        <v>8.0436060414106336E-3</v>
      </c>
    </row>
    <row r="279" spans="1:7" x14ac:dyDescent="0.2">
      <c r="A279" s="9">
        <v>39097</v>
      </c>
      <c r="B279" s="49">
        <f>'Q1'!C278</f>
        <v>0</v>
      </c>
      <c r="C279" s="49">
        <f>'Q1'!N278</f>
        <v>0</v>
      </c>
      <c r="D279" s="49">
        <f>'Q1'!L278</f>
        <v>-3.810382104535992E-3</v>
      </c>
      <c r="E279" s="49">
        <f>'Q1'!J278</f>
        <v>2.298830079136005E-3</v>
      </c>
      <c r="G279" s="22">
        <f>'Q1'!P278</f>
        <v>0</v>
      </c>
    </row>
    <row r="280" spans="1:7" x14ac:dyDescent="0.2">
      <c r="A280" s="9">
        <v>39098</v>
      </c>
      <c r="B280" s="49">
        <f>'Q1'!C279</f>
        <v>-2.99120715817347E-3</v>
      </c>
      <c r="C280" s="49">
        <f>'Q1'!N279</f>
        <v>-1.8018429798489777E-3</v>
      </c>
      <c r="D280" s="49">
        <f>'Q1'!L279</f>
        <v>-1.6734327840302043E-3</v>
      </c>
      <c r="E280" s="49">
        <f>'Q1'!J279</f>
        <v>-2.2935575799828412E-3</v>
      </c>
      <c r="G280" s="22">
        <f>'Q1'!P279</f>
        <v>1.5884979464961813E-3</v>
      </c>
    </row>
    <row r="281" spans="1:7" x14ac:dyDescent="0.2">
      <c r="A281" s="9">
        <v>39099</v>
      </c>
      <c r="B281" s="49">
        <f>'Q1'!C280</f>
        <v>9.4047043679004183E-3</v>
      </c>
      <c r="C281" s="49">
        <f>'Q1'!N280</f>
        <v>4.9639264940883887E-3</v>
      </c>
      <c r="D281" s="49">
        <f>'Q1'!L280</f>
        <v>-4.7900666236033729E-4</v>
      </c>
      <c r="E281" s="49">
        <f>'Q1'!J280</f>
        <v>-3.0651311316781671E-3</v>
      </c>
      <c r="G281" s="22">
        <f>'Q1'!P280</f>
        <v>-4.8861616669353403E-3</v>
      </c>
    </row>
    <row r="282" spans="1:7" x14ac:dyDescent="0.2">
      <c r="A282" s="9">
        <v>39100</v>
      </c>
      <c r="B282" s="49">
        <f>'Q1'!C281</f>
        <v>-7.8762632566085067E-3</v>
      </c>
      <c r="C282" s="49">
        <f>'Q1'!N281</f>
        <v>2.6941834175608914E-3</v>
      </c>
      <c r="D282" s="49">
        <f>'Q1'!L281</f>
        <v>7.906083866681124E-3</v>
      </c>
      <c r="E282" s="49">
        <f>'Q1'!J281</f>
        <v>3.4588835897209069E-3</v>
      </c>
      <c r="G282" s="22">
        <f>'Q1'!P281</f>
        <v>-4.7516384460617456E-3</v>
      </c>
    </row>
    <row r="283" spans="1:7" x14ac:dyDescent="0.2">
      <c r="A283" s="9">
        <v>39101</v>
      </c>
      <c r="B283" s="49">
        <f>'Q1'!C282</f>
        <v>3.485264444485825E-3</v>
      </c>
      <c r="C283" s="49">
        <f>'Q1'!N282</f>
        <v>1.7913531421411832E-3</v>
      </c>
      <c r="D283" s="49">
        <f>'Q1'!L282</f>
        <v>-1.6638863443215746E-3</v>
      </c>
      <c r="E283" s="49">
        <f>'Q1'!J282</f>
        <v>3.8300377817201969E-4</v>
      </c>
      <c r="G283" s="22">
        <f>'Q1'!P282</f>
        <v>8.2493459819210635E-4</v>
      </c>
    </row>
    <row r="284" spans="1:7" x14ac:dyDescent="0.2">
      <c r="A284" s="9">
        <v>39104</v>
      </c>
      <c r="B284" s="49">
        <f>'Q1'!C283</f>
        <v>-3.1837909405998399E-3</v>
      </c>
      <c r="C284" s="49">
        <f>'Q1'!N283</f>
        <v>4.4695221985269207E-4</v>
      </c>
      <c r="D284" s="49">
        <f>'Q1'!L283</f>
        <v>-8.8094533652103291E-3</v>
      </c>
      <c r="E284" s="49">
        <f>'Q1'!J283</f>
        <v>1.5313555472260543E-3</v>
      </c>
      <c r="G284" s="22">
        <f>'Q1'!P283</f>
        <v>-7.5168839010397726E-4</v>
      </c>
    </row>
    <row r="285" spans="1:7" x14ac:dyDescent="0.2">
      <c r="A285" s="9">
        <v>39105</v>
      </c>
      <c r="B285" s="49">
        <f>'Q1'!C284</f>
        <v>7.065423517893521E-3</v>
      </c>
      <c r="C285" s="49">
        <f>'Q1'!N284</f>
        <v>2.2341888420100986E-3</v>
      </c>
      <c r="D285" s="49">
        <f>'Q1'!L284</f>
        <v>2.1618602673587617E-3</v>
      </c>
      <c r="E285" s="49">
        <f>'Q1'!J284</f>
        <v>-3.8227174847726975E-4</v>
      </c>
      <c r="G285" s="22">
        <f>'Q1'!P284</f>
        <v>6.1283409413803724E-7</v>
      </c>
    </row>
    <row r="286" spans="1:7" x14ac:dyDescent="0.2">
      <c r="A286" s="9">
        <v>39106</v>
      </c>
      <c r="B286" s="49">
        <f>'Q1'!C285</f>
        <v>1.2494462868706258E-3</v>
      </c>
      <c r="C286" s="49">
        <f>'Q1'!N285</f>
        <v>-8.9168334781775105E-4</v>
      </c>
      <c r="D286" s="49">
        <f>'Q1'!L285</f>
        <v>6.4717044231332732E-3</v>
      </c>
      <c r="E286" s="49">
        <f>'Q1'!J285</f>
        <v>-1.988529504203862E-2</v>
      </c>
      <c r="G286" s="22">
        <f>'Q1'!P285</f>
        <v>-2.4633617361333737E-3</v>
      </c>
    </row>
    <row r="287" spans="1:7" x14ac:dyDescent="0.2">
      <c r="A287" s="9">
        <v>39107</v>
      </c>
      <c r="B287" s="49">
        <f>'Q1'!C286</f>
        <v>1.4014197096044345E-2</v>
      </c>
      <c r="C287" s="49">
        <f>'Q1'!N286</f>
        <v>6.2471838733459961E-3</v>
      </c>
      <c r="D287" s="49">
        <f>'Q1'!L286</f>
        <v>6.1919560896444015E-3</v>
      </c>
      <c r="E287" s="49">
        <f>'Q1'!J286</f>
        <v>-7.8027901170019121E-4</v>
      </c>
      <c r="G287" s="22">
        <f>'Q1'!P286</f>
        <v>-7.5257517015980824E-6</v>
      </c>
    </row>
    <row r="288" spans="1:7" x14ac:dyDescent="0.2">
      <c r="A288" s="9">
        <v>39108</v>
      </c>
      <c r="B288" s="49">
        <f>'Q1'!C287</f>
        <v>3.2184250886757582E-3</v>
      </c>
      <c r="C288" s="49">
        <f>'Q1'!N287</f>
        <v>3.5476685770603478E-3</v>
      </c>
      <c r="D288" s="49">
        <f>'Q1'!L287</f>
        <v>7.1012058393771227E-4</v>
      </c>
      <c r="E288" s="49">
        <f>'Q1'!J287</f>
        <v>0</v>
      </c>
      <c r="G288" s="22">
        <f>'Q1'!P287</f>
        <v>9.711210927903835E-3</v>
      </c>
    </row>
    <row r="289" spans="1:7" x14ac:dyDescent="0.2">
      <c r="A289" s="9">
        <v>39111</v>
      </c>
      <c r="B289" s="49">
        <f>'Q1'!C288</f>
        <v>4.5291883023623747E-3</v>
      </c>
      <c r="C289" s="49">
        <f>'Q1'!N288</f>
        <v>3.0933099765293459E-3</v>
      </c>
      <c r="D289" s="49">
        <f>'Q1'!L288</f>
        <v>5.6763694603632064E-3</v>
      </c>
      <c r="E289" s="49">
        <f>'Q1'!J288</f>
        <v>9.7618115596198596E-3</v>
      </c>
      <c r="G289" s="22">
        <f>'Q1'!P288</f>
        <v>-4.005304101704299E-3</v>
      </c>
    </row>
    <row r="290" spans="1:7" x14ac:dyDescent="0.2">
      <c r="A290" s="9">
        <v>39112</v>
      </c>
      <c r="B290" s="49">
        <f>'Q1'!C289</f>
        <v>-3.0997550868303581E-3</v>
      </c>
      <c r="C290" s="49">
        <f>'Q1'!N289</f>
        <v>-4.40530300038533E-3</v>
      </c>
      <c r="D290" s="49">
        <f>'Q1'!L289</f>
        <v>-2.3517761960459849E-3</v>
      </c>
      <c r="E290" s="49">
        <f>'Q1'!J289</f>
        <v>1.9334584640549046E-3</v>
      </c>
      <c r="G290" s="22">
        <f>'Q1'!P289</f>
        <v>-4.9558433593110962E-5</v>
      </c>
    </row>
    <row r="291" spans="1:7" x14ac:dyDescent="0.2">
      <c r="A291" s="9">
        <v>39113</v>
      </c>
      <c r="B291" s="49">
        <f>'Q1'!C290</f>
        <v>-9.139745862371651E-3</v>
      </c>
      <c r="C291" s="49">
        <f>'Q1'!N290</f>
        <v>-1.3274639884566231E-3</v>
      </c>
      <c r="D291" s="49">
        <f>'Q1'!L290</f>
        <v>-3.3003155645737747E-3</v>
      </c>
      <c r="E291" s="49">
        <f>'Q1'!J290</f>
        <v>2.3156876223746625E-3</v>
      </c>
      <c r="G291" s="22">
        <f>'Q1'!P290</f>
        <v>-4.7318813138110816E-3</v>
      </c>
    </row>
    <row r="292" spans="1:7" x14ac:dyDescent="0.2">
      <c r="A292" s="9">
        <v>39114</v>
      </c>
      <c r="B292" s="49">
        <f>'Q1'!C291</f>
        <v>1.2362579436964172E-3</v>
      </c>
      <c r="C292" s="49">
        <f>'Q1'!N291</f>
        <v>4.8737532937046524E-3</v>
      </c>
      <c r="D292" s="49">
        <f>'Q1'!L291</f>
        <v>-3.0747424171559956E-3</v>
      </c>
      <c r="E292" s="49">
        <f>'Q1'!J291</f>
        <v>-3.4655431254327906E-3</v>
      </c>
      <c r="G292" s="22">
        <f>'Q1'!P291</f>
        <v>-1.7275326192148777E-3</v>
      </c>
    </row>
    <row r="293" spans="1:7" x14ac:dyDescent="0.2">
      <c r="A293" s="9">
        <v>39115</v>
      </c>
      <c r="B293" s="49">
        <f>'Q1'!C292</f>
        <v>-5.3187109917641751E-3</v>
      </c>
      <c r="C293" s="49">
        <f>'Q1'!N292</f>
        <v>1.3226974820643722E-3</v>
      </c>
      <c r="D293" s="49">
        <f>'Q1'!L292</f>
        <v>-9.0154461295078869E-3</v>
      </c>
      <c r="E293" s="49">
        <f>'Q1'!J292</f>
        <v>5.409632980564627E-3</v>
      </c>
      <c r="G293" s="22">
        <f>'Q1'!P292</f>
        <v>-7.3563524420694471E-4</v>
      </c>
    </row>
    <row r="294" spans="1:7" x14ac:dyDescent="0.2">
      <c r="A294" s="9">
        <v>39118</v>
      </c>
      <c r="B294" s="49">
        <f>'Q1'!C293</f>
        <v>-6.3019180209759051E-3</v>
      </c>
      <c r="C294" s="49">
        <f>'Q1'!N293</f>
        <v>0</v>
      </c>
      <c r="D294" s="49">
        <f>'Q1'!L293</f>
        <v>-7.1822383240538468E-3</v>
      </c>
      <c r="E294" s="49">
        <f>'Q1'!J293</f>
        <v>-8.0707528104070336E-3</v>
      </c>
      <c r="G294" s="22">
        <f>'Q1'!P293</f>
        <v>-7.3181558305763783E-3</v>
      </c>
    </row>
    <row r="295" spans="1:7" x14ac:dyDescent="0.2">
      <c r="A295" s="9">
        <v>39119</v>
      </c>
      <c r="B295" s="49">
        <f>'Q1'!C294</f>
        <v>-6.9183773148847605E-3</v>
      </c>
      <c r="C295" s="49">
        <f>'Q1'!N294</f>
        <v>8.8068950109931876E-4</v>
      </c>
      <c r="D295" s="49">
        <f>'Q1'!L294</f>
        <v>2.4114370092569448E-3</v>
      </c>
      <c r="E295" s="49">
        <f>'Q1'!J294</f>
        <v>-6.5865974355509005E-3</v>
      </c>
      <c r="G295" s="22">
        <f>'Q1'!P294</f>
        <v>0</v>
      </c>
    </row>
    <row r="296" spans="1:7" x14ac:dyDescent="0.2">
      <c r="A296" s="9">
        <v>39120</v>
      </c>
      <c r="B296" s="49">
        <f>'Q1'!C295</f>
        <v>-4.4509415076986469E-3</v>
      </c>
      <c r="C296" s="49">
        <f>'Q1'!N295</f>
        <v>-5.7192768757007295E-3</v>
      </c>
      <c r="D296" s="49">
        <f>'Q1'!L295</f>
        <v>-2.4054065555756399E-4</v>
      </c>
      <c r="E296" s="49">
        <f>'Q1'!J295</f>
        <v>-7.7997468374013668E-4</v>
      </c>
      <c r="G296" s="22">
        <f>'Q1'!P295</f>
        <v>-2.3942704874780896E-3</v>
      </c>
    </row>
    <row r="297" spans="1:7" x14ac:dyDescent="0.2">
      <c r="A297" s="9">
        <v>39121</v>
      </c>
      <c r="B297" s="49">
        <f>'Q1'!C296</f>
        <v>0</v>
      </c>
      <c r="C297" s="49">
        <f>'Q1'!N296</f>
        <v>-1.017697072363366E-2</v>
      </c>
      <c r="D297" s="49">
        <f>'Q1'!L296</f>
        <v>6.2560206999637824E-3</v>
      </c>
      <c r="E297" s="49">
        <f>'Q1'!J296</f>
        <v>3.1225574194184702E-3</v>
      </c>
      <c r="G297" s="22">
        <f>'Q1'!P296</f>
        <v>-7.0291753495710374E-5</v>
      </c>
    </row>
    <row r="298" spans="1:7" x14ac:dyDescent="0.2">
      <c r="A298" s="9">
        <v>39122</v>
      </c>
      <c r="B298" s="49">
        <f>'Q1'!C297</f>
        <v>1.1954529132902403E-2</v>
      </c>
      <c r="C298" s="49">
        <f>'Q1'!N297</f>
        <v>6.2583542421197347E-3</v>
      </c>
      <c r="D298" s="49">
        <f>'Q1'!L297</f>
        <v>9.5647920422243793E-3</v>
      </c>
      <c r="E298" s="49">
        <f>'Q1'!J297</f>
        <v>-5.4475211222155817E-3</v>
      </c>
      <c r="G298" s="22">
        <f>'Q1'!P297</f>
        <v>-3.3293446755691125E-3</v>
      </c>
    </row>
    <row r="299" spans="1:7" x14ac:dyDescent="0.2">
      <c r="A299" s="9">
        <v>39125</v>
      </c>
      <c r="B299" s="49">
        <f>'Q1'!C298</f>
        <v>4.4180255442203276E-3</v>
      </c>
      <c r="C299" s="49">
        <f>'Q1'!N298</f>
        <v>1.3327714944673108E-3</v>
      </c>
      <c r="D299" s="49">
        <f>'Q1'!L298</f>
        <v>4.7367479480864283E-4</v>
      </c>
      <c r="E299" s="49">
        <f>'Q1'!J298</f>
        <v>0</v>
      </c>
      <c r="G299" s="22">
        <f>'Q1'!P298</f>
        <v>-3.1670600195166099E-3</v>
      </c>
    </row>
    <row r="300" spans="1:7" x14ac:dyDescent="0.2">
      <c r="A300" s="9">
        <v>39126</v>
      </c>
      <c r="B300" s="49">
        <f>'Q1'!C299</f>
        <v>1.0517956944768869E-3</v>
      </c>
      <c r="C300" s="49">
        <f>'Q1'!N299</f>
        <v>-7.5421503721783134E-3</v>
      </c>
      <c r="D300" s="49">
        <f>'Q1'!L299</f>
        <v>4.4981187283890112E-3</v>
      </c>
      <c r="E300" s="49">
        <f>'Q1'!J299</f>
        <v>5.868529799077038E-3</v>
      </c>
      <c r="G300" s="22">
        <f>'Q1'!P299</f>
        <v>-3.4170657517380576E-3</v>
      </c>
    </row>
    <row r="301" spans="1:7" x14ac:dyDescent="0.2">
      <c r="A301" s="9">
        <v>39127</v>
      </c>
      <c r="B301" s="49">
        <f>'Q1'!C300</f>
        <v>-1.9104003428089822E-2</v>
      </c>
      <c r="C301" s="49">
        <f>'Q1'!N300</f>
        <v>0</v>
      </c>
      <c r="D301" s="49">
        <f>'Q1'!L300</f>
        <v>-4.9493066924876095E-3</v>
      </c>
      <c r="E301" s="49">
        <f>'Q1'!J300</f>
        <v>7.7792526160580522E-4</v>
      </c>
      <c r="G301" s="22">
        <f>'Q1'!P300</f>
        <v>-1.0705196598361888E-2</v>
      </c>
    </row>
    <row r="302" spans="1:7" x14ac:dyDescent="0.2">
      <c r="A302" s="9">
        <v>39128</v>
      </c>
      <c r="B302" s="49">
        <f>'Q1'!C301</f>
        <v>-5.7454489192666491E-3</v>
      </c>
      <c r="C302" s="49">
        <f>'Q1'!N301</f>
        <v>-1.5198933385446534E-2</v>
      </c>
      <c r="D302" s="49">
        <f>'Q1'!L301</f>
        <v>-1.2079610796080886E-2</v>
      </c>
      <c r="E302" s="49">
        <f>'Q1'!J301</f>
        <v>-5.8297559735298599E-3</v>
      </c>
      <c r="G302" s="22">
        <f>'Q1'!P301</f>
        <v>-4.0931479817797323E-3</v>
      </c>
    </row>
    <row r="303" spans="1:7" x14ac:dyDescent="0.2">
      <c r="A303" s="9">
        <v>39129</v>
      </c>
      <c r="B303" s="49">
        <f>'Q1'!C302</f>
        <v>-3.0459666348492398E-4</v>
      </c>
      <c r="C303" s="49">
        <f>'Q1'!N302</f>
        <v>2.7235344562996922E-3</v>
      </c>
      <c r="D303" s="49">
        <f>'Q1'!L302</f>
        <v>5.0347418911675934E-3</v>
      </c>
      <c r="E303" s="49">
        <f>'Q1'!J302</f>
        <v>-1.9546222521372725E-3</v>
      </c>
      <c r="G303" s="22">
        <f>'Q1'!P302</f>
        <v>-8.4475122359140009E-4</v>
      </c>
    </row>
    <row r="304" spans="1:7" x14ac:dyDescent="0.2">
      <c r="A304" s="9">
        <v>39132</v>
      </c>
      <c r="B304" s="49">
        <f>'Q1'!C303</f>
        <v>0</v>
      </c>
      <c r="C304" s="49">
        <f>'Q1'!N303</f>
        <v>2.716136963690996E-3</v>
      </c>
      <c r="D304" s="49">
        <f>'Q1'!L303</f>
        <v>3.1011478330582598E-3</v>
      </c>
      <c r="E304" s="49">
        <f>'Q1'!J303</f>
        <v>0</v>
      </c>
      <c r="G304" s="22">
        <f>'Q1'!P303</f>
        <v>0</v>
      </c>
    </row>
    <row r="305" spans="1:7" x14ac:dyDescent="0.2">
      <c r="A305" s="9">
        <v>39133</v>
      </c>
      <c r="B305" s="49">
        <f>'Q1'!C304</f>
        <v>-3.1243517990787728E-3</v>
      </c>
      <c r="C305" s="49">
        <f>'Q1'!N304</f>
        <v>2.7087795474356469E-3</v>
      </c>
      <c r="D305" s="49">
        <f>'Q1'!L304</f>
        <v>2.3779489628883432E-4</v>
      </c>
      <c r="E305" s="49">
        <f>'Q1'!J304</f>
        <v>7.8333528700214039E-4</v>
      </c>
      <c r="G305" s="22">
        <f>'Q1'!P304</f>
        <v>-2.9884959640957831E-5</v>
      </c>
    </row>
    <row r="306" spans="1:7" x14ac:dyDescent="0.2">
      <c r="A306" s="9">
        <v>39134</v>
      </c>
      <c r="B306" s="49">
        <f>'Q1'!C305</f>
        <v>3.6363343253107416E-3</v>
      </c>
      <c r="C306" s="49">
        <f>'Q1'!N305</f>
        <v>-4.5024078452575722E-3</v>
      </c>
      <c r="D306" s="49">
        <f>'Q1'!L305</f>
        <v>-4.2795172811528337E-3</v>
      </c>
      <c r="E306" s="49">
        <f>'Q1'!J305</f>
        <v>3.913909372047053E-3</v>
      </c>
      <c r="G306" s="22">
        <f>'Q1'!P305</f>
        <v>-1.0881319453227567E-2</v>
      </c>
    </row>
    <row r="307" spans="1:7" x14ac:dyDescent="0.2">
      <c r="A307" s="9">
        <v>39135</v>
      </c>
      <c r="B307" s="49">
        <f>'Q1'!C306</f>
        <v>8.0297473173940315E-3</v>
      </c>
      <c r="C307" s="49">
        <f>'Q1'!N306</f>
        <v>8.1411261966002346E-3</v>
      </c>
      <c r="D307" s="49">
        <f>'Q1'!L306</f>
        <v>9.5510888065897248E-3</v>
      </c>
      <c r="E307" s="49">
        <f>'Q1'!J306</f>
        <v>1.5594899072999269E-3</v>
      </c>
      <c r="G307" s="22">
        <f>'Q1'!P306</f>
        <v>-8.5637118130412748E-3</v>
      </c>
    </row>
    <row r="308" spans="1:7" x14ac:dyDescent="0.2">
      <c r="A308" s="9">
        <v>39136</v>
      </c>
      <c r="B308" s="49">
        <f>'Q1'!C307</f>
        <v>-8.7428795202834086E-3</v>
      </c>
      <c r="C308" s="49">
        <f>'Q1'!N307</f>
        <v>-5.8322594336313038E-3</v>
      </c>
      <c r="D308" s="49">
        <f>'Q1'!L307</f>
        <v>-8.27822206513118E-3</v>
      </c>
      <c r="E308" s="49">
        <f>'Q1'!J307</f>
        <v>5.0603019877037969E-3</v>
      </c>
      <c r="G308" s="22">
        <f>'Q1'!P307</f>
        <v>8.6342691675955763E-3</v>
      </c>
    </row>
    <row r="309" spans="1:7" x14ac:dyDescent="0.2">
      <c r="A309" s="9">
        <v>39139</v>
      </c>
      <c r="B309" s="49">
        <f>'Q1'!C308</f>
        <v>-9.4081406248978094E-3</v>
      </c>
      <c r="C309" s="49">
        <f>'Q1'!N308</f>
        <v>-6.7689359008633598E-3</v>
      </c>
      <c r="D309" s="49">
        <f>'Q1'!L308</f>
        <v>-1.2163043970232934E-2</v>
      </c>
      <c r="E309" s="49">
        <f>'Q1'!J308</f>
        <v>-6.3826741234986883E-3</v>
      </c>
      <c r="G309" s="22">
        <f>'Q1'!P308</f>
        <v>-7.6457770080406995E-3</v>
      </c>
    </row>
    <row r="310" spans="1:7" x14ac:dyDescent="0.2">
      <c r="A310" s="9">
        <v>39140</v>
      </c>
      <c r="B310" s="49">
        <f>'Q1'!C309</f>
        <v>-2.4139244755593148E-2</v>
      </c>
      <c r="C310" s="49">
        <f>'Q1'!N309</f>
        <v>-5.452105315107203E-3</v>
      </c>
      <c r="D310" s="49">
        <f>'Q1'!L309</f>
        <v>-5.7943425150384087E-3</v>
      </c>
      <c r="E310" s="49">
        <f>'Q1'!J309</f>
        <v>-6.0494190902742329E-3</v>
      </c>
      <c r="G310" s="22">
        <f>'Q1'!P309</f>
        <v>2.6480496695753475E-2</v>
      </c>
    </row>
    <row r="311" spans="1:7" x14ac:dyDescent="0.2">
      <c r="A311" s="9">
        <v>39141</v>
      </c>
      <c r="B311" s="49">
        <f>'Q1'!C310</f>
        <v>9.2254258227228991E-3</v>
      </c>
      <c r="C311" s="49">
        <f>'Q1'!N310</f>
        <v>-1.3704330805537346E-3</v>
      </c>
      <c r="D311" s="49">
        <f>'Q1'!L310</f>
        <v>-4.3710844467252929E-3</v>
      </c>
      <c r="E311" s="49">
        <f>'Q1'!J310</f>
        <v>-6.2745038200827663E-3</v>
      </c>
      <c r="G311" s="22">
        <f>'Q1'!P310</f>
        <v>-4.1423263106497021E-3</v>
      </c>
    </row>
    <row r="312" spans="1:7" x14ac:dyDescent="0.2">
      <c r="A312" s="9">
        <v>39142</v>
      </c>
      <c r="B312" s="49">
        <f>'Q1'!C311</f>
        <v>0</v>
      </c>
      <c r="C312" s="49">
        <f>'Q1'!N311</f>
        <v>-4.5746699920490297E-4</v>
      </c>
      <c r="D312" s="49">
        <f>'Q1'!L311</f>
        <v>-2.6828487368990572E-3</v>
      </c>
      <c r="E312" s="49">
        <f>'Q1'!J311</f>
        <v>-1.5785680854961681E-3</v>
      </c>
      <c r="G312" s="22">
        <f>'Q1'!P311</f>
        <v>9.1573150975485795E-3</v>
      </c>
    </row>
    <row r="313" spans="1:7" x14ac:dyDescent="0.2">
      <c r="A313" s="9">
        <v>39143</v>
      </c>
      <c r="B313" s="49">
        <f>'Q1'!C312</f>
        <v>-6.5293401186790057E-3</v>
      </c>
      <c r="C313" s="49">
        <f>'Q1'!N312</f>
        <v>-4.576676417568093E-3</v>
      </c>
      <c r="D313" s="49">
        <f>'Q1'!L312</f>
        <v>-2.934723223974145E-3</v>
      </c>
      <c r="E313" s="49">
        <f>'Q1'!J312</f>
        <v>0</v>
      </c>
      <c r="G313" s="22">
        <f>'Q1'!P312</f>
        <v>1.2404789011859929E-2</v>
      </c>
    </row>
    <row r="314" spans="1:7" x14ac:dyDescent="0.2">
      <c r="A314" s="9">
        <v>39146</v>
      </c>
      <c r="B314" s="49">
        <f>'Q1'!C313</f>
        <v>5.0557272672824283E-4</v>
      </c>
      <c r="C314" s="49">
        <f>'Q1'!N313</f>
        <v>-5.0574993265086743E-3</v>
      </c>
      <c r="D314" s="49">
        <f>'Q1'!L313</f>
        <v>-5.6414617438484971E-3</v>
      </c>
      <c r="E314" s="49">
        <f>'Q1'!J313</f>
        <v>-8.6956252959971003E-3</v>
      </c>
      <c r="G314" s="22">
        <f>'Q1'!P313</f>
        <v>2.2390678586594603E-3</v>
      </c>
    </row>
    <row r="315" spans="1:7" x14ac:dyDescent="0.2">
      <c r="A315" s="9">
        <v>39147</v>
      </c>
      <c r="B315" s="49">
        <f>'Q1'!C314</f>
        <v>7.0742487706798585E-4</v>
      </c>
      <c r="C315" s="49">
        <f>'Q1'!N314</f>
        <v>3.6968542496504941E-3</v>
      </c>
      <c r="D315" s="49">
        <f>'Q1'!L314</f>
        <v>2.4667560746161055E-3</v>
      </c>
      <c r="E315" s="49">
        <f>'Q1'!J314</f>
        <v>4.3859892618096641E-3</v>
      </c>
      <c r="G315" s="22">
        <f>'Q1'!P314</f>
        <v>-2.2584145526326371E-2</v>
      </c>
    </row>
    <row r="316" spans="1:7" x14ac:dyDescent="0.2">
      <c r="A316" s="9">
        <v>39148</v>
      </c>
      <c r="B316" s="49">
        <f>'Q1'!C315</f>
        <v>-8.1801984012327411E-3</v>
      </c>
      <c r="C316" s="49">
        <f>'Q1'!N315</f>
        <v>0</v>
      </c>
      <c r="D316" s="49">
        <f>'Q1'!L315</f>
        <v>1.2302257490648394E-3</v>
      </c>
      <c r="E316" s="49">
        <f>'Q1'!J315</f>
        <v>2.7788683342653275E-3</v>
      </c>
      <c r="G316" s="22">
        <f>'Q1'!P315</f>
        <v>-8.5916584567358179E-4</v>
      </c>
    </row>
    <row r="317" spans="1:7" x14ac:dyDescent="0.2">
      <c r="A317" s="9">
        <v>39149</v>
      </c>
      <c r="B317" s="49">
        <f>'Q1'!C316</f>
        <v>1.5273743174082366E-3</v>
      </c>
      <c r="C317" s="49">
        <f>'Q1'!N316</f>
        <v>-1.3811593114751997E-3</v>
      </c>
      <c r="D317" s="49">
        <f>'Q1'!L316</f>
        <v>3.4407511925909073E-3</v>
      </c>
      <c r="E317" s="49">
        <f>'Q1'!J316</f>
        <v>-3.9589187613708887E-4</v>
      </c>
      <c r="G317" s="22">
        <f>'Q1'!P316</f>
        <v>7.1780512555918996E-4</v>
      </c>
    </row>
    <row r="318" spans="1:7" x14ac:dyDescent="0.2">
      <c r="A318" s="9">
        <v>39150</v>
      </c>
      <c r="B318" s="49">
        <f>'Q1'!C317</f>
        <v>1.931675191495974E-2</v>
      </c>
      <c r="C318" s="49">
        <f>'Q1'!N317</f>
        <v>6.9156115646351601E-3</v>
      </c>
      <c r="D318" s="49">
        <f>'Q1'!L317</f>
        <v>6.857672464856801E-3</v>
      </c>
      <c r="E318" s="49">
        <f>'Q1'!J317</f>
        <v>1.9801678043780413E-3</v>
      </c>
      <c r="G318" s="22">
        <f>'Q1'!P317</f>
        <v>-9.1645993409692483E-3</v>
      </c>
    </row>
    <row r="319" spans="1:7" x14ac:dyDescent="0.2">
      <c r="A319" s="9">
        <v>39153</v>
      </c>
      <c r="B319" s="49">
        <f>'Q1'!C318</f>
        <v>-7.58031253237057E-3</v>
      </c>
      <c r="C319" s="49">
        <f>'Q1'!N318</f>
        <v>-2.2893423402573498E-3</v>
      </c>
      <c r="D319" s="49">
        <f>'Q1'!L318</f>
        <v>-3.1622503651382861E-3</v>
      </c>
      <c r="E319" s="49">
        <f>'Q1'!J318</f>
        <v>9.881423222882546E-3</v>
      </c>
      <c r="G319" s="22">
        <f>'Q1'!P318</f>
        <v>-6.7413037310041224E-3</v>
      </c>
    </row>
    <row r="320" spans="1:7" x14ac:dyDescent="0.2">
      <c r="A320" s="9">
        <v>39154</v>
      </c>
      <c r="B320" s="49">
        <f>'Q1'!C319</f>
        <v>-1.6683358363690393E-2</v>
      </c>
      <c r="C320" s="49">
        <f>'Q1'!N319</f>
        <v>-6.883961430768748E-3</v>
      </c>
      <c r="D320" s="49">
        <f>'Q1'!L319</f>
        <v>-3.6602894836695876E-3</v>
      </c>
      <c r="E320" s="49">
        <f>'Q1'!J319</f>
        <v>0</v>
      </c>
      <c r="G320" s="22">
        <f>'Q1'!P319</f>
        <v>1.5331729787466664E-2</v>
      </c>
    </row>
    <row r="321" spans="1:7" x14ac:dyDescent="0.2">
      <c r="A321" s="9">
        <v>39155</v>
      </c>
      <c r="B321" s="49">
        <f>'Q1'!C320</f>
        <v>3.2706037116878584E-3</v>
      </c>
      <c r="C321" s="49">
        <f>'Q1'!N320</f>
        <v>-6.4694729018988095E-3</v>
      </c>
      <c r="D321" s="49">
        <f>'Q1'!L320</f>
        <v>-7.8373900109685035E-3</v>
      </c>
      <c r="E321" s="49">
        <f>'Q1'!J320</f>
        <v>-1.1741653464529045E-2</v>
      </c>
      <c r="G321" s="22">
        <f>'Q1'!P320</f>
        <v>-1.2492603831717575E-2</v>
      </c>
    </row>
    <row r="322" spans="1:7" x14ac:dyDescent="0.2">
      <c r="A322" s="9">
        <v>39156</v>
      </c>
      <c r="B322" s="49">
        <f>'Q1'!C321</f>
        <v>3.2599417341521164E-3</v>
      </c>
      <c r="C322" s="49">
        <f>'Q1'!N321</f>
        <v>8.3721072174782751E-3</v>
      </c>
      <c r="D322" s="49">
        <f>'Q1'!L321</f>
        <v>9.6272607242156027E-3</v>
      </c>
      <c r="E322" s="49">
        <f>'Q1'!J321</f>
        <v>9.108892761834797E-3</v>
      </c>
      <c r="G322" s="22">
        <f>'Q1'!P321</f>
        <v>1.6472790897308354E-3</v>
      </c>
    </row>
    <row r="323" spans="1:7" x14ac:dyDescent="0.2">
      <c r="A323" s="9">
        <v>39157</v>
      </c>
      <c r="B323" s="49">
        <f>'Q1'!C322</f>
        <v>3.8586625162593258E-3</v>
      </c>
      <c r="C323" s="49">
        <f>'Q1'!N322</f>
        <v>0</v>
      </c>
      <c r="D323" s="49">
        <f>'Q1'!L322</f>
        <v>1.4670028698833271E-3</v>
      </c>
      <c r="E323" s="49">
        <f>'Q1'!J322</f>
        <v>1.4521226290450828E-2</v>
      </c>
      <c r="G323" s="22">
        <f>'Q1'!P322</f>
        <v>3.3206999882353649E-3</v>
      </c>
    </row>
    <row r="324" spans="1:7" x14ac:dyDescent="0.2">
      <c r="A324" s="9">
        <v>39160</v>
      </c>
      <c r="B324" s="49">
        <f>'Q1'!C323</f>
        <v>4.4508018446836051E-3</v>
      </c>
      <c r="C324" s="49">
        <f>'Q1'!N323</f>
        <v>8.3025969853334214E-3</v>
      </c>
      <c r="D324" s="49">
        <f>'Q1'!L323</f>
        <v>7.0800302912652491E-3</v>
      </c>
      <c r="E324" s="49">
        <f>'Q1'!J323</f>
        <v>2.3210624780258815E-3</v>
      </c>
      <c r="G324" s="22">
        <f>'Q1'!P323</f>
        <v>-4.2191171557580676E-3</v>
      </c>
    </row>
    <row r="325" spans="1:7" x14ac:dyDescent="0.2">
      <c r="A325" s="9">
        <v>39161</v>
      </c>
      <c r="B325" s="49">
        <f>'Q1'!C324</f>
        <v>-5.4380563100008272E-3</v>
      </c>
      <c r="C325" s="49">
        <f>'Q1'!N324</f>
        <v>5.4894294846423719E-3</v>
      </c>
      <c r="D325" s="49">
        <f>'Q1'!L324</f>
        <v>-3.1515179258404524E-3</v>
      </c>
      <c r="E325" s="49">
        <f>'Q1'!J324</f>
        <v>3.4735682407531776E-3</v>
      </c>
      <c r="G325" s="22">
        <f>'Q1'!P324</f>
        <v>-8.8336006053513216E-5</v>
      </c>
    </row>
    <row r="326" spans="1:7" x14ac:dyDescent="0.2">
      <c r="A326" s="9">
        <v>39162</v>
      </c>
      <c r="B326" s="49">
        <f>'Q1'!C325</f>
        <v>-1.3062035082582746E-2</v>
      </c>
      <c r="C326" s="49">
        <f>'Q1'!N325</f>
        <v>0</v>
      </c>
      <c r="D326" s="49">
        <f>'Q1'!L325</f>
        <v>2.6751353193585903E-3</v>
      </c>
      <c r="E326" s="49">
        <f>'Q1'!J325</f>
        <v>0</v>
      </c>
      <c r="G326" s="22">
        <f>'Q1'!P325</f>
        <v>-1.4352291963189212E-2</v>
      </c>
    </row>
    <row r="327" spans="1:7" x14ac:dyDescent="0.2">
      <c r="A327" s="9">
        <v>39163</v>
      </c>
      <c r="B327" s="49">
        <f>'Q1'!C326</f>
        <v>1.3542625730519342E-2</v>
      </c>
      <c r="C327" s="49">
        <f>'Q1'!N326</f>
        <v>3.6396690342204163E-3</v>
      </c>
      <c r="D327" s="49">
        <f>'Q1'!L326</f>
        <v>1.6977854077888654E-3</v>
      </c>
      <c r="E327" s="49">
        <f>'Q1'!J326</f>
        <v>-1.3384452232947375E-3</v>
      </c>
      <c r="G327" s="22">
        <f>'Q1'!P326</f>
        <v>-1.7880370339953267E-3</v>
      </c>
    </row>
    <row r="328" spans="1:7" x14ac:dyDescent="0.2">
      <c r="A328" s="9">
        <v>39164</v>
      </c>
      <c r="B328" s="49">
        <f>'Q1'!C327</f>
        <v>5.1625262262857685E-3</v>
      </c>
      <c r="C328" s="49">
        <f>'Q1'!N327</f>
        <v>4.5331089705651362E-3</v>
      </c>
      <c r="D328" s="49">
        <f>'Q1'!L327</f>
        <v>9.2009941304003195E-3</v>
      </c>
      <c r="E328" s="49">
        <f>'Q1'!J327</f>
        <v>4.0361433348394815E-3</v>
      </c>
      <c r="G328" s="22">
        <f>'Q1'!P327</f>
        <v>2.557361710589845E-3</v>
      </c>
    </row>
    <row r="329" spans="1:7" x14ac:dyDescent="0.2">
      <c r="A329" s="9">
        <v>39167</v>
      </c>
      <c r="B329" s="49">
        <f>'Q1'!C328</f>
        <v>-3.5246572342869653E-3</v>
      </c>
      <c r="C329" s="49">
        <f>'Q1'!N328</f>
        <v>1.353821608848671E-3</v>
      </c>
      <c r="D329" s="49">
        <f>'Q1'!L328</f>
        <v>-7.1983187143698224E-4</v>
      </c>
      <c r="E329" s="49">
        <f>'Q1'!J328</f>
        <v>1.5343657842574743E-3</v>
      </c>
      <c r="G329" s="22">
        <f>'Q1'!P328</f>
        <v>-1.7116963526948581E-3</v>
      </c>
    </row>
    <row r="330" spans="1:7" x14ac:dyDescent="0.2">
      <c r="A330" s="9">
        <v>39168</v>
      </c>
      <c r="B330" s="49">
        <f>'Q1'!C329</f>
        <v>1.7179630018717695E-3</v>
      </c>
      <c r="C330" s="49">
        <f>'Q1'!N329</f>
        <v>4.0558878063006176E-3</v>
      </c>
      <c r="D330" s="49">
        <f>'Q1'!L329</f>
        <v>5.0419948714530705E-3</v>
      </c>
      <c r="E330" s="49">
        <f>'Q1'!J329</f>
        <v>-1.9150188908596544E-3</v>
      </c>
      <c r="G330" s="22">
        <f>'Q1'!P329</f>
        <v>-1.7350396706444782E-3</v>
      </c>
    </row>
    <row r="331" spans="1:7" x14ac:dyDescent="0.2">
      <c r="A331" s="9">
        <v>39169</v>
      </c>
      <c r="B331" s="49">
        <f>'Q1'!C330</f>
        <v>-2.0176100701541078E-4</v>
      </c>
      <c r="C331" s="49">
        <f>'Q1'!N330</f>
        <v>-1.3465298797540326E-3</v>
      </c>
      <c r="D331" s="49">
        <f>'Q1'!L330</f>
        <v>9.5561085621320707E-4</v>
      </c>
      <c r="E331" s="49">
        <f>'Q1'!J330</f>
        <v>-1.5348813890416757E-3</v>
      </c>
      <c r="G331" s="22">
        <f>'Q1'!P330</f>
        <v>3.6479207366986177E-3</v>
      </c>
    </row>
    <row r="332" spans="1:7" x14ac:dyDescent="0.2">
      <c r="A332" s="9">
        <v>39170</v>
      </c>
      <c r="B332" s="49">
        <f>'Q1'!C331</f>
        <v>5.9535838715674139E-3</v>
      </c>
      <c r="C332" s="49">
        <f>'Q1'!N331</f>
        <v>5.8426589108584448E-3</v>
      </c>
      <c r="D332" s="49">
        <f>'Q1'!L331</f>
        <v>6.6825483406465214E-3</v>
      </c>
      <c r="E332" s="49">
        <f>'Q1'!J331</f>
        <v>3.0745550460660187E-3</v>
      </c>
      <c r="G332" s="22">
        <f>'Q1'!P331</f>
        <v>-3.3140449950416206E-3</v>
      </c>
    </row>
    <row r="333" spans="1:7" x14ac:dyDescent="0.2">
      <c r="A333" s="9">
        <v>39171</v>
      </c>
      <c r="B333" s="49">
        <f>'Q1'!C332</f>
        <v>1.5046989195899307E-3</v>
      </c>
      <c r="C333" s="49">
        <f>'Q1'!N332</f>
        <v>2.6810266104120295E-3</v>
      </c>
      <c r="D333" s="49">
        <f>'Q1'!L332</f>
        <v>5.4528783024054839E-3</v>
      </c>
      <c r="E333" s="49">
        <f>'Q1'!J332</f>
        <v>1.9156795528649795E-3</v>
      </c>
      <c r="G333" s="22">
        <f>'Q1'!P332</f>
        <v>-9.4388371348725908E-3</v>
      </c>
    </row>
    <row r="334" spans="1:7" x14ac:dyDescent="0.2">
      <c r="A334" s="9">
        <v>39174</v>
      </c>
      <c r="B334" s="49">
        <f>'Q1'!C333</f>
        <v>6.0091796882266735E-4</v>
      </c>
      <c r="C334" s="49">
        <f>'Q1'!N333</f>
        <v>3.1194159161440638E-3</v>
      </c>
      <c r="D334" s="49">
        <f>'Q1'!L333</f>
        <v>1.6505468504575127E-3</v>
      </c>
      <c r="E334" s="49">
        <f>'Q1'!J333</f>
        <v>6.883376971379862E-3</v>
      </c>
      <c r="G334" s="22">
        <f>'Q1'!P333</f>
        <v>-5.1846632407599458E-3</v>
      </c>
    </row>
    <row r="335" spans="1:7" x14ac:dyDescent="0.2">
      <c r="A335" s="9">
        <v>39175</v>
      </c>
      <c r="B335" s="49">
        <f>'Q1'!C334</f>
        <v>5.4053956011079762E-3</v>
      </c>
      <c r="C335" s="49">
        <f>'Q1'!N334</f>
        <v>5.7751736759115158E-3</v>
      </c>
      <c r="D335" s="49">
        <f>'Q1'!L334</f>
        <v>4.0018175487293028E-3</v>
      </c>
      <c r="E335" s="49">
        <f>'Q1'!J334</f>
        <v>1.8233180868598708E-4</v>
      </c>
      <c r="G335" s="22">
        <f>'Q1'!P334</f>
        <v>-4.3494163599079316E-3</v>
      </c>
    </row>
    <row r="336" spans="1:7" x14ac:dyDescent="0.2">
      <c r="A336" s="9">
        <v>39176</v>
      </c>
      <c r="B336" s="49">
        <f>'Q1'!C335</f>
        <v>-2.4890102894093991E-3</v>
      </c>
      <c r="C336" s="49">
        <f>'Q1'!N335</f>
        <v>-4.416893852338899E-3</v>
      </c>
      <c r="D336" s="49">
        <f>'Q1'!L335</f>
        <v>-5.6271258524792644E-3</v>
      </c>
      <c r="E336" s="49">
        <f>'Q1'!J335</f>
        <v>-4.3593041800475962E-3</v>
      </c>
      <c r="G336" s="22">
        <f>'Q1'!P335</f>
        <v>-1.1854023619061183E-3</v>
      </c>
    </row>
    <row r="337" spans="1:7" x14ac:dyDescent="0.2">
      <c r="A337" s="9">
        <v>39177</v>
      </c>
      <c r="B337" s="49">
        <f>'Q1'!C336</f>
        <v>4.0922613027634114E-3</v>
      </c>
      <c r="C337" s="49">
        <f>'Q1'!N336</f>
        <v>-3.1056610172819354E-3</v>
      </c>
      <c r="D337" s="49">
        <f>'Q1'!L336</f>
        <v>5.6589695865381096E-3</v>
      </c>
      <c r="E337" s="49">
        <f>'Q1'!J336</f>
        <v>-1.1441182335041322E-3</v>
      </c>
      <c r="G337" s="22">
        <f>'Q1'!P336</f>
        <v>-4.9300923745776437E-5</v>
      </c>
    </row>
    <row r="338" spans="1:7" x14ac:dyDescent="0.2">
      <c r="A338" s="9">
        <v>39178</v>
      </c>
      <c r="B338" s="49">
        <f>'Q1'!C337</f>
        <v>1.9810070933079293E-2</v>
      </c>
      <c r="C338" s="49">
        <f>'Q1'!N337</f>
        <v>0</v>
      </c>
      <c r="D338" s="49">
        <f>'Q1'!L337</f>
        <v>0</v>
      </c>
      <c r="E338" s="49">
        <f>'Q1'!J337</f>
        <v>0</v>
      </c>
      <c r="G338" s="22">
        <f>'Q1'!P337</f>
        <v>-3.9876486337631079E-5</v>
      </c>
    </row>
    <row r="339" spans="1:7" x14ac:dyDescent="0.2">
      <c r="A339" s="9">
        <v>39181</v>
      </c>
      <c r="B339" s="49">
        <f>'Q1'!C338</f>
        <v>-9.7428386975029202E-4</v>
      </c>
      <c r="C339" s="49">
        <f>'Q1'!N338</f>
        <v>0</v>
      </c>
      <c r="D339" s="49">
        <f>'Q1'!L338</f>
        <v>0</v>
      </c>
      <c r="E339" s="49">
        <f>'Q1'!J338</f>
        <v>0</v>
      </c>
      <c r="G339" s="22">
        <f>'Q1'!P338</f>
        <v>-7.8292010302225545E-3</v>
      </c>
    </row>
    <row r="340" spans="1:7" x14ac:dyDescent="0.2">
      <c r="A340" s="9">
        <v>39182</v>
      </c>
      <c r="B340" s="49">
        <f>'Q1'!C339</f>
        <v>-5.1022762842364289E-3</v>
      </c>
      <c r="C340" s="49">
        <f>'Q1'!N339</f>
        <v>2.670288167537116E-3</v>
      </c>
      <c r="D340" s="49">
        <f>'Q1'!L339</f>
        <v>7.7373958742459337E-3</v>
      </c>
      <c r="E340" s="49">
        <f>'Q1'!J339</f>
        <v>4.2000267567725569E-3</v>
      </c>
      <c r="G340" s="22">
        <f>'Q1'!P339</f>
        <v>-5.3974327593309113E-3</v>
      </c>
    </row>
    <row r="341" spans="1:7" x14ac:dyDescent="0.2">
      <c r="A341" s="9">
        <v>39183</v>
      </c>
      <c r="B341" s="49">
        <f>'Q1'!C340</f>
        <v>2.6478796153766027E-3</v>
      </c>
      <c r="C341" s="49">
        <f>'Q1'!N340</f>
        <v>1.3315037009589137E-3</v>
      </c>
      <c r="D341" s="49">
        <f>'Q1'!L340</f>
        <v>4.1880238427463023E-3</v>
      </c>
      <c r="E341" s="49">
        <f>'Q1'!J340</f>
        <v>9.5817075542758978E-4</v>
      </c>
      <c r="G341" s="22">
        <f>'Q1'!P340</f>
        <v>2.6606076289801273E-3</v>
      </c>
    </row>
    <row r="342" spans="1:7" x14ac:dyDescent="0.2">
      <c r="A342" s="9">
        <v>39184</v>
      </c>
      <c r="B342" s="49">
        <f>'Q1'!C341</f>
        <v>7.8250918018807347E-4</v>
      </c>
      <c r="C342" s="49">
        <f>'Q1'!N341</f>
        <v>4.8759136948395287E-3</v>
      </c>
      <c r="D342" s="49">
        <f>'Q1'!L341</f>
        <v>8.1093251936625865E-3</v>
      </c>
      <c r="E342" s="49">
        <f>'Q1'!J341</f>
        <v>4.7407670171524252E-3</v>
      </c>
      <c r="G342" s="22">
        <f>'Q1'!P341</f>
        <v>-2.5624006532224408E-3</v>
      </c>
    </row>
    <row r="343" spans="1:7" x14ac:dyDescent="0.2">
      <c r="A343" s="9">
        <v>39185</v>
      </c>
      <c r="B343" s="49">
        <f>'Q1'!C342</f>
        <v>5.7662249056997794E-3</v>
      </c>
      <c r="C343" s="49">
        <f>'Q1'!N342</f>
        <v>5.7344137771988546E-3</v>
      </c>
      <c r="D343" s="49">
        <f>'Q1'!L342</f>
        <v>1.2411027289859655E-2</v>
      </c>
      <c r="E343" s="49">
        <f>'Q1'!J342</f>
        <v>1.5122497930040169E-3</v>
      </c>
      <c r="G343" s="22">
        <f>'Q1'!P342</f>
        <v>-1.2823783629886454E-2</v>
      </c>
    </row>
    <row r="344" spans="1:7" x14ac:dyDescent="0.2">
      <c r="A344" s="9">
        <v>39188</v>
      </c>
      <c r="B344" s="49">
        <f>'Q1'!C343</f>
        <v>-4.4699717243127379E-3</v>
      </c>
      <c r="C344" s="49">
        <f>'Q1'!N343</f>
        <v>-1.7543425226828058E-3</v>
      </c>
      <c r="D344" s="49">
        <f>'Q1'!L343</f>
        <v>-6.3564934014075369E-3</v>
      </c>
      <c r="E344" s="49">
        <f>'Q1'!J343</f>
        <v>3.7750958732507556E-4</v>
      </c>
      <c r="G344" s="22">
        <f>'Q1'!P343</f>
        <v>-1.3178331481684791E-2</v>
      </c>
    </row>
    <row r="345" spans="1:7" x14ac:dyDescent="0.2">
      <c r="A345" s="9">
        <v>39189</v>
      </c>
      <c r="B345" s="49">
        <f>'Q1'!C344</f>
        <v>-1.2591479894972002E-2</v>
      </c>
      <c r="C345" s="49">
        <f>'Q1'!N344</f>
        <v>5.2723607503522008E-3</v>
      </c>
      <c r="D345" s="49">
        <f>'Q1'!L344</f>
        <v>-6.1685975104240898E-3</v>
      </c>
      <c r="E345" s="49">
        <f>'Q1'!J344</f>
        <v>-7.5473425523286952E-4</v>
      </c>
      <c r="G345" s="22">
        <f>'Q1'!P344</f>
        <v>-1.775947855546911E-3</v>
      </c>
    </row>
    <row r="346" spans="1:7" x14ac:dyDescent="0.2">
      <c r="A346" s="9">
        <v>39190</v>
      </c>
      <c r="B346" s="49">
        <f>'Q1'!C345</f>
        <v>-8.9957053546134702E-3</v>
      </c>
      <c r="C346" s="49">
        <f>'Q1'!N345</f>
        <v>-7.8670631306577699E-3</v>
      </c>
      <c r="D346" s="49">
        <f>'Q1'!L345</f>
        <v>-4.8275652661282642E-3</v>
      </c>
      <c r="E346" s="49">
        <f>'Q1'!J345</f>
        <v>-3.7765215463414492E-4</v>
      </c>
      <c r="G346" s="22">
        <f>'Q1'!P345</f>
        <v>-4.9340545386060697E-3</v>
      </c>
    </row>
    <row r="347" spans="1:7" x14ac:dyDescent="0.2">
      <c r="A347" s="9">
        <v>39191</v>
      </c>
      <c r="B347" s="49">
        <f>'Q1'!C346</f>
        <v>2.1945450017284429E-3</v>
      </c>
      <c r="C347" s="49">
        <f>'Q1'!N346</f>
        <v>3.0836868930199657E-3</v>
      </c>
      <c r="D347" s="49">
        <f>'Q1'!L346</f>
        <v>8.7780334592304499E-3</v>
      </c>
      <c r="E347" s="49">
        <f>'Q1'!J346</f>
        <v>-5.6667783309913844E-3</v>
      </c>
      <c r="G347" s="22">
        <f>'Q1'!P346</f>
        <v>-2.1746673862879318E-2</v>
      </c>
    </row>
    <row r="348" spans="1:7" x14ac:dyDescent="0.2">
      <c r="A348" s="9">
        <v>39192</v>
      </c>
      <c r="B348" s="49">
        <f>'Q1'!C347</f>
        <v>9.9572445978690638E-5</v>
      </c>
      <c r="C348" s="49">
        <f>'Q1'!N347</f>
        <v>0</v>
      </c>
      <c r="D348" s="49">
        <f>'Q1'!L347</f>
        <v>1.6029240479336071E-3</v>
      </c>
      <c r="E348" s="49">
        <f>'Q1'!J347</f>
        <v>6.079021628696113E-3</v>
      </c>
      <c r="G348" s="22">
        <f>'Q1'!P347</f>
        <v>3.788232955430626E-4</v>
      </c>
    </row>
    <row r="349" spans="1:7" x14ac:dyDescent="0.2">
      <c r="A349" s="9">
        <v>39195</v>
      </c>
      <c r="B349" s="49">
        <f>'Q1'!C348</f>
        <v>-4.578073160333096E-3</v>
      </c>
      <c r="C349" s="49">
        <f>'Q1'!N348</f>
        <v>-8.7836879058356132E-4</v>
      </c>
      <c r="D349" s="49">
        <f>'Q1'!L348</f>
        <v>-5.2583996215826989E-3</v>
      </c>
      <c r="E349" s="49">
        <f>'Q1'!J348</f>
        <v>-4.3353286063547714E-3</v>
      </c>
      <c r="G349" s="22">
        <f>'Q1'!P348</f>
        <v>-5.8405250812907372E-3</v>
      </c>
    </row>
    <row r="350" spans="1:7" x14ac:dyDescent="0.2">
      <c r="A350" s="9">
        <v>39196</v>
      </c>
      <c r="B350" s="49">
        <f>'Q1'!C349</f>
        <v>-6.3987333160625548E-3</v>
      </c>
      <c r="C350" s="49">
        <f>'Q1'!N349</f>
        <v>4.3957050030041245E-4</v>
      </c>
      <c r="D350" s="49">
        <f>'Q1'!L349</f>
        <v>-2.2982653253122987E-3</v>
      </c>
      <c r="E350" s="49">
        <f>'Q1'!J349</f>
        <v>-1.9161600577821347E-2</v>
      </c>
      <c r="G350" s="22">
        <f>'Q1'!P349</f>
        <v>1.8960820261104683E-3</v>
      </c>
    </row>
    <row r="351" spans="1:7" x14ac:dyDescent="0.2">
      <c r="A351" s="9">
        <v>39197</v>
      </c>
      <c r="B351" s="49">
        <f>'Q1'!C350</f>
        <v>5.5343435999029023E-3</v>
      </c>
      <c r="C351" s="49">
        <f>'Q1'!N350</f>
        <v>2.1968030122028193E-3</v>
      </c>
      <c r="D351" s="49">
        <f>'Q1'!L350</f>
        <v>3.455394196910655E-3</v>
      </c>
      <c r="E351" s="49">
        <f>'Q1'!J350</f>
        <v>0</v>
      </c>
      <c r="G351" s="22">
        <f>'Q1'!P350</f>
        <v>-1.2257651958075821E-2</v>
      </c>
    </row>
    <row r="352" spans="1:7" x14ac:dyDescent="0.2">
      <c r="A352" s="9">
        <v>39198</v>
      </c>
      <c r="B352" s="49">
        <f>'Q1'!C351</f>
        <v>1.0307183716629087E-2</v>
      </c>
      <c r="C352" s="49">
        <f>'Q1'!N351</f>
        <v>3.0688161535792347E-3</v>
      </c>
      <c r="D352" s="49">
        <f>'Q1'!L351</f>
        <v>9.1827278107066146E-3</v>
      </c>
      <c r="E352" s="49">
        <f>'Q1'!J351</f>
        <v>4.8414643716725436E-3</v>
      </c>
      <c r="G352" s="22">
        <f>'Q1'!P351</f>
        <v>7.4500519326881065E-3</v>
      </c>
    </row>
    <row r="353" spans="1:7" x14ac:dyDescent="0.2">
      <c r="A353" s="9">
        <v>39199</v>
      </c>
      <c r="B353" s="49">
        <f>'Q1'!C352</f>
        <v>3.3677097542768042E-3</v>
      </c>
      <c r="C353" s="49">
        <f>'Q1'!N352</f>
        <v>3.059510696699963E-3</v>
      </c>
      <c r="D353" s="49">
        <f>'Q1'!L352</f>
        <v>2.2746304403487017E-4</v>
      </c>
      <c r="E353" s="49">
        <f>'Q1'!J352</f>
        <v>9.5436425665829105E-4</v>
      </c>
      <c r="G353" s="22">
        <f>'Q1'!P352</f>
        <v>-3.7512032671227491E-4</v>
      </c>
    </row>
    <row r="354" spans="1:7" x14ac:dyDescent="0.2">
      <c r="A354" s="9">
        <v>39202</v>
      </c>
      <c r="B354" s="49">
        <f>'Q1'!C353</f>
        <v>-1.4511383133709699E-2</v>
      </c>
      <c r="C354" s="49">
        <f>'Q1'!N353</f>
        <v>-8.7146299037349495E-3</v>
      </c>
      <c r="D354" s="49">
        <f>'Q1'!L353</f>
        <v>-1.3873066312467541E-2</v>
      </c>
      <c r="E354" s="49">
        <f>'Q1'!J353</f>
        <v>0</v>
      </c>
      <c r="G354" s="22">
        <f>'Q1'!P353</f>
        <v>-2.9156841027777602E-3</v>
      </c>
    </row>
    <row r="355" spans="1:7" x14ac:dyDescent="0.2">
      <c r="A355" s="9">
        <v>39203</v>
      </c>
      <c r="B355" s="49">
        <f>'Q1'!C354</f>
        <v>5.1087444762261125E-3</v>
      </c>
      <c r="C355" s="49">
        <f>'Q1'!N354</f>
        <v>5.7142488249055656E-3</v>
      </c>
      <c r="D355" s="49">
        <f>'Q1'!L354</f>
        <v>0</v>
      </c>
      <c r="E355" s="49">
        <f>'Q1'!J354</f>
        <v>-8.0738558236574942E-3</v>
      </c>
      <c r="G355" s="22">
        <f>'Q1'!P354</f>
        <v>0</v>
      </c>
    </row>
    <row r="356" spans="1:7" x14ac:dyDescent="0.2">
      <c r="A356" s="9">
        <v>39204</v>
      </c>
      <c r="B356" s="49">
        <f>'Q1'!C355</f>
        <v>7.972313982191892E-4</v>
      </c>
      <c r="C356" s="49">
        <f>'Q1'!N355</f>
        <v>5.2447921169145317E-3</v>
      </c>
      <c r="D356" s="49">
        <f>'Q1'!L355</f>
        <v>1.5221398815451259E-2</v>
      </c>
      <c r="E356" s="49">
        <f>'Q1'!J355</f>
        <v>2.9147688670423388E-3</v>
      </c>
      <c r="G356" s="22">
        <f>'Q1'!P355</f>
        <v>-1.5583227263206378E-2</v>
      </c>
    </row>
    <row r="357" spans="1:7" x14ac:dyDescent="0.2">
      <c r="A357" s="9">
        <v>39205</v>
      </c>
      <c r="B357" s="49">
        <f>'Q1'!C356</f>
        <v>7.6678569393531237E-3</v>
      </c>
      <c r="C357" s="49">
        <f>'Q1'!N356</f>
        <v>3.9130501125170802E-3</v>
      </c>
      <c r="D357" s="49">
        <f>'Q1'!L356</f>
        <v>2.4988997107022737E-3</v>
      </c>
      <c r="E357" s="49">
        <f>'Q1'!J356</f>
        <v>0</v>
      </c>
      <c r="G357" s="22">
        <f>'Q1'!P356</f>
        <v>-7.90600438309641E-3</v>
      </c>
    </row>
    <row r="358" spans="1:7" x14ac:dyDescent="0.2">
      <c r="A358" s="9">
        <v>39206</v>
      </c>
      <c r="B358" s="49">
        <f>'Q1'!C357</f>
        <v>-7.0165131071073805E-3</v>
      </c>
      <c r="C358" s="49">
        <f>'Q1'!N357</f>
        <v>-3.0316021811014338E-3</v>
      </c>
      <c r="D358" s="49">
        <f>'Q1'!L357</f>
        <v>-7.2513174881779774E-3</v>
      </c>
      <c r="E358" s="49">
        <f>'Q1'!J357</f>
        <v>0</v>
      </c>
      <c r="G358" s="22">
        <f>'Q1'!P357</f>
        <v>2.1029800529164255E-3</v>
      </c>
    </row>
    <row r="359" spans="1:7" x14ac:dyDescent="0.2">
      <c r="A359" s="9">
        <v>39209</v>
      </c>
      <c r="B359" s="49">
        <f>'Q1'!C358</f>
        <v>8.3778691378166847E-4</v>
      </c>
      <c r="C359" s="49">
        <f>'Q1'!N358</f>
        <v>0</v>
      </c>
      <c r="D359" s="49">
        <f>'Q1'!L358</f>
        <v>0</v>
      </c>
      <c r="E359" s="49">
        <f>'Q1'!J358</f>
        <v>1.9323227080647598E-3</v>
      </c>
      <c r="G359" s="22">
        <f>'Q1'!P358</f>
        <v>2.8876183265662547E-3</v>
      </c>
    </row>
    <row r="360" spans="1:7" x14ac:dyDescent="0.2">
      <c r="A360" s="9">
        <v>39210</v>
      </c>
      <c r="B360" s="49">
        <f>'Q1'!C359</f>
        <v>-1.3342918992549357E-3</v>
      </c>
      <c r="C360" s="49">
        <f>'Q1'!N359</f>
        <v>-1.3032443983027608E-3</v>
      </c>
      <c r="D360" s="49">
        <f>'Q1'!L359</f>
        <v>9.1307621133340788E-4</v>
      </c>
      <c r="E360" s="49">
        <f>'Q1'!J359</f>
        <v>4.4281783375272887E-3</v>
      </c>
      <c r="G360" s="22">
        <f>'Q1'!P359</f>
        <v>-6.4997238077735275E-5</v>
      </c>
    </row>
    <row r="361" spans="1:7" x14ac:dyDescent="0.2">
      <c r="A361" s="9">
        <v>39211</v>
      </c>
      <c r="B361" s="49">
        <f>'Q1'!C360</f>
        <v>8.6627393479861148E-3</v>
      </c>
      <c r="C361" s="49">
        <f>'Q1'!N360</f>
        <v>-4.3498168688105299E-4</v>
      </c>
      <c r="D361" s="49">
        <f>'Q1'!L360</f>
        <v>2.0524114148612327E-3</v>
      </c>
      <c r="E361" s="49">
        <f>'Q1'!J360</f>
        <v>-1.9201667684798363E-3</v>
      </c>
      <c r="G361" s="22">
        <f>'Q1'!P360</f>
        <v>-6.6742507844829158E-3</v>
      </c>
    </row>
    <row r="362" spans="1:7" x14ac:dyDescent="0.2">
      <c r="A362" s="9">
        <v>39212</v>
      </c>
      <c r="B362" s="49">
        <f>'Q1'!C361</f>
        <v>-6.4166370506704151E-3</v>
      </c>
      <c r="C362" s="49">
        <f>'Q1'!N361</f>
        <v>1.3055129348618078E-3</v>
      </c>
      <c r="D362" s="49">
        <f>'Q1'!L361</f>
        <v>2.7310158801747697E-3</v>
      </c>
      <c r="E362" s="49">
        <f>'Q1'!J361</f>
        <v>1.2312416223251521E-2</v>
      </c>
      <c r="G362" s="22">
        <f>'Q1'!P361</f>
        <v>8.0376849961947272E-3</v>
      </c>
    </row>
    <row r="363" spans="1:7" x14ac:dyDescent="0.2">
      <c r="A363" s="9">
        <v>39213</v>
      </c>
      <c r="B363" s="49">
        <f>'Q1'!C362</f>
        <v>5.9612938021020856E-3</v>
      </c>
      <c r="C363" s="49">
        <f>'Q1'!N362</f>
        <v>-1.738414390675902E-3</v>
      </c>
      <c r="D363" s="49">
        <f>'Q1'!L362</f>
        <v>-2.4966309713408963E-3</v>
      </c>
      <c r="E363" s="49">
        <f>'Q1'!J362</f>
        <v>-4.7434333305519383E-3</v>
      </c>
      <c r="G363" s="22">
        <f>'Q1'!P362</f>
        <v>-5.0477586359088944E-3</v>
      </c>
    </row>
    <row r="364" spans="1:7" x14ac:dyDescent="0.2">
      <c r="A364" s="9">
        <v>39216</v>
      </c>
      <c r="B364" s="49">
        <f>'Q1'!C363</f>
        <v>4.9382904429493557E-3</v>
      </c>
      <c r="C364" s="49">
        <f>'Q1'!N363</f>
        <v>6.9656008791905144E-3</v>
      </c>
      <c r="D364" s="49">
        <f>'Q1'!L363</f>
        <v>1.2969319787179856E-2</v>
      </c>
      <c r="E364" s="49">
        <f>'Q1'!J363</f>
        <v>2.4746904014731896E-3</v>
      </c>
      <c r="G364" s="22">
        <f>'Q1'!P363</f>
        <v>-5.2862945137261974E-3</v>
      </c>
    </row>
    <row r="365" spans="1:7" x14ac:dyDescent="0.2">
      <c r="A365" s="9">
        <v>39217</v>
      </c>
      <c r="B365" s="49">
        <f>'Q1'!C364</f>
        <v>4.1277460547641809E-3</v>
      </c>
      <c r="C365" s="49">
        <f>'Q1'!N364</f>
        <v>4.3234886488008328E-4</v>
      </c>
      <c r="D365" s="49">
        <f>'Q1'!L364</f>
        <v>7.1877951112624405E-3</v>
      </c>
      <c r="E365" s="49">
        <f>'Q1'!J364</f>
        <v>2.1028791155133231E-3</v>
      </c>
      <c r="G365" s="22">
        <f>'Q1'!P364</f>
        <v>-1.1737252334805826E-2</v>
      </c>
    </row>
    <row r="366" spans="1:7" x14ac:dyDescent="0.2">
      <c r="A366" s="9">
        <v>39218</v>
      </c>
      <c r="B366" s="49">
        <f>'Q1'!C365</f>
        <v>-3.9147597925237587E-4</v>
      </c>
      <c r="C366" s="49">
        <f>'Q1'!N365</f>
        <v>4.3216202012130722E-4</v>
      </c>
      <c r="D366" s="49">
        <f>'Q1'!L365</f>
        <v>1.5610992776193822E-3</v>
      </c>
      <c r="E366" s="49">
        <f>'Q1'!J365</f>
        <v>-5.322190818823902E-3</v>
      </c>
      <c r="G366" s="22">
        <f>'Q1'!P365</f>
        <v>-1.9377199908734433E-2</v>
      </c>
    </row>
    <row r="367" spans="1:7" x14ac:dyDescent="0.2">
      <c r="A367" s="9">
        <v>39219</v>
      </c>
      <c r="B367" s="49">
        <f>'Q1'!C366</f>
        <v>1.1064321236121666E-2</v>
      </c>
      <c r="C367" s="49">
        <f>'Q1'!N366</f>
        <v>4.7516463137871057E-3</v>
      </c>
      <c r="D367" s="49">
        <f>'Q1'!L366</f>
        <v>4.8986495454068635E-3</v>
      </c>
      <c r="E367" s="49">
        <f>'Q1'!J366</f>
        <v>2.2778664683884564E-3</v>
      </c>
      <c r="G367" s="22">
        <f>'Q1'!P366</f>
        <v>-1.1192149686529707E-2</v>
      </c>
    </row>
    <row r="368" spans="1:7" x14ac:dyDescent="0.2">
      <c r="A368" s="9">
        <v>39220</v>
      </c>
      <c r="B368" s="49">
        <f>'Q1'!C367</f>
        <v>1.1427467371335265E-2</v>
      </c>
      <c r="C368" s="49">
        <f>'Q1'!N367</f>
        <v>4.2993244984668166E-4</v>
      </c>
      <c r="D368" s="49">
        <f>'Q1'!L367</f>
        <v>-2.2158716721643046E-3</v>
      </c>
      <c r="E368" s="49">
        <f>'Q1'!J367</f>
        <v>4.0114629435519245E-3</v>
      </c>
      <c r="G368" s="22">
        <f>'Q1'!P367</f>
        <v>4.2203841354278016E-3</v>
      </c>
    </row>
    <row r="369" spans="1:7" x14ac:dyDescent="0.2">
      <c r="A369" s="9">
        <v>39223</v>
      </c>
      <c r="B369" s="49">
        <f>'Q1'!C368</f>
        <v>-4.5959722875618114E-3</v>
      </c>
      <c r="C369" s="49">
        <f>'Q1'!N368</f>
        <v>3.4378995329742423E-3</v>
      </c>
      <c r="D369" s="49">
        <f>'Q1'!L368</f>
        <v>3.5532470833035124E-3</v>
      </c>
      <c r="E369" s="49">
        <f>'Q1'!J368</f>
        <v>3.6156317978270902E-3</v>
      </c>
      <c r="G369" s="22">
        <f>'Q1'!P368</f>
        <v>-1.0146019065710887E-2</v>
      </c>
    </row>
    <row r="370" spans="1:7" x14ac:dyDescent="0.2">
      <c r="A370" s="9">
        <v>39224</v>
      </c>
      <c r="B370" s="49">
        <f>'Q1'!C369</f>
        <v>8.1762253650949912E-3</v>
      </c>
      <c r="C370" s="49">
        <f>'Q1'!N369</f>
        <v>8.5655063969691803E-4</v>
      </c>
      <c r="D370" s="49">
        <f>'Q1'!L369</f>
        <v>3.098016994775854E-3</v>
      </c>
      <c r="E370" s="49">
        <f>'Q1'!J369</f>
        <v>-1.1352337864861672E-3</v>
      </c>
      <c r="G370" s="22">
        <f>'Q1'!P369</f>
        <v>-7.1597955926979706E-3</v>
      </c>
    </row>
    <row r="371" spans="1:7" x14ac:dyDescent="0.2">
      <c r="A371" s="9">
        <v>39225</v>
      </c>
      <c r="B371" s="49">
        <f>'Q1'!C370</f>
        <v>5.3429783555691834E-3</v>
      </c>
      <c r="C371" s="49">
        <f>'Q1'!N370</f>
        <v>1.1125302190692299E-2</v>
      </c>
      <c r="D371" s="49">
        <f>'Q1'!L370</f>
        <v>7.721122318777196E-3</v>
      </c>
      <c r="E371" s="49">
        <f>'Q1'!J370</f>
        <v>3.5915256989336175E-3</v>
      </c>
      <c r="G371" s="22">
        <f>'Q1'!P370</f>
        <v>1.387988910785265E-2</v>
      </c>
    </row>
    <row r="372" spans="1:7" x14ac:dyDescent="0.2">
      <c r="A372" s="9">
        <v>39226</v>
      </c>
      <c r="B372" s="49">
        <f>'Q1'!C371</f>
        <v>6.6432283193407216E-4</v>
      </c>
      <c r="C372" s="49">
        <f>'Q1'!N371</f>
        <v>-1.2695209632797022E-3</v>
      </c>
      <c r="D372" s="49">
        <f>'Q1'!L371</f>
        <v>-2.4079859788158631E-3</v>
      </c>
      <c r="E372" s="49">
        <f>'Q1'!J371</f>
        <v>0</v>
      </c>
      <c r="G372" s="22">
        <f>'Q1'!P371</f>
        <v>2.5363578112671759E-2</v>
      </c>
    </row>
    <row r="373" spans="1:7" x14ac:dyDescent="0.2">
      <c r="A373" s="9">
        <v>39227</v>
      </c>
      <c r="B373" s="49">
        <f>'Q1'!C372</f>
        <v>1.7071892338993422E-3</v>
      </c>
      <c r="C373" s="49">
        <f>'Q1'!N372</f>
        <v>3.8135657259801281E-3</v>
      </c>
      <c r="D373" s="49">
        <f>'Q1'!L372</f>
        <v>7.2416043911291972E-3</v>
      </c>
      <c r="E373" s="49">
        <f>'Q1'!J372</f>
        <v>-4.3488125224603325E-3</v>
      </c>
      <c r="G373" s="22">
        <f>'Q1'!P372</f>
        <v>-1.2332653551260453E-2</v>
      </c>
    </row>
    <row r="374" spans="1:7" x14ac:dyDescent="0.2">
      <c r="A374" s="9">
        <v>39230</v>
      </c>
      <c r="B374" s="49">
        <f>'Q1'!C373</f>
        <v>0</v>
      </c>
      <c r="C374" s="49">
        <f>'Q1'!N373</f>
        <v>0</v>
      </c>
      <c r="D374" s="49">
        <f>'Q1'!L373</f>
        <v>0</v>
      </c>
      <c r="E374" s="49">
        <f>'Q1'!J373</f>
        <v>3.6094903446206583E-3</v>
      </c>
      <c r="G374" s="22">
        <f>'Q1'!P373</f>
        <v>0</v>
      </c>
    </row>
    <row r="375" spans="1:7" x14ac:dyDescent="0.2">
      <c r="A375" s="9">
        <v>39231</v>
      </c>
      <c r="B375" s="49">
        <f>'Q1'!C374</f>
        <v>6.3434419316916735E-3</v>
      </c>
      <c r="C375" s="49">
        <f>'Q1'!N374</f>
        <v>-1.2663860687709416E-3</v>
      </c>
      <c r="D375" s="49">
        <f>'Q1'!L374</f>
        <v>4.1394450488305701E-3</v>
      </c>
      <c r="E375" s="49">
        <f>'Q1'!J374</f>
        <v>4.9112607286561083E-3</v>
      </c>
      <c r="G375" s="22">
        <f>'Q1'!P374</f>
        <v>1.0067160648328244E-2</v>
      </c>
    </row>
    <row r="376" spans="1:7" x14ac:dyDescent="0.2">
      <c r="A376" s="9">
        <v>39232</v>
      </c>
      <c r="B376" s="49">
        <f>'Q1'!C375</f>
        <v>1.5053860303979594E-3</v>
      </c>
      <c r="C376" s="49">
        <f>'Q1'!N375</f>
        <v>4.2266394532242124E-4</v>
      </c>
      <c r="D376" s="49">
        <f>'Q1'!L375</f>
        <v>-2.1697176035773147E-3</v>
      </c>
      <c r="E376" s="49">
        <f>'Q1'!J375</f>
        <v>-7.5189689762578116E-4</v>
      </c>
      <c r="G376" s="22">
        <f>'Q1'!P375</f>
        <v>-3.1735266327398426E-3</v>
      </c>
    </row>
    <row r="377" spans="1:7" x14ac:dyDescent="0.2">
      <c r="A377" s="9">
        <v>39233</v>
      </c>
      <c r="B377" s="49">
        <f>'Q1'!C376</f>
        <v>5.166683808017325E-3</v>
      </c>
      <c r="C377" s="49">
        <f>'Q1'!N376</f>
        <v>4.6472585550065837E-3</v>
      </c>
      <c r="D377" s="49">
        <f>'Q1'!L376</f>
        <v>6.7406256758821836E-3</v>
      </c>
      <c r="E377" s="49">
        <f>'Q1'!J376</f>
        <v>7.5246267197437433E-4</v>
      </c>
      <c r="G377" s="22">
        <f>'Q1'!P376</f>
        <v>-2.0260327293466496E-3</v>
      </c>
    </row>
    <row r="378" spans="1:7" x14ac:dyDescent="0.2">
      <c r="A378" s="9">
        <v>39234</v>
      </c>
      <c r="B378" s="49">
        <f>'Q1'!C377</f>
        <v>1.3364542548715219E-2</v>
      </c>
      <c r="C378" s="49">
        <f>'Q1'!N377</f>
        <v>7.9898495047430185E-3</v>
      </c>
      <c r="D378" s="49">
        <f>'Q1'!L377</f>
        <v>1.0367139885480769E-2</v>
      </c>
      <c r="E378" s="49">
        <f>'Q1'!J377</f>
        <v>4.1352895272721568E-3</v>
      </c>
      <c r="G378" s="22">
        <f>'Q1'!P377</f>
        <v>-9.8987821695661893E-3</v>
      </c>
    </row>
    <row r="379" spans="1:7" x14ac:dyDescent="0.2">
      <c r="A379" s="9">
        <v>39237</v>
      </c>
      <c r="B379" s="49">
        <f>'Q1'!C378</f>
        <v>-3.5045748748209204E-3</v>
      </c>
      <c r="C379" s="49">
        <f>'Q1'!N378</f>
        <v>2.9203839874059057E-3</v>
      </c>
      <c r="D379" s="49">
        <f>'Q1'!L378</f>
        <v>-2.1376126767332915E-3</v>
      </c>
      <c r="E379" s="49">
        <f>'Q1'!J378</f>
        <v>4.4927309377242874E-3</v>
      </c>
      <c r="G379" s="22">
        <f>'Q1'!P378</f>
        <v>1.6114839412277648E-2</v>
      </c>
    </row>
    <row r="380" spans="1:7" x14ac:dyDescent="0.2">
      <c r="A380" s="9">
        <v>39238</v>
      </c>
      <c r="B380" s="49">
        <f>'Q1'!C379</f>
        <v>9.0698352601583654E-3</v>
      </c>
      <c r="C380" s="49">
        <f>'Q1'!N379</f>
        <v>1.2478693075881342E-3</v>
      </c>
      <c r="D380" s="49">
        <f>'Q1'!L379</f>
        <v>5.9982597691854433E-3</v>
      </c>
      <c r="E380" s="49">
        <f>'Q1'!J379</f>
        <v>3.7271853057803117E-3</v>
      </c>
      <c r="G380" s="22">
        <f>'Q1'!P379</f>
        <v>1.1204822196276831E-2</v>
      </c>
    </row>
    <row r="381" spans="1:7" x14ac:dyDescent="0.2">
      <c r="A381" s="9">
        <v>39239</v>
      </c>
      <c r="B381" s="49">
        <f>'Q1'!C380</f>
        <v>-3.5769566111856221E-3</v>
      </c>
      <c r="C381" s="49">
        <f>'Q1'!N380</f>
        <v>-9.1399798979556746E-3</v>
      </c>
      <c r="D381" s="49">
        <f>'Q1'!L380</f>
        <v>-1.1073263347124662E-2</v>
      </c>
      <c r="E381" s="49">
        <f>'Q1'!J380</f>
        <v>9.8477407445076715E-3</v>
      </c>
      <c r="G381" s="22">
        <f>'Q1'!P380</f>
        <v>3.7762317351721642E-3</v>
      </c>
    </row>
    <row r="382" spans="1:7" x14ac:dyDescent="0.2">
      <c r="A382" s="9">
        <v>39240</v>
      </c>
      <c r="B382" s="49">
        <f>'Q1'!C381</f>
        <v>2.3011781353666105E-2</v>
      </c>
      <c r="C382" s="49">
        <f>'Q1'!N381</f>
        <v>1.0482180125843454E-2</v>
      </c>
      <c r="D382" s="49">
        <f>'Q1'!L381</f>
        <v>1.76571442300959E-2</v>
      </c>
      <c r="E382" s="49">
        <f>'Q1'!J381</f>
        <v>7.7219172770148781E-3</v>
      </c>
      <c r="G382" s="22">
        <f>'Q1'!P381</f>
        <v>-9.1379193628560174E-6</v>
      </c>
    </row>
    <row r="383" spans="1:7" x14ac:dyDescent="0.2">
      <c r="A383" s="9">
        <v>39241</v>
      </c>
      <c r="B383" s="49">
        <f>'Q1'!C382</f>
        <v>3.6889878850585589E-3</v>
      </c>
      <c r="C383" s="49">
        <f>'Q1'!N382</f>
        <v>9.5435493193258836E-3</v>
      </c>
      <c r="D383" s="49">
        <f>'Q1'!L382</f>
        <v>6.8769082063213638E-3</v>
      </c>
      <c r="E383" s="49">
        <f>'Q1'!J382</f>
        <v>1.4406032425596127E-2</v>
      </c>
      <c r="G383" s="22">
        <f>'Q1'!P382</f>
        <v>4.1055741444506744E-4</v>
      </c>
    </row>
    <row r="384" spans="1:7" x14ac:dyDescent="0.2">
      <c r="A384" s="9">
        <v>39244</v>
      </c>
      <c r="B384" s="49">
        <f>'Q1'!C383</f>
        <v>0</v>
      </c>
      <c r="C384" s="49">
        <f>'Q1'!N383</f>
        <v>-8.2204923248618833E-4</v>
      </c>
      <c r="D384" s="49">
        <f>'Q1'!L383</f>
        <v>-7.3552267905019342E-4</v>
      </c>
      <c r="E384" s="49">
        <f>'Q1'!J383</f>
        <v>0</v>
      </c>
      <c r="G384" s="22">
        <f>'Q1'!P383</f>
        <v>1.70726640057417E-3</v>
      </c>
    </row>
    <row r="385" spans="1:7" x14ac:dyDescent="0.2">
      <c r="A385" s="9">
        <v>39245</v>
      </c>
      <c r="B385" s="49">
        <f>'Q1'!C384</f>
        <v>2.1783956641373559E-2</v>
      </c>
      <c r="C385" s="49">
        <f>'Q1'!N384</f>
        <v>1.3163295016626053E-2</v>
      </c>
      <c r="D385" s="49">
        <f>'Q1'!L384</f>
        <v>1.0094607297784552E-2</v>
      </c>
      <c r="E385" s="49">
        <f>'Q1'!J384</f>
        <v>8.9213147313316199E-4</v>
      </c>
      <c r="G385" s="22">
        <f>'Q1'!P384</f>
        <v>2.6845779965765759E-2</v>
      </c>
    </row>
    <row r="386" spans="1:7" x14ac:dyDescent="0.2">
      <c r="A386" s="9">
        <v>39246</v>
      </c>
      <c r="B386" s="49">
        <f>'Q1'!C385</f>
        <v>-8.2470490104771255E-3</v>
      </c>
      <c r="C386" s="49">
        <f>'Q1'!N385</f>
        <v>4.4661231871572227E-3</v>
      </c>
      <c r="D386" s="49">
        <f>'Q1'!L385</f>
        <v>5.6214762771278348E-3</v>
      </c>
      <c r="E386" s="49">
        <f>'Q1'!J385</f>
        <v>6.4833866857816336E-3</v>
      </c>
      <c r="G386" s="22">
        <f>'Q1'!P385</f>
        <v>-2.2690944282545145E-3</v>
      </c>
    </row>
    <row r="387" spans="1:7" x14ac:dyDescent="0.2">
      <c r="A387" s="9">
        <v>39247</v>
      </c>
      <c r="B387" s="49">
        <f>'Q1'!C386</f>
        <v>2.1231571175919228E-3</v>
      </c>
      <c r="C387" s="49">
        <f>'Q1'!N386</f>
        <v>-4.4462656171880832E-3</v>
      </c>
      <c r="D387" s="49">
        <f>'Q1'!L386</f>
        <v>-1.4492690668721497E-3</v>
      </c>
      <c r="E387" s="49">
        <f>'Q1'!J386</f>
        <v>-1.4468707922676849E-2</v>
      </c>
      <c r="G387" s="22">
        <f>'Q1'!P386</f>
        <v>-1.8119111888056594E-2</v>
      </c>
    </row>
    <row r="388" spans="1:7" x14ac:dyDescent="0.2">
      <c r="A388" s="9">
        <v>39248</v>
      </c>
      <c r="B388" s="49">
        <f>'Q1'!C387</f>
        <v>-1.244701563838968E-2</v>
      </c>
      <c r="C388" s="49">
        <f>'Q1'!N387</f>
        <v>3.6540867094811968E-3</v>
      </c>
      <c r="D388" s="49">
        <f>'Q1'!L387</f>
        <v>1.8660221043635961E-3</v>
      </c>
      <c r="E388" s="49">
        <f>'Q1'!J387</f>
        <v>5.0724415838208081E-3</v>
      </c>
      <c r="G388" s="22">
        <f>'Q1'!P387</f>
        <v>-1.0654939499419869E-2</v>
      </c>
    </row>
    <row r="389" spans="1:7" x14ac:dyDescent="0.2">
      <c r="A389" s="9">
        <v>39251</v>
      </c>
      <c r="B389" s="49">
        <f>'Q1'!C388</f>
        <v>-5.0058736174833918E-3</v>
      </c>
      <c r="C389" s="49">
        <f>'Q1'!N388</f>
        <v>1.2136200436421163E-3</v>
      </c>
      <c r="D389" s="49">
        <f>'Q1'!L388</f>
        <v>-8.277546080609488E-4</v>
      </c>
      <c r="E389" s="49">
        <f>'Q1'!J388</f>
        <v>-2.5234208868704089E-3</v>
      </c>
      <c r="G389" s="22">
        <f>'Q1'!P388</f>
        <v>1.6872751016647758E-3</v>
      </c>
    </row>
    <row r="390" spans="1:7" x14ac:dyDescent="0.2">
      <c r="A390" s="9">
        <v>39252</v>
      </c>
      <c r="B390" s="49">
        <f>'Q1'!C389</f>
        <v>-1.1768894999776847E-2</v>
      </c>
      <c r="C390" s="49">
        <f>'Q1'!N389</f>
        <v>-2.4242208461568993E-3</v>
      </c>
      <c r="D390" s="49">
        <f>'Q1'!L389</f>
        <v>-8.9064251534560768E-3</v>
      </c>
      <c r="E390" s="49">
        <f>'Q1'!J389</f>
        <v>-1.272140185092141E-3</v>
      </c>
      <c r="G390" s="22">
        <f>'Q1'!P389</f>
        <v>-3.5943655356818205E-4</v>
      </c>
    </row>
    <row r="391" spans="1:7" x14ac:dyDescent="0.2">
      <c r="A391" s="9">
        <v>39253</v>
      </c>
      <c r="B391" s="49">
        <f>'Q1'!C390</f>
        <v>1.0454524647105723E-2</v>
      </c>
      <c r="C391" s="49">
        <f>'Q1'!N390</f>
        <v>5.6702870239035974E-3</v>
      </c>
      <c r="D391" s="49">
        <f>'Q1'!L390</f>
        <v>5.642623044917805E-3</v>
      </c>
      <c r="E391" s="49">
        <f>'Q1'!J390</f>
        <v>-4.327887164206512E-3</v>
      </c>
      <c r="G391" s="22">
        <f>'Q1'!P390</f>
        <v>1.4326516740210682E-2</v>
      </c>
    </row>
    <row r="392" spans="1:7" x14ac:dyDescent="0.2">
      <c r="A392" s="9">
        <v>39254</v>
      </c>
      <c r="B392" s="49">
        <f>'Q1'!C391</f>
        <v>6.7476213054020739E-3</v>
      </c>
      <c r="C392" s="49">
        <f>'Q1'!N391</f>
        <v>2.0136623928384001E-3</v>
      </c>
      <c r="D392" s="49">
        <f>'Q1'!L391</f>
        <v>1.6625881497240869E-3</v>
      </c>
      <c r="E392" s="49">
        <f>'Q1'!J391</f>
        <v>9.2603651670963849E-3</v>
      </c>
      <c r="G392" s="22">
        <f>'Q1'!P391</f>
        <v>2.1011491700846374E-3</v>
      </c>
    </row>
    <row r="393" spans="1:7" x14ac:dyDescent="0.2">
      <c r="A393" s="9">
        <v>39255</v>
      </c>
      <c r="B393" s="49">
        <f>'Q1'!C392</f>
        <v>-5.8087205380461526E-3</v>
      </c>
      <c r="C393" s="49">
        <f>'Q1'!N392</f>
        <v>1.607753893755115E-3</v>
      </c>
      <c r="D393" s="49">
        <f>'Q1'!L392</f>
        <v>1.2448219394154414E-3</v>
      </c>
      <c r="E393" s="49">
        <f>'Q1'!J392</f>
        <v>1.0802585092679617E-3</v>
      </c>
      <c r="G393" s="22">
        <f>'Q1'!P392</f>
        <v>1.5199416152531509E-2</v>
      </c>
    </row>
    <row r="394" spans="1:7" x14ac:dyDescent="0.2">
      <c r="A394" s="9">
        <v>39258</v>
      </c>
      <c r="B394" s="49">
        <f>'Q1'!C393</f>
        <v>-1.0337058078037198E-2</v>
      </c>
      <c r="C394" s="49">
        <f>'Q1'!N393</f>
        <v>-5.2166597258668235E-3</v>
      </c>
      <c r="D394" s="49">
        <f>'Q1'!L393</f>
        <v>-5.5947836823287966E-3</v>
      </c>
      <c r="E394" s="49">
        <f>'Q1'!J393</f>
        <v>-1.4388132833250689E-3</v>
      </c>
      <c r="G394" s="22">
        <f>'Q1'!P393</f>
        <v>2.0886868758523525E-2</v>
      </c>
    </row>
    <row r="395" spans="1:7" x14ac:dyDescent="0.2">
      <c r="A395" s="9">
        <v>39259</v>
      </c>
      <c r="B395" s="49">
        <f>'Q1'!C394</f>
        <v>4.4504800507101372E-3</v>
      </c>
      <c r="C395" s="49">
        <f>'Q1'!N394</f>
        <v>-2.0169884051057796E-3</v>
      </c>
      <c r="D395" s="49">
        <f>'Q1'!L394</f>
        <v>-5.0009777199094829E-3</v>
      </c>
      <c r="E395" s="49">
        <f>'Q1'!J394</f>
        <v>5.4753822512831896E-4</v>
      </c>
      <c r="G395" s="22">
        <f>'Q1'!P394</f>
        <v>-4.1912799149069757E-3</v>
      </c>
    </row>
    <row r="396" spans="1:7" x14ac:dyDescent="0.2">
      <c r="A396" s="9">
        <v>39260</v>
      </c>
      <c r="B396" s="49">
        <f>'Q1'!C395</f>
        <v>-6.1488235544706615E-3</v>
      </c>
      <c r="C396" s="49">
        <f>'Q1'!N395</f>
        <v>-4.8504014953489882E-3</v>
      </c>
      <c r="D396" s="49">
        <f>'Q1'!L395</f>
        <v>-7.5393195918354028E-3</v>
      </c>
      <c r="E396" s="49">
        <f>'Q1'!J395</f>
        <v>-5.0548666946295118E-3</v>
      </c>
      <c r="G396" s="22">
        <f>'Q1'!P395</f>
        <v>-4.4502111269384415E-6</v>
      </c>
    </row>
    <row r="397" spans="1:7" x14ac:dyDescent="0.2">
      <c r="A397" s="9">
        <v>39261</v>
      </c>
      <c r="B397" s="49">
        <f>'Q1'!C396</f>
        <v>1.1463874867797097E-2</v>
      </c>
      <c r="C397" s="49">
        <f>'Q1'!N396</f>
        <v>2.4370212793318746E-3</v>
      </c>
      <c r="D397" s="49">
        <f>'Q1'!L396</f>
        <v>5.6973942392957166E-3</v>
      </c>
      <c r="E397" s="49">
        <f>'Q1'!J396</f>
        <v>5.7897957524379873E-3</v>
      </c>
      <c r="G397" s="22">
        <f>'Q1'!P396</f>
        <v>-6.0315759905412714E-3</v>
      </c>
    </row>
    <row r="398" spans="1:7" x14ac:dyDescent="0.2">
      <c r="A398" s="9">
        <v>39262</v>
      </c>
      <c r="B398" s="49">
        <f>'Q1'!C397</f>
        <v>-1.1603824271025021E-2</v>
      </c>
      <c r="C398" s="49">
        <f>'Q1'!N397</f>
        <v>7.2933672183963516E-3</v>
      </c>
      <c r="D398" s="49">
        <f>'Q1'!L397</f>
        <v>6.0848265927473388E-3</v>
      </c>
      <c r="E398" s="49">
        <f>'Q1'!J397</f>
        <v>2.3457915193569878E-3</v>
      </c>
      <c r="G398" s="22">
        <f>'Q1'!P397</f>
        <v>1.7282129874729435E-5</v>
      </c>
    </row>
    <row r="399" spans="1:7" x14ac:dyDescent="0.2">
      <c r="A399" s="9">
        <v>39265</v>
      </c>
      <c r="B399" s="49">
        <f>'Q1'!C398</f>
        <v>-8.0087639441671632E-3</v>
      </c>
      <c r="C399" s="49">
        <f>'Q1'!N398</f>
        <v>-6.4360355383694667E-3</v>
      </c>
      <c r="D399" s="49">
        <f>'Q1'!L398</f>
        <v>-1.2930192632264359E-2</v>
      </c>
      <c r="E399" s="49">
        <f>'Q1'!J398</f>
        <v>-5.0251720721445903E-3</v>
      </c>
      <c r="G399" s="22">
        <f>'Q1'!P398</f>
        <v>-1.0327371608977898E-2</v>
      </c>
    </row>
    <row r="400" spans="1:7" x14ac:dyDescent="0.2">
      <c r="A400" s="9">
        <v>39266</v>
      </c>
      <c r="B400" s="49">
        <f>'Q1'!C399</f>
        <v>7.8095430080009631E-3</v>
      </c>
      <c r="C400" s="49">
        <f>'Q1'!N399</f>
        <v>3.6437307614551884E-3</v>
      </c>
      <c r="D400" s="49">
        <f>'Q1'!L399</f>
        <v>1.0141630615908781E-2</v>
      </c>
      <c r="E400" s="49">
        <f>'Q1'!J399</f>
        <v>-8.1096722738727145E-3</v>
      </c>
      <c r="G400" s="22">
        <f>'Q1'!P399</f>
        <v>3.8663776692691165E-3</v>
      </c>
    </row>
    <row r="401" spans="1:7" x14ac:dyDescent="0.2">
      <c r="A401" s="9">
        <v>39267</v>
      </c>
      <c r="B401" s="49">
        <f>'Q1'!C400</f>
        <v>0</v>
      </c>
      <c r="C401" s="49">
        <f>'Q1'!N400</f>
        <v>6.0508113348363146E-3</v>
      </c>
      <c r="D401" s="49">
        <f>'Q1'!L400</f>
        <v>6.6931737985120865E-3</v>
      </c>
      <c r="E401" s="49">
        <f>'Q1'!J400</f>
        <v>4.175325518128048E-3</v>
      </c>
      <c r="G401" s="22">
        <f>'Q1'!P400</f>
        <v>0</v>
      </c>
    </row>
    <row r="402" spans="1:7" x14ac:dyDescent="0.2">
      <c r="A402" s="9">
        <v>39268</v>
      </c>
      <c r="B402" s="49">
        <f>'Q1'!C401</f>
        <v>1.9560651484620273E-2</v>
      </c>
      <c r="C402" s="49">
        <f>'Q1'!N401</f>
        <v>4.0096383050660656E-3</v>
      </c>
      <c r="D402" s="49">
        <f>'Q1'!L401</f>
        <v>9.3495943416779248E-3</v>
      </c>
      <c r="E402" s="49">
        <f>'Q1'!J401</f>
        <v>5.0706043663015787E-3</v>
      </c>
      <c r="G402" s="22">
        <f>'Q1'!P401</f>
        <v>1.7679361619266531E-2</v>
      </c>
    </row>
    <row r="403" spans="1:7" x14ac:dyDescent="0.2">
      <c r="A403" s="9">
        <v>39269</v>
      </c>
      <c r="B403" s="49">
        <f>'Q1'!C402</f>
        <v>9.1071641293110073E-3</v>
      </c>
      <c r="C403" s="49">
        <f>'Q1'!N402</f>
        <v>4.3929192883822576E-3</v>
      </c>
      <c r="D403" s="49">
        <f>'Q1'!L402</f>
        <v>6.9988468746060573E-3</v>
      </c>
      <c r="E403" s="49">
        <f>'Q1'!J402</f>
        <v>4.5117214993313226E-3</v>
      </c>
      <c r="G403" s="22">
        <f>'Q1'!P402</f>
        <v>-1.1300417230778237E-2</v>
      </c>
    </row>
    <row r="404" spans="1:7" x14ac:dyDescent="0.2">
      <c r="A404" s="9">
        <v>39272</v>
      </c>
      <c r="B404" s="49">
        <f>'Q1'!C403</f>
        <v>-5.8396730201638603E-3</v>
      </c>
      <c r="C404" s="49">
        <f>'Q1'!N403</f>
        <v>-1.9880412651659407E-3</v>
      </c>
      <c r="D404" s="49">
        <f>'Q1'!L403</f>
        <v>-2.4530015201864597E-3</v>
      </c>
      <c r="E404" s="49">
        <f>'Q1'!J403</f>
        <v>5.725494441085166E-3</v>
      </c>
      <c r="G404" s="22">
        <f>'Q1'!P403</f>
        <v>-7.7035005064951534E-6</v>
      </c>
    </row>
    <row r="405" spans="1:7" x14ac:dyDescent="0.2">
      <c r="A405" s="9">
        <v>39273</v>
      </c>
      <c r="B405" s="49">
        <f>'Q1'!C404</f>
        <v>-1.7977898114040269E-2</v>
      </c>
      <c r="C405" s="49">
        <f>'Q1'!N404</f>
        <v>-1.2748991631906903E-2</v>
      </c>
      <c r="D405" s="49">
        <f>'Q1'!L404</f>
        <v>-1.3934490783851894E-2</v>
      </c>
      <c r="E405" s="49">
        <f>'Q1'!J404</f>
        <v>-1.954714654590517E-3</v>
      </c>
      <c r="G405" s="22">
        <f>'Q1'!P404</f>
        <v>7.9505216474511364E-3</v>
      </c>
    </row>
    <row r="406" spans="1:7" x14ac:dyDescent="0.2">
      <c r="A406" s="9">
        <v>39274</v>
      </c>
      <c r="B406" s="49">
        <f>'Q1'!C405</f>
        <v>5.800178876590012E-3</v>
      </c>
      <c r="C406" s="49">
        <f>'Q1'!N405</f>
        <v>2.0177254106168441E-3</v>
      </c>
      <c r="D406" s="49">
        <f>'Q1'!L405</f>
        <v>0</v>
      </c>
      <c r="E406" s="49">
        <f>'Q1'!J405</f>
        <v>-1.0007104498847896E-2</v>
      </c>
      <c r="G406" s="22">
        <f>'Q1'!P405</f>
        <v>-9.7977085299020272E-3</v>
      </c>
    </row>
    <row r="407" spans="1:7" x14ac:dyDescent="0.2">
      <c r="A407" s="9">
        <v>39275</v>
      </c>
      <c r="B407" s="49">
        <f>'Q1'!C406</f>
        <v>6.5777578873629228E-3</v>
      </c>
      <c r="C407" s="49">
        <f>'Q1'!N406</f>
        <v>8.0549568365384516E-4</v>
      </c>
      <c r="D407" s="49">
        <f>'Q1'!L406</f>
        <v>7.8969468844805046E-3</v>
      </c>
      <c r="E407" s="49">
        <f>'Q1'!J406</f>
        <v>2.5270647254953538E-3</v>
      </c>
      <c r="G407" s="22">
        <f>'Q1'!P406</f>
        <v>-7.5904363051427781E-3</v>
      </c>
    </row>
    <row r="408" spans="1:7" x14ac:dyDescent="0.2">
      <c r="A408" s="9">
        <v>39276</v>
      </c>
      <c r="B408" s="49">
        <f>'Q1'!C407</f>
        <v>-2.5959475285313172E-3</v>
      </c>
      <c r="C408" s="49">
        <f>'Q1'!N407</f>
        <v>3.6217364670545482E-3</v>
      </c>
      <c r="D408" s="49">
        <f>'Q1'!L407</f>
        <v>4.1237074886146807E-3</v>
      </c>
      <c r="E408" s="49">
        <f>'Q1'!J407</f>
        <v>1.0802585092679617E-3</v>
      </c>
      <c r="G408" s="22">
        <f>'Q1'!P407</f>
        <v>-4.8528591860533821E-3</v>
      </c>
    </row>
    <row r="409" spans="1:7" x14ac:dyDescent="0.2">
      <c r="A409" s="9">
        <v>39279</v>
      </c>
      <c r="B409" s="49">
        <f>'Q1'!C408</f>
        <v>-1.0321286041176658E-2</v>
      </c>
      <c r="C409" s="49">
        <f>'Q1'!N408</f>
        <v>-3.2076953485549176E-3</v>
      </c>
      <c r="D409" s="49">
        <f>'Q1'!L408</f>
        <v>-7.3921510839478621E-3</v>
      </c>
      <c r="E409" s="49">
        <f>'Q1'!J408</f>
        <v>0</v>
      </c>
      <c r="G409" s="22">
        <f>'Q1'!P408</f>
        <v>5.6709667006666908E-3</v>
      </c>
    </row>
    <row r="410" spans="1:7" x14ac:dyDescent="0.2">
      <c r="A410" s="9">
        <v>39280</v>
      </c>
      <c r="B410" s="49">
        <f>'Q1'!C409</f>
        <v>7.8897152278611937E-3</v>
      </c>
      <c r="C410" s="49">
        <f>'Q1'!N409</f>
        <v>8.045006061164095E-3</v>
      </c>
      <c r="D410" s="49">
        <f>'Q1'!L409</f>
        <v>6.2059851643869735E-3</v>
      </c>
      <c r="E410" s="49">
        <f>'Q1'!J409</f>
        <v>-4.316508459640267E-3</v>
      </c>
      <c r="G410" s="22">
        <f>'Q1'!P409</f>
        <v>-3.7999892828229909E-3</v>
      </c>
    </row>
    <row r="411" spans="1:7" x14ac:dyDescent="0.2">
      <c r="A411" s="9">
        <v>39281</v>
      </c>
      <c r="B411" s="49">
        <f>'Q1'!C410</f>
        <v>-1.1607041572613497E-2</v>
      </c>
      <c r="C411" s="49">
        <f>'Q1'!N410</f>
        <v>-4.3894136211942714E-3</v>
      </c>
      <c r="D411" s="49">
        <f>'Q1'!L410</f>
        <v>-8.0180994215309775E-3</v>
      </c>
      <c r="E411" s="49">
        <f>'Q1'!J410</f>
        <v>-2.8901706222559387E-3</v>
      </c>
      <c r="G411" s="22">
        <f>'Q1'!P410</f>
        <v>1.1642467840347059E-3</v>
      </c>
    </row>
    <row r="412" spans="1:7" x14ac:dyDescent="0.2">
      <c r="A412" s="9">
        <v>39282</v>
      </c>
      <c r="B412" s="49">
        <f>'Q1'!C411</f>
        <v>2.6399893667696794E-3</v>
      </c>
      <c r="C412" s="49">
        <f>'Q1'!N411</f>
        <v>-6.0120850217254551E-3</v>
      </c>
      <c r="D412" s="49">
        <f>'Q1'!L411</f>
        <v>-3.3160196142648646E-3</v>
      </c>
      <c r="E412" s="49">
        <f>'Q1'!J411</f>
        <v>-5.5071235669579277E-4</v>
      </c>
      <c r="G412" s="22">
        <f>'Q1'!P411</f>
        <v>1.5276253881217228E-2</v>
      </c>
    </row>
    <row r="413" spans="1:7" x14ac:dyDescent="0.2">
      <c r="A413" s="9">
        <v>39283</v>
      </c>
      <c r="B413" s="49">
        <f>'Q1'!C412</f>
        <v>-1.0441235859401377E-2</v>
      </c>
      <c r="C413" s="49">
        <f>'Q1'!N412</f>
        <v>-8.4677052795565366E-3</v>
      </c>
      <c r="D413" s="49">
        <f>'Q1'!L412</f>
        <v>-1.6843387600290471E-2</v>
      </c>
      <c r="E413" s="49">
        <f>'Q1'!J412</f>
        <v>-1.9866024817492001E-3</v>
      </c>
      <c r="G413" s="22">
        <f>'Q1'!P412</f>
        <v>3.5216785403475726E-3</v>
      </c>
    </row>
    <row r="414" spans="1:7" x14ac:dyDescent="0.2">
      <c r="A414" s="9">
        <v>39286</v>
      </c>
      <c r="B414" s="49">
        <f>'Q1'!C413</f>
        <v>2.4772431558841568E-3</v>
      </c>
      <c r="C414" s="49">
        <f>'Q1'!N413</f>
        <v>5.6933464326840433E-3</v>
      </c>
      <c r="D414" s="49">
        <f>'Q1'!L413</f>
        <v>1.0574529251912157E-3</v>
      </c>
      <c r="E414" s="49">
        <f>'Q1'!J413</f>
        <v>-4.3589115960904756E-3</v>
      </c>
      <c r="G414" s="22">
        <f>'Q1'!P413</f>
        <v>4.3938751106131768E-4</v>
      </c>
    </row>
    <row r="415" spans="1:7" x14ac:dyDescent="0.2">
      <c r="A415" s="9">
        <v>39287</v>
      </c>
      <c r="B415" s="49">
        <f>'Q1'!C414</f>
        <v>-3.1117924373083028E-3</v>
      </c>
      <c r="C415" s="49">
        <f>'Q1'!N414</f>
        <v>1.2131292843038377E-3</v>
      </c>
      <c r="D415" s="49">
        <f>'Q1'!L414</f>
        <v>-2.5353069066333944E-3</v>
      </c>
      <c r="E415" s="49">
        <f>'Q1'!J414</f>
        <v>4.9325246713216586E-3</v>
      </c>
      <c r="G415" s="22">
        <f>'Q1'!P414</f>
        <v>1.2507844346825836E-2</v>
      </c>
    </row>
    <row r="416" spans="1:7" x14ac:dyDescent="0.2">
      <c r="A416" s="9">
        <v>39288</v>
      </c>
      <c r="B416" s="49">
        <f>'Q1'!C415</f>
        <v>-7.1612254171887768E-3</v>
      </c>
      <c r="C416" s="49">
        <f>'Q1'!N415</f>
        <v>-4.8465605058202188E-3</v>
      </c>
      <c r="D416" s="49">
        <f>'Q1'!L415</f>
        <v>-5.0837040579638781E-3</v>
      </c>
      <c r="E416" s="49">
        <f>'Q1'!J415</f>
        <v>1.1428497831752704E-2</v>
      </c>
      <c r="G416" s="22">
        <f>'Q1'!P415</f>
        <v>7.0995548622110327E-4</v>
      </c>
    </row>
    <row r="417" spans="1:7" x14ac:dyDescent="0.2">
      <c r="A417" s="9">
        <v>39289</v>
      </c>
      <c r="B417" s="49">
        <f>'Q1'!C416</f>
        <v>-2.4227860253467126E-2</v>
      </c>
      <c r="C417" s="49">
        <f>'Q1'!N416</f>
        <v>-9.3343972375645734E-3</v>
      </c>
      <c r="D417" s="49">
        <f>'Q1'!L416</f>
        <v>-1.0858019579662481E-2</v>
      </c>
      <c r="E417" s="49">
        <f>'Q1'!J416</f>
        <v>3.4170704549649766E-3</v>
      </c>
      <c r="G417" s="22">
        <f>'Q1'!P416</f>
        <v>-7.8954695970079314E-7</v>
      </c>
    </row>
    <row r="418" spans="1:7" x14ac:dyDescent="0.2">
      <c r="A418" s="9">
        <v>39290</v>
      </c>
      <c r="B418" s="49">
        <f>'Q1'!C417</f>
        <v>3.4116993568844567E-3</v>
      </c>
      <c r="C418" s="49">
        <f>'Q1'!N417</f>
        <v>-3.6870197931374582E-3</v>
      </c>
      <c r="D418" s="49">
        <f>'Q1'!L417</f>
        <v>2.152438458651984E-3</v>
      </c>
      <c r="E418" s="49">
        <f>'Q1'!J417</f>
        <v>-1.3421483980978866E-2</v>
      </c>
      <c r="G418" s="22">
        <f>'Q1'!P417</f>
        <v>1.8650429825317838E-2</v>
      </c>
    </row>
    <row r="419" spans="1:7" x14ac:dyDescent="0.2">
      <c r="A419" s="9">
        <v>39293</v>
      </c>
      <c r="B419" s="49">
        <f>'Q1'!C418</f>
        <v>1.700004584626047E-3</v>
      </c>
      <c r="C419" s="49">
        <f>'Q1'!N418</f>
        <v>-2.4670833345097343E-3</v>
      </c>
      <c r="D419" s="49">
        <f>'Q1'!L418</f>
        <v>-3.6512452454543487E-3</v>
      </c>
      <c r="E419" s="49">
        <f>'Q1'!J418</f>
        <v>3.6258296499767084E-3</v>
      </c>
      <c r="G419" s="22">
        <f>'Q1'!P418</f>
        <v>-4.6294510076537732E-3</v>
      </c>
    </row>
    <row r="420" spans="1:7" x14ac:dyDescent="0.2">
      <c r="A420" s="9">
        <v>39294</v>
      </c>
      <c r="B420" s="49">
        <f>'Q1'!C419</f>
        <v>-6.7885678133388083E-3</v>
      </c>
      <c r="C420" s="49">
        <f>'Q1'!N419</f>
        <v>3.7098166421591916E-3</v>
      </c>
      <c r="D420" s="49">
        <f>'Q1'!L419</f>
        <v>7.1136005183844997E-3</v>
      </c>
      <c r="E420" s="49">
        <f>'Q1'!J419</f>
        <v>4.3352214798324518E-3</v>
      </c>
      <c r="G420" s="22">
        <f>'Q1'!P419</f>
        <v>3.6996746691599913E-3</v>
      </c>
    </row>
    <row r="421" spans="1:7" x14ac:dyDescent="0.2">
      <c r="A421" s="9">
        <v>39295</v>
      </c>
      <c r="B421" s="49">
        <f>'Q1'!C420</f>
        <v>-1.1391763310609759E-3</v>
      </c>
      <c r="C421" s="49">
        <f>'Q1'!N420</f>
        <v>-2.8747307485665896E-3</v>
      </c>
      <c r="D421" s="49">
        <f>'Q1'!L420</f>
        <v>-2.3544855659798358E-3</v>
      </c>
      <c r="E421" s="49">
        <f>'Q1'!J420</f>
        <v>-1.0071898812270663E-2</v>
      </c>
      <c r="G421" s="22">
        <f>'Q1'!P420</f>
        <v>-3.6205232983865798E-6</v>
      </c>
    </row>
    <row r="422" spans="1:7" x14ac:dyDescent="0.2">
      <c r="A422" s="9">
        <v>39296</v>
      </c>
      <c r="B422" s="49">
        <f>'Q1'!C421</f>
        <v>-3.8021893541051455E-4</v>
      </c>
      <c r="C422" s="49">
        <f>'Q1'!N421</f>
        <v>1.2355345324752687E-3</v>
      </c>
      <c r="D422" s="49">
        <f>'Q1'!L421</f>
        <v>3.8618594194781419E-3</v>
      </c>
      <c r="E422" s="49">
        <f>'Q1'!J421</f>
        <v>2.5435935196167492E-3</v>
      </c>
      <c r="G422" s="22">
        <f>'Q1'!P421</f>
        <v>1.4076300735891278E-2</v>
      </c>
    </row>
    <row r="423" spans="1:7" x14ac:dyDescent="0.2">
      <c r="A423" s="9">
        <v>39297</v>
      </c>
      <c r="B423" s="49">
        <f>'Q1'!C422</f>
        <v>-1.4926753494131195E-2</v>
      </c>
      <c r="C423" s="49">
        <f>'Q1'!N422</f>
        <v>-7.4043730617089354E-3</v>
      </c>
      <c r="D423" s="49">
        <f>'Q1'!L422</f>
        <v>-1.0044866922787055E-2</v>
      </c>
      <c r="E423" s="49">
        <f>'Q1'!J422</f>
        <v>-1.4498338276953682E-3</v>
      </c>
      <c r="G423" s="22">
        <f>'Q1'!P422</f>
        <v>1.5534373593936612E-2</v>
      </c>
    </row>
    <row r="424" spans="1:7" x14ac:dyDescent="0.2">
      <c r="A424" s="9">
        <v>39300</v>
      </c>
      <c r="B424" s="49">
        <f>'Q1'!C423</f>
        <v>5.5978776719631806E-3</v>
      </c>
      <c r="C424" s="49">
        <f>'Q1'!N423</f>
        <v>8.2886276250637714E-4</v>
      </c>
      <c r="D424" s="49">
        <f>'Q1'!L423</f>
        <v>4.3174763702058527E-4</v>
      </c>
      <c r="E424" s="49">
        <f>'Q1'!J423</f>
        <v>-4.3556782289613238E-3</v>
      </c>
      <c r="G424" s="22">
        <f>'Q1'!P423</f>
        <v>-2.5907113080405608E-3</v>
      </c>
    </row>
    <row r="425" spans="1:7" x14ac:dyDescent="0.2">
      <c r="A425" s="9">
        <v>39301</v>
      </c>
      <c r="B425" s="49">
        <f>'Q1'!C424</f>
        <v>1.439710509172798E-3</v>
      </c>
      <c r="C425" s="49">
        <f>'Q1'!N424</f>
        <v>1.6563526359913983E-3</v>
      </c>
      <c r="D425" s="49">
        <f>'Q1'!L424</f>
        <v>3.021134979495077E-3</v>
      </c>
      <c r="E425" s="49">
        <f>'Q1'!J424</f>
        <v>4.7393058447058323E-3</v>
      </c>
      <c r="G425" s="22">
        <f>'Q1'!P424</f>
        <v>-7.8785952101686485E-3</v>
      </c>
    </row>
    <row r="426" spans="1:7" x14ac:dyDescent="0.2">
      <c r="A426" s="9">
        <v>39302</v>
      </c>
      <c r="B426" s="49">
        <f>'Q1'!C425</f>
        <v>1.437604162458439E-2</v>
      </c>
      <c r="C426" s="49">
        <f>'Q1'!N425</f>
        <v>1.0748252300192274E-2</v>
      </c>
      <c r="D426" s="49">
        <f>'Q1'!L425</f>
        <v>1.4630017228923542E-2</v>
      </c>
      <c r="E426" s="49">
        <f>'Q1'!J425</f>
        <v>1.2699509466740366E-3</v>
      </c>
      <c r="G426" s="22">
        <f>'Q1'!P425</f>
        <v>-7.2477743890936308E-3</v>
      </c>
    </row>
    <row r="427" spans="1:7" x14ac:dyDescent="0.2">
      <c r="A427" s="9">
        <v>39303</v>
      </c>
      <c r="B427" s="49">
        <f>'Q1'!C426</f>
        <v>-1.2755034002130849E-2</v>
      </c>
      <c r="C427" s="49">
        <f>'Q1'!N426</f>
        <v>-4.0899950245115724E-3</v>
      </c>
      <c r="D427" s="49">
        <f>'Q1'!L426</f>
        <v>-9.5420007484199321E-3</v>
      </c>
      <c r="E427" s="49">
        <f>'Q1'!J426</f>
        <v>1.4495711731359329E-3</v>
      </c>
      <c r="G427" s="22">
        <f>'Q1'!P426</f>
        <v>2.4464432865085373E-2</v>
      </c>
    </row>
    <row r="428" spans="1:7" x14ac:dyDescent="0.2">
      <c r="A428" s="9">
        <v>39304</v>
      </c>
      <c r="B428" s="49">
        <f>'Q1'!C427</f>
        <v>1.2440936128648161E-3</v>
      </c>
      <c r="C428" s="49">
        <f>'Q1'!N427</f>
        <v>-6.160148508433827E-3</v>
      </c>
      <c r="D428" s="49">
        <f>'Q1'!L427</f>
        <v>-1.0490213302705276E-2</v>
      </c>
      <c r="E428" s="49">
        <f>'Q1'!J427</f>
        <v>-1.1398607977155195E-2</v>
      </c>
      <c r="G428" s="22">
        <f>'Q1'!P427</f>
        <v>-7.8382238504908219E-3</v>
      </c>
    </row>
    <row r="429" spans="1:7" x14ac:dyDescent="0.2">
      <c r="A429" s="9">
        <v>39307</v>
      </c>
      <c r="B429" s="49">
        <f>'Q1'!C428</f>
        <v>1.1470162536659778E-3</v>
      </c>
      <c r="C429" s="49">
        <f>'Q1'!N428</f>
        <v>3.7190144525003355E-3</v>
      </c>
      <c r="D429" s="49">
        <f>'Q1'!L428</f>
        <v>6.2742977252641108E-3</v>
      </c>
      <c r="E429" s="49">
        <f>'Q1'!J428</f>
        <v>1.0981008336761189E-2</v>
      </c>
      <c r="G429" s="22">
        <f>'Q1'!P428</f>
        <v>-3.0129369936453543E-3</v>
      </c>
    </row>
    <row r="430" spans="1:7" x14ac:dyDescent="0.2">
      <c r="A430" s="9">
        <v>39308</v>
      </c>
      <c r="B430" s="49">
        <f>'Q1'!C429</f>
        <v>-7.1605699283013857E-3</v>
      </c>
      <c r="C430" s="49">
        <f>'Q1'!N429</f>
        <v>-9.8806780329668831E-3</v>
      </c>
      <c r="D430" s="49">
        <f>'Q1'!L429</f>
        <v>-5.1602166692263918E-3</v>
      </c>
      <c r="E430" s="49">
        <f>'Q1'!J429</f>
        <v>1.0861252130833776E-3</v>
      </c>
      <c r="G430" s="22">
        <f>'Q1'!P429</f>
        <v>1.0399017031180957E-2</v>
      </c>
    </row>
    <row r="431" spans="1:7" x14ac:dyDescent="0.2">
      <c r="A431" s="9">
        <v>39309</v>
      </c>
      <c r="B431" s="49">
        <f>'Q1'!C430</f>
        <v>-1.0481796733754933E-2</v>
      </c>
      <c r="C431" s="49">
        <f>'Q1'!N430</f>
        <v>-6.236990573335488E-3</v>
      </c>
      <c r="D431" s="49">
        <f>'Q1'!L430</f>
        <v>-3.4579197120385707E-3</v>
      </c>
      <c r="E431" s="49">
        <f>'Q1'!J430</f>
        <v>-7.2332317667298529E-3</v>
      </c>
      <c r="G431" s="22">
        <f>'Q1'!P430</f>
        <v>2.890894665441035E-2</v>
      </c>
    </row>
    <row r="432" spans="1:7" x14ac:dyDescent="0.2">
      <c r="A432" s="9">
        <v>39310</v>
      </c>
      <c r="B432" s="49">
        <f>'Q1'!C431</f>
        <v>-2.19630547124533E-2</v>
      </c>
      <c r="C432" s="49">
        <f>'Q1'!N431</f>
        <v>-4.6024562660513801E-3</v>
      </c>
      <c r="D432" s="49">
        <f>'Q1'!L431</f>
        <v>-1.3229206135945804E-2</v>
      </c>
      <c r="E432" s="49">
        <f>'Q1'!J431</f>
        <v>-5.4645363100107591E-3</v>
      </c>
      <c r="G432" s="22">
        <f>'Q1'!P431</f>
        <v>7.6509214564137507E-2</v>
      </c>
    </row>
    <row r="433" spans="1:7" x14ac:dyDescent="0.2">
      <c r="A433" s="9">
        <v>39311</v>
      </c>
      <c r="B433" s="49">
        <f>'Q1'!C432</f>
        <v>1.0731299706269404E-2</v>
      </c>
      <c r="C433" s="49">
        <f>'Q1'!N432</f>
        <v>-6.3052341364561171E-3</v>
      </c>
      <c r="D433" s="49">
        <f>'Q1'!L432</f>
        <v>-6.5934524287358798E-3</v>
      </c>
      <c r="E433" s="49">
        <f>'Q1'!J432</f>
        <v>-1.4285692327749344E-2</v>
      </c>
      <c r="G433" s="22">
        <f>'Q1'!P432</f>
        <v>-4.7755311336046824E-2</v>
      </c>
    </row>
    <row r="434" spans="1:7" x14ac:dyDescent="0.2">
      <c r="A434" s="9">
        <v>39314</v>
      </c>
      <c r="B434" s="49">
        <f>'Q1'!C433</f>
        <v>-5.3086808083355752E-3</v>
      </c>
      <c r="C434" s="49">
        <f>'Q1'!N433</f>
        <v>4.653156226380073E-3</v>
      </c>
      <c r="D434" s="49">
        <f>'Q1'!L433</f>
        <v>4.4244580750940621E-4</v>
      </c>
      <c r="E434" s="49">
        <f>'Q1'!J433</f>
        <v>5.9457394395896479E-3</v>
      </c>
      <c r="G434" s="22">
        <f>'Q1'!P433</f>
        <v>8.3149017547483606E-3</v>
      </c>
    </row>
    <row r="435" spans="1:7" x14ac:dyDescent="0.2">
      <c r="A435" s="9">
        <v>39315</v>
      </c>
      <c r="B435" s="49">
        <f>'Q1'!C434</f>
        <v>-8.8950535991733082E-3</v>
      </c>
      <c r="C435" s="49">
        <f>'Q1'!N434</f>
        <v>-8.0000224866365599E-3</v>
      </c>
      <c r="D435" s="49">
        <f>'Q1'!L434</f>
        <v>-6.8552988979282414E-3</v>
      </c>
      <c r="E435" s="49">
        <f>'Q1'!J434</f>
        <v>-4.0635615660016278E-3</v>
      </c>
      <c r="G435" s="22">
        <f>'Q1'!P434</f>
        <v>1.6752376554795001E-2</v>
      </c>
    </row>
    <row r="436" spans="1:7" x14ac:dyDescent="0.2">
      <c r="A436" s="9">
        <v>39316</v>
      </c>
      <c r="B436" s="49">
        <f>'Q1'!C435</f>
        <v>7.7782279232190277E-3</v>
      </c>
      <c r="C436" s="49">
        <f>'Q1'!N435</f>
        <v>1.3157953324198779E-2</v>
      </c>
      <c r="D436" s="49">
        <f>'Q1'!L435</f>
        <v>1.3805342996779713E-2</v>
      </c>
      <c r="E436" s="49">
        <f>'Q1'!J435</f>
        <v>2.5964986850897098E-3</v>
      </c>
      <c r="G436" s="22">
        <f>'Q1'!P435</f>
        <v>-2.0040203696677583E-2</v>
      </c>
    </row>
    <row r="437" spans="1:7" x14ac:dyDescent="0.2">
      <c r="A437" s="9">
        <v>39317</v>
      </c>
      <c r="B437" s="49">
        <f>'Q1'!C436</f>
        <v>4.9475748069554015E-3</v>
      </c>
      <c r="C437" s="49">
        <f>'Q1'!N436</f>
        <v>-2.5136728605553715E-3</v>
      </c>
      <c r="D437" s="49">
        <f>'Q1'!L436</f>
        <v>-4.6123234286026271E-3</v>
      </c>
      <c r="E437" s="49">
        <f>'Q1'!J436</f>
        <v>8.139079088635981E-3</v>
      </c>
      <c r="G437" s="22">
        <f>'Q1'!P436</f>
        <v>-6.4685629505512043E-3</v>
      </c>
    </row>
    <row r="438" spans="1:7" x14ac:dyDescent="0.2">
      <c r="A438" s="9">
        <v>39318</v>
      </c>
      <c r="B438" s="49">
        <f>'Q1'!C437</f>
        <v>1.0830720181855824E-3</v>
      </c>
      <c r="C438" s="49">
        <f>'Q1'!N437</f>
        <v>3.3599296724253769E-3</v>
      </c>
      <c r="D438" s="49">
        <f>'Q1'!L437</f>
        <v>-8.826537649880839E-4</v>
      </c>
      <c r="E438" s="49">
        <f>'Q1'!J437</f>
        <v>-1.1009426291929136E-3</v>
      </c>
      <c r="G438" s="22">
        <f>'Q1'!P437</f>
        <v>-1.3434206008285154E-2</v>
      </c>
    </row>
    <row r="439" spans="1:7" x14ac:dyDescent="0.2">
      <c r="A439" s="9">
        <v>39321</v>
      </c>
      <c r="B439" s="49">
        <f>'Q1'!C438</f>
        <v>-7.2980896872225642E-3</v>
      </c>
      <c r="C439" s="49">
        <f>'Q1'!N438</f>
        <v>0</v>
      </c>
      <c r="D439" s="49">
        <f>'Q1'!L438</f>
        <v>0</v>
      </c>
      <c r="E439" s="49">
        <f>'Q1'!J438</f>
        <v>6.2454107487996957E-3</v>
      </c>
      <c r="G439" s="22">
        <f>'Q1'!P438</f>
        <v>-3.0347468377605047E-3</v>
      </c>
    </row>
    <row r="440" spans="1:7" x14ac:dyDescent="0.2">
      <c r="A440" s="9">
        <v>39322</v>
      </c>
      <c r="B440" s="49">
        <f>'Q1'!C439</f>
        <v>-1.6328440864218252E-2</v>
      </c>
      <c r="C440" s="49">
        <f>'Q1'!N439</f>
        <v>-5.860167150489759E-3</v>
      </c>
      <c r="D440" s="49">
        <f>'Q1'!L439</f>
        <v>-1.1484109359151007E-2</v>
      </c>
      <c r="E440" s="49">
        <f>'Q1'!J439</f>
        <v>-6.9367882783082369E-3</v>
      </c>
      <c r="G440" s="22">
        <f>'Q1'!P439</f>
        <v>1.4390716879781218E-2</v>
      </c>
    </row>
    <row r="441" spans="1:7" x14ac:dyDescent="0.2">
      <c r="A441" s="9">
        <v>39323</v>
      </c>
      <c r="B441" s="49">
        <f>'Q1'!C440</f>
        <v>6.94996850703955E-3</v>
      </c>
      <c r="C441" s="49">
        <f>'Q1'!N440</f>
        <v>-2.1052310341282965E-3</v>
      </c>
      <c r="D441" s="49">
        <f>'Q1'!L440</f>
        <v>2.4575864198135289E-3</v>
      </c>
      <c r="E441" s="49">
        <f>'Q1'!J440</f>
        <v>-5.5147618261572884E-3</v>
      </c>
      <c r="G441" s="22">
        <f>'Q1'!P440</f>
        <v>-1.2873092750075532E-2</v>
      </c>
    </row>
    <row r="442" spans="1:7" x14ac:dyDescent="0.2">
      <c r="A442" s="9">
        <v>39324</v>
      </c>
      <c r="B442" s="49">
        <f>'Q1'!C441</f>
        <v>-1.2903842495774476E-2</v>
      </c>
      <c r="C442" s="49">
        <f>'Q1'!N441</f>
        <v>-2.9536540050376647E-3</v>
      </c>
      <c r="D442" s="49">
        <f>'Q1'!L441</f>
        <v>2.8972613053819263E-3</v>
      </c>
      <c r="E442" s="49">
        <f>'Q1'!J441</f>
        <v>7.0240495163231831E-3</v>
      </c>
      <c r="G442" s="22">
        <f>'Q1'!P441</f>
        <v>1.7285176682884096E-3</v>
      </c>
    </row>
    <row r="443" spans="1:7" x14ac:dyDescent="0.2">
      <c r="A443" s="9">
        <v>39325</v>
      </c>
      <c r="B443" s="49">
        <f>'Q1'!C442</f>
        <v>8.6947882684529354E-3</v>
      </c>
      <c r="C443" s="49">
        <f>'Q1'!N442</f>
        <v>8.4640112035549997E-4</v>
      </c>
      <c r="D443" s="49">
        <f>'Q1'!L442</f>
        <v>5.1110585530598218E-3</v>
      </c>
      <c r="E443" s="49">
        <f>'Q1'!J442</f>
        <v>3.4874931774124818E-3</v>
      </c>
      <c r="G443" s="22">
        <f>'Q1'!P442</f>
        <v>-4.5045622483343983E-3</v>
      </c>
    </row>
    <row r="444" spans="1:7" x14ac:dyDescent="0.2">
      <c r="A444" s="9">
        <v>39328</v>
      </c>
      <c r="B444" s="49">
        <f>'Q1'!C443</f>
        <v>0</v>
      </c>
      <c r="C444" s="49">
        <f>'Q1'!N443</f>
        <v>5.4968740047409703E-3</v>
      </c>
      <c r="D444" s="49">
        <f>'Q1'!L443</f>
        <v>6.1906602323693605E-3</v>
      </c>
      <c r="E444" s="49">
        <f>'Q1'!J443</f>
        <v>4.5728920499947812E-3</v>
      </c>
      <c r="G444" s="22">
        <f>'Q1'!P443</f>
        <v>0</v>
      </c>
    </row>
    <row r="445" spans="1:7" x14ac:dyDescent="0.2">
      <c r="A445" s="9">
        <v>39329</v>
      </c>
      <c r="B445" s="49">
        <f>'Q1'!C444</f>
        <v>3.435845000764548E-3</v>
      </c>
      <c r="C445" s="49">
        <f>'Q1'!N444</f>
        <v>-4.2053105942307933E-4</v>
      </c>
      <c r="D445" s="49">
        <f>'Q1'!L444</f>
        <v>2.6368014967090847E-3</v>
      </c>
      <c r="E445" s="49">
        <f>'Q1'!J444</f>
        <v>7.283349220959856E-3</v>
      </c>
      <c r="G445" s="22">
        <f>'Q1'!P444</f>
        <v>-6.8344595059541824E-3</v>
      </c>
    </row>
    <row r="446" spans="1:7" x14ac:dyDescent="0.2">
      <c r="A446" s="9">
        <v>39330</v>
      </c>
      <c r="B446" s="49">
        <f>'Q1'!C445</f>
        <v>-2.0624782718749013E-2</v>
      </c>
      <c r="C446" s="49">
        <f>'Q1'!N445</f>
        <v>-1.0517458779364275E-2</v>
      </c>
      <c r="D446" s="49">
        <f>'Q1'!L445</f>
        <v>-1.4245026153936968E-2</v>
      </c>
      <c r="E446" s="49">
        <f>'Q1'!J445</f>
        <v>5.0614385546186025E-3</v>
      </c>
      <c r="G446" s="22">
        <f>'Q1'!P445</f>
        <v>1.8673516256295208E-2</v>
      </c>
    </row>
    <row r="447" spans="1:7" x14ac:dyDescent="0.2">
      <c r="A447" s="9">
        <v>39331</v>
      </c>
      <c r="B447" s="49">
        <f>'Q1'!C446</f>
        <v>3.9869671654071404E-3</v>
      </c>
      <c r="C447" s="49">
        <f>'Q1'!N446</f>
        <v>-4.6768966075956264E-3</v>
      </c>
      <c r="D447" s="49">
        <f>'Q1'!L446</f>
        <v>-2.8901758615242912E-3</v>
      </c>
      <c r="E447" s="49">
        <f>'Q1'!J446</f>
        <v>-6.1151108258779008E-3</v>
      </c>
      <c r="G447" s="22">
        <f>'Q1'!P446</f>
        <v>-5.3570069111045227E-3</v>
      </c>
    </row>
    <row r="448" spans="1:7" x14ac:dyDescent="0.2">
      <c r="A448" s="9">
        <v>39332</v>
      </c>
      <c r="B448" s="49">
        <f>'Q1'!C447</f>
        <v>-3.8387114472476114E-2</v>
      </c>
      <c r="C448" s="49">
        <f>'Q1'!N447</f>
        <v>-1.580516592466652E-2</v>
      </c>
      <c r="D448" s="49">
        <f>'Q1'!L447</f>
        <v>-2.1404725014876558E-2</v>
      </c>
      <c r="E448" s="49">
        <f>'Q1'!J447</f>
        <v>3.6192683498783573E-3</v>
      </c>
      <c r="G448" s="22">
        <f>'Q1'!P447</f>
        <v>-3.1191770363259153E-6</v>
      </c>
    </row>
    <row r="449" spans="1:7" x14ac:dyDescent="0.2">
      <c r="A449" s="9">
        <v>39335</v>
      </c>
      <c r="B449" s="49">
        <f>'Q1'!C448</f>
        <v>-1.0271084240017325E-2</v>
      </c>
      <c r="C449" s="49">
        <f>'Q1'!N448</f>
        <v>-6.9445203299844938E-3</v>
      </c>
      <c r="D449" s="49">
        <f>'Q1'!L448</f>
        <v>-1.0480748337751478E-2</v>
      </c>
      <c r="E449" s="49">
        <f>'Q1'!J448</f>
        <v>-1.4965705554614739E-2</v>
      </c>
      <c r="G449" s="22">
        <f>'Q1'!P448</f>
        <v>6.5341364199524854E-3</v>
      </c>
    </row>
    <row r="450" spans="1:7" x14ac:dyDescent="0.2">
      <c r="A450" s="9">
        <v>39336</v>
      </c>
      <c r="B450" s="49">
        <f>'Q1'!C449</f>
        <v>1.7117775256503487E-2</v>
      </c>
      <c r="C450" s="49">
        <f>'Q1'!N449</f>
        <v>-4.3705628404290264E-3</v>
      </c>
      <c r="D450" s="49">
        <f>'Q1'!L449</f>
        <v>4.6051073509449925E-3</v>
      </c>
      <c r="E450" s="49">
        <f>'Q1'!J449</f>
        <v>3.1118097313114212E-3</v>
      </c>
      <c r="G450" s="22">
        <f>'Q1'!P449</f>
        <v>-3.382053669313323E-3</v>
      </c>
    </row>
    <row r="451" spans="1:7" x14ac:dyDescent="0.2">
      <c r="A451" s="9">
        <v>39337</v>
      </c>
      <c r="B451" s="49">
        <f>'Q1'!C450</f>
        <v>6.6266672498187518E-3</v>
      </c>
      <c r="C451" s="49">
        <f>'Q1'!N450</f>
        <v>-8.3406728854491519E-3</v>
      </c>
      <c r="D451" s="49">
        <f>'Q1'!L450</f>
        <v>7.7927849061090182E-3</v>
      </c>
      <c r="E451" s="49">
        <f>'Q1'!J450</f>
        <v>7.2994372416501641E-4</v>
      </c>
      <c r="G451" s="22">
        <f>'Q1'!P450</f>
        <v>-6.6391631454091327E-3</v>
      </c>
    </row>
    <row r="452" spans="1:7" x14ac:dyDescent="0.2">
      <c r="A452" s="9">
        <v>39338</v>
      </c>
      <c r="B452" s="49">
        <f>'Q1'!C451</f>
        <v>1.8704274454123482E-2</v>
      </c>
      <c r="C452" s="49">
        <f>'Q1'!N451</f>
        <v>5.7547215532758322E-3</v>
      </c>
      <c r="D452" s="49">
        <f>'Q1'!L451</f>
        <v>9.552034409490151E-3</v>
      </c>
      <c r="E452" s="49">
        <f>'Q1'!J451</f>
        <v>-6.1998568862484671E-3</v>
      </c>
      <c r="G452" s="22">
        <f>'Q1'!P451</f>
        <v>-1.4094089929117537E-4</v>
      </c>
    </row>
    <row r="453" spans="1:7" x14ac:dyDescent="0.2">
      <c r="A453" s="9">
        <v>39339</v>
      </c>
      <c r="B453" s="49">
        <f>'Q1'!C452</f>
        <v>-4.1029811787978154E-3</v>
      </c>
      <c r="C453" s="49">
        <f>'Q1'!N452</f>
        <v>-1.3204192171089146E-2</v>
      </c>
      <c r="D453" s="49">
        <f>'Q1'!L452</f>
        <v>-1.5769248204314801E-3</v>
      </c>
      <c r="E453" s="49">
        <f>'Q1'!J452</f>
        <v>5.1375922806766727E-3</v>
      </c>
      <c r="G453" s="22">
        <f>'Q1'!P452</f>
        <v>-9.2016234249179263E-3</v>
      </c>
    </row>
    <row r="454" spans="1:7" x14ac:dyDescent="0.2">
      <c r="A454" s="9">
        <v>39342</v>
      </c>
      <c r="B454" s="49">
        <f>'Q1'!C453</f>
        <v>6.5918356281500223E-3</v>
      </c>
      <c r="C454" s="49">
        <f>'Q1'!N453</f>
        <v>-6.2443973760940574E-3</v>
      </c>
      <c r="D454" s="49">
        <f>'Q1'!L453</f>
        <v>-1.5794154398403037E-3</v>
      </c>
      <c r="E454" s="49">
        <f>'Q1'!J453</f>
        <v>0</v>
      </c>
      <c r="G454" s="22">
        <f>'Q1'!P453</f>
        <v>7.6756868957530422E-3</v>
      </c>
    </row>
    <row r="455" spans="1:7" x14ac:dyDescent="0.2">
      <c r="A455" s="9">
        <v>39343</v>
      </c>
      <c r="B455" s="49">
        <f>'Q1'!C454</f>
        <v>-1.555300084418676E-2</v>
      </c>
      <c r="C455" s="49">
        <f>'Q1'!N454</f>
        <v>1.2567269778618329E-2</v>
      </c>
      <c r="D455" s="49">
        <f>'Q1'!L454</f>
        <v>1.423722545226247E-2</v>
      </c>
      <c r="E455" s="49">
        <f>'Q1'!J454</f>
        <v>-9.1272796960051306E-4</v>
      </c>
      <c r="G455" s="22">
        <f>'Q1'!P454</f>
        <v>-2.6270036417350817E-2</v>
      </c>
    </row>
    <row r="456" spans="1:7" x14ac:dyDescent="0.2">
      <c r="A456" s="9">
        <v>39344</v>
      </c>
      <c r="B456" s="49">
        <f>'Q1'!C455</f>
        <v>-1.2472802787373283E-3</v>
      </c>
      <c r="C456" s="49">
        <f>'Q1'!N455</f>
        <v>-6.6489194184919942E-3</v>
      </c>
      <c r="D456" s="49">
        <f>'Q1'!L455</f>
        <v>3.7879230575206257E-3</v>
      </c>
      <c r="E456" s="49">
        <f>'Q1'!J455</f>
        <v>-2.3753164480644351E-3</v>
      </c>
      <c r="G456" s="22">
        <f>'Q1'!P455</f>
        <v>-5.9332435783264748E-3</v>
      </c>
    </row>
    <row r="457" spans="1:7" x14ac:dyDescent="0.2">
      <c r="A457" s="9">
        <v>39345</v>
      </c>
      <c r="B457" s="49">
        <f>'Q1'!C456</f>
        <v>3.4967164286351604E-2</v>
      </c>
      <c r="C457" s="49">
        <f>'Q1'!N456</f>
        <v>6.2471838733459961E-3</v>
      </c>
      <c r="D457" s="49">
        <f>'Q1'!L456</f>
        <v>7.1032328605888928E-3</v>
      </c>
      <c r="E457" s="49">
        <f>'Q1'!J456</f>
        <v>1.098905321586674E-2</v>
      </c>
      <c r="G457" s="22">
        <f>'Q1'!P456</f>
        <v>-2.3294508322154739E-3</v>
      </c>
    </row>
    <row r="458" spans="1:7" x14ac:dyDescent="0.2">
      <c r="A458" s="9">
        <v>39346</v>
      </c>
      <c r="B458" s="49">
        <f>'Q1'!C457</f>
        <v>-5.5303522563292518E-3</v>
      </c>
      <c r="C458" s="49">
        <f>'Q1'!N457</f>
        <v>1.108647487620007E-2</v>
      </c>
      <c r="D458" s="49">
        <f>'Q1'!L457</f>
        <v>8.8157591469029128E-4</v>
      </c>
      <c r="E458" s="49">
        <f>'Q1'!J457</f>
        <v>9.4202980176911755E-3</v>
      </c>
      <c r="G458" s="22">
        <f>'Q1'!P457</f>
        <v>-4.9608499651773164E-3</v>
      </c>
    </row>
    <row r="459" spans="1:7" x14ac:dyDescent="0.2">
      <c r="A459" s="9">
        <v>39349</v>
      </c>
      <c r="B459" s="49">
        <f>'Q1'!C458</f>
        <v>9.0999233685584713E-4</v>
      </c>
      <c r="C459" s="49">
        <f>'Q1'!N458</f>
        <v>-1.7543425226828058E-3</v>
      </c>
      <c r="D459" s="49">
        <f>'Q1'!L458</f>
        <v>4.4043121369183869E-3</v>
      </c>
      <c r="E459" s="49">
        <f>'Q1'!J458</f>
        <v>0</v>
      </c>
      <c r="G459" s="22">
        <f>'Q1'!P458</f>
        <v>7.0140715695188316E-3</v>
      </c>
    </row>
    <row r="460" spans="1:7" x14ac:dyDescent="0.2">
      <c r="A460" s="9">
        <v>39350</v>
      </c>
      <c r="B460" s="49">
        <f>'Q1'!C459</f>
        <v>-3.6367563551471527E-3</v>
      </c>
      <c r="C460" s="49">
        <f>'Q1'!N459</f>
        <v>-1.0984182666340936E-2</v>
      </c>
      <c r="D460" s="49">
        <f>'Q1'!L459</f>
        <v>-9.6469355815039792E-3</v>
      </c>
      <c r="E460" s="49">
        <f>'Q1'!J459</f>
        <v>3.4098819552499382E-3</v>
      </c>
      <c r="G460" s="22">
        <f>'Q1'!P459</f>
        <v>-6.5055610727565716E-3</v>
      </c>
    </row>
    <row r="461" spans="1:7" x14ac:dyDescent="0.2">
      <c r="A461" s="9">
        <v>39351</v>
      </c>
      <c r="B461" s="49">
        <f>'Q1'!C460</f>
        <v>-3.041643843298858E-3</v>
      </c>
      <c r="C461" s="49">
        <f>'Q1'!N460</f>
        <v>3.1097154203669763E-3</v>
      </c>
      <c r="D461" s="49">
        <f>'Q1'!L460</f>
        <v>1.4611463768611666E-2</v>
      </c>
      <c r="E461" s="49">
        <f>'Q1'!J460</f>
        <v>-2.6829105041725754E-3</v>
      </c>
      <c r="G461" s="22">
        <f>'Q1'!P460</f>
        <v>-6.6205043442668643E-4</v>
      </c>
    </row>
    <row r="462" spans="1:7" x14ac:dyDescent="0.2">
      <c r="A462" s="9">
        <v>39352</v>
      </c>
      <c r="B462" s="49">
        <f>'Q1'!C461</f>
        <v>-1.3017416558105732E-2</v>
      </c>
      <c r="C462" s="49">
        <f>'Q1'!N461</f>
        <v>-8.8575986852301725E-4</v>
      </c>
      <c r="D462" s="49">
        <f>'Q1'!L461</f>
        <v>-1.9638448617702586E-3</v>
      </c>
      <c r="E462" s="49">
        <f>'Q1'!J461</f>
        <v>1.0760648331626932E-3</v>
      </c>
      <c r="G462" s="22">
        <f>'Q1'!P461</f>
        <v>-7.6735244659398294E-4</v>
      </c>
    </row>
    <row r="463" spans="1:7" x14ac:dyDescent="0.2">
      <c r="A463" s="9">
        <v>39353</v>
      </c>
      <c r="B463" s="49">
        <f>'Q1'!C462</f>
        <v>2.3698880648714837E-3</v>
      </c>
      <c r="C463" s="49">
        <f>'Q1'!N462</f>
        <v>-1.1081560546019165E-2</v>
      </c>
      <c r="D463" s="49">
        <f>'Q1'!L462</f>
        <v>-8.3078504140737808E-3</v>
      </c>
      <c r="E463" s="49">
        <f>'Q1'!J462</f>
        <v>-3.9412615891418756E-3</v>
      </c>
      <c r="G463" s="22">
        <f>'Q1'!P462</f>
        <v>-1.8853894919372838E-3</v>
      </c>
    </row>
    <row r="464" spans="1:7" x14ac:dyDescent="0.2">
      <c r="A464" s="9">
        <v>39356</v>
      </c>
      <c r="B464" s="49">
        <f>'Q1'!C463</f>
        <v>5.0370828152646041E-3</v>
      </c>
      <c r="C464" s="49">
        <f>'Q1'!N463</f>
        <v>-2.6893530873443039E-3</v>
      </c>
      <c r="D464" s="49">
        <f>'Q1'!L463</f>
        <v>-4.8500522618176722E-3</v>
      </c>
      <c r="E464" s="49">
        <f>'Q1'!J463</f>
        <v>3.2374156495627027E-3</v>
      </c>
      <c r="G464" s="22">
        <f>'Q1'!P463</f>
        <v>-1.1540801079314211E-2</v>
      </c>
    </row>
    <row r="465" spans="1:7" x14ac:dyDescent="0.2">
      <c r="A465" s="9">
        <v>39357</v>
      </c>
      <c r="B465" s="49">
        <f>'Q1'!C464</f>
        <v>-6.7505351188575924E-3</v>
      </c>
      <c r="C465" s="49">
        <f>'Q1'!N464</f>
        <v>-3.1460536999649014E-3</v>
      </c>
      <c r="D465" s="49">
        <f>'Q1'!L464</f>
        <v>0</v>
      </c>
      <c r="E465" s="49">
        <f>'Q1'!J464</f>
        <v>4.6612072771676782E-3</v>
      </c>
      <c r="G465" s="22">
        <f>'Q1'!P464</f>
        <v>4.5632035483527122E-3</v>
      </c>
    </row>
    <row r="466" spans="1:7" x14ac:dyDescent="0.2">
      <c r="A466" s="9">
        <v>39358</v>
      </c>
      <c r="B466" s="49">
        <f>'Q1'!C465</f>
        <v>4.5309103008017715E-3</v>
      </c>
      <c r="C466" s="49">
        <f>'Q1'!N465</f>
        <v>3.6068495313494875E-3</v>
      </c>
      <c r="D466" s="49">
        <f>'Q1'!L465</f>
        <v>3.5445881833962023E-3</v>
      </c>
      <c r="E466" s="49">
        <f>'Q1'!J465</f>
        <v>2.1413085282715461E-3</v>
      </c>
      <c r="G466" s="22">
        <f>'Q1'!P465</f>
        <v>5.8896771650722712E-3</v>
      </c>
    </row>
    <row r="467" spans="1:7" x14ac:dyDescent="0.2">
      <c r="A467" s="9">
        <v>39359</v>
      </c>
      <c r="B467" s="49">
        <f>'Q1'!C466</f>
        <v>-1.3326999619409641E-3</v>
      </c>
      <c r="C467" s="49">
        <f>'Q1'!N466</f>
        <v>3.5938869219891423E-3</v>
      </c>
      <c r="D467" s="49">
        <f>'Q1'!L466</f>
        <v>-1.0154525758099942E-2</v>
      </c>
      <c r="E467" s="49">
        <f>'Q1'!J466</f>
        <v>-1.4244661071007858E-3</v>
      </c>
      <c r="G467" s="22">
        <f>'Q1'!P466</f>
        <v>2.6933295001616564E-3</v>
      </c>
    </row>
    <row r="468" spans="1:7" x14ac:dyDescent="0.2">
      <c r="A468" s="9">
        <v>39360</v>
      </c>
      <c r="B468" s="49">
        <f>'Q1'!C467</f>
        <v>2.7283975187237575E-2</v>
      </c>
      <c r="C468" s="49">
        <f>'Q1'!N467</f>
        <v>4.4762927836481392E-3</v>
      </c>
      <c r="D468" s="49">
        <f>'Q1'!L467</f>
        <v>1.0035592638162116E-2</v>
      </c>
      <c r="E468" s="49">
        <f>'Q1'!J467</f>
        <v>2.3180679239205304E-3</v>
      </c>
      <c r="G468" s="22">
        <f>'Q1'!P467</f>
        <v>-3.7133949495482543E-3</v>
      </c>
    </row>
    <row r="469" spans="1:7" x14ac:dyDescent="0.2">
      <c r="A469" s="9">
        <v>39363</v>
      </c>
      <c r="B469" s="49">
        <f>'Q1'!C468</f>
        <v>0</v>
      </c>
      <c r="C469" s="49">
        <f>'Q1'!N468</f>
        <v>4.9019028692081079E-3</v>
      </c>
      <c r="D469" s="49">
        <f>'Q1'!L468</f>
        <v>6.6245518399088432E-4</v>
      </c>
      <c r="E469" s="49">
        <f>'Q1'!J468</f>
        <v>0</v>
      </c>
      <c r="G469" s="22">
        <f>'Q1'!P468</f>
        <v>0</v>
      </c>
    </row>
    <row r="470" spans="1:7" x14ac:dyDescent="0.2">
      <c r="A470" s="9">
        <v>39364</v>
      </c>
      <c r="B470" s="49">
        <f>'Q1'!C469</f>
        <v>3.8169652024848677E-3</v>
      </c>
      <c r="C470" s="49">
        <f>'Q1'!N469</f>
        <v>-6.2083988640829757E-3</v>
      </c>
      <c r="D470" s="49">
        <f>'Q1'!L469</f>
        <v>-6.6196401983819042E-3</v>
      </c>
      <c r="E470" s="49">
        <f>'Q1'!J469</f>
        <v>1.2809130624982012E-2</v>
      </c>
      <c r="G470" s="22">
        <f>'Q1'!P469</f>
        <v>-6.0247164836828571E-3</v>
      </c>
    </row>
    <row r="471" spans="1:7" x14ac:dyDescent="0.2">
      <c r="A471" s="9">
        <v>39365</v>
      </c>
      <c r="B471" s="49">
        <f>'Q1'!C470</f>
        <v>-1.4930709092866312E-3</v>
      </c>
      <c r="C471" s="49">
        <f>'Q1'!N470</f>
        <v>1.7849157574914676E-2</v>
      </c>
      <c r="D471" s="49">
        <f>'Q1'!L470</f>
        <v>1.0439789615456663E-2</v>
      </c>
      <c r="E471" s="49">
        <f>'Q1'!J470</f>
        <v>7.0263332711961723E-4</v>
      </c>
      <c r="G471" s="22">
        <f>'Q1'!P470</f>
        <v>4.2423305582750537E-3</v>
      </c>
    </row>
    <row r="472" spans="1:7" x14ac:dyDescent="0.2">
      <c r="A472" s="9">
        <v>39366</v>
      </c>
      <c r="B472" s="49">
        <f>'Q1'!C471</f>
        <v>-3.9876344637034267E-3</v>
      </c>
      <c r="C472" s="49">
        <f>'Q1'!N471</f>
        <v>-2.191987647137017E-3</v>
      </c>
      <c r="D472" s="49">
        <f>'Q1'!L471</f>
        <v>5.2759219550975178E-3</v>
      </c>
      <c r="E472" s="49">
        <f>'Q1'!J471</f>
        <v>-1.2287114854191428E-3</v>
      </c>
      <c r="G472" s="22">
        <f>'Q1'!P471</f>
        <v>2.7408404435220746E-3</v>
      </c>
    </row>
    <row r="473" spans="1:7" x14ac:dyDescent="0.2">
      <c r="A473" s="9">
        <v>39367</v>
      </c>
      <c r="B473" s="49">
        <f>'Q1'!C472</f>
        <v>1.0609543062007454E-2</v>
      </c>
      <c r="C473" s="49">
        <f>'Q1'!N472</f>
        <v>8.7872958514749744E-3</v>
      </c>
      <c r="D473" s="49">
        <f>'Q1'!L472</f>
        <v>1.0715124361384332E-2</v>
      </c>
      <c r="E473" s="49">
        <f>'Q1'!J472</f>
        <v>-2.1090113069233141E-3</v>
      </c>
      <c r="G473" s="22">
        <f>'Q1'!P472</f>
        <v>-9.2422342545805947E-7</v>
      </c>
    </row>
    <row r="474" spans="1:7" x14ac:dyDescent="0.2">
      <c r="A474" s="9">
        <v>39370</v>
      </c>
      <c r="B474" s="49">
        <f>'Q1'!C473</f>
        <v>-3.6644252754576279E-3</v>
      </c>
      <c r="C474" s="49">
        <f>'Q1'!N473</f>
        <v>6.097617708171077E-3</v>
      </c>
      <c r="D474" s="49">
        <f>'Q1'!L473</f>
        <v>3.8943418868617741E-3</v>
      </c>
      <c r="E474" s="49">
        <f>'Q1'!J473</f>
        <v>2.8178909977443212E-3</v>
      </c>
      <c r="G474" s="22">
        <f>'Q1'!P473</f>
        <v>-2.5537157050826709E-3</v>
      </c>
    </row>
    <row r="475" spans="1:7" x14ac:dyDescent="0.2">
      <c r="A475" s="9">
        <v>39371</v>
      </c>
      <c r="B475" s="49">
        <f>'Q1'!C474</f>
        <v>-9.8409515887066812E-3</v>
      </c>
      <c r="C475" s="49">
        <f>'Q1'!N474</f>
        <v>-8.2251312086570882E-3</v>
      </c>
      <c r="D475" s="49">
        <f>'Q1'!L474</f>
        <v>-1.2931125289480372E-3</v>
      </c>
      <c r="E475" s="49">
        <f>'Q1'!J474</f>
        <v>2.1075298467909676E-3</v>
      </c>
      <c r="G475" s="22">
        <f>'Q1'!P474</f>
        <v>3.0669304136410336E-3</v>
      </c>
    </row>
    <row r="476" spans="1:7" x14ac:dyDescent="0.2">
      <c r="A476" s="9">
        <v>39372</v>
      </c>
      <c r="B476" s="49">
        <f>'Q1'!C475</f>
        <v>-2.1383424162646048E-2</v>
      </c>
      <c r="C476" s="49">
        <f>'Q1'!N475</f>
        <v>-6.547342624588337E-3</v>
      </c>
      <c r="D476" s="49">
        <f>'Q1'!L475</f>
        <v>-6.6896119261566911E-3</v>
      </c>
      <c r="E476" s="49">
        <f>'Q1'!J475</f>
        <v>-4.2061281579137688E-3</v>
      </c>
      <c r="G476" s="22">
        <f>'Q1'!P475</f>
        <v>3.9125326002393823E-3</v>
      </c>
    </row>
    <row r="477" spans="1:7" x14ac:dyDescent="0.2">
      <c r="A477" s="9">
        <v>39373</v>
      </c>
      <c r="B477" s="49">
        <f>'Q1'!C476</f>
        <v>-9.7456160870023067E-3</v>
      </c>
      <c r="C477" s="49">
        <f>'Q1'!N476</f>
        <v>-9.2267570171112867E-3</v>
      </c>
      <c r="D477" s="49">
        <f>'Q1'!L476</f>
        <v>-1.3034964293154427E-2</v>
      </c>
      <c r="E477" s="49">
        <f>'Q1'!J476</f>
        <v>-4.0478624335029689E-3</v>
      </c>
      <c r="G477" s="22">
        <f>'Q1'!P476</f>
        <v>4.3530131554050389E-3</v>
      </c>
    </row>
    <row r="478" spans="1:7" x14ac:dyDescent="0.2">
      <c r="A478" s="9">
        <v>39374</v>
      </c>
      <c r="B478" s="49">
        <f>'Q1'!C477</f>
        <v>-2.3101582469069015E-2</v>
      </c>
      <c r="C478" s="49">
        <f>'Q1'!N477</f>
        <v>-6.6518680091017801E-3</v>
      </c>
      <c r="D478" s="49">
        <f>'Q1'!L477</f>
        <v>-1.9370524600618722E-2</v>
      </c>
      <c r="E478" s="49">
        <f>'Q1'!J477</f>
        <v>-6.3615587450231992E-3</v>
      </c>
      <c r="G478" s="22">
        <f>'Q1'!P477</f>
        <v>1.8969199724549579E-2</v>
      </c>
    </row>
    <row r="479" spans="1:7" x14ac:dyDescent="0.2">
      <c r="A479" s="9">
        <v>39377</v>
      </c>
      <c r="B479" s="49">
        <f>'Q1'!C478</f>
        <v>2.4389992305882124E-3</v>
      </c>
      <c r="C479" s="49">
        <f>'Q1'!N478</f>
        <v>-5.8035340616282571E-3</v>
      </c>
      <c r="D479" s="49">
        <f>'Q1'!L478</f>
        <v>-6.5094962844163273E-3</v>
      </c>
      <c r="E479" s="49">
        <f>'Q1'!J478</f>
        <v>3.3789547973634981E-3</v>
      </c>
      <c r="G479" s="22">
        <f>'Q1'!P478</f>
        <v>2.3178906465199711E-2</v>
      </c>
    </row>
    <row r="480" spans="1:7" x14ac:dyDescent="0.2">
      <c r="A480" s="9">
        <v>39378</v>
      </c>
      <c r="B480" s="49">
        <f>'Q1'!C479</f>
        <v>-3.1735674128086089E-3</v>
      </c>
      <c r="C480" s="49">
        <f>'Q1'!N479</f>
        <v>4.0413179496148199E-3</v>
      </c>
      <c r="D480" s="49">
        <f>'Q1'!L479</f>
        <v>2.2592125938447616E-4</v>
      </c>
      <c r="E480" s="49">
        <f>'Q1'!J479</f>
        <v>5.6718099948047662E-3</v>
      </c>
      <c r="G480" s="22">
        <f>'Q1'!P479</f>
        <v>-1.6117068694001424E-2</v>
      </c>
    </row>
    <row r="481" spans="1:7" x14ac:dyDescent="0.2">
      <c r="A481" s="9">
        <v>39379</v>
      </c>
      <c r="B481" s="49">
        <f>'Q1'!C480</f>
        <v>-1.8783830995517281E-2</v>
      </c>
      <c r="C481" s="49">
        <f>'Q1'!N480</f>
        <v>-9.839052535681736E-3</v>
      </c>
      <c r="D481" s="49">
        <f>'Q1'!L480</f>
        <v>-1.1971983905372796E-2</v>
      </c>
      <c r="E481" s="49">
        <f>'Q1'!J480</f>
        <v>7.7546459938855339E-3</v>
      </c>
      <c r="G481" s="22">
        <f>'Q1'!P480</f>
        <v>1.4467327958469944E-2</v>
      </c>
    </row>
    <row r="482" spans="1:7" x14ac:dyDescent="0.2">
      <c r="A482" s="9">
        <v>39380</v>
      </c>
      <c r="B482" s="49">
        <f>'Q1'!C481</f>
        <v>5.6240584194091614E-3</v>
      </c>
      <c r="C482" s="49">
        <f>'Q1'!N481</f>
        <v>-1.3549584518462998E-3</v>
      </c>
      <c r="D482" s="49">
        <f>'Q1'!L481</f>
        <v>4.5724692718573934E-3</v>
      </c>
      <c r="E482" s="49">
        <f>'Q1'!J481</f>
        <v>-5.946137649060379E-3</v>
      </c>
      <c r="G482" s="22">
        <f>'Q1'!P481</f>
        <v>2.6091145570088514E-3</v>
      </c>
    </row>
    <row r="483" spans="1:7" x14ac:dyDescent="0.2">
      <c r="A483" s="9">
        <v>39381</v>
      </c>
      <c r="B483" s="49">
        <f>'Q1'!C482</f>
        <v>1.0862532642163858E-2</v>
      </c>
      <c r="C483" s="49">
        <f>'Q1'!N482</f>
        <v>-2.2614718692395286E-3</v>
      </c>
      <c r="D483" s="49">
        <f>'Q1'!L482</f>
        <v>6.5998646103706538E-3</v>
      </c>
      <c r="E483" s="49">
        <f>'Q1'!J482</f>
        <v>2.8149163790041065E-3</v>
      </c>
      <c r="G483" s="22">
        <f>'Q1'!P482</f>
        <v>-1.4625913116726008E-2</v>
      </c>
    </row>
    <row r="484" spans="1:7" x14ac:dyDescent="0.2">
      <c r="A484" s="9">
        <v>39384</v>
      </c>
      <c r="B484" s="49">
        <f>'Q1'!C483</f>
        <v>-1.0643731674064849E-4</v>
      </c>
      <c r="C484" s="49">
        <f>'Q1'!N483</f>
        <v>3.1731503408369832E-3</v>
      </c>
      <c r="D484" s="49">
        <f>'Q1'!L483</f>
        <v>-6.7822352656177198E-4</v>
      </c>
      <c r="E484" s="49">
        <f>'Q1'!J483</f>
        <v>4.5613740619860899E-3</v>
      </c>
      <c r="G484" s="22">
        <f>'Q1'!P483</f>
        <v>-1.207745612544886E-3</v>
      </c>
    </row>
    <row r="485" spans="1:7" x14ac:dyDescent="0.2">
      <c r="A485" s="9">
        <v>39385</v>
      </c>
      <c r="B485" s="49">
        <f>'Q1'!C484</f>
        <v>2.4473041144481567E-3</v>
      </c>
      <c r="C485" s="49">
        <f>'Q1'!N484</f>
        <v>3.1631994951428766E-3</v>
      </c>
      <c r="D485" s="49">
        <f>'Q1'!L484</f>
        <v>4.5248824844552615E-3</v>
      </c>
      <c r="E485" s="49">
        <f>'Q1'!J484</f>
        <v>3.1435611325907331E-3</v>
      </c>
      <c r="G485" s="22">
        <f>'Q1'!P484</f>
        <v>2.5482711103501643E-3</v>
      </c>
    </row>
    <row r="486" spans="1:7" x14ac:dyDescent="0.2">
      <c r="A486" s="9">
        <v>39386</v>
      </c>
      <c r="B486" s="49">
        <f>'Q1'!C485</f>
        <v>2.3352115282335495E-2</v>
      </c>
      <c r="C486" s="49">
        <f>'Q1'!N485</f>
        <v>9.0089571494382792E-3</v>
      </c>
      <c r="D486" s="49">
        <f>'Q1'!L485</f>
        <v>1.5765804225056357E-2</v>
      </c>
      <c r="E486" s="49">
        <f>'Q1'!J485</f>
        <v>6.0933547560291235E-3</v>
      </c>
      <c r="G486" s="22">
        <f>'Q1'!P485</f>
        <v>1.7313680526025443E-3</v>
      </c>
    </row>
    <row r="487" spans="1:7" x14ac:dyDescent="0.2">
      <c r="A487" s="9">
        <v>39387</v>
      </c>
      <c r="B487" s="49">
        <f>'Q1'!C486</f>
        <v>-2.3337769173617073E-2</v>
      </c>
      <c r="C487" s="49">
        <f>'Q1'!N486</f>
        <v>-1.7856700383879209E-3</v>
      </c>
      <c r="D487" s="49">
        <f>'Q1'!L486</f>
        <v>-9.534416645274213E-3</v>
      </c>
      <c r="E487" s="49">
        <f>'Q1'!J486</f>
        <v>1.5400577531558879E-2</v>
      </c>
      <c r="G487" s="22">
        <f>'Q1'!P486</f>
        <v>5.2838218875024268E-3</v>
      </c>
    </row>
    <row r="488" spans="1:7" x14ac:dyDescent="0.2">
      <c r="A488" s="9">
        <v>39388</v>
      </c>
      <c r="B488" s="49">
        <f>'Q1'!C487</f>
        <v>-1.7204826872061818E-2</v>
      </c>
      <c r="C488" s="49">
        <f>'Q1'!N487</f>
        <v>-8.9445777048352548E-3</v>
      </c>
      <c r="D488" s="49">
        <f>'Q1'!L487</f>
        <v>-3.8057305429197719E-3</v>
      </c>
      <c r="E488" s="49">
        <f>'Q1'!J487</f>
        <v>-6.4758191230226414E-3</v>
      </c>
      <c r="G488" s="22">
        <f>'Q1'!P487</f>
        <v>-1.2051106331734118E-6</v>
      </c>
    </row>
    <row r="489" spans="1:7" x14ac:dyDescent="0.2">
      <c r="A489" s="9">
        <v>39391</v>
      </c>
      <c r="B489" s="49">
        <f>'Q1'!C488</f>
        <v>1.1562605824977812E-2</v>
      </c>
      <c r="C489" s="49">
        <f>'Q1'!N488</f>
        <v>-4.0613787548559044E-3</v>
      </c>
      <c r="D489" s="49">
        <f>'Q1'!L488</f>
        <v>-1.5730269174051292E-3</v>
      </c>
      <c r="E489" s="49">
        <f>'Q1'!J488</f>
        <v>9.9485735616611226E-3</v>
      </c>
      <c r="G489" s="22">
        <f>'Q1'!P488</f>
        <v>1.1105670253214184E-2</v>
      </c>
    </row>
    <row r="490" spans="1:7" x14ac:dyDescent="0.2">
      <c r="A490" s="9">
        <v>39392</v>
      </c>
      <c r="B490" s="49">
        <f>'Q1'!C489</f>
        <v>9.293867388230348E-3</v>
      </c>
      <c r="C490" s="49">
        <f>'Q1'!N489</f>
        <v>1.8124565509951562E-3</v>
      </c>
      <c r="D490" s="49">
        <f>'Q1'!L489</f>
        <v>2.0257262402971765E-3</v>
      </c>
      <c r="E490" s="49">
        <f>'Q1'!J489</f>
        <v>-3.057070344946955E-3</v>
      </c>
      <c r="G490" s="22">
        <f>'Q1'!P489</f>
        <v>-6.992733611771329E-3</v>
      </c>
    </row>
    <row r="491" spans="1:7" x14ac:dyDescent="0.2">
      <c r="A491" s="9">
        <v>39393</v>
      </c>
      <c r="B491" s="49">
        <f>'Q1'!C490</f>
        <v>-5.5038152019805109E-3</v>
      </c>
      <c r="C491" s="49">
        <f>'Q1'!N490</f>
        <v>-2.7137662430875009E-3</v>
      </c>
      <c r="D491" s="49">
        <f>'Q1'!L490</f>
        <v>-7.8617078031527621E-3</v>
      </c>
      <c r="E491" s="49">
        <f>'Q1'!J490</f>
        <v>5.1107194746402573E-3</v>
      </c>
      <c r="G491" s="22">
        <f>'Q1'!P490</f>
        <v>2.6853450876444196E-2</v>
      </c>
    </row>
    <row r="492" spans="1:7" x14ac:dyDescent="0.2">
      <c r="A492" s="9">
        <v>39394</v>
      </c>
      <c r="B492" s="49">
        <f>'Q1'!C491</f>
        <v>-1.5538517440385258E-2</v>
      </c>
      <c r="C492" s="49">
        <f>'Q1'!N491</f>
        <v>-1.0884343737970981E-2</v>
      </c>
      <c r="D492" s="49">
        <f>'Q1'!L491</f>
        <v>-6.7918800576911575E-3</v>
      </c>
      <c r="E492" s="49">
        <f>'Q1'!J491</f>
        <v>-7.7965946520789364E-3</v>
      </c>
      <c r="G492" s="22">
        <f>'Q1'!P491</f>
        <v>1.3892297040512203E-2</v>
      </c>
    </row>
    <row r="493" spans="1:7" x14ac:dyDescent="0.2">
      <c r="A493" s="9">
        <v>39395</v>
      </c>
      <c r="B493" s="49">
        <f>'Q1'!C492</f>
        <v>-1.3875909753747862E-2</v>
      </c>
      <c r="C493" s="49">
        <f>'Q1'!N492</f>
        <v>-9.6285689873849556E-3</v>
      </c>
      <c r="D493" s="49">
        <f>'Q1'!L492</f>
        <v>-1.1169423815075463E-2</v>
      </c>
      <c r="E493" s="49">
        <f>'Q1'!J492</f>
        <v>3.4164803520937426E-3</v>
      </c>
      <c r="G493" s="22">
        <f>'Q1'!P492</f>
        <v>-1.3670895065372002E-2</v>
      </c>
    </row>
    <row r="494" spans="1:7" x14ac:dyDescent="0.2">
      <c r="A494" s="9">
        <v>39398</v>
      </c>
      <c r="B494" s="49">
        <f>'Q1'!C493</f>
        <v>0</v>
      </c>
      <c r="C494" s="49">
        <f>'Q1'!N493</f>
        <v>5.0925324564945473E-3</v>
      </c>
      <c r="D494" s="49">
        <f>'Q1'!L493</f>
        <v>2.7662711893283731E-3</v>
      </c>
      <c r="E494" s="49">
        <f>'Q1'!J493</f>
        <v>-1.0555034539764363E-2</v>
      </c>
      <c r="G494" s="22">
        <f>'Q1'!P493</f>
        <v>0</v>
      </c>
    </row>
    <row r="495" spans="1:7" x14ac:dyDescent="0.2">
      <c r="A495" s="9">
        <v>39399</v>
      </c>
      <c r="B495" s="49">
        <f>'Q1'!C494</f>
        <v>1.3632674423698532E-2</v>
      </c>
      <c r="C495" s="49">
        <f>'Q1'!N494</f>
        <v>1.3818833676029207E-3</v>
      </c>
      <c r="D495" s="49">
        <f>'Q1'!L494</f>
        <v>4.8275652661282642E-3</v>
      </c>
      <c r="E495" s="49">
        <f>'Q1'!J494</f>
        <v>8.9470142346887993E-3</v>
      </c>
      <c r="G495" s="22">
        <f>'Q1'!P494</f>
        <v>2.84492588325016E-2</v>
      </c>
    </row>
    <row r="496" spans="1:7" x14ac:dyDescent="0.2">
      <c r="A496" s="9">
        <v>39400</v>
      </c>
      <c r="B496" s="49">
        <f>'Q1'!C495</f>
        <v>3.2438953396618508E-4</v>
      </c>
      <c r="C496" s="49">
        <f>'Q1'!N495</f>
        <v>-5.979722269330745E-3</v>
      </c>
      <c r="D496" s="49">
        <f>'Q1'!L495</f>
        <v>6.6347022484001261E-3</v>
      </c>
      <c r="E496" s="49">
        <f>'Q1'!J495</f>
        <v>1.0231962739827072E-2</v>
      </c>
      <c r="G496" s="22">
        <f>'Q1'!P495</f>
        <v>-1.8181516489934268E-2</v>
      </c>
    </row>
    <row r="497" spans="1:7" x14ac:dyDescent="0.2">
      <c r="A497" s="9">
        <v>39401</v>
      </c>
      <c r="B497" s="49">
        <f>'Q1'!C496</f>
        <v>-2.5948727604145017E-2</v>
      </c>
      <c r="C497" s="49">
        <f>'Q1'!N496</f>
        <v>-8.3294909806508333E-3</v>
      </c>
      <c r="D497" s="49">
        <f>'Q1'!L496</f>
        <v>-5.6818397330838932E-3</v>
      </c>
      <c r="E497" s="49">
        <f>'Q1'!J496</f>
        <v>-6.7523488173504287E-4</v>
      </c>
      <c r="G497" s="22">
        <f>'Q1'!P496</f>
        <v>5.7106128421580138E-6</v>
      </c>
    </row>
    <row r="498" spans="1:7" x14ac:dyDescent="0.2">
      <c r="A498" s="9">
        <v>39402</v>
      </c>
      <c r="B498" s="49">
        <f>'Q1'!C497</f>
        <v>-2.3309922140414274E-3</v>
      </c>
      <c r="C498" s="49">
        <f>'Q1'!N497</f>
        <v>-6.066312004850305E-3</v>
      </c>
      <c r="D498" s="49">
        <f>'Q1'!L497</f>
        <v>-3.1999860491070953E-3</v>
      </c>
      <c r="E498" s="49">
        <f>'Q1'!J497</f>
        <v>-3.0405456563518118E-3</v>
      </c>
      <c r="G498" s="22">
        <f>'Q1'!P497</f>
        <v>-3.0969093953938653E-3</v>
      </c>
    </row>
    <row r="499" spans="1:7" x14ac:dyDescent="0.2">
      <c r="A499" s="9">
        <v>39405</v>
      </c>
      <c r="B499" s="49">
        <f>'Q1'!C498</f>
        <v>-1.0903379357916632E-2</v>
      </c>
      <c r="C499" s="49">
        <f>'Q1'!N498</f>
        <v>-6.5727415334760897E-3</v>
      </c>
      <c r="D499" s="49">
        <f>'Q1'!L498</f>
        <v>-1.215316958389101E-2</v>
      </c>
      <c r="E499" s="49">
        <f>'Q1'!J498</f>
        <v>2.0331909683843907E-3</v>
      </c>
      <c r="G499" s="22">
        <f>'Q1'!P498</f>
        <v>6.4266335311720102E-3</v>
      </c>
    </row>
    <row r="500" spans="1:7" x14ac:dyDescent="0.2">
      <c r="A500" s="9">
        <v>39406</v>
      </c>
      <c r="B500" s="49">
        <f>'Q1'!C499</f>
        <v>1.6872203677362752E-3</v>
      </c>
      <c r="C500" s="49">
        <f>'Q1'!N499</f>
        <v>8.0340301285368731E-3</v>
      </c>
      <c r="D500" s="49">
        <f>'Q1'!L499</f>
        <v>1.1838467320550494E-2</v>
      </c>
      <c r="E500" s="49">
        <f>'Q1'!J499</f>
        <v>-4.3963193137724899E-3</v>
      </c>
      <c r="G500" s="22">
        <f>'Q1'!P499</f>
        <v>0</v>
      </c>
    </row>
    <row r="501" spans="1:7" x14ac:dyDescent="0.2">
      <c r="A501" s="9">
        <v>39407</v>
      </c>
      <c r="B501" s="49">
        <f>'Q1'!C500</f>
        <v>-1.4548433323491317E-2</v>
      </c>
      <c r="C501" s="49">
        <f>'Q1'!N500</f>
        <v>-1.0782913411111039E-2</v>
      </c>
      <c r="D501" s="49">
        <f>'Q1'!L500</f>
        <v>-8.7176198705549712E-3</v>
      </c>
      <c r="E501" s="49">
        <f>'Q1'!J500</f>
        <v>-2.3777069821462327E-3</v>
      </c>
      <c r="G501" s="22">
        <f>'Q1'!P500</f>
        <v>-3.306209620843048E-3</v>
      </c>
    </row>
    <row r="502" spans="1:7" x14ac:dyDescent="0.2">
      <c r="A502" s="9">
        <v>39408</v>
      </c>
      <c r="B502" s="49">
        <f>'Q1'!C501</f>
        <v>0</v>
      </c>
      <c r="C502" s="49">
        <f>'Q1'!N501</f>
        <v>-7.1089865316782408E-3</v>
      </c>
      <c r="D502" s="49">
        <f>'Q1'!L501</f>
        <v>-1.6199882716380065E-3</v>
      </c>
      <c r="E502" s="49">
        <f>'Q1'!J501</f>
        <v>-6.8096955132628256E-3</v>
      </c>
      <c r="G502" s="22">
        <f>'Q1'!P501</f>
        <v>0</v>
      </c>
    </row>
    <row r="503" spans="1:7" x14ac:dyDescent="0.2">
      <c r="A503" s="9">
        <v>39409</v>
      </c>
      <c r="B503" s="49">
        <f>'Q1'!C502</f>
        <v>-6.8880585612127732E-3</v>
      </c>
      <c r="C503" s="49">
        <f>'Q1'!N502</f>
        <v>8.5918086526071136E-3</v>
      </c>
      <c r="D503" s="49">
        <f>'Q1'!L502</f>
        <v>5.0996372987011096E-3</v>
      </c>
      <c r="E503" s="49">
        <f>'Q1'!J502</f>
        <v>0</v>
      </c>
      <c r="G503" s="22">
        <f>'Q1'!P502</f>
        <v>-1.4343693636545973E-3</v>
      </c>
    </row>
    <row r="504" spans="1:7" x14ac:dyDescent="0.2">
      <c r="A504" s="9">
        <v>39412</v>
      </c>
      <c r="B504" s="49">
        <f>'Q1'!C503</f>
        <v>-4.9454933828244507E-2</v>
      </c>
      <c r="C504" s="49">
        <f>'Q1'!N503</f>
        <v>-9.4645296778672616E-4</v>
      </c>
      <c r="D504" s="49">
        <f>'Q1'!L503</f>
        <v>6.9194174888598248E-4</v>
      </c>
      <c r="E504" s="49">
        <f>'Q1'!J503</f>
        <v>7.5419716413811511E-3</v>
      </c>
      <c r="G504" s="22">
        <f>'Q1'!P503</f>
        <v>5.6099354846985694E-3</v>
      </c>
    </row>
    <row r="505" spans="1:7" x14ac:dyDescent="0.2">
      <c r="A505" s="9">
        <v>39413</v>
      </c>
      <c r="B505" s="49">
        <f>'Q1'!C504</f>
        <v>2.2211492811064382E-2</v>
      </c>
      <c r="C505" s="49">
        <f>'Q1'!N504</f>
        <v>3.7896694170072021E-3</v>
      </c>
      <c r="D505" s="49">
        <f>'Q1'!L504</f>
        <v>2.9960845286405302E-3</v>
      </c>
      <c r="E505" s="49">
        <f>'Q1'!J504</f>
        <v>-7.8257756724329219E-3</v>
      </c>
      <c r="G505" s="22">
        <f>'Q1'!P504</f>
        <v>1.3201727717564671E-2</v>
      </c>
    </row>
    <row r="506" spans="1:7" x14ac:dyDescent="0.2">
      <c r="A506" s="9">
        <v>39414</v>
      </c>
      <c r="B506" s="49">
        <f>'Q1'!C505</f>
        <v>1.582425814885835E-2</v>
      </c>
      <c r="C506" s="49">
        <f>'Q1'!N505</f>
        <v>1.0854154621971812E-2</v>
      </c>
      <c r="D506" s="49">
        <f>'Q1'!L505</f>
        <v>1.6084487826299787E-2</v>
      </c>
      <c r="E506" s="49">
        <f>'Q1'!J505</f>
        <v>0</v>
      </c>
      <c r="G506" s="22">
        <f>'Q1'!P505</f>
        <v>1.7809334988960757E-4</v>
      </c>
    </row>
    <row r="507" spans="1:7" x14ac:dyDescent="0.2">
      <c r="A507" s="9">
        <v>39415</v>
      </c>
      <c r="B507" s="49">
        <f>'Q1'!C506</f>
        <v>-1.9297879754332947E-2</v>
      </c>
      <c r="C507" s="49">
        <f>'Q1'!N506</f>
        <v>-1.8207254353843849E-2</v>
      </c>
      <c r="D507" s="49">
        <f>'Q1'!L506</f>
        <v>-1.2211646688461864E-2</v>
      </c>
      <c r="E507" s="49">
        <f>'Q1'!J506</f>
        <v>4.1152551392775738E-3</v>
      </c>
      <c r="G507" s="22">
        <f>'Q1'!P506</f>
        <v>1.4371197089132037E-2</v>
      </c>
    </row>
    <row r="508" spans="1:7" x14ac:dyDescent="0.2">
      <c r="A508" s="9">
        <v>39416</v>
      </c>
      <c r="B508" s="49">
        <f>'Q1'!C507</f>
        <v>-5.2157032494678512E-3</v>
      </c>
      <c r="C508" s="49">
        <f>'Q1'!N507</f>
        <v>1.2838732363261052E-2</v>
      </c>
      <c r="D508" s="49">
        <f>'Q1'!L507</f>
        <v>9.8442637625595353E-3</v>
      </c>
      <c r="E508" s="49">
        <f>'Q1'!J507</f>
        <v>3.2445119920307963E-3</v>
      </c>
      <c r="G508" s="22">
        <f>'Q1'!P507</f>
        <v>-9.291452195918759E-3</v>
      </c>
    </row>
    <row r="509" spans="1:7" x14ac:dyDescent="0.2">
      <c r="A509" s="9">
        <v>39419</v>
      </c>
      <c r="B509" s="49">
        <f>'Q1'!C508</f>
        <v>-1.9065758297205027E-2</v>
      </c>
      <c r="C509" s="49">
        <f>'Q1'!N508</f>
        <v>-1.314548306695229E-2</v>
      </c>
      <c r="D509" s="49">
        <f>'Q1'!L508</f>
        <v>-1.1108544293158329E-2</v>
      </c>
      <c r="E509" s="49">
        <f>'Q1'!J508</f>
        <v>-2.2127841381316404E-3</v>
      </c>
      <c r="G509" s="22">
        <f>'Q1'!P508</f>
        <v>1.0391823882095474E-2</v>
      </c>
    </row>
    <row r="510" spans="1:7" x14ac:dyDescent="0.2">
      <c r="A510" s="9">
        <v>39420</v>
      </c>
      <c r="B510" s="49">
        <f>'Q1'!C509</f>
        <v>1.9436094903102497E-3</v>
      </c>
      <c r="C510" s="49">
        <f>'Q1'!N509</f>
        <v>-1.0941938022241082E-2</v>
      </c>
      <c r="D510" s="49">
        <f>'Q1'!L509</f>
        <v>-7.336099251217032E-3</v>
      </c>
      <c r="E510" s="49">
        <f>'Q1'!J509</f>
        <v>-1.0234998240696846E-3</v>
      </c>
      <c r="G510" s="22">
        <f>'Q1'!P509</f>
        <v>5.1261533677033899E-3</v>
      </c>
    </row>
    <row r="511" spans="1:7" x14ac:dyDescent="0.2">
      <c r="A511" s="9">
        <v>39421</v>
      </c>
      <c r="B511" s="49">
        <f>'Q1'!C510</f>
        <v>-1.2129053592724315E-4</v>
      </c>
      <c r="C511" s="49">
        <f>'Q1'!N510</f>
        <v>-9.6200458937969469E-3</v>
      </c>
      <c r="D511" s="49">
        <f>'Q1'!L510</f>
        <v>2.3095217224107234E-3</v>
      </c>
      <c r="E511" s="49">
        <f>'Q1'!J510</f>
        <v>-1.3661253978772825E-2</v>
      </c>
      <c r="G511" s="22">
        <f>'Q1'!P510</f>
        <v>1.1673788693769227E-2</v>
      </c>
    </row>
    <row r="512" spans="1:7" x14ac:dyDescent="0.2">
      <c r="A512" s="9">
        <v>39422</v>
      </c>
      <c r="B512" s="49">
        <f>'Q1'!C511</f>
        <v>2.2917440965742442E-2</v>
      </c>
      <c r="C512" s="49">
        <f>'Q1'!N511</f>
        <v>8.7421225760970778E-3</v>
      </c>
      <c r="D512" s="49">
        <f>'Q1'!L511</f>
        <v>2.5344882900224519E-3</v>
      </c>
      <c r="E512" s="49">
        <f>'Q1'!J511</f>
        <v>-1.7312755717967532E-3</v>
      </c>
      <c r="G512" s="22">
        <f>'Q1'!P511</f>
        <v>-4.2555632455365533E-4</v>
      </c>
    </row>
    <row r="513" spans="1:7" x14ac:dyDescent="0.2">
      <c r="A513" s="9">
        <v>39423</v>
      </c>
      <c r="B513" s="49">
        <f>'Q1'!C512</f>
        <v>3.9710768527435825E-2</v>
      </c>
      <c r="C513" s="49">
        <f>'Q1'!N512</f>
        <v>1.299954028950201E-2</v>
      </c>
      <c r="D513" s="49">
        <f>'Q1'!L512</f>
        <v>2.5281576133723949E-2</v>
      </c>
      <c r="E513" s="49">
        <f>'Q1'!J512</f>
        <v>3.8154911773382594E-3</v>
      </c>
      <c r="G513" s="22">
        <f>'Q1'!P512</f>
        <v>-6.89519869648203E-3</v>
      </c>
    </row>
    <row r="514" spans="1:7" x14ac:dyDescent="0.2">
      <c r="A514" s="9">
        <v>39426</v>
      </c>
      <c r="B514" s="49">
        <f>'Q1'!C513</f>
        <v>1.0945128117028746E-2</v>
      </c>
      <c r="C514" s="49">
        <f>'Q1'!N513</f>
        <v>6.1786670679593314E-3</v>
      </c>
      <c r="D514" s="49">
        <f>'Q1'!L513</f>
        <v>1.5019034471553505E-2</v>
      </c>
      <c r="E514" s="49">
        <f>'Q1'!J513</f>
        <v>1.3821686632643271E-2</v>
      </c>
      <c r="G514" s="22">
        <f>'Q1'!P513</f>
        <v>5.5306927179681331E-3</v>
      </c>
    </row>
    <row r="515" spans="1:7" x14ac:dyDescent="0.2">
      <c r="A515" s="9">
        <v>39427</v>
      </c>
      <c r="B515" s="49">
        <f>'Q1'!C514</f>
        <v>-3.800607955302604E-2</v>
      </c>
      <c r="C515" s="49">
        <f>'Q1'!N514</f>
        <v>-8.0302350345435869E-3</v>
      </c>
      <c r="D515" s="49">
        <f>'Q1'!L514</f>
        <v>-5.5212226239861328E-3</v>
      </c>
      <c r="E515" s="49">
        <f>'Q1'!J514</f>
        <v>1.4996609808088479E-2</v>
      </c>
      <c r="G515" s="22">
        <f>'Q1'!P514</f>
        <v>-1.1689936804629486E-2</v>
      </c>
    </row>
    <row r="516" spans="1:7" x14ac:dyDescent="0.2">
      <c r="A516" s="9">
        <v>39428</v>
      </c>
      <c r="B516" s="49">
        <f>'Q1'!C515</f>
        <v>9.7303851938759234E-3</v>
      </c>
      <c r="C516" s="49">
        <f>'Q1'!N515</f>
        <v>1.8095198131742984E-2</v>
      </c>
      <c r="D516" s="49">
        <f>'Q1'!L515</f>
        <v>1.4212776546769001E-2</v>
      </c>
      <c r="E516" s="49">
        <f>'Q1'!J515</f>
        <v>0</v>
      </c>
      <c r="G516" s="22">
        <f>'Q1'!P515</f>
        <v>8.7164619952682099E-3</v>
      </c>
    </row>
    <row r="517" spans="1:7" x14ac:dyDescent="0.2">
      <c r="A517" s="9">
        <v>39429</v>
      </c>
      <c r="B517" s="49">
        <f>'Q1'!C516</f>
        <v>1.5790047705861232E-2</v>
      </c>
      <c r="C517" s="49">
        <f>'Q1'!N516</f>
        <v>-5.1449348606515954E-3</v>
      </c>
      <c r="D517" s="49">
        <f>'Q1'!L516</f>
        <v>-1.7516744376750992E-3</v>
      </c>
      <c r="E517" s="49">
        <f>'Q1'!J516</f>
        <v>3.3580351414563836E-4</v>
      </c>
      <c r="G517" s="22">
        <f>'Q1'!P516</f>
        <v>2.6923171455667916E-2</v>
      </c>
    </row>
    <row r="518" spans="1:7" x14ac:dyDescent="0.2">
      <c r="A518" s="9">
        <v>39430</v>
      </c>
      <c r="B518" s="49">
        <f>'Q1'!C517</f>
        <v>2.4117093640052545E-2</v>
      </c>
      <c r="C518" s="49">
        <f>'Q1'!N517</f>
        <v>6.1118550996153154E-3</v>
      </c>
      <c r="D518" s="49">
        <f>'Q1'!L517</f>
        <v>8.1158541712949006E-3</v>
      </c>
      <c r="E518" s="49">
        <f>'Q1'!J517</f>
        <v>2.3497714895246435E-3</v>
      </c>
      <c r="G518" s="22">
        <f>'Q1'!P517</f>
        <v>-8.9823281589694881E-3</v>
      </c>
    </row>
    <row r="519" spans="1:7" x14ac:dyDescent="0.2">
      <c r="A519" s="9">
        <v>39433</v>
      </c>
      <c r="B519" s="49">
        <f>'Q1'!C518</f>
        <v>-1.0379510222249699E-2</v>
      </c>
      <c r="C519" s="49">
        <f>'Q1'!N518</f>
        <v>-6.0747272469123814E-3</v>
      </c>
      <c r="D519" s="49">
        <f>'Q1'!L518</f>
        <v>-2.6109842070004552E-3</v>
      </c>
      <c r="E519" s="49">
        <f>'Q1'!J518</f>
        <v>6.6974380463036276E-4</v>
      </c>
      <c r="G519" s="22">
        <f>'Q1'!P518</f>
        <v>-3.7883746541889085E-3</v>
      </c>
    </row>
    <row r="520" spans="1:7" x14ac:dyDescent="0.2">
      <c r="A520" s="9">
        <v>39434</v>
      </c>
      <c r="B520" s="49">
        <f>'Q1'!C519</f>
        <v>-2.4472766074016161E-2</v>
      </c>
      <c r="C520" s="49">
        <f>'Q1'!N519</f>
        <v>-9.4031299168928495E-4</v>
      </c>
      <c r="D520" s="49">
        <f>'Q1'!L519</f>
        <v>-5.0175043130148422E-3</v>
      </c>
      <c r="E520" s="49">
        <f>'Q1'!J519</f>
        <v>5.0201315291822368E-3</v>
      </c>
      <c r="G520" s="22">
        <f>'Q1'!P519</f>
        <v>-9.9227577169481718E-3</v>
      </c>
    </row>
    <row r="521" spans="1:7" x14ac:dyDescent="0.2">
      <c r="A521" s="9">
        <v>39435</v>
      </c>
      <c r="B521" s="49">
        <f>'Q1'!C520</f>
        <v>-1.6300554939250422E-2</v>
      </c>
      <c r="C521" s="49">
        <f>'Q1'!N520</f>
        <v>-1.4117611155790466E-2</v>
      </c>
      <c r="D521" s="49">
        <f>'Q1'!L520</f>
        <v>-2.1923427958481234E-4</v>
      </c>
      <c r="E521" s="49">
        <f>'Q1'!J520</f>
        <v>2.9970080096572982E-3</v>
      </c>
      <c r="G521" s="22">
        <f>'Q1'!P520</f>
        <v>-7.3192785635507462E-3</v>
      </c>
    </row>
    <row r="522" spans="1:7" x14ac:dyDescent="0.2">
      <c r="A522" s="9">
        <v>39436</v>
      </c>
      <c r="B522" s="49">
        <f>'Q1'!C521</f>
        <v>-1.1164680807138616E-2</v>
      </c>
      <c r="C522" s="49">
        <f>'Q1'!N521</f>
        <v>-1.3365187419984714E-2</v>
      </c>
      <c r="D522" s="49">
        <f>'Q1'!L521</f>
        <v>-8.1140745076891951E-3</v>
      </c>
      <c r="E522" s="49">
        <f>'Q1'!J521</f>
        <v>-2.6560398896752213E-3</v>
      </c>
      <c r="G522" s="22">
        <f>'Q1'!P521</f>
        <v>7.4015413593957469E-3</v>
      </c>
    </row>
    <row r="523" spans="1:7" x14ac:dyDescent="0.2">
      <c r="A523" s="9">
        <v>39437</v>
      </c>
      <c r="B523" s="49">
        <f>'Q1'!C522</f>
        <v>3.6249146804873567E-2</v>
      </c>
      <c r="C523" s="49">
        <f>'Q1'!N522</f>
        <v>8.7082875912622981E-3</v>
      </c>
      <c r="D523" s="49">
        <f>'Q1'!L522</f>
        <v>1.2602291222168605E-2</v>
      </c>
      <c r="E523" s="49">
        <f>'Q1'!J522</f>
        <v>6.6573068593700491E-4</v>
      </c>
      <c r="G523" s="22">
        <f>'Q1'!P522</f>
        <v>-2.3105741339960462E-3</v>
      </c>
    </row>
    <row r="524" spans="1:7" x14ac:dyDescent="0.2">
      <c r="A524" s="9">
        <v>39440</v>
      </c>
      <c r="B524" s="49">
        <f>'Q1'!C523</f>
        <v>1.3877771742494938E-2</v>
      </c>
      <c r="C524" s="49">
        <f>'Q1'!N523</f>
        <v>0</v>
      </c>
      <c r="D524" s="49">
        <f>'Q1'!L523</f>
        <v>0</v>
      </c>
      <c r="E524" s="49">
        <f>'Q1'!J523</f>
        <v>8.3167000812240932E-3</v>
      </c>
      <c r="G524" s="22">
        <f>'Q1'!P523</f>
        <v>-1.9161805157041911E-6</v>
      </c>
    </row>
    <row r="525" spans="1:7" x14ac:dyDescent="0.2">
      <c r="A525" s="9">
        <v>39441</v>
      </c>
      <c r="B525" s="49">
        <f>'Q1'!C524</f>
        <v>0</v>
      </c>
      <c r="C525" s="49">
        <f>'Q1'!N524</f>
        <v>0</v>
      </c>
      <c r="D525" s="49">
        <f>'Q1'!L524</f>
        <v>0</v>
      </c>
      <c r="E525" s="49">
        <f>'Q1'!J524</f>
        <v>0</v>
      </c>
      <c r="G525" s="22">
        <f>'Q1'!P524</f>
        <v>0</v>
      </c>
    </row>
    <row r="526" spans="1:7" x14ac:dyDescent="0.2">
      <c r="A526" s="9">
        <v>39442</v>
      </c>
      <c r="B526" s="49">
        <f>'Q1'!C525</f>
        <v>1.3903363018064052E-2</v>
      </c>
      <c r="C526" s="49">
        <f>'Q1'!N525</f>
        <v>0</v>
      </c>
      <c r="D526" s="49">
        <f>'Q1'!L525</f>
        <v>0</v>
      </c>
      <c r="E526" s="49">
        <f>'Q1'!J525</f>
        <v>0</v>
      </c>
      <c r="G526" s="22">
        <f>'Q1'!P525</f>
        <v>1.0101901938095015E-2</v>
      </c>
    </row>
    <row r="527" spans="1:7" x14ac:dyDescent="0.2">
      <c r="A527" s="9">
        <v>39443</v>
      </c>
      <c r="B527" s="49">
        <f>'Q1'!C526</f>
        <v>-1.6613557703275328E-2</v>
      </c>
      <c r="C527" s="49">
        <f>'Q1'!N526</f>
        <v>-5.7554358291546093E-3</v>
      </c>
      <c r="D527" s="49">
        <f>'Q1'!L526</f>
        <v>5.0218866177003108E-3</v>
      </c>
      <c r="E527" s="49">
        <f>'Q1'!J526</f>
        <v>1.3197266985203182E-3</v>
      </c>
      <c r="G527" s="22">
        <f>'Q1'!P526</f>
        <v>2.2509609504131056E-3</v>
      </c>
    </row>
    <row r="528" spans="1:7" x14ac:dyDescent="0.2">
      <c r="A528" s="9">
        <v>39444</v>
      </c>
      <c r="B528" s="49">
        <f>'Q1'!C527</f>
        <v>-3.1313821060448221E-2</v>
      </c>
      <c r="C528" s="49">
        <f>'Q1'!N527</f>
        <v>-1.1095009518341525E-2</v>
      </c>
      <c r="D528" s="49">
        <f>'Q1'!L527</f>
        <v>-1.0428054308673662E-2</v>
      </c>
      <c r="E528" s="49">
        <f>'Q1'!J527</f>
        <v>-1.976918128113625E-3</v>
      </c>
      <c r="G528" s="22">
        <f>'Q1'!P527</f>
        <v>-3.4606207248645271E-3</v>
      </c>
    </row>
    <row r="529" spans="1:7" x14ac:dyDescent="0.2">
      <c r="A529" s="9">
        <v>39447</v>
      </c>
      <c r="B529" s="49">
        <f>'Q1'!C528</f>
        <v>-1.8037043846455103E-2</v>
      </c>
      <c r="C529" s="49">
        <f>'Q1'!N528</f>
        <v>0</v>
      </c>
      <c r="D529" s="49">
        <f>'Q1'!L528</f>
        <v>0</v>
      </c>
      <c r="E529" s="49">
        <f>'Q1'!J528</f>
        <v>-8.9138477914427749E-3</v>
      </c>
      <c r="G529" s="22">
        <f>'Q1'!P528</f>
        <v>-1.2491767121924902E-5</v>
      </c>
    </row>
    <row r="530" spans="1:7" x14ac:dyDescent="0.2">
      <c r="A530" s="9">
        <v>39448</v>
      </c>
      <c r="B530" s="49">
        <f>'Q1'!C529</f>
        <v>0</v>
      </c>
      <c r="C530" s="49">
        <f>'Q1'!N529</f>
        <v>0</v>
      </c>
      <c r="D530" s="49">
        <f>'Q1'!L529</f>
        <v>0</v>
      </c>
      <c r="E530" s="49">
        <f>'Q1'!J529</f>
        <v>0</v>
      </c>
      <c r="G530" s="22">
        <f>'Q1'!P529</f>
        <v>0</v>
      </c>
    </row>
    <row r="531" spans="1:7" x14ac:dyDescent="0.2">
      <c r="A531" s="9">
        <v>39449</v>
      </c>
      <c r="B531" s="49">
        <f>'Q1'!C530</f>
        <v>-4.0314921829757933E-2</v>
      </c>
      <c r="C531" s="49">
        <f>'Q1'!N530</f>
        <v>-2.6341508074504527E-2</v>
      </c>
      <c r="D531" s="49">
        <f>'Q1'!L530</f>
        <v>-3.2491716589756803E-2</v>
      </c>
      <c r="E531" s="49">
        <f>'Q1'!J530</f>
        <v>6.6623775678520403E-4</v>
      </c>
      <c r="G531" s="22">
        <f>'Q1'!P530</f>
        <v>-1.5090389291426698E-3</v>
      </c>
    </row>
    <row r="532" spans="1:7" x14ac:dyDescent="0.2">
      <c r="A532" s="9">
        <v>39450</v>
      </c>
      <c r="B532" s="49">
        <f>'Q1'!C531</f>
        <v>-9.9421086705187012E-4</v>
      </c>
      <c r="C532" s="49">
        <f>'Q1'!N531</f>
        <v>-5.0091793546125363E-4</v>
      </c>
      <c r="D532" s="49">
        <f>'Q1'!L531</f>
        <v>-4.9920207951635875E-3</v>
      </c>
      <c r="E532" s="49">
        <f>'Q1'!J531</f>
        <v>-1.9307650245606101E-2</v>
      </c>
      <c r="G532" s="22">
        <f>'Q1'!P531</f>
        <v>-6.5092022439258157E-3</v>
      </c>
    </row>
    <row r="533" spans="1:7" x14ac:dyDescent="0.2">
      <c r="A533" s="9">
        <v>39451</v>
      </c>
      <c r="B533" s="49">
        <f>'Q1'!C532</f>
        <v>-2.7743225507311342E-2</v>
      </c>
      <c r="C533" s="49">
        <f>'Q1'!N532</f>
        <v>-1.002510051583505E-2</v>
      </c>
      <c r="D533" s="49">
        <f>'Q1'!L532</f>
        <v>-1.1174517823595687E-2</v>
      </c>
      <c r="E533" s="49">
        <f>'Q1'!J532</f>
        <v>6.7890218551336368E-4</v>
      </c>
      <c r="G533" s="22">
        <f>'Q1'!P532</f>
        <v>3.8396169912275901E-3</v>
      </c>
    </row>
    <row r="534" spans="1:7" x14ac:dyDescent="0.2">
      <c r="A534" s="9">
        <v>39454</v>
      </c>
      <c r="B534" s="49">
        <f>'Q1'!C533</f>
        <v>-4.9904074276035937E-3</v>
      </c>
      <c r="C534" s="49">
        <f>'Q1'!N533</f>
        <v>-2.0253628115111111E-3</v>
      </c>
      <c r="D534" s="49">
        <f>'Q1'!L533</f>
        <v>-4.6122118481062291E-4</v>
      </c>
      <c r="E534" s="49">
        <f>'Q1'!J533</f>
        <v>-1.068516389417451E-2</v>
      </c>
      <c r="G534" s="22">
        <f>'Q1'!P533</f>
        <v>-3.0807642202632657E-3</v>
      </c>
    </row>
    <row r="535" spans="1:7" x14ac:dyDescent="0.2">
      <c r="A535" s="9">
        <v>39455</v>
      </c>
      <c r="B535" s="49">
        <f>'Q1'!C534</f>
        <v>-2.8291970040204006E-3</v>
      </c>
      <c r="C535" s="49">
        <f>'Q1'!N534</f>
        <v>9.1324359988216308E-3</v>
      </c>
      <c r="D535" s="49">
        <f>'Q1'!L534</f>
        <v>8.0756452512069643E-3</v>
      </c>
      <c r="E535" s="49">
        <f>'Q1'!J534</f>
        <v>7.028970247585864E-3</v>
      </c>
      <c r="G535" s="22">
        <f>'Q1'!P534</f>
        <v>-5.0200292684801084E-3</v>
      </c>
    </row>
    <row r="536" spans="1:7" x14ac:dyDescent="0.2">
      <c r="A536" s="9">
        <v>39456</v>
      </c>
      <c r="B536" s="49">
        <f>'Q1'!C535</f>
        <v>-1.3025574742808299E-2</v>
      </c>
      <c r="C536" s="49">
        <f>'Q1'!N535</f>
        <v>-1.1060800407514781E-2</v>
      </c>
      <c r="D536" s="49">
        <f>'Q1'!L535</f>
        <v>-1.4877559589092759E-2</v>
      </c>
      <c r="E536" s="49">
        <f>'Q1'!J535</f>
        <v>0</v>
      </c>
      <c r="G536" s="22">
        <f>'Q1'!P535</f>
        <v>3.1058022901020443E-3</v>
      </c>
    </row>
    <row r="537" spans="1:7" x14ac:dyDescent="0.2">
      <c r="A537" s="9">
        <v>39457</v>
      </c>
      <c r="B537" s="49">
        <f>'Q1'!C536</f>
        <v>1.0845444195658693E-2</v>
      </c>
      <c r="C537" s="49">
        <f>'Q1'!N536</f>
        <v>0</v>
      </c>
      <c r="D537" s="49">
        <f>'Q1'!L536</f>
        <v>4.1821854785799584E-3</v>
      </c>
      <c r="E537" s="49">
        <f>'Q1'!J536</f>
        <v>-2.0429476192205254E-3</v>
      </c>
      <c r="G537" s="22">
        <f>'Q1'!P536</f>
        <v>5.7949716356200387E-3</v>
      </c>
    </row>
    <row r="538" spans="1:7" x14ac:dyDescent="0.2">
      <c r="A538" s="9">
        <v>39458</v>
      </c>
      <c r="B538" s="49">
        <f>'Q1'!C537</f>
        <v>-2.9601873028177295E-2</v>
      </c>
      <c r="C538" s="49">
        <f>'Q1'!N537</f>
        <v>-1.0168000857191384E-3</v>
      </c>
      <c r="D538" s="49">
        <f>'Q1'!L537</f>
        <v>-7.1726370054537858E-3</v>
      </c>
      <c r="E538" s="49">
        <f>'Q1'!J537</f>
        <v>-1.0234998240696846E-3</v>
      </c>
      <c r="G538" s="22">
        <f>'Q1'!P537</f>
        <v>-5.6949496750267059E-3</v>
      </c>
    </row>
    <row r="539" spans="1:7" x14ac:dyDescent="0.2">
      <c r="A539" s="9">
        <v>39461</v>
      </c>
      <c r="B539" s="49">
        <f>'Q1'!C538</f>
        <v>-9.7242513015043386E-3</v>
      </c>
      <c r="C539" s="49">
        <f>'Q1'!N538</f>
        <v>-7.6335685212339799E-3</v>
      </c>
      <c r="D539" s="49">
        <f>'Q1'!L538</f>
        <v>-1.281748537790095E-2</v>
      </c>
      <c r="E539" s="49">
        <f>'Q1'!J538</f>
        <v>-9.9044026204415658E-3</v>
      </c>
      <c r="G539" s="22">
        <f>'Q1'!P538</f>
        <v>-1.7878145069830653E-3</v>
      </c>
    </row>
    <row r="540" spans="1:7" x14ac:dyDescent="0.2">
      <c r="A540" s="9">
        <v>39462</v>
      </c>
      <c r="B540" s="49">
        <f>'Q1'!C539</f>
        <v>-2.3271436440826854E-2</v>
      </c>
      <c r="C540" s="49">
        <f>'Q1'!N539</f>
        <v>5.1283225035048119E-4</v>
      </c>
      <c r="D540" s="49">
        <f>'Q1'!L539</f>
        <v>-9.9150833632013491E-3</v>
      </c>
      <c r="E540" s="49">
        <f>'Q1'!J539</f>
        <v>-1.0348632936312274E-3</v>
      </c>
      <c r="G540" s="22">
        <f>'Q1'!P539</f>
        <v>-2.4498151634033682E-4</v>
      </c>
    </row>
    <row r="541" spans="1:7" x14ac:dyDescent="0.2">
      <c r="A541" s="9">
        <v>39463</v>
      </c>
      <c r="B541" s="49">
        <f>'Q1'!C540</f>
        <v>5.0956757549422971E-3</v>
      </c>
      <c r="C541" s="49">
        <f>'Q1'!N540</f>
        <v>-5.1256938823773801E-4</v>
      </c>
      <c r="D541" s="49">
        <f>'Q1'!L540</f>
        <v>-2.0505476976461101E-2</v>
      </c>
      <c r="E541" s="49">
        <f>'Q1'!J540</f>
        <v>-1.0359090004992355E-2</v>
      </c>
      <c r="G541" s="22">
        <f>'Q1'!P540</f>
        <v>4.2751143576469364E-3</v>
      </c>
    </row>
    <row r="542" spans="1:7" x14ac:dyDescent="0.2">
      <c r="A542" s="9">
        <v>39464</v>
      </c>
      <c r="B542" s="49">
        <f>'Q1'!C541</f>
        <v>-2.1512752519353917E-2</v>
      </c>
      <c r="C542" s="49">
        <f>'Q1'!N541</f>
        <v>9.2307848808093063E-3</v>
      </c>
      <c r="D542" s="49">
        <f>'Q1'!L541</f>
        <v>-5.1119545913570485E-3</v>
      </c>
      <c r="E542" s="49">
        <f>'Q1'!J541</f>
        <v>1.0467790232111529E-3</v>
      </c>
      <c r="G542" s="22">
        <f>'Q1'!P541</f>
        <v>8.0703380448494677E-3</v>
      </c>
    </row>
    <row r="543" spans="1:7" x14ac:dyDescent="0.2">
      <c r="A543" s="9">
        <v>39465</v>
      </c>
      <c r="B543" s="49">
        <f>'Q1'!C542</f>
        <v>-9.5361424680761031E-3</v>
      </c>
      <c r="C543" s="49">
        <f>'Q1'!N542</f>
        <v>4.0650367106456198E-3</v>
      </c>
      <c r="D543" s="49">
        <f>'Q1'!L542</f>
        <v>-6.6063007375983807E-3</v>
      </c>
      <c r="E543" s="49">
        <f>'Q1'!J542</f>
        <v>3.4856147423090178E-4</v>
      </c>
      <c r="G543" s="22">
        <f>'Q1'!P542</f>
        <v>7.6254768568229103E-4</v>
      </c>
    </row>
    <row r="544" spans="1:7" x14ac:dyDescent="0.2">
      <c r="A544" s="9">
        <v>39468</v>
      </c>
      <c r="B544" s="49">
        <f>'Q1'!C543</f>
        <v>0</v>
      </c>
      <c r="C544" s="49">
        <f>'Q1'!N543</f>
        <v>-1.6700400803827731E-2</v>
      </c>
      <c r="D544" s="49">
        <f>'Q1'!L543</f>
        <v>-1.0837475220029202E-2</v>
      </c>
      <c r="E544" s="49">
        <f>'Q1'!J543</f>
        <v>3.4837356332451108E-4</v>
      </c>
      <c r="G544" s="22">
        <f>'Q1'!P543</f>
        <v>0</v>
      </c>
    </row>
    <row r="545" spans="1:7" x14ac:dyDescent="0.2">
      <c r="A545" s="9">
        <v>39469</v>
      </c>
      <c r="B545" s="49">
        <f>'Q1'!C544</f>
        <v>-6.2478194662680453E-2</v>
      </c>
      <c r="C545" s="49">
        <f>'Q1'!N544</f>
        <v>2.1616061229914996E-2</v>
      </c>
      <c r="D545" s="49">
        <f>'Q1'!L544</f>
        <v>1.6683364675246004E-2</v>
      </c>
      <c r="E545" s="49">
        <f>'Q1'!J544</f>
        <v>-2.2640182488957827E-2</v>
      </c>
      <c r="G545" s="22">
        <f>'Q1'!P544</f>
        <v>1.3724222467720537E-2</v>
      </c>
    </row>
    <row r="546" spans="1:7" x14ac:dyDescent="0.2">
      <c r="A546" s="9">
        <v>39470</v>
      </c>
      <c r="B546" s="49">
        <f>'Q1'!C545</f>
        <v>-2.020808681585895E-2</v>
      </c>
      <c r="C546" s="49">
        <f>'Q1'!N545</f>
        <v>-1.6624680975528605E-2</v>
      </c>
      <c r="D546" s="49">
        <f>'Q1'!L545</f>
        <v>-2.6696106075299819E-2</v>
      </c>
      <c r="E546" s="49">
        <f>'Q1'!J545</f>
        <v>9.2658672070684567E-3</v>
      </c>
      <c r="G546" s="22">
        <f>'Q1'!P545</f>
        <v>5.2968725859061649E-3</v>
      </c>
    </row>
    <row r="547" spans="1:7" x14ac:dyDescent="0.2">
      <c r="A547" s="9">
        <v>39471</v>
      </c>
      <c r="B547" s="49">
        <f>'Q1'!C546</f>
        <v>9.0349372563200303E-2</v>
      </c>
      <c r="C547" s="49">
        <f>'Q1'!N546</f>
        <v>2.7663882966966646E-2</v>
      </c>
      <c r="D547" s="49">
        <f>'Q1'!L546</f>
        <v>3.7493751561359812E-2</v>
      </c>
      <c r="E547" s="49">
        <f>'Q1'!J546</f>
        <v>1.3418116956571913E-2</v>
      </c>
      <c r="G547" s="22">
        <f>'Q1'!P546</f>
        <v>-2.0679256342113983E-2</v>
      </c>
    </row>
    <row r="548" spans="1:7" x14ac:dyDescent="0.2">
      <c r="A548" s="9">
        <v>39472</v>
      </c>
      <c r="B548" s="49">
        <f>'Q1'!C547</f>
        <v>-1.6939565737594808E-2</v>
      </c>
      <c r="C548" s="49">
        <f>'Q1'!N547</f>
        <v>4.985064014558116E-3</v>
      </c>
      <c r="D548" s="49">
        <f>'Q1'!L547</f>
        <v>-1.6977854077888654E-3</v>
      </c>
      <c r="E548" s="49">
        <f>'Q1'!J547</f>
        <v>1.951217599497479E-2</v>
      </c>
      <c r="G548" s="22">
        <f>'Q1'!P547</f>
        <v>-8.0366165785550336E-6</v>
      </c>
    </row>
    <row r="549" spans="1:7" x14ac:dyDescent="0.2">
      <c r="A549" s="9">
        <v>39475</v>
      </c>
      <c r="B549" s="49">
        <f>'Q1'!C548</f>
        <v>2.8717044469717123E-4</v>
      </c>
      <c r="C549" s="49">
        <f>'Q1'!N548</f>
        <v>-1.0416621332445808E-2</v>
      </c>
      <c r="D549" s="49">
        <f>'Q1'!L548</f>
        <v>-4.8590816505978962E-3</v>
      </c>
      <c r="E549" s="49">
        <f>'Q1'!J548</f>
        <v>0</v>
      </c>
      <c r="G549" s="22">
        <f>'Q1'!P548</f>
        <v>-1.1060665106966017E-2</v>
      </c>
    </row>
    <row r="550" spans="1:7" x14ac:dyDescent="0.2">
      <c r="A550" s="9">
        <v>39476</v>
      </c>
      <c r="B550" s="49">
        <f>'Q1'!C549</f>
        <v>1.9810509597631087E-2</v>
      </c>
      <c r="C550" s="49">
        <f>'Q1'!N549</f>
        <v>1.654134892661685E-2</v>
      </c>
      <c r="D550" s="49">
        <f>'Q1'!L549</f>
        <v>8.300761297960868E-3</v>
      </c>
      <c r="E550" s="49">
        <f>'Q1'!J549</f>
        <v>-8.8858587439516468E-3</v>
      </c>
      <c r="G550" s="22">
        <f>'Q1'!P549</f>
        <v>2.3303298528973837E-3</v>
      </c>
    </row>
    <row r="551" spans="1:7" x14ac:dyDescent="0.2">
      <c r="A551" s="9">
        <v>39477</v>
      </c>
      <c r="B551" s="49">
        <f>'Q1'!C550</f>
        <v>2.3789367927653959E-2</v>
      </c>
      <c r="C551" s="49">
        <f>'Q1'!N550</f>
        <v>-2.9586474980016764E-3</v>
      </c>
      <c r="D551" s="49">
        <f>'Q1'!L550</f>
        <v>3.1477024416139976E-3</v>
      </c>
      <c r="E551" s="49">
        <f>'Q1'!J550</f>
        <v>0</v>
      </c>
      <c r="G551" s="22">
        <f>'Q1'!P550</f>
        <v>-4.1275425385345343E-6</v>
      </c>
    </row>
    <row r="552" spans="1:7" x14ac:dyDescent="0.2">
      <c r="A552" s="9">
        <v>39478</v>
      </c>
      <c r="B552" s="49">
        <f>'Q1'!C551</f>
        <v>-2.6811453480740877E-2</v>
      </c>
      <c r="C552" s="49">
        <f>'Q1'!N551</f>
        <v>-1.829866194112062E-2</v>
      </c>
      <c r="D552" s="49">
        <f>'Q1'!L551</f>
        <v>-2.3654367997425596E-2</v>
      </c>
      <c r="E552" s="49">
        <f>'Q1'!J551</f>
        <v>5.8620715963428882E-3</v>
      </c>
      <c r="G552" s="22">
        <f>'Q1'!P551</f>
        <v>2.2762753993248452E-3</v>
      </c>
    </row>
    <row r="553" spans="1:7" x14ac:dyDescent="0.2">
      <c r="A553" s="9">
        <v>39479</v>
      </c>
      <c r="B553" s="49">
        <f>'Q1'!C552</f>
        <v>-1.186777476848333E-2</v>
      </c>
      <c r="C553" s="49">
        <f>'Q1'!N552</f>
        <v>-6.5491720713815038E-3</v>
      </c>
      <c r="D553" s="49">
        <f>'Q1'!L552</f>
        <v>-2.4722444235398822E-3</v>
      </c>
      <c r="E553" s="49">
        <f>'Q1'!J552</f>
        <v>7.3774571008391465E-3</v>
      </c>
      <c r="G553" s="22">
        <f>'Q1'!P552</f>
        <v>-8.4997141538062371E-3</v>
      </c>
    </row>
    <row r="554" spans="1:7" x14ac:dyDescent="0.2">
      <c r="A554" s="9">
        <v>39482</v>
      </c>
      <c r="B554" s="49">
        <f>'Q1'!C553</f>
        <v>5.7191824553923798E-3</v>
      </c>
      <c r="C554" s="49">
        <f>'Q1'!N553</f>
        <v>9.1278048399263678E-3</v>
      </c>
      <c r="D554" s="49">
        <f>'Q1'!L553</f>
        <v>5.7001836916250603E-3</v>
      </c>
      <c r="E554" s="49">
        <f>'Q1'!J553</f>
        <v>1.2931651113297304E-2</v>
      </c>
      <c r="G554" s="22">
        <f>'Q1'!P553</f>
        <v>-2.4253408512420194E-5</v>
      </c>
    </row>
    <row r="555" spans="1:7" x14ac:dyDescent="0.2">
      <c r="A555" s="9">
        <v>39483</v>
      </c>
      <c r="B555" s="49">
        <f>'Q1'!C554</f>
        <v>-2.2888793967365872E-2</v>
      </c>
      <c r="C555" s="49">
        <f>'Q1'!N554</f>
        <v>-1.9597959654495734E-2</v>
      </c>
      <c r="D555" s="49">
        <f>'Q1'!L554</f>
        <v>-2.4642715842544072E-2</v>
      </c>
      <c r="E555" s="49">
        <f>'Q1'!J554</f>
        <v>-2.8623814739601183E-3</v>
      </c>
      <c r="G555" s="22">
        <f>'Q1'!P554</f>
        <v>0</v>
      </c>
    </row>
    <row r="556" spans="1:7" x14ac:dyDescent="0.2">
      <c r="A556" s="9">
        <v>39484</v>
      </c>
      <c r="B556" s="49">
        <f>'Q1'!C555</f>
        <v>4.3648672106018083E-3</v>
      </c>
      <c r="C556" s="49">
        <f>'Q1'!N555</f>
        <v>3.5878879550494958E-3</v>
      </c>
      <c r="D556" s="49">
        <f>'Q1'!L555</f>
        <v>8.5902371867330185E-3</v>
      </c>
      <c r="E556" s="49">
        <f>'Q1'!J555</f>
        <v>-5.0538954510763734E-3</v>
      </c>
      <c r="G556" s="22">
        <f>'Q1'!P555</f>
        <v>3.0924958430726956E-3</v>
      </c>
    </row>
    <row r="557" spans="1:7" x14ac:dyDescent="0.2">
      <c r="A557" s="9">
        <v>39485</v>
      </c>
      <c r="B557" s="49">
        <f>'Q1'!C556</f>
        <v>3.2015094662849908E-2</v>
      </c>
      <c r="C557" s="49">
        <f>'Q1'!N556</f>
        <v>-1.2257393874020917E-2</v>
      </c>
      <c r="D557" s="49">
        <f>'Q1'!L556</f>
        <v>-2.154313674033792E-2</v>
      </c>
      <c r="E557" s="49">
        <f>'Q1'!J556</f>
        <v>1.0158746562589638E-3</v>
      </c>
      <c r="G557" s="22">
        <f>'Q1'!P556</f>
        <v>-3.4577027756860224E-3</v>
      </c>
    </row>
    <row r="558" spans="1:7" x14ac:dyDescent="0.2">
      <c r="A558" s="9">
        <v>39486</v>
      </c>
      <c r="B558" s="49">
        <f>'Q1'!C557</f>
        <v>-1.5721503006235982E-2</v>
      </c>
      <c r="C558" s="49">
        <f>'Q1'!N557</f>
        <v>4.6535755883045926E-3</v>
      </c>
      <c r="D558" s="49">
        <f>'Q1'!L557</f>
        <v>2.0481658035844674E-3</v>
      </c>
      <c r="E558" s="49">
        <f>'Q1'!J557</f>
        <v>5.9134261150488587E-3</v>
      </c>
      <c r="G558" s="22">
        <f>'Q1'!P557</f>
        <v>-5.8297518647355551E-3</v>
      </c>
    </row>
    <row r="559" spans="1:7" x14ac:dyDescent="0.2">
      <c r="A559" s="9">
        <v>39489</v>
      </c>
      <c r="B559" s="49">
        <f>'Q1'!C558</f>
        <v>-4.7062167677758282E-3</v>
      </c>
      <c r="C559" s="49">
        <f>'Q1'!N558</f>
        <v>1.1837341154084413E-2</v>
      </c>
      <c r="D559" s="49">
        <f>'Q1'!L558</f>
        <v>-7.6648465879403105E-4</v>
      </c>
      <c r="E559" s="49">
        <f>'Q1'!J558</f>
        <v>1.7662801974572817E-2</v>
      </c>
      <c r="G559" s="22">
        <f>'Q1'!P558</f>
        <v>-2.2876885531309954E-3</v>
      </c>
    </row>
    <row r="560" spans="1:7" x14ac:dyDescent="0.2">
      <c r="A560" s="9">
        <v>39490</v>
      </c>
      <c r="B560" s="49">
        <f>'Q1'!C559</f>
        <v>1.7051147224136809E-2</v>
      </c>
      <c r="C560" s="49">
        <f>'Q1'!N559</f>
        <v>2.3397812583495048E-2</v>
      </c>
      <c r="D560" s="49">
        <f>'Q1'!L559</f>
        <v>2.2500654264226982E-2</v>
      </c>
      <c r="E560" s="49">
        <f>'Q1'!J559</f>
        <v>4.9570263514771007E-3</v>
      </c>
      <c r="G560" s="22">
        <f>'Q1'!P559</f>
        <v>-5.4387989250468394E-3</v>
      </c>
    </row>
    <row r="561" spans="1:7" x14ac:dyDescent="0.2">
      <c r="A561" s="9">
        <v>39491</v>
      </c>
      <c r="B561" s="49">
        <f>'Q1'!C560</f>
        <v>-1.9723779750677739E-3</v>
      </c>
      <c r="C561" s="49">
        <f>'Q1'!N560</f>
        <v>4.9693444911325102E-4</v>
      </c>
      <c r="D561" s="49">
        <f>'Q1'!L560</f>
        <v>-4.5011566788620838E-3</v>
      </c>
      <c r="E561" s="49">
        <f>'Q1'!J560</f>
        <v>2.959557811229363E-3</v>
      </c>
      <c r="G561" s="22">
        <f>'Q1'!P560</f>
        <v>-7.918350812041397E-3</v>
      </c>
    </row>
    <row r="562" spans="1:7" x14ac:dyDescent="0.2">
      <c r="A562" s="9">
        <v>39492</v>
      </c>
      <c r="B562" s="49">
        <f>'Q1'!C561</f>
        <v>3.9102194534614387E-2</v>
      </c>
      <c r="C562" s="49">
        <f>'Q1'!N561</f>
        <v>9.9356475894207819E-4</v>
      </c>
      <c r="D562" s="49">
        <f>'Q1'!L561</f>
        <v>1.0801361926474851E-2</v>
      </c>
      <c r="E562" s="49">
        <f>'Q1'!J561</f>
        <v>1.7213102246894207E-2</v>
      </c>
      <c r="G562" s="22">
        <f>'Q1'!P561</f>
        <v>6.4102146149345174E-3</v>
      </c>
    </row>
    <row r="563" spans="1:7" x14ac:dyDescent="0.2">
      <c r="A563" s="9">
        <v>39493</v>
      </c>
      <c r="B563" s="49">
        <f>'Q1'!C562</f>
        <v>-1.4688605451166348E-3</v>
      </c>
      <c r="C563" s="49">
        <f>'Q1'!N562</f>
        <v>-5.9552820921352501E-3</v>
      </c>
      <c r="D563" s="49">
        <f>'Q1'!L562</f>
        <v>-7.9523020663733179E-3</v>
      </c>
      <c r="E563" s="49">
        <f>'Q1'!J562</f>
        <v>-1.611333063036291E-4</v>
      </c>
      <c r="G563" s="22">
        <f>'Q1'!P562</f>
        <v>6.3021141213142062E-3</v>
      </c>
    </row>
    <row r="564" spans="1:7" x14ac:dyDescent="0.2">
      <c r="A564" s="9">
        <v>39496</v>
      </c>
      <c r="B564" s="49">
        <f>'Q1'!C563</f>
        <v>0</v>
      </c>
      <c r="C564" s="49">
        <f>'Q1'!N563</f>
        <v>7.9880100812370625E-3</v>
      </c>
      <c r="D564" s="49">
        <f>'Q1'!L563</f>
        <v>1.9288492565127102E-2</v>
      </c>
      <c r="E564" s="49">
        <f>'Q1'!J563</f>
        <v>3.223738877950133E-3</v>
      </c>
      <c r="G564" s="22">
        <f>'Q1'!P563</f>
        <v>0</v>
      </c>
    </row>
    <row r="565" spans="1:7" x14ac:dyDescent="0.2">
      <c r="A565" s="9">
        <v>39497</v>
      </c>
      <c r="B565" s="49">
        <f>'Q1'!C564</f>
        <v>4.6095740876051394E-2</v>
      </c>
      <c r="C565" s="49">
        <f>'Q1'!N564</f>
        <v>-2.4765301182055888E-3</v>
      </c>
      <c r="D565" s="49">
        <f>'Q1'!L564</f>
        <v>-1.1304990524779845E-2</v>
      </c>
      <c r="E565" s="49">
        <f>'Q1'!J564</f>
        <v>8.5154043220445619E-3</v>
      </c>
      <c r="G565" s="22">
        <f>'Q1'!P564</f>
        <v>-1.0204030452789059E-2</v>
      </c>
    </row>
    <row r="566" spans="1:7" x14ac:dyDescent="0.2">
      <c r="A566" s="9">
        <v>39498</v>
      </c>
      <c r="B566" s="49">
        <f>'Q1'!C565</f>
        <v>1.794771870415901E-2</v>
      </c>
      <c r="C566" s="49">
        <f>'Q1'!N565</f>
        <v>1.1420131904431807E-2</v>
      </c>
      <c r="D566" s="49">
        <f>'Q1'!L565</f>
        <v>1.0937149231904586E-2</v>
      </c>
      <c r="E566" s="49">
        <f>'Q1'!J565</f>
        <v>-8.1249344035553284E-3</v>
      </c>
      <c r="G566" s="22">
        <f>'Q1'!P565</f>
        <v>-3.9858740882485755E-3</v>
      </c>
    </row>
    <row r="567" spans="1:7" x14ac:dyDescent="0.2">
      <c r="A567" s="9">
        <v>39499</v>
      </c>
      <c r="B567" s="49">
        <f>'Q1'!C566</f>
        <v>-5.314940062721718E-2</v>
      </c>
      <c r="C567" s="49">
        <f>'Q1'!N566</f>
        <v>8.3456096853231632E-3</v>
      </c>
      <c r="D567" s="49">
        <f>'Q1'!L566</f>
        <v>6.3929243789244694E-3</v>
      </c>
      <c r="E567" s="49">
        <f>'Q1'!J566</f>
        <v>-6.4242052535112837E-4</v>
      </c>
      <c r="G567" s="22">
        <f>'Q1'!P566</f>
        <v>-7.1325289640815637E-3</v>
      </c>
    </row>
    <row r="568" spans="1:7" x14ac:dyDescent="0.2">
      <c r="A568" s="9">
        <v>39500</v>
      </c>
      <c r="B568" s="49">
        <f>'Q1'!C567</f>
        <v>1.2009206283904561E-2</v>
      </c>
      <c r="C568" s="49">
        <f>'Q1'!N567</f>
        <v>1.460505256073219E-3</v>
      </c>
      <c r="D568" s="49">
        <f>'Q1'!L567</f>
        <v>-8.7954496709613528E-3</v>
      </c>
      <c r="E568" s="49">
        <f>'Q1'!J567</f>
        <v>-4.8216497247188794E-3</v>
      </c>
      <c r="G568" s="22">
        <f>'Q1'!P567</f>
        <v>-1.9971225160821948E-3</v>
      </c>
    </row>
    <row r="569" spans="1:7" x14ac:dyDescent="0.2">
      <c r="A569" s="9">
        <v>39503</v>
      </c>
      <c r="B569" s="49">
        <f>'Q1'!C568</f>
        <v>3.3200009663899799E-2</v>
      </c>
      <c r="C569" s="49">
        <f>'Q1'!N568</f>
        <v>3.402999312724031E-3</v>
      </c>
      <c r="D569" s="49">
        <f>'Q1'!L568</f>
        <v>5.6691551837497745E-3</v>
      </c>
      <c r="E569" s="49">
        <f>'Q1'!J568</f>
        <v>1.0335969368078679E-2</v>
      </c>
      <c r="G569" s="22">
        <f>'Q1'!P568</f>
        <v>2.9932871741777944E-4</v>
      </c>
    </row>
    <row r="570" spans="1:7" x14ac:dyDescent="0.2">
      <c r="A570" s="9">
        <v>39504</v>
      </c>
      <c r="B570" s="49">
        <f>'Q1'!C569</f>
        <v>-2.400308021171349E-2</v>
      </c>
      <c r="C570" s="49">
        <f>'Q1'!N569</f>
        <v>-9.6892204488474576E-4</v>
      </c>
      <c r="D570" s="49">
        <f>'Q1'!L569</f>
        <v>5.6373139107894765E-3</v>
      </c>
      <c r="E570" s="49">
        <f>'Q1'!J569</f>
        <v>-6.3940080961089052E-4</v>
      </c>
      <c r="G570" s="22">
        <f>'Q1'!P569</f>
        <v>-4.0893718391141753E-3</v>
      </c>
    </row>
    <row r="571" spans="1:7" x14ac:dyDescent="0.2">
      <c r="A571" s="9">
        <v>39505</v>
      </c>
      <c r="B571" s="49">
        <f>'Q1'!C570</f>
        <v>-1.3618955610011363E-2</v>
      </c>
      <c r="C571" s="49">
        <f>'Q1'!N570</f>
        <v>-5.8196330916279182E-3</v>
      </c>
      <c r="D571" s="49">
        <f>'Q1'!L570</f>
        <v>4.8741285926223732E-4</v>
      </c>
      <c r="E571" s="49">
        <f>'Q1'!J570</f>
        <v>1.445948418728138E-3</v>
      </c>
      <c r="G571" s="22">
        <f>'Q1'!P570</f>
        <v>-4.1330101880608927E-3</v>
      </c>
    </row>
    <row r="572" spans="1:7" x14ac:dyDescent="0.2">
      <c r="A572" s="9">
        <v>39506</v>
      </c>
      <c r="B572" s="49">
        <f>'Q1'!C571</f>
        <v>-3.4718474959721357E-2</v>
      </c>
      <c r="C572" s="49">
        <f>'Q1'!N571</f>
        <v>-1.9999992556688273E-2</v>
      </c>
      <c r="D572" s="49">
        <f>'Q1'!L571</f>
        <v>-2.460410028843707E-2</v>
      </c>
      <c r="E572" s="49">
        <f>'Q1'!J571</f>
        <v>1.4310658888008199E-3</v>
      </c>
      <c r="G572" s="22">
        <f>'Q1'!P571</f>
        <v>2.4694117826991047E-3</v>
      </c>
    </row>
    <row r="573" spans="1:7" x14ac:dyDescent="0.2">
      <c r="A573" s="9">
        <v>39507</v>
      </c>
      <c r="B573" s="49">
        <f>'Q1'!C572</f>
        <v>-6.4157805349263852E-2</v>
      </c>
      <c r="C573" s="49">
        <f>'Q1'!N572</f>
        <v>-1.6426078705805591E-2</v>
      </c>
      <c r="D573" s="49">
        <f>'Q1'!L572</f>
        <v>-1.973032740156988E-2</v>
      </c>
      <c r="E573" s="49">
        <f>'Q1'!J572</f>
        <v>-1.9138767916072275E-2</v>
      </c>
      <c r="G573" s="22">
        <f>'Q1'!P572</f>
        <v>8.9704342752605637E-3</v>
      </c>
    </row>
    <row r="574" spans="1:7" x14ac:dyDescent="0.2">
      <c r="A574" s="9">
        <v>39510</v>
      </c>
      <c r="B574" s="49">
        <f>'Q1'!C573</f>
        <v>1.4839336865895003E-3</v>
      </c>
      <c r="C574" s="49">
        <f>'Q1'!N573</f>
        <v>1.0121689034414683E-3</v>
      </c>
      <c r="D574" s="49">
        <f>'Q1'!L573</f>
        <v>3.3121048667579256E-3</v>
      </c>
      <c r="E574" s="49">
        <f>'Q1'!J573</f>
        <v>-9.7563208603279605E-4</v>
      </c>
      <c r="G574" s="22">
        <f>'Q1'!P573</f>
        <v>-9.8297858204108302E-3</v>
      </c>
    </row>
    <row r="575" spans="1:7" x14ac:dyDescent="0.2">
      <c r="A575" s="9">
        <v>39511</v>
      </c>
      <c r="B575" s="49">
        <f>'Q1'!C574</f>
        <v>2.5188927910545278E-2</v>
      </c>
      <c r="C575" s="49">
        <f>'Q1'!N574</f>
        <v>-1.5167181801850615E-3</v>
      </c>
      <c r="D575" s="49">
        <f>'Q1'!L574</f>
        <v>-2.2854400775338402E-3</v>
      </c>
      <c r="E575" s="49">
        <f>'Q1'!J574</f>
        <v>-1.627604203046451E-2</v>
      </c>
      <c r="G575" s="22">
        <f>'Q1'!P574</f>
        <v>-1.679049366519747E-4</v>
      </c>
    </row>
    <row r="576" spans="1:7" x14ac:dyDescent="0.2">
      <c r="A576" s="9">
        <v>39512</v>
      </c>
      <c r="B576" s="49">
        <f>'Q1'!C575</f>
        <v>4.4226007989554894E-2</v>
      </c>
      <c r="C576" s="49">
        <f>'Q1'!N575</f>
        <v>1.3670909253856722E-2</v>
      </c>
      <c r="D576" s="49">
        <f>'Q1'!L575</f>
        <v>1.7561722439260574E-2</v>
      </c>
      <c r="E576" s="49">
        <f>'Q1'!J575</f>
        <v>2.6472510100521429E-3</v>
      </c>
      <c r="G576" s="22">
        <f>'Q1'!P575</f>
        <v>-5.6519488998837408E-3</v>
      </c>
    </row>
    <row r="577" spans="1:7" x14ac:dyDescent="0.2">
      <c r="A577" s="9">
        <v>39513</v>
      </c>
      <c r="B577" s="49">
        <f>'Q1'!C576</f>
        <v>3.321822583179701E-3</v>
      </c>
      <c r="C577" s="49">
        <f>'Q1'!N576</f>
        <v>-8.9910240289718946E-3</v>
      </c>
      <c r="D577" s="49">
        <f>'Q1'!L576</f>
        <v>-1.7508678454372095E-3</v>
      </c>
      <c r="E577" s="49">
        <f>'Q1'!J576</f>
        <v>5.2805231498622707E-3</v>
      </c>
      <c r="G577" s="22">
        <f>'Q1'!P576</f>
        <v>2.1921884367564148E-2</v>
      </c>
    </row>
    <row r="578" spans="1:7" x14ac:dyDescent="0.2">
      <c r="A578" s="9">
        <v>39514</v>
      </c>
      <c r="B578" s="49">
        <f>'Q1'!C577</f>
        <v>-2.7865931731838489E-2</v>
      </c>
      <c r="C578" s="49">
        <f>'Q1'!N577</f>
        <v>-4.0322541880434271E-3</v>
      </c>
      <c r="D578" s="49">
        <f>'Q1'!L577</f>
        <v>-4.5101197069178367E-3</v>
      </c>
      <c r="E578" s="49">
        <f>'Q1'!J577</f>
        <v>-5.252785693407036E-3</v>
      </c>
      <c r="G578" s="22">
        <f>'Q1'!P577</f>
        <v>1.9659522704432941E-2</v>
      </c>
    </row>
    <row r="579" spans="1:7" x14ac:dyDescent="0.2">
      <c r="A579" s="9">
        <v>39517</v>
      </c>
      <c r="B579" s="49">
        <f>'Q1'!C578</f>
        <v>-2.3556107704164719E-2</v>
      </c>
      <c r="C579" s="49">
        <f>'Q1'!N578</f>
        <v>-4.5546635397475388E-3</v>
      </c>
      <c r="D579" s="49">
        <f>'Q1'!L578</f>
        <v>-1.2836676974334438E-2</v>
      </c>
      <c r="E579" s="49">
        <f>'Q1'!J578</f>
        <v>3.9604238367973998E-3</v>
      </c>
      <c r="G579" s="22">
        <f>'Q1'!P578</f>
        <v>7.8963514347658581E-3</v>
      </c>
    </row>
    <row r="580" spans="1:7" x14ac:dyDescent="0.2">
      <c r="A580" s="9">
        <v>39518</v>
      </c>
      <c r="B580" s="49">
        <f>'Q1'!C579</f>
        <v>3.9819817784591427E-2</v>
      </c>
      <c r="C580" s="49">
        <f>'Q1'!N579</f>
        <v>9.6594068795456955E-3</v>
      </c>
      <c r="D580" s="49">
        <f>'Q1'!L579</f>
        <v>1.7593066529848489E-2</v>
      </c>
      <c r="E580" s="49">
        <f>'Q1'!J579</f>
        <v>-5.2596925381599435E-3</v>
      </c>
      <c r="G580" s="22">
        <f>'Q1'!P579</f>
        <v>-1.5482830157111493E-2</v>
      </c>
    </row>
    <row r="581" spans="1:7" x14ac:dyDescent="0.2">
      <c r="A581" s="9">
        <v>39519</v>
      </c>
      <c r="B581" s="49">
        <f>'Q1'!C580</f>
        <v>-4.0810661798640346E-2</v>
      </c>
      <c r="C581" s="49">
        <f>'Q1'!N580</f>
        <v>1.0573971702860785E-2</v>
      </c>
      <c r="D581" s="49">
        <f>'Q1'!L580</f>
        <v>1.7539387604157408E-3</v>
      </c>
      <c r="E581" s="49">
        <f>'Q1'!J580</f>
        <v>0</v>
      </c>
      <c r="G581" s="22">
        <f>'Q1'!P580</f>
        <v>3.1443032462448173E-3</v>
      </c>
    </row>
    <row r="582" spans="1:7" x14ac:dyDescent="0.2">
      <c r="A582" s="9">
        <v>39520</v>
      </c>
      <c r="B582" s="49">
        <f>'Q1'!C581</f>
        <v>-2.03991536296666E-3</v>
      </c>
      <c r="C582" s="49">
        <f>'Q1'!N581</f>
        <v>-6.9755551458499099E-3</v>
      </c>
      <c r="D582" s="49">
        <f>'Q1'!L581</f>
        <v>-1.2505943319708335E-3</v>
      </c>
      <c r="E582" s="49">
        <f>'Q1'!J581</f>
        <v>-4.6265495237773901E-3</v>
      </c>
      <c r="G582" s="22">
        <f>'Q1'!P581</f>
        <v>1.2055446843147966E-2</v>
      </c>
    </row>
    <row r="583" spans="1:7" x14ac:dyDescent="0.2">
      <c r="A583" s="9">
        <v>39521</v>
      </c>
      <c r="B583" s="49">
        <f>'Q1'!C582</f>
        <v>-4.2049950032701178E-2</v>
      </c>
      <c r="C583" s="49">
        <f>'Q1'!N582</f>
        <v>0</v>
      </c>
      <c r="D583" s="49">
        <f>'Q1'!L582</f>
        <v>7.0122408504109668E-3</v>
      </c>
      <c r="E583" s="49">
        <f>'Q1'!J582</f>
        <v>-1.328051607330627E-3</v>
      </c>
      <c r="G583" s="22">
        <f>'Q1'!P582</f>
        <v>1.2074134367654477E-2</v>
      </c>
    </row>
    <row r="584" spans="1:7" x14ac:dyDescent="0.2">
      <c r="A584" s="9">
        <v>39524</v>
      </c>
      <c r="B584" s="49">
        <f>'Q1'!C583</f>
        <v>-6.6605670851970888E-2</v>
      </c>
      <c r="C584" s="49">
        <f>'Q1'!N583</f>
        <v>-1.6056181130168601E-2</v>
      </c>
      <c r="D584" s="49">
        <f>'Q1'!L583</f>
        <v>-1.6413823985063747E-2</v>
      </c>
      <c r="E584" s="49">
        <f>'Q1'!J583</f>
        <v>-1.8617003569240231E-2</v>
      </c>
      <c r="G584" s="22">
        <f>'Q1'!P583</f>
        <v>8.0447904631142375E-3</v>
      </c>
    </row>
    <row r="585" spans="1:7" x14ac:dyDescent="0.2">
      <c r="A585" s="9">
        <v>39525</v>
      </c>
      <c r="B585" s="49">
        <f>'Q1'!C584</f>
        <v>5.8458490757464787E-2</v>
      </c>
      <c r="C585" s="49">
        <f>'Q1'!N584</f>
        <v>1.9377825035151286E-2</v>
      </c>
      <c r="D585" s="49">
        <f>'Q1'!L584</f>
        <v>1.9974714970733887E-2</v>
      </c>
      <c r="E585" s="49">
        <f>'Q1'!J584</f>
        <v>-6.0975712189883513E-3</v>
      </c>
      <c r="G585" s="22">
        <f>'Q1'!P584</f>
        <v>-1.4491188328294546E-2</v>
      </c>
    </row>
    <row r="586" spans="1:7" x14ac:dyDescent="0.2">
      <c r="A586" s="9">
        <v>39526</v>
      </c>
      <c r="B586" s="49">
        <f>'Q1'!C585</f>
        <v>-2.4529454331880252E-2</v>
      </c>
      <c r="C586" s="49">
        <f>'Q1'!N585</f>
        <v>-3.5017356491097162E-3</v>
      </c>
      <c r="D586" s="49">
        <f>'Q1'!L585</f>
        <v>7.4374304883351172E-4</v>
      </c>
      <c r="E586" s="49">
        <f>'Q1'!J585</f>
        <v>7.4982723998073819E-3</v>
      </c>
      <c r="G586" s="22">
        <f>'Q1'!P585</f>
        <v>1.3477573357624673E-2</v>
      </c>
    </row>
    <row r="587" spans="1:7" x14ac:dyDescent="0.2">
      <c r="A587" s="9">
        <v>39527</v>
      </c>
      <c r="B587" s="49">
        <f>'Q1'!C586</f>
        <v>1.771310918341773E-2</v>
      </c>
      <c r="C587" s="49">
        <f>'Q1'!N586</f>
        <v>4.0160604116292742E-3</v>
      </c>
      <c r="D587" s="49">
        <f>'Q1'!L586</f>
        <v>5.4495504064808742E-3</v>
      </c>
      <c r="E587" s="49">
        <f>'Q1'!J586</f>
        <v>-1.2516878841999368E-2</v>
      </c>
      <c r="G587" s="22">
        <f>'Q1'!P586</f>
        <v>3.7969469943937018E-3</v>
      </c>
    </row>
    <row r="588" spans="1:7" x14ac:dyDescent="0.2">
      <c r="A588" s="9">
        <v>39528</v>
      </c>
      <c r="B588" s="49">
        <f>'Q1'!C587</f>
        <v>0</v>
      </c>
      <c r="C588" s="49">
        <f>'Q1'!N587</f>
        <v>0</v>
      </c>
      <c r="D588" s="49">
        <f>'Q1'!L587</f>
        <v>0</v>
      </c>
      <c r="E588" s="49">
        <f>'Q1'!J587</f>
        <v>0</v>
      </c>
      <c r="G588" s="22">
        <f>'Q1'!P587</f>
        <v>0</v>
      </c>
    </row>
    <row r="589" spans="1:7" x14ac:dyDescent="0.2">
      <c r="A589" s="9">
        <v>39531</v>
      </c>
      <c r="B589" s="49">
        <f>'Q1'!C588</f>
        <v>7.7288301528257497E-2</v>
      </c>
      <c r="C589" s="49">
        <f>'Q1'!N588</f>
        <v>0</v>
      </c>
      <c r="D589" s="49">
        <f>'Q1'!L588</f>
        <v>0</v>
      </c>
      <c r="E589" s="49">
        <f>'Q1'!J588</f>
        <v>0</v>
      </c>
      <c r="G589" s="22">
        <f>'Q1'!P588</f>
        <v>9.1910457803079382E-3</v>
      </c>
    </row>
    <row r="590" spans="1:7" x14ac:dyDescent="0.2">
      <c r="A590" s="9">
        <v>39532</v>
      </c>
      <c r="B590" s="49">
        <f>'Q1'!C589</f>
        <v>-6.9745949152412168E-3</v>
      </c>
      <c r="C590" s="49">
        <f>'Q1'!N589</f>
        <v>2.7499961853027388E-2</v>
      </c>
      <c r="D590" s="49">
        <f>'Q1'!L589</f>
        <v>3.2520317562503287E-2</v>
      </c>
      <c r="E590" s="49">
        <f>'Q1'!J589</f>
        <v>1.5073608039013697E-2</v>
      </c>
      <c r="G590" s="22">
        <f>'Q1'!P589</f>
        <v>6.1621256688177972E-3</v>
      </c>
    </row>
    <row r="591" spans="1:7" x14ac:dyDescent="0.2">
      <c r="A591" s="9">
        <v>39533</v>
      </c>
      <c r="B591" s="49">
        <f>'Q1'!C590</f>
        <v>-9.7327010415193538E-3</v>
      </c>
      <c r="C591" s="49">
        <f>'Q1'!N590</f>
        <v>-2.4330529886530394E-3</v>
      </c>
      <c r="D591" s="49">
        <f>'Q1'!L590</f>
        <v>-2.386006223117465E-3</v>
      </c>
      <c r="E591" s="49">
        <f>'Q1'!J590</f>
        <v>-1.1812301182395291E-2</v>
      </c>
      <c r="G591" s="22">
        <f>'Q1'!P590</f>
        <v>6.5287605871600096E-3</v>
      </c>
    </row>
    <row r="592" spans="1:7" x14ac:dyDescent="0.2">
      <c r="A592" s="9">
        <v>39534</v>
      </c>
      <c r="B592" s="49">
        <f>'Q1'!C591</f>
        <v>1.393578821351138E-2</v>
      </c>
      <c r="C592" s="49">
        <f>'Q1'!N591</f>
        <v>3.414619259717977E-3</v>
      </c>
      <c r="D592" s="49">
        <f>'Q1'!L591</f>
        <v>-1.9135071502189849E-3</v>
      </c>
      <c r="E592" s="49">
        <f>'Q1'!J591</f>
        <v>-2.7322377674171561E-3</v>
      </c>
      <c r="G592" s="22">
        <f>'Q1'!P591</f>
        <v>-6.1335103498834087E-3</v>
      </c>
    </row>
    <row r="593" spans="1:7" x14ac:dyDescent="0.2">
      <c r="A593" s="9">
        <v>39535</v>
      </c>
      <c r="B593" s="49">
        <f>'Q1'!C592</f>
        <v>-1.8373890130843895E-2</v>
      </c>
      <c r="C593" s="49">
        <f>'Q1'!N592</f>
        <v>-1.4584309261610362E-2</v>
      </c>
      <c r="D593" s="49">
        <f>'Q1'!L592</f>
        <v>1.4378246260746685E-3</v>
      </c>
      <c r="E593" s="49">
        <f>'Q1'!J592</f>
        <v>1.1643840537820083E-2</v>
      </c>
      <c r="G593" s="22">
        <f>'Q1'!P592</f>
        <v>-1.2420043007913661E-2</v>
      </c>
    </row>
    <row r="594" spans="1:7" x14ac:dyDescent="0.2">
      <c r="A594" s="9">
        <v>39538</v>
      </c>
      <c r="B594" s="49">
        <f>'Q1'!C593</f>
        <v>-2.3728780921678072E-2</v>
      </c>
      <c r="C594" s="49">
        <f>'Q1'!N593</f>
        <v>-1.4306902268286348E-2</v>
      </c>
      <c r="D594" s="49">
        <f>'Q1'!L593</f>
        <v>-8.853721783140478E-3</v>
      </c>
      <c r="E594" s="49">
        <f>'Q1'!J593</f>
        <v>-1.1848353778680876E-2</v>
      </c>
      <c r="G594" s="22">
        <f>'Q1'!P593</f>
        <v>5.271028637810371E-3</v>
      </c>
    </row>
    <row r="595" spans="1:7" x14ac:dyDescent="0.2">
      <c r="A595" s="9">
        <v>39539</v>
      </c>
      <c r="B595" s="49">
        <f>'Q1'!C594</f>
        <v>4.9667873276783236E-2</v>
      </c>
      <c r="C595" s="49">
        <f>'Q1'!N594</f>
        <v>1.1011072359539131E-2</v>
      </c>
      <c r="D595" s="49">
        <f>'Q1'!L594</f>
        <v>1.5692799920427269E-2</v>
      </c>
      <c r="E595" s="49">
        <f>'Q1'!J594</f>
        <v>-1.3018193256689625E-2</v>
      </c>
      <c r="G595" s="22">
        <f>'Q1'!P594</f>
        <v>-5.2648129330280513E-3</v>
      </c>
    </row>
    <row r="596" spans="1:7" x14ac:dyDescent="0.2">
      <c r="A596" s="9">
        <v>39540</v>
      </c>
      <c r="B596" s="49">
        <f>'Q1'!C595</f>
        <v>2.8620721958745321E-2</v>
      </c>
      <c r="C596" s="49">
        <f>'Q1'!N595</f>
        <v>-9.9012163407274922E-4</v>
      </c>
      <c r="D596" s="49">
        <f>'Q1'!L595</f>
        <v>8.5572269225877573E-3</v>
      </c>
      <c r="E596" s="49">
        <f>'Q1'!J595</f>
        <v>1.492538400370691E-2</v>
      </c>
      <c r="G596" s="22">
        <f>'Q1'!P595</f>
        <v>1.9501007570064122E-3</v>
      </c>
    </row>
    <row r="597" spans="1:7" x14ac:dyDescent="0.2">
      <c r="A597" s="9">
        <v>39541</v>
      </c>
      <c r="B597" s="49">
        <f>'Q1'!C596</f>
        <v>1.0486617257038144E-2</v>
      </c>
      <c r="C597" s="49">
        <f>'Q1'!N596</f>
        <v>1.9821113763041076E-3</v>
      </c>
      <c r="D597" s="49">
        <f>'Q1'!L596</f>
        <v>-7.5418488380142312E-3</v>
      </c>
      <c r="E597" s="49">
        <f>'Q1'!J596</f>
        <v>1.3680203775807698E-3</v>
      </c>
      <c r="G597" s="22">
        <f>'Q1'!P596</f>
        <v>-5.1071912798622554E-3</v>
      </c>
    </row>
    <row r="598" spans="1:7" x14ac:dyDescent="0.2">
      <c r="A598" s="9">
        <v>39542</v>
      </c>
      <c r="B598" s="49">
        <f>'Q1'!C597</f>
        <v>-4.8014405799690962E-2</v>
      </c>
      <c r="C598" s="49">
        <f>'Q1'!N597</f>
        <v>-3.9564750950915606E-3</v>
      </c>
      <c r="D598" s="49">
        <f>'Q1'!L597</f>
        <v>-3.7995236610767202E-3</v>
      </c>
      <c r="E598" s="49">
        <f>'Q1'!J597</f>
        <v>5.1229376711963148E-3</v>
      </c>
      <c r="G598" s="22">
        <f>'Q1'!P597</f>
        <v>-6.6076938122583417E-4</v>
      </c>
    </row>
    <row r="599" spans="1:7" x14ac:dyDescent="0.2">
      <c r="A599" s="9">
        <v>39545</v>
      </c>
      <c r="B599" s="49">
        <f>'Q1'!C598</f>
        <v>2.1802339080283728E-2</v>
      </c>
      <c r="C599" s="49">
        <f>'Q1'!N598</f>
        <v>7.9443819394724446E-3</v>
      </c>
      <c r="D599" s="49">
        <f>'Q1'!L598</f>
        <v>9.0583142835285457E-3</v>
      </c>
      <c r="E599" s="49">
        <f>'Q1'!J598</f>
        <v>-2.3785149200935551E-3</v>
      </c>
      <c r="G599" s="22">
        <f>'Q1'!P598</f>
        <v>6.8583251474862994E-3</v>
      </c>
    </row>
    <row r="600" spans="1:7" x14ac:dyDescent="0.2">
      <c r="A600" s="9">
        <v>39546</v>
      </c>
      <c r="B600" s="49">
        <f>'Q1'!C599</f>
        <v>1.4223719643102761E-4</v>
      </c>
      <c r="C600" s="49">
        <f>'Q1'!N599</f>
        <v>-6.4038997858320013E-3</v>
      </c>
      <c r="D600" s="49">
        <f>'Q1'!L599</f>
        <v>-1.6536663856485667E-3</v>
      </c>
      <c r="E600" s="49">
        <f>'Q1'!J599</f>
        <v>7.1525572243555935E-3</v>
      </c>
      <c r="G600" s="22">
        <f>'Q1'!P599</f>
        <v>1.8250510317732171E-3</v>
      </c>
    </row>
    <row r="601" spans="1:7" x14ac:dyDescent="0.2">
      <c r="A601" s="9">
        <v>39547</v>
      </c>
      <c r="B601" s="49">
        <f>'Q1'!C600</f>
        <v>-3.4703449476964354E-2</v>
      </c>
      <c r="C601" s="49">
        <f>'Q1'!N600</f>
        <v>9.9159433257400842E-4</v>
      </c>
      <c r="D601" s="49">
        <f>'Q1'!L600</f>
        <v>-9.4645296778672616E-4</v>
      </c>
      <c r="E601" s="49">
        <f>'Q1'!J600</f>
        <v>-6.7637666452780021E-4</v>
      </c>
      <c r="G601" s="22">
        <f>'Q1'!P600</f>
        <v>4.1472138339664344E-3</v>
      </c>
    </row>
    <row r="602" spans="1:7" x14ac:dyDescent="0.2">
      <c r="A602" s="9">
        <v>39548</v>
      </c>
      <c r="B602" s="49">
        <f>'Q1'!C601</f>
        <v>2.4016446982236372E-2</v>
      </c>
      <c r="C602" s="49">
        <f>'Q1'!N601</f>
        <v>-5.4482717900877775E-3</v>
      </c>
      <c r="D602" s="49">
        <f>'Q1'!L601</f>
        <v>-4.7370867712591691E-3</v>
      </c>
      <c r="E602" s="49">
        <f>'Q1'!J601</f>
        <v>-5.0761293537412433E-3</v>
      </c>
      <c r="G602" s="22">
        <f>'Q1'!P601</f>
        <v>-1.5014728839379821E-3</v>
      </c>
    </row>
    <row r="603" spans="1:7" x14ac:dyDescent="0.2">
      <c r="A603" s="9">
        <v>39549</v>
      </c>
      <c r="B603" s="49">
        <f>'Q1'!C602</f>
        <v>-2.3884876824382451E-2</v>
      </c>
      <c r="C603" s="49">
        <f>'Q1'!N602</f>
        <v>-1.0956141144939258E-2</v>
      </c>
      <c r="D603" s="49">
        <f>'Q1'!L602</f>
        <v>-1.5706802123820363E-2</v>
      </c>
      <c r="E603" s="49">
        <f>'Q1'!J602</f>
        <v>6.1224594391604548E-3</v>
      </c>
      <c r="G603" s="22">
        <f>'Q1'!P602</f>
        <v>7.9361578601244709E-4</v>
      </c>
    </row>
    <row r="604" spans="1:7" x14ac:dyDescent="0.2">
      <c r="A604" s="9">
        <v>39552</v>
      </c>
      <c r="B604" s="49">
        <f>'Q1'!C603</f>
        <v>1.59198525572255E-2</v>
      </c>
      <c r="C604" s="49">
        <f>'Q1'!N603</f>
        <v>3.0211210522879117E-3</v>
      </c>
      <c r="D604" s="49">
        <f>'Q1'!L603</f>
        <v>3.626660038292151E-3</v>
      </c>
      <c r="E604" s="49">
        <f>'Q1'!J603</f>
        <v>-1.0141962063364374E-2</v>
      </c>
      <c r="G604" s="22">
        <f>'Q1'!P603</f>
        <v>1.4616066972890085E-3</v>
      </c>
    </row>
    <row r="605" spans="1:7" x14ac:dyDescent="0.2">
      <c r="A605" s="9">
        <v>39553</v>
      </c>
      <c r="B605" s="49">
        <f>'Q1'!C604</f>
        <v>3.424253879940542E-2</v>
      </c>
      <c r="C605" s="49">
        <f>'Q1'!N604</f>
        <v>-4.0160604116291632E-3</v>
      </c>
      <c r="D605" s="49">
        <f>'Q1'!L604</f>
        <v>1.5177114389683943E-2</v>
      </c>
      <c r="E605" s="49">
        <f>'Q1'!J604</f>
        <v>2.7322377674172671E-3</v>
      </c>
      <c r="G605" s="22">
        <f>'Q1'!P604</f>
        <v>3.7828189844115734E-3</v>
      </c>
    </row>
    <row r="606" spans="1:7" x14ac:dyDescent="0.2">
      <c r="A606" s="9">
        <v>39554</v>
      </c>
      <c r="B606" s="49">
        <f>'Q1'!C605</f>
        <v>5.7239057914777902E-2</v>
      </c>
      <c r="C606" s="49">
        <f>'Q1'!N605</f>
        <v>1.7137104333315278E-2</v>
      </c>
      <c r="D606" s="49">
        <f>'Q1'!L605</f>
        <v>2.5391520740435158E-2</v>
      </c>
      <c r="E606" s="49">
        <f>'Q1'!J605</f>
        <v>1.3623640104629686E-3</v>
      </c>
      <c r="G606" s="22">
        <f>'Q1'!P605</f>
        <v>4.5048233174669328E-3</v>
      </c>
    </row>
    <row r="607" spans="1:7" x14ac:dyDescent="0.2">
      <c r="A607" s="9">
        <v>39555</v>
      </c>
      <c r="B607" s="49">
        <f>'Q1'!C606</f>
        <v>1.0483014668880797E-2</v>
      </c>
      <c r="C607" s="49">
        <f>'Q1'!N606</f>
        <v>1.932603487366702E-2</v>
      </c>
      <c r="D607" s="49">
        <f>'Q1'!L606</f>
        <v>1.1802850517237617E-2</v>
      </c>
      <c r="E607" s="49">
        <f>'Q1'!J606</f>
        <v>5.4421717512971313E-3</v>
      </c>
      <c r="G607" s="22">
        <f>'Q1'!P606</f>
        <v>-8.1986487421428222E-3</v>
      </c>
    </row>
    <row r="608" spans="1:7" x14ac:dyDescent="0.2">
      <c r="A608" s="9">
        <v>39556</v>
      </c>
      <c r="B608" s="49">
        <f>'Q1'!C607</f>
        <v>1.9698415986362239E-3</v>
      </c>
      <c r="C608" s="49">
        <f>'Q1'!N607</f>
        <v>3.159939855000693E-2</v>
      </c>
      <c r="D608" s="49">
        <f>'Q1'!L607</f>
        <v>1.8526954985898403E-2</v>
      </c>
      <c r="E608" s="49">
        <f>'Q1'!J607</f>
        <v>-1.691449186870031E-3</v>
      </c>
      <c r="G608" s="22">
        <f>'Q1'!P607</f>
        <v>1.5335766386392669E-2</v>
      </c>
    </row>
    <row r="609" spans="1:7" x14ac:dyDescent="0.2">
      <c r="A609" s="9">
        <v>39559</v>
      </c>
      <c r="B609" s="49">
        <f>'Q1'!C608</f>
        <v>-1.0878136547911477E-2</v>
      </c>
      <c r="C609" s="49">
        <f>'Q1'!N608</f>
        <v>-1.0367545733898198E-2</v>
      </c>
      <c r="D609" s="49">
        <f>'Q1'!L608</f>
        <v>-1.280039509057973E-2</v>
      </c>
      <c r="E609" s="49">
        <f>'Q1'!J608</f>
        <v>1.8637723917136917E-2</v>
      </c>
      <c r="G609" s="22">
        <f>'Q1'!P608</f>
        <v>-1.6789629039171139E-5</v>
      </c>
    </row>
    <row r="610" spans="1:7" x14ac:dyDescent="0.2">
      <c r="A610" s="9">
        <v>39560</v>
      </c>
      <c r="B610" s="49">
        <f>'Q1'!C609</f>
        <v>4.3725974123292044E-3</v>
      </c>
      <c r="C610" s="49">
        <f>'Q1'!N609</f>
        <v>1.5238080705915147E-2</v>
      </c>
      <c r="D610" s="49">
        <f>'Q1'!L609</f>
        <v>1.2738906702187247E-2</v>
      </c>
      <c r="E610" s="49">
        <f>'Q1'!J609</f>
        <v>1.3307024696611602E-3</v>
      </c>
      <c r="G610" s="22">
        <f>'Q1'!P609</f>
        <v>2.4495285793438182E-2</v>
      </c>
    </row>
    <row r="611" spans="1:7" x14ac:dyDescent="0.2">
      <c r="A611" s="9">
        <v>39561</v>
      </c>
      <c r="B611" s="49">
        <f>'Q1'!C610</f>
        <v>5.2772915045240509E-4</v>
      </c>
      <c r="C611" s="49">
        <f>'Q1'!N610</f>
        <v>-8.4427911703712777E-3</v>
      </c>
      <c r="D611" s="49">
        <f>'Q1'!L610</f>
        <v>-2.2462328312655711E-3</v>
      </c>
      <c r="E611" s="49">
        <f>'Q1'!J610</f>
        <v>1.9933567238062277E-2</v>
      </c>
      <c r="G611" s="22">
        <f>'Q1'!P610</f>
        <v>-1.2011926143814078E-2</v>
      </c>
    </row>
    <row r="612" spans="1:7" x14ac:dyDescent="0.2">
      <c r="A612" s="9">
        <v>39562</v>
      </c>
      <c r="B612" s="49">
        <f>'Q1'!C611</f>
        <v>3.9556923723849113E-2</v>
      </c>
      <c r="C612" s="49">
        <f>'Q1'!N611</f>
        <v>1.3245065975858727E-2</v>
      </c>
      <c r="D612" s="49">
        <f>'Q1'!L611</f>
        <v>9.680374178698381E-3</v>
      </c>
      <c r="E612" s="49">
        <f>'Q1'!J611</f>
        <v>-7.1661633627289056E-3</v>
      </c>
      <c r="G612" s="22">
        <f>'Q1'!P611</f>
        <v>6.178474995710781E-3</v>
      </c>
    </row>
    <row r="613" spans="1:7" x14ac:dyDescent="0.2">
      <c r="A613" s="9">
        <v>39563</v>
      </c>
      <c r="B613" s="49">
        <f>'Q1'!C612</f>
        <v>4.8199020366945788E-3</v>
      </c>
      <c r="C613" s="49">
        <f>'Q1'!N612</f>
        <v>5.6022800563015895E-3</v>
      </c>
      <c r="D613" s="49">
        <f>'Q1'!L612</f>
        <v>-2.8985531899873296E-3</v>
      </c>
      <c r="E613" s="49">
        <f>'Q1'!J612</f>
        <v>0</v>
      </c>
      <c r="G613" s="22">
        <f>'Q1'!P612</f>
        <v>-6.0630040044094002E-3</v>
      </c>
    </row>
    <row r="614" spans="1:7" x14ac:dyDescent="0.2">
      <c r="A614" s="9">
        <v>39566</v>
      </c>
      <c r="B614" s="49">
        <f>'Q1'!C613</f>
        <v>-1.161323004630288E-2</v>
      </c>
      <c r="C614" s="49">
        <f>'Q1'!N613</f>
        <v>-6.4995956846106706E-3</v>
      </c>
      <c r="D614" s="49">
        <f>'Q1'!L613</f>
        <v>-3.5778779979322994E-3</v>
      </c>
      <c r="E614" s="49">
        <f>'Q1'!J613</f>
        <v>-3.9369728899923961E-3</v>
      </c>
      <c r="G614" s="22">
        <f>'Q1'!P613</f>
        <v>9.7883516366987777E-3</v>
      </c>
    </row>
    <row r="615" spans="1:7" x14ac:dyDescent="0.2">
      <c r="A615" s="9">
        <v>39567</v>
      </c>
      <c r="B615" s="49">
        <f>'Q1'!C614</f>
        <v>-8.9399355691291982E-3</v>
      </c>
      <c r="C615" s="49">
        <f>'Q1'!N614</f>
        <v>-7.9439289403885338E-3</v>
      </c>
      <c r="D615" s="49">
        <f>'Q1'!L614</f>
        <v>-1.7055596796073713E-2</v>
      </c>
      <c r="E615" s="49">
        <f>'Q1'!J614</f>
        <v>-2.9644318438255546E-3</v>
      </c>
      <c r="G615" s="22">
        <f>'Q1'!P614</f>
        <v>1.3769365769336073E-3</v>
      </c>
    </row>
    <row r="616" spans="1:7" x14ac:dyDescent="0.2">
      <c r="A616" s="9">
        <v>39568</v>
      </c>
      <c r="B616" s="49">
        <f>'Q1'!C615</f>
        <v>-2.1778369044912371E-2</v>
      </c>
      <c r="C616" s="49">
        <f>'Q1'!N615</f>
        <v>-3.7682489604814462E-3</v>
      </c>
      <c r="D616" s="49">
        <f>'Q1'!L615</f>
        <v>-6.849907125623389E-4</v>
      </c>
      <c r="E616" s="49">
        <f>'Q1'!J615</f>
        <v>-7.5982668899279293E-3</v>
      </c>
      <c r="G616" s="22">
        <f>'Q1'!P615</f>
        <v>-2.8121298372987935E-2</v>
      </c>
    </row>
    <row r="617" spans="1:7" x14ac:dyDescent="0.2">
      <c r="A617" s="9">
        <v>39569</v>
      </c>
      <c r="B617" s="49">
        <f>'Q1'!C616</f>
        <v>4.478977675214324E-3</v>
      </c>
      <c r="C617" s="49">
        <f>'Q1'!N616</f>
        <v>-1.0401858975058409E-2</v>
      </c>
      <c r="D617" s="49">
        <f>'Q1'!L616</f>
        <v>0</v>
      </c>
      <c r="E617" s="49">
        <f>'Q1'!J616</f>
        <v>-1.5978742841410987E-2</v>
      </c>
      <c r="G617" s="22">
        <f>'Q1'!P616</f>
        <v>-5.2257263071231463E-6</v>
      </c>
    </row>
    <row r="618" spans="1:7" x14ac:dyDescent="0.2">
      <c r="A618" s="9">
        <v>39570</v>
      </c>
      <c r="B618" s="49">
        <f>'Q1'!C617</f>
        <v>2.6491821789350611E-2</v>
      </c>
      <c r="C618" s="49">
        <f>'Q1'!N617</f>
        <v>1.9589098969612584E-2</v>
      </c>
      <c r="D618" s="49">
        <f>'Q1'!L617</f>
        <v>1.5992728805039658E-2</v>
      </c>
      <c r="E618" s="49">
        <f>'Q1'!J617</f>
        <v>-2.0297519291740951E-3</v>
      </c>
      <c r="G618" s="22">
        <f>'Q1'!P617</f>
        <v>-3.840363961028026E-2</v>
      </c>
    </row>
    <row r="619" spans="1:7" x14ac:dyDescent="0.2">
      <c r="A619" s="9">
        <v>39573</v>
      </c>
      <c r="B619" s="49">
        <f>'Q1'!C618</f>
        <v>-5.3877663216507221E-3</v>
      </c>
      <c r="C619" s="49">
        <f>'Q1'!N618</f>
        <v>0</v>
      </c>
      <c r="D619" s="49">
        <f>'Q1'!L618</f>
        <v>0</v>
      </c>
      <c r="E619" s="49">
        <f>'Q1'!J618</f>
        <v>1.016946566306931E-2</v>
      </c>
      <c r="G619" s="22">
        <f>'Q1'!P618</f>
        <v>1.7251461923883937E-3</v>
      </c>
    </row>
    <row r="620" spans="1:7" x14ac:dyDescent="0.2">
      <c r="A620" s="9">
        <v>39574</v>
      </c>
      <c r="B620" s="49">
        <f>'Q1'!C619</f>
        <v>7.7290957010094363E-3</v>
      </c>
      <c r="C620" s="49">
        <f>'Q1'!N619</f>
        <v>-1.5463913840039756E-2</v>
      </c>
      <c r="D620" s="49">
        <f>'Q1'!L619</f>
        <v>-1.6190696260522275E-2</v>
      </c>
      <c r="E620" s="49">
        <f>'Q1'!J619</f>
        <v>-5.3691225338398096E-3</v>
      </c>
      <c r="G620" s="22">
        <f>'Q1'!P619</f>
        <v>1.9796327179708806E-2</v>
      </c>
    </row>
    <row r="621" spans="1:7" x14ac:dyDescent="0.2">
      <c r="A621" s="9">
        <v>39575</v>
      </c>
      <c r="B621" s="49">
        <f>'Q1'!C620</f>
        <v>-1.1089852838141567E-2</v>
      </c>
      <c r="C621" s="49">
        <f>'Q1'!N620</f>
        <v>2.3797827946623329E-3</v>
      </c>
      <c r="D621" s="49">
        <f>'Q1'!L620</f>
        <v>-2.0571027483259341E-3</v>
      </c>
      <c r="E621" s="49">
        <f>'Q1'!J620</f>
        <v>1.3495585813443345E-3</v>
      </c>
      <c r="G621" s="22">
        <f>'Q1'!P620</f>
        <v>2.110445067610156E-2</v>
      </c>
    </row>
    <row r="622" spans="1:7" x14ac:dyDescent="0.2">
      <c r="A622" s="9">
        <v>39576</v>
      </c>
      <c r="B622" s="49">
        <f>'Q1'!C621</f>
        <v>-2.5650926061658752E-2</v>
      </c>
      <c r="C622" s="49">
        <f>'Q1'!N621</f>
        <v>-1.7568800629986558E-2</v>
      </c>
      <c r="D622" s="49">
        <f>'Q1'!L621</f>
        <v>-1.6033020808054355E-2</v>
      </c>
      <c r="E622" s="49">
        <f>'Q1'!J621</f>
        <v>-7.4124399744281977E-3</v>
      </c>
      <c r="G622" s="22">
        <f>'Q1'!P621</f>
        <v>3.2543161015006206E-3</v>
      </c>
    </row>
    <row r="623" spans="1:7" x14ac:dyDescent="0.2">
      <c r="A623" s="9">
        <v>39577</v>
      </c>
      <c r="B623" s="49">
        <f>'Q1'!C622</f>
        <v>-5.5562662798980256E-3</v>
      </c>
      <c r="C623" s="49">
        <f>'Q1'!N622</f>
        <v>-9.6667265574734706E-4</v>
      </c>
      <c r="D623" s="49">
        <f>'Q1'!L622</f>
        <v>-1.0940393690343275E-2</v>
      </c>
      <c r="E623" s="49">
        <f>'Q1'!J622</f>
        <v>-1.1541013435348635E-2</v>
      </c>
      <c r="G623" s="22">
        <f>'Q1'!P622</f>
        <v>2.97758687113725E-3</v>
      </c>
    </row>
    <row r="624" spans="1:7" x14ac:dyDescent="0.2">
      <c r="A624" s="9">
        <v>39580</v>
      </c>
      <c r="B624" s="49">
        <f>'Q1'!C623</f>
        <v>5.8533551649513349E-3</v>
      </c>
      <c r="C624" s="49">
        <f>'Q1'!N623</f>
        <v>7.7406795753043323E-3</v>
      </c>
      <c r="D624" s="49">
        <f>'Q1'!L623</f>
        <v>1.1061409869081329E-2</v>
      </c>
      <c r="E624" s="49">
        <f>'Q1'!J623</f>
        <v>3.4334894385490422E-4</v>
      </c>
      <c r="G624" s="22">
        <f>'Q1'!P623</f>
        <v>-1.4049546473861474E-2</v>
      </c>
    </row>
    <row r="625" spans="1:7" x14ac:dyDescent="0.2">
      <c r="A625" s="9">
        <v>39581</v>
      </c>
      <c r="B625" s="49">
        <f>'Q1'!C624</f>
        <v>5.9780408948570507E-2</v>
      </c>
      <c r="C625" s="49">
        <f>'Q1'!N624</f>
        <v>1.8242878644187277E-2</v>
      </c>
      <c r="D625" s="49">
        <f>'Q1'!L624</f>
        <v>1.4199224917627484E-2</v>
      </c>
      <c r="E625" s="49">
        <f>'Q1'!J624</f>
        <v>5.2185269624005493E-4</v>
      </c>
      <c r="G625" s="22">
        <f>'Q1'!P624</f>
        <v>-5.3414205198121234E-4</v>
      </c>
    </row>
    <row r="626" spans="1:7" x14ac:dyDescent="0.2">
      <c r="A626" s="9">
        <v>39582</v>
      </c>
      <c r="B626" s="49">
        <f>'Q1'!C625</f>
        <v>1.4102193474858415E-2</v>
      </c>
      <c r="C626" s="49">
        <f>'Q1'!N625</f>
        <v>2.9231535407622244E-2</v>
      </c>
      <c r="D626" s="49">
        <f>'Q1'!L625</f>
        <v>1.6984246206014353E-2</v>
      </c>
      <c r="E626" s="49">
        <f>'Q1'!J625</f>
        <v>1.0457983679700078E-2</v>
      </c>
      <c r="G626" s="22">
        <f>'Q1'!P625</f>
        <v>1.200867921072013E-2</v>
      </c>
    </row>
    <row r="627" spans="1:7" x14ac:dyDescent="0.2">
      <c r="A627" s="9">
        <v>39583</v>
      </c>
      <c r="B627" s="49">
        <f>'Q1'!C626</f>
        <v>-3.741082482496505E-2</v>
      </c>
      <c r="C627" s="49">
        <f>'Q1'!N626</f>
        <v>4.1227738388653901E-3</v>
      </c>
      <c r="D627" s="49">
        <f>'Q1'!L626</f>
        <v>1.5572052286144E-2</v>
      </c>
      <c r="E627" s="49">
        <f>'Q1'!J626</f>
        <v>5.4329318596642029E-3</v>
      </c>
      <c r="G627" s="22">
        <f>'Q1'!P626</f>
        <v>-1.1355635859410906E-2</v>
      </c>
    </row>
    <row r="628" spans="1:7" x14ac:dyDescent="0.2">
      <c r="A628" s="9">
        <v>39584</v>
      </c>
      <c r="B628" s="49">
        <f>'Q1'!C627</f>
        <v>-2.5568883735921366E-3</v>
      </c>
      <c r="C628" s="49">
        <f>'Q1'!N627</f>
        <v>-1.0948894629691175E-2</v>
      </c>
      <c r="D628" s="49">
        <f>'Q1'!L627</f>
        <v>-1.4000044928656696E-2</v>
      </c>
      <c r="E628" s="49">
        <f>'Q1'!J627</f>
        <v>2.3640558386124333E-3</v>
      </c>
      <c r="G628" s="22">
        <f>'Q1'!P627</f>
        <v>-9.7681532571356477E-3</v>
      </c>
    </row>
    <row r="629" spans="1:7" x14ac:dyDescent="0.2">
      <c r="A629" s="9">
        <v>39587</v>
      </c>
      <c r="B629" s="49">
        <f>'Q1'!C628</f>
        <v>-1.1279136143669599E-2</v>
      </c>
      <c r="C629" s="49">
        <f>'Q1'!N628</f>
        <v>0</v>
      </c>
      <c r="D629" s="49">
        <f>'Q1'!L628</f>
        <v>1.1945002414277095E-2</v>
      </c>
      <c r="E629" s="49">
        <f>'Q1'!J628</f>
        <v>-5.0538954510763734E-3</v>
      </c>
      <c r="G629" s="22">
        <f>'Q1'!P628</f>
        <v>9.4105867057994175E-3</v>
      </c>
    </row>
    <row r="630" spans="1:7" x14ac:dyDescent="0.2">
      <c r="A630" s="9">
        <v>39588</v>
      </c>
      <c r="B630" s="49">
        <f>'Q1'!C629</f>
        <v>-1.801923927229232E-2</v>
      </c>
      <c r="C630" s="49">
        <f>'Q1'!N629</f>
        <v>2.3062378393330363E-3</v>
      </c>
      <c r="D630" s="49">
        <f>'Q1'!L629</f>
        <v>-6.0133522907088732E-3</v>
      </c>
      <c r="E630" s="49">
        <f>'Q1'!J629</f>
        <v>8.4659666165554093E-3</v>
      </c>
      <c r="G630" s="22">
        <f>'Q1'!P629</f>
        <v>-4.5442111360648463E-3</v>
      </c>
    </row>
    <row r="631" spans="1:7" x14ac:dyDescent="0.2">
      <c r="A631" s="9">
        <v>39589</v>
      </c>
      <c r="B631" s="49">
        <f>'Q1'!C630</f>
        <v>2.2178247588462874E-2</v>
      </c>
      <c r="C631" s="49">
        <f>'Q1'!N630</f>
        <v>1.1504832271812981E-2</v>
      </c>
      <c r="D631" s="49">
        <f>'Q1'!L630</f>
        <v>1.3219811254532754E-2</v>
      </c>
      <c r="E631" s="49">
        <f>'Q1'!J630</f>
        <v>-8.0590921955817629E-3</v>
      </c>
      <c r="G631" s="22">
        <f>'Q1'!P630</f>
        <v>9.5437134441092031E-3</v>
      </c>
    </row>
    <row r="632" spans="1:7" x14ac:dyDescent="0.2">
      <c r="A632" s="9">
        <v>39590</v>
      </c>
      <c r="B632" s="49">
        <f>'Q1'!C631</f>
        <v>4.1585890300480655E-2</v>
      </c>
      <c r="C632" s="49">
        <f>'Q1'!N631</f>
        <v>3.0482260702803243E-2</v>
      </c>
      <c r="D632" s="49">
        <f>'Q1'!L631</f>
        <v>1.4153058828231257E-2</v>
      </c>
      <c r="E632" s="49">
        <f>'Q1'!J631</f>
        <v>1.8957327304889304E-2</v>
      </c>
      <c r="G632" s="22">
        <f>'Q1'!P631</f>
        <v>-1.6884515775750231E-5</v>
      </c>
    </row>
    <row r="633" spans="1:7" x14ac:dyDescent="0.2">
      <c r="A633" s="9">
        <v>39591</v>
      </c>
      <c r="B633" s="49">
        <f>'Q1'!C632</f>
        <v>-2.4798489729819906E-2</v>
      </c>
      <c r="C633" s="49">
        <f>'Q1'!N632</f>
        <v>-1.765960655733867E-3</v>
      </c>
      <c r="D633" s="49">
        <f>'Q1'!L632</f>
        <v>-2.8347168646781773E-3</v>
      </c>
      <c r="E633" s="49">
        <f>'Q1'!J632</f>
        <v>1.3953490729937235E-2</v>
      </c>
      <c r="G633" s="22">
        <f>'Q1'!P632</f>
        <v>1.1399006778081144E-3</v>
      </c>
    </row>
    <row r="634" spans="1:7" x14ac:dyDescent="0.2">
      <c r="A634" s="9">
        <v>39594</v>
      </c>
      <c r="B634" s="49">
        <f>'Q1'!C633</f>
        <v>0</v>
      </c>
      <c r="C634" s="49">
        <f>'Q1'!N633</f>
        <v>0</v>
      </c>
      <c r="D634" s="49">
        <f>'Q1'!L633</f>
        <v>0</v>
      </c>
      <c r="E634" s="49">
        <f>'Q1'!J633</f>
        <v>-8.1913498116087391E-3</v>
      </c>
      <c r="G634" s="22">
        <f>'Q1'!P633</f>
        <v>0</v>
      </c>
    </row>
    <row r="635" spans="1:7" x14ac:dyDescent="0.2">
      <c r="A635" s="9">
        <v>39595</v>
      </c>
      <c r="B635" s="49">
        <f>'Q1'!C634</f>
        <v>3.1405047865600499E-2</v>
      </c>
      <c r="C635" s="49">
        <f>'Q1'!N634</f>
        <v>3.980546225491377E-3</v>
      </c>
      <c r="D635" s="49">
        <f>'Q1'!L634</f>
        <v>1.0496361105770013E-2</v>
      </c>
      <c r="E635" s="49">
        <f>'Q1'!J634</f>
        <v>9.250042122977975E-3</v>
      </c>
      <c r="G635" s="22">
        <f>'Q1'!P634</f>
        <v>8.7470944811671725E-3</v>
      </c>
    </row>
    <row r="636" spans="1:7" x14ac:dyDescent="0.2">
      <c r="A636" s="9">
        <v>39596</v>
      </c>
      <c r="B636" s="49">
        <f>'Q1'!C635</f>
        <v>2.650384449936749E-2</v>
      </c>
      <c r="C636" s="49">
        <f>'Q1'!N635</f>
        <v>7.9294445716944217E-3</v>
      </c>
      <c r="D636" s="49">
        <f>'Q1'!L635</f>
        <v>8.439739430822879E-3</v>
      </c>
      <c r="E636" s="49">
        <f>'Q1'!J635</f>
        <v>-3.2727730876913608E-4</v>
      </c>
      <c r="G636" s="22">
        <f>'Q1'!P635</f>
        <v>-1.5253065950902034E-3</v>
      </c>
    </row>
    <row r="637" spans="1:7" x14ac:dyDescent="0.2">
      <c r="A637" s="9">
        <v>39597</v>
      </c>
      <c r="B637" s="49">
        <f>'Q1'!C636</f>
        <v>2.1376300865877162E-2</v>
      </c>
      <c r="C637" s="49">
        <f>'Q1'!N636</f>
        <v>1.9667866234501119E-2</v>
      </c>
      <c r="D637" s="49">
        <f>'Q1'!L636</f>
        <v>1.8025775402733091E-2</v>
      </c>
      <c r="E637" s="49">
        <f>'Q1'!J636</f>
        <v>6.5487508053456711E-3</v>
      </c>
      <c r="G637" s="22">
        <f>'Q1'!P636</f>
        <v>-1.7908604811018747E-2</v>
      </c>
    </row>
    <row r="638" spans="1:7" x14ac:dyDescent="0.2">
      <c r="A638" s="9">
        <v>39598</v>
      </c>
      <c r="B638" s="49">
        <f>'Q1'!C637</f>
        <v>-9.1710837877723161E-3</v>
      </c>
      <c r="C638" s="49">
        <f>'Q1'!N637</f>
        <v>0</v>
      </c>
      <c r="D638" s="49">
        <f>'Q1'!L637</f>
        <v>-2.7403059778835503E-3</v>
      </c>
      <c r="E638" s="49">
        <f>'Q1'!J637</f>
        <v>-1.2036399955747568E-2</v>
      </c>
      <c r="G638" s="22">
        <f>'Q1'!P637</f>
        <v>1.8620406313087923E-3</v>
      </c>
    </row>
    <row r="639" spans="1:7" x14ac:dyDescent="0.2">
      <c r="A639" s="9">
        <v>39601</v>
      </c>
      <c r="B639" s="49">
        <f>'Q1'!C638</f>
        <v>-2.776791322208827E-2</v>
      </c>
      <c r="C639" s="49">
        <f>'Q1'!N638</f>
        <v>-2.8289749231480754E-2</v>
      </c>
      <c r="D639" s="49">
        <f>'Q1'!L638</f>
        <v>-1.2259583257824835E-2</v>
      </c>
      <c r="E639" s="49">
        <f>'Q1'!J638</f>
        <v>0</v>
      </c>
      <c r="G639" s="22">
        <f>'Q1'!P638</f>
        <v>1.5161799201595993E-2</v>
      </c>
    </row>
    <row r="640" spans="1:7" x14ac:dyDescent="0.2">
      <c r="A640" s="9">
        <v>39602</v>
      </c>
      <c r="B640" s="49">
        <f>'Q1'!C639</f>
        <v>-2.0749429954639687E-2</v>
      </c>
      <c r="C640" s="49">
        <f>'Q1'!N639</f>
        <v>1.3233314338373381E-2</v>
      </c>
      <c r="D640" s="49">
        <f>'Q1'!L639</f>
        <v>1.9259609524131305E-2</v>
      </c>
      <c r="E640" s="49">
        <f>'Q1'!J639</f>
        <v>-5.9269114323911021E-3</v>
      </c>
      <c r="G640" s="22">
        <f>'Q1'!P639</f>
        <v>-9.9240743290595068E-3</v>
      </c>
    </row>
    <row r="641" spans="1:7" x14ac:dyDescent="0.2">
      <c r="A641" s="9">
        <v>39603</v>
      </c>
      <c r="B641" s="49">
        <f>'Q1'!C640</f>
        <v>1.0843811012483995E-2</v>
      </c>
      <c r="C641" s="49">
        <f>'Q1'!N640</f>
        <v>-1.4801922627408093E-2</v>
      </c>
      <c r="D641" s="49">
        <f>'Q1'!L640</f>
        <v>-1.2177217635666593E-2</v>
      </c>
      <c r="E641" s="49">
        <f>'Q1'!J640</f>
        <v>1.8549170454986941E-2</v>
      </c>
      <c r="G641" s="22">
        <f>'Q1'!P640</f>
        <v>3.3461658165403474E-3</v>
      </c>
    </row>
    <row r="642" spans="1:7" x14ac:dyDescent="0.2">
      <c r="A642" s="9">
        <v>39604</v>
      </c>
      <c r="B642" s="49">
        <f>'Q1'!C641</f>
        <v>3.477195482429285E-2</v>
      </c>
      <c r="C642" s="49">
        <f>'Q1'!N641</f>
        <v>2.4304072682543865E-2</v>
      </c>
      <c r="D642" s="49">
        <f>'Q1'!L641</f>
        <v>3.1030799323002789E-2</v>
      </c>
      <c r="E642" s="49">
        <f>'Q1'!J641</f>
        <v>2.9268342305004413E-3</v>
      </c>
      <c r="G642" s="22">
        <f>'Q1'!P641</f>
        <v>1.3578265285486779E-2</v>
      </c>
    </row>
    <row r="643" spans="1:7" x14ac:dyDescent="0.2">
      <c r="A643" s="9">
        <v>39605</v>
      </c>
      <c r="B643" s="49">
        <f>'Q1'!C642</f>
        <v>-1.2750279840675449E-2</v>
      </c>
      <c r="C643" s="49">
        <f>'Q1'!N642</f>
        <v>-3.8826639949524067E-3</v>
      </c>
      <c r="D643" s="49">
        <f>'Q1'!L642</f>
        <v>1.2574798855512048E-2</v>
      </c>
      <c r="E643" s="49">
        <f>'Q1'!J642</f>
        <v>1.2970156178702563E-2</v>
      </c>
      <c r="G643" s="22">
        <f>'Q1'!P642</f>
        <v>2.6020987161508247E-2</v>
      </c>
    </row>
    <row r="644" spans="1:7" x14ac:dyDescent="0.2">
      <c r="A644" s="9">
        <v>39608</v>
      </c>
      <c r="B644" s="49">
        <f>'Q1'!C643</f>
        <v>4.9607756106163192E-2</v>
      </c>
      <c r="C644" s="49">
        <f>'Q1'!N643</f>
        <v>4.4174987051671888E-2</v>
      </c>
      <c r="D644" s="49">
        <f>'Q1'!L643</f>
        <v>4.173451063180833E-2</v>
      </c>
      <c r="E644" s="49">
        <f>'Q1'!J643</f>
        <v>0</v>
      </c>
      <c r="G644" s="22">
        <f>'Q1'!P643</f>
        <v>2.2096810376528886E-2</v>
      </c>
    </row>
    <row r="645" spans="1:7" x14ac:dyDescent="0.2">
      <c r="A645" s="9">
        <v>39609</v>
      </c>
      <c r="B645" s="49">
        <f>'Q1'!C644</f>
        <v>3.5073631749896972E-2</v>
      </c>
      <c r="C645" s="49">
        <f>'Q1'!N644</f>
        <v>4.9771434610932364E-3</v>
      </c>
      <c r="D645" s="49">
        <f>'Q1'!L644</f>
        <v>-1.7589019308037468E-3</v>
      </c>
      <c r="E645" s="49">
        <f>'Q1'!J644</f>
        <v>3.6491719121298338E-2</v>
      </c>
      <c r="G645" s="22">
        <f>'Q1'!P644</f>
        <v>-6.1567281918761818E-4</v>
      </c>
    </row>
    <row r="646" spans="1:7" x14ac:dyDescent="0.2">
      <c r="A646" s="9">
        <v>39610</v>
      </c>
      <c r="B646" s="49">
        <f>'Q1'!C645</f>
        <v>-2.2886381380921583E-2</v>
      </c>
      <c r="C646" s="49">
        <f>'Q1'!N645</f>
        <v>-7.8414622492166686E-3</v>
      </c>
      <c r="D646" s="49">
        <f>'Q1'!L645</f>
        <v>-1.5857449955434255E-2</v>
      </c>
      <c r="E646" s="49">
        <f>'Q1'!J645</f>
        <v>-7.4120342974024478E-3</v>
      </c>
      <c r="G646" s="22">
        <f>'Q1'!P645</f>
        <v>1.3284869858660731E-3</v>
      </c>
    </row>
    <row r="647" spans="1:7" x14ac:dyDescent="0.2">
      <c r="A647" s="9">
        <v>39611</v>
      </c>
      <c r="B647" s="49">
        <f>'Q1'!C646</f>
        <v>4.1728211822178229E-2</v>
      </c>
      <c r="C647" s="49">
        <f>'Q1'!N646</f>
        <v>1.7054901489096608E-2</v>
      </c>
      <c r="D647" s="49">
        <f>'Q1'!L646</f>
        <v>1.1139891237114119E-2</v>
      </c>
      <c r="E647" s="49">
        <f>'Q1'!J646</f>
        <v>-2.3335408034934724E-2</v>
      </c>
      <c r="G647" s="22">
        <f>'Q1'!P646</f>
        <v>9.3267679967423689E-5</v>
      </c>
    </row>
    <row r="648" spans="1:7" x14ac:dyDescent="0.2">
      <c r="A648" s="9">
        <v>39612</v>
      </c>
      <c r="B648" s="49">
        <f>'Q1'!C647</f>
        <v>1.7900078202961911E-2</v>
      </c>
      <c r="C648" s="49">
        <f>'Q1'!N647</f>
        <v>2.0449897112391202E-2</v>
      </c>
      <c r="D648" s="49">
        <f>'Q1'!L647</f>
        <v>1.1410507340458897E-2</v>
      </c>
      <c r="E648" s="49">
        <f>'Q1'!J647</f>
        <v>1.497296049193686E-2</v>
      </c>
      <c r="G648" s="22">
        <f>'Q1'!P647</f>
        <v>8.949078803706989E-3</v>
      </c>
    </row>
    <row r="649" spans="1:7" x14ac:dyDescent="0.2">
      <c r="A649" s="9">
        <v>39615</v>
      </c>
      <c r="B649" s="49">
        <f>'Q1'!C648</f>
        <v>-3.1096163010199129E-3</v>
      </c>
      <c r="C649" s="49">
        <f>'Q1'!N648</f>
        <v>4.4087655166056283E-3</v>
      </c>
      <c r="D649" s="49">
        <f>'Q1'!L648</f>
        <v>9.336770592623056E-3</v>
      </c>
      <c r="E649" s="49">
        <f>'Q1'!J648</f>
        <v>-4.7081457314903652E-3</v>
      </c>
      <c r="G649" s="22">
        <f>'Q1'!P648</f>
        <v>6.4998964500662115E-3</v>
      </c>
    </row>
    <row r="650" spans="1:7" x14ac:dyDescent="0.2">
      <c r="A650" s="9">
        <v>39616</v>
      </c>
      <c r="B650" s="49">
        <f>'Q1'!C649</f>
        <v>-1.7962764131218334E-2</v>
      </c>
      <c r="C650" s="49">
        <f>'Q1'!N649</f>
        <v>-2.5937734731944051E-2</v>
      </c>
      <c r="D650" s="49">
        <f>'Q1'!L649</f>
        <v>-1.1948404915879451E-2</v>
      </c>
      <c r="E650" s="49">
        <f>'Q1'!J649</f>
        <v>-1.5137166701192584E-2</v>
      </c>
      <c r="G650" s="22">
        <f>'Q1'!P649</f>
        <v>-7.6983125323505375E-3</v>
      </c>
    </row>
    <row r="651" spans="1:7" x14ac:dyDescent="0.2">
      <c r="A651" s="9">
        <v>39617</v>
      </c>
      <c r="B651" s="49">
        <f>'Q1'!C650</f>
        <v>-2.8148955778864115E-2</v>
      </c>
      <c r="C651" s="49">
        <f>'Q1'!N650</f>
        <v>4.5063748889464517E-3</v>
      </c>
      <c r="D651" s="49">
        <f>'Q1'!L650</f>
        <v>-1.755378345695835E-3</v>
      </c>
      <c r="E651" s="49">
        <f>'Q1'!J650</f>
        <v>-6.0838498076832837E-3</v>
      </c>
      <c r="G651" s="22">
        <f>'Q1'!P650</f>
        <v>-1.4683146549080872E-2</v>
      </c>
    </row>
    <row r="652" spans="1:7" x14ac:dyDescent="0.2">
      <c r="A652" s="9">
        <v>39618</v>
      </c>
      <c r="B652" s="49">
        <f>'Q1'!C651</f>
        <v>1.2848001642301821E-2</v>
      </c>
      <c r="C652" s="49">
        <f>'Q1'!N651</f>
        <v>2.2430637308018531E-2</v>
      </c>
      <c r="D652" s="49">
        <f>'Q1'!L651</f>
        <v>1.3872625783268866E-2</v>
      </c>
      <c r="E652" s="49">
        <f>'Q1'!J651</f>
        <v>9.3427512765840159E-3</v>
      </c>
      <c r="G652" s="22">
        <f>'Q1'!P651</f>
        <v>3.590531889945181E-3</v>
      </c>
    </row>
    <row r="653" spans="1:7" x14ac:dyDescent="0.2">
      <c r="A653" s="9">
        <v>39619</v>
      </c>
      <c r="B653" s="49">
        <f>'Q1'!C652</f>
        <v>-1.2462496894748765E-2</v>
      </c>
      <c r="C653" s="49">
        <f>'Q1'!N652</f>
        <v>-1.7949695295916723E-2</v>
      </c>
      <c r="D653" s="49">
        <f>'Q1'!L652</f>
        <v>-1.2333807689345888E-2</v>
      </c>
      <c r="E653" s="49">
        <f>'Q1'!J652</f>
        <v>1.1171413415960396E-2</v>
      </c>
      <c r="G653" s="22">
        <f>'Q1'!P652</f>
        <v>1.1165173005426077E-2</v>
      </c>
    </row>
    <row r="654" spans="1:7" x14ac:dyDescent="0.2">
      <c r="A654" s="9">
        <v>39622</v>
      </c>
      <c r="B654" s="49">
        <f>'Q1'!C653</f>
        <v>2.1295789261938758E-2</v>
      </c>
      <c r="C654" s="49">
        <f>'Q1'!N653</f>
        <v>-4.8741200301736232E-3</v>
      </c>
      <c r="D654" s="49">
        <f>'Q1'!L653</f>
        <v>-1.9512641720655921E-3</v>
      </c>
      <c r="E654" s="49">
        <f>'Q1'!J653</f>
        <v>-6.6288191224221915E-3</v>
      </c>
      <c r="G654" s="22">
        <f>'Q1'!P653</f>
        <v>-8.2369164715997423E-3</v>
      </c>
    </row>
    <row r="655" spans="1:7" x14ac:dyDescent="0.2">
      <c r="A655" s="9">
        <v>39623</v>
      </c>
      <c r="B655" s="49">
        <f>'Q1'!C654</f>
        <v>-1.9969081340400541E-2</v>
      </c>
      <c r="C655" s="49">
        <f>'Q1'!N654</f>
        <v>-4.8979934380979362E-3</v>
      </c>
      <c r="D655" s="49">
        <f>'Q1'!L654</f>
        <v>-3.1280146084640137E-3</v>
      </c>
      <c r="E655" s="49">
        <f>'Q1'!J654</f>
        <v>3.1777022879042605E-4</v>
      </c>
      <c r="G655" s="22">
        <f>'Q1'!P654</f>
        <v>-5.8162860526306259E-3</v>
      </c>
    </row>
    <row r="656" spans="1:7" x14ac:dyDescent="0.2">
      <c r="A656" s="9">
        <v>39624</v>
      </c>
      <c r="B656" s="49">
        <f>'Q1'!C655</f>
        <v>-1.4635244550406101E-3</v>
      </c>
      <c r="C656" s="49">
        <f>'Q1'!N655</f>
        <v>-2.4610118132791792E-3</v>
      </c>
      <c r="D656" s="49">
        <f>'Q1'!L655</f>
        <v>2.3534190973142355E-3</v>
      </c>
      <c r="E656" s="49">
        <f>'Q1'!J655</f>
        <v>-6.9885424572297961E-3</v>
      </c>
      <c r="G656" s="22">
        <f>'Q1'!P655</f>
        <v>4.1013592826408818E-3</v>
      </c>
    </row>
    <row r="657" spans="1:7" x14ac:dyDescent="0.2">
      <c r="A657" s="9">
        <v>39625</v>
      </c>
      <c r="B657" s="49">
        <f>'Q1'!C656</f>
        <v>-2.6155620512448907E-2</v>
      </c>
      <c r="C657" s="49">
        <f>'Q1'!N656</f>
        <v>-2.0559210784299897E-2</v>
      </c>
      <c r="D657" s="49">
        <f>'Q1'!L656</f>
        <v>-1.9369981594515084E-2</v>
      </c>
      <c r="E657" s="49">
        <f>'Q1'!J656</f>
        <v>-1.5995247614548624E-3</v>
      </c>
      <c r="G657" s="22">
        <f>'Q1'!P656</f>
        <v>1.3939870323414372E-2</v>
      </c>
    </row>
    <row r="658" spans="1:7" x14ac:dyDescent="0.2">
      <c r="A658" s="9">
        <v>39626</v>
      </c>
      <c r="B658" s="49">
        <f>'Q1'!C657</f>
        <v>-4.2833647195024138E-3</v>
      </c>
      <c r="C658" s="49">
        <f>'Q1'!N657</f>
        <v>2.5188692993736161E-3</v>
      </c>
      <c r="D658" s="49">
        <f>'Q1'!L657</f>
        <v>-2.1947638105339617E-3</v>
      </c>
      <c r="E658" s="49">
        <f>'Q1'!J657</f>
        <v>-5.1265572606732368E-3</v>
      </c>
      <c r="G658" s="22">
        <f>'Q1'!P657</f>
        <v>1.0244573541768442E-2</v>
      </c>
    </row>
    <row r="659" spans="1:7" x14ac:dyDescent="0.2">
      <c r="A659" s="9">
        <v>39629</v>
      </c>
      <c r="B659" s="49">
        <f>'Q1'!C658</f>
        <v>-8.9524085349694804E-3</v>
      </c>
      <c r="C659" s="49">
        <f>'Q1'!N658</f>
        <v>1.3819092768153185E-2</v>
      </c>
      <c r="D659" s="49">
        <f>'Q1'!L658</f>
        <v>2.3795232906016928E-2</v>
      </c>
      <c r="E659" s="49">
        <f>'Q1'!J658</f>
        <v>-5.7970499919467455E-3</v>
      </c>
      <c r="G659" s="22">
        <f>'Q1'!P658</f>
        <v>1.0019407278989867E-2</v>
      </c>
    </row>
    <row r="660" spans="1:7" x14ac:dyDescent="0.2">
      <c r="A660" s="9">
        <v>39630</v>
      </c>
      <c r="B660" s="49">
        <f>'Q1'!C659</f>
        <v>5.0446058664619375E-3</v>
      </c>
      <c r="C660" s="49">
        <f>'Q1'!N659</f>
        <v>-2.0652308530079155E-3</v>
      </c>
      <c r="D660" s="49">
        <f>'Q1'!L659</f>
        <v>7.0312993309937788E-3</v>
      </c>
      <c r="E660" s="49">
        <f>'Q1'!J659</f>
        <v>-1.6197325251002814E-3</v>
      </c>
      <c r="G660" s="22">
        <f>'Q1'!P659</f>
        <v>3.1606335416389797E-3</v>
      </c>
    </row>
    <row r="661" spans="1:7" x14ac:dyDescent="0.2">
      <c r="A661" s="9">
        <v>39631</v>
      </c>
      <c r="B661" s="49">
        <f>'Q1'!C660</f>
        <v>-5.2527225691741952E-3</v>
      </c>
      <c r="C661" s="49">
        <f>'Q1'!N660</f>
        <v>-4.5530054241016416E-3</v>
      </c>
      <c r="D661" s="49">
        <f>'Q1'!L660</f>
        <v>1.0473215550735882E-2</v>
      </c>
      <c r="E661" s="49">
        <f>'Q1'!J660</f>
        <v>3.8936028689693369E-3</v>
      </c>
      <c r="G661" s="22">
        <f>'Q1'!P660</f>
        <v>7.5557739366189924E-3</v>
      </c>
    </row>
    <row r="662" spans="1:7" x14ac:dyDescent="0.2">
      <c r="A662" s="9">
        <v>39632</v>
      </c>
      <c r="B662" s="49">
        <f>'Q1'!C661</f>
        <v>1.2984607706050255E-3</v>
      </c>
      <c r="C662" s="49">
        <f>'Q1'!N661</f>
        <v>-1.5800381406292585E-2</v>
      </c>
      <c r="D662" s="49">
        <f>'Q1'!L661</f>
        <v>-2.0345479043785031E-2</v>
      </c>
      <c r="E662" s="49">
        <f>'Q1'!J661</f>
        <v>-9.6964079274930448E-4</v>
      </c>
      <c r="G662" s="22">
        <f>'Q1'!P661</f>
        <v>2.1040427706220388E-3</v>
      </c>
    </row>
    <row r="663" spans="1:7" x14ac:dyDescent="0.2">
      <c r="A663" s="9">
        <v>39633</v>
      </c>
      <c r="B663" s="49">
        <f>'Q1'!C662</f>
        <v>0</v>
      </c>
      <c r="C663" s="49">
        <f>'Q1'!N662</f>
        <v>-9.7169219051536082E-3</v>
      </c>
      <c r="D663" s="49">
        <f>'Q1'!L662</f>
        <v>-1.5673965962198277E-2</v>
      </c>
      <c r="E663" s="49">
        <f>'Q1'!J662</f>
        <v>-7.4409428460603388E-3</v>
      </c>
      <c r="G663" s="22">
        <f>'Q1'!P662</f>
        <v>0</v>
      </c>
    </row>
    <row r="664" spans="1:7" x14ac:dyDescent="0.2">
      <c r="A664" s="9">
        <v>39636</v>
      </c>
      <c r="B664" s="49">
        <f>'Q1'!C663</f>
        <v>-7.5079619400489905E-3</v>
      </c>
      <c r="C664" s="49">
        <f>'Q1'!N663</f>
        <v>-1.3651863802616737E-2</v>
      </c>
      <c r="D664" s="49">
        <f>'Q1'!L663</f>
        <v>-1.0151297084345923E-2</v>
      </c>
      <c r="E664" s="49">
        <f>'Q1'!J663</f>
        <v>-5.8670242302902853E-3</v>
      </c>
      <c r="G664" s="22">
        <f>'Q1'!P663</f>
        <v>1.4160055360035173E-5</v>
      </c>
    </row>
    <row r="665" spans="1:7" x14ac:dyDescent="0.2">
      <c r="A665" s="9">
        <v>39637</v>
      </c>
      <c r="B665" s="49">
        <f>'Q1'!C664</f>
        <v>-2.03093557827978E-2</v>
      </c>
      <c r="C665" s="49">
        <f>'Q1'!N664</f>
        <v>-4.7578116937131432E-3</v>
      </c>
      <c r="D665" s="49">
        <f>'Q1'!L664</f>
        <v>-2.8151897899125755E-3</v>
      </c>
      <c r="E665" s="49">
        <f>'Q1'!J664</f>
        <v>-2.6229483182312885E-3</v>
      </c>
      <c r="G665" s="22">
        <f>'Q1'!P664</f>
        <v>-1.2652306541935499E-2</v>
      </c>
    </row>
    <row r="666" spans="1:7" x14ac:dyDescent="0.2">
      <c r="A666" s="9">
        <v>39638</v>
      </c>
      <c r="B666" s="49">
        <f>'Q1'!C665</f>
        <v>-2.5430817232344416E-2</v>
      </c>
      <c r="C666" s="49">
        <f>'Q1'!N665</f>
        <v>-4.3460359766900325E-4</v>
      </c>
      <c r="D666" s="49">
        <f>'Q1'!L665</f>
        <v>1.6132076678183616E-3</v>
      </c>
      <c r="E666" s="49">
        <f>'Q1'!J665</f>
        <v>-4.6022152957697626E-3</v>
      </c>
      <c r="G666" s="22">
        <f>'Q1'!P665</f>
        <v>0</v>
      </c>
    </row>
    <row r="667" spans="1:7" x14ac:dyDescent="0.2">
      <c r="A667" s="9">
        <v>39639</v>
      </c>
      <c r="B667" s="49">
        <f>'Q1'!C666</f>
        <v>-1.1131310543750494E-3</v>
      </c>
      <c r="C667" s="49">
        <f>'Q1'!N666</f>
        <v>-6.0869299847147174E-3</v>
      </c>
      <c r="D667" s="49">
        <f>'Q1'!L666</f>
        <v>-2.0131417741409141E-4</v>
      </c>
      <c r="E667" s="49">
        <f>'Q1'!J666</f>
        <v>-5.6142692351034418E-3</v>
      </c>
      <c r="G667" s="22">
        <f>'Q1'!P666</f>
        <v>-4.0236043739309002E-3</v>
      </c>
    </row>
    <row r="668" spans="1:7" x14ac:dyDescent="0.2">
      <c r="A668" s="9">
        <v>39640</v>
      </c>
      <c r="B668" s="49">
        <f>'Q1'!C667</f>
        <v>3.3180712375970423E-2</v>
      </c>
      <c r="C668" s="49">
        <f>'Q1'!N667</f>
        <v>2.6246484838330364E-3</v>
      </c>
      <c r="D668" s="49">
        <f>'Q1'!L667</f>
        <v>3.2218674482979992E-3</v>
      </c>
      <c r="E668" s="49">
        <f>'Q1'!J667</f>
        <v>-9.9636951303128107E-4</v>
      </c>
      <c r="G668" s="22">
        <f>'Q1'!P667</f>
        <v>-1.024192922468925E-2</v>
      </c>
    </row>
    <row r="669" spans="1:7" x14ac:dyDescent="0.2">
      <c r="A669" s="9">
        <v>39643</v>
      </c>
      <c r="B669" s="49">
        <f>'Q1'!C668</f>
        <v>-1.6417025708750255E-2</v>
      </c>
      <c r="C669" s="49">
        <f>'Q1'!N668</f>
        <v>4.3631015918621507E-4</v>
      </c>
      <c r="D669" s="49">
        <f>'Q1'!L668</f>
        <v>-8.6310207751504331E-3</v>
      </c>
      <c r="E669" s="49">
        <f>'Q1'!J668</f>
        <v>4.3217806215534171E-3</v>
      </c>
      <c r="G669" s="22">
        <f>'Q1'!P668</f>
        <v>2.7301117996700874E-3</v>
      </c>
    </row>
    <row r="670" spans="1:7" x14ac:dyDescent="0.2">
      <c r="A670" s="9">
        <v>39644</v>
      </c>
      <c r="B670" s="49">
        <f>'Q1'!C669</f>
        <v>-1.5960101836798968E-2</v>
      </c>
      <c r="C670" s="49">
        <f>'Q1'!N669</f>
        <v>-1.1774987098570944E-2</v>
      </c>
      <c r="D670" s="49">
        <f>'Q1'!L669</f>
        <v>-4.0493987449499169E-3</v>
      </c>
      <c r="E670" s="49">
        <f>'Q1'!J669</f>
        <v>-6.9513105209126902E-3</v>
      </c>
      <c r="G670" s="22">
        <f>'Q1'!P669</f>
        <v>-1.8979635733087474E-2</v>
      </c>
    </row>
    <row r="671" spans="1:7" x14ac:dyDescent="0.2">
      <c r="A671" s="9">
        <v>39645</v>
      </c>
      <c r="B671" s="49">
        <f>'Q1'!C670</f>
        <v>1.8818922070506394E-2</v>
      </c>
      <c r="C671" s="49">
        <f>'Q1'!N670</f>
        <v>8.8263274043920426E-4</v>
      </c>
      <c r="D671" s="49">
        <f>'Q1'!L670</f>
        <v>6.9119574838469866E-3</v>
      </c>
      <c r="E671" s="49">
        <f>'Q1'!J670</f>
        <v>-4.0000279744466516E-3</v>
      </c>
      <c r="G671" s="22">
        <f>'Q1'!P670</f>
        <v>2.6714968752068469E-3</v>
      </c>
    </row>
    <row r="672" spans="1:7" x14ac:dyDescent="0.2">
      <c r="A672" s="9">
        <v>39646</v>
      </c>
      <c r="B672" s="49">
        <f>'Q1'!C671</f>
        <v>4.9216153659657147E-2</v>
      </c>
      <c r="C672" s="49">
        <f>'Q1'!N671</f>
        <v>5.7318853182262153E-3</v>
      </c>
      <c r="D672" s="49">
        <f>'Q1'!L671</f>
        <v>5.854997990795141E-3</v>
      </c>
      <c r="E672" s="49">
        <f>'Q1'!J671</f>
        <v>1.6733984542687264E-3</v>
      </c>
      <c r="G672" s="22">
        <f>'Q1'!P671</f>
        <v>-6.2412691021461741E-3</v>
      </c>
    </row>
    <row r="673" spans="1:7" x14ac:dyDescent="0.2">
      <c r="A673" s="9">
        <v>39647</v>
      </c>
      <c r="B673" s="49">
        <f>'Q1'!C672</f>
        <v>1.7257374435364348E-2</v>
      </c>
      <c r="C673" s="49">
        <f>'Q1'!N672</f>
        <v>1.9728223300107928E-2</v>
      </c>
      <c r="D673" s="49">
        <f>'Q1'!L672</f>
        <v>2.6294669865872144E-2</v>
      </c>
      <c r="E673" s="49">
        <f>'Q1'!J672</f>
        <v>6.3481634520652364E-3</v>
      </c>
      <c r="G673" s="22">
        <f>'Q1'!P672</f>
        <v>-1.6051266077223958E-2</v>
      </c>
    </row>
    <row r="674" spans="1:7" x14ac:dyDescent="0.2">
      <c r="A674" s="9">
        <v>39650</v>
      </c>
      <c r="B674" s="49">
        <f>'Q1'!C673</f>
        <v>-3.9849535970070127E-3</v>
      </c>
      <c r="C674" s="49">
        <f>'Q1'!N673</f>
        <v>-8.598648996932523E-4</v>
      </c>
      <c r="D674" s="49">
        <f>'Q1'!L673</f>
        <v>1.6624298756530376E-2</v>
      </c>
      <c r="E674" s="49">
        <f>'Q1'!J673</f>
        <v>4.9800668775177304E-3</v>
      </c>
      <c r="G674" s="22">
        <f>'Q1'!P673</f>
        <v>9.8012608907407373E-3</v>
      </c>
    </row>
    <row r="675" spans="1:7" x14ac:dyDescent="0.2">
      <c r="A675" s="9">
        <v>39651</v>
      </c>
      <c r="B675" s="49">
        <f>'Q1'!C674</f>
        <v>9.1449385437150088E-3</v>
      </c>
      <c r="C675" s="49">
        <f>'Q1'!N674</f>
        <v>-9.0361052728423763E-3</v>
      </c>
      <c r="D675" s="49">
        <f>'Q1'!L674</f>
        <v>-1.9237691675145774E-3</v>
      </c>
      <c r="E675" s="49">
        <f>'Q1'!J674</f>
        <v>5.9464916568778836E-3</v>
      </c>
      <c r="G675" s="22">
        <f>'Q1'!P674</f>
        <v>-1.0344857153230635E-2</v>
      </c>
    </row>
    <row r="676" spans="1:7" x14ac:dyDescent="0.2">
      <c r="A676" s="9">
        <v>39652</v>
      </c>
      <c r="B676" s="49">
        <f>'Q1'!C675</f>
        <v>9.5151374190880489E-3</v>
      </c>
      <c r="C676" s="49">
        <f>'Q1'!N675</f>
        <v>4.7763221764345332E-3</v>
      </c>
      <c r="D676" s="49">
        <f>'Q1'!L675</f>
        <v>1.5420001332717703E-3</v>
      </c>
      <c r="E676" s="49">
        <f>'Q1'!J675</f>
        <v>-7.2249988568435786E-3</v>
      </c>
      <c r="G676" s="22">
        <f>'Q1'!P675</f>
        <v>-1.3292030108981057E-2</v>
      </c>
    </row>
    <row r="677" spans="1:7" x14ac:dyDescent="0.2">
      <c r="A677" s="9">
        <v>39653</v>
      </c>
      <c r="B677" s="49">
        <f>'Q1'!C676</f>
        <v>-4.6229770669783954E-2</v>
      </c>
      <c r="C677" s="49">
        <f>'Q1'!N676</f>
        <v>-1.4693178978214982E-2</v>
      </c>
      <c r="D677" s="49">
        <f>'Q1'!L676</f>
        <v>-2.5211708903217667E-2</v>
      </c>
      <c r="E677" s="49">
        <f>'Q1'!J676</f>
        <v>-1.6870666113285249E-2</v>
      </c>
      <c r="G677" s="22">
        <f>'Q1'!P676</f>
        <v>-2.2036052921485472E-2</v>
      </c>
    </row>
    <row r="678" spans="1:7" x14ac:dyDescent="0.2">
      <c r="A678" s="9">
        <v>39654</v>
      </c>
      <c r="B678" s="49">
        <f>'Q1'!C677</f>
        <v>2.1647060618681158E-2</v>
      </c>
      <c r="C678" s="49">
        <f>'Q1'!N677</f>
        <v>-2.63155561184647E-3</v>
      </c>
      <c r="D678" s="49">
        <f>'Q1'!L677</f>
        <v>3.1588931541153276E-3</v>
      </c>
      <c r="E678" s="49">
        <f>'Q1'!J677</f>
        <v>-8.0753626064291595E-3</v>
      </c>
      <c r="G678" s="22">
        <f>'Q1'!P677</f>
        <v>3.6490428952109522E-3</v>
      </c>
    </row>
    <row r="679" spans="1:7" x14ac:dyDescent="0.2">
      <c r="A679" s="9">
        <v>39657</v>
      </c>
      <c r="B679" s="49">
        <f>'Q1'!C678</f>
        <v>-2.4988485403972915E-2</v>
      </c>
      <c r="C679" s="49">
        <f>'Q1'!N678</f>
        <v>-5.7167617447257957E-3</v>
      </c>
      <c r="D679" s="49">
        <f>'Q1'!L678</f>
        <v>-1.5154431521592904E-2</v>
      </c>
      <c r="E679" s="49">
        <f>'Q1'!J678</f>
        <v>0</v>
      </c>
      <c r="G679" s="22">
        <f>'Q1'!P678</f>
        <v>3.7209723619255897E-3</v>
      </c>
    </row>
    <row r="680" spans="1:7" x14ac:dyDescent="0.2">
      <c r="A680" s="9">
        <v>39658</v>
      </c>
      <c r="B680" s="49">
        <f>'Q1'!C679</f>
        <v>9.6846319444514606E-3</v>
      </c>
      <c r="C680" s="49">
        <f>'Q1'!N679</f>
        <v>-5.7497153739888285E-3</v>
      </c>
      <c r="D680" s="49">
        <f>'Q1'!L679</f>
        <v>-8.9928206660683241E-3</v>
      </c>
      <c r="E680" s="49">
        <f>'Q1'!J679</f>
        <v>4.4098056354777704E-3</v>
      </c>
      <c r="G680" s="22">
        <f>'Q1'!P679</f>
        <v>-5.4799946077377371E-5</v>
      </c>
    </row>
    <row r="681" spans="1:7" x14ac:dyDescent="0.2">
      <c r="A681" s="9">
        <v>39659</v>
      </c>
      <c r="B681" s="49">
        <f>'Q1'!C680</f>
        <v>-5.1467625494797664E-3</v>
      </c>
      <c r="C681" s="49">
        <f>'Q1'!N680</f>
        <v>-9.341596474595204E-3</v>
      </c>
      <c r="D681" s="49">
        <f>'Q1'!L680</f>
        <v>-8.4695085288848393E-3</v>
      </c>
      <c r="E681" s="49">
        <f>'Q1'!J680</f>
        <v>-1.3171269468354119E-2</v>
      </c>
      <c r="G681" s="22">
        <f>'Q1'!P680</f>
        <v>-5.3036999093557524E-3</v>
      </c>
    </row>
    <row r="682" spans="1:7" x14ac:dyDescent="0.2">
      <c r="A682" s="9">
        <v>39660</v>
      </c>
      <c r="B682" s="49">
        <f>'Q1'!C681</f>
        <v>-1.7166361726364654E-2</v>
      </c>
      <c r="C682" s="49">
        <f>'Q1'!N681</f>
        <v>-1.1674909004826484E-2</v>
      </c>
      <c r="D682" s="49">
        <f>'Q1'!L681</f>
        <v>-1.2812635283274476E-2</v>
      </c>
      <c r="E682" s="49">
        <f>'Q1'!J681</f>
        <v>-1.1293632151292865E-2</v>
      </c>
      <c r="G682" s="22">
        <f>'Q1'!P681</f>
        <v>2.2124171043651497E-3</v>
      </c>
    </row>
    <row r="683" spans="1:7" x14ac:dyDescent="0.2">
      <c r="A683" s="9">
        <v>39661</v>
      </c>
      <c r="B683" s="49">
        <f>'Q1'!C682</f>
        <v>-3.2301024740654105E-3</v>
      </c>
      <c r="C683" s="49">
        <f>'Q1'!N682</f>
        <v>7.7237653124087036E-3</v>
      </c>
      <c r="D683" s="49">
        <f>'Q1'!L682</f>
        <v>1.4421032860307825E-3</v>
      </c>
      <c r="E683" s="49">
        <f>'Q1'!J682</f>
        <v>-2.2499121919787091E-2</v>
      </c>
      <c r="G683" s="22">
        <f>'Q1'!P682</f>
        <v>-1.6947984001095318E-2</v>
      </c>
    </row>
    <row r="684" spans="1:7" x14ac:dyDescent="0.2">
      <c r="A684" s="9">
        <v>39664</v>
      </c>
      <c r="B684" s="49">
        <f>'Q1'!C683</f>
        <v>1.4162270001321975E-2</v>
      </c>
      <c r="C684" s="49">
        <f>'Q1'!N683</f>
        <v>-1.1271415534726659E-2</v>
      </c>
      <c r="D684" s="49">
        <f>'Q1'!L683</f>
        <v>-4.5257839316571458E-3</v>
      </c>
      <c r="E684" s="49">
        <f>'Q1'!J683</f>
        <v>0</v>
      </c>
      <c r="G684" s="22">
        <f>'Q1'!P683</f>
        <v>3.7254803457285046E-3</v>
      </c>
    </row>
    <row r="685" spans="1:7" x14ac:dyDescent="0.2">
      <c r="A685" s="9">
        <v>39665</v>
      </c>
      <c r="B685" s="49">
        <f>'Q1'!C684</f>
        <v>2.248527081021745E-3</v>
      </c>
      <c r="C685" s="49">
        <f>'Q1'!N684</f>
        <v>-7.7519413555968697E-3</v>
      </c>
      <c r="D685" s="49">
        <f>'Q1'!L684</f>
        <v>-2.6865077163561457E-3</v>
      </c>
      <c r="E685" s="49">
        <f>'Q1'!J684</f>
        <v>-2.9745048137251873E-2</v>
      </c>
      <c r="G685" s="22">
        <f>'Q1'!P684</f>
        <v>-1.1064660981978891E-2</v>
      </c>
    </row>
    <row r="686" spans="1:7" x14ac:dyDescent="0.2">
      <c r="A686" s="9">
        <v>39666</v>
      </c>
      <c r="B686" s="49">
        <f>'Q1'!C685</f>
        <v>1.1453551026475273E-2</v>
      </c>
      <c r="C686" s="49">
        <f>'Q1'!N685</f>
        <v>-7.3529340868178084E-3</v>
      </c>
      <c r="D686" s="49">
        <f>'Q1'!L685</f>
        <v>-3.315431026782667E-3</v>
      </c>
      <c r="E686" s="49">
        <f>'Q1'!J685</f>
        <v>4.0146208716429488E-3</v>
      </c>
      <c r="G686" s="22">
        <f>'Q1'!P685</f>
        <v>6.0004355206770832E-3</v>
      </c>
    </row>
    <row r="687" spans="1:7" x14ac:dyDescent="0.2">
      <c r="A687" s="9">
        <v>39667</v>
      </c>
      <c r="B687" s="49">
        <f>'Q1'!C686</f>
        <v>-2.6733608680907905E-2</v>
      </c>
      <c r="C687" s="49">
        <f>'Q1'!N686</f>
        <v>-1.0648126767332844E-2</v>
      </c>
      <c r="D687" s="49">
        <f>'Q1'!L686</f>
        <v>-3.1808706808689413E-2</v>
      </c>
      <c r="E687" s="49">
        <f>'Q1'!J686</f>
        <v>-1.8175624861204165E-3</v>
      </c>
      <c r="G687" s="22">
        <f>'Q1'!P686</f>
        <v>1.0813965593441388E-2</v>
      </c>
    </row>
    <row r="688" spans="1:7" x14ac:dyDescent="0.2">
      <c r="A688" s="9">
        <v>39668</v>
      </c>
      <c r="B688" s="49">
        <f>'Q1'!C687</f>
        <v>9.3558917672864617E-3</v>
      </c>
      <c r="C688" s="49">
        <f>'Q1'!N687</f>
        <v>3.7435620292154415E-3</v>
      </c>
      <c r="D688" s="49">
        <f>'Q1'!L687</f>
        <v>-6.8713902521462256E-3</v>
      </c>
      <c r="E688" s="49">
        <f>'Q1'!J687</f>
        <v>-1.0924954372273921E-2</v>
      </c>
      <c r="G688" s="22">
        <f>'Q1'!P687</f>
        <v>7.8774928845124492E-3</v>
      </c>
    </row>
    <row r="689" spans="1:7" x14ac:dyDescent="0.2">
      <c r="A689" s="9">
        <v>39671</v>
      </c>
      <c r="B689" s="49">
        <f>'Q1'!C688</f>
        <v>1.1408166149446064E-2</v>
      </c>
      <c r="C689" s="49">
        <f>'Q1'!N688</f>
        <v>1.3053555680083928E-2</v>
      </c>
      <c r="D689" s="49">
        <f>'Q1'!L688</f>
        <v>7.5675345755912282E-3</v>
      </c>
      <c r="E689" s="49">
        <f>'Q1'!J688</f>
        <v>1.4727877670130951E-3</v>
      </c>
      <c r="G689" s="22">
        <f>'Q1'!P688</f>
        <v>1.0189713996112237E-2</v>
      </c>
    </row>
    <row r="690" spans="1:7" x14ac:dyDescent="0.2">
      <c r="A690" s="9">
        <v>39672</v>
      </c>
      <c r="B690" s="49">
        <f>'Q1'!C689</f>
        <v>-2.6201337228259902E-2</v>
      </c>
      <c r="C690" s="49">
        <f>'Q1'!N689</f>
        <v>-1.2425239919535036E-2</v>
      </c>
      <c r="D690" s="49">
        <f>'Q1'!L689</f>
        <v>-7.93985057191815E-3</v>
      </c>
      <c r="E690" s="49">
        <f>'Q1'!J689</f>
        <v>-4.0441399730194449E-3</v>
      </c>
      <c r="G690" s="22">
        <f>'Q1'!P689</f>
        <v>3.4234776279533641E-3</v>
      </c>
    </row>
    <row r="691" spans="1:7" x14ac:dyDescent="0.2">
      <c r="A691" s="9">
        <v>39673</v>
      </c>
      <c r="B691" s="49">
        <f>'Q1'!C690</f>
        <v>9.7732054802213142E-3</v>
      </c>
      <c r="C691" s="49">
        <f>'Q1'!N690</f>
        <v>-2.2367174404197998E-2</v>
      </c>
      <c r="D691" s="49">
        <f>'Q1'!L690</f>
        <v>-9.0850729860979529E-3</v>
      </c>
      <c r="E691" s="49">
        <f>'Q1'!J690</f>
        <v>-6.2753811493686529E-3</v>
      </c>
      <c r="G691" s="22">
        <f>'Q1'!P690</f>
        <v>1.8280685349991721E-3</v>
      </c>
    </row>
    <row r="692" spans="1:7" x14ac:dyDescent="0.2">
      <c r="A692" s="9">
        <v>39674</v>
      </c>
      <c r="B692" s="49">
        <f>'Q1'!C691</f>
        <v>-1.087352756806903E-2</v>
      </c>
      <c r="C692" s="49">
        <f>'Q1'!N691</f>
        <v>9.0562696951024257E-3</v>
      </c>
      <c r="D692" s="49">
        <f>'Q1'!L691</f>
        <v>1.9647023910454031E-3</v>
      </c>
      <c r="E692" s="49">
        <f>'Q1'!J691</f>
        <v>0</v>
      </c>
      <c r="G692" s="22">
        <f>'Q1'!P691</f>
        <v>-1.4109524548089336E-3</v>
      </c>
    </row>
    <row r="693" spans="1:7" x14ac:dyDescent="0.2">
      <c r="A693" s="9">
        <v>39675</v>
      </c>
      <c r="B693" s="49">
        <f>'Q1'!C692</f>
        <v>-6.5233029251235974E-3</v>
      </c>
      <c r="C693" s="49">
        <f>'Q1'!N692</f>
        <v>0</v>
      </c>
      <c r="D693" s="49">
        <f>'Q1'!L692</f>
        <v>-6.753842330838089E-3</v>
      </c>
      <c r="E693" s="49">
        <f>'Q1'!J692</f>
        <v>-8.1723370256683303E-3</v>
      </c>
      <c r="G693" s="22">
        <f>'Q1'!P692</f>
        <v>-5.7620565507654486E-3</v>
      </c>
    </row>
    <row r="694" spans="1:7" x14ac:dyDescent="0.2">
      <c r="A694" s="9">
        <v>39678</v>
      </c>
      <c r="B694" s="49">
        <f>'Q1'!C693</f>
        <v>-1.0943366426280354E-3</v>
      </c>
      <c r="C694" s="49">
        <f>'Q1'!N693</f>
        <v>9.4475473271571353E-4</v>
      </c>
      <c r="D694" s="49">
        <f>'Q1'!L693</f>
        <v>-5.7030100463177913E-3</v>
      </c>
      <c r="E694" s="49">
        <f>'Q1'!J693</f>
        <v>1.8726305480090133E-3</v>
      </c>
      <c r="G694" s="22">
        <f>'Q1'!P693</f>
        <v>-1.9436168231757867E-3</v>
      </c>
    </row>
    <row r="695" spans="1:7" x14ac:dyDescent="0.2">
      <c r="A695" s="9">
        <v>39679</v>
      </c>
      <c r="B695" s="49">
        <f>'Q1'!C694</f>
        <v>-2.4346265845620607E-3</v>
      </c>
      <c r="C695" s="49">
        <f>'Q1'!N694</f>
        <v>0</v>
      </c>
      <c r="D695" s="49">
        <f>'Q1'!L694</f>
        <v>2.2060950581661576E-3</v>
      </c>
      <c r="E695" s="49">
        <f>'Q1'!J694</f>
        <v>4.8597817109010677E-3</v>
      </c>
      <c r="G695" s="22">
        <f>'Q1'!P694</f>
        <v>-7.6500212953692914E-3</v>
      </c>
    </row>
    <row r="696" spans="1:7" x14ac:dyDescent="0.2">
      <c r="A696" s="9">
        <v>39680</v>
      </c>
      <c r="B696" s="49">
        <f>'Q1'!C695</f>
        <v>-2.0744366397147496E-2</v>
      </c>
      <c r="C696" s="49">
        <f>'Q1'!N695</f>
        <v>-2.8315890409996713E-3</v>
      </c>
      <c r="D696" s="49">
        <f>'Q1'!L695</f>
        <v>8.8041159766993893E-4</v>
      </c>
      <c r="E696" s="49">
        <f>'Q1'!J695</f>
        <v>4.8363494112373395E-3</v>
      </c>
      <c r="G696" s="22">
        <f>'Q1'!P695</f>
        <v>1.7643962669642299E-3</v>
      </c>
    </row>
    <row r="697" spans="1:7" x14ac:dyDescent="0.2">
      <c r="A697" s="9">
        <v>39681</v>
      </c>
      <c r="B697" s="49">
        <f>'Q1'!C696</f>
        <v>1.0965769685918447E-2</v>
      </c>
      <c r="C697" s="49">
        <f>'Q1'!N696</f>
        <v>8.0454369638403023E-3</v>
      </c>
      <c r="D697" s="49">
        <f>'Q1'!L696</f>
        <v>1.7154182943134977E-2</v>
      </c>
      <c r="E697" s="49">
        <f>'Q1'!J696</f>
        <v>-1.3698661092114928E-2</v>
      </c>
      <c r="G697" s="22">
        <f>'Q1'!P696</f>
        <v>-3.4133041007129439E-3</v>
      </c>
    </row>
    <row r="698" spans="1:7" x14ac:dyDescent="0.2">
      <c r="A698" s="9">
        <v>39682</v>
      </c>
      <c r="B698" s="49">
        <f>'Q1'!C697</f>
        <v>1.8488798235167581E-2</v>
      </c>
      <c r="C698" s="49">
        <f>'Q1'!N697</f>
        <v>5.6338424193276282E-3</v>
      </c>
      <c r="D698" s="49">
        <f>'Q1'!L697</f>
        <v>1.6432478621199342E-2</v>
      </c>
      <c r="E698" s="49">
        <f>'Q1'!J697</f>
        <v>6.7567683671090339E-3</v>
      </c>
      <c r="G698" s="22">
        <f>'Q1'!P697</f>
        <v>1.2761844641795417E-3</v>
      </c>
    </row>
    <row r="699" spans="1:7" x14ac:dyDescent="0.2">
      <c r="A699" s="9">
        <v>39685</v>
      </c>
      <c r="B699" s="49">
        <f>'Q1'!C698</f>
        <v>-1.6393781299834043E-2</v>
      </c>
      <c r="C699" s="49">
        <f>'Q1'!N698</f>
        <v>0</v>
      </c>
      <c r="D699" s="49">
        <f>'Q1'!L698</f>
        <v>0</v>
      </c>
      <c r="E699" s="49">
        <f>'Q1'!J698</f>
        <v>-7.4572923159021975E-4</v>
      </c>
      <c r="G699" s="22">
        <f>'Q1'!P698</f>
        <v>2.8129139339361231E-5</v>
      </c>
    </row>
    <row r="700" spans="1:7" x14ac:dyDescent="0.2">
      <c r="A700" s="9">
        <v>39686</v>
      </c>
      <c r="B700" s="49">
        <f>'Q1'!C699</f>
        <v>-5.1106849632043261E-3</v>
      </c>
      <c r="C700" s="49">
        <f>'Q1'!N699</f>
        <v>-1.6806751123683905E-2</v>
      </c>
      <c r="D700" s="49">
        <f>'Q1'!L699</f>
        <v>-2.3824714628036592E-2</v>
      </c>
      <c r="E700" s="49">
        <f>'Q1'!J699</f>
        <v>-5.970143730110733E-3</v>
      </c>
      <c r="G700" s="22">
        <f>'Q1'!P699</f>
        <v>-5.8807139730437941E-3</v>
      </c>
    </row>
    <row r="701" spans="1:7" x14ac:dyDescent="0.2">
      <c r="A701" s="9">
        <v>39687</v>
      </c>
      <c r="B701" s="49">
        <f>'Q1'!C700</f>
        <v>-8.5332971017313408E-3</v>
      </c>
      <c r="C701" s="49">
        <f>'Q1'!N700</f>
        <v>2.8490681297521636E-3</v>
      </c>
      <c r="D701" s="49">
        <f>'Q1'!L700</f>
        <v>1.6561284170513835E-2</v>
      </c>
      <c r="E701" s="49">
        <f>'Q1'!J700</f>
        <v>-2.2522322566455033E-3</v>
      </c>
      <c r="G701" s="22">
        <f>'Q1'!P700</f>
        <v>-2.9632758891429134E-3</v>
      </c>
    </row>
    <row r="702" spans="1:7" x14ac:dyDescent="0.2">
      <c r="A702" s="9">
        <v>39688</v>
      </c>
      <c r="B702" s="49">
        <f>'Q1'!C701</f>
        <v>4.2409183251781446E-3</v>
      </c>
      <c r="C702" s="49">
        <f>'Q1'!N701</f>
        <v>4.7340535681361651E-4</v>
      </c>
      <c r="D702" s="49">
        <f>'Q1'!L701</f>
        <v>7.0739534063142262E-3</v>
      </c>
      <c r="E702" s="49">
        <f>'Q1'!J701</f>
        <v>1.0158030795284656E-2</v>
      </c>
      <c r="G702" s="22">
        <f>'Q1'!P701</f>
        <v>-4.413897271156153E-3</v>
      </c>
    </row>
    <row r="703" spans="1:7" x14ac:dyDescent="0.2">
      <c r="A703" s="9">
        <v>39689</v>
      </c>
      <c r="B703" s="49">
        <f>'Q1'!C702</f>
        <v>-1.7950541838893663E-3</v>
      </c>
      <c r="C703" s="49">
        <f>'Q1'!N702</f>
        <v>-4.7325356409273489E-3</v>
      </c>
      <c r="D703" s="49">
        <f>'Q1'!L702</f>
        <v>-4.0442855663888055E-3</v>
      </c>
      <c r="E703" s="49">
        <f>'Q1'!J702</f>
        <v>-7.4489599551275099E-4</v>
      </c>
      <c r="G703" s="22">
        <f>'Q1'!P702</f>
        <v>-1.4945088481773672E-3</v>
      </c>
    </row>
    <row r="704" spans="1:7" x14ac:dyDescent="0.2">
      <c r="A704" s="9">
        <v>39692</v>
      </c>
      <c r="B704" s="49">
        <f>'Q1'!C703</f>
        <v>0</v>
      </c>
      <c r="C704" s="49">
        <f>'Q1'!N703</f>
        <v>-1.2363301017243478E-2</v>
      </c>
      <c r="D704" s="49">
        <f>'Q1'!L703</f>
        <v>-1.5601614826038501E-2</v>
      </c>
      <c r="E704" s="49">
        <f>'Q1'!J703</f>
        <v>-5.9634680531899242E-3</v>
      </c>
      <c r="G704" s="22">
        <f>'Q1'!P703</f>
        <v>0</v>
      </c>
    </row>
    <row r="705" spans="1:7" x14ac:dyDescent="0.2">
      <c r="A705" s="9">
        <v>39693</v>
      </c>
      <c r="B705" s="49">
        <f>'Q1'!C704</f>
        <v>-1.6617556260992261E-2</v>
      </c>
      <c r="C705" s="49">
        <f>'Q1'!N704</f>
        <v>9.6294931742257894E-4</v>
      </c>
      <c r="D705" s="49">
        <f>'Q1'!L704</f>
        <v>4.559250692738992E-3</v>
      </c>
      <c r="E705" s="49">
        <f>'Q1'!J704</f>
        <v>3.7496171178208471E-4</v>
      </c>
      <c r="G705" s="22">
        <f>'Q1'!P704</f>
        <v>1.1155609576104952E-2</v>
      </c>
    </row>
    <row r="706" spans="1:7" x14ac:dyDescent="0.2">
      <c r="A706" s="9">
        <v>39694</v>
      </c>
      <c r="B706" s="49">
        <f>'Q1'!C705</f>
        <v>-1.1641150075975326E-2</v>
      </c>
      <c r="C706" s="49">
        <f>'Q1'!N705</f>
        <v>-1.9240458761821122E-3</v>
      </c>
      <c r="D706" s="49">
        <f>'Q1'!L705</f>
        <v>-2.8095984117931794E-3</v>
      </c>
      <c r="E706" s="49">
        <f>'Q1'!J705</f>
        <v>-8.62067239900699E-3</v>
      </c>
      <c r="G706" s="22">
        <f>'Q1'!P705</f>
        <v>5.7603861401269718E-3</v>
      </c>
    </row>
    <row r="707" spans="1:7" x14ac:dyDescent="0.2">
      <c r="A707" s="9">
        <v>39695</v>
      </c>
      <c r="B707" s="49">
        <f>'Q1'!C706</f>
        <v>-1.9075623285574772E-2</v>
      </c>
      <c r="C707" s="49">
        <f>'Q1'!N706</f>
        <v>-9.6387748258663919E-4</v>
      </c>
      <c r="D707" s="49">
        <f>'Q1'!L706</f>
        <v>-1.1703489954123847E-2</v>
      </c>
      <c r="E707" s="49">
        <f>'Q1'!J706</f>
        <v>3.4026521736056914E-3</v>
      </c>
      <c r="G707" s="22">
        <f>'Q1'!P706</f>
        <v>2.233685110493E-2</v>
      </c>
    </row>
    <row r="708" spans="1:7" x14ac:dyDescent="0.2">
      <c r="A708" s="9">
        <v>39696</v>
      </c>
      <c r="B708" s="49">
        <f>'Q1'!C707</f>
        <v>8.6139367262871858E-3</v>
      </c>
      <c r="C708" s="49">
        <f>'Q1'!N707</f>
        <v>-8.6830829305635238E-3</v>
      </c>
      <c r="D708" s="49">
        <f>'Q1'!L707</f>
        <v>-1.6447326799618467E-2</v>
      </c>
      <c r="E708" s="49">
        <f>'Q1'!J707</f>
        <v>-1.7332365333573296E-2</v>
      </c>
      <c r="G708" s="22">
        <f>'Q1'!P707</f>
        <v>-8.5488007418130785E-3</v>
      </c>
    </row>
    <row r="709" spans="1:7" x14ac:dyDescent="0.2">
      <c r="A709" s="9">
        <v>39699</v>
      </c>
      <c r="B709" s="49">
        <f>'Q1'!C708</f>
        <v>-1.410458122153857E-2</v>
      </c>
      <c r="C709" s="49">
        <f>'Q1'!N708</f>
        <v>1.5085225537719182E-2</v>
      </c>
      <c r="D709" s="49">
        <f>'Q1'!L708</f>
        <v>1.3823811811676023E-2</v>
      </c>
      <c r="E709" s="49">
        <f>'Q1'!J708</f>
        <v>9.9693339586823804E-3</v>
      </c>
      <c r="G709" s="22">
        <f>'Q1'!P708</f>
        <v>-1.3640382476309831E-5</v>
      </c>
    </row>
    <row r="710" spans="1:7" x14ac:dyDescent="0.2">
      <c r="A710" s="9">
        <v>39700</v>
      </c>
      <c r="B710" s="49">
        <f>'Q1'!C709</f>
        <v>-1.0500055669596331E-2</v>
      </c>
      <c r="C710" s="49">
        <f>'Q1'!N709</f>
        <v>0</v>
      </c>
      <c r="D710" s="49">
        <f>'Q1'!L709</f>
        <v>-1.1216212673360815E-2</v>
      </c>
      <c r="E710" s="49">
        <f>'Q1'!J709</f>
        <v>-1.594533310026125E-2</v>
      </c>
      <c r="G710" s="22">
        <f>'Q1'!P709</f>
        <v>9.3902224955846325E-3</v>
      </c>
    </row>
    <row r="711" spans="1:7" x14ac:dyDescent="0.2">
      <c r="A711" s="9">
        <v>39701</v>
      </c>
      <c r="B711" s="49">
        <f>'Q1'!C710</f>
        <v>6.3668734099497915E-3</v>
      </c>
      <c r="C711" s="49">
        <f>'Q1'!N710</f>
        <v>-1.0067161345962639E-2</v>
      </c>
      <c r="D711" s="49">
        <f>'Q1'!L710</f>
        <v>6.8950486249834686E-3</v>
      </c>
      <c r="E711" s="49">
        <f>'Q1'!J710</f>
        <v>-3.0864168005625414E-3</v>
      </c>
      <c r="G711" s="22">
        <f>'Q1'!P710</f>
        <v>-1.5749707135519153E-2</v>
      </c>
    </row>
    <row r="712" spans="1:7" x14ac:dyDescent="0.2">
      <c r="A712" s="9">
        <v>39702</v>
      </c>
      <c r="B712" s="49">
        <f>'Q1'!C711</f>
        <v>-8.3036412585635322E-3</v>
      </c>
      <c r="C712" s="49">
        <f>'Q1'!N711</f>
        <v>-4.3583609806524537E-3</v>
      </c>
      <c r="D712" s="49">
        <f>'Q1'!L711</f>
        <v>9.4986131485503833E-3</v>
      </c>
      <c r="E712" s="49">
        <f>'Q1'!J711</f>
        <v>7.7401151879130659E-4</v>
      </c>
      <c r="G712" s="22">
        <f>'Q1'!P711</f>
        <v>9.1536922443875568E-3</v>
      </c>
    </row>
    <row r="713" spans="1:7" x14ac:dyDescent="0.2">
      <c r="A713" s="9">
        <v>39703</v>
      </c>
      <c r="B713" s="49">
        <f>'Q1'!C712</f>
        <v>2.4986672135548504E-2</v>
      </c>
      <c r="C713" s="49">
        <f>'Q1'!N712</f>
        <v>2.1400804741579682E-2</v>
      </c>
      <c r="D713" s="49">
        <f>'Q1'!L712</f>
        <v>1.8161860645649952E-2</v>
      </c>
      <c r="E713" s="49">
        <f>'Q1'!J712</f>
        <v>3.8669169281095872E-3</v>
      </c>
      <c r="G713" s="22">
        <f>'Q1'!P712</f>
        <v>-3.3236281659294598E-3</v>
      </c>
    </row>
    <row r="714" spans="1:7" x14ac:dyDescent="0.2">
      <c r="A714" s="9">
        <v>39706</v>
      </c>
      <c r="B714" s="49">
        <f>'Q1'!C713</f>
        <v>-8.5321576955904144E-2</v>
      </c>
      <c r="C714" s="49">
        <f>'Q1'!N713</f>
        <v>-2.0952406383696109E-2</v>
      </c>
      <c r="D714" s="49">
        <f>'Q1'!L713</f>
        <v>-1.5043992405038287E-3</v>
      </c>
      <c r="E714" s="49">
        <f>'Q1'!J713</f>
        <v>-2.1571628878728766E-2</v>
      </c>
      <c r="G714" s="22">
        <f>'Q1'!P713</f>
        <v>1.5197346681279811E-2</v>
      </c>
    </row>
    <row r="715" spans="1:7" x14ac:dyDescent="0.2">
      <c r="A715" s="9">
        <v>39707</v>
      </c>
      <c r="B715" s="49">
        <f>'Q1'!C714</f>
        <v>2.8352748641108816E-2</v>
      </c>
      <c r="C715" s="49">
        <f>'Q1'!N714</f>
        <v>-1.459084634052088E-3</v>
      </c>
      <c r="D715" s="49">
        <f>'Q1'!L714</f>
        <v>-1.5281984627902756E-2</v>
      </c>
      <c r="E715" s="49">
        <f>'Q1'!J714</f>
        <v>-2.3621837339954377E-3</v>
      </c>
      <c r="G715" s="22">
        <f>'Q1'!P714</f>
        <v>1.0695996288251575E-2</v>
      </c>
    </row>
    <row r="716" spans="1:7" x14ac:dyDescent="0.2">
      <c r="A716" s="9">
        <v>39708</v>
      </c>
      <c r="B716" s="49">
        <f>'Q1'!C715</f>
        <v>-1.709402664516535E-2</v>
      </c>
      <c r="C716" s="49">
        <f>'Q1'!N715</f>
        <v>1.9970766375999593E-2</v>
      </c>
      <c r="D716" s="49">
        <f>'Q1'!L715</f>
        <v>2.9508247980347013E-2</v>
      </c>
      <c r="E716" s="49">
        <f>'Q1'!J715</f>
        <v>3.393846113547605E-2</v>
      </c>
      <c r="G716" s="22">
        <f>'Q1'!P715</f>
        <v>3.9172630439930023E-2</v>
      </c>
    </row>
    <row r="717" spans="1:7" x14ac:dyDescent="0.2">
      <c r="A717" s="9">
        <v>39709</v>
      </c>
      <c r="B717" s="49">
        <f>'Q1'!C716</f>
        <v>2.3281891544092215E-2</v>
      </c>
      <c r="C717" s="49">
        <f>'Q1'!N716</f>
        <v>1.4804176601532992E-2</v>
      </c>
      <c r="D717" s="49">
        <f>'Q1'!L716</f>
        <v>1.1464947002233217E-2</v>
      </c>
      <c r="E717" s="49">
        <f>'Q1'!J716</f>
        <v>1.4503784339736425E-2</v>
      </c>
      <c r="G717" s="22">
        <f>'Q1'!P716</f>
        <v>3.8128487249273091E-2</v>
      </c>
    </row>
    <row r="718" spans="1:7" x14ac:dyDescent="0.2">
      <c r="A718" s="9">
        <v>39710</v>
      </c>
      <c r="B718" s="49">
        <f>'Q1'!C717</f>
        <v>0.10019194394862874</v>
      </c>
      <c r="C718" s="49">
        <f>'Q1'!N717</f>
        <v>1.4588210161994519E-2</v>
      </c>
      <c r="D718" s="49">
        <f>'Q1'!L717</f>
        <v>2.3719546079846054E-2</v>
      </c>
      <c r="E718" s="49">
        <f>'Q1'!J717</f>
        <v>-1.4672663309551304E-2</v>
      </c>
      <c r="G718" s="22">
        <f>'Q1'!P717</f>
        <v>-5.3458827855633273E-2</v>
      </c>
    </row>
    <row r="719" spans="1:7" x14ac:dyDescent="0.2">
      <c r="A719" s="9">
        <v>39713</v>
      </c>
      <c r="B719" s="49">
        <f>'Q1'!C718</f>
        <v>1.4700389216007803E-2</v>
      </c>
      <c r="C719" s="49">
        <f>'Q1'!N718</f>
        <v>1.4378542716604104E-2</v>
      </c>
      <c r="D719" s="49">
        <f>'Q1'!L718</f>
        <v>2.870604753119288E-3</v>
      </c>
      <c r="E719" s="49">
        <f>'Q1'!J718</f>
        <v>2.6727714445081263E-2</v>
      </c>
      <c r="G719" s="22">
        <f>'Q1'!P718</f>
        <v>2.7975896049559079E-3</v>
      </c>
    </row>
    <row r="720" spans="1:7" x14ac:dyDescent="0.2">
      <c r="A720" s="9">
        <v>39714</v>
      </c>
      <c r="B720" s="49">
        <f>'Q1'!C719</f>
        <v>1.6083432506089679E-2</v>
      </c>
      <c r="C720" s="49">
        <f>'Q1'!N719</f>
        <v>-6.4015222507863845E-3</v>
      </c>
      <c r="D720" s="49">
        <f>'Q1'!L719</f>
        <v>-1.8400786961705329E-3</v>
      </c>
      <c r="E720" s="49">
        <f>'Q1'!J719</f>
        <v>-3.3469748839985991E-3</v>
      </c>
      <c r="G720" s="22">
        <f>'Q1'!P719</f>
        <v>1.8955117107973152E-2</v>
      </c>
    </row>
    <row r="721" spans="1:7" x14ac:dyDescent="0.2">
      <c r="A721" s="9">
        <v>39715</v>
      </c>
      <c r="B721" s="49">
        <f>'Q1'!C720</f>
        <v>4.8332481564044016E-3</v>
      </c>
      <c r="C721" s="49">
        <f>'Q1'!N720</f>
        <v>-1.1965036095673898E-2</v>
      </c>
      <c r="D721" s="49">
        <f>'Q1'!L720</f>
        <v>-1.6591530465616566E-2</v>
      </c>
      <c r="E721" s="49">
        <f>'Q1'!J720</f>
        <v>-6.7163583190792409E-3</v>
      </c>
      <c r="G721" s="22">
        <f>'Q1'!P720</f>
        <v>4.0335146077252748E-3</v>
      </c>
    </row>
    <row r="722" spans="1:7" x14ac:dyDescent="0.2">
      <c r="A722" s="9">
        <v>39716</v>
      </c>
      <c r="B722" s="49">
        <f>'Q1'!C721</f>
        <v>1.455029943951569E-2</v>
      </c>
      <c r="C722" s="49">
        <f>'Q1'!N721</f>
        <v>3.7261260486531889E-3</v>
      </c>
      <c r="D722" s="49">
        <f>'Q1'!L721</f>
        <v>6.2486424145500319E-3</v>
      </c>
      <c r="E722" s="49">
        <f>'Q1'!J721</f>
        <v>-6.0105841366062673E-3</v>
      </c>
      <c r="G722" s="22">
        <f>'Q1'!P721</f>
        <v>-2.6220722983803402E-2</v>
      </c>
    </row>
    <row r="723" spans="1:7" x14ac:dyDescent="0.2">
      <c r="A723" s="9">
        <v>39717</v>
      </c>
      <c r="B723" s="49">
        <f>'Q1'!C722</f>
        <v>-1.9556709313928722E-2</v>
      </c>
      <c r="C723" s="49">
        <f>'Q1'!N722</f>
        <v>-1.7169324593221402E-2</v>
      </c>
      <c r="D723" s="49">
        <f>'Q1'!L722</f>
        <v>-1.5524697076132354E-2</v>
      </c>
      <c r="E723" s="49">
        <f>'Q1'!J722</f>
        <v>-1.7384697671535276E-2</v>
      </c>
      <c r="G723" s="22">
        <f>'Q1'!P722</f>
        <v>-1.8645495760534092E-2</v>
      </c>
    </row>
    <row r="724" spans="1:7" x14ac:dyDescent="0.2">
      <c r="A724" s="9">
        <v>39720</v>
      </c>
      <c r="B724" s="49">
        <f>'Q1'!C723</f>
        <v>-7.8215702168629053E-2</v>
      </c>
      <c r="C724" s="49">
        <f>'Q1'!N723</f>
        <v>-2.6440012175331984E-2</v>
      </c>
      <c r="D724" s="49">
        <f>'Q1'!L723</f>
        <v>-3.406227457137545E-2</v>
      </c>
      <c r="E724" s="49">
        <f>'Q1'!J723</f>
        <v>-7.6924837552583281E-4</v>
      </c>
      <c r="G724" s="22">
        <f>'Q1'!P723</f>
        <v>2.6025128029210309E-2</v>
      </c>
    </row>
    <row r="725" spans="1:7" x14ac:dyDescent="0.2">
      <c r="A725" s="9">
        <v>39721</v>
      </c>
      <c r="B725" s="49">
        <f>'Q1'!C724</f>
        <v>7.947540283203125E-2</v>
      </c>
      <c r="C725" s="49">
        <f>'Q1'!N724</f>
        <v>7.2744719895874166E-3</v>
      </c>
      <c r="D725" s="49">
        <f>'Q1'!L724</f>
        <v>1.6108045449204633E-2</v>
      </c>
      <c r="E725" s="49">
        <f>'Q1'!J724</f>
        <v>-3.2717490240439018E-2</v>
      </c>
      <c r="G725" s="22">
        <f>'Q1'!P724</f>
        <v>-3.0825823249475692E-2</v>
      </c>
    </row>
    <row r="726" spans="1:7" x14ac:dyDescent="0.2">
      <c r="A726" s="9">
        <v>39722</v>
      </c>
      <c r="B726" s="49">
        <f>'Q1'!C725</f>
        <v>-2.3204955167110852E-2</v>
      </c>
      <c r="C726" s="49">
        <f>'Q1'!N725</f>
        <v>-1.4443964265635878E-2</v>
      </c>
      <c r="D726" s="49">
        <f>'Q1'!L725</f>
        <v>-9.2117007742781309E-3</v>
      </c>
      <c r="E726" s="49">
        <f>'Q1'!J725</f>
        <v>8.7545255889460716E-3</v>
      </c>
      <c r="G726" s="22">
        <f>'Q1'!P725</f>
        <v>-1.5575411422778296E-2</v>
      </c>
    </row>
    <row r="727" spans="1:7" x14ac:dyDescent="0.2">
      <c r="A727" s="9">
        <v>39723</v>
      </c>
      <c r="B727" s="49">
        <f>'Q1'!C726</f>
        <v>-3.072136091697919E-2</v>
      </c>
      <c r="C727" s="49">
        <f>'Q1'!N726</f>
        <v>-1.9540773421976465E-2</v>
      </c>
      <c r="D727" s="49">
        <f>'Q1'!L726</f>
        <v>-2.1405400456608992E-2</v>
      </c>
      <c r="E727" s="49">
        <f>'Q1'!J726</f>
        <v>-1.2228775592799779E-2</v>
      </c>
      <c r="G727" s="22">
        <f>'Q1'!P726</f>
        <v>3.7385720848274628E-2</v>
      </c>
    </row>
    <row r="728" spans="1:7" x14ac:dyDescent="0.2">
      <c r="A728" s="9">
        <v>39724</v>
      </c>
      <c r="B728" s="49">
        <f>'Q1'!C727</f>
        <v>-1.7708200632119753E-2</v>
      </c>
      <c r="C728" s="49">
        <f>'Q1'!N727</f>
        <v>4.9825801190976904E-3</v>
      </c>
      <c r="D728" s="49">
        <f>'Q1'!L727</f>
        <v>-8.6168877894499118E-3</v>
      </c>
      <c r="E728" s="49">
        <f>'Q1'!J727</f>
        <v>-7.9872506240777907E-3</v>
      </c>
      <c r="G728" s="22">
        <f>'Q1'!P727</f>
        <v>2.7835119070398484E-3</v>
      </c>
    </row>
    <row r="729" spans="1:7" x14ac:dyDescent="0.2">
      <c r="A729" s="9">
        <v>39727</v>
      </c>
      <c r="B729" s="49">
        <f>'Q1'!C728</f>
        <v>-8.0992860274756606E-2</v>
      </c>
      <c r="C729" s="49">
        <f>'Q1'!N728</f>
        <v>-2.9251370865453041E-2</v>
      </c>
      <c r="D729" s="49">
        <f>'Q1'!L728</f>
        <v>-3.7218590889338987E-2</v>
      </c>
      <c r="E729" s="49">
        <f>'Q1'!J728</f>
        <v>0</v>
      </c>
      <c r="G729" s="22">
        <f>'Q1'!P728</f>
        <v>3.3523961655866907E-2</v>
      </c>
    </row>
    <row r="730" spans="1:7" x14ac:dyDescent="0.2">
      <c r="A730" s="9">
        <v>39728</v>
      </c>
      <c r="B730" s="49">
        <f>'Q1'!C729</f>
        <v>1.535185228364E-2</v>
      </c>
      <c r="C730" s="49">
        <f>'Q1'!N729</f>
        <v>-5.6180087221747721E-3</v>
      </c>
      <c r="D730" s="49">
        <f>'Q1'!L729</f>
        <v>2.5462220204495178E-3</v>
      </c>
      <c r="E730" s="49">
        <f>'Q1'!J729</f>
        <v>-9.3397732712272807E-2</v>
      </c>
      <c r="G730" s="22">
        <f>'Q1'!P729</f>
        <v>3.4759829415588417E-2</v>
      </c>
    </row>
    <row r="731" spans="1:7" x14ac:dyDescent="0.2">
      <c r="A731" s="9">
        <v>39729</v>
      </c>
      <c r="B731" s="49">
        <f>'Q1'!C730</f>
        <v>5.2918910247873319E-2</v>
      </c>
      <c r="C731" s="49">
        <f>'Q1'!N730</f>
        <v>-2.311242277662362E-2</v>
      </c>
      <c r="D731" s="49">
        <f>'Q1'!L730</f>
        <v>-8.0812395784763957E-3</v>
      </c>
      <c r="E731" s="49">
        <f>'Q1'!J730</f>
        <v>-2.2202486227198448E-2</v>
      </c>
      <c r="G731" s="22">
        <f>'Q1'!P730</f>
        <v>1.1438875536847304E-2</v>
      </c>
    </row>
    <row r="732" spans="1:7" x14ac:dyDescent="0.2">
      <c r="A732" s="9">
        <v>39730</v>
      </c>
      <c r="B732" s="49">
        <f>'Q1'!C731</f>
        <v>6.5150881143851258E-2</v>
      </c>
      <c r="C732" s="49">
        <f>'Q1'!N731</f>
        <v>2.0504699277714478E-2</v>
      </c>
      <c r="D732" s="49">
        <f>'Q1'!L731</f>
        <v>1.9553098359318399E-2</v>
      </c>
      <c r="E732" s="49">
        <f>'Q1'!J731</f>
        <v>1.7257000584331328E-2</v>
      </c>
      <c r="G732" s="22">
        <f>'Q1'!P731</f>
        <v>-5.8861450962398587E-3</v>
      </c>
    </row>
    <row r="733" spans="1:7" x14ac:dyDescent="0.2">
      <c r="A733" s="9">
        <v>39731</v>
      </c>
      <c r="B733" s="49">
        <f>'Q1'!C732</f>
        <v>1.351643817449677E-3</v>
      </c>
      <c r="C733" s="49">
        <f>'Q1'!N732</f>
        <v>-1.0304202947398755E-3</v>
      </c>
      <c r="D733" s="49">
        <f>'Q1'!L732</f>
        <v>9.1324111433574995E-3</v>
      </c>
      <c r="E733" s="49">
        <f>'Q1'!J732</f>
        <v>-9.8213980848687044E-3</v>
      </c>
      <c r="G733" s="22">
        <f>'Q1'!P732</f>
        <v>4.049117042003525E-2</v>
      </c>
    </row>
    <row r="734" spans="1:7" x14ac:dyDescent="0.2">
      <c r="A734" s="9">
        <v>39734</v>
      </c>
      <c r="B734" s="49">
        <f>'Q1'!C733</f>
        <v>0</v>
      </c>
      <c r="C734" s="49">
        <f>'Q1'!N733</f>
        <v>2.5786488692048692E-2</v>
      </c>
      <c r="D734" s="49">
        <f>'Q1'!L733</f>
        <v>1.0859696386351203E-2</v>
      </c>
      <c r="E734" s="49">
        <f>'Q1'!J733</f>
        <v>3.5166761432138482E-2</v>
      </c>
      <c r="G734" s="22">
        <f>'Q1'!P733</f>
        <v>0</v>
      </c>
    </row>
    <row r="735" spans="1:7" x14ac:dyDescent="0.2">
      <c r="A735" s="9">
        <v>39735</v>
      </c>
      <c r="B735" s="49">
        <f>'Q1'!C734</f>
        <v>2.8443929593499284E-2</v>
      </c>
      <c r="C735" s="49">
        <f>'Q1'!N734</f>
        <v>1.5083014259181571E-2</v>
      </c>
      <c r="D735" s="49">
        <f>'Q1'!L734</f>
        <v>1.2085922471271493E-2</v>
      </c>
      <c r="E735" s="49">
        <f>'Q1'!J734</f>
        <v>1.0453035193241922E-2</v>
      </c>
      <c r="G735" s="22">
        <f>'Q1'!P734</f>
        <v>-4.384044819146915E-2</v>
      </c>
    </row>
    <row r="736" spans="1:7" x14ac:dyDescent="0.2">
      <c r="A736" s="9">
        <v>39736</v>
      </c>
      <c r="B736" s="49">
        <f>'Q1'!C735</f>
        <v>-1.4545440673828125E-2</v>
      </c>
      <c r="C736" s="49">
        <f>'Q1'!N735</f>
        <v>-1.7335332947580939E-2</v>
      </c>
      <c r="D736" s="49">
        <f>'Q1'!L735</f>
        <v>-3.9804621187029543E-3</v>
      </c>
      <c r="E736" s="49">
        <f>'Q1'!J735</f>
        <v>-1.2068994717137738E-2</v>
      </c>
      <c r="G736" s="22">
        <f>'Q1'!P735</f>
        <v>1.6793823619723369E-2</v>
      </c>
    </row>
    <row r="737" spans="1:7" x14ac:dyDescent="0.2">
      <c r="A737" s="9">
        <v>39737</v>
      </c>
      <c r="B737" s="49">
        <f>'Q1'!C736</f>
        <v>-1.9803228721244737E-2</v>
      </c>
      <c r="C737" s="49">
        <f>'Q1'!N736</f>
        <v>-6.0484293503266784E-3</v>
      </c>
      <c r="D737" s="49">
        <f>'Q1'!L736</f>
        <v>-2.5088896142139827E-2</v>
      </c>
      <c r="E737" s="49">
        <f>'Q1'!J736</f>
        <v>-2.7050647345968515E-2</v>
      </c>
      <c r="G737" s="22">
        <f>'Q1'!P736</f>
        <v>-3.8149606540147651E-3</v>
      </c>
    </row>
    <row r="738" spans="1:7" x14ac:dyDescent="0.2">
      <c r="A738" s="9">
        <v>39738</v>
      </c>
      <c r="B738" s="49">
        <f>'Q1'!C737</f>
        <v>-1.5685782677138271E-2</v>
      </c>
      <c r="C738" s="49">
        <f>'Q1'!N737</f>
        <v>-8.620693824204162E-3</v>
      </c>
      <c r="D738" s="49">
        <f>'Q1'!L737</f>
        <v>-4.0992142774456397E-3</v>
      </c>
      <c r="E738" s="49">
        <f>'Q1'!J737</f>
        <v>1.0762407474343538E-2</v>
      </c>
      <c r="G738" s="22">
        <f>'Q1'!P737</f>
        <v>1.3406050687035043E-2</v>
      </c>
    </row>
    <row r="739" spans="1:7" x14ac:dyDescent="0.2">
      <c r="A739" s="9">
        <v>39741</v>
      </c>
      <c r="B739" s="49">
        <f>'Q1'!C738</f>
        <v>-2.6517046138433531E-2</v>
      </c>
      <c r="C739" s="49">
        <f>'Q1'!N738</f>
        <v>-1.3810668079373034E-2</v>
      </c>
      <c r="D739" s="49">
        <f>'Q1'!L738</f>
        <v>-1.4406631623734567E-2</v>
      </c>
      <c r="E739" s="49">
        <f>'Q1'!J738</f>
        <v>3.5492422562832804E-3</v>
      </c>
      <c r="G739" s="22">
        <f>'Q1'!P738</f>
        <v>3.9530849054985051E-3</v>
      </c>
    </row>
    <row r="740" spans="1:7" x14ac:dyDescent="0.2">
      <c r="A740" s="9">
        <v>39742</v>
      </c>
      <c r="B740" s="49">
        <f>'Q1'!C739</f>
        <v>-7.1110556591221341E-2</v>
      </c>
      <c r="C740" s="49">
        <f>'Q1'!N739</f>
        <v>4.1493734884288092E-3</v>
      </c>
      <c r="D740" s="49">
        <f>'Q1'!L739</f>
        <v>-1.1136858351150192E-2</v>
      </c>
      <c r="E740" s="49">
        <f>'Q1'!J739</f>
        <v>-9.2838631312980313E-3</v>
      </c>
      <c r="G740" s="22">
        <f>'Q1'!P739</f>
        <v>1.2969231940969328E-2</v>
      </c>
    </row>
    <row r="741" spans="1:7" x14ac:dyDescent="0.2">
      <c r="A741" s="9">
        <v>39743</v>
      </c>
      <c r="B741" s="49">
        <f>'Q1'!C740</f>
        <v>-7.6131258017173575E-3</v>
      </c>
      <c r="C741" s="49">
        <f>'Q1'!N740</f>
        <v>-3.460744086628309E-2</v>
      </c>
      <c r="D741" s="49">
        <f>'Q1'!L740</f>
        <v>-3.1440708287769792E-2</v>
      </c>
      <c r="E741" s="49">
        <f>'Q1'!J740</f>
        <v>-1.561804479486173E-2</v>
      </c>
      <c r="G741" s="22">
        <f>'Q1'!P740</f>
        <v>9.3459469546609997E-2</v>
      </c>
    </row>
    <row r="742" spans="1:7" x14ac:dyDescent="0.2">
      <c r="A742" s="9">
        <v>39744</v>
      </c>
      <c r="B742" s="49">
        <f>'Q1'!C741</f>
        <v>-6.9612534415564031E-3</v>
      </c>
      <c r="C742" s="49">
        <f>'Q1'!N741</f>
        <v>2.1401287873599184E-3</v>
      </c>
      <c r="D742" s="49">
        <f>'Q1'!L741</f>
        <v>-4.8446103363464221E-4</v>
      </c>
      <c r="E742" s="49">
        <f>'Q1'!J741</f>
        <v>-8.1595788546449111E-3</v>
      </c>
      <c r="G742" s="22">
        <f>'Q1'!P741</f>
        <v>-2.710648095674506E-2</v>
      </c>
    </row>
    <row r="743" spans="1:7" x14ac:dyDescent="0.2">
      <c r="A743" s="9">
        <v>39745</v>
      </c>
      <c r="B743" s="49">
        <f>'Q1'!C742</f>
        <v>6.0228900944205854E-2</v>
      </c>
      <c r="C743" s="49">
        <f>'Q1'!N742</f>
        <v>-3.310191922251049E-2</v>
      </c>
      <c r="D743" s="49">
        <f>'Q1'!L742</f>
        <v>-1.2360668723099155E-2</v>
      </c>
      <c r="E743" s="49">
        <f>'Q1'!J742</f>
        <v>-1.7367421176504583E-2</v>
      </c>
      <c r="G743" s="22">
        <f>'Q1'!P742</f>
        <v>5.2890900250954331E-2</v>
      </c>
    </row>
    <row r="744" spans="1:7" x14ac:dyDescent="0.2">
      <c r="A744" s="9">
        <v>39748</v>
      </c>
      <c r="B744" s="49">
        <f>'Q1'!C743</f>
        <v>1.2279055845669129E-2</v>
      </c>
      <c r="C744" s="49">
        <f>'Q1'!N743</f>
        <v>5.521937352184203E-4</v>
      </c>
      <c r="D744" s="49">
        <f>'Q1'!L743</f>
        <v>-6.1348760001002089E-3</v>
      </c>
      <c r="E744" s="49">
        <f>'Q1'!J743</f>
        <v>1.5813960585483233E-2</v>
      </c>
      <c r="G744" s="22">
        <f>'Q1'!P743</f>
        <v>5.5342261172435236E-3</v>
      </c>
    </row>
    <row r="745" spans="1:7" x14ac:dyDescent="0.2">
      <c r="A745" s="9">
        <v>39749</v>
      </c>
      <c r="B745" s="49">
        <f>'Q1'!C744</f>
        <v>2.3460426773714183E-2</v>
      </c>
      <c r="C745" s="49">
        <f>'Q1'!N744</f>
        <v>4.4150066225625562E-3</v>
      </c>
      <c r="D745" s="49">
        <f>'Q1'!L744</f>
        <v>-4.9382666628676741E-3</v>
      </c>
      <c r="E745" s="49">
        <f>'Q1'!J744</f>
        <v>3.3882773166120206E-2</v>
      </c>
      <c r="G745" s="22">
        <f>'Q1'!P744</f>
        <v>-4.6703472329205242E-2</v>
      </c>
    </row>
    <row r="746" spans="1:7" x14ac:dyDescent="0.2">
      <c r="A746" s="9">
        <v>39750</v>
      </c>
      <c r="B746" s="49">
        <f>'Q1'!C745</f>
        <v>-7.6842947986430765E-3</v>
      </c>
      <c r="C746" s="49">
        <f>'Q1'!N745</f>
        <v>1.098821405313366E-3</v>
      </c>
      <c r="D746" s="49">
        <f>'Q1'!L745</f>
        <v>-8.9330644902699818E-3</v>
      </c>
      <c r="E746" s="49">
        <f>'Q1'!J745</f>
        <v>-8.8575986852301725E-4</v>
      </c>
      <c r="G746" s="22">
        <f>'Q1'!P745</f>
        <v>-4.6686011390264182E-2</v>
      </c>
    </row>
    <row r="747" spans="1:7" x14ac:dyDescent="0.2">
      <c r="A747" s="9">
        <v>39751</v>
      </c>
      <c r="B747" s="49">
        <f>'Q1'!C746</f>
        <v>9.581303927770124E-3</v>
      </c>
      <c r="C747" s="49">
        <f>'Q1'!N746</f>
        <v>-1.6464753253249143E-3</v>
      </c>
      <c r="D747" s="49">
        <f>'Q1'!L746</f>
        <v>-1.9028536805943186E-2</v>
      </c>
      <c r="E747" s="49">
        <f>'Q1'!J746</f>
        <v>1.6844019375483743E-2</v>
      </c>
      <c r="G747" s="22">
        <f>'Q1'!P746</f>
        <v>3.1440231041416133E-2</v>
      </c>
    </row>
    <row r="748" spans="1:7" x14ac:dyDescent="0.2">
      <c r="A748" s="9">
        <v>39752</v>
      </c>
      <c r="B748" s="49">
        <f>'Q1'!C747</f>
        <v>3.9001833269038944E-3</v>
      </c>
      <c r="C748" s="49">
        <f>'Q1'!N747</f>
        <v>1.2644284523559701E-2</v>
      </c>
      <c r="D748" s="49">
        <f>'Q1'!L747</f>
        <v>3.2669734951926488E-2</v>
      </c>
      <c r="E748" s="49">
        <f>'Q1'!J747</f>
        <v>-3.4873549190761466E-3</v>
      </c>
      <c r="G748" s="22">
        <f>'Q1'!P747</f>
        <v>2.5780125335240323E-2</v>
      </c>
    </row>
    <row r="749" spans="1:7" x14ac:dyDescent="0.2">
      <c r="A749" s="9">
        <v>39755</v>
      </c>
      <c r="B749" s="49">
        <f>'Q1'!C748</f>
        <v>-1.4115540568578555E-2</v>
      </c>
      <c r="C749" s="49">
        <f>'Q1'!N748</f>
        <v>-4.3431011604072589E-3</v>
      </c>
      <c r="D749" s="49">
        <f>'Q1'!L748</f>
        <v>-1.1122114743331135E-2</v>
      </c>
      <c r="E749" s="49">
        <f>'Q1'!J748</f>
        <v>1.006122205141935E-2</v>
      </c>
      <c r="G749" s="22">
        <f>'Q1'!P748</f>
        <v>-1.0018618150047787E-2</v>
      </c>
    </row>
    <row r="750" spans="1:7" x14ac:dyDescent="0.2">
      <c r="A750" s="9">
        <v>39756</v>
      </c>
      <c r="B750" s="49">
        <f>'Q1'!C749</f>
        <v>-4.7944276256640994E-2</v>
      </c>
      <c r="C750" s="49">
        <f>'Q1'!N749</f>
        <v>-1.3086137901929029E-2</v>
      </c>
      <c r="D750" s="49">
        <f>'Q1'!L749</f>
        <v>-7.4981780434424383E-4</v>
      </c>
      <c r="E750" s="49">
        <f>'Q1'!J749</f>
        <v>-4.9805093587294014E-2</v>
      </c>
      <c r="G750" s="22">
        <f>'Q1'!P749</f>
        <v>-2.2783006227679481E-2</v>
      </c>
    </row>
    <row r="751" spans="1:7" x14ac:dyDescent="0.2">
      <c r="A751" s="9">
        <v>39757</v>
      </c>
      <c r="B751" s="49">
        <f>'Q1'!C750</f>
        <v>-3.2146836894721753E-2</v>
      </c>
      <c r="C751" s="49">
        <f>'Q1'!N750</f>
        <v>-3.0939196361326804E-2</v>
      </c>
      <c r="D751" s="49">
        <f>'Q1'!L750</f>
        <v>-1.2756348431527176E-2</v>
      </c>
      <c r="E751" s="49">
        <f>'Q1'!J750</f>
        <v>1.4129419252345343E-2</v>
      </c>
      <c r="G751" s="22">
        <f>'Q1'!P750</f>
        <v>1.3576068661095064E-2</v>
      </c>
    </row>
    <row r="752" spans="1:7" x14ac:dyDescent="0.2">
      <c r="A752" s="9">
        <v>39758</v>
      </c>
      <c r="B752" s="49">
        <f>'Q1'!C751</f>
        <v>2.2808654523214233E-3</v>
      </c>
      <c r="C752" s="49">
        <f>'Q1'!N751</f>
        <v>-3.2497239020566782E-2</v>
      </c>
      <c r="D752" s="49">
        <f>'Q1'!L751</f>
        <v>-2.2042090453120888E-2</v>
      </c>
      <c r="E752" s="49">
        <f>'Q1'!J751</f>
        <v>-2.7415757768609605E-2</v>
      </c>
      <c r="G752" s="22">
        <f>'Q1'!P751</f>
        <v>5.2521174199655629E-3</v>
      </c>
    </row>
    <row r="753" spans="1:7" x14ac:dyDescent="0.2">
      <c r="A753" s="9">
        <v>39759</v>
      </c>
      <c r="B753" s="49">
        <f>'Q1'!C752</f>
        <v>1.9911799708594247E-2</v>
      </c>
      <c r="C753" s="49">
        <f>'Q1'!N752</f>
        <v>-3.3588669292146545E-2</v>
      </c>
      <c r="D753" s="49">
        <f>'Q1'!L752</f>
        <v>-1.2953355874389949E-2</v>
      </c>
      <c r="E753" s="49">
        <f>'Q1'!J752</f>
        <v>-9.2414745744429094E-4</v>
      </c>
      <c r="G753" s="22">
        <f>'Q1'!P752</f>
        <v>-1.7129058285482057E-2</v>
      </c>
    </row>
    <row r="754" spans="1:7" x14ac:dyDescent="0.2">
      <c r="A754" s="9">
        <v>39762</v>
      </c>
      <c r="B754" s="49">
        <f>'Q1'!C753</f>
        <v>-2.1365775726149283E-2</v>
      </c>
      <c r="C754" s="49">
        <f>'Q1'!N753</f>
        <v>1.2195401359078595E-3</v>
      </c>
      <c r="D754" s="49">
        <f>'Q1'!L753</f>
        <v>-1.3123347261734364E-2</v>
      </c>
      <c r="E754" s="49">
        <f>'Q1'!J753</f>
        <v>1.8500928134159711E-3</v>
      </c>
      <c r="G754" s="22">
        <f>'Q1'!P753</f>
        <v>-5.7431171750033094E-4</v>
      </c>
    </row>
    <row r="755" spans="1:7" x14ac:dyDescent="0.2">
      <c r="A755" s="9">
        <v>39763</v>
      </c>
      <c r="B755" s="49">
        <f>'Q1'!C754</f>
        <v>0</v>
      </c>
      <c r="C755" s="49">
        <f>'Q1'!N754</f>
        <v>-4.2630751826414626E-3</v>
      </c>
      <c r="D755" s="49">
        <f>'Q1'!L754</f>
        <v>-2.1276321870916659E-3</v>
      </c>
      <c r="E755" s="49">
        <f>'Q1'!J754</f>
        <v>-2.6777466657062376E-2</v>
      </c>
      <c r="G755" s="22">
        <f>'Q1'!P754</f>
        <v>0</v>
      </c>
    </row>
    <row r="756" spans="1:7" x14ac:dyDescent="0.2">
      <c r="A756" s="9">
        <v>39764</v>
      </c>
      <c r="B756" s="49">
        <f>'Q1'!C755</f>
        <v>-4.4712966262164922E-2</v>
      </c>
      <c r="C756" s="49">
        <f>'Q1'!N755</f>
        <v>-3.3027519832050656E-2</v>
      </c>
      <c r="D756" s="49">
        <f>'Q1'!L755</f>
        <v>-1.1727118250846491E-2</v>
      </c>
      <c r="E756" s="49">
        <f>'Q1'!J755</f>
        <v>0</v>
      </c>
      <c r="G756" s="22">
        <f>'Q1'!P755</f>
        <v>-1.5633744854114173E-2</v>
      </c>
    </row>
    <row r="757" spans="1:7" x14ac:dyDescent="0.2">
      <c r="A757" s="9">
        <v>39765</v>
      </c>
      <c r="B757" s="49">
        <f>'Q1'!C756</f>
        <v>2.6551308681146191E-2</v>
      </c>
      <c r="C757" s="49">
        <f>'Q1'!N756</f>
        <v>-6.3252552918513505E-4</v>
      </c>
      <c r="D757" s="49">
        <f>'Q1'!L756</f>
        <v>7.551272051227409E-3</v>
      </c>
      <c r="E757" s="49">
        <f>'Q1'!J756</f>
        <v>-2.7514227979374972E-2</v>
      </c>
      <c r="G757" s="22">
        <f>'Q1'!P756</f>
        <v>5.9980040958687031E-3</v>
      </c>
    </row>
    <row r="758" spans="1:7" x14ac:dyDescent="0.2">
      <c r="A758" s="9">
        <v>39766</v>
      </c>
      <c r="B758" s="49">
        <f>'Q1'!C757</f>
        <v>-6.2481465570999317E-3</v>
      </c>
      <c r="C758" s="49">
        <f>'Q1'!N757</f>
        <v>5.6962121203432137E-3</v>
      </c>
      <c r="D758" s="49">
        <f>'Q1'!L757</f>
        <v>-6.9593207878534402E-3</v>
      </c>
      <c r="E758" s="49">
        <f>'Q1'!J757</f>
        <v>1.1707305908203125E-2</v>
      </c>
      <c r="G758" s="22">
        <f>'Q1'!P757</f>
        <v>-5.957468381711295E-3</v>
      </c>
    </row>
    <row r="759" spans="1:7" x14ac:dyDescent="0.2">
      <c r="A759" s="9">
        <v>39769</v>
      </c>
      <c r="B759" s="49">
        <f>'Q1'!C758</f>
        <v>-1.6669149975565456E-2</v>
      </c>
      <c r="C759" s="49">
        <f>'Q1'!N758</f>
        <v>-3.7759860491074493E-3</v>
      </c>
      <c r="D759" s="49">
        <f>'Q1'!L758</f>
        <v>-2.4258929514728855E-3</v>
      </c>
      <c r="E759" s="49">
        <f>'Q1'!J758</f>
        <v>-8.6788961987571689E-3</v>
      </c>
      <c r="G759" s="22">
        <f>'Q1'!P758</f>
        <v>-5.9959169582539662E-3</v>
      </c>
    </row>
    <row r="760" spans="1:7" x14ac:dyDescent="0.2">
      <c r="A760" s="9">
        <v>39770</v>
      </c>
      <c r="B760" s="49">
        <f>'Q1'!C759</f>
        <v>-3.6579898374478059E-2</v>
      </c>
      <c r="C760" s="49">
        <f>'Q1'!N759</f>
        <v>-8.843988881711784E-3</v>
      </c>
      <c r="D760" s="49">
        <f>'Q1'!L759</f>
        <v>8.9165070499039878E-3</v>
      </c>
      <c r="E760" s="49">
        <f>'Q1'!J759</f>
        <v>9.7278493595309712E-4</v>
      </c>
      <c r="G760" s="22">
        <f>'Q1'!P759</f>
        <v>-2.8652920667281978E-2</v>
      </c>
    </row>
    <row r="761" spans="1:7" x14ac:dyDescent="0.2">
      <c r="A761" s="9">
        <v>39771</v>
      </c>
      <c r="B761" s="49">
        <f>'Q1'!C760</f>
        <v>-5.9268451294165025E-2</v>
      </c>
      <c r="C761" s="49">
        <f>'Q1'!N760</f>
        <v>-4.4614210768837426E-3</v>
      </c>
      <c r="D761" s="49">
        <f>'Q1'!L760</f>
        <v>-1.7407621260016048E-2</v>
      </c>
      <c r="E761" s="49">
        <f>'Q1'!J760</f>
        <v>-1.6520901547538158E-2</v>
      </c>
      <c r="G761" s="22">
        <f>'Q1'!P760</f>
        <v>5.927078868581015E-3</v>
      </c>
    </row>
    <row r="762" spans="1:7" x14ac:dyDescent="0.2">
      <c r="A762" s="9">
        <v>39772</v>
      </c>
      <c r="B762" s="49">
        <f>'Q1'!C761</f>
        <v>-5.9228809946627825E-2</v>
      </c>
      <c r="C762" s="49">
        <f>'Q1'!N761</f>
        <v>-3.8412255582032317E-2</v>
      </c>
      <c r="D762" s="49">
        <f>'Q1'!L761</f>
        <v>-3.1071094680510281E-2</v>
      </c>
      <c r="E762" s="49">
        <f>'Q1'!J761</f>
        <v>-1.3834026176475556E-2</v>
      </c>
      <c r="G762" s="22">
        <f>'Q1'!P761</f>
        <v>3.5321144564726126E-7</v>
      </c>
    </row>
    <row r="763" spans="1:7" x14ac:dyDescent="0.2">
      <c r="A763" s="9">
        <v>39773</v>
      </c>
      <c r="B763" s="49">
        <f>'Q1'!C762</f>
        <v>4.8482711535151157E-2</v>
      </c>
      <c r="C763" s="49">
        <f>'Q1'!N762</f>
        <v>-1.9973825386936372E-3</v>
      </c>
      <c r="D763" s="49">
        <f>'Q1'!L762</f>
        <v>-6.7511019398016625E-3</v>
      </c>
      <c r="E763" s="49">
        <f>'Q1'!J762</f>
        <v>-3.1062072160468079E-2</v>
      </c>
      <c r="G763" s="22">
        <f>'Q1'!P762</f>
        <v>6.7192566926776998E-4</v>
      </c>
    </row>
    <row r="764" spans="1:7" x14ac:dyDescent="0.2">
      <c r="A764" s="9">
        <v>39776</v>
      </c>
      <c r="B764" s="49">
        <f>'Q1'!C763</f>
        <v>6.5202880248678596E-2</v>
      </c>
      <c r="C764" s="49">
        <f>'Q1'!N763</f>
        <v>1.8679165505058659E-2</v>
      </c>
      <c r="D764" s="49">
        <f>'Q1'!L763</f>
        <v>1.6425966977776651E-2</v>
      </c>
      <c r="E764" s="49">
        <f>'Q1'!J763</f>
        <v>1.0341498245023395E-3</v>
      </c>
      <c r="G764" s="22">
        <f>'Q1'!P763</f>
        <v>9.0902609020182545E-4</v>
      </c>
    </row>
    <row r="765" spans="1:7" x14ac:dyDescent="0.2">
      <c r="A765" s="9">
        <v>39777</v>
      </c>
      <c r="B765" s="49">
        <f>'Q1'!C764</f>
        <v>-9.4472210720333183E-2</v>
      </c>
      <c r="C765" s="49">
        <f>'Q1'!N764</f>
        <v>-1.244273270214713E-2</v>
      </c>
      <c r="D765" s="49">
        <f>'Q1'!L764</f>
        <v>-1.8946803693023373E-2</v>
      </c>
      <c r="E765" s="49">
        <f>'Q1'!J764</f>
        <v>1.5495827872037404E-2</v>
      </c>
      <c r="G765" s="22">
        <f>'Q1'!P764</f>
        <v>-6.2619520174844734E-4</v>
      </c>
    </row>
    <row r="766" spans="1:7" x14ac:dyDescent="0.2">
      <c r="A766" s="9">
        <v>39778</v>
      </c>
      <c r="B766" s="49">
        <f>'Q1'!C765</f>
        <v>-1.6637991202317126E-2</v>
      </c>
      <c r="C766" s="49">
        <f>'Q1'!N765</f>
        <v>-1.9230766798422949E-2</v>
      </c>
      <c r="D766" s="49">
        <f>'Q1'!L765</f>
        <v>-2.1868760217939376E-2</v>
      </c>
      <c r="E766" s="49">
        <f>'Q1'!J765</f>
        <v>-1.424215100807158E-2</v>
      </c>
      <c r="G766" s="22">
        <f>'Q1'!P765</f>
        <v>-5.7597359557400862E-3</v>
      </c>
    </row>
    <row r="767" spans="1:7" x14ac:dyDescent="0.2">
      <c r="A767" s="9">
        <v>39779</v>
      </c>
      <c r="B767" s="49">
        <f>'Q1'!C766</f>
        <v>0</v>
      </c>
      <c r="C767" s="49">
        <f>'Q1'!N766</f>
        <v>4.0568235139590847E-3</v>
      </c>
      <c r="D767" s="49">
        <f>'Q1'!L766</f>
        <v>0</v>
      </c>
      <c r="E767" s="49">
        <f>'Q1'!J766</f>
        <v>1.3415905064030564E-2</v>
      </c>
      <c r="G767" s="22">
        <f>'Q1'!P766</f>
        <v>0</v>
      </c>
    </row>
    <row r="768" spans="1:7" x14ac:dyDescent="0.2">
      <c r="A768" s="9">
        <v>39780</v>
      </c>
      <c r="B768" s="49">
        <f>'Q1'!C767</f>
        <v>-2.3764276121425398E-2</v>
      </c>
      <c r="C768" s="49">
        <f>'Q1'!N767</f>
        <v>-1.4141416346966307E-2</v>
      </c>
      <c r="D768" s="49">
        <f>'Q1'!L767</f>
        <v>1.3356563222494344E-2</v>
      </c>
      <c r="E768" s="49">
        <f>'Q1'!J767</f>
        <v>-2.6476505426426433E-2</v>
      </c>
      <c r="G768" s="22">
        <f>'Q1'!P767</f>
        <v>-1.1490850548668941E-2</v>
      </c>
    </row>
    <row r="769" spans="1:7" x14ac:dyDescent="0.2">
      <c r="A769" s="9">
        <v>39783</v>
      </c>
      <c r="B769" s="49">
        <f>'Q1'!C768</f>
        <v>-7.0953832791784355E-2</v>
      </c>
      <c r="C769" s="49">
        <f>'Q1'!N768</f>
        <v>-4.0300555925668946E-2</v>
      </c>
      <c r="D769" s="49">
        <f>'Q1'!L768</f>
        <v>-3.724931635692863E-2</v>
      </c>
      <c r="E769" s="49">
        <f>'Q1'!J768</f>
        <v>-2.0920980006059464E-3</v>
      </c>
      <c r="G769" s="22">
        <f>'Q1'!P768</f>
        <v>-4.2977867299542449E-2</v>
      </c>
    </row>
    <row r="770" spans="1:7" x14ac:dyDescent="0.2">
      <c r="A770" s="9">
        <v>39784</v>
      </c>
      <c r="B770" s="49">
        <f>'Q1'!C769</f>
        <v>-1.4307788616941708E-2</v>
      </c>
      <c r="C770" s="49">
        <f>'Q1'!N769</f>
        <v>-4.199289285255392E-2</v>
      </c>
      <c r="D770" s="49">
        <f>'Q1'!L769</f>
        <v>-2.1726177530595137E-2</v>
      </c>
      <c r="E770" s="49">
        <f>'Q1'!J769</f>
        <v>-1.5723230516778486E-2</v>
      </c>
      <c r="G770" s="22">
        <f>'Q1'!P769</f>
        <v>-4.8529414707203511E-2</v>
      </c>
    </row>
    <row r="771" spans="1:7" x14ac:dyDescent="0.2">
      <c r="A771" s="9">
        <v>39785</v>
      </c>
      <c r="B771" s="49">
        <f>'Q1'!C770</f>
        <v>5.2961848070405271E-3</v>
      </c>
      <c r="C771" s="49">
        <f>'Q1'!N770</f>
        <v>-1.1887061438235813E-2</v>
      </c>
      <c r="D771" s="49">
        <f>'Q1'!L770</f>
        <v>-1.9470609197560829E-2</v>
      </c>
      <c r="E771" s="49">
        <f>'Q1'!J770</f>
        <v>9.5845788735857695E-3</v>
      </c>
      <c r="G771" s="22">
        <f>'Q1'!P770</f>
        <v>-3.4526553533901216E-3</v>
      </c>
    </row>
    <row r="772" spans="1:7" x14ac:dyDescent="0.2">
      <c r="A772" s="9">
        <v>39786</v>
      </c>
      <c r="B772" s="49">
        <f>'Q1'!C771</f>
        <v>-1.0146350395388692E-2</v>
      </c>
      <c r="C772" s="49">
        <f>'Q1'!N771</f>
        <v>2.3308230187721213E-2</v>
      </c>
      <c r="D772" s="49">
        <f>'Q1'!L771</f>
        <v>3.7232356100741493E-2</v>
      </c>
      <c r="E772" s="49">
        <f>'Q1'!J771</f>
        <v>-1.2658216387505639E-2</v>
      </c>
      <c r="G772" s="22">
        <f>'Q1'!P771</f>
        <v>1.7224169943912404E-3</v>
      </c>
    </row>
    <row r="773" spans="1:7" x14ac:dyDescent="0.2">
      <c r="A773" s="9">
        <v>39787</v>
      </c>
      <c r="B773" s="49">
        <f>'Q1'!C772</f>
        <v>4.159273951738407E-2</v>
      </c>
      <c r="C773" s="49">
        <f>'Q1'!N772</f>
        <v>0</v>
      </c>
      <c r="D773" s="49">
        <f>'Q1'!L772</f>
        <v>-2.0041852695684703E-2</v>
      </c>
      <c r="E773" s="49">
        <f>'Q1'!J772</f>
        <v>1.4957302185677035E-2</v>
      </c>
      <c r="G773" s="22">
        <f>'Q1'!P772</f>
        <v>-3.3479775711762971E-2</v>
      </c>
    </row>
    <row r="774" spans="1:7" x14ac:dyDescent="0.2">
      <c r="A774" s="9">
        <v>39790</v>
      </c>
      <c r="B774" s="49">
        <f>'Q1'!C773</f>
        <v>1.1733587357714681E-2</v>
      </c>
      <c r="C774" s="49">
        <f>'Q1'!N773</f>
        <v>3.306398047693393E-2</v>
      </c>
      <c r="D774" s="49">
        <f>'Q1'!L773</f>
        <v>6.288158980651426E-2</v>
      </c>
      <c r="E774" s="49">
        <f>'Q1'!J773</f>
        <v>5.26317797209086E-3</v>
      </c>
      <c r="G774" s="22">
        <f>'Q1'!P773</f>
        <v>-1.462636363562031E-3</v>
      </c>
    </row>
    <row r="775" spans="1:7" x14ac:dyDescent="0.2">
      <c r="A775" s="9">
        <v>39791</v>
      </c>
      <c r="B775" s="49">
        <f>'Q1'!C774</f>
        <v>-2.6000825054910748E-2</v>
      </c>
      <c r="C775" s="49">
        <f>'Q1'!N774</f>
        <v>2.1336936042573029E-3</v>
      </c>
      <c r="D775" s="49">
        <f>'Q1'!L774</f>
        <v>1.6944220256581488E-2</v>
      </c>
      <c r="E775" s="49">
        <f>'Q1'!J774</f>
        <v>-4.7120497796013794E-3</v>
      </c>
      <c r="G775" s="22">
        <f>'Q1'!P774</f>
        <v>2.646499366926891E-2</v>
      </c>
    </row>
    <row r="776" spans="1:7" x14ac:dyDescent="0.2">
      <c r="A776" s="9">
        <v>39792</v>
      </c>
      <c r="B776" s="49">
        <f>'Q1'!C775</f>
        <v>-1.6132060180203633E-2</v>
      </c>
      <c r="C776" s="49">
        <f>'Q1'!N775</f>
        <v>-9.9361491700935556E-3</v>
      </c>
      <c r="D776" s="49">
        <f>'Q1'!L775</f>
        <v>-2.1462857265976409E-2</v>
      </c>
      <c r="E776" s="49">
        <f>'Q1'!J775</f>
        <v>-2.6302548031121864E-3</v>
      </c>
      <c r="G776" s="22">
        <f>'Q1'!P775</f>
        <v>1.2175395928966104E-2</v>
      </c>
    </row>
    <row r="777" spans="1:7" x14ac:dyDescent="0.2">
      <c r="A777" s="9">
        <v>39793</v>
      </c>
      <c r="B777" s="49">
        <f>'Q1'!C776</f>
        <v>-4.2943638649963534E-2</v>
      </c>
      <c r="C777" s="49">
        <f>'Q1'!N776</f>
        <v>6.4516239296372735E-3</v>
      </c>
      <c r="D777" s="49">
        <f>'Q1'!L776</f>
        <v>-4.9061934680463271E-3</v>
      </c>
      <c r="E777" s="49">
        <f>'Q1'!J776</f>
        <v>-3.059071475277908E-2</v>
      </c>
      <c r="G777" s="22">
        <f>'Q1'!P776</f>
        <v>-7.2196086580155194E-3</v>
      </c>
    </row>
    <row r="778" spans="1:7" x14ac:dyDescent="0.2">
      <c r="A778" s="9">
        <v>39794</v>
      </c>
      <c r="B778" s="49">
        <f>'Q1'!C777</f>
        <v>-2.4066904641124376E-2</v>
      </c>
      <c r="C778" s="49">
        <f>'Q1'!N777</f>
        <v>-2.1367331234117826E-3</v>
      </c>
      <c r="D778" s="49">
        <f>'Q1'!L777</f>
        <v>2.2041756442418681E-2</v>
      </c>
      <c r="E778" s="49">
        <f>'Q1'!J777</f>
        <v>-2.502715481372586E-2</v>
      </c>
      <c r="G778" s="22">
        <f>'Q1'!P777</f>
        <v>-3.4595842864483251E-3</v>
      </c>
    </row>
    <row r="779" spans="1:7" x14ac:dyDescent="0.2">
      <c r="A779" s="9">
        <v>39797</v>
      </c>
      <c r="B779" s="49">
        <f>'Q1'!C778</f>
        <v>-7.1055216249893416E-3</v>
      </c>
      <c r="C779" s="49">
        <f>'Q1'!N778</f>
        <v>-3.5688929277665205E-3</v>
      </c>
      <c r="D779" s="49">
        <f>'Q1'!L778</f>
        <v>-1.9580024717322786E-2</v>
      </c>
      <c r="E779" s="49">
        <f>'Q1'!J778</f>
        <v>6.696475375139288E-3</v>
      </c>
      <c r="G779" s="22">
        <f>'Q1'!P778</f>
        <v>-3.5045758368948965E-3</v>
      </c>
    </row>
    <row r="780" spans="1:7" x14ac:dyDescent="0.2">
      <c r="A780" s="9">
        <v>39798</v>
      </c>
      <c r="B780" s="49">
        <f>'Q1'!C779</f>
        <v>-0.11471270987333959</v>
      </c>
      <c r="C780" s="49">
        <f>'Q1'!N779</f>
        <v>-1.1461307089892236E-2</v>
      </c>
      <c r="D780" s="49">
        <f>'Q1'!L779</f>
        <v>-4.9203937253473606E-3</v>
      </c>
      <c r="E780" s="49">
        <f>'Q1'!J779</f>
        <v>-1.6629774345020332E-2</v>
      </c>
      <c r="G780" s="22">
        <f>'Q1'!P779</f>
        <v>5.5935715382138262E-3</v>
      </c>
    </row>
    <row r="781" spans="1:7" x14ac:dyDescent="0.2">
      <c r="A781" s="9">
        <v>39799</v>
      </c>
      <c r="B781" s="49">
        <f>'Q1'!C780</f>
        <v>-2.9957187821583076E-2</v>
      </c>
      <c r="C781" s="49">
        <f>'Q1'!N780</f>
        <v>-4.7826075238406429E-2</v>
      </c>
      <c r="D781" s="49">
        <f>'Q1'!L780</f>
        <v>-5.6137312459479061E-2</v>
      </c>
      <c r="E781" s="49">
        <f>'Q1'!J780</f>
        <v>-2.4802736174437068E-2</v>
      </c>
      <c r="G781" s="22">
        <f>'Q1'!P780</f>
        <v>-3.3333024289519342E-2</v>
      </c>
    </row>
    <row r="782" spans="1:7" x14ac:dyDescent="0.2">
      <c r="A782" s="9">
        <v>39800</v>
      </c>
      <c r="B782" s="49">
        <f>'Q1'!C781</f>
        <v>-2.3284321173206446E-2</v>
      </c>
      <c r="C782" s="49">
        <f>'Q1'!N781</f>
        <v>-7.6103789084406293E-3</v>
      </c>
      <c r="D782" s="49">
        <f>'Q1'!L781</f>
        <v>1.078585117566444E-2</v>
      </c>
      <c r="E782" s="49">
        <f>'Q1'!J781</f>
        <v>-1.1559856241032396E-3</v>
      </c>
      <c r="G782" s="22">
        <f>'Q1'!P781</f>
        <v>-3.8072343632253203E-2</v>
      </c>
    </row>
    <row r="783" spans="1:7" x14ac:dyDescent="0.2">
      <c r="A783" s="9">
        <v>39801</v>
      </c>
      <c r="B783" s="49">
        <f>'Q1'!C782</f>
        <v>4.0150587212710809E-2</v>
      </c>
      <c r="C783" s="49">
        <f>'Q1'!N782</f>
        <v>2.223926094335793E-2</v>
      </c>
      <c r="D783" s="49">
        <f>'Q1'!L782</f>
        <v>1.6158528585188625E-2</v>
      </c>
      <c r="E783" s="49">
        <f>'Q1'!J782</f>
        <v>-4.6296250305060127E-3</v>
      </c>
      <c r="G783" s="22">
        <f>'Q1'!P782</f>
        <v>2.2327059299103169E-3</v>
      </c>
    </row>
    <row r="784" spans="1:7" x14ac:dyDescent="0.2">
      <c r="A784" s="9">
        <v>39804</v>
      </c>
      <c r="B784" s="49">
        <f>'Q1'!C783</f>
        <v>2.991557854037219E-2</v>
      </c>
      <c r="C784" s="49">
        <f>'Q1'!N783</f>
        <v>-5.2512899643556432E-3</v>
      </c>
      <c r="D784" s="49">
        <f>'Q1'!L783</f>
        <v>-3.480346204097895E-2</v>
      </c>
      <c r="E784" s="49">
        <f>'Q1'!J783</f>
        <v>1.1627839925551386E-2</v>
      </c>
      <c r="G784" s="22">
        <f>'Q1'!P783</f>
        <v>-2.0136281775204656E-2</v>
      </c>
    </row>
    <row r="785" spans="1:7" x14ac:dyDescent="0.2">
      <c r="A785" s="9">
        <v>39805</v>
      </c>
      <c r="B785" s="49">
        <f>'Q1'!C784</f>
        <v>-1.0775357985296607E-2</v>
      </c>
      <c r="C785" s="49">
        <f>'Q1'!N784</f>
        <v>-9.0497649689106341E-3</v>
      </c>
      <c r="D785" s="49">
        <f>'Q1'!L784</f>
        <v>1.7407520716551161E-2</v>
      </c>
      <c r="E785" s="49">
        <f>'Q1'!J784</f>
        <v>1.7241774312199976E-3</v>
      </c>
      <c r="G785" s="22">
        <f>'Q1'!P784</f>
        <v>-1.5211645487589687E-2</v>
      </c>
    </row>
    <row r="786" spans="1:7" x14ac:dyDescent="0.2">
      <c r="A786" s="9">
        <v>39806</v>
      </c>
      <c r="B786" s="49">
        <f>'Q1'!C785</f>
        <v>2.8179009386905651E-2</v>
      </c>
      <c r="C786" s="49">
        <f>'Q1'!N785</f>
        <v>0</v>
      </c>
      <c r="D786" s="49">
        <f>'Q1'!L785</f>
        <v>0</v>
      </c>
      <c r="E786" s="49">
        <f>'Q1'!J785</f>
        <v>8.6058299428561913E-3</v>
      </c>
      <c r="G786" s="22">
        <f>'Q1'!P785</f>
        <v>-7.364051690661455E-8</v>
      </c>
    </row>
    <row r="787" spans="1:7" x14ac:dyDescent="0.2">
      <c r="A787" s="9">
        <v>39807</v>
      </c>
      <c r="B787" s="49">
        <f>'Q1'!C786</f>
        <v>0</v>
      </c>
      <c r="C787" s="49">
        <f>'Q1'!N786</f>
        <v>0</v>
      </c>
      <c r="D787" s="49">
        <f>'Q1'!L786</f>
        <v>0</v>
      </c>
      <c r="E787" s="49">
        <f>'Q1'!J786</f>
        <v>0</v>
      </c>
      <c r="G787" s="22">
        <f>'Q1'!P786</f>
        <v>0</v>
      </c>
    </row>
    <row r="788" spans="1:7" x14ac:dyDescent="0.2">
      <c r="A788" s="9">
        <v>39808</v>
      </c>
      <c r="B788" s="49">
        <f>'Q1'!C787</f>
        <v>-1.7629686638258479E-2</v>
      </c>
      <c r="C788" s="49">
        <f>'Q1'!N787</f>
        <v>0</v>
      </c>
      <c r="D788" s="49">
        <f>'Q1'!L787</f>
        <v>0</v>
      </c>
      <c r="E788" s="49">
        <f>'Q1'!J787</f>
        <v>0</v>
      </c>
      <c r="G788" s="22">
        <f>'Q1'!P787</f>
        <v>-4.6373646118996747E-3</v>
      </c>
    </row>
    <row r="789" spans="1:7" x14ac:dyDescent="0.2">
      <c r="A789" s="9">
        <v>39811</v>
      </c>
      <c r="B789" s="49">
        <f>'Q1'!C788</f>
        <v>-2.7770110810133697E-2</v>
      </c>
      <c r="C789" s="49">
        <f>'Q1'!N788</f>
        <v>-1.4459705410446833E-2</v>
      </c>
      <c r="D789" s="49">
        <f>'Q1'!L788</f>
        <v>-1.2832280870343604E-2</v>
      </c>
      <c r="E789" s="49">
        <f>'Q1'!J788</f>
        <v>-1.3651864172907757E-2</v>
      </c>
      <c r="G789" s="22">
        <f>'Q1'!P788</f>
        <v>-6.9941886613160698E-3</v>
      </c>
    </row>
    <row r="790" spans="1:7" x14ac:dyDescent="0.2">
      <c r="A790" s="9">
        <v>39812</v>
      </c>
      <c r="B790" s="49">
        <f>'Q1'!C789</f>
        <v>2.1703163050603713E-3</v>
      </c>
      <c r="C790" s="49">
        <f>'Q1'!N789</f>
        <v>-1.1582982296490463E-2</v>
      </c>
      <c r="D790" s="49">
        <f>'Q1'!L789</f>
        <v>-3.7139726719617183E-3</v>
      </c>
      <c r="E790" s="49">
        <f>'Q1'!J789</f>
        <v>8.0737824922996193E-3</v>
      </c>
      <c r="G790" s="22">
        <f>'Q1'!P789</f>
        <v>-9.6175151635713441E-3</v>
      </c>
    </row>
    <row r="791" spans="1:7" x14ac:dyDescent="0.2">
      <c r="A791" s="9">
        <v>39813</v>
      </c>
      <c r="B791" s="49">
        <f>'Q1'!C790</f>
        <v>2.4783369535935185E-2</v>
      </c>
      <c r="C791" s="49">
        <f>'Q1'!N790</f>
        <v>0</v>
      </c>
      <c r="D791" s="49">
        <f>'Q1'!L790</f>
        <v>0</v>
      </c>
      <c r="E791" s="49">
        <f>'Q1'!J790</f>
        <v>-2.63157377871307E-2</v>
      </c>
      <c r="G791" s="22">
        <f>'Q1'!P790</f>
        <v>0</v>
      </c>
    </row>
    <row r="792" spans="1:7" x14ac:dyDescent="0.2">
      <c r="A792" s="9">
        <v>39814</v>
      </c>
      <c r="B792" s="49">
        <f>'Q1'!C791</f>
        <v>0</v>
      </c>
      <c r="C792" s="49">
        <f>'Q1'!N791</f>
        <v>0</v>
      </c>
      <c r="D792" s="49">
        <f>'Q1'!L791</f>
        <v>0</v>
      </c>
      <c r="E792" s="49">
        <f>'Q1'!J791</f>
        <v>0</v>
      </c>
      <c r="G792" s="22">
        <f>'Q1'!P791</f>
        <v>0</v>
      </c>
    </row>
    <row r="793" spans="1:7" x14ac:dyDescent="0.2">
      <c r="A793" s="9">
        <v>39815</v>
      </c>
      <c r="B793" s="49">
        <f>'Q1'!C792</f>
        <v>0.1021366425691661</v>
      </c>
      <c r="C793" s="49">
        <f>'Q1'!N792</f>
        <v>-1.7187520605511653E-2</v>
      </c>
      <c r="D793" s="49">
        <f>'Q1'!L792</f>
        <v>-1.8018044708481673E-2</v>
      </c>
      <c r="E793" s="49">
        <f>'Q1'!J792</f>
        <v>-8.2256929043270643E-3</v>
      </c>
      <c r="G793" s="22">
        <f>'Q1'!P792</f>
        <v>-1.4363098331408031E-2</v>
      </c>
    </row>
    <row r="794" spans="1:7" x14ac:dyDescent="0.2">
      <c r="A794" s="9">
        <v>39818</v>
      </c>
      <c r="B794" s="49">
        <f>'Q1'!C793</f>
        <v>-1.2995286179005361E-2</v>
      </c>
      <c r="C794" s="49">
        <f>'Q1'!N793</f>
        <v>1.9872814110983628E-2</v>
      </c>
      <c r="D794" s="49">
        <f>'Q1'!L793</f>
        <v>2.087946360722559E-2</v>
      </c>
      <c r="E794" s="49">
        <f>'Q1'!J793</f>
        <v>5.2132767290686832E-2</v>
      </c>
      <c r="G794" s="22">
        <f>'Q1'!P793</f>
        <v>-1.6050655638695788E-2</v>
      </c>
    </row>
    <row r="795" spans="1:7" x14ac:dyDescent="0.2">
      <c r="A795" s="9">
        <v>39819</v>
      </c>
      <c r="B795" s="49">
        <f>'Q1'!C794</f>
        <v>-4.187346678530135E-2</v>
      </c>
      <c r="C795" s="49">
        <f>'Q1'!N794</f>
        <v>3.1176899525244828E-3</v>
      </c>
      <c r="D795" s="49">
        <f>'Q1'!L794</f>
        <v>2.757979135455968E-2</v>
      </c>
      <c r="E795" s="49">
        <f>'Q1'!J794</f>
        <v>6.7566965280563274E-3</v>
      </c>
      <c r="G795" s="22">
        <f>'Q1'!P794</f>
        <v>5.6625747713034968E-6</v>
      </c>
    </row>
    <row r="796" spans="1:7" x14ac:dyDescent="0.2">
      <c r="A796" s="9">
        <v>39820</v>
      </c>
      <c r="B796" s="49">
        <f>'Q1'!C795</f>
        <v>-2.5456164175490681E-2</v>
      </c>
      <c r="C796" s="49">
        <f>'Q1'!N795</f>
        <v>-1.8648001029701544E-2</v>
      </c>
      <c r="D796" s="49">
        <f>'Q1'!L795</f>
        <v>-1.8697236587732591E-2</v>
      </c>
      <c r="E796" s="49">
        <f>'Q1'!J795</f>
        <v>-5.0334591422541708E-3</v>
      </c>
      <c r="G796" s="22">
        <f>'Q1'!P795</f>
        <v>2.24490342068E-2</v>
      </c>
    </row>
    <row r="797" spans="1:7" x14ac:dyDescent="0.2">
      <c r="A797" s="9">
        <v>39821</v>
      </c>
      <c r="B797" s="49">
        <f>'Q1'!C796</f>
        <v>-3.1206708787647641E-2</v>
      </c>
      <c r="C797" s="49">
        <f>'Q1'!N796</f>
        <v>-4.0380065262130227E-2</v>
      </c>
      <c r="D797" s="49">
        <f>'Q1'!L796</f>
        <v>-3.7799603099734624E-2</v>
      </c>
      <c r="E797" s="49">
        <f>'Q1'!J796</f>
        <v>-2.4733024812470861E-2</v>
      </c>
      <c r="G797" s="22">
        <f>'Q1'!P796</f>
        <v>-8.9973994666016077E-3</v>
      </c>
    </row>
    <row r="798" spans="1:7" x14ac:dyDescent="0.2">
      <c r="A798" s="9">
        <v>39822</v>
      </c>
      <c r="B798" s="49">
        <f>'Q1'!C797</f>
        <v>-2.4815101868619127E-2</v>
      </c>
      <c r="C798" s="49">
        <f>'Q1'!N797</f>
        <v>-2.0627062901037996E-2</v>
      </c>
      <c r="D798" s="49">
        <f>'Q1'!L797</f>
        <v>-2.523155385708864E-2</v>
      </c>
      <c r="E798" s="49">
        <f>'Q1'!J797</f>
        <v>-5.7637106208094924E-3</v>
      </c>
      <c r="G798" s="22">
        <f>'Q1'!P797</f>
        <v>-1.7105088089259146E-2</v>
      </c>
    </row>
    <row r="799" spans="1:7" x14ac:dyDescent="0.2">
      <c r="A799" s="9">
        <v>39825</v>
      </c>
      <c r="B799" s="49">
        <f>'Q1'!C798</f>
        <v>-3.3276222544236123E-2</v>
      </c>
      <c r="C799" s="49">
        <f>'Q1'!N798</f>
        <v>2.5273574777104901E-3</v>
      </c>
      <c r="D799" s="49">
        <f>'Q1'!L798</f>
        <v>-7.2084122072810786E-3</v>
      </c>
      <c r="E799" s="49">
        <f>'Q1'!J798</f>
        <v>-2.7246337006057497E-2</v>
      </c>
      <c r="G799" s="22">
        <f>'Q1'!P798</f>
        <v>-4.1646188871347078E-4</v>
      </c>
    </row>
    <row r="800" spans="1:7" x14ac:dyDescent="0.2">
      <c r="A800" s="9">
        <v>39826</v>
      </c>
      <c r="B800" s="49">
        <f>'Q1'!C799</f>
        <v>-5.062004822077637E-3</v>
      </c>
      <c r="C800" s="49">
        <f>'Q1'!N799</f>
        <v>1.2605090505298344E-2</v>
      </c>
      <c r="D800" s="49">
        <f>'Q1'!L799</f>
        <v>-2.145216430171959E-2</v>
      </c>
      <c r="E800" s="49">
        <f>'Q1'!J799</f>
        <v>-2.3837992223519455E-2</v>
      </c>
      <c r="G800" s="22">
        <f>'Q1'!P799</f>
        <v>-1.3886729870264847E-2</v>
      </c>
    </row>
    <row r="801" spans="1:7" x14ac:dyDescent="0.2">
      <c r="A801" s="9">
        <v>39827</v>
      </c>
      <c r="B801" s="49">
        <f>'Q1'!C800</f>
        <v>-3.1798524594747524E-2</v>
      </c>
      <c r="C801" s="49">
        <f>'Q1'!N800</f>
        <v>-3.3194988564217986E-3</v>
      </c>
      <c r="D801" s="49">
        <f>'Q1'!L800</f>
        <v>2.3608666728689442E-3</v>
      </c>
      <c r="E801" s="49">
        <f>'Q1'!J800</f>
        <v>3.6630876901833087E-3</v>
      </c>
      <c r="G801" s="22">
        <f>'Q1'!P800</f>
        <v>1.9478656942759631E-2</v>
      </c>
    </row>
    <row r="802" spans="1:7" x14ac:dyDescent="0.2">
      <c r="A802" s="9">
        <v>39828</v>
      </c>
      <c r="B802" s="49">
        <f>'Q1'!C801</f>
        <v>2.2333168227736122E-2</v>
      </c>
      <c r="C802" s="49">
        <f>'Q1'!N801</f>
        <v>4.9957922397116938E-3</v>
      </c>
      <c r="D802" s="49">
        <f>'Q1'!L801</f>
        <v>5.0471418207944652E-3</v>
      </c>
      <c r="E802" s="49">
        <f>'Q1'!J801</f>
        <v>-3.0413682325526659E-2</v>
      </c>
      <c r="G802" s="22">
        <f>'Q1'!P801</f>
        <v>6.4887327656357741E-3</v>
      </c>
    </row>
    <row r="803" spans="1:7" x14ac:dyDescent="0.2">
      <c r="A803" s="9">
        <v>39829</v>
      </c>
      <c r="B803" s="49">
        <f>'Q1'!C802</f>
        <v>2.63602956292317E-2</v>
      </c>
      <c r="C803" s="49">
        <f>'Q1'!N802</f>
        <v>1.657007191352422E-2</v>
      </c>
      <c r="D803" s="49">
        <f>'Q1'!L802</f>
        <v>-1.1717471029388804E-2</v>
      </c>
      <c r="E803" s="49">
        <f>'Q1'!J802</f>
        <v>2.823085452391938E-2</v>
      </c>
      <c r="G803" s="22">
        <f>'Q1'!P802</f>
        <v>4.4370859652196337E-3</v>
      </c>
    </row>
    <row r="804" spans="1:7" x14ac:dyDescent="0.2">
      <c r="A804" s="9">
        <v>39832</v>
      </c>
      <c r="B804" s="49">
        <f>'Q1'!C803</f>
        <v>0</v>
      </c>
      <c r="C804" s="49">
        <f>'Q1'!N803</f>
        <v>9.7799414084906999E-3</v>
      </c>
      <c r="D804" s="49">
        <f>'Q1'!L803</f>
        <v>9.4851345768736106E-3</v>
      </c>
      <c r="E804" s="49">
        <f>'Q1'!J803</f>
        <v>1.1592467427278708E-2</v>
      </c>
      <c r="G804" s="22">
        <f>'Q1'!P803</f>
        <v>0</v>
      </c>
    </row>
    <row r="805" spans="1:7" x14ac:dyDescent="0.2">
      <c r="A805" s="9">
        <v>39833</v>
      </c>
      <c r="B805" s="49">
        <f>'Q1'!C804</f>
        <v>-1.3942488458970059E-3</v>
      </c>
      <c r="C805" s="49">
        <f>'Q1'!N804</f>
        <v>-3.7126717142899612E-2</v>
      </c>
      <c r="D805" s="49">
        <f>'Q1'!L804</f>
        <v>-6.3758568067623367E-3</v>
      </c>
      <c r="E805" s="49">
        <f>'Q1'!J804</f>
        <v>-2.1712944029440795E-2</v>
      </c>
      <c r="G805" s="22">
        <f>'Q1'!P804</f>
        <v>-2.3737380010141584E-2</v>
      </c>
    </row>
    <row r="806" spans="1:7" x14ac:dyDescent="0.2">
      <c r="A806" s="9">
        <v>39834</v>
      </c>
      <c r="B806" s="49">
        <f>'Q1'!C805</f>
        <v>8.4002017351229252E-2</v>
      </c>
      <c r="C806" s="49">
        <f>'Q1'!N805</f>
        <v>-2.263205790921341E-2</v>
      </c>
      <c r="D806" s="49">
        <f>'Q1'!L805</f>
        <v>-1.5535293599479694E-2</v>
      </c>
      <c r="E806" s="49">
        <f>'Q1'!J805</f>
        <v>3.0826847426566051E-3</v>
      </c>
      <c r="G806" s="22">
        <f>'Q1'!P805</f>
        <v>1.522933727916409E-2</v>
      </c>
    </row>
    <row r="807" spans="1:7" x14ac:dyDescent="0.2">
      <c r="A807" s="9">
        <v>39835</v>
      </c>
      <c r="B807" s="49">
        <f>'Q1'!C806</f>
        <v>1.8274345829709882E-2</v>
      </c>
      <c r="C807" s="49">
        <f>'Q1'!N806</f>
        <v>3.516293763100764E-2</v>
      </c>
      <c r="D807" s="49">
        <f>'Q1'!L806</f>
        <v>1.132075224784157E-2</v>
      </c>
      <c r="E807" s="49">
        <f>'Q1'!J806</f>
        <v>1.1677850114522936E-2</v>
      </c>
      <c r="G807" s="22">
        <f>'Q1'!P806</f>
        <v>5.2729390096695195E-3</v>
      </c>
    </row>
    <row r="808" spans="1:7" x14ac:dyDescent="0.2">
      <c r="A808" s="9">
        <v>39836</v>
      </c>
      <c r="B808" s="49">
        <f>'Q1'!C807</f>
        <v>2.2716925433694968E-2</v>
      </c>
      <c r="C808" s="49">
        <f>'Q1'!N807</f>
        <v>6.6279971606262311E-3</v>
      </c>
      <c r="D808" s="49">
        <f>'Q1'!L807</f>
        <v>2.4084158848241E-2</v>
      </c>
      <c r="E808" s="49">
        <f>'Q1'!J807</f>
        <v>-2.2478672689222656E-2</v>
      </c>
      <c r="G808" s="22">
        <f>'Q1'!P807</f>
        <v>2.420745602911456E-2</v>
      </c>
    </row>
    <row r="809" spans="1:7" x14ac:dyDescent="0.2">
      <c r="A809" s="9">
        <v>39839</v>
      </c>
      <c r="B809" s="49">
        <f>'Q1'!C808</f>
        <v>1.7103541453376891E-2</v>
      </c>
      <c r="C809" s="49">
        <f>'Q1'!N808</f>
        <v>2.4691923940272087E-3</v>
      </c>
      <c r="D809" s="49">
        <f>'Q1'!L808</f>
        <v>3.5110945584336362E-2</v>
      </c>
      <c r="E809" s="49">
        <f>'Q1'!J808</f>
        <v>0</v>
      </c>
      <c r="G809" s="22">
        <f>'Q1'!P808</f>
        <v>3.0544979294118146E-2</v>
      </c>
    </row>
    <row r="810" spans="1:7" x14ac:dyDescent="0.2">
      <c r="A810" s="9">
        <v>39840</v>
      </c>
      <c r="B810" s="49">
        <f>'Q1'!C809</f>
        <v>-3.8436365669848982E-2</v>
      </c>
      <c r="C810" s="49">
        <f>'Q1'!N809</f>
        <v>4.9260644038642276E-3</v>
      </c>
      <c r="D810" s="49">
        <f>'Q1'!L809</f>
        <v>-3.1999969482421342E-3</v>
      </c>
      <c r="E810" s="49">
        <f>'Q1'!J809</f>
        <v>1.864554776942251E-3</v>
      </c>
      <c r="G810" s="22">
        <f>'Q1'!P809</f>
        <v>-2.4700523881360126E-2</v>
      </c>
    </row>
    <row r="811" spans="1:7" x14ac:dyDescent="0.2">
      <c r="A811" s="9">
        <v>39841</v>
      </c>
      <c r="B811" s="49">
        <f>'Q1'!C810</f>
        <v>4.6559148169326381E-2</v>
      </c>
      <c r="C811" s="49">
        <f>'Q1'!N810</f>
        <v>-1.7156866182505559E-2</v>
      </c>
      <c r="D811" s="49">
        <f>'Q1'!L810</f>
        <v>-2.8892428216299115E-2</v>
      </c>
      <c r="E811" s="49">
        <f>'Q1'!J810</f>
        <v>-9.3052459302305213E-3</v>
      </c>
      <c r="G811" s="22">
        <f>'Q1'!P810</f>
        <v>-1.6857924062986251E-2</v>
      </c>
    </row>
    <row r="812" spans="1:7" x14ac:dyDescent="0.2">
      <c r="A812" s="9">
        <v>39842</v>
      </c>
      <c r="B812" s="49">
        <f>'Q1'!C811</f>
        <v>5.9244846371091064E-2</v>
      </c>
      <c r="C812" s="49">
        <f>'Q1'!N811</f>
        <v>-7.4813096081143282E-3</v>
      </c>
      <c r="D812" s="49">
        <f>'Q1'!L811</f>
        <v>-1.3223757996874141E-3</v>
      </c>
      <c r="E812" s="49">
        <f>'Q1'!J811</f>
        <v>-7.514081625084934E-3</v>
      </c>
      <c r="G812" s="22">
        <f>'Q1'!P811</f>
        <v>1.9913492981283643E-2</v>
      </c>
    </row>
    <row r="813" spans="1:7" x14ac:dyDescent="0.2">
      <c r="A813" s="9">
        <v>39843</v>
      </c>
      <c r="B813" s="49">
        <f>'Q1'!C812</f>
        <v>2.0077862886409337E-2</v>
      </c>
      <c r="C813" s="49">
        <f>'Q1'!N812</f>
        <v>-7.5376216144460439E-3</v>
      </c>
      <c r="D813" s="49">
        <f>'Q1'!L812</f>
        <v>-9.930556344759367E-4</v>
      </c>
      <c r="E813" s="49">
        <f>'Q1'!J812</f>
        <v>-2.0820183959860294E-2</v>
      </c>
      <c r="G813" s="22">
        <f>'Q1'!P812</f>
        <v>-2.6578193947701445E-2</v>
      </c>
    </row>
    <row r="814" spans="1:7" x14ac:dyDescent="0.2">
      <c r="A814" s="9">
        <v>39846</v>
      </c>
      <c r="B814" s="49">
        <f>'Q1'!C813</f>
        <v>-3.8762866654152739E-2</v>
      </c>
      <c r="C814" s="49">
        <f>'Q1'!N813</f>
        <v>1.6033719347419595E-2</v>
      </c>
      <c r="D814" s="49">
        <f>'Q1'!L813</f>
        <v>-9.9396377538440994E-4</v>
      </c>
      <c r="E814" s="49">
        <f>'Q1'!J813</f>
        <v>-1.288664671652151E-2</v>
      </c>
      <c r="G814" s="22">
        <f>'Q1'!P813</f>
        <v>-1.3268806186519155E-2</v>
      </c>
    </row>
    <row r="815" spans="1:7" x14ac:dyDescent="0.2">
      <c r="A815" s="9">
        <v>39847</v>
      </c>
      <c r="B815" s="49">
        <f>'Q1'!C814</f>
        <v>4.1579684065976563E-2</v>
      </c>
      <c r="C815" s="49">
        <f>'Q1'!N814</f>
        <v>-4.1528397751895429E-3</v>
      </c>
      <c r="D815" s="49">
        <f>'Q1'!L814</f>
        <v>2.3217145070859591E-3</v>
      </c>
      <c r="E815" s="49">
        <f>'Q1'!J814</f>
        <v>2.3498734825248446E-2</v>
      </c>
      <c r="G815" s="22">
        <f>'Q1'!P814</f>
        <v>-8.6369176716294405E-3</v>
      </c>
    </row>
    <row r="816" spans="1:7" x14ac:dyDescent="0.2">
      <c r="A816" s="9">
        <v>39848</v>
      </c>
      <c r="B816" s="49">
        <f>'Q1'!C815</f>
        <v>2.1263780091317352E-2</v>
      </c>
      <c r="C816" s="49">
        <f>'Q1'!N815</f>
        <v>2.1684756784410508E-2</v>
      </c>
      <c r="D816" s="49">
        <f>'Q1'!L815</f>
        <v>-9.9271908177764878E-3</v>
      </c>
      <c r="E816" s="49">
        <f>'Q1'!J815</f>
        <v>5.1020358513416131E-3</v>
      </c>
      <c r="G816" s="22">
        <f>'Q1'!P815</f>
        <v>2.1840651597993421E-2</v>
      </c>
    </row>
    <row r="817" spans="1:7" x14ac:dyDescent="0.2">
      <c r="A817" s="9">
        <v>39849</v>
      </c>
      <c r="B817" s="49">
        <f>'Q1'!C816</f>
        <v>-4.5178236032235031E-3</v>
      </c>
      <c r="C817" s="49">
        <f>'Q1'!N816</f>
        <v>-1.6326904296875E-3</v>
      </c>
      <c r="D817" s="49">
        <f>'Q1'!L816</f>
        <v>-4.0107230983449371E-3</v>
      </c>
      <c r="E817" s="49">
        <f>'Q1'!J816</f>
        <v>3.6802025081392076E-2</v>
      </c>
      <c r="G817" s="22">
        <f>'Q1'!P816</f>
        <v>7.2282693387060171E-3</v>
      </c>
    </row>
    <row r="818" spans="1:7" x14ac:dyDescent="0.2">
      <c r="A818" s="9">
        <v>39850</v>
      </c>
      <c r="B818" s="49">
        <f>'Q1'!C817</f>
        <v>1.6180003586628411E-2</v>
      </c>
      <c r="C818" s="49">
        <f>'Q1'!N817</f>
        <v>8.9943266123335697E-3</v>
      </c>
      <c r="D818" s="49">
        <f>'Q1'!L817</f>
        <v>2.0134368870021735E-3</v>
      </c>
      <c r="E818" s="49">
        <f>'Q1'!J817</f>
        <v>4.6511641480093235E-2</v>
      </c>
      <c r="G818" s="22">
        <f>'Q1'!P817</f>
        <v>1.445213221762387E-6</v>
      </c>
    </row>
    <row r="819" spans="1:7" x14ac:dyDescent="0.2">
      <c r="A819" s="9">
        <v>39853</v>
      </c>
      <c r="B819" s="49">
        <f>'Q1'!C818</f>
        <v>1.7475664870703511E-2</v>
      </c>
      <c r="C819" s="49">
        <f>'Q1'!N818</f>
        <v>-1.620782618829808E-3</v>
      </c>
      <c r="D819" s="49">
        <f>'Q1'!L818</f>
        <v>7.7026126715400434E-3</v>
      </c>
      <c r="E819" s="49">
        <f>'Q1'!J818</f>
        <v>-8.1872101680642295E-3</v>
      </c>
      <c r="G819" s="22">
        <f>'Q1'!P818</f>
        <v>1.7757765575800999E-2</v>
      </c>
    </row>
    <row r="820" spans="1:7" x14ac:dyDescent="0.2">
      <c r="A820" s="9">
        <v>39854</v>
      </c>
      <c r="B820" s="49">
        <f>'Q1'!C819</f>
        <v>-4.2938914973378983E-2</v>
      </c>
      <c r="C820" s="49">
        <f>'Q1'!N819</f>
        <v>-8.1168368727656537E-3</v>
      </c>
      <c r="D820" s="49">
        <f>'Q1'!L819</f>
        <v>-1.7946207413383486E-2</v>
      </c>
      <c r="E820" s="49">
        <f>'Q1'!J819</f>
        <v>-1.1792385989803811E-2</v>
      </c>
      <c r="G820" s="22">
        <f>'Q1'!P819</f>
        <v>1.7012439232613641E-2</v>
      </c>
    </row>
    <row r="821" spans="1:7" x14ac:dyDescent="0.2">
      <c r="A821" s="9">
        <v>39855</v>
      </c>
      <c r="B821" s="49">
        <f>'Q1'!C820</f>
        <v>-2.751745067159872E-2</v>
      </c>
      <c r="C821" s="49">
        <f>'Q1'!N820</f>
        <v>-5.6464854253672203E-2</v>
      </c>
      <c r="D821" s="49">
        <f>'Q1'!L820</f>
        <v>-2.7749583513794529E-2</v>
      </c>
      <c r="E821" s="49">
        <f>'Q1'!J820</f>
        <v>-3.5799544944860484E-2</v>
      </c>
      <c r="G821" s="22">
        <f>'Q1'!P820</f>
        <v>-4.6056870100799063E-3</v>
      </c>
    </row>
    <row r="822" spans="1:7" x14ac:dyDescent="0.2">
      <c r="A822" s="9">
        <v>39856</v>
      </c>
      <c r="B822" s="49">
        <f>'Q1'!C821</f>
        <v>-1.886405789704737E-2</v>
      </c>
      <c r="C822" s="49">
        <f>'Q1'!N821</f>
        <v>-1.300950754589647E-2</v>
      </c>
      <c r="D822" s="49">
        <f>'Q1'!L821</f>
        <v>-2.6453177054223453E-2</v>
      </c>
      <c r="E822" s="49">
        <f>'Q1'!J821</f>
        <v>-1.6089123226289637E-2</v>
      </c>
      <c r="G822" s="22">
        <f>'Q1'!P821</f>
        <v>6.9534158934270174E-3</v>
      </c>
    </row>
    <row r="823" spans="1:7" x14ac:dyDescent="0.2">
      <c r="A823" s="9">
        <v>39857</v>
      </c>
      <c r="B823" s="49">
        <f>'Q1'!C822</f>
        <v>7.1892994748712358E-2</v>
      </c>
      <c r="C823" s="49">
        <f>'Q1'!N822</f>
        <v>2.0210855880788969E-2</v>
      </c>
      <c r="D823" s="49">
        <f>'Q1'!L822</f>
        <v>1.8591364695364598E-2</v>
      </c>
      <c r="E823" s="49">
        <f>'Q1'!J822</f>
        <v>1.7610106500832057E-2</v>
      </c>
      <c r="G823" s="22">
        <f>'Q1'!P822</f>
        <v>-3.5391621859821365E-2</v>
      </c>
    </row>
    <row r="824" spans="1:7" x14ac:dyDescent="0.2">
      <c r="A824" s="9">
        <v>39860</v>
      </c>
      <c r="B824" s="49">
        <f>'Q1'!C823</f>
        <v>0</v>
      </c>
      <c r="C824" s="49">
        <f>'Q1'!N823</f>
        <v>-8.6126403989761346E-4</v>
      </c>
      <c r="D824" s="49">
        <f>'Q1'!L823</f>
        <v>-1.5795042701110984E-2</v>
      </c>
      <c r="E824" s="49">
        <f>'Q1'!J823</f>
        <v>2.7194099243426306E-2</v>
      </c>
      <c r="G824" s="22">
        <f>'Q1'!P823</f>
        <v>0</v>
      </c>
    </row>
    <row r="825" spans="1:7" x14ac:dyDescent="0.2">
      <c r="A825" s="9">
        <v>39861</v>
      </c>
      <c r="B825" s="49">
        <f>'Q1'!C824</f>
        <v>-6.1416885662172738E-2</v>
      </c>
      <c r="C825" s="49">
        <f>'Q1'!N824</f>
        <v>6.896544920278691E-3</v>
      </c>
      <c r="D825" s="49">
        <f>'Q1'!L824</f>
        <v>-3.2096974804835199E-2</v>
      </c>
      <c r="E825" s="49">
        <f>'Q1'!J824</f>
        <v>-3.3694425091066682E-2</v>
      </c>
      <c r="G825" s="22">
        <f>'Q1'!P824</f>
        <v>1.3313092262616788E-2</v>
      </c>
    </row>
    <row r="826" spans="1:7" x14ac:dyDescent="0.2">
      <c r="A826" s="9">
        <v>39862</v>
      </c>
      <c r="B826" s="49">
        <f>'Q1'!C825</f>
        <v>2.866639130163473E-2</v>
      </c>
      <c r="C826" s="49">
        <f>'Q1'!N825</f>
        <v>2.996570365159279E-2</v>
      </c>
      <c r="D826" s="49">
        <f>'Q1'!L825</f>
        <v>2.1002182048310836E-2</v>
      </c>
      <c r="E826" s="49">
        <f>'Q1'!J825</f>
        <v>-1.9302582581013361E-2</v>
      </c>
      <c r="G826" s="22">
        <f>'Q1'!P825</f>
        <v>2.0409686387656834E-4</v>
      </c>
    </row>
    <row r="827" spans="1:7" x14ac:dyDescent="0.2">
      <c r="A827" s="9">
        <v>39863</v>
      </c>
      <c r="B827" s="49">
        <f>'Q1'!C826</f>
        <v>1.5953149017288837E-2</v>
      </c>
      <c r="C827" s="49">
        <f>'Q1'!N826</f>
        <v>9.1438580875506936E-3</v>
      </c>
      <c r="D827" s="49">
        <f>'Q1'!L826</f>
        <v>3.5005458417595836E-2</v>
      </c>
      <c r="E827" s="49">
        <f>'Q1'!J826</f>
        <v>3.1111096578930963E-2</v>
      </c>
      <c r="G827" s="22">
        <f>'Q1'!P826</f>
        <v>-1.9651544782733343E-2</v>
      </c>
    </row>
    <row r="828" spans="1:7" x14ac:dyDescent="0.2">
      <c r="A828" s="9">
        <v>39864</v>
      </c>
      <c r="B828" s="49">
        <f>'Q1'!C827</f>
        <v>-2.4845954400303571E-2</v>
      </c>
      <c r="C828" s="49">
        <f>'Q1'!N827</f>
        <v>-2.4712261776836941E-3</v>
      </c>
      <c r="D828" s="49">
        <f>'Q1'!L827</f>
        <v>-2.9986040708725015E-2</v>
      </c>
      <c r="E828" s="49">
        <f>'Q1'!J827</f>
        <v>7.3892143426512735E-3</v>
      </c>
      <c r="G828" s="22">
        <f>'Q1'!P827</f>
        <v>1.2841764976768255E-2</v>
      </c>
    </row>
    <row r="829" spans="1:7" x14ac:dyDescent="0.2">
      <c r="A829" s="9">
        <v>39867</v>
      </c>
      <c r="B829" s="49">
        <f>'Q1'!C828</f>
        <v>2.2420870887740474E-3</v>
      </c>
      <c r="C829" s="49">
        <f>'Q1'!N828</f>
        <v>2.6424496909220885E-2</v>
      </c>
      <c r="D829" s="49">
        <f>'Q1'!L828</f>
        <v>1.1143025948202379E-2</v>
      </c>
      <c r="E829" s="49">
        <f>'Q1'!J828</f>
        <v>2.4449270590736205E-3</v>
      </c>
      <c r="G829" s="22">
        <f>'Q1'!P828</f>
        <v>-1.9183630774022298E-5</v>
      </c>
    </row>
    <row r="830" spans="1:7" x14ac:dyDescent="0.2">
      <c r="A830" s="9">
        <v>39868</v>
      </c>
      <c r="B830" s="49">
        <f>'Q1'!C829</f>
        <v>2.3795018782555299E-2</v>
      </c>
      <c r="C830" s="49">
        <f>'Q1'!N829</f>
        <v>-2.4939695253878402E-2</v>
      </c>
      <c r="D830" s="49">
        <f>'Q1'!L829</f>
        <v>-1.741913452783328E-2</v>
      </c>
      <c r="E830" s="49">
        <f>'Q1'!J829</f>
        <v>-1.2195401359078595E-3</v>
      </c>
      <c r="G830" s="22">
        <f>'Q1'!P829</f>
        <v>0</v>
      </c>
    </row>
    <row r="831" spans="1:7" x14ac:dyDescent="0.2">
      <c r="A831" s="9">
        <v>39869</v>
      </c>
      <c r="B831" s="49">
        <f>'Q1'!C830</f>
        <v>6.4362313647271074E-2</v>
      </c>
      <c r="C831" s="49">
        <f>'Q1'!N830</f>
        <v>-1.6501241153628055E-3</v>
      </c>
      <c r="D831" s="49">
        <f>'Q1'!L830</f>
        <v>-2.0260490417712163E-2</v>
      </c>
      <c r="E831" s="49">
        <f>'Q1'!J830</f>
        <v>2.4420118826195658E-2</v>
      </c>
      <c r="G831" s="22">
        <f>'Q1'!P830</f>
        <v>2.9202728870958428E-3</v>
      </c>
    </row>
    <row r="832" spans="1:7" x14ac:dyDescent="0.2">
      <c r="A832" s="9">
        <v>39870</v>
      </c>
      <c r="B832" s="49">
        <f>'Q1'!C831</f>
        <v>4.6659380912630333E-3</v>
      </c>
      <c r="C832" s="49">
        <f>'Q1'!N831</f>
        <v>2.7272720107631265E-2</v>
      </c>
      <c r="D832" s="49">
        <f>'Q1'!L831</f>
        <v>4.3574605955622348E-2</v>
      </c>
      <c r="E832" s="49">
        <f>'Q1'!J831</f>
        <v>-6.5554592282649482E-3</v>
      </c>
      <c r="G832" s="22">
        <f>'Q1'!P831</f>
        <v>-1.7135273448802057E-2</v>
      </c>
    </row>
    <row r="833" spans="1:7" x14ac:dyDescent="0.2">
      <c r="A833" s="9">
        <v>39871</v>
      </c>
      <c r="B833" s="49">
        <f>'Q1'!C832</f>
        <v>-4.4584230854031182E-3</v>
      </c>
      <c r="C833" s="49">
        <f>'Q1'!N832</f>
        <v>7.2405591615645193E-3</v>
      </c>
      <c r="D833" s="49">
        <f>'Q1'!L832</f>
        <v>-4.9539770303185238E-3</v>
      </c>
      <c r="E833" s="49">
        <f>'Q1'!J832</f>
        <v>8.9981774351390875E-3</v>
      </c>
      <c r="G833" s="22">
        <f>'Q1'!P832</f>
        <v>-9.6323523834239699E-3</v>
      </c>
    </row>
    <row r="834" spans="1:7" x14ac:dyDescent="0.2">
      <c r="A834" s="9">
        <v>39874</v>
      </c>
      <c r="B834" s="49">
        <f>'Q1'!C833</f>
        <v>-4.4784519262921374E-2</v>
      </c>
      <c r="C834" s="49">
        <f>'Q1'!N833</f>
        <v>-2.4760415996987195E-2</v>
      </c>
      <c r="D834" s="49">
        <f>'Q1'!L833</f>
        <v>-2.8805152418740376E-2</v>
      </c>
      <c r="E834" s="49">
        <f>'Q1'!J833</f>
        <v>-1.1890538598069211E-2</v>
      </c>
      <c r="G834" s="22">
        <f>'Q1'!P833</f>
        <v>-1.6682921213646007E-2</v>
      </c>
    </row>
    <row r="835" spans="1:7" x14ac:dyDescent="0.2">
      <c r="A835" s="9">
        <v>39875</v>
      </c>
      <c r="B835" s="49">
        <f>'Q1'!C834</f>
        <v>1.113501869203537E-2</v>
      </c>
      <c r="C835" s="49">
        <f>'Q1'!N834</f>
        <v>4.0950197034110847E-3</v>
      </c>
      <c r="D835" s="49">
        <f>'Q1'!L834</f>
        <v>-6.9571782414189487E-3</v>
      </c>
      <c r="E835" s="49">
        <f>'Q1'!J834</f>
        <v>1.5042117170646963E-2</v>
      </c>
      <c r="G835" s="22">
        <f>'Q1'!P834</f>
        <v>-4.5374590371013435E-3</v>
      </c>
    </row>
    <row r="836" spans="1:7" x14ac:dyDescent="0.2">
      <c r="A836" s="9">
        <v>39876</v>
      </c>
      <c r="B836" s="49">
        <f>'Q1'!C835</f>
        <v>2.8979925027123876E-2</v>
      </c>
      <c r="C836" s="49">
        <f>'Q1'!N835</f>
        <v>-5.7096775849668768E-3</v>
      </c>
      <c r="D836" s="49">
        <f>'Q1'!L835</f>
        <v>1.1799434406404519E-2</v>
      </c>
      <c r="E836" s="49">
        <f>'Q1'!J835</f>
        <v>-1.6597550249928261E-2</v>
      </c>
      <c r="G836" s="22">
        <f>'Q1'!P835</f>
        <v>1.6576424882547069E-2</v>
      </c>
    </row>
    <row r="837" spans="1:7" x14ac:dyDescent="0.2">
      <c r="A837" s="9">
        <v>39877</v>
      </c>
      <c r="B837" s="49">
        <f>'Q1'!C836</f>
        <v>-5.5013182407126826E-2</v>
      </c>
      <c r="C837" s="49">
        <f>'Q1'!N836</f>
        <v>-1.5586512462974711E-2</v>
      </c>
      <c r="D837" s="49">
        <f>'Q1'!L836</f>
        <v>-1.9679264447392764E-2</v>
      </c>
      <c r="E837" s="49">
        <f>'Q1'!J836</f>
        <v>5.4249639397292437E-3</v>
      </c>
      <c r="G837" s="22">
        <f>'Q1'!P836</f>
        <v>-8.1407018297880995E-3</v>
      </c>
    </row>
    <row r="838" spans="1:7" x14ac:dyDescent="0.2">
      <c r="A838" s="9">
        <v>39878</v>
      </c>
      <c r="B838" s="49">
        <f>'Q1'!C837</f>
        <v>1.0927841927676596E-2</v>
      </c>
      <c r="C838" s="49">
        <f>'Q1'!N837</f>
        <v>-2.4166663487752316E-2</v>
      </c>
      <c r="D838" s="49">
        <f>'Q1'!L837</f>
        <v>-1.9702591884657172E-2</v>
      </c>
      <c r="E838" s="49">
        <f>'Q1'!J837</f>
        <v>-2.3980792039083765E-2</v>
      </c>
      <c r="G838" s="22">
        <f>'Q1'!P837</f>
        <v>6.803931543664099E-5</v>
      </c>
    </row>
    <row r="839" spans="1:7" x14ac:dyDescent="0.2">
      <c r="A839" s="9">
        <v>39881</v>
      </c>
      <c r="B839" s="49">
        <f>'Q1'!C838</f>
        <v>2.2012577142798806E-2</v>
      </c>
      <c r="C839" s="49">
        <f>'Q1'!N838</f>
        <v>1.1101632281590446E-2</v>
      </c>
      <c r="D839" s="49">
        <f>'Q1'!L838</f>
        <v>1.8960921776647766E-2</v>
      </c>
      <c r="E839" s="49">
        <f>'Q1'!J838</f>
        <v>-1.9656058661043696E-2</v>
      </c>
      <c r="G839" s="22">
        <f>'Q1'!P838</f>
        <v>-1.5817280778995801E-4</v>
      </c>
    </row>
    <row r="840" spans="1:7" x14ac:dyDescent="0.2">
      <c r="A840" s="9">
        <v>39882</v>
      </c>
      <c r="B840" s="49">
        <f>'Q1'!C839</f>
        <v>2.1346166366656538E-2</v>
      </c>
      <c r="C840" s="49">
        <f>'Q1'!N839</f>
        <v>-4.222989027912738E-3</v>
      </c>
      <c r="D840" s="49">
        <f>'Q1'!L839</f>
        <v>1.600297069368084E-2</v>
      </c>
      <c r="E840" s="49">
        <f>'Q1'!J839</f>
        <v>3.1328260973095601E-2</v>
      </c>
      <c r="G840" s="22">
        <f>'Q1'!P839</f>
        <v>-2.7147860879981334E-2</v>
      </c>
    </row>
    <row r="841" spans="1:7" x14ac:dyDescent="0.2">
      <c r="A841" s="9">
        <v>39883</v>
      </c>
      <c r="B841" s="49">
        <f>'Q1'!C840</f>
        <v>-3.2762152254979249E-2</v>
      </c>
      <c r="C841" s="49">
        <f>'Q1'!N840</f>
        <v>-5.0890941315380189E-3</v>
      </c>
      <c r="D841" s="49">
        <f>'Q1'!L840</f>
        <v>2.2710635826539649E-2</v>
      </c>
      <c r="E841" s="49">
        <f>'Q1'!J840</f>
        <v>2.4301894138669677E-3</v>
      </c>
      <c r="G841" s="22">
        <f>'Q1'!P840</f>
        <v>-5.8995749917585272E-3</v>
      </c>
    </row>
    <row r="842" spans="1:7" x14ac:dyDescent="0.2">
      <c r="A842" s="9">
        <v>39884</v>
      </c>
      <c r="B842" s="49">
        <f>'Q1'!C841</f>
        <v>-2.2386654871823897E-2</v>
      </c>
      <c r="C842" s="49">
        <f>'Q1'!N841</f>
        <v>-3.4100565570356345E-3</v>
      </c>
      <c r="D842" s="49">
        <f>'Q1'!L841</f>
        <v>-2.2206316264800741E-2</v>
      </c>
      <c r="E842" s="49">
        <f>'Q1'!J841</f>
        <v>-1.3333291718454099E-2</v>
      </c>
      <c r="G842" s="22">
        <f>'Q1'!P841</f>
        <v>7.643314270373347E-3</v>
      </c>
    </row>
    <row r="843" spans="1:7" x14ac:dyDescent="0.2">
      <c r="A843" s="9">
        <v>39885</v>
      </c>
      <c r="B843" s="49">
        <f>'Q1'!C842</f>
        <v>-3.9821885838797755E-4</v>
      </c>
      <c r="C843" s="49">
        <f>'Q1'!N842</f>
        <v>1.7108705741535557E-2</v>
      </c>
      <c r="D843" s="49">
        <f>'Q1'!L842</f>
        <v>1.0256365470352691E-2</v>
      </c>
      <c r="E843" s="49">
        <f>'Q1'!J842</f>
        <v>1.597052935600396E-2</v>
      </c>
      <c r="G843" s="22">
        <f>'Q1'!P842</f>
        <v>1.4327617736912712E-2</v>
      </c>
    </row>
    <row r="844" spans="1:7" x14ac:dyDescent="0.2">
      <c r="A844" s="9">
        <v>39888</v>
      </c>
      <c r="B844" s="49">
        <f>'Q1'!C843</f>
        <v>1.3944257356044432E-2</v>
      </c>
      <c r="C844" s="49">
        <f>'Q1'!N843</f>
        <v>1.934394748487045E-2</v>
      </c>
      <c r="D844" s="49">
        <f>'Q1'!L843</f>
        <v>2.1755047809064454E-3</v>
      </c>
      <c r="E844" s="49">
        <f>'Q1'!J843</f>
        <v>1.0882611116313168E-2</v>
      </c>
      <c r="G844" s="22">
        <f>'Q1'!P843</f>
        <v>1.1219469678278138E-2</v>
      </c>
    </row>
    <row r="845" spans="1:7" x14ac:dyDescent="0.2">
      <c r="A845" s="9">
        <v>39889</v>
      </c>
      <c r="B845" s="49">
        <f>'Q1'!C844</f>
        <v>2.1610933866341719E-2</v>
      </c>
      <c r="C845" s="49">
        <f>'Q1'!N844</f>
        <v>-1.6501241153628055E-3</v>
      </c>
      <c r="D845" s="49">
        <f>'Q1'!L844</f>
        <v>1.9536953845474381E-2</v>
      </c>
      <c r="E845" s="49">
        <f>'Q1'!J844</f>
        <v>1.0765568933487568E-2</v>
      </c>
      <c r="G845" s="22">
        <f>'Q1'!P844</f>
        <v>-5.127394704376953E-3</v>
      </c>
    </row>
    <row r="846" spans="1:7" x14ac:dyDescent="0.2">
      <c r="A846" s="9">
        <v>39890</v>
      </c>
      <c r="B846" s="49">
        <f>'Q1'!C845</f>
        <v>-0.13923076993614969</v>
      </c>
      <c r="C846" s="49">
        <f>'Q1'!N845</f>
        <v>-4.1322470378954979E-3</v>
      </c>
      <c r="D846" s="49">
        <f>'Q1'!L845</f>
        <v>6.742304634466123E-3</v>
      </c>
      <c r="E846" s="49">
        <f>'Q1'!J845</f>
        <v>-1.7750757381073123E-3</v>
      </c>
      <c r="G846" s="22">
        <f>'Q1'!P845</f>
        <v>-3.7947433507502848E-2</v>
      </c>
    </row>
    <row r="847" spans="1:7" x14ac:dyDescent="0.2">
      <c r="A847" s="9">
        <v>39891</v>
      </c>
      <c r="B847" s="49">
        <f>'Q1'!C846</f>
        <v>3.1501402174019644E-2</v>
      </c>
      <c r="C847" s="49">
        <f>'Q1'!N846</f>
        <v>-1.9087177781747289E-2</v>
      </c>
      <c r="D847" s="49">
        <f>'Q1'!L846</f>
        <v>-3.5248469650162484E-2</v>
      </c>
      <c r="E847" s="49">
        <f>'Q1'!J846</f>
        <v>-3.2602318734334612E-2</v>
      </c>
      <c r="G847" s="22">
        <f>'Q1'!P846</f>
        <v>1.1275437192267646E-2</v>
      </c>
    </row>
    <row r="848" spans="1:7" x14ac:dyDescent="0.2">
      <c r="A848" s="9">
        <v>39892</v>
      </c>
      <c r="B848" s="49">
        <f>'Q1'!C847</f>
        <v>4.981538439611688E-3</v>
      </c>
      <c r="C848" s="49">
        <f>'Q1'!N847</f>
        <v>-4.2300540060453695E-3</v>
      </c>
      <c r="D848" s="49">
        <f>'Q1'!L847</f>
        <v>-1.5345288815755698E-2</v>
      </c>
      <c r="E848" s="49">
        <f>'Q1'!J847</f>
        <v>1.8382423408030091E-2</v>
      </c>
      <c r="G848" s="22">
        <f>'Q1'!P847</f>
        <v>4.1745713022378617E-4</v>
      </c>
    </row>
    <row r="849" spans="1:7" x14ac:dyDescent="0.2">
      <c r="A849" s="9">
        <v>39895</v>
      </c>
      <c r="B849" s="49">
        <f>'Q1'!C848</f>
        <v>-3.6637331931596018E-3</v>
      </c>
      <c r="C849" s="49">
        <f>'Q1'!N848</f>
        <v>2.3789271204870621E-2</v>
      </c>
      <c r="D849" s="49">
        <f>'Q1'!L848</f>
        <v>2.2263518621287615E-2</v>
      </c>
      <c r="E849" s="49">
        <f>'Q1'!J848</f>
        <v>3.0084234341293925E-2</v>
      </c>
      <c r="G849" s="22">
        <f>'Q1'!P848</f>
        <v>4.2332511159606234E-3</v>
      </c>
    </row>
    <row r="850" spans="1:7" x14ac:dyDescent="0.2">
      <c r="A850" s="9">
        <v>39896</v>
      </c>
      <c r="B850" s="49">
        <f>'Q1'!C849</f>
        <v>-2.1631469972462902E-3</v>
      </c>
      <c r="C850" s="49">
        <f>'Q1'!N849</f>
        <v>2.6555990851374833E-2</v>
      </c>
      <c r="D850" s="49">
        <f>'Q1'!L849</f>
        <v>2.8312096916845553E-2</v>
      </c>
      <c r="E850" s="49">
        <f>'Q1'!J849</f>
        <v>1.1098050081491229E-2</v>
      </c>
      <c r="G850" s="22">
        <f>'Q1'!P849</f>
        <v>7.4839470416705467E-3</v>
      </c>
    </row>
    <row r="851" spans="1:7" x14ac:dyDescent="0.2">
      <c r="A851" s="9">
        <v>39897</v>
      </c>
      <c r="B851" s="49">
        <f>'Q1'!C850</f>
        <v>2.839801524927954E-2</v>
      </c>
      <c r="C851" s="49">
        <f>'Q1'!N850</f>
        <v>-2.4252007476744941E-3</v>
      </c>
      <c r="D851" s="49">
        <f>'Q1'!L850</f>
        <v>-4.235737994723876E-3</v>
      </c>
      <c r="E851" s="49">
        <f>'Q1'!J850</f>
        <v>1.1554059451761134E-2</v>
      </c>
      <c r="G851" s="22">
        <f>'Q1'!P850</f>
        <v>-1.9707648269472466E-3</v>
      </c>
    </row>
    <row r="852" spans="1:7" x14ac:dyDescent="0.2">
      <c r="A852" s="9">
        <v>39898</v>
      </c>
      <c r="B852" s="49">
        <f>'Q1'!C851</f>
        <v>-2.698140465734411E-2</v>
      </c>
      <c r="C852" s="49">
        <f>'Q1'!N851</f>
        <v>1.1345169199133087E-2</v>
      </c>
      <c r="D852" s="49">
        <f>'Q1'!L851</f>
        <v>-2.1269201526825654E-3</v>
      </c>
      <c r="E852" s="49">
        <f>'Q1'!J851</f>
        <v>2.6841765117698424E-2</v>
      </c>
      <c r="G852" s="22">
        <f>'Q1'!P851</f>
        <v>-1.3027534577542799E-2</v>
      </c>
    </row>
    <row r="853" spans="1:7" x14ac:dyDescent="0.2">
      <c r="A853" s="9">
        <v>39899</v>
      </c>
      <c r="B853" s="49">
        <f>'Q1'!C852</f>
        <v>-1.08321365919406E-3</v>
      </c>
      <c r="C853" s="49">
        <f>'Q1'!N852</f>
        <v>-9.6153757981290999E-3</v>
      </c>
      <c r="D853" s="49">
        <f>'Q1'!L852</f>
        <v>-2.273539197114649E-2</v>
      </c>
      <c r="E853" s="49">
        <f>'Q1'!J852</f>
        <v>2.7809313505111621E-3</v>
      </c>
      <c r="G853" s="22">
        <f>'Q1'!P852</f>
        <v>8.3213018908012693E-4</v>
      </c>
    </row>
    <row r="854" spans="1:7" x14ac:dyDescent="0.2">
      <c r="A854" s="9">
        <v>39902</v>
      </c>
      <c r="B854" s="49">
        <f>'Q1'!C853</f>
        <v>-2.8627188838680762E-2</v>
      </c>
      <c r="C854" s="49">
        <f>'Q1'!N853</f>
        <v>-1.0517808903877102E-2</v>
      </c>
      <c r="D854" s="49">
        <f>'Q1'!L853</f>
        <v>-3.3805866085194536E-2</v>
      </c>
      <c r="E854" s="49">
        <f>'Q1'!J853</f>
        <v>-1.6084354103332976E-2</v>
      </c>
      <c r="G854" s="22">
        <f>'Q1'!P853</f>
        <v>8.5060225075439533E-4</v>
      </c>
    </row>
    <row r="855" spans="1:7" x14ac:dyDescent="0.2">
      <c r="A855" s="9">
        <v>39903</v>
      </c>
      <c r="B855" s="49">
        <f>'Q1'!C854</f>
        <v>-9.3771584892129445E-3</v>
      </c>
      <c r="C855" s="49">
        <f>'Q1'!N854</f>
        <v>-1.553553454578116E-2</v>
      </c>
      <c r="D855" s="49">
        <f>'Q1'!L854</f>
        <v>-3.0097430497126876E-3</v>
      </c>
      <c r="E855" s="49">
        <f>'Q1'!J854</f>
        <v>-1.1273892794318452E-2</v>
      </c>
      <c r="G855" s="22">
        <f>'Q1'!P854</f>
        <v>7.6585690271189222E-3</v>
      </c>
    </row>
    <row r="856" spans="1:7" x14ac:dyDescent="0.2">
      <c r="A856" s="9">
        <v>39904</v>
      </c>
      <c r="B856" s="49">
        <f>'Q1'!C855</f>
        <v>-6.760835472043869E-4</v>
      </c>
      <c r="C856" s="49">
        <f>'Q1'!N855</f>
        <v>-1.4950191507149935E-2</v>
      </c>
      <c r="D856" s="49">
        <f>'Q1'!L855</f>
        <v>-4.9056645193400472E-3</v>
      </c>
      <c r="E856" s="49">
        <f>'Q1'!J855</f>
        <v>-1.0262274559885265E-2</v>
      </c>
      <c r="G856" s="22">
        <f>'Q1'!P855</f>
        <v>-4.2327201368345113E-3</v>
      </c>
    </row>
    <row r="857" spans="1:7" x14ac:dyDescent="0.2">
      <c r="A857" s="9">
        <v>39905</v>
      </c>
      <c r="B857" s="49">
        <f>'Q1'!C856</f>
        <v>3.5859251092509759E-2</v>
      </c>
      <c r="C857" s="49">
        <f>'Q1'!N856</f>
        <v>5.1433442496613191E-2</v>
      </c>
      <c r="D857" s="49">
        <f>'Q1'!L856</f>
        <v>6.7880127084241293E-2</v>
      </c>
      <c r="E857" s="49">
        <f>'Q1'!J856</f>
        <v>7.4884306564531045E-3</v>
      </c>
      <c r="G857" s="22">
        <f>'Q1'!P856</f>
        <v>1.3544804022024959E-2</v>
      </c>
    </row>
    <row r="858" spans="1:7" x14ac:dyDescent="0.2">
      <c r="A858" s="9">
        <v>39906</v>
      </c>
      <c r="B858" s="49">
        <f>'Q1'!C857</f>
        <v>6.3357259630413276E-2</v>
      </c>
      <c r="C858" s="49">
        <f>'Q1'!N857</f>
        <v>3.1275010529038472E-2</v>
      </c>
      <c r="D858" s="49">
        <f>'Q1'!L857</f>
        <v>2.6278451904808708E-2</v>
      </c>
      <c r="E858" s="49">
        <f>'Q1'!J857</f>
        <v>2.4585495185989403E-2</v>
      </c>
      <c r="G858" s="22">
        <f>'Q1'!P857</f>
        <v>1.33810263323626E-2</v>
      </c>
    </row>
    <row r="859" spans="1:7" x14ac:dyDescent="0.2">
      <c r="A859" s="9">
        <v>39909</v>
      </c>
      <c r="B859" s="49">
        <f>'Q1'!C858</f>
        <v>1.5356324487502571E-2</v>
      </c>
      <c r="C859" s="49">
        <f>'Q1'!N858</f>
        <v>2.4105787549981716E-2</v>
      </c>
      <c r="D859" s="49">
        <f>'Q1'!L858</f>
        <v>1.0379870080854392E-3</v>
      </c>
      <c r="E859" s="49">
        <f>'Q1'!J858</f>
        <v>2.4553601126357405E-2</v>
      </c>
      <c r="G859" s="22">
        <f>'Q1'!P858</f>
        <v>2.4632469293059955E-3</v>
      </c>
    </row>
    <row r="860" spans="1:7" x14ac:dyDescent="0.2">
      <c r="A860" s="9">
        <v>39910</v>
      </c>
      <c r="B860" s="49">
        <f>'Q1'!C859</f>
        <v>-8.0661344949992664E-3</v>
      </c>
      <c r="C860" s="49">
        <f>'Q1'!N859</f>
        <v>-1.7463970734870826E-2</v>
      </c>
      <c r="D860" s="49">
        <f>'Q1'!L859</f>
        <v>-9.6784925747814832E-3</v>
      </c>
      <c r="E860" s="49">
        <f>'Q1'!J859</f>
        <v>1.8518526213784359E-2</v>
      </c>
      <c r="G860" s="22">
        <f>'Q1'!P859</f>
        <v>7.3895666349317324E-3</v>
      </c>
    </row>
    <row r="861" spans="1:7" x14ac:dyDescent="0.2">
      <c r="A861" s="9">
        <v>39911</v>
      </c>
      <c r="B861" s="49">
        <f>'Q1'!C860</f>
        <v>-1.6873384955308324E-2</v>
      </c>
      <c r="C861" s="49">
        <f>'Q1'!N860</f>
        <v>-1.5455567803629444E-3</v>
      </c>
      <c r="D861" s="49">
        <f>'Q1'!L860</f>
        <v>-1.0471277385161182E-3</v>
      </c>
      <c r="E861" s="49">
        <f>'Q1'!J860</f>
        <v>-9.0909127998999306E-3</v>
      </c>
      <c r="G861" s="22">
        <f>'Q1'!P860</f>
        <v>1.8122153382614581E-2</v>
      </c>
    </row>
    <row r="862" spans="1:7" x14ac:dyDescent="0.2">
      <c r="A862" s="9">
        <v>39912</v>
      </c>
      <c r="B862" s="49">
        <f>'Q1'!C861</f>
        <v>2.0264691953432168E-2</v>
      </c>
      <c r="C862" s="49">
        <f>'Q1'!N861</f>
        <v>-5.4179330039367812E-3</v>
      </c>
      <c r="D862" s="49">
        <f>'Q1'!L861</f>
        <v>6.9881135592195776E-3</v>
      </c>
      <c r="E862" s="49">
        <f>'Q1'!J861</f>
        <v>1.6189302852263054E-3</v>
      </c>
      <c r="G862" s="22">
        <f>'Q1'!P861</f>
        <v>-1.7551045003859622E-3</v>
      </c>
    </row>
    <row r="863" spans="1:7" x14ac:dyDescent="0.2">
      <c r="A863" s="9">
        <v>39913</v>
      </c>
      <c r="B863" s="49">
        <f>'Q1'!C862</f>
        <v>0</v>
      </c>
      <c r="C863" s="49">
        <f>'Q1'!N862</f>
        <v>0</v>
      </c>
      <c r="D863" s="49">
        <f>'Q1'!L862</f>
        <v>0</v>
      </c>
      <c r="E863" s="49">
        <f>'Q1'!J862</f>
        <v>0</v>
      </c>
      <c r="G863" s="22">
        <f>'Q1'!P862</f>
        <v>0</v>
      </c>
    </row>
    <row r="864" spans="1:7" x14ac:dyDescent="0.2">
      <c r="A864" s="9">
        <v>39916</v>
      </c>
      <c r="B864" s="49">
        <f>'Q1'!C863</f>
        <v>-3.279729260096409E-2</v>
      </c>
      <c r="C864" s="49">
        <f>'Q1'!N863</f>
        <v>0</v>
      </c>
      <c r="D864" s="49">
        <f>'Q1'!L863</f>
        <v>0</v>
      </c>
      <c r="E864" s="49">
        <f>'Q1'!J863</f>
        <v>0</v>
      </c>
      <c r="G864" s="22">
        <f>'Q1'!P863</f>
        <v>8.8200987492088601E-3</v>
      </c>
    </row>
    <row r="865" spans="1:7" x14ac:dyDescent="0.2">
      <c r="A865" s="9">
        <v>39917</v>
      </c>
      <c r="B865" s="49">
        <f>'Q1'!C864</f>
        <v>-2.9793116155373167E-2</v>
      </c>
      <c r="C865" s="49">
        <f>'Q1'!N864</f>
        <v>-2.10117081516219E-2</v>
      </c>
      <c r="D865" s="49">
        <f>'Q1'!L864</f>
        <v>-1.908399283122808E-2</v>
      </c>
      <c r="E865" s="49">
        <f>'Q1'!J864</f>
        <v>1.0775903485690019E-2</v>
      </c>
      <c r="G865" s="22">
        <f>'Q1'!P864</f>
        <v>-2.7107206450237897E-2</v>
      </c>
    </row>
    <row r="866" spans="1:7" x14ac:dyDescent="0.2">
      <c r="A866" s="9">
        <v>39918</v>
      </c>
      <c r="B866" s="49">
        <f>'Q1'!C865</f>
        <v>-1.6414732558213796E-2</v>
      </c>
      <c r="C866" s="49">
        <f>'Q1'!N865</f>
        <v>3.9745779839506223E-3</v>
      </c>
      <c r="D866" s="49">
        <f>'Q1'!L865</f>
        <v>-2.8298523685457155E-2</v>
      </c>
      <c r="E866" s="49">
        <f>'Q1'!J865</f>
        <v>-7.4626539413844561E-3</v>
      </c>
      <c r="G866" s="22">
        <f>'Q1'!P865</f>
        <v>4.9031169597251179E-3</v>
      </c>
    </row>
    <row r="867" spans="1:7" x14ac:dyDescent="0.2">
      <c r="A867" s="9">
        <v>39919</v>
      </c>
      <c r="B867" s="49">
        <f>'Q1'!C866</f>
        <v>2.5911294046446098E-2</v>
      </c>
      <c r="C867" s="49">
        <f>'Q1'!N866</f>
        <v>-9.5011785013269234E-3</v>
      </c>
      <c r="D867" s="49">
        <f>'Q1'!L866</f>
        <v>4.3684324772454985E-3</v>
      </c>
      <c r="E867" s="49">
        <f>'Q1'!J866</f>
        <v>-1.1815317442927853E-2</v>
      </c>
      <c r="G867" s="22">
        <f>'Q1'!P866</f>
        <v>1.1390306954703888E-2</v>
      </c>
    </row>
    <row r="868" spans="1:7" x14ac:dyDescent="0.2">
      <c r="A868" s="9">
        <v>39920</v>
      </c>
      <c r="B868" s="49">
        <f>'Q1'!C867</f>
        <v>6.1001680565231586E-2</v>
      </c>
      <c r="C868" s="49">
        <f>'Q1'!N867</f>
        <v>3.9168646055409484E-2</v>
      </c>
      <c r="D868" s="49">
        <f>'Q1'!L867</f>
        <v>2.5371486642208341E-2</v>
      </c>
      <c r="E868" s="49">
        <f>'Q1'!J867</f>
        <v>5.9782941647881227E-3</v>
      </c>
      <c r="G868" s="22">
        <f>'Q1'!P867</f>
        <v>2.0958883390379546E-2</v>
      </c>
    </row>
    <row r="869" spans="1:7" x14ac:dyDescent="0.2">
      <c r="A869" s="9">
        <v>39923</v>
      </c>
      <c r="B869" s="49">
        <f>'Q1'!C868</f>
        <v>-2.2594309775056387E-2</v>
      </c>
      <c r="C869" s="49">
        <f>'Q1'!N868</f>
        <v>-1.6923097463754533E-2</v>
      </c>
      <c r="D869" s="49">
        <f>'Q1'!L868</f>
        <v>-3.110641896305022E-2</v>
      </c>
      <c r="E869" s="49">
        <f>'Q1'!J868</f>
        <v>1.9989137077774943E-2</v>
      </c>
      <c r="G869" s="22">
        <f>'Q1'!P868</f>
        <v>1.5668602873371018E-3</v>
      </c>
    </row>
    <row r="870" spans="1:7" x14ac:dyDescent="0.2">
      <c r="A870" s="9">
        <v>39924</v>
      </c>
      <c r="B870" s="49">
        <f>'Q1'!C869</f>
        <v>2.8276592333540851E-2</v>
      </c>
      <c r="C870" s="49">
        <f>'Q1'!N869</f>
        <v>9.3896626030041119E-3</v>
      </c>
      <c r="D870" s="49">
        <f>'Q1'!L869</f>
        <v>8.0262951082785694E-3</v>
      </c>
      <c r="E870" s="49">
        <f>'Q1'!J869</f>
        <v>-2.9660989980660801E-2</v>
      </c>
      <c r="G870" s="22">
        <f>'Q1'!P869</f>
        <v>3.0079005508554246E-7</v>
      </c>
    </row>
    <row r="871" spans="1:7" x14ac:dyDescent="0.2">
      <c r="A871" s="9">
        <v>39925</v>
      </c>
      <c r="B871" s="49">
        <f>'Q1'!C870</f>
        <v>1.1842636842553045E-2</v>
      </c>
      <c r="C871" s="49">
        <f>'Q1'!N870</f>
        <v>1.3178300877602078E-2</v>
      </c>
      <c r="D871" s="49">
        <f>'Q1'!L870</f>
        <v>2.0991707382485014E-2</v>
      </c>
      <c r="E871" s="49">
        <f>'Q1'!J870</f>
        <v>1.0371208363682216E-2</v>
      </c>
      <c r="G871" s="22">
        <f>'Q1'!P870</f>
        <v>-1.8915402521642588E-2</v>
      </c>
    </row>
    <row r="872" spans="1:7" x14ac:dyDescent="0.2">
      <c r="A872" s="9">
        <v>39926</v>
      </c>
      <c r="B872" s="49">
        <f>'Q1'!C871</f>
        <v>-1.6861741720357704E-2</v>
      </c>
      <c r="C872" s="49">
        <f>'Q1'!N871</f>
        <v>-2.2953124461870811E-3</v>
      </c>
      <c r="D872" s="49">
        <f>'Q1'!L871</f>
        <v>-2.1269201526825654E-3</v>
      </c>
      <c r="E872" s="49">
        <f>'Q1'!J871</f>
        <v>-4.3219839393209281E-3</v>
      </c>
      <c r="G872" s="22">
        <f>'Q1'!P871</f>
        <v>1.5951837285741455E-3</v>
      </c>
    </row>
    <row r="873" spans="1:7" x14ac:dyDescent="0.2">
      <c r="A873" s="9">
        <v>39927</v>
      </c>
      <c r="B873" s="49">
        <f>'Q1'!C872</f>
        <v>2.5827333180352907E-2</v>
      </c>
      <c r="C873" s="49">
        <f>'Q1'!N872</f>
        <v>-1.9938667917364761E-2</v>
      </c>
      <c r="D873" s="49">
        <f>'Q1'!L872</f>
        <v>-1.4920090394094476E-2</v>
      </c>
      <c r="E873" s="49">
        <f>'Q1'!J872</f>
        <v>-5.9685625898047157E-3</v>
      </c>
      <c r="G873" s="22">
        <f>'Q1'!P872</f>
        <v>1.0450209430434176E-2</v>
      </c>
    </row>
    <row r="874" spans="1:7" x14ac:dyDescent="0.2">
      <c r="A874" s="9">
        <v>39930</v>
      </c>
      <c r="B874" s="49">
        <f>'Q1'!C873</f>
        <v>-4.3863108721214461E-2</v>
      </c>
      <c r="C874" s="49">
        <f>'Q1'!N873</f>
        <v>-1.7214344127638337E-2</v>
      </c>
      <c r="D874" s="49">
        <f>'Q1'!L873</f>
        <v>-6.1305300879861413E-3</v>
      </c>
      <c r="E874" s="49">
        <f>'Q1'!J873</f>
        <v>-1.692136851017334E-2</v>
      </c>
      <c r="G874" s="22">
        <f>'Q1'!P873</f>
        <v>1.1055317179212931E-2</v>
      </c>
    </row>
    <row r="875" spans="1:7" x14ac:dyDescent="0.2">
      <c r="A875" s="9">
        <v>39931</v>
      </c>
      <c r="B875" s="49">
        <f>'Q1'!C874</f>
        <v>2.3451932146887344E-2</v>
      </c>
      <c r="C875" s="49">
        <f>'Q1'!N874</f>
        <v>-7.9618135452879102E-3</v>
      </c>
      <c r="D875" s="49">
        <f>'Q1'!L874</f>
        <v>-1.9230759248971108E-2</v>
      </c>
      <c r="E875" s="49">
        <f>'Q1'!J874</f>
        <v>-1.6102216093383581E-2</v>
      </c>
      <c r="G875" s="22">
        <f>'Q1'!P874</f>
        <v>-9.4148966451237381E-3</v>
      </c>
    </row>
    <row r="876" spans="1:7" x14ac:dyDescent="0.2">
      <c r="A876" s="9">
        <v>39932</v>
      </c>
      <c r="B876" s="49">
        <f>'Q1'!C875</f>
        <v>2.7939686759674398E-2</v>
      </c>
      <c r="C876" s="49">
        <f>'Q1'!N875</f>
        <v>-1.6853935594225211E-2</v>
      </c>
      <c r="D876" s="49">
        <f>'Q1'!L875</f>
        <v>-7.0292463644475722E-3</v>
      </c>
      <c r="E876" s="49">
        <f>'Q1'!J875</f>
        <v>2.5959424923601038E-2</v>
      </c>
      <c r="G876" s="22">
        <f>'Q1'!P875</f>
        <v>-5.528707097394725E-3</v>
      </c>
    </row>
    <row r="877" spans="1:7" x14ac:dyDescent="0.2">
      <c r="A877" s="9">
        <v>39933</v>
      </c>
      <c r="B877" s="49">
        <f>'Q1'!C876</f>
        <v>3.7153019137357024E-3</v>
      </c>
      <c r="C877" s="49">
        <f>'Q1'!N876</f>
        <v>-4.0816482232541862E-3</v>
      </c>
      <c r="D877" s="49">
        <f>'Q1'!L876</f>
        <v>1.4530564124648482E-2</v>
      </c>
      <c r="E877" s="49">
        <f>'Q1'!J876</f>
        <v>-6.6007061176580617E-3</v>
      </c>
      <c r="G877" s="22">
        <f>'Q1'!P876</f>
        <v>8.0169923679120902E-3</v>
      </c>
    </row>
    <row r="878" spans="1:7" x14ac:dyDescent="0.2">
      <c r="A878" s="9">
        <v>39934</v>
      </c>
      <c r="B878" s="49">
        <f>'Q1'!C877</f>
        <v>1.8507747698236487E-2</v>
      </c>
      <c r="C878" s="49">
        <f>'Q1'!N877</f>
        <v>9.8360563471442397E-3</v>
      </c>
      <c r="D878" s="49">
        <f>'Q1'!L877</f>
        <v>0</v>
      </c>
      <c r="E878" s="49">
        <f>'Q1'!J877</f>
        <v>1.5503914447701606E-2</v>
      </c>
      <c r="G878" s="22">
        <f>'Q1'!P877</f>
        <v>-2.0517849397494459E-5</v>
      </c>
    </row>
    <row r="879" spans="1:7" x14ac:dyDescent="0.2">
      <c r="A879" s="9">
        <v>39937</v>
      </c>
      <c r="B879" s="49">
        <f>'Q1'!C878</f>
        <v>4.1652107537173411E-3</v>
      </c>
      <c r="C879" s="49">
        <f>'Q1'!N878</f>
        <v>0</v>
      </c>
      <c r="D879" s="49">
        <f>'Q1'!L878</f>
        <v>0</v>
      </c>
      <c r="E879" s="49">
        <f>'Q1'!J878</f>
        <v>7.088285697111063E-3</v>
      </c>
      <c r="G879" s="22">
        <f>'Q1'!P878</f>
        <v>-1.2701790022960902E-2</v>
      </c>
    </row>
    <row r="880" spans="1:7" x14ac:dyDescent="0.2">
      <c r="A880" s="9">
        <v>39938</v>
      </c>
      <c r="B880" s="49">
        <f>'Q1'!C879</f>
        <v>-1.3481715647956749E-2</v>
      </c>
      <c r="C880" s="49">
        <f>'Q1'!N879</f>
        <v>1.7045458064028685E-2</v>
      </c>
      <c r="D880" s="49">
        <f>'Q1'!L879</f>
        <v>-2.5706828332496823E-3</v>
      </c>
      <c r="E880" s="49">
        <f>'Q1'!J879</f>
        <v>2.4363875455809314E-2</v>
      </c>
      <c r="G880" s="22">
        <f>'Q1'!P879</f>
        <v>-7.9132970973549988E-4</v>
      </c>
    </row>
    <row r="881" spans="1:7" x14ac:dyDescent="0.2">
      <c r="A881" s="9">
        <v>39939</v>
      </c>
      <c r="B881" s="49">
        <f>'Q1'!C880</f>
        <v>-1.6412442512993564E-2</v>
      </c>
      <c r="C881" s="49">
        <f>'Q1'!N880</f>
        <v>2.1548321110749669E-2</v>
      </c>
      <c r="D881" s="49">
        <f>'Q1'!L880</f>
        <v>-4.4182929195126786E-3</v>
      </c>
      <c r="E881" s="49">
        <f>'Q1'!J880</f>
        <v>-6.3425390459567188E-3</v>
      </c>
      <c r="G881" s="22">
        <f>'Q1'!P880</f>
        <v>-4.8035058045197143E-3</v>
      </c>
    </row>
    <row r="882" spans="1:7" x14ac:dyDescent="0.2">
      <c r="A882" s="9">
        <v>39940</v>
      </c>
      <c r="B882" s="49">
        <f>'Q1'!C881</f>
        <v>3.8672954851551422E-2</v>
      </c>
      <c r="C882" s="49">
        <f>'Q1'!N881</f>
        <v>4.06249606516218E-2</v>
      </c>
      <c r="D882" s="49">
        <f>'Q1'!L881</f>
        <v>3.1434925394558944E-2</v>
      </c>
      <c r="E882" s="49">
        <f>'Q1'!J881</f>
        <v>3.2446842292900957E-2</v>
      </c>
      <c r="G882" s="22">
        <f>'Q1'!P881</f>
        <v>-2.4537989896366019E-3</v>
      </c>
    </row>
    <row r="883" spans="1:7" x14ac:dyDescent="0.2">
      <c r="A883" s="9">
        <v>39941</v>
      </c>
      <c r="B883" s="49">
        <f>'Q1'!C882</f>
        <v>1.134009088475052E-3</v>
      </c>
      <c r="C883" s="49">
        <f>'Q1'!N882</f>
        <v>6.0060004158364322E-3</v>
      </c>
      <c r="D883" s="49">
        <f>'Q1'!L882</f>
        <v>4.3026474634708656E-3</v>
      </c>
      <c r="E883" s="49">
        <f>'Q1'!J882</f>
        <v>5.1521014736999327E-4</v>
      </c>
      <c r="G883" s="22">
        <f>'Q1'!P882</f>
        <v>8.1037604218137105E-3</v>
      </c>
    </row>
    <row r="884" spans="1:7" x14ac:dyDescent="0.2">
      <c r="A884" s="9">
        <v>39944</v>
      </c>
      <c r="B884" s="49">
        <f>'Q1'!C883</f>
        <v>-4.2288083823958544E-2</v>
      </c>
      <c r="C884" s="49">
        <f>'Q1'!N883</f>
        <v>-8.9552155951660994E-3</v>
      </c>
      <c r="D884" s="49">
        <f>'Q1'!L883</f>
        <v>-2.6062188347094506E-2</v>
      </c>
      <c r="E884" s="49">
        <f>'Q1'!J883</f>
        <v>-6.6940865219301537E-3</v>
      </c>
      <c r="G884" s="22">
        <f>'Q1'!P883</f>
        <v>-1.643618417694892E-3</v>
      </c>
    </row>
    <row r="885" spans="1:7" x14ac:dyDescent="0.2">
      <c r="A885" s="9">
        <v>39945</v>
      </c>
      <c r="B885" s="49">
        <f>'Q1'!C884</f>
        <v>-1.5178423386282613E-2</v>
      </c>
      <c r="C885" s="49">
        <f>'Q1'!N884</f>
        <v>3.012045380823114E-3</v>
      </c>
      <c r="D885" s="49">
        <f>'Q1'!L884</f>
        <v>-6.5981993978182496E-3</v>
      </c>
      <c r="E885" s="49">
        <f>'Q1'!J884</f>
        <v>1.0367314393926463E-3</v>
      </c>
      <c r="G885" s="22">
        <f>'Q1'!P884</f>
        <v>-8.8568760061848995E-3</v>
      </c>
    </row>
    <row r="886" spans="1:7" x14ac:dyDescent="0.2">
      <c r="A886" s="9">
        <v>39946</v>
      </c>
      <c r="B886" s="49">
        <f>'Q1'!C885</f>
        <v>-2.8222537886651189E-2</v>
      </c>
      <c r="C886" s="49">
        <f>'Q1'!N885</f>
        <v>-6.0060004158363767E-2</v>
      </c>
      <c r="D886" s="49">
        <f>'Q1'!L885</f>
        <v>-1.5498175174133544E-2</v>
      </c>
      <c r="E886" s="49">
        <f>'Q1'!J885</f>
        <v>2.5893912890764259E-3</v>
      </c>
      <c r="G886" s="22">
        <f>'Q1'!P885</f>
        <v>-3.2345879693496116E-3</v>
      </c>
    </row>
    <row r="887" spans="1:7" x14ac:dyDescent="0.2">
      <c r="A887" s="9">
        <v>39947</v>
      </c>
      <c r="B887" s="49">
        <f>'Q1'!C886</f>
        <v>9.6807273225136825E-3</v>
      </c>
      <c r="C887" s="49">
        <f>'Q1'!N886</f>
        <v>-8.785990920898934E-3</v>
      </c>
      <c r="D887" s="49">
        <f>'Q1'!L886</f>
        <v>-8.2459049955573294E-3</v>
      </c>
      <c r="E887" s="49">
        <f>'Q1'!J886</f>
        <v>-1.1880239789970992E-2</v>
      </c>
      <c r="G887" s="22">
        <f>'Q1'!P886</f>
        <v>-8.1415668976125843E-4</v>
      </c>
    </row>
    <row r="888" spans="1:7" x14ac:dyDescent="0.2">
      <c r="A888" s="9">
        <v>39948</v>
      </c>
      <c r="B888" s="49">
        <f>'Q1'!C887</f>
        <v>-1.2239987805731101E-3</v>
      </c>
      <c r="C888" s="49">
        <f>'Q1'!N887</f>
        <v>1.6921840509995123E-2</v>
      </c>
      <c r="D888" s="49">
        <f>'Q1'!L887</f>
        <v>1.965232334678424E-2</v>
      </c>
      <c r="E888" s="49">
        <f>'Q1'!J887</f>
        <v>-4.7045608566378405E-3</v>
      </c>
      <c r="G888" s="22">
        <f>'Q1'!P887</f>
        <v>-2.5249498916661395E-2</v>
      </c>
    </row>
    <row r="889" spans="1:7" x14ac:dyDescent="0.2">
      <c r="A889" s="9">
        <v>39951</v>
      </c>
      <c r="B889" s="49">
        <f>'Q1'!C888</f>
        <v>2.2058880819536553E-2</v>
      </c>
      <c r="C889" s="49">
        <f>'Q1'!N888</f>
        <v>-6.3391382275366226E-3</v>
      </c>
      <c r="D889" s="49">
        <f>'Q1'!L888</f>
        <v>-3.0392890495705593E-2</v>
      </c>
      <c r="E889" s="49">
        <f>'Q1'!J888</f>
        <v>-7.3530089424994616E-3</v>
      </c>
      <c r="G889" s="22">
        <f>'Q1'!P888</f>
        <v>-1.5870042729301814E-2</v>
      </c>
    </row>
    <row r="890" spans="1:7" x14ac:dyDescent="0.2">
      <c r="A890" s="9">
        <v>39952</v>
      </c>
      <c r="B890" s="49">
        <f>'Q1'!C889</f>
        <v>9.991281808559016E-4</v>
      </c>
      <c r="C890" s="49">
        <f>'Q1'!N889</f>
        <v>7.9745121031842281E-3</v>
      </c>
      <c r="D890" s="49">
        <f>'Q1'!L889</f>
        <v>3.172780836541178E-2</v>
      </c>
      <c r="E890" s="49">
        <f>'Q1'!J889</f>
        <v>2.5396801689123727E-2</v>
      </c>
      <c r="G890" s="22">
        <f>'Q1'!P889</f>
        <v>-1.7040671075123637E-3</v>
      </c>
    </row>
    <row r="891" spans="1:7" x14ac:dyDescent="0.2">
      <c r="A891" s="9">
        <v>39953</v>
      </c>
      <c r="B891" s="49">
        <f>'Q1'!C890</f>
        <v>-1.8766194043504991E-2</v>
      </c>
      <c r="C891" s="49">
        <f>'Q1'!N890</f>
        <v>9.4936615743426156E-3</v>
      </c>
      <c r="D891" s="49">
        <f>'Q1'!L890</f>
        <v>1.3338278965826955E-2</v>
      </c>
      <c r="E891" s="49">
        <f>'Q1'!J890</f>
        <v>1.7543868282316355E-2</v>
      </c>
      <c r="G891" s="22">
        <f>'Q1'!P890</f>
        <v>-1.3591851333367932E-2</v>
      </c>
    </row>
    <row r="892" spans="1:7" x14ac:dyDescent="0.2">
      <c r="A892" s="9">
        <v>39954</v>
      </c>
      <c r="B892" s="49">
        <f>'Q1'!C891</f>
        <v>4.8016289494777764E-2</v>
      </c>
      <c r="C892" s="49">
        <f>'Q1'!N891</f>
        <v>4.7021524189769792E-3</v>
      </c>
      <c r="D892" s="49">
        <f>'Q1'!L891</f>
        <v>-2.0109627220550985E-2</v>
      </c>
      <c r="E892" s="49">
        <f>'Q1'!J891</f>
        <v>3.5497771100552189E-3</v>
      </c>
      <c r="G892" s="22">
        <f>'Q1'!P891</f>
        <v>1.4591569982643326E-2</v>
      </c>
    </row>
    <row r="893" spans="1:7" x14ac:dyDescent="0.2">
      <c r="A893" s="9">
        <v>39955</v>
      </c>
      <c r="B893" s="49">
        <f>'Q1'!C892</f>
        <v>4.4069065941644503E-2</v>
      </c>
      <c r="C893" s="49">
        <f>'Q1'!N892</f>
        <v>6.2402438073654309E-3</v>
      </c>
      <c r="D893" s="49">
        <f>'Q1'!L892</f>
        <v>2.611937742505277E-2</v>
      </c>
      <c r="E893" s="49">
        <f>'Q1'!J892</f>
        <v>9.0954213996989886E-3</v>
      </c>
      <c r="G893" s="22">
        <f>'Q1'!P892</f>
        <v>-1.6610375231563834E-3</v>
      </c>
    </row>
    <row r="894" spans="1:7" x14ac:dyDescent="0.2">
      <c r="A894" s="9">
        <v>39958</v>
      </c>
      <c r="B894" s="49">
        <f>'Q1'!C893</f>
        <v>0</v>
      </c>
      <c r="C894" s="49">
        <f>'Q1'!N893</f>
        <v>0</v>
      </c>
      <c r="D894" s="49">
        <f>'Q1'!L893</f>
        <v>0</v>
      </c>
      <c r="E894" s="49">
        <f>'Q1'!J893</f>
        <v>5.0075305412180526E-3</v>
      </c>
      <c r="G894" s="22">
        <f>'Q1'!P893</f>
        <v>0</v>
      </c>
    </row>
    <row r="895" spans="1:7" x14ac:dyDescent="0.2">
      <c r="A895" s="9">
        <v>39959</v>
      </c>
      <c r="B895" s="49">
        <f>'Q1'!C894</f>
        <v>2.2313195843802758E-2</v>
      </c>
      <c r="C895" s="49">
        <f>'Q1'!N894</f>
        <v>-3.1007723283626998E-3</v>
      </c>
      <c r="D895" s="49">
        <f>'Q1'!L894</f>
        <v>2.3999994451349371E-2</v>
      </c>
      <c r="E895" s="49">
        <f>'Q1'!J894</f>
        <v>-1.3452937811120225E-2</v>
      </c>
      <c r="G895" s="22">
        <f>'Q1'!P894</f>
        <v>-7.6553165350510266E-3</v>
      </c>
    </row>
    <row r="896" spans="1:7" x14ac:dyDescent="0.2">
      <c r="A896" s="9">
        <v>39960</v>
      </c>
      <c r="B896" s="49">
        <f>'Q1'!C895</f>
        <v>6.7297176392103308E-2</v>
      </c>
      <c r="C896" s="49">
        <f>'Q1'!N895</f>
        <v>1.4774536479786216E-2</v>
      </c>
      <c r="D896" s="49">
        <f>'Q1'!L895</f>
        <v>7.8125264580277687E-3</v>
      </c>
      <c r="E896" s="49">
        <f>'Q1'!J895</f>
        <v>1.5656635617983916E-2</v>
      </c>
      <c r="G896" s="22">
        <f>'Q1'!P895</f>
        <v>6.803139345185949E-3</v>
      </c>
    </row>
    <row r="897" spans="1:7" x14ac:dyDescent="0.2">
      <c r="A897" s="9">
        <v>39961</v>
      </c>
      <c r="B897" s="49">
        <f>'Q1'!C896</f>
        <v>1.3633252094410464E-2</v>
      </c>
      <c r="C897" s="49">
        <f>'Q1'!N896</f>
        <v>1.4559354605848673E-2</v>
      </c>
      <c r="D897" s="49">
        <f>'Q1'!L896</f>
        <v>1.691326915297986E-2</v>
      </c>
      <c r="E897" s="49">
        <f>'Q1'!J896</f>
        <v>1.4917343802283156E-3</v>
      </c>
      <c r="G897" s="22">
        <f>'Q1'!P896</f>
        <v>5.9846109540608872E-3</v>
      </c>
    </row>
    <row r="898" spans="1:7" x14ac:dyDescent="0.2">
      <c r="A898" s="9">
        <v>39962</v>
      </c>
      <c r="B898" s="49">
        <f>'Q1'!C897</f>
        <v>-6.7921958399404847E-2</v>
      </c>
      <c r="C898" s="49">
        <f>'Q1'!N897</f>
        <v>-6.7975947238472223E-3</v>
      </c>
      <c r="D898" s="49">
        <f>'Q1'!L897</f>
        <v>-1.0741476019229146E-2</v>
      </c>
      <c r="E898" s="49">
        <f>'Q1'!J897</f>
        <v>-1.5392228169665012E-2</v>
      </c>
      <c r="G898" s="22">
        <f>'Q1'!P897</f>
        <v>-9.2937486274867753E-3</v>
      </c>
    </row>
    <row r="899" spans="1:7" x14ac:dyDescent="0.2">
      <c r="A899" s="9">
        <v>39965</v>
      </c>
      <c r="B899" s="49">
        <f>'Q1'!C898</f>
        <v>0.10497831225281384</v>
      </c>
      <c r="C899" s="49">
        <f>'Q1'!N898</f>
        <v>2.2053229677997388E-2</v>
      </c>
      <c r="D899" s="49">
        <f>'Q1'!L898</f>
        <v>9.1068380786285541E-3</v>
      </c>
      <c r="E899" s="49">
        <f>'Q1'!J898</f>
        <v>2.1684332164910058E-2</v>
      </c>
      <c r="G899" s="22">
        <f>'Q1'!P898</f>
        <v>8.3635976001250611E-4</v>
      </c>
    </row>
    <row r="900" spans="1:7" x14ac:dyDescent="0.2">
      <c r="A900" s="9">
        <v>39966</v>
      </c>
      <c r="B900" s="49">
        <f>'Q1'!C899</f>
        <v>-1.4854730849706566E-2</v>
      </c>
      <c r="C900" s="49">
        <f>'Q1'!N899</f>
        <v>1.1904821881092875E-2</v>
      </c>
      <c r="D900" s="49">
        <f>'Q1'!L899</f>
        <v>3.4707653807286576E-4</v>
      </c>
      <c r="E900" s="49">
        <f>'Q1'!J899</f>
        <v>3.0602118700912895E-2</v>
      </c>
      <c r="G900" s="22">
        <f>'Q1'!P899</f>
        <v>5.1434851951923655E-3</v>
      </c>
    </row>
    <row r="901" spans="1:7" x14ac:dyDescent="0.2">
      <c r="A901" s="9">
        <v>39967</v>
      </c>
      <c r="B901" s="49">
        <f>'Q1'!C900</f>
        <v>-3.9270918732091986E-2</v>
      </c>
      <c r="C901" s="49">
        <f>'Q1'!N900</f>
        <v>-6.6176580929010465E-3</v>
      </c>
      <c r="D901" s="49">
        <f>'Q1'!L900</f>
        <v>-1.8043041751213407E-2</v>
      </c>
      <c r="E901" s="49">
        <f>'Q1'!J900</f>
        <v>3.8314141245932021E-3</v>
      </c>
      <c r="G901" s="22">
        <f>'Q1'!P900</f>
        <v>5.0495413188373917E-3</v>
      </c>
    </row>
    <row r="902" spans="1:7" x14ac:dyDescent="0.2">
      <c r="A902" s="9">
        <v>39968</v>
      </c>
      <c r="B902" s="49">
        <f>'Q1'!C901</f>
        <v>5.5881401598629976E-2</v>
      </c>
      <c r="C902" s="49">
        <f>'Q1'!N901</f>
        <v>2.6646902337398526E-2</v>
      </c>
      <c r="D902" s="49">
        <f>'Q1'!L901</f>
        <v>4.2402871806623166E-2</v>
      </c>
      <c r="E902" s="49">
        <f>'Q1'!J901</f>
        <v>-1.2404500614974334E-2</v>
      </c>
      <c r="G902" s="22">
        <f>'Q1'!P901</f>
        <v>-2.5285446184261096E-3</v>
      </c>
    </row>
    <row r="903" spans="1:7" x14ac:dyDescent="0.2">
      <c r="A903" s="9">
        <v>39969</v>
      </c>
      <c r="B903" s="49">
        <f>'Q1'!C902</f>
        <v>0.10111073767609269</v>
      </c>
      <c r="C903" s="49">
        <f>'Q1'!N902</f>
        <v>4.6142779279262802E-2</v>
      </c>
      <c r="D903" s="49">
        <f>'Q1'!L902</f>
        <v>5.1864364561559961E-2</v>
      </c>
      <c r="E903" s="49">
        <f>'Q1'!J902</f>
        <v>2.8019318953092398E-2</v>
      </c>
      <c r="G903" s="22">
        <f>'Q1'!P902</f>
        <v>1.1815128829048227E-2</v>
      </c>
    </row>
    <row r="904" spans="1:7" x14ac:dyDescent="0.2">
      <c r="A904" s="9">
        <v>39972</v>
      </c>
      <c r="B904" s="49">
        <f>'Q1'!C903</f>
        <v>4.3020316615337562E-2</v>
      </c>
      <c r="C904" s="49">
        <f>'Q1'!N903</f>
        <v>2.8256363952084085E-2</v>
      </c>
      <c r="D904" s="49">
        <f>'Q1'!L903</f>
        <v>-7.4121825519547491E-3</v>
      </c>
      <c r="E904" s="49">
        <f>'Q1'!J903</f>
        <v>0</v>
      </c>
      <c r="G904" s="22">
        <f>'Q1'!P903</f>
        <v>1.0845659009112385E-2</v>
      </c>
    </row>
    <row r="905" spans="1:7" x14ac:dyDescent="0.2">
      <c r="A905" s="9">
        <v>39973</v>
      </c>
      <c r="B905" s="49">
        <f>'Q1'!C904</f>
        <v>-3.7974711015392515E-2</v>
      </c>
      <c r="C905" s="49">
        <f>'Q1'!N904</f>
        <v>-1.4075069508922899E-2</v>
      </c>
      <c r="D905" s="49">
        <f>'Q1'!L904</f>
        <v>-1.0064902492991412E-2</v>
      </c>
      <c r="E905" s="49">
        <f>'Q1'!J904</f>
        <v>2.7725570185632264E-2</v>
      </c>
      <c r="G905" s="22">
        <f>'Q1'!P904</f>
        <v>2.6498206998574858E-2</v>
      </c>
    </row>
    <row r="906" spans="1:7" x14ac:dyDescent="0.2">
      <c r="A906" s="9">
        <v>39974</v>
      </c>
      <c r="B906" s="49">
        <f>'Q1'!C905</f>
        <v>2.4541675173223476E-2</v>
      </c>
      <c r="C906" s="49">
        <f>'Q1'!N905</f>
        <v>3.3990612240109019E-3</v>
      </c>
      <c r="D906" s="49">
        <f>'Q1'!L905</f>
        <v>4.2636967328208986E-3</v>
      </c>
      <c r="E906" s="49">
        <f>'Q1'!J905</f>
        <v>9.1448947378198753E-3</v>
      </c>
      <c r="G906" s="22">
        <f>'Q1'!P905</f>
        <v>-8.2686217677707674E-4</v>
      </c>
    </row>
    <row r="907" spans="1:7" x14ac:dyDescent="0.2">
      <c r="A907" s="9">
        <v>39975</v>
      </c>
      <c r="B907" s="49">
        <f>'Q1'!C906</f>
        <v>-2.7705615731305477E-2</v>
      </c>
      <c r="C907" s="49">
        <f>'Q1'!N906</f>
        <v>3.2520293685164292E-2</v>
      </c>
      <c r="D907" s="49">
        <f>'Q1'!L906</f>
        <v>1.8615258368418042E-2</v>
      </c>
      <c r="E907" s="49">
        <f>'Q1'!J906</f>
        <v>1.8577247534274477E-2</v>
      </c>
      <c r="G907" s="22">
        <f>'Q1'!P906</f>
        <v>-1.5691000511242059E-5</v>
      </c>
    </row>
    <row r="908" spans="1:7" x14ac:dyDescent="0.2">
      <c r="A908" s="9">
        <v>39976</v>
      </c>
      <c r="B908" s="49">
        <f>'Q1'!C907</f>
        <v>-3.8141877809945934E-2</v>
      </c>
      <c r="C908" s="49">
        <f>'Q1'!N907</f>
        <v>-1.5091833706730617E-2</v>
      </c>
      <c r="D908" s="49">
        <f>'Q1'!L907</f>
        <v>-1.4748318189663823E-2</v>
      </c>
      <c r="E908" s="49">
        <f>'Q1'!J907</f>
        <v>-6.2277309830635064E-3</v>
      </c>
      <c r="G908" s="22">
        <f>'Q1'!P907</f>
        <v>-5.6682321249201806E-3</v>
      </c>
    </row>
    <row r="909" spans="1:7" x14ac:dyDescent="0.2">
      <c r="A909" s="9">
        <v>39979</v>
      </c>
      <c r="B909" s="49">
        <f>'Q1'!C908</f>
        <v>-3.3791060712164089E-2</v>
      </c>
      <c r="C909" s="49">
        <f>'Q1'!N908</f>
        <v>-2.3984050956832093E-2</v>
      </c>
      <c r="D909" s="49">
        <f>'Q1'!L908</f>
        <v>-2.7985670988873057E-2</v>
      </c>
      <c r="E909" s="49">
        <f>'Q1'!J908</f>
        <v>-1.3428792972760784E-2</v>
      </c>
      <c r="G909" s="22">
        <f>'Q1'!P908</f>
        <v>6.4841639561645792E-3</v>
      </c>
    </row>
    <row r="910" spans="1:7" x14ac:dyDescent="0.2">
      <c r="A910" s="9">
        <v>39980</v>
      </c>
      <c r="B910" s="49">
        <f>'Q1'!C909</f>
        <v>-1.117856447193144E-2</v>
      </c>
      <c r="C910" s="49">
        <f>'Q1'!N909</f>
        <v>8.191183778708977E-3</v>
      </c>
      <c r="D910" s="49">
        <f>'Q1'!L909</f>
        <v>6.3609151250607621E-3</v>
      </c>
      <c r="E910" s="49">
        <f>'Q1'!J909</f>
        <v>-1.5880234434253127E-2</v>
      </c>
      <c r="G910" s="22">
        <f>'Q1'!P909</f>
        <v>-1.3694018657584461E-2</v>
      </c>
    </row>
    <row r="911" spans="1:7" x14ac:dyDescent="0.2">
      <c r="A911" s="9">
        <v>39981</v>
      </c>
      <c r="B911" s="49">
        <f>'Q1'!C910</f>
        <v>-2.1156337825885885E-2</v>
      </c>
      <c r="C911" s="49">
        <f>'Q1'!N910</f>
        <v>-1.9634455419052399E-2</v>
      </c>
      <c r="D911" s="49">
        <f>'Q1'!L910</f>
        <v>-1.2641419255179143E-2</v>
      </c>
      <c r="E911" s="49">
        <f>'Q1'!J910</f>
        <v>-1.8442099835145331E-3</v>
      </c>
      <c r="G911" s="22">
        <f>'Q1'!P910</f>
        <v>4.9113072122171086E-3</v>
      </c>
    </row>
    <row r="912" spans="1:7" x14ac:dyDescent="0.2">
      <c r="A912" s="9">
        <v>39982</v>
      </c>
      <c r="B912" s="49">
        <f>'Q1'!C911</f>
        <v>8.6619387329143871E-2</v>
      </c>
      <c r="C912" s="49">
        <f>'Q1'!N911</f>
        <v>1.86464410427718E-2</v>
      </c>
      <c r="D912" s="49">
        <f>'Q1'!L911</f>
        <v>1.3477076390503218E-2</v>
      </c>
      <c r="E912" s="49">
        <f>'Q1'!J911</f>
        <v>1.293305734776351E-2</v>
      </c>
      <c r="G912" s="22">
        <f>'Q1'!P911</f>
        <v>1.3818463628100242E-2</v>
      </c>
    </row>
    <row r="913" spans="1:7" x14ac:dyDescent="0.2">
      <c r="A913" s="9">
        <v>39983</v>
      </c>
      <c r="B913" s="49">
        <f>'Q1'!C912</f>
        <v>-1.5791085954278472E-2</v>
      </c>
      <c r="C913" s="49">
        <f>'Q1'!N912</f>
        <v>1.3559632382149633E-3</v>
      </c>
      <c r="D913" s="49">
        <f>'Q1'!L912</f>
        <v>-1.8284518025887708E-2</v>
      </c>
      <c r="E913" s="49">
        <f>'Q1'!J912</f>
        <v>3.1463772204999296E-2</v>
      </c>
      <c r="G913" s="22">
        <f>'Q1'!P912</f>
        <v>3.1984701312821606E-3</v>
      </c>
    </row>
    <row r="914" spans="1:7" x14ac:dyDescent="0.2">
      <c r="A914" s="9">
        <v>39986</v>
      </c>
      <c r="B914" s="49">
        <f>'Q1'!C913</f>
        <v>-3.3785848029008081E-2</v>
      </c>
      <c r="C914" s="49">
        <f>'Q1'!N913</f>
        <v>-1.6249202258238671E-2</v>
      </c>
      <c r="D914" s="49">
        <f>'Q1'!L913</f>
        <v>-5.7568437353158197E-3</v>
      </c>
      <c r="E914" s="49">
        <f>'Q1'!J913</f>
        <v>-6.1892701946431039E-3</v>
      </c>
      <c r="G914" s="22">
        <f>'Q1'!P913</f>
        <v>-3.9963006675877155E-3</v>
      </c>
    </row>
    <row r="915" spans="1:7" x14ac:dyDescent="0.2">
      <c r="A915" s="9">
        <v>39987</v>
      </c>
      <c r="B915" s="49">
        <f>'Q1'!C914</f>
        <v>-8.622050250550739E-3</v>
      </c>
      <c r="C915" s="49">
        <f>'Q1'!N914</f>
        <v>4.8176634401231322E-3</v>
      </c>
      <c r="D915" s="49">
        <f>'Q1'!L914</f>
        <v>7.152557108190738E-3</v>
      </c>
      <c r="E915" s="49">
        <f>'Q1'!J914</f>
        <v>-1.4234862159271389E-2</v>
      </c>
      <c r="G915" s="22">
        <f>'Q1'!P914</f>
        <v>-6.4209610543604079E-3</v>
      </c>
    </row>
    <row r="916" spans="1:7" x14ac:dyDescent="0.2">
      <c r="A916" s="9">
        <v>39988</v>
      </c>
      <c r="B916" s="49">
        <f>'Q1'!C915</f>
        <v>4.6706079777336651E-3</v>
      </c>
      <c r="C916" s="49">
        <f>'Q1'!N915</f>
        <v>-2.7397233430072054E-3</v>
      </c>
      <c r="D916" s="49">
        <f>'Q1'!L915</f>
        <v>-1.1498112848826292E-2</v>
      </c>
      <c r="E916" s="49">
        <f>'Q1'!J915</f>
        <v>5.4152003637044643E-3</v>
      </c>
      <c r="G916" s="22">
        <f>'Q1'!P915</f>
        <v>-3.2487171200004106E-3</v>
      </c>
    </row>
    <row r="917" spans="1:7" x14ac:dyDescent="0.2">
      <c r="A917" s="9">
        <v>39989</v>
      </c>
      <c r="B917" s="49">
        <f>'Q1'!C916</f>
        <v>-4.6328957714067975E-2</v>
      </c>
      <c r="C917" s="49">
        <f>'Q1'!N916</f>
        <v>-3.4340789350183476E-3</v>
      </c>
      <c r="D917" s="49">
        <f>'Q1'!L916</f>
        <v>-9.5792389382306498E-3</v>
      </c>
      <c r="E917" s="49">
        <f>'Q1'!J916</f>
        <v>1.5260329538126394E-2</v>
      </c>
      <c r="G917" s="22">
        <f>'Q1'!P916</f>
        <v>-7.2982878036406129E-3</v>
      </c>
    </row>
    <row r="918" spans="1:7" x14ac:dyDescent="0.2">
      <c r="A918" s="9">
        <v>39990</v>
      </c>
      <c r="B918" s="49">
        <f>'Q1'!C917</f>
        <v>-2.420575832379035E-2</v>
      </c>
      <c r="C918" s="49">
        <f>'Q1'!N917</f>
        <v>-8.270150493879691E-3</v>
      </c>
      <c r="D918" s="49">
        <f>'Q1'!L917</f>
        <v>-5.1813010654304659E-3</v>
      </c>
      <c r="E918" s="49">
        <f>'Q1'!J917</f>
        <v>-7.9575728778744637E-3</v>
      </c>
      <c r="G918" s="22">
        <f>'Q1'!P917</f>
        <v>-1.6249322490692331E-3</v>
      </c>
    </row>
    <row r="919" spans="1:7" x14ac:dyDescent="0.2">
      <c r="A919" s="9">
        <v>39993</v>
      </c>
      <c r="B919" s="49">
        <f>'Q1'!C918</f>
        <v>4.3066487694602973E-3</v>
      </c>
      <c r="C919" s="49">
        <f>'Q1'!N918</f>
        <v>1.0423878731863789E-2</v>
      </c>
      <c r="D919" s="49">
        <f>'Q1'!L918</f>
        <v>-1.0416739102864225E-3</v>
      </c>
      <c r="E919" s="49">
        <f>'Q1'!J918</f>
        <v>-1.9607866469959268E-2</v>
      </c>
      <c r="G919" s="22">
        <f>'Q1'!P918</f>
        <v>2.7790316864720221E-2</v>
      </c>
    </row>
    <row r="920" spans="1:7" x14ac:dyDescent="0.2">
      <c r="A920" s="9">
        <v>39994</v>
      </c>
      <c r="B920" s="49">
        <f>'Q1'!C919</f>
        <v>1.9725600250474429E-2</v>
      </c>
      <c r="C920" s="49">
        <f>'Q1'!N919</f>
        <v>1.0316342429423031E-2</v>
      </c>
      <c r="D920" s="49">
        <f>'Q1'!L919</f>
        <v>0</v>
      </c>
      <c r="E920" s="49">
        <f>'Q1'!J919</f>
        <v>8.1818320534445821E-3</v>
      </c>
      <c r="G920" s="22">
        <f>'Q1'!P919</f>
        <v>-2.3999771141679505E-3</v>
      </c>
    </row>
    <row r="921" spans="1:7" x14ac:dyDescent="0.2">
      <c r="A921" s="9">
        <v>39995</v>
      </c>
      <c r="B921" s="49">
        <f>'Q1'!C920</f>
        <v>-1.3793146041541915E-2</v>
      </c>
      <c r="C921" s="49">
        <f>'Q1'!N920</f>
        <v>1.0891817948047278E-2</v>
      </c>
      <c r="D921" s="49">
        <f>'Q1'!L920</f>
        <v>-3.1282803789139946E-3</v>
      </c>
      <c r="E921" s="49">
        <f>'Q1'!J920</f>
        <v>-1.1722282475404855E-2</v>
      </c>
      <c r="G921" s="22">
        <f>'Q1'!P920</f>
        <v>-3.1508733929872523E-3</v>
      </c>
    </row>
    <row r="922" spans="1:7" x14ac:dyDescent="0.2">
      <c r="A922" s="9">
        <v>39996</v>
      </c>
      <c r="B922" s="49">
        <f>'Q1'!C921</f>
        <v>-3.1553802733692904E-2</v>
      </c>
      <c r="C922" s="49">
        <f>'Q1'!N921</f>
        <v>-2.6262648707363501E-2</v>
      </c>
      <c r="D922" s="49">
        <f>'Q1'!L921</f>
        <v>-2.5801994203469181E-2</v>
      </c>
      <c r="E922" s="49">
        <f>'Q1'!J921</f>
        <v>-1.1861324269018647E-2</v>
      </c>
      <c r="G922" s="22">
        <f>'Q1'!P921</f>
        <v>3.976908157068193E-3</v>
      </c>
    </row>
    <row r="923" spans="1:7" x14ac:dyDescent="0.2">
      <c r="A923" s="9">
        <v>39997</v>
      </c>
      <c r="B923" s="49">
        <f>'Q1'!C922</f>
        <v>0</v>
      </c>
      <c r="C923" s="49">
        <f>'Q1'!N922</f>
        <v>-1.1756575093047505E-2</v>
      </c>
      <c r="D923" s="49">
        <f>'Q1'!L922</f>
        <v>5.0108009422398236E-3</v>
      </c>
      <c r="E923" s="49">
        <f>'Q1'!J922</f>
        <v>-1.0618630833638121E-2</v>
      </c>
      <c r="G923" s="22">
        <f>'Q1'!P922</f>
        <v>0</v>
      </c>
    </row>
    <row r="924" spans="1:7" x14ac:dyDescent="0.2">
      <c r="A924" s="9">
        <v>40000</v>
      </c>
      <c r="B924" s="49">
        <f>'Q1'!C923</f>
        <v>-9.6864791471080736E-3</v>
      </c>
      <c r="C924" s="49">
        <f>'Q1'!N923</f>
        <v>-5.5983151798190134E-3</v>
      </c>
      <c r="D924" s="49">
        <f>'Q1'!L923</f>
        <v>-1.3532801148212981E-2</v>
      </c>
      <c r="E924" s="49">
        <f>'Q1'!J923</f>
        <v>-9.7993928525782481E-3</v>
      </c>
      <c r="G924" s="22">
        <f>'Q1'!P923</f>
        <v>8.8008946362712059E-3</v>
      </c>
    </row>
    <row r="925" spans="1:7" x14ac:dyDescent="0.2">
      <c r="A925" s="9">
        <v>40001</v>
      </c>
      <c r="B925" s="49">
        <f>'Q1'!C924</f>
        <v>-1.2448900917091055E-2</v>
      </c>
      <c r="C925" s="49">
        <f>'Q1'!N924</f>
        <v>-7.0374587297605817E-4</v>
      </c>
      <c r="D925" s="49">
        <f>'Q1'!L924</f>
        <v>4.6931449579805662E-3</v>
      </c>
      <c r="E925" s="49">
        <f>'Q1'!J924</f>
        <v>5.6550821449781186E-3</v>
      </c>
      <c r="G925" s="22">
        <f>'Q1'!P924</f>
        <v>-3.1620564675435281E-3</v>
      </c>
    </row>
    <row r="926" spans="1:7" x14ac:dyDescent="0.2">
      <c r="A926" s="9">
        <v>40002</v>
      </c>
      <c r="B926" s="49">
        <f>'Q1'!C925</f>
        <v>-5.6185809350147276E-2</v>
      </c>
      <c r="C926" s="49">
        <f>'Q1'!N925</f>
        <v>-2.1830948599035671E-2</v>
      </c>
      <c r="D926" s="49">
        <f>'Q1'!L925</f>
        <v>-5.030520662315352E-3</v>
      </c>
      <c r="E926" s="49">
        <f>'Q1'!J925</f>
        <v>-2.155581014677288E-2</v>
      </c>
      <c r="G926" s="22">
        <f>'Q1'!P925</f>
        <v>-8.7620668876418062E-3</v>
      </c>
    </row>
    <row r="927" spans="1:7" x14ac:dyDescent="0.2">
      <c r="A927" s="9">
        <v>40003</v>
      </c>
      <c r="B927" s="49">
        <f>'Q1'!C926</f>
        <v>4.2167470008208419E-2</v>
      </c>
      <c r="C927" s="49">
        <f>'Q1'!N926</f>
        <v>1.2239026068539216E-2</v>
      </c>
      <c r="D927" s="49">
        <f>'Q1'!L926</f>
        <v>1.0111909494276983E-2</v>
      </c>
      <c r="E927" s="49">
        <f>'Q1'!J926</f>
        <v>-1.1015304189690545E-2</v>
      </c>
      <c r="G927" s="22">
        <f>'Q1'!P926</f>
        <v>-8.310828651381108E-6</v>
      </c>
    </row>
    <row r="928" spans="1:7" x14ac:dyDescent="0.2">
      <c r="A928" s="9">
        <v>40004</v>
      </c>
      <c r="B928" s="49">
        <f>'Q1'!C927</f>
        <v>-3.3870367337474616E-2</v>
      </c>
      <c r="C928" s="49">
        <f>'Q1'!N927</f>
        <v>-1.4935990887594675E-2</v>
      </c>
      <c r="D928" s="49">
        <f>'Q1'!L927</f>
        <v>-7.1505117688596131E-3</v>
      </c>
      <c r="E928" s="49">
        <f>'Q1'!J927</f>
        <v>3.874088386629726E-3</v>
      </c>
      <c r="G928" s="22">
        <f>'Q1'!P927</f>
        <v>-7.9319512844144846E-4</v>
      </c>
    </row>
    <row r="929" spans="1:7" x14ac:dyDescent="0.2">
      <c r="A929" s="9">
        <v>40007</v>
      </c>
      <c r="B929" s="49">
        <f>'Q1'!C928</f>
        <v>2.5203694950360456E-2</v>
      </c>
      <c r="C929" s="49">
        <f>'Q1'!N928</f>
        <v>-1.1552404092385116E-2</v>
      </c>
      <c r="D929" s="49">
        <f>'Q1'!L928</f>
        <v>4.321240236814905E-3</v>
      </c>
      <c r="E929" s="49">
        <f>'Q1'!J928</f>
        <v>-8.6830829305635238E-3</v>
      </c>
      <c r="G929" s="22">
        <f>'Q1'!P928</f>
        <v>9.5607698704005539E-3</v>
      </c>
    </row>
    <row r="930" spans="1:7" x14ac:dyDescent="0.2">
      <c r="A930" s="9">
        <v>40008</v>
      </c>
      <c r="B930" s="49">
        <f>'Q1'!C929</f>
        <v>3.8817013691308411E-2</v>
      </c>
      <c r="C930" s="49">
        <f>'Q1'!N929</f>
        <v>1.6800621107411651E-2</v>
      </c>
      <c r="D930" s="49">
        <f>'Q1'!L929</f>
        <v>1.2549245959578847E-2</v>
      </c>
      <c r="E930" s="49">
        <f>'Q1'!J929</f>
        <v>1.8491536847842216E-2</v>
      </c>
      <c r="G930" s="22">
        <f>'Q1'!P929</f>
        <v>-1.1097715831960175E-2</v>
      </c>
    </row>
    <row r="931" spans="1:7" x14ac:dyDescent="0.2">
      <c r="A931" s="9">
        <v>40009</v>
      </c>
      <c r="B931" s="49">
        <f>'Q1'!C930</f>
        <v>6.1210026069926649E-2</v>
      </c>
      <c r="C931" s="49">
        <f>'Q1'!N930</f>
        <v>2.0114923235383886E-2</v>
      </c>
      <c r="D931" s="49">
        <f>'Q1'!L930</f>
        <v>1.6997202296315406E-2</v>
      </c>
      <c r="E931" s="49">
        <f>'Q1'!J930</f>
        <v>3.1533675957419849E-2</v>
      </c>
      <c r="G931" s="22">
        <f>'Q1'!P930</f>
        <v>1.4396667526536566E-2</v>
      </c>
    </row>
    <row r="932" spans="1:7" x14ac:dyDescent="0.2">
      <c r="A932" s="9">
        <v>40010</v>
      </c>
      <c r="B932" s="49">
        <f>'Q1'!C931</f>
        <v>-1.9785383310620186E-2</v>
      </c>
      <c r="C932" s="49">
        <f>'Q1'!N931</f>
        <v>-9.154937759653814E-3</v>
      </c>
      <c r="D932" s="49">
        <f>'Q1'!L931</f>
        <v>-7.3119458916004465E-3</v>
      </c>
      <c r="E932" s="49">
        <f>'Q1'!J931</f>
        <v>7.874019226144835E-3</v>
      </c>
      <c r="G932" s="22">
        <f>'Q1'!P931</f>
        <v>5.5256540743890969E-3</v>
      </c>
    </row>
    <row r="933" spans="1:7" x14ac:dyDescent="0.2">
      <c r="A933" s="9">
        <v>40011</v>
      </c>
      <c r="B933" s="49">
        <f>'Q1'!C932</f>
        <v>2.9079643140498712E-2</v>
      </c>
      <c r="C933" s="49">
        <f>'Q1'!N932</f>
        <v>6.396599469792319E-3</v>
      </c>
      <c r="D933" s="49">
        <f>'Q1'!L932</f>
        <v>6.6642632468862928E-3</v>
      </c>
      <c r="E933" s="49">
        <f>'Q1'!J932</f>
        <v>-1.0110262455902408E-2</v>
      </c>
      <c r="G933" s="22">
        <f>'Q1'!P932</f>
        <v>-2.7725600778572002E-6</v>
      </c>
    </row>
    <row r="934" spans="1:7" x14ac:dyDescent="0.2">
      <c r="A934" s="9">
        <v>40014</v>
      </c>
      <c r="B934" s="49">
        <f>'Q1'!C933</f>
        <v>-2.2440119126861724E-2</v>
      </c>
      <c r="C934" s="49">
        <f>'Q1'!N933</f>
        <v>1.3418116956571913E-2</v>
      </c>
      <c r="D934" s="49">
        <f>'Q1'!L933</f>
        <v>6.9689670377570678E-4</v>
      </c>
      <c r="E934" s="49">
        <f>'Q1'!J933</f>
        <v>2.4141064452796401E-2</v>
      </c>
      <c r="G934" s="22">
        <f>'Q1'!P933</f>
        <v>-3.969043156890617E-3</v>
      </c>
    </row>
    <row r="935" spans="1:7" x14ac:dyDescent="0.2">
      <c r="A935" s="9">
        <v>40015</v>
      </c>
      <c r="B935" s="49">
        <f>'Q1'!C934</f>
        <v>-4.3700045510745578E-2</v>
      </c>
      <c r="C935" s="49">
        <f>'Q1'!N934</f>
        <v>-4.1812137994210463E-3</v>
      </c>
      <c r="D935" s="49">
        <f>'Q1'!L934</f>
        <v>-1.2882987862983364E-2</v>
      </c>
      <c r="E935" s="49">
        <f>'Q1'!J934</f>
        <v>-5.4396615951884941E-3</v>
      </c>
      <c r="G935" s="22">
        <f>'Q1'!P934</f>
        <v>-3.1553416501260978E-3</v>
      </c>
    </row>
    <row r="936" spans="1:7" x14ac:dyDescent="0.2">
      <c r="A936" s="9">
        <v>40016</v>
      </c>
      <c r="B936" s="49">
        <f>'Q1'!C935</f>
        <v>1.7780921647194248E-2</v>
      </c>
      <c r="C936" s="49">
        <f>'Q1'!N935</f>
        <v>7.6976666879557953E-3</v>
      </c>
      <c r="D936" s="49">
        <f>'Q1'!L935</f>
        <v>-1.4109165600580953E-3</v>
      </c>
      <c r="E936" s="49">
        <f>'Q1'!J935</f>
        <v>1.9598919540056103E-2</v>
      </c>
      <c r="G936" s="22">
        <f>'Q1'!P935</f>
        <v>-2.3461670768012421E-3</v>
      </c>
    </row>
    <row r="937" spans="1:7" x14ac:dyDescent="0.2">
      <c r="A937" s="9">
        <v>40017</v>
      </c>
      <c r="B937" s="49">
        <f>'Q1'!C936</f>
        <v>6.3417176367603689E-2</v>
      </c>
      <c r="C937" s="49">
        <f>'Q1'!N936</f>
        <v>3.2638908297191849E-2</v>
      </c>
      <c r="D937" s="49">
        <f>'Q1'!L936</f>
        <v>1.8721289868895097E-2</v>
      </c>
      <c r="E937" s="49">
        <f>'Q1'!J936</f>
        <v>-2.2351874176725905E-3</v>
      </c>
      <c r="G937" s="22">
        <f>'Q1'!P936</f>
        <v>4.7300729591834845E-3</v>
      </c>
    </row>
    <row r="938" spans="1:7" x14ac:dyDescent="0.2">
      <c r="A938" s="9">
        <v>40018</v>
      </c>
      <c r="B938" s="49">
        <f>'Q1'!C937</f>
        <v>-1.4292737755069118E-2</v>
      </c>
      <c r="C938" s="49">
        <f>'Q1'!N937</f>
        <v>-3.3624876341404875E-3</v>
      </c>
      <c r="D938" s="49">
        <f>'Q1'!L937</f>
        <v>9.0152643275798194E-3</v>
      </c>
      <c r="E938" s="49">
        <f>'Q1'!J937</f>
        <v>8.9606077810937546E-3</v>
      </c>
      <c r="G938" s="22">
        <f>'Q1'!P937</f>
        <v>-1.2618244751633867E-2</v>
      </c>
    </row>
    <row r="939" spans="1:7" x14ac:dyDescent="0.2">
      <c r="A939" s="9">
        <v>40021</v>
      </c>
      <c r="B939" s="49">
        <f>'Q1'!C938</f>
        <v>2.3333231608073657E-3</v>
      </c>
      <c r="C939" s="49">
        <f>'Q1'!N938</f>
        <v>8.7719377272537091E-3</v>
      </c>
      <c r="D939" s="49">
        <f>'Q1'!L938</f>
        <v>5.8419104619462647E-3</v>
      </c>
      <c r="E939" s="49">
        <f>'Q1'!J938</f>
        <v>7.5488487050781039E-3</v>
      </c>
      <c r="G939" s="22">
        <f>'Q1'!P938</f>
        <v>-1.282761622489359E-2</v>
      </c>
    </row>
    <row r="940" spans="1:7" x14ac:dyDescent="0.2">
      <c r="A940" s="9">
        <v>40022</v>
      </c>
      <c r="B940" s="49">
        <f>'Q1'!C939</f>
        <v>6.651458198807525E-4</v>
      </c>
      <c r="C940" s="49">
        <f>'Q1'!N939</f>
        <v>-9.3645077882659189E-3</v>
      </c>
      <c r="D940" s="49">
        <f>'Q1'!L939</f>
        <v>-1.8448971093926625E-2</v>
      </c>
      <c r="E940" s="49">
        <f>'Q1'!J939</f>
        <v>1.8951092774561751E-2</v>
      </c>
      <c r="G940" s="22">
        <f>'Q1'!P939</f>
        <v>8.0566975218365755E-4</v>
      </c>
    </row>
    <row r="941" spans="1:7" x14ac:dyDescent="0.2">
      <c r="A941" s="9">
        <v>40023</v>
      </c>
      <c r="B941" s="49">
        <f>'Q1'!C940</f>
        <v>6.3144077794341502E-3</v>
      </c>
      <c r="C941" s="49">
        <f>'Q1'!N940</f>
        <v>6.751704877925313E-4</v>
      </c>
      <c r="D941" s="49">
        <f>'Q1'!L940</f>
        <v>-4.8729340133201182E-3</v>
      </c>
      <c r="E941" s="49">
        <f>'Q1'!J940</f>
        <v>-1.297582757436988E-2</v>
      </c>
      <c r="G941" s="22">
        <f>'Q1'!P940</f>
        <v>8.2184711683175315E-4</v>
      </c>
    </row>
    <row r="942" spans="1:7" x14ac:dyDescent="0.2">
      <c r="A942" s="9">
        <v>40024</v>
      </c>
      <c r="B942" s="49">
        <f>'Q1'!C941</f>
        <v>2.972200851425244E-3</v>
      </c>
      <c r="C942" s="49">
        <f>'Q1'!N941</f>
        <v>0</v>
      </c>
      <c r="D942" s="49">
        <f>'Q1'!L941</f>
        <v>6.9957799327280412E-4</v>
      </c>
      <c r="E942" s="49">
        <f>'Q1'!J941</f>
        <v>9.2024975736051395E-3</v>
      </c>
      <c r="G942" s="22">
        <f>'Q1'!P941</f>
        <v>1.2925982134876612E-2</v>
      </c>
    </row>
    <row r="943" spans="1:7" x14ac:dyDescent="0.2">
      <c r="A943" s="9">
        <v>40025</v>
      </c>
      <c r="B943" s="49">
        <f>'Q1'!C942</f>
        <v>-4.7250528159574201E-2</v>
      </c>
      <c r="C943" s="49">
        <f>'Q1'!N942</f>
        <v>-2.2267201788223057E-2</v>
      </c>
      <c r="D943" s="49">
        <f>'Q1'!L942</f>
        <v>-3.7749051992415961E-2</v>
      </c>
      <c r="E943" s="49">
        <f>'Q1'!J942</f>
        <v>-9.9870361583763723E-3</v>
      </c>
      <c r="G943" s="22">
        <f>'Q1'!P942</f>
        <v>-8.0802848207128797E-4</v>
      </c>
    </row>
    <row r="944" spans="1:7" x14ac:dyDescent="0.2">
      <c r="A944" s="9">
        <v>40028</v>
      </c>
      <c r="B944" s="49">
        <f>'Q1'!C943</f>
        <v>5.3049883163776235E-2</v>
      </c>
      <c r="C944" s="49">
        <f>'Q1'!N943</f>
        <v>2.1394094169318034E-2</v>
      </c>
      <c r="D944" s="49">
        <f>'Q1'!L943</f>
        <v>2.8695966430525743E-2</v>
      </c>
      <c r="E944" s="49">
        <f>'Q1'!J943</f>
        <v>0</v>
      </c>
      <c r="G944" s="22">
        <f>'Q1'!P943</f>
        <v>-8.7971304097700376E-3</v>
      </c>
    </row>
    <row r="945" spans="1:7" x14ac:dyDescent="0.2">
      <c r="A945" s="9">
        <v>40029</v>
      </c>
      <c r="B945" s="49">
        <f>'Q1'!C944</f>
        <v>9.0253210395832006E-3</v>
      </c>
      <c r="C945" s="49">
        <f>'Q1'!N944</f>
        <v>7.4324091391639868E-3</v>
      </c>
      <c r="D945" s="49">
        <f>'Q1'!L944</f>
        <v>1.3771198480182489E-2</v>
      </c>
      <c r="E945" s="49">
        <f>'Q1'!J944</f>
        <v>1.7982450049632837E-2</v>
      </c>
      <c r="G945" s="22">
        <f>'Q1'!P944</f>
        <v>-8.2608332341027602E-4</v>
      </c>
    </row>
    <row r="946" spans="1:7" x14ac:dyDescent="0.2">
      <c r="A946" s="9">
        <v>40030</v>
      </c>
      <c r="B946" s="49">
        <f>'Q1'!C945</f>
        <v>2.715885710457111E-2</v>
      </c>
      <c r="C946" s="49">
        <f>'Q1'!N945</f>
        <v>-1.3413483765277734E-3</v>
      </c>
      <c r="D946" s="49">
        <f>'Q1'!L945</f>
        <v>4.8763283572694771E-3</v>
      </c>
      <c r="E946" s="49">
        <f>'Q1'!J945</f>
        <v>-3.0159283750703647E-3</v>
      </c>
      <c r="G946" s="22">
        <f>'Q1'!P945</f>
        <v>9.6926154289549427E-3</v>
      </c>
    </row>
    <row r="947" spans="1:7" x14ac:dyDescent="0.2">
      <c r="A947" s="9">
        <v>40031</v>
      </c>
      <c r="B947" s="49">
        <f>'Q1'!C946</f>
        <v>-7.9165839977801689E-4</v>
      </c>
      <c r="C947" s="49">
        <f>'Q1'!N946</f>
        <v>-1.1417063289066998E-2</v>
      </c>
      <c r="D947" s="49">
        <f>'Q1'!L946</f>
        <v>5.8925337961435176E-3</v>
      </c>
      <c r="E947" s="49">
        <f>'Q1'!J946</f>
        <v>9.9395616098352235E-3</v>
      </c>
      <c r="G947" s="22">
        <f>'Q1'!P946</f>
        <v>-1.615333222388271E-3</v>
      </c>
    </row>
    <row r="948" spans="1:7" x14ac:dyDescent="0.2">
      <c r="A948" s="9">
        <v>40032</v>
      </c>
      <c r="B948" s="49">
        <f>'Q1'!C947</f>
        <v>4.7219195344267995E-2</v>
      </c>
      <c r="C948" s="49">
        <f>'Q1'!N947</f>
        <v>2.4456497971919511E-2</v>
      </c>
      <c r="D948" s="49">
        <f>'Q1'!L947</f>
        <v>4.1350835984939049E-2</v>
      </c>
      <c r="E948" s="49">
        <f>'Q1'!J947</f>
        <v>-4.7069151220094918E-3</v>
      </c>
      <c r="G948" s="22">
        <f>'Q1'!P947</f>
        <v>3.9924719187136581E-3</v>
      </c>
    </row>
    <row r="949" spans="1:7" x14ac:dyDescent="0.2">
      <c r="A949" s="9">
        <v>40035</v>
      </c>
      <c r="B949" s="49">
        <f>'Q1'!C948</f>
        <v>-3.5103698550614237E-2</v>
      </c>
      <c r="C949" s="49">
        <f>'Q1'!N948</f>
        <v>-2.5198946708451242E-2</v>
      </c>
      <c r="D949" s="49">
        <f>'Q1'!L948</f>
        <v>-1.2905371731399273E-2</v>
      </c>
      <c r="E949" s="49">
        <f>'Q1'!J948</f>
        <v>1.676695553786689E-2</v>
      </c>
      <c r="G949" s="22">
        <f>'Q1'!P948</f>
        <v>3.1857006458517745E-3</v>
      </c>
    </row>
    <row r="950" spans="1:7" x14ac:dyDescent="0.2">
      <c r="A950" s="9">
        <v>40036</v>
      </c>
      <c r="B950" s="49">
        <f>'Q1'!C949</f>
        <v>-2.5717427953620087E-2</v>
      </c>
      <c r="C950" s="49">
        <f>'Q1'!N949</f>
        <v>-8.8435453148089094E-3</v>
      </c>
      <c r="D950" s="49">
        <f>'Q1'!L949</f>
        <v>-1.3074097823869035E-2</v>
      </c>
      <c r="E950" s="49">
        <f>'Q1'!J949</f>
        <v>-5.4967933557489301E-3</v>
      </c>
      <c r="G950" s="22">
        <f>'Q1'!P949</f>
        <v>3.9526766953403847E-3</v>
      </c>
    </row>
    <row r="951" spans="1:7" x14ac:dyDescent="0.2">
      <c r="A951" s="9">
        <v>40037</v>
      </c>
      <c r="B951" s="49">
        <f>'Q1'!C950</f>
        <v>-2.3177218342382622E-2</v>
      </c>
      <c r="C951" s="49">
        <f>'Q1'!N950</f>
        <v>-1.098145852871546E-2</v>
      </c>
      <c r="D951" s="49">
        <f>'Q1'!L950</f>
        <v>-7.4728513396183915E-3</v>
      </c>
      <c r="E951" s="49">
        <f>'Q1'!J950</f>
        <v>-2.7636037664944713E-2</v>
      </c>
      <c r="G951" s="22">
        <f>'Q1'!P950</f>
        <v>-3.1753090791920568E-3</v>
      </c>
    </row>
    <row r="952" spans="1:7" x14ac:dyDescent="0.2">
      <c r="A952" s="9">
        <v>40038</v>
      </c>
      <c r="B952" s="49">
        <f>'Q1'!C951</f>
        <v>-3.6579280564347672E-2</v>
      </c>
      <c r="C952" s="49">
        <f>'Q1'!N951</f>
        <v>5.5516949724618847E-3</v>
      </c>
      <c r="D952" s="49">
        <f>'Q1'!L951</f>
        <v>-1.0266930901692284E-2</v>
      </c>
      <c r="E952" s="49">
        <f>'Q1'!J951</f>
        <v>1.2243059423790559E-2</v>
      </c>
      <c r="G952" s="22">
        <f>'Q1'!P951</f>
        <v>-1.5685953817450304E-3</v>
      </c>
    </row>
    <row r="953" spans="1:7" x14ac:dyDescent="0.2">
      <c r="A953" s="9">
        <v>40039</v>
      </c>
      <c r="B953" s="49">
        <f>'Q1'!C952</f>
        <v>-1.5905581188395246E-2</v>
      </c>
      <c r="C953" s="49">
        <f>'Q1'!N952</f>
        <v>-2.484469719556559E-2</v>
      </c>
      <c r="D953" s="49">
        <f>'Q1'!L952</f>
        <v>-2.9391438217229227E-2</v>
      </c>
      <c r="E953" s="49">
        <f>'Q1'!J952</f>
        <v>3.0237449666385974E-3</v>
      </c>
      <c r="G953" s="22">
        <f>'Q1'!P952</f>
        <v>-7.1519013645073848E-3</v>
      </c>
    </row>
    <row r="954" spans="1:7" x14ac:dyDescent="0.2">
      <c r="A954" s="9">
        <v>40042</v>
      </c>
      <c r="B954" s="49">
        <f>'Q1'!C953</f>
        <v>-1.9638579986613114E-2</v>
      </c>
      <c r="C954" s="49">
        <f>'Q1'!N953</f>
        <v>-1.3446605273798706E-2</v>
      </c>
      <c r="D954" s="49">
        <f>'Q1'!L953</f>
        <v>-3.2062076147685303E-3</v>
      </c>
      <c r="E954" s="49">
        <f>'Q1'!J953</f>
        <v>-7.7518692140368106E-3</v>
      </c>
      <c r="G954" s="22">
        <f>'Q1'!P953</f>
        <v>-7.271325135110418E-3</v>
      </c>
    </row>
    <row r="955" spans="1:7" x14ac:dyDescent="0.2">
      <c r="A955" s="9">
        <v>40043</v>
      </c>
      <c r="B955" s="49">
        <f>'Q1'!C954</f>
        <v>2.8186563115541352E-2</v>
      </c>
      <c r="C955" s="49">
        <f>'Q1'!N954</f>
        <v>1.5781942155751461E-2</v>
      </c>
      <c r="D955" s="49">
        <f>'Q1'!L954</f>
        <v>3.5739778826300306E-3</v>
      </c>
      <c r="E955" s="49">
        <f>'Q1'!J954</f>
        <v>-4.7743318567938786E-3</v>
      </c>
      <c r="G955" s="22">
        <f>'Q1'!P954</f>
        <v>1.6082785333442207E-3</v>
      </c>
    </row>
    <row r="956" spans="1:7" x14ac:dyDescent="0.2">
      <c r="A956" s="9">
        <v>40044</v>
      </c>
      <c r="B956" s="49">
        <f>'Q1'!C955</f>
        <v>-1.6206954554625064E-2</v>
      </c>
      <c r="C956" s="49">
        <f>'Q1'!N955</f>
        <v>-1.7655367421892332E-2</v>
      </c>
      <c r="D956" s="49">
        <f>'Q1'!L955</f>
        <v>-1.1396034134611099E-2</v>
      </c>
      <c r="E956" s="49">
        <f>'Q1'!J955</f>
        <v>-1.1774987098570944E-2</v>
      </c>
      <c r="G956" s="22">
        <f>'Q1'!P955</f>
        <v>4.8351411306415404E-3</v>
      </c>
    </row>
    <row r="957" spans="1:7" x14ac:dyDescent="0.2">
      <c r="A957" s="9">
        <v>40045</v>
      </c>
      <c r="B957" s="49">
        <f>'Q1'!C956</f>
        <v>-9.1132224206397217E-3</v>
      </c>
      <c r="C957" s="49">
        <f>'Q1'!N956</f>
        <v>1.4378474466620883E-3</v>
      </c>
      <c r="D957" s="49">
        <f>'Q1'!L956</f>
        <v>1.4409036270199849E-3</v>
      </c>
      <c r="E957" s="49">
        <f>'Q1'!J956</f>
        <v>8.8261590594094219E-3</v>
      </c>
      <c r="G957" s="22">
        <f>'Q1'!P956</f>
        <v>1.2796524985420943E-2</v>
      </c>
    </row>
    <row r="958" spans="1:7" x14ac:dyDescent="0.2">
      <c r="A958" s="9">
        <v>40046</v>
      </c>
      <c r="B958" s="49">
        <f>'Q1'!C957</f>
        <v>5.0229997612440735E-2</v>
      </c>
      <c r="C958" s="49">
        <f>'Q1'!N957</f>
        <v>7.1782304296186261E-4</v>
      </c>
      <c r="D958" s="49">
        <f>'Q1'!L957</f>
        <v>2.446046003637159E-2</v>
      </c>
      <c r="E958" s="49">
        <f>'Q1'!J957</f>
        <v>-6.5617463636891138E-3</v>
      </c>
      <c r="G958" s="22">
        <f>'Q1'!P957</f>
        <v>3.1745058833094753E-3</v>
      </c>
    </row>
    <row r="959" spans="1:7" x14ac:dyDescent="0.2">
      <c r="A959" s="9">
        <v>40049</v>
      </c>
      <c r="B959" s="49">
        <f>'Q1'!C958</f>
        <v>-2.0208884861978582E-2</v>
      </c>
      <c r="C959" s="49">
        <f>'Q1'!N958</f>
        <v>-2.8694378089735295E-3</v>
      </c>
      <c r="D959" s="49">
        <f>'Q1'!L958</f>
        <v>-3.5112325453409143E-3</v>
      </c>
      <c r="E959" s="49">
        <f>'Q1'!J958</f>
        <v>3.478647940886459E-2</v>
      </c>
      <c r="G959" s="22">
        <f>'Q1'!P958</f>
        <v>-4.7275403832687246E-3</v>
      </c>
    </row>
    <row r="960" spans="1:7" x14ac:dyDescent="0.2">
      <c r="A960" s="9">
        <v>40050</v>
      </c>
      <c r="B960" s="49">
        <f>'Q1'!C959</f>
        <v>-1.6328599657575493E-2</v>
      </c>
      <c r="C960" s="49">
        <f>'Q1'!N959</f>
        <v>-2.2302120464026354E-2</v>
      </c>
      <c r="D960" s="49">
        <f>'Q1'!L959</f>
        <v>-1.5151508787169421E-2</v>
      </c>
      <c r="E960" s="49">
        <f>'Q1'!J959</f>
        <v>-1.7872343672082791E-2</v>
      </c>
      <c r="G960" s="22">
        <f>'Q1'!P959</f>
        <v>-1.6055089915609777E-3</v>
      </c>
    </row>
    <row r="961" spans="1:7" x14ac:dyDescent="0.2">
      <c r="A961" s="9">
        <v>40051</v>
      </c>
      <c r="B961" s="49">
        <f>'Q1'!C960</f>
        <v>-6.1156468825489529E-3</v>
      </c>
      <c r="C961" s="49">
        <f>'Q1'!N960</f>
        <v>-1.3245055419775276E-2</v>
      </c>
      <c r="D961" s="49">
        <f>'Q1'!L960</f>
        <v>-1.4311256086284474E-2</v>
      </c>
      <c r="E961" s="49">
        <f>'Q1'!J960</f>
        <v>-7.7989733869495703E-3</v>
      </c>
      <c r="G961" s="22">
        <f>'Q1'!P960</f>
        <v>-7.9086929135718798E-4</v>
      </c>
    </row>
    <row r="962" spans="1:7" x14ac:dyDescent="0.2">
      <c r="A962" s="9">
        <v>40052</v>
      </c>
      <c r="B962" s="49">
        <f>'Q1'!C961</f>
        <v>4.5710305843913446E-3</v>
      </c>
      <c r="C962" s="49">
        <f>'Q1'!N961</f>
        <v>-8.9485374291216058E-3</v>
      </c>
      <c r="D962" s="49">
        <f>'Q1'!L961</f>
        <v>3.9927105361450277E-3</v>
      </c>
      <c r="E962" s="49">
        <f>'Q1'!J961</f>
        <v>-1.3100403583316766E-2</v>
      </c>
      <c r="G962" s="22">
        <f>'Q1'!P961</f>
        <v>-8.0111991577591635E-4</v>
      </c>
    </row>
    <row r="963" spans="1:7" x14ac:dyDescent="0.2">
      <c r="A963" s="9">
        <v>40053</v>
      </c>
      <c r="B963" s="49">
        <f>'Q1'!C962</f>
        <v>-8.0504028706364084E-3</v>
      </c>
      <c r="C963" s="49">
        <f>'Q1'!N962</f>
        <v>1.5049253439487487E-3</v>
      </c>
      <c r="D963" s="49">
        <f>'Q1'!L962</f>
        <v>4.6999317757399073E-3</v>
      </c>
      <c r="E963" s="49">
        <f>'Q1'!J962</f>
        <v>3.4513219740315293E-2</v>
      </c>
      <c r="G963" s="22">
        <f>'Q1'!P962</f>
        <v>3.1772416330526632E-3</v>
      </c>
    </row>
    <row r="964" spans="1:7" x14ac:dyDescent="0.2">
      <c r="A964" s="9">
        <v>40056</v>
      </c>
      <c r="B964" s="49">
        <f>'Q1'!C963</f>
        <v>-2.8456610764775125E-2</v>
      </c>
      <c r="C964" s="49">
        <f>'Q1'!N963</f>
        <v>0</v>
      </c>
      <c r="D964" s="49">
        <f>'Q1'!L963</f>
        <v>0</v>
      </c>
      <c r="E964" s="49">
        <f>'Q1'!J963</f>
        <v>-5.5602722597505316E-3</v>
      </c>
      <c r="G964" s="22">
        <f>'Q1'!P963</f>
        <v>-1.6402554912458012E-3</v>
      </c>
    </row>
    <row r="965" spans="1:7" x14ac:dyDescent="0.2">
      <c r="A965" s="9">
        <v>40057</v>
      </c>
      <c r="B965" s="49">
        <f>'Q1'!C964</f>
        <v>-1.4656310949980655E-2</v>
      </c>
      <c r="C965" s="49">
        <f>'Q1'!N964</f>
        <v>6.0105124856455472E-3</v>
      </c>
      <c r="D965" s="49">
        <f>'Q1'!L964</f>
        <v>-1.3674021666663427E-2</v>
      </c>
      <c r="E965" s="49">
        <f>'Q1'!J964</f>
        <v>-1.8494636781754004E-2</v>
      </c>
      <c r="G965" s="22">
        <f>'Q1'!P964</f>
        <v>-2.3882038361053848E-3</v>
      </c>
    </row>
    <row r="966" spans="1:7" x14ac:dyDescent="0.2">
      <c r="A966" s="9">
        <v>40058</v>
      </c>
      <c r="B966" s="49">
        <f>'Q1'!C965</f>
        <v>-3.2620722801102731E-2</v>
      </c>
      <c r="C966" s="49">
        <f>'Q1'!N965</f>
        <v>0</v>
      </c>
      <c r="D966" s="49">
        <f>'Q1'!L965</f>
        <v>-9.1207068671771419E-3</v>
      </c>
      <c r="E966" s="49">
        <f>'Q1'!J965</f>
        <v>8.7642754432120107E-3</v>
      </c>
      <c r="G966" s="22">
        <f>'Q1'!P965</f>
        <v>3.2112519145637286E-3</v>
      </c>
    </row>
    <row r="967" spans="1:7" x14ac:dyDescent="0.2">
      <c r="A967" s="9">
        <v>40059</v>
      </c>
      <c r="B967" s="49">
        <f>'Q1'!C966</f>
        <v>1.1430737654991363E-2</v>
      </c>
      <c r="C967" s="49">
        <f>'Q1'!N966</f>
        <v>-5.9746020653351772E-3</v>
      </c>
      <c r="D967" s="49">
        <f>'Q1'!L966</f>
        <v>2.5773082753892673E-3</v>
      </c>
      <c r="E967" s="49">
        <f>'Q1'!J966</f>
        <v>-4.3440651381916329E-3</v>
      </c>
      <c r="G967" s="22">
        <f>'Q1'!P966</f>
        <v>1.584179992387913E-3</v>
      </c>
    </row>
    <row r="968" spans="1:7" x14ac:dyDescent="0.2">
      <c r="A968" s="9">
        <v>40060</v>
      </c>
      <c r="B968" s="49">
        <f>'Q1'!C967</f>
        <v>3.3126036260820779E-2</v>
      </c>
      <c r="C968" s="49">
        <f>'Q1'!N967</f>
        <v>-7.5131764325373496E-3</v>
      </c>
      <c r="D968" s="49">
        <f>'Q1'!L967</f>
        <v>3.6721538837358736E-4</v>
      </c>
      <c r="E968" s="49">
        <f>'Q1'!J967</f>
        <v>5.671865634113038E-3</v>
      </c>
      <c r="G968" s="22">
        <f>'Q1'!P967</f>
        <v>-7.8116701516994791E-4</v>
      </c>
    </row>
    <row r="969" spans="1:7" x14ac:dyDescent="0.2">
      <c r="A969" s="9">
        <v>40063</v>
      </c>
      <c r="B969" s="49">
        <f>'Q1'!C968</f>
        <v>0</v>
      </c>
      <c r="C969" s="49">
        <f>'Q1'!N968</f>
        <v>-6.0560123750973416E-3</v>
      </c>
      <c r="D969" s="49">
        <f>'Q1'!L968</f>
        <v>-7.3421369656981872E-3</v>
      </c>
      <c r="E969" s="49">
        <f>'Q1'!J968</f>
        <v>9.9783712450260964E-3</v>
      </c>
      <c r="G969" s="22">
        <f>'Q1'!P968</f>
        <v>0</v>
      </c>
    </row>
    <row r="970" spans="1:7" x14ac:dyDescent="0.2">
      <c r="A970" s="9">
        <v>40064</v>
      </c>
      <c r="B970" s="49">
        <f>'Q1'!C969</f>
        <v>3.6708228871424886E-3</v>
      </c>
      <c r="C970" s="49">
        <f>'Q1'!N969</f>
        <v>6.8545431685795855E-3</v>
      </c>
      <c r="D970" s="49">
        <f>'Q1'!L969</f>
        <v>7.396795350977925E-4</v>
      </c>
      <c r="E970" s="49">
        <f>'Q1'!J969</f>
        <v>-1.6323069454771133E-2</v>
      </c>
      <c r="G970" s="22">
        <f>'Q1'!P969</f>
        <v>-2.415874593781786E-3</v>
      </c>
    </row>
    <row r="971" spans="1:7" x14ac:dyDescent="0.2">
      <c r="A971" s="9">
        <v>40065</v>
      </c>
      <c r="B971" s="49">
        <f>'Q1'!C970</f>
        <v>-4.5413432965878409E-3</v>
      </c>
      <c r="C971" s="49">
        <f>'Q1'!N970</f>
        <v>1.9667115730395812E-2</v>
      </c>
      <c r="D971" s="49">
        <f>'Q1'!L970</f>
        <v>1.9955616788226882E-2</v>
      </c>
      <c r="E971" s="49">
        <f>'Q1'!J970</f>
        <v>-8.7335746254330049E-3</v>
      </c>
      <c r="G971" s="22">
        <f>'Q1'!P970</f>
        <v>2.369126759384832E-3</v>
      </c>
    </row>
    <row r="972" spans="1:7" x14ac:dyDescent="0.2">
      <c r="A972" s="9">
        <v>40066</v>
      </c>
      <c r="B972" s="49">
        <f>'Q1'!C971</f>
        <v>-3.6313846907254255E-2</v>
      </c>
      <c r="C972" s="49">
        <f>'Q1'!N971</f>
        <v>-2.002963748206199E-2</v>
      </c>
      <c r="D972" s="49">
        <f>'Q1'!L971</f>
        <v>-1.3043483143417633E-2</v>
      </c>
      <c r="E972" s="49">
        <f>'Q1'!J971</f>
        <v>-4.8458417028405254E-3</v>
      </c>
      <c r="G972" s="22">
        <f>'Q1'!P971</f>
        <v>2.3815983157478016E-3</v>
      </c>
    </row>
    <row r="973" spans="1:7" x14ac:dyDescent="0.2">
      <c r="A973" s="9">
        <v>40067</v>
      </c>
      <c r="B973" s="49">
        <f>'Q1'!C972</f>
        <v>2.8403457859369485E-3</v>
      </c>
      <c r="C973" s="49">
        <f>'Q1'!N972</f>
        <v>-1.1355005154967013E-2</v>
      </c>
      <c r="D973" s="49">
        <f>'Q1'!L972</f>
        <v>-1.8722423004977395E-2</v>
      </c>
      <c r="E973" s="49">
        <f>'Q1'!J972</f>
        <v>-6.6400893101848935E-3</v>
      </c>
      <c r="G973" s="22">
        <f>'Q1'!P972</f>
        <v>-1.0635834313266201E-5</v>
      </c>
    </row>
    <row r="974" spans="1:7" x14ac:dyDescent="0.2">
      <c r="A974" s="9">
        <v>40070</v>
      </c>
      <c r="B974" s="49">
        <f>'Q1'!C973</f>
        <v>2.5679787821870637E-2</v>
      </c>
      <c r="C974" s="49">
        <f>'Q1'!N973</f>
        <v>6.1255682339711459E-3</v>
      </c>
      <c r="D974" s="49">
        <f>'Q1'!L973</f>
        <v>1.5338528949393027E-2</v>
      </c>
      <c r="E974" s="49">
        <f>'Q1'!J973</f>
        <v>-1.7825719507730264E-3</v>
      </c>
      <c r="G974" s="22">
        <f>'Q1'!P973</f>
        <v>-8.3405440279571419E-4</v>
      </c>
    </row>
    <row r="975" spans="1:7" x14ac:dyDescent="0.2">
      <c r="A975" s="9">
        <v>40071</v>
      </c>
      <c r="B975" s="49">
        <f>'Q1'!C974</f>
        <v>2.3379943169299144E-2</v>
      </c>
      <c r="C975" s="49">
        <f>'Q1'!N974</f>
        <v>-9.8934635497920365E-3</v>
      </c>
      <c r="D975" s="49">
        <f>'Q1'!L974</f>
        <v>9.5799642653242589E-3</v>
      </c>
      <c r="E975" s="49">
        <f>'Q1'!J974</f>
        <v>-2.232108835358404E-3</v>
      </c>
      <c r="G975" s="22">
        <f>'Q1'!P974</f>
        <v>4.738306394626246E-3</v>
      </c>
    </row>
    <row r="976" spans="1:7" x14ac:dyDescent="0.2">
      <c r="A976" s="9">
        <v>40072</v>
      </c>
      <c r="B976" s="49">
        <f>'Q1'!C975</f>
        <v>1.2412262477796476E-2</v>
      </c>
      <c r="C976" s="49">
        <f>'Q1'!N975</f>
        <v>1.3066877271573851E-2</v>
      </c>
      <c r="D976" s="49">
        <f>'Q1'!L975</f>
        <v>5.4744908218853361E-3</v>
      </c>
      <c r="E976" s="49">
        <f>'Q1'!J975</f>
        <v>8.0537047921045435E-3</v>
      </c>
      <c r="G976" s="22">
        <f>'Q1'!P975</f>
        <v>7.115154935122936E-3</v>
      </c>
    </row>
    <row r="977" spans="1:7" x14ac:dyDescent="0.2">
      <c r="A977" s="9">
        <v>40073</v>
      </c>
      <c r="B977" s="49">
        <f>'Q1'!C976</f>
        <v>-2.7185480426587971E-2</v>
      </c>
      <c r="C977" s="49">
        <f>'Q1'!N976</f>
        <v>9.8634378930830824E-3</v>
      </c>
      <c r="D977" s="49">
        <f>'Q1'!L976</f>
        <v>1.6696915391610556E-2</v>
      </c>
      <c r="E977" s="49">
        <f>'Q1'!J976</f>
        <v>1.6422499805074597E-2</v>
      </c>
      <c r="G977" s="22">
        <f>'Q1'!P976</f>
        <v>-5.5280300534314986E-3</v>
      </c>
    </row>
    <row r="978" spans="1:7" x14ac:dyDescent="0.2">
      <c r="A978" s="9">
        <v>40074</v>
      </c>
      <c r="B978" s="49">
        <f>'Q1'!C977</f>
        <v>3.5251199996655602E-2</v>
      </c>
      <c r="C978" s="49">
        <f>'Q1'!N977</f>
        <v>-7.5133197344590119E-4</v>
      </c>
      <c r="D978" s="49">
        <f>'Q1'!L977</f>
        <v>1.0709683811522819E-3</v>
      </c>
      <c r="E978" s="49">
        <f>'Q1'!J977</f>
        <v>-7.8602754661240004E-3</v>
      </c>
      <c r="G978" s="22">
        <f>'Q1'!P977</f>
        <v>-4.7466343527317045E-3</v>
      </c>
    </row>
    <row r="979" spans="1:7" x14ac:dyDescent="0.2">
      <c r="A979" s="9">
        <v>40077</v>
      </c>
      <c r="B979" s="49">
        <f>'Q1'!C978</f>
        <v>6.8806556056377755E-3</v>
      </c>
      <c r="C979" s="49">
        <f>'Q1'!N978</f>
        <v>1.2781960440299223E-2</v>
      </c>
      <c r="D979" s="49">
        <f>'Q1'!L978</f>
        <v>-4.6362381968344524E-3</v>
      </c>
      <c r="E979" s="49">
        <f>'Q1'!J978</f>
        <v>3.9612744413679568E-3</v>
      </c>
      <c r="G979" s="22">
        <f>'Q1'!P978</f>
        <v>5.5098140240834592E-3</v>
      </c>
    </row>
    <row r="980" spans="1:7" x14ac:dyDescent="0.2">
      <c r="A980" s="9">
        <v>40078</v>
      </c>
      <c r="B980" s="49">
        <f>'Q1'!C979</f>
        <v>-1.4718702829089048E-2</v>
      </c>
      <c r="C980" s="49">
        <f>'Q1'!N979</f>
        <v>6.6815256721404204E-3</v>
      </c>
      <c r="D980" s="49">
        <f>'Q1'!L979</f>
        <v>2.5081362158605458E-3</v>
      </c>
      <c r="E980" s="49">
        <f>'Q1'!J979</f>
        <v>2.1920712661056552E-3</v>
      </c>
      <c r="G980" s="22">
        <f>'Q1'!P979</f>
        <v>-6.2871006333430346E-3</v>
      </c>
    </row>
    <row r="981" spans="1:7" x14ac:dyDescent="0.2">
      <c r="A981" s="9">
        <v>40079</v>
      </c>
      <c r="B981" s="49">
        <f>'Q1'!C980</f>
        <v>-2.507562994995205E-2</v>
      </c>
      <c r="C981" s="49">
        <f>'Q1'!N980</f>
        <v>2.9498496028923515E-3</v>
      </c>
      <c r="D981" s="49">
        <f>'Q1'!L980</f>
        <v>-8.2201576510845253E-3</v>
      </c>
      <c r="E981" s="49">
        <f>'Q1'!J980</f>
        <v>9.186311411451209E-3</v>
      </c>
      <c r="G981" s="22">
        <f>'Q1'!P980</f>
        <v>3.175434474968819E-3</v>
      </c>
    </row>
    <row r="982" spans="1:7" x14ac:dyDescent="0.2">
      <c r="A982" s="9">
        <v>40080</v>
      </c>
      <c r="B982" s="49">
        <f>'Q1'!C981</f>
        <v>-1.6782198055823039E-2</v>
      </c>
      <c r="C982" s="49">
        <f>'Q1'!N981</f>
        <v>-2.573532144503532E-2</v>
      </c>
      <c r="D982" s="49">
        <f>'Q1'!L981</f>
        <v>-1.9099174736669888E-2</v>
      </c>
      <c r="E982" s="49">
        <f>'Q1'!J981</f>
        <v>-1.3003372212270214E-3</v>
      </c>
      <c r="G982" s="22">
        <f>'Q1'!P981</f>
        <v>8.6466523053390087E-3</v>
      </c>
    </row>
    <row r="983" spans="1:7" x14ac:dyDescent="0.2">
      <c r="A983" s="9">
        <v>40081</v>
      </c>
      <c r="B983" s="49">
        <f>'Q1'!C982</f>
        <v>-1.8551531456789672E-4</v>
      </c>
      <c r="C983" s="49">
        <f>'Q1'!N982</f>
        <v>-6.7924643462559109E-3</v>
      </c>
      <c r="D983" s="49">
        <f>'Q1'!L982</f>
        <v>0</v>
      </c>
      <c r="E983" s="49">
        <f>'Q1'!J982</f>
        <v>-7.8125129350352651E-3</v>
      </c>
      <c r="G983" s="22">
        <f>'Q1'!P982</f>
        <v>-7.8223196057458644E-3</v>
      </c>
    </row>
    <row r="984" spans="1:7" x14ac:dyDescent="0.2">
      <c r="A984" s="9">
        <v>40084</v>
      </c>
      <c r="B984" s="49">
        <f>'Q1'!C983</f>
        <v>-1.5772877919775996E-2</v>
      </c>
      <c r="C984" s="49">
        <f>'Q1'!N983</f>
        <v>-4.5592299876949793E-3</v>
      </c>
      <c r="D984" s="49">
        <f>'Q1'!L983</f>
        <v>-9.5517213743316898E-3</v>
      </c>
      <c r="E984" s="49">
        <f>'Q1'!J983</f>
        <v>-5.249380403737125E-3</v>
      </c>
      <c r="G984" s="22">
        <f>'Q1'!P983</f>
        <v>-7.916829703170758E-3</v>
      </c>
    </row>
    <row r="985" spans="1:7" x14ac:dyDescent="0.2">
      <c r="A985" s="9">
        <v>40085</v>
      </c>
      <c r="B985" s="49">
        <f>'Q1'!C984</f>
        <v>-7.5409316700614237E-4</v>
      </c>
      <c r="C985" s="49">
        <f>'Q1'!N984</f>
        <v>9.1602963408172755E-3</v>
      </c>
      <c r="D985" s="49">
        <f>'Q1'!L984</f>
        <v>1.8545533525222702E-3</v>
      </c>
      <c r="E985" s="49">
        <f>'Q1'!J984</f>
        <v>1.5391397756927772E-2</v>
      </c>
      <c r="G985" s="22">
        <f>'Q1'!P984</f>
        <v>8.0063657045781333E-4</v>
      </c>
    </row>
    <row r="986" spans="1:7" x14ac:dyDescent="0.2">
      <c r="A986" s="9">
        <v>40086</v>
      </c>
      <c r="B986" s="49">
        <f>'Q1'!C985</f>
        <v>-1.8868355701793238E-3</v>
      </c>
      <c r="C986" s="49">
        <f>'Q1'!N985</f>
        <v>-1.6641472207644226E-2</v>
      </c>
      <c r="D986" s="49">
        <f>'Q1'!L985</f>
        <v>-5.1832429075768793E-3</v>
      </c>
      <c r="E986" s="49">
        <f>'Q1'!J985</f>
        <v>9.9610021964660067E-3</v>
      </c>
      <c r="G986" s="22">
        <f>'Q1'!P985</f>
        <v>2.3573772390146353E-3</v>
      </c>
    </row>
    <row r="987" spans="1:7" x14ac:dyDescent="0.2">
      <c r="A987" s="9">
        <v>40087</v>
      </c>
      <c r="B987" s="49">
        <f>'Q1'!C986</f>
        <v>-3.9886572247500252E-2</v>
      </c>
      <c r="C987" s="49">
        <f>'Q1'!N986</f>
        <v>-3.1538449800931456E-2</v>
      </c>
      <c r="D987" s="49">
        <f>'Q1'!L986</f>
        <v>-1.0420586516795116E-2</v>
      </c>
      <c r="E987" s="49">
        <f>'Q1'!J986</f>
        <v>-1.1578064378088171E-2</v>
      </c>
      <c r="G987" s="22">
        <f>'Q1'!P986</f>
        <v>2.3569675933756695E-3</v>
      </c>
    </row>
    <row r="988" spans="1:7" x14ac:dyDescent="0.2">
      <c r="A988" s="9">
        <v>40088</v>
      </c>
      <c r="B988" s="49">
        <f>'Q1'!C987</f>
        <v>1.0041370012585205E-2</v>
      </c>
      <c r="C988" s="49">
        <f>'Q1'!N987</f>
        <v>-9.5313649010890789E-3</v>
      </c>
      <c r="D988" s="49">
        <f>'Q1'!L987</f>
        <v>-4.1368628489685255E-3</v>
      </c>
      <c r="E988" s="49">
        <f>'Q1'!J987</f>
        <v>-3.1670263184330638E-2</v>
      </c>
      <c r="G988" s="22">
        <f>'Q1'!P987</f>
        <v>-8.717260742752142E-3</v>
      </c>
    </row>
    <row r="989" spans="1:7" x14ac:dyDescent="0.2">
      <c r="A989" s="9">
        <v>40091</v>
      </c>
      <c r="B989" s="49">
        <f>'Q1'!C988</f>
        <v>8.3820162682335386E-3</v>
      </c>
      <c r="C989" s="49">
        <f>'Q1'!N988</f>
        <v>-8.0192766101322421E-3</v>
      </c>
      <c r="D989" s="49">
        <f>'Q1'!L988</f>
        <v>3.7761613294251539E-4</v>
      </c>
      <c r="E989" s="49">
        <f>'Q1'!J988</f>
        <v>0</v>
      </c>
      <c r="G989" s="22">
        <f>'Q1'!P988</f>
        <v>-3.1836267324943934E-3</v>
      </c>
    </row>
    <row r="990" spans="1:7" x14ac:dyDescent="0.2">
      <c r="A990" s="9">
        <v>40092</v>
      </c>
      <c r="B990" s="49">
        <f>'Q1'!C989</f>
        <v>7.3458549871148193E-3</v>
      </c>
      <c r="C990" s="49">
        <f>'Q1'!N989</f>
        <v>3.2336266954799964E-3</v>
      </c>
      <c r="D990" s="49">
        <f>'Q1'!L989</f>
        <v>9.0600862537060234E-3</v>
      </c>
      <c r="E990" s="49">
        <f>'Q1'!J989</f>
        <v>1.7921130107498628E-2</v>
      </c>
      <c r="G990" s="22">
        <f>'Q1'!P989</f>
        <v>-4.0117213038769473E-3</v>
      </c>
    </row>
    <row r="991" spans="1:7" x14ac:dyDescent="0.2">
      <c r="A991" s="9">
        <v>40093</v>
      </c>
      <c r="B991" s="49">
        <f>'Q1'!C990</f>
        <v>-3.0896138168028386E-2</v>
      </c>
      <c r="C991" s="49">
        <f>'Q1'!N990</f>
        <v>-8.0579717183689725E-3</v>
      </c>
      <c r="D991" s="49">
        <f>'Q1'!L990</f>
        <v>-9.3528224682520866E-3</v>
      </c>
      <c r="E991" s="49">
        <f>'Q1'!J990</f>
        <v>-5.7217942207502537E-3</v>
      </c>
      <c r="G991" s="22">
        <f>'Q1'!P990</f>
        <v>1.2170209332973414E-5</v>
      </c>
    </row>
    <row r="992" spans="1:7" x14ac:dyDescent="0.2">
      <c r="A992" s="9">
        <v>40094</v>
      </c>
      <c r="B992" s="49">
        <f>'Q1'!C991</f>
        <v>1.9009844373576668E-2</v>
      </c>
      <c r="C992" s="49">
        <f>'Q1'!N991</f>
        <v>-1.2185261339679232E-2</v>
      </c>
      <c r="D992" s="49">
        <f>'Q1'!L991</f>
        <v>2.6434930050527328E-3</v>
      </c>
      <c r="E992" s="49">
        <f>'Q1'!J991</f>
        <v>2.2576371201281864E-2</v>
      </c>
      <c r="G992" s="22">
        <f>'Q1'!P991</f>
        <v>4.8087815487787289E-3</v>
      </c>
    </row>
    <row r="993" spans="1:7" x14ac:dyDescent="0.2">
      <c r="A993" s="9">
        <v>40095</v>
      </c>
      <c r="B993" s="49">
        <f>'Q1'!C992</f>
        <v>5.2264263046583714E-2</v>
      </c>
      <c r="C993" s="49">
        <f>'Q1'!N992</f>
        <v>3.042762254950393E-2</v>
      </c>
      <c r="D993" s="49">
        <f>'Q1'!L992</f>
        <v>2.5988703000221713E-2</v>
      </c>
      <c r="E993" s="49">
        <f>'Q1'!J992</f>
        <v>-6.0606621075806055E-3</v>
      </c>
      <c r="G993" s="22">
        <f>'Q1'!P992</f>
        <v>1.587486099974722E-3</v>
      </c>
    </row>
    <row r="994" spans="1:7" x14ac:dyDescent="0.2">
      <c r="A994" s="9">
        <v>40098</v>
      </c>
      <c r="B994" s="49">
        <f>'Q1'!C993</f>
        <v>0</v>
      </c>
      <c r="C994" s="49">
        <f>'Q1'!N993</f>
        <v>-1.6759779937934316E-2</v>
      </c>
      <c r="D994" s="49">
        <f>'Q1'!L993</f>
        <v>-7.7092175564300591E-3</v>
      </c>
      <c r="E994" s="49">
        <f>'Q1'!J993</f>
        <v>1.4808369605634031E-2</v>
      </c>
      <c r="G994" s="22">
        <f>'Q1'!P993</f>
        <v>0</v>
      </c>
    </row>
    <row r="995" spans="1:7" x14ac:dyDescent="0.2">
      <c r="A995" s="9">
        <v>40099</v>
      </c>
      <c r="B995" s="49">
        <f>'Q1'!C994</f>
        <v>-3.2124316560345312E-2</v>
      </c>
      <c r="C995" s="49">
        <f>'Q1'!N994</f>
        <v>-2.4350433209665567E-3</v>
      </c>
      <c r="D995" s="49">
        <f>'Q1'!L994</f>
        <v>-1.3318539562311882E-2</v>
      </c>
      <c r="E995" s="49">
        <f>'Q1'!J994</f>
        <v>-5.5793633057218406E-3</v>
      </c>
      <c r="G995" s="22">
        <f>'Q1'!P994</f>
        <v>1.566488806263644E-3</v>
      </c>
    </row>
    <row r="996" spans="1:7" x14ac:dyDescent="0.2">
      <c r="A996" s="9">
        <v>40100</v>
      </c>
      <c r="B996" s="49">
        <f>'Q1'!C995</f>
        <v>3.2436480397817435E-2</v>
      </c>
      <c r="C996" s="49">
        <f>'Q1'!N995</f>
        <v>2.1155429592258024E-2</v>
      </c>
      <c r="D996" s="49">
        <f>'Q1'!L995</f>
        <v>1.6872829749560392E-2</v>
      </c>
      <c r="E996" s="49">
        <f>'Q1'!J995</f>
        <v>9.0634045654369721E-3</v>
      </c>
      <c r="G996" s="22">
        <f>'Q1'!P995</f>
        <v>1.1514824349190267E-3</v>
      </c>
    </row>
    <row r="997" spans="1:7" x14ac:dyDescent="0.2">
      <c r="A997" s="9">
        <v>40101</v>
      </c>
      <c r="B997" s="49">
        <f>'Q1'!C996</f>
        <v>2.1992319317175602E-2</v>
      </c>
      <c r="C997" s="49">
        <f>'Q1'!N996</f>
        <v>2.3904397304817637E-2</v>
      </c>
      <c r="D997" s="49">
        <f>'Q1'!L996</f>
        <v>2.3967573665365727E-2</v>
      </c>
      <c r="E997" s="49">
        <f>'Q1'!J996</f>
        <v>2.5662977031948309E-2</v>
      </c>
      <c r="G997" s="22">
        <f>'Q1'!P996</f>
        <v>1.1771144033327685E-2</v>
      </c>
    </row>
    <row r="998" spans="1:7" x14ac:dyDescent="0.2">
      <c r="A998" s="9">
        <v>40102</v>
      </c>
      <c r="B998" s="49">
        <f>'Q1'!C997</f>
        <v>-7.2333521107718068E-3</v>
      </c>
      <c r="C998" s="49">
        <f>'Q1'!N997</f>
        <v>1.7120568624398036E-2</v>
      </c>
      <c r="D998" s="49">
        <f>'Q1'!L997</f>
        <v>3.9611655019899938E-3</v>
      </c>
      <c r="E998" s="49">
        <f>'Q1'!J997</f>
        <v>1.1259402123345197E-2</v>
      </c>
      <c r="G998" s="22">
        <f>'Q1'!P997</f>
        <v>7.8527863440440715E-3</v>
      </c>
    </row>
    <row r="999" spans="1:7" x14ac:dyDescent="0.2">
      <c r="A999" s="9">
        <v>40105</v>
      </c>
      <c r="B999" s="49">
        <f>'Q1'!C998</f>
        <v>-8.7431440541617667E-3</v>
      </c>
      <c r="C999" s="49">
        <f>'Q1'!N998</f>
        <v>3.8255693880897557E-3</v>
      </c>
      <c r="D999" s="49">
        <f>'Q1'!L998</f>
        <v>3.9454510626215633E-3</v>
      </c>
      <c r="E999" s="49">
        <f>'Q1'!J998</f>
        <v>1.6495222897874307E-3</v>
      </c>
      <c r="G999" s="22">
        <f>'Q1'!P998</f>
        <v>2.0571292304701005E-2</v>
      </c>
    </row>
    <row r="1000" spans="1:7" x14ac:dyDescent="0.2">
      <c r="A1000" s="9">
        <v>40106</v>
      </c>
      <c r="B1000" s="49">
        <f>'Q1'!C999</f>
        <v>-2.4439525752930846E-2</v>
      </c>
      <c r="C1000" s="49">
        <f>'Q1'!N999</f>
        <v>-1.4481675460411347E-2</v>
      </c>
      <c r="D1000" s="49">
        <f>'Q1'!L999</f>
        <v>-1.8935324339981352E-2</v>
      </c>
      <c r="E1000" s="49">
        <f>'Q1'!J999</f>
        <v>-1.2351043851270838E-3</v>
      </c>
      <c r="G1000" s="22">
        <f>'Q1'!P999</f>
        <v>-9.176660870594433E-3</v>
      </c>
    </row>
    <row r="1001" spans="1:7" x14ac:dyDescent="0.2">
      <c r="A1001" s="9">
        <v>40107</v>
      </c>
      <c r="B1001" s="49">
        <f>'Q1'!C1000</f>
        <v>2.674707062650783E-2</v>
      </c>
      <c r="C1001" s="49">
        <f>'Q1'!N1000</f>
        <v>4.0989924243005404E-2</v>
      </c>
      <c r="D1001" s="49">
        <f>'Q1'!L1000</f>
        <v>2.0029157219858762E-2</v>
      </c>
      <c r="E1001" s="49">
        <f>'Q1'!J1000</f>
        <v>-2.0610529240495667E-3</v>
      </c>
      <c r="G1001" s="22">
        <f>'Q1'!P1000</f>
        <v>-7.6786288950803083E-4</v>
      </c>
    </row>
    <row r="1002" spans="1:7" x14ac:dyDescent="0.2">
      <c r="A1002" s="9">
        <v>40108</v>
      </c>
      <c r="B1002" s="49">
        <f>'Q1'!C1001</f>
        <v>-9.1728384607692171E-4</v>
      </c>
      <c r="C1002" s="49">
        <f>'Q1'!N1001</f>
        <v>-5.2005716661094326E-3</v>
      </c>
      <c r="D1002" s="49">
        <f>'Q1'!L1001</f>
        <v>7.1397892076818792E-4</v>
      </c>
      <c r="E1002" s="49">
        <f>'Q1'!J1001</f>
        <v>6.1958501260379606E-3</v>
      </c>
      <c r="G1002" s="22">
        <f>'Q1'!P1001</f>
        <v>1.1580237854556419E-2</v>
      </c>
    </row>
    <row r="1003" spans="1:7" x14ac:dyDescent="0.2">
      <c r="A1003" s="9">
        <v>40109</v>
      </c>
      <c r="B1003" s="49">
        <f>'Q1'!C1002</f>
        <v>2.4421574473189489E-2</v>
      </c>
      <c r="C1003" s="49">
        <f>'Q1'!N1002</f>
        <v>-1.4189733322326981E-2</v>
      </c>
      <c r="D1003" s="49">
        <f>'Q1'!L1002</f>
        <v>1.3556941553169111E-2</v>
      </c>
      <c r="E1003" s="49">
        <f>'Q1'!J1002</f>
        <v>4.9260644038642276E-3</v>
      </c>
      <c r="G1003" s="22">
        <f>'Q1'!P1002</f>
        <v>-7.547075346387988E-4</v>
      </c>
    </row>
    <row r="1004" spans="1:7" x14ac:dyDescent="0.2">
      <c r="A1004" s="9">
        <v>40112</v>
      </c>
      <c r="B1004" s="49">
        <f>'Q1'!C1003</f>
        <v>2.6169548045724023E-2</v>
      </c>
      <c r="C1004" s="49">
        <f>'Q1'!N1003</f>
        <v>3.7878932922232877E-3</v>
      </c>
      <c r="D1004" s="49">
        <f>'Q1'!L1003</f>
        <v>1.0559735643231871E-3</v>
      </c>
      <c r="E1004" s="49">
        <f>'Q1'!J1003</f>
        <v>-8.1701217882645949E-4</v>
      </c>
      <c r="G1004" s="22">
        <f>'Q1'!P1003</f>
        <v>-5.351102467808011E-3</v>
      </c>
    </row>
    <row r="1005" spans="1:7" x14ac:dyDescent="0.2">
      <c r="A1005" s="9">
        <v>40113</v>
      </c>
      <c r="B1005" s="49">
        <f>'Q1'!C1004</f>
        <v>-4.0174676489928784E-2</v>
      </c>
      <c r="C1005" s="49">
        <f>'Q1'!N1004</f>
        <v>-2.3396258084279142E-2</v>
      </c>
      <c r="D1005" s="49">
        <f>'Q1'!L1004</f>
        <v>-2.2151969036436014E-2</v>
      </c>
      <c r="E1005" s="49">
        <f>'Q1'!J1004</f>
        <v>-8.1765684005189465E-3</v>
      </c>
      <c r="G1005" s="22">
        <f>'Q1'!P1004</f>
        <v>-3.8356561163365166E-3</v>
      </c>
    </row>
    <row r="1006" spans="1:7" x14ac:dyDescent="0.2">
      <c r="A1006" s="9">
        <v>40114</v>
      </c>
      <c r="B1006" s="49">
        <f>'Q1'!C1005</f>
        <v>-1.9836165864706712E-2</v>
      </c>
      <c r="C1006" s="49">
        <f>'Q1'!N1005</f>
        <v>-4.6367440408066063E-3</v>
      </c>
      <c r="D1006" s="49">
        <f>'Q1'!L1005</f>
        <v>-5.034138609759875E-3</v>
      </c>
      <c r="E1006" s="49">
        <f>'Q1'!J1005</f>
        <v>-3.2976060573491894E-3</v>
      </c>
      <c r="G1006" s="22">
        <f>'Q1'!P1005</f>
        <v>6.9410843885246987E-3</v>
      </c>
    </row>
    <row r="1007" spans="1:7" x14ac:dyDescent="0.2">
      <c r="A1007" s="9">
        <v>40115</v>
      </c>
      <c r="B1007" s="49">
        <f>'Q1'!C1006</f>
        <v>2.8592610653264128E-2</v>
      </c>
      <c r="C1007" s="49">
        <f>'Q1'!N1006</f>
        <v>1.5527935363983447E-2</v>
      </c>
      <c r="D1007" s="49">
        <f>'Q1'!L1006</f>
        <v>2.2768328396221893E-2</v>
      </c>
      <c r="E1007" s="49">
        <f>'Q1'!J1006</f>
        <v>-2.0678246223717944E-2</v>
      </c>
      <c r="G1007" s="22">
        <f>'Q1'!P1006</f>
        <v>-1.5476701079449873E-3</v>
      </c>
    </row>
    <row r="1008" spans="1:7" x14ac:dyDescent="0.2">
      <c r="A1008" s="9">
        <v>40116</v>
      </c>
      <c r="B1008" s="49">
        <f>'Q1'!C1007</f>
        <v>-3.9530661404128753E-2</v>
      </c>
      <c r="C1008" s="49">
        <f>'Q1'!N1007</f>
        <v>-6.8807456508295228E-3</v>
      </c>
      <c r="D1008" s="49">
        <f>'Q1'!L1007</f>
        <v>-2.4028212585131437E-2</v>
      </c>
      <c r="E1008" s="49">
        <f>'Q1'!J1007</f>
        <v>8.4461391494583538E-4</v>
      </c>
      <c r="G1008" s="22">
        <f>'Q1'!P1007</f>
        <v>6.1302407494254751E-3</v>
      </c>
    </row>
    <row r="1009" spans="1:7" x14ac:dyDescent="0.2">
      <c r="A1009" s="9">
        <v>40119</v>
      </c>
      <c r="B1009" s="49">
        <f>'Q1'!C1008</f>
        <v>1.1839827883386222E-2</v>
      </c>
      <c r="C1009" s="49">
        <f>'Q1'!N1008</f>
        <v>1.4626677244449438E-2</v>
      </c>
      <c r="D1009" s="49">
        <f>'Q1'!L1008</f>
        <v>2.5343842395828542E-3</v>
      </c>
      <c r="E1009" s="49">
        <f>'Q1'!J1008</f>
        <v>7.1729987688347041E-3</v>
      </c>
      <c r="G1009" s="22">
        <f>'Q1'!P1008</f>
        <v>7.2660694350190624E-8</v>
      </c>
    </row>
    <row r="1010" spans="1:7" x14ac:dyDescent="0.2">
      <c r="A1010" s="9">
        <v>40120</v>
      </c>
      <c r="B1010" s="49">
        <f>'Q1'!C1009</f>
        <v>1.6716225022509024E-2</v>
      </c>
      <c r="C1010" s="49">
        <f>'Q1'!N1009</f>
        <v>2.2003031497589864E-2</v>
      </c>
      <c r="D1010" s="49">
        <f>'Q1'!L1009</f>
        <v>4.6948397231347805E-3</v>
      </c>
      <c r="E1010" s="49">
        <f>'Q1'!J1009</f>
        <v>-2.0108983356046495E-2</v>
      </c>
      <c r="G1010" s="22">
        <f>'Q1'!P1009</f>
        <v>-5.341723220902983E-3</v>
      </c>
    </row>
    <row r="1011" spans="1:7" x14ac:dyDescent="0.2">
      <c r="A1011" s="9">
        <v>40121</v>
      </c>
      <c r="B1011" s="49">
        <f>'Q1'!C1010</f>
        <v>4.0189689550611529E-3</v>
      </c>
      <c r="C1011" s="49">
        <f>'Q1'!N1010</f>
        <v>1.6332539643150179E-2</v>
      </c>
      <c r="D1011" s="49">
        <f>'Q1'!L1010</f>
        <v>1.7253723126275933E-2</v>
      </c>
      <c r="E1011" s="49">
        <f>'Q1'!J1010</f>
        <v>1.1115871554785217E-2</v>
      </c>
      <c r="G1011" s="22">
        <f>'Q1'!P1010</f>
        <v>7.7338995070808103E-4</v>
      </c>
    </row>
    <row r="1012" spans="1:7" x14ac:dyDescent="0.2">
      <c r="A1012" s="9">
        <v>40122</v>
      </c>
      <c r="B1012" s="49">
        <f>'Q1'!C1011</f>
        <v>-1.0917020527684174E-2</v>
      </c>
      <c r="C1012" s="49">
        <f>'Q1'!N1011</f>
        <v>8.0351069191546554E-3</v>
      </c>
      <c r="D1012" s="49">
        <f>'Q1'!L1011</f>
        <v>5.6537218573398107E-3</v>
      </c>
      <c r="E1012" s="49">
        <f>'Q1'!J1011</f>
        <v>1.0570824694818182E-2</v>
      </c>
      <c r="G1012" s="22">
        <f>'Q1'!P1011</f>
        <v>-5.3578658932758039E-3</v>
      </c>
    </row>
    <row r="1013" spans="1:7" x14ac:dyDescent="0.2">
      <c r="A1013" s="9">
        <v>40123</v>
      </c>
      <c r="B1013" s="49">
        <f>'Q1'!C1012</f>
        <v>-1.949962272320338E-2</v>
      </c>
      <c r="C1013" s="49">
        <f>'Q1'!N1012</f>
        <v>-6.5217500973887566E-3</v>
      </c>
      <c r="D1013" s="49">
        <f>'Q1'!L1012</f>
        <v>-3.5134488270027742E-4</v>
      </c>
      <c r="E1013" s="49">
        <f>'Q1'!J1012</f>
        <v>1.0041831587816796E-2</v>
      </c>
      <c r="G1013" s="22">
        <f>'Q1'!P1012</f>
        <v>-2.3100966001701195E-3</v>
      </c>
    </row>
    <row r="1014" spans="1:7" x14ac:dyDescent="0.2">
      <c r="A1014" s="9">
        <v>40126</v>
      </c>
      <c r="B1014" s="49">
        <f>'Q1'!C1013</f>
        <v>-7.1294760516809053E-3</v>
      </c>
      <c r="C1014" s="49">
        <f>'Q1'!N1013</f>
        <v>-1.094089118256103E-2</v>
      </c>
      <c r="D1014" s="49">
        <f>'Q1'!L1013</f>
        <v>-1.7926227677589335E-2</v>
      </c>
      <c r="E1014" s="49">
        <f>'Q1'!J1013</f>
        <v>2.0712984951698488E-3</v>
      </c>
      <c r="G1014" s="22">
        <f>'Q1'!P1013</f>
        <v>-7.7389929908455724E-4</v>
      </c>
    </row>
    <row r="1015" spans="1:7" x14ac:dyDescent="0.2">
      <c r="A1015" s="9">
        <v>40127</v>
      </c>
      <c r="B1015" s="49">
        <f>'Q1'!C1014</f>
        <v>-7.7754554642007756E-3</v>
      </c>
      <c r="C1015" s="49">
        <f>'Q1'!N1014</f>
        <v>-8.112139155425746E-3</v>
      </c>
      <c r="D1015" s="49">
        <f>'Q1'!L1014</f>
        <v>-1.2884758234251836E-2</v>
      </c>
      <c r="E1015" s="49">
        <f>'Q1'!J1014</f>
        <v>-3.7205519057834646E-3</v>
      </c>
      <c r="G1015" s="22">
        <f>'Q1'!P1014</f>
        <v>1.5439179621785648E-3</v>
      </c>
    </row>
    <row r="1016" spans="1:7" x14ac:dyDescent="0.2">
      <c r="A1016" s="9">
        <v>40128</v>
      </c>
      <c r="B1016" s="49">
        <f>'Q1'!C1015</f>
        <v>0</v>
      </c>
      <c r="C1016" s="49">
        <f>'Q1'!N1015</f>
        <v>-1.7100337955238576E-2</v>
      </c>
      <c r="D1016" s="49">
        <f>'Q1'!L1015</f>
        <v>1.0877523904533337E-3</v>
      </c>
      <c r="E1016" s="49">
        <f>'Q1'!J1015</f>
        <v>-5.8091823560598721E-3</v>
      </c>
      <c r="G1016" s="22">
        <f>'Q1'!P1015</f>
        <v>0</v>
      </c>
    </row>
    <row r="1017" spans="1:7" x14ac:dyDescent="0.2">
      <c r="A1017" s="9">
        <v>40129</v>
      </c>
      <c r="B1017" s="49">
        <f>'Q1'!C1016</f>
        <v>-2.092085469860383E-2</v>
      </c>
      <c r="C1017" s="49">
        <f>'Q1'!N1016</f>
        <v>-5.2950565116945958E-3</v>
      </c>
      <c r="D1017" s="49">
        <f>'Q1'!L1016</f>
        <v>0</v>
      </c>
      <c r="E1017" s="49">
        <f>'Q1'!J1016</f>
        <v>4.1736387850921375E-3</v>
      </c>
      <c r="G1017" s="22">
        <f>'Q1'!P1016</f>
        <v>6.939309577983277E-3</v>
      </c>
    </row>
    <row r="1018" spans="1:7" x14ac:dyDescent="0.2">
      <c r="A1018" s="9">
        <v>40130</v>
      </c>
      <c r="B1018" s="49">
        <f>'Q1'!C1017</f>
        <v>3.1122877814855343E-3</v>
      </c>
      <c r="C1018" s="49">
        <f>'Q1'!N1017</f>
        <v>8.3650656686373726E-3</v>
      </c>
      <c r="D1018" s="49">
        <f>'Q1'!L1017</f>
        <v>7.2437455706688691E-3</v>
      </c>
      <c r="E1018" s="49">
        <f>'Q1'!J1017</f>
        <v>-9.14377881287598E-3</v>
      </c>
      <c r="G1018" s="22">
        <f>'Q1'!P1017</f>
        <v>-3.8334542001240424E-3</v>
      </c>
    </row>
    <row r="1019" spans="1:7" x14ac:dyDescent="0.2">
      <c r="A1019" s="9">
        <v>40133</v>
      </c>
      <c r="B1019" s="49">
        <f>'Q1'!C1018</f>
        <v>-4.2854409883742117E-2</v>
      </c>
      <c r="C1019" s="49">
        <f>'Q1'!N1018</f>
        <v>-7.541506767994921E-3</v>
      </c>
      <c r="D1019" s="49">
        <f>'Q1'!L1018</f>
        <v>-1.3664102759525787E-2</v>
      </c>
      <c r="E1019" s="49">
        <f>'Q1'!J1018</f>
        <v>-3.7751741615706935E-3</v>
      </c>
      <c r="G1019" s="22">
        <f>'Q1'!P1018</f>
        <v>-7.650688371437786E-4</v>
      </c>
    </row>
    <row r="1020" spans="1:7" x14ac:dyDescent="0.2">
      <c r="A1020" s="9">
        <v>40134</v>
      </c>
      <c r="B1020" s="49">
        <f>'Q1'!C1019</f>
        <v>-6.685573994676397E-3</v>
      </c>
      <c r="C1020" s="49">
        <f>'Q1'!N1019</f>
        <v>-2.0516679879935551E-2</v>
      </c>
      <c r="D1020" s="49">
        <f>'Q1'!L1019</f>
        <v>-1.2030620489777655E-2</v>
      </c>
      <c r="E1020" s="49">
        <f>'Q1'!J1019</f>
        <v>-1.9368382504111881E-2</v>
      </c>
      <c r="G1020" s="22">
        <f>'Q1'!P1019</f>
        <v>-9.0197794964108624E-6</v>
      </c>
    </row>
    <row r="1021" spans="1:7" x14ac:dyDescent="0.2">
      <c r="A1021" s="9">
        <v>40135</v>
      </c>
      <c r="B1021" s="49">
        <f>'Q1'!C1020</f>
        <v>1.2237394304173588E-2</v>
      </c>
      <c r="C1021" s="49">
        <f>'Q1'!N1020</f>
        <v>-1.2412784858404469E-2</v>
      </c>
      <c r="D1021" s="49">
        <f>'Q1'!L1020</f>
        <v>1.10701879653341E-3</v>
      </c>
      <c r="E1021" s="49">
        <f>'Q1'!J1020</f>
        <v>5.1523798697989953E-3</v>
      </c>
      <c r="G1021" s="22">
        <f>'Q1'!P1020</f>
        <v>1.5452561618483074E-3</v>
      </c>
    </row>
    <row r="1022" spans="1:7" x14ac:dyDescent="0.2">
      <c r="A1022" s="9">
        <v>40136</v>
      </c>
      <c r="B1022" s="49">
        <f>'Q1'!C1021</f>
        <v>-6.8506792503769676E-3</v>
      </c>
      <c r="C1022" s="49">
        <f>'Q1'!N1021</f>
        <v>-1.4139776745808352E-2</v>
      </c>
      <c r="D1022" s="49">
        <f>'Q1'!L1021</f>
        <v>-5.8975422322956605E-3</v>
      </c>
      <c r="E1022" s="49">
        <f>'Q1'!J1021</f>
        <v>-1.4096536773046342E-2</v>
      </c>
      <c r="G1022" s="22">
        <f>'Q1'!P1021</f>
        <v>-1.540821895661959E-3</v>
      </c>
    </row>
    <row r="1023" spans="1:7" x14ac:dyDescent="0.2">
      <c r="A1023" s="9">
        <v>40137</v>
      </c>
      <c r="B1023" s="49">
        <f>'Q1'!C1022</f>
        <v>8.9267903547518568E-3</v>
      </c>
      <c r="C1023" s="49">
        <f>'Q1'!N1022</f>
        <v>-9.5617437239302605E-3</v>
      </c>
      <c r="D1023" s="49">
        <f>'Q1'!L1022</f>
        <v>1.2606570098155689E-2</v>
      </c>
      <c r="E1023" s="49">
        <f>'Q1'!J1022</f>
        <v>-5.6325459790438348E-3</v>
      </c>
      <c r="G1023" s="22">
        <f>'Q1'!P1022</f>
        <v>4.3999230903146724E-7</v>
      </c>
    </row>
    <row r="1024" spans="1:7" x14ac:dyDescent="0.2">
      <c r="A1024" s="9">
        <v>40140</v>
      </c>
      <c r="B1024" s="49">
        <f>'Q1'!C1023</f>
        <v>2.0107128710655786E-4</v>
      </c>
      <c r="C1024" s="49">
        <f>'Q1'!N1023</f>
        <v>8.045006061164095E-3</v>
      </c>
      <c r="D1024" s="49">
        <f>'Q1'!L1023</f>
        <v>7.6895449566132257E-3</v>
      </c>
      <c r="E1024" s="49">
        <f>'Q1'!J1023</f>
        <v>2.1786159214987055E-3</v>
      </c>
      <c r="G1024" s="22">
        <f>'Q1'!P1023</f>
        <v>1.537772443117813E-3</v>
      </c>
    </row>
    <row r="1025" spans="1:7" x14ac:dyDescent="0.2">
      <c r="A1025" s="9">
        <v>40141</v>
      </c>
      <c r="B1025" s="49">
        <f>'Q1'!C1024</f>
        <v>-2.4929648783643454E-2</v>
      </c>
      <c r="C1025" s="49">
        <f>'Q1'!N1024</f>
        <v>-3.1923354114503644E-3</v>
      </c>
      <c r="D1025" s="49">
        <f>'Q1'!L1024</f>
        <v>-1.0901238658982182E-2</v>
      </c>
      <c r="E1025" s="49">
        <f>'Q1'!J1024</f>
        <v>2.6086724322775812E-3</v>
      </c>
      <c r="G1025" s="22">
        <f>'Q1'!P1024</f>
        <v>-1.0250719417737031E-6</v>
      </c>
    </row>
    <row r="1026" spans="1:7" x14ac:dyDescent="0.2">
      <c r="A1026" s="9">
        <v>40142</v>
      </c>
      <c r="B1026" s="49">
        <f>'Q1'!C1025</f>
        <v>-7.5356986357639766E-3</v>
      </c>
      <c r="C1026" s="49">
        <f>'Q1'!N1025</f>
        <v>-7.2057769605413657E-3</v>
      </c>
      <c r="D1026" s="49">
        <f>'Q1'!L1025</f>
        <v>1.1021385411707829E-2</v>
      </c>
      <c r="E1026" s="49">
        <f>'Q1'!J1025</f>
        <v>1.1274945138911807E-2</v>
      </c>
      <c r="G1026" s="22">
        <f>'Q1'!P1025</f>
        <v>-3.0640163941387799E-3</v>
      </c>
    </row>
    <row r="1027" spans="1:7" x14ac:dyDescent="0.2">
      <c r="A1027" s="9">
        <v>40143</v>
      </c>
      <c r="B1027" s="49">
        <f>'Q1'!C1026</f>
        <v>0</v>
      </c>
      <c r="C1027" s="49">
        <f>'Q1'!N1026</f>
        <v>-2.3387094417298027E-2</v>
      </c>
      <c r="D1027" s="49">
        <f>'Q1'!L1026</f>
        <v>-2.8343047244043351E-2</v>
      </c>
      <c r="E1027" s="49">
        <f>'Q1'!J1026</f>
        <v>-5.1457518634272503E-3</v>
      </c>
      <c r="G1027" s="22">
        <f>'Q1'!P1026</f>
        <v>0</v>
      </c>
    </row>
    <row r="1028" spans="1:7" x14ac:dyDescent="0.2">
      <c r="A1028" s="9">
        <v>40144</v>
      </c>
      <c r="B1028" s="49">
        <f>'Q1'!C1027</f>
        <v>-2.0869004432098937E-2</v>
      </c>
      <c r="C1028" s="49">
        <f>'Q1'!N1027</f>
        <v>8.2578275518963018E-4</v>
      </c>
      <c r="D1028" s="49">
        <f>'Q1'!L1027</f>
        <v>4.4876902812509556E-3</v>
      </c>
      <c r="E1028" s="49">
        <f>'Q1'!J1027</f>
        <v>-1.0344899593718315E-2</v>
      </c>
      <c r="G1028" s="22">
        <f>'Q1'!P1027</f>
        <v>1.0779013694247608E-2</v>
      </c>
    </row>
    <row r="1029" spans="1:7" x14ac:dyDescent="0.2">
      <c r="A1029" s="9">
        <v>40147</v>
      </c>
      <c r="B1029" s="49">
        <f>'Q1'!C1028</f>
        <v>-1.0821057364432951E-2</v>
      </c>
      <c r="C1029" s="49">
        <f>'Q1'!N1028</f>
        <v>-5.7755524327705032E-3</v>
      </c>
      <c r="D1029" s="49">
        <f>'Q1'!L1028</f>
        <v>-6.3291875190453206E-3</v>
      </c>
      <c r="E1029" s="49">
        <f>'Q1'!J1028</f>
        <v>-1.0452952120563075E-2</v>
      </c>
      <c r="G1029" s="22">
        <f>'Q1'!P1028</f>
        <v>6.0899629943176325E-3</v>
      </c>
    </row>
    <row r="1030" spans="1:7" x14ac:dyDescent="0.2">
      <c r="A1030" s="9">
        <v>40148</v>
      </c>
      <c r="B1030" s="49">
        <f>'Q1'!C1029</f>
        <v>2.0377474589909239E-2</v>
      </c>
      <c r="C1030" s="49">
        <f>'Q1'!N1029</f>
        <v>2.4896043565425519E-3</v>
      </c>
      <c r="D1030" s="49">
        <f>'Q1'!L1029</f>
        <v>-1.4986872685099795E-2</v>
      </c>
      <c r="E1030" s="49">
        <f>'Q1'!J1029</f>
        <v>-1.144367239170696E-2</v>
      </c>
      <c r="G1030" s="22">
        <f>'Q1'!P1029</f>
        <v>-5.2988185864030202E-3</v>
      </c>
    </row>
    <row r="1031" spans="1:7" x14ac:dyDescent="0.2">
      <c r="A1031" s="9">
        <v>40149</v>
      </c>
      <c r="B1031" s="49">
        <f>'Q1'!C1030</f>
        <v>2.2282940356161296E-2</v>
      </c>
      <c r="C1031" s="49">
        <f>'Q1'!N1030</f>
        <v>1.6556670438732102E-3</v>
      </c>
      <c r="D1031" s="49">
        <f>'Q1'!L1030</f>
        <v>2.2822525976424757E-3</v>
      </c>
      <c r="E1031" s="49">
        <f>'Q1'!J1030</f>
        <v>1.2466638381970485E-2</v>
      </c>
      <c r="G1031" s="22">
        <f>'Q1'!P1030</f>
        <v>3.0453952228739478E-3</v>
      </c>
    </row>
    <row r="1032" spans="1:7" x14ac:dyDescent="0.2">
      <c r="A1032" s="9">
        <v>40150</v>
      </c>
      <c r="B1032" s="49">
        <f>'Q1'!C1031</f>
        <v>2.2825429354460747E-2</v>
      </c>
      <c r="C1032" s="49">
        <f>'Q1'!N1031</f>
        <v>2.4793166963146263E-3</v>
      </c>
      <c r="D1032" s="49">
        <f>'Q1'!L1031</f>
        <v>1.0626230151653315E-2</v>
      </c>
      <c r="E1032" s="49">
        <f>'Q1'!J1031</f>
        <v>1.2752898788313649E-2</v>
      </c>
      <c r="G1032" s="22">
        <f>'Q1'!P1031</f>
        <v>-2.2785594275269716E-3</v>
      </c>
    </row>
    <row r="1033" spans="1:7" x14ac:dyDescent="0.2">
      <c r="A1033" s="9">
        <v>40151</v>
      </c>
      <c r="B1033" s="49">
        <f>'Q1'!C1032</f>
        <v>5.528751440146018E-2</v>
      </c>
      <c r="C1033" s="49">
        <f>'Q1'!N1032</f>
        <v>2.967845451614326E-2</v>
      </c>
      <c r="D1033" s="49">
        <f>'Q1'!L1032</f>
        <v>2.8914720103940805E-2</v>
      </c>
      <c r="E1033" s="49">
        <f>'Q1'!J1032</f>
        <v>5.6447745067582655E-3</v>
      </c>
      <c r="G1033" s="22">
        <f>'Q1'!P1032</f>
        <v>9.4316413146167122E-7</v>
      </c>
    </row>
    <row r="1034" spans="1:7" x14ac:dyDescent="0.2">
      <c r="A1034" s="9">
        <v>40154</v>
      </c>
      <c r="B1034" s="49">
        <f>'Q1'!C1033</f>
        <v>-1.8860730757249922E-2</v>
      </c>
      <c r="C1034" s="49">
        <f>'Q1'!N1033</f>
        <v>-1.44114775660521E-2</v>
      </c>
      <c r="D1034" s="49">
        <f>'Q1'!L1033</f>
        <v>-1.7153259551774824E-2</v>
      </c>
      <c r="E1034" s="49">
        <f>'Q1'!J1033</f>
        <v>1.6407645536219428E-2</v>
      </c>
      <c r="G1034" s="22">
        <f>'Q1'!P1033</f>
        <v>-3.0410484957126283E-3</v>
      </c>
    </row>
    <row r="1035" spans="1:7" x14ac:dyDescent="0.2">
      <c r="A1035" s="9">
        <v>40155</v>
      </c>
      <c r="B1035" s="49">
        <f>'Q1'!C1034</f>
        <v>-3.3786458250870566E-2</v>
      </c>
      <c r="C1035" s="49">
        <f>'Q1'!N1034</f>
        <v>-1.5434648869291689E-2</v>
      </c>
      <c r="D1035" s="49">
        <f>'Q1'!L1034</f>
        <v>-1.7824023721098592E-2</v>
      </c>
      <c r="E1035" s="49">
        <f>'Q1'!J1034</f>
        <v>-1.6992741704168202E-3</v>
      </c>
      <c r="G1035" s="22">
        <f>'Q1'!P1034</f>
        <v>2.2889806402335289E-3</v>
      </c>
    </row>
    <row r="1036" spans="1:7" x14ac:dyDescent="0.2">
      <c r="A1036" s="9">
        <v>40156</v>
      </c>
      <c r="B1036" s="49">
        <f>'Q1'!C1035</f>
        <v>5.6270811316987412E-3</v>
      </c>
      <c r="C1036" s="49">
        <f>'Q1'!N1035</f>
        <v>-4.1254283174076978E-3</v>
      </c>
      <c r="D1036" s="49">
        <f>'Q1'!L1035</f>
        <v>-5.6710270675848218E-3</v>
      </c>
      <c r="E1036" s="49">
        <f>'Q1'!J1035</f>
        <v>-4.2553353816905393E-3</v>
      </c>
      <c r="G1036" s="22">
        <f>'Q1'!P1035</f>
        <v>1.5233491871236016E-3</v>
      </c>
    </row>
    <row r="1037" spans="1:7" x14ac:dyDescent="0.2">
      <c r="A1037" s="9">
        <v>40157</v>
      </c>
      <c r="B1037" s="49">
        <f>'Q1'!C1036</f>
        <v>1.698641786008559E-2</v>
      </c>
      <c r="C1037" s="49">
        <f>'Q1'!N1036</f>
        <v>1.8227031697701568E-2</v>
      </c>
      <c r="D1037" s="49">
        <f>'Q1'!L1036</f>
        <v>1.9391588447849717E-2</v>
      </c>
      <c r="E1037" s="49">
        <f>'Q1'!J1036</f>
        <v>1.4529921287633085E-2</v>
      </c>
      <c r="G1037" s="22">
        <f>'Q1'!P1036</f>
        <v>2.2815119382644244E-3</v>
      </c>
    </row>
    <row r="1038" spans="1:7" x14ac:dyDescent="0.2">
      <c r="A1038" s="9">
        <v>40158</v>
      </c>
      <c r="B1038" s="49">
        <f>'Q1'!C1037</f>
        <v>2.7510288916080539E-2</v>
      </c>
      <c r="C1038" s="49">
        <f>'Q1'!N1037</f>
        <v>1.7087065809503033E-2</v>
      </c>
      <c r="D1038" s="49">
        <f>'Q1'!L1037</f>
        <v>4.4759731253083412E-3</v>
      </c>
      <c r="E1038" s="49">
        <f>'Q1'!J1037</f>
        <v>7.5821527763773044E-3</v>
      </c>
      <c r="G1038" s="22">
        <f>'Q1'!P1037</f>
        <v>-2.2749442077383275E-3</v>
      </c>
    </row>
    <row r="1039" spans="1:7" x14ac:dyDescent="0.2">
      <c r="A1039" s="9">
        <v>40161</v>
      </c>
      <c r="B1039" s="49">
        <f>'Q1'!C1038</f>
        <v>1.7211641647534748E-2</v>
      </c>
      <c r="C1039" s="49">
        <f>'Q1'!N1038</f>
        <v>-1.6000366210937589E-3</v>
      </c>
      <c r="D1039" s="49">
        <f>'Q1'!L1038</f>
        <v>-1.039736930381685E-2</v>
      </c>
      <c r="E1039" s="49">
        <f>'Q1'!J1038</f>
        <v>8.3613953594818824E-4</v>
      </c>
      <c r="G1039" s="22">
        <f>'Q1'!P1038</f>
        <v>1.5304544560212907E-3</v>
      </c>
    </row>
    <row r="1040" spans="1:7" x14ac:dyDescent="0.2">
      <c r="A1040" s="9">
        <v>40162</v>
      </c>
      <c r="B1040" s="49">
        <f>'Q1'!C1039</f>
        <v>2.9328848308671329E-2</v>
      </c>
      <c r="C1040" s="49">
        <f>'Q1'!N1039</f>
        <v>2.0032052016822677E-2</v>
      </c>
      <c r="D1040" s="49">
        <f>'Q1'!L1039</f>
        <v>1.7260789670973331E-2</v>
      </c>
      <c r="E1040" s="49">
        <f>'Q1'!J1039</f>
        <v>-1.1278214358415029E-2</v>
      </c>
      <c r="G1040" s="22">
        <f>'Q1'!P1039</f>
        <v>1.9106694704682514E-3</v>
      </c>
    </row>
    <row r="1041" spans="1:7" x14ac:dyDescent="0.2">
      <c r="A1041" s="9">
        <v>40163</v>
      </c>
      <c r="B1041" s="49">
        <f>'Q1'!C1040</f>
        <v>-8.7670976606935014E-3</v>
      </c>
      <c r="C1041" s="49">
        <f>'Q1'!N1040</f>
        <v>4.7133088589379479E-3</v>
      </c>
      <c r="D1041" s="49">
        <f>'Q1'!L1040</f>
        <v>-2.0656582437160287E-2</v>
      </c>
      <c r="E1041" s="49">
        <f>'Q1'!J1040</f>
        <v>-2.8728360920320273E-2</v>
      </c>
      <c r="G1041" s="22">
        <f>'Q1'!P1040</f>
        <v>7.5744959938803813E-3</v>
      </c>
    </row>
    <row r="1042" spans="1:7" x14ac:dyDescent="0.2">
      <c r="A1042" s="9">
        <v>40164</v>
      </c>
      <c r="B1042" s="49">
        <f>'Q1'!C1041</f>
        <v>-4.2196441794939088E-2</v>
      </c>
      <c r="C1042" s="49">
        <f>'Q1'!N1041</f>
        <v>-1.1727882640942711E-2</v>
      </c>
      <c r="D1042" s="49">
        <f>'Q1'!L1041</f>
        <v>-1.8832373956716664E-2</v>
      </c>
      <c r="E1042" s="49">
        <f>'Q1'!J1041</f>
        <v>1.7399267475242119E-3</v>
      </c>
      <c r="G1042" s="22">
        <f>'Q1'!P1041</f>
        <v>6.0446178844253406E-3</v>
      </c>
    </row>
    <row r="1043" spans="1:7" x14ac:dyDescent="0.2">
      <c r="A1043" s="9">
        <v>40165</v>
      </c>
      <c r="B1043" s="49">
        <f>'Q1'!C1042</f>
        <v>1.9238150348830585E-2</v>
      </c>
      <c r="C1043" s="49">
        <f>'Q1'!N1042</f>
        <v>-1.6613926617328634E-2</v>
      </c>
      <c r="D1043" s="49">
        <f>'Q1'!L1042</f>
        <v>-7.6779019018757833E-4</v>
      </c>
      <c r="E1043" s="49">
        <f>'Q1'!J1042</f>
        <v>-9.5528099932145061E-3</v>
      </c>
      <c r="G1043" s="22">
        <f>'Q1'!P1042</f>
        <v>-2.2442390345496221E-3</v>
      </c>
    </row>
    <row r="1044" spans="1:7" x14ac:dyDescent="0.2">
      <c r="A1044" s="9">
        <v>40168</v>
      </c>
      <c r="B1044" s="49">
        <f>'Q1'!C1043</f>
        <v>5.0773888367720232E-2</v>
      </c>
      <c r="C1044" s="49">
        <f>'Q1'!N1043</f>
        <v>2.89621599226626E-2</v>
      </c>
      <c r="D1044" s="49">
        <f>'Q1'!L1043</f>
        <v>1.5366870148335154E-2</v>
      </c>
      <c r="E1044" s="49">
        <f>'Q1'!J1043</f>
        <v>1.3152427596634375E-3</v>
      </c>
      <c r="G1044" s="22">
        <f>'Q1'!P1043</f>
        <v>-7.6333462222544224E-4</v>
      </c>
    </row>
    <row r="1045" spans="1:7" x14ac:dyDescent="0.2">
      <c r="A1045" s="9">
        <v>40169</v>
      </c>
      <c r="B1045" s="49">
        <f>'Q1'!C1044</f>
        <v>2.2274128692929107E-2</v>
      </c>
      <c r="C1045" s="49">
        <f>'Q1'!N1044</f>
        <v>2.1892082392987344E-2</v>
      </c>
      <c r="D1045" s="49">
        <f>'Q1'!L1044</f>
        <v>1.2107478703121899E-2</v>
      </c>
      <c r="E1045" s="49">
        <f>'Q1'!J1044</f>
        <v>8.3187623812730482E-3</v>
      </c>
      <c r="G1045" s="22">
        <f>'Q1'!P1044</f>
        <v>-1.3494021517945876E-2</v>
      </c>
    </row>
    <row r="1046" spans="1:7" x14ac:dyDescent="0.2">
      <c r="A1046" s="9">
        <v>40170</v>
      </c>
      <c r="B1046" s="49">
        <f>'Q1'!C1045</f>
        <v>5.2715181670683897E-3</v>
      </c>
      <c r="C1046" s="49">
        <f>'Q1'!N1045</f>
        <v>9.9464512223668144E-3</v>
      </c>
      <c r="D1046" s="49">
        <f>'Q1'!L1045</f>
        <v>1.5700955537117922E-2</v>
      </c>
      <c r="E1046" s="49">
        <f>'Q1'!J1045</f>
        <v>9.118501007880031E-3</v>
      </c>
      <c r="G1046" s="22">
        <f>'Q1'!P1045</f>
        <v>1.5111969812002801E-3</v>
      </c>
    </row>
    <row r="1047" spans="1:7" x14ac:dyDescent="0.2">
      <c r="A1047" s="9">
        <v>40171</v>
      </c>
      <c r="B1047" s="49">
        <f>'Q1'!C1046</f>
        <v>1.7129797137093394E-2</v>
      </c>
      <c r="C1047" s="49">
        <f>'Q1'!N1046</f>
        <v>2.272707076111713E-3</v>
      </c>
      <c r="D1047" s="49">
        <f>'Q1'!L1046</f>
        <v>1.4721930402483707E-3</v>
      </c>
      <c r="E1047" s="49">
        <f>'Q1'!J1046</f>
        <v>-2.5817326391263107E-3</v>
      </c>
      <c r="G1047" s="22">
        <f>'Q1'!P1046</f>
        <v>-3.5454550124658368E-6</v>
      </c>
    </row>
    <row r="1048" spans="1:7" x14ac:dyDescent="0.2">
      <c r="A1048" s="9">
        <v>40172</v>
      </c>
      <c r="B1048" s="49">
        <f>'Q1'!C1047</f>
        <v>0</v>
      </c>
      <c r="C1048" s="49">
        <f>'Q1'!N1047</f>
        <v>0</v>
      </c>
      <c r="D1048" s="49">
        <f>'Q1'!L1047</f>
        <v>0</v>
      </c>
      <c r="E1048" s="49">
        <f>'Q1'!J1047</f>
        <v>0</v>
      </c>
      <c r="G1048" s="22">
        <f>'Q1'!P1047</f>
        <v>0</v>
      </c>
    </row>
    <row r="1049" spans="1:7" x14ac:dyDescent="0.2">
      <c r="A1049" s="9">
        <v>40175</v>
      </c>
      <c r="B1049" s="49">
        <f>'Q1'!C1048</f>
        <v>2.102877354675492E-2</v>
      </c>
      <c r="C1049" s="49">
        <f>'Q1'!N1048</f>
        <v>0</v>
      </c>
      <c r="D1049" s="49">
        <f>'Q1'!L1048</f>
        <v>9.922804426401699E-3</v>
      </c>
      <c r="E1049" s="49">
        <f>'Q1'!J1048</f>
        <v>0</v>
      </c>
      <c r="G1049" s="22">
        <f>'Q1'!P1048</f>
        <v>5.3018488093958815E-3</v>
      </c>
    </row>
    <row r="1050" spans="1:7" x14ac:dyDescent="0.2">
      <c r="A1050" s="9">
        <v>40176</v>
      </c>
      <c r="B1050" s="49">
        <f>'Q1'!C1049</f>
        <v>-6.2891915760804329E-3</v>
      </c>
      <c r="C1050" s="49">
        <f>'Q1'!N1049</f>
        <v>2.6455056204073291E-2</v>
      </c>
      <c r="D1050" s="49">
        <f>'Q1'!L1049</f>
        <v>1.0553145871658121E-2</v>
      </c>
      <c r="E1050" s="49">
        <f>'Q1'!J1049</f>
        <v>3.1061229675382052E-2</v>
      </c>
      <c r="G1050" s="22">
        <f>'Q1'!P1049</f>
        <v>-8.2812858974721237E-3</v>
      </c>
    </row>
    <row r="1051" spans="1:7" x14ac:dyDescent="0.2">
      <c r="A1051" s="9">
        <v>40177</v>
      </c>
      <c r="B1051" s="49">
        <f>'Q1'!C1050</f>
        <v>-9.9932278460310719E-3</v>
      </c>
      <c r="C1051" s="49">
        <f>'Q1'!N1050</f>
        <v>4.4182930746530236E-3</v>
      </c>
      <c r="D1051" s="49">
        <f>'Q1'!L1050</f>
        <v>1.4764180239297708E-2</v>
      </c>
      <c r="E1051" s="49">
        <f>'Q1'!J1050</f>
        <v>-8.7865727123208615E-3</v>
      </c>
      <c r="G1051" s="22">
        <f>'Q1'!P1050</f>
        <v>-7.6058094978342927E-3</v>
      </c>
    </row>
    <row r="1052" spans="1:7" x14ac:dyDescent="0.2">
      <c r="A1052" s="9">
        <v>40178</v>
      </c>
      <c r="B1052" s="49">
        <f>'Q1'!C1051</f>
        <v>1.864845336291765E-2</v>
      </c>
      <c r="C1052" s="49">
        <f>'Q1'!N1051</f>
        <v>-6.5982514899237676E-3</v>
      </c>
      <c r="D1052" s="49">
        <f>'Q1'!L1051</f>
        <v>0</v>
      </c>
      <c r="E1052" s="49">
        <f>'Q1'!J1051</f>
        <v>-1.5196310773991417E-2</v>
      </c>
      <c r="G1052" s="22">
        <f>'Q1'!P1051</f>
        <v>-1.6527861879778172E-5</v>
      </c>
    </row>
    <row r="1053" spans="1:7" x14ac:dyDescent="0.2">
      <c r="A1053" s="9">
        <v>40179</v>
      </c>
      <c r="B1053" s="49">
        <f>'Q1'!C1052</f>
        <v>0</v>
      </c>
      <c r="C1053" s="49">
        <f>'Q1'!N1052</f>
        <v>0</v>
      </c>
      <c r="D1053" s="49">
        <f>'Q1'!L1052</f>
        <v>0</v>
      </c>
      <c r="E1053" s="49">
        <f>'Q1'!J1052</f>
        <v>0</v>
      </c>
      <c r="G1053" s="22">
        <f>'Q1'!P1052</f>
        <v>0</v>
      </c>
    </row>
    <row r="1054" spans="1:7" x14ac:dyDescent="0.2">
      <c r="A1054" s="9">
        <v>40182</v>
      </c>
      <c r="B1054" s="49">
        <f>'Q1'!C1053</f>
        <v>-1.3268390365454796E-2</v>
      </c>
      <c r="C1054" s="49">
        <f>'Q1'!N1053</f>
        <v>-1.4022179437867099E-2</v>
      </c>
      <c r="D1054" s="49">
        <f>'Q1'!L1053</f>
        <v>-1.4195127072953451E-3</v>
      </c>
      <c r="E1054" s="49">
        <f>'Q1'!J1053</f>
        <v>2.1002990686693757E-2</v>
      </c>
      <c r="G1054" s="22">
        <f>'Q1'!P1053</f>
        <v>-1.5820204314077602E-3</v>
      </c>
    </row>
    <row r="1055" spans="1:7" x14ac:dyDescent="0.2">
      <c r="A1055" s="9">
        <v>40183</v>
      </c>
      <c r="B1055" s="49">
        <f>'Q1'!C1054</f>
        <v>-3.4553203176944769E-2</v>
      </c>
      <c r="C1055" s="49">
        <f>'Q1'!N1054</f>
        <v>-7.4844876231128232E-4</v>
      </c>
      <c r="D1055" s="49">
        <f>'Q1'!L1054</f>
        <v>-1.5636073935519024E-2</v>
      </c>
      <c r="E1055" s="49">
        <f>'Q1'!J1054</f>
        <v>-1.427372615213629E-2</v>
      </c>
      <c r="G1055" s="22">
        <f>'Q1'!P1054</f>
        <v>1.5353769573474008E-3</v>
      </c>
    </row>
    <row r="1056" spans="1:7" x14ac:dyDescent="0.2">
      <c r="A1056" s="9">
        <v>40184</v>
      </c>
      <c r="B1056" s="49">
        <f>'Q1'!C1055</f>
        <v>7.7574311188035594E-3</v>
      </c>
      <c r="C1056" s="49">
        <f>'Q1'!N1055</f>
        <v>2.9962517385804244E-3</v>
      </c>
      <c r="D1056" s="49">
        <f>'Q1'!L1055</f>
        <v>1.4440247397580208E-3</v>
      </c>
      <c r="E1056" s="49">
        <f>'Q1'!J1055</f>
        <v>1.7036165377852797E-3</v>
      </c>
      <c r="G1056" s="22">
        <f>'Q1'!P1055</f>
        <v>7.8219946591029377E-4</v>
      </c>
    </row>
    <row r="1057" spans="1:7" x14ac:dyDescent="0.2">
      <c r="A1057" s="9">
        <v>40185</v>
      </c>
      <c r="B1057" s="49">
        <f>'Q1'!C1056</f>
        <v>1.3995787716037711E-2</v>
      </c>
      <c r="C1057" s="49">
        <f>'Q1'!N1056</f>
        <v>-5.2278302243242702E-3</v>
      </c>
      <c r="D1057" s="49">
        <f>'Q1'!L1056</f>
        <v>-1.3338118894552498E-2</v>
      </c>
      <c r="E1057" s="49">
        <f>'Q1'!J1056</f>
        <v>2.5509976519824118E-3</v>
      </c>
      <c r="G1057" s="22">
        <f>'Q1'!P1056</f>
        <v>3.0555381382111335E-3</v>
      </c>
    </row>
    <row r="1058" spans="1:7" x14ac:dyDescent="0.2">
      <c r="A1058" s="9">
        <v>40186</v>
      </c>
      <c r="B1058" s="49">
        <f>'Q1'!C1057</f>
        <v>-1.3802609325983761E-2</v>
      </c>
      <c r="C1058" s="49">
        <f>'Q1'!N1057</f>
        <v>7.5076795127260176E-4</v>
      </c>
      <c r="D1058" s="49">
        <f>'Q1'!L1057</f>
        <v>0</v>
      </c>
      <c r="E1058" s="49">
        <f>'Q1'!J1057</f>
        <v>0</v>
      </c>
      <c r="G1058" s="22">
        <f>'Q1'!P1057</f>
        <v>-3.8276960478420552E-3</v>
      </c>
    </row>
    <row r="1059" spans="1:7" x14ac:dyDescent="0.2">
      <c r="A1059" s="9">
        <v>40189</v>
      </c>
      <c r="B1059" s="49">
        <f>'Q1'!C1058</f>
        <v>-4.0238348501721033E-3</v>
      </c>
      <c r="C1059" s="49">
        <f>'Q1'!N1058</f>
        <v>-1.8754688779510031E-2</v>
      </c>
      <c r="D1059" s="49">
        <f>'Q1'!L1058</f>
        <v>-1.3153092255011156E-2</v>
      </c>
      <c r="E1059" s="49">
        <f>'Q1'!J1058</f>
        <v>4.2409791832875854E-4</v>
      </c>
      <c r="G1059" s="22">
        <f>'Q1'!P1058</f>
        <v>5.3384960321662955E-3</v>
      </c>
    </row>
    <row r="1060" spans="1:7" x14ac:dyDescent="0.2">
      <c r="A1060" s="9">
        <v>40190</v>
      </c>
      <c r="B1060" s="49">
        <f>'Q1'!C1059</f>
        <v>-2.7753380786435411E-2</v>
      </c>
      <c r="C1060" s="49">
        <f>'Q1'!N1059</f>
        <v>-2.0642164041607569E-2</v>
      </c>
      <c r="D1060" s="49">
        <f>'Q1'!L1059</f>
        <v>-8.515365464084268E-3</v>
      </c>
      <c r="E1060" s="49">
        <f>'Q1'!J1059</f>
        <v>-8.478201002364627E-3</v>
      </c>
      <c r="G1060" s="22">
        <f>'Q1'!P1059</f>
        <v>5.8198981589541177E-7</v>
      </c>
    </row>
    <row r="1061" spans="1:7" x14ac:dyDescent="0.2">
      <c r="A1061" s="9">
        <v>40191</v>
      </c>
      <c r="B1061" s="49">
        <f>'Q1'!C1060</f>
        <v>1.7886175219698375E-2</v>
      </c>
      <c r="C1061" s="49">
        <f>'Q1'!N1060</f>
        <v>6.2451148388369404E-3</v>
      </c>
      <c r="D1061" s="49">
        <f>'Q1'!L1060</f>
        <v>-3.3607404900097837E-3</v>
      </c>
      <c r="E1061" s="49">
        <f>'Q1'!J1060</f>
        <v>-1.1543332939740525E-2</v>
      </c>
      <c r="G1061" s="22">
        <f>'Q1'!P1060</f>
        <v>-3.0499886039185853E-3</v>
      </c>
    </row>
    <row r="1062" spans="1:7" x14ac:dyDescent="0.2">
      <c r="A1062" s="9">
        <v>40192</v>
      </c>
      <c r="B1062" s="49">
        <f>'Q1'!C1061</f>
        <v>-1.8281805183323341E-2</v>
      </c>
      <c r="C1062" s="49">
        <f>'Q1'!N1061</f>
        <v>6.2063554364057971E-3</v>
      </c>
      <c r="D1062" s="49">
        <f>'Q1'!L1061</f>
        <v>1.8734037500411915E-3</v>
      </c>
      <c r="E1062" s="49">
        <f>'Q1'!J1061</f>
        <v>1.9463617614891904E-2</v>
      </c>
      <c r="G1062" s="22">
        <f>'Q1'!P1061</f>
        <v>1.350544526032782E-2</v>
      </c>
    </row>
    <row r="1063" spans="1:7" x14ac:dyDescent="0.2">
      <c r="A1063" s="9">
        <v>40193</v>
      </c>
      <c r="B1063" s="49">
        <f>'Q1'!C1062</f>
        <v>-2.0878673525443037E-2</v>
      </c>
      <c r="C1063" s="49">
        <f>'Q1'!N1062</f>
        <v>-9.2521112635699509E-3</v>
      </c>
      <c r="D1063" s="49">
        <f>'Q1'!L1062</f>
        <v>-1.421095978278053E-2</v>
      </c>
      <c r="E1063" s="49">
        <f>'Q1'!J1062</f>
        <v>-8.4853143054871571E-3</v>
      </c>
      <c r="G1063" s="22">
        <f>'Q1'!P1062</f>
        <v>-7.1624475209240979E-3</v>
      </c>
    </row>
    <row r="1064" spans="1:7" x14ac:dyDescent="0.2">
      <c r="A1064" s="9">
        <v>40196</v>
      </c>
      <c r="B1064" s="49">
        <f>'Q1'!C1063</f>
        <v>0</v>
      </c>
      <c r="C1064" s="49">
        <f>'Q1'!N1063</f>
        <v>-3.112837405881308E-3</v>
      </c>
      <c r="D1064" s="49">
        <f>'Q1'!L1063</f>
        <v>-2.276101566679678E-3</v>
      </c>
      <c r="E1064" s="49">
        <f>'Q1'!J1063</f>
        <v>-8.9859214497219897E-3</v>
      </c>
      <c r="G1064" s="22">
        <f>'Q1'!P1063</f>
        <v>0</v>
      </c>
    </row>
    <row r="1065" spans="1:7" x14ac:dyDescent="0.2">
      <c r="A1065" s="9">
        <v>40197</v>
      </c>
      <c r="B1065" s="49">
        <f>'Q1'!C1064</f>
        <v>1.3199063956871537E-2</v>
      </c>
      <c r="C1065" s="49">
        <f>'Q1'!N1064</f>
        <v>2.6541700841236082E-2</v>
      </c>
      <c r="D1065" s="49">
        <f>'Q1'!L1064</f>
        <v>9.1254480546676398E-3</v>
      </c>
      <c r="E1065" s="49">
        <f>'Q1'!J1064</f>
        <v>-7.7720339534412819E-3</v>
      </c>
      <c r="G1065" s="22">
        <f>'Q1'!P1064</f>
        <v>1.2980771706194716E-5</v>
      </c>
    </row>
    <row r="1066" spans="1:7" x14ac:dyDescent="0.2">
      <c r="A1066" s="9">
        <v>40198</v>
      </c>
      <c r="B1066" s="49">
        <f>'Q1'!C1065</f>
        <v>-1.0934926718549565E-2</v>
      </c>
      <c r="C1066" s="49">
        <f>'Q1'!N1065</f>
        <v>-3.8022234609110805E-3</v>
      </c>
      <c r="D1066" s="49">
        <f>'Q1'!L1065</f>
        <v>-1.5448427699567113E-2</v>
      </c>
      <c r="E1066" s="49">
        <f>'Q1'!J1065</f>
        <v>8.7032535649906873E-3</v>
      </c>
      <c r="G1066" s="22">
        <f>'Q1'!P1065</f>
        <v>2.6403562167589545E-3</v>
      </c>
    </row>
    <row r="1067" spans="1:7" x14ac:dyDescent="0.2">
      <c r="A1067" s="9">
        <v>40199</v>
      </c>
      <c r="B1067" s="49">
        <f>'Q1'!C1066</f>
        <v>-1.8242118348398506E-2</v>
      </c>
      <c r="C1067" s="49">
        <f>'Q1'!N1066</f>
        <v>-1.7557289252906116E-2</v>
      </c>
      <c r="D1067" s="49">
        <f>'Q1'!L1066</f>
        <v>0</v>
      </c>
      <c r="E1067" s="49">
        <f>'Q1'!J1066</f>
        <v>-8.6283250648644394E-4</v>
      </c>
      <c r="G1067" s="22">
        <f>'Q1'!P1066</f>
        <v>5.6943996824583287E-3</v>
      </c>
    </row>
    <row r="1068" spans="1:7" x14ac:dyDescent="0.2">
      <c r="A1068" s="9">
        <v>40200</v>
      </c>
      <c r="B1068" s="49">
        <f>'Q1'!C1067</f>
        <v>-2.4399420564102936E-3</v>
      </c>
      <c r="C1068" s="49">
        <f>'Q1'!N1067</f>
        <v>-1.1654982118421198E-2</v>
      </c>
      <c r="D1068" s="49">
        <f>'Q1'!L1067</f>
        <v>-3.8267414958559343E-4</v>
      </c>
      <c r="E1068" s="49">
        <f>'Q1'!J1067</f>
        <v>-1.3816912648208612E-2</v>
      </c>
      <c r="G1068" s="22">
        <f>'Q1'!P1067</f>
        <v>2.3347084793126083E-3</v>
      </c>
    </row>
    <row r="1069" spans="1:7" x14ac:dyDescent="0.2">
      <c r="A1069" s="9">
        <v>40203</v>
      </c>
      <c r="B1069" s="49">
        <f>'Q1'!C1068</f>
        <v>6.020708279462994E-3</v>
      </c>
      <c r="C1069" s="49">
        <f>'Q1'!N1068</f>
        <v>-7.075483545482153E-3</v>
      </c>
      <c r="D1069" s="49">
        <f>'Q1'!L1068</f>
        <v>-3.8284802860146794E-3</v>
      </c>
      <c r="E1069" s="49">
        <f>'Q1'!J1068</f>
        <v>-8.7567677889899276E-4</v>
      </c>
      <c r="G1069" s="22">
        <f>'Q1'!P1068</f>
        <v>0</v>
      </c>
    </row>
    <row r="1070" spans="1:7" x14ac:dyDescent="0.2">
      <c r="A1070" s="9">
        <v>40204</v>
      </c>
      <c r="B1070" s="49">
        <f>'Q1'!C1069</f>
        <v>-1.1221323779111447E-3</v>
      </c>
      <c r="C1070" s="49">
        <f>'Q1'!N1069</f>
        <v>-1.8210648759034109E-2</v>
      </c>
      <c r="D1070" s="49">
        <f>'Q1'!L1069</f>
        <v>-2.690226551711361E-3</v>
      </c>
      <c r="E1070" s="49">
        <f>'Q1'!J1069</f>
        <v>0</v>
      </c>
      <c r="G1070" s="22">
        <f>'Q1'!P1069</f>
        <v>-1.4001882128475973E-3</v>
      </c>
    </row>
    <row r="1071" spans="1:7" x14ac:dyDescent="0.2">
      <c r="A1071" s="9">
        <v>40205</v>
      </c>
      <c r="B1071" s="49">
        <f>'Q1'!C1070</f>
        <v>1.2918885277766856E-2</v>
      </c>
      <c r="C1071" s="49">
        <f>'Q1'!N1070</f>
        <v>-2.4193333785559323E-3</v>
      </c>
      <c r="D1071" s="49">
        <f>'Q1'!L1070</f>
        <v>5.3949667863169015E-3</v>
      </c>
      <c r="E1071" s="49">
        <f>'Q1'!J1070</f>
        <v>-8.764442607862577E-4</v>
      </c>
      <c r="G1071" s="22">
        <f>'Q1'!P1070</f>
        <v>-1.4888025108965586E-3</v>
      </c>
    </row>
    <row r="1072" spans="1:7" x14ac:dyDescent="0.2">
      <c r="A1072" s="9">
        <v>40206</v>
      </c>
      <c r="B1072" s="49">
        <f>'Q1'!C1071</f>
        <v>5.5457661442437356E-4</v>
      </c>
      <c r="C1072" s="49">
        <f>'Q1'!N1071</f>
        <v>1.5359784625335937E-2</v>
      </c>
      <c r="D1072" s="49">
        <f>'Q1'!L1071</f>
        <v>3.0663608743501936E-3</v>
      </c>
      <c r="E1072" s="49">
        <f>'Q1'!J1071</f>
        <v>6.5790145130830702E-3</v>
      </c>
      <c r="G1072" s="22">
        <f>'Q1'!P1071</f>
        <v>3.0000339637348272E-3</v>
      </c>
    </row>
    <row r="1073" spans="1:7" x14ac:dyDescent="0.2">
      <c r="A1073" s="9">
        <v>40207</v>
      </c>
      <c r="B1073" s="49">
        <f>'Q1'!C1072</f>
        <v>-1.9028295215137825E-2</v>
      </c>
      <c r="C1073" s="49">
        <f>'Q1'!N1072</f>
        <v>-1.1146523777506911E-2</v>
      </c>
      <c r="D1073" s="49">
        <f>'Q1'!L1072</f>
        <v>-1.9106282935151819E-3</v>
      </c>
      <c r="E1073" s="49">
        <f>'Q1'!J1072</f>
        <v>-2.3529450874762436E-2</v>
      </c>
      <c r="G1073" s="22">
        <f>'Q1'!P1072</f>
        <v>-2.963655298263812E-3</v>
      </c>
    </row>
    <row r="1074" spans="1:7" x14ac:dyDescent="0.2">
      <c r="A1074" s="9">
        <v>40210</v>
      </c>
      <c r="B1074" s="49">
        <f>'Q1'!C1073</f>
        <v>1.3182706669622846E-2</v>
      </c>
      <c r="C1074" s="49">
        <f>'Q1'!N1073</f>
        <v>1.6102660198471508E-3</v>
      </c>
      <c r="D1074" s="49">
        <f>'Q1'!L1073</f>
        <v>-4.2113009311651739E-3</v>
      </c>
      <c r="E1074" s="49">
        <f>'Q1'!J1073</f>
        <v>-8.9247915661994082E-4</v>
      </c>
      <c r="G1074" s="22">
        <f>'Q1'!P1073</f>
        <v>-9.6921344023173095E-3</v>
      </c>
    </row>
    <row r="1075" spans="1:7" x14ac:dyDescent="0.2">
      <c r="A1075" s="9">
        <v>40211</v>
      </c>
      <c r="B1075" s="49">
        <f>'Q1'!C1074</f>
        <v>-4.8327179061566916E-3</v>
      </c>
      <c r="C1075" s="49">
        <f>'Q1'!N1074</f>
        <v>5.6270619662173171E-3</v>
      </c>
      <c r="D1075" s="49">
        <f>'Q1'!L1074</f>
        <v>-1.1534105726399568E-3</v>
      </c>
      <c r="E1075" s="49">
        <f>'Q1'!J1074</f>
        <v>-1.2952166863960946E-2</v>
      </c>
      <c r="G1075" s="22">
        <f>'Q1'!P1074</f>
        <v>-1.1251003697559714E-2</v>
      </c>
    </row>
    <row r="1076" spans="1:7" x14ac:dyDescent="0.2">
      <c r="A1076" s="9">
        <v>40212</v>
      </c>
      <c r="B1076" s="49">
        <f>'Q1'!C1075</f>
        <v>1.4942084859556504E-2</v>
      </c>
      <c r="C1076" s="49">
        <f>'Q1'!N1075</f>
        <v>0</v>
      </c>
      <c r="D1076" s="49">
        <f>'Q1'!L1075</f>
        <v>5.0038534241514387E-3</v>
      </c>
      <c r="E1076" s="49">
        <f>'Q1'!J1075</f>
        <v>9.9547198894600619E-3</v>
      </c>
      <c r="G1076" s="22">
        <f>'Q1'!P1075</f>
        <v>7.1105153837636159E-4</v>
      </c>
    </row>
    <row r="1077" spans="1:7" x14ac:dyDescent="0.2">
      <c r="A1077" s="9">
        <v>40213</v>
      </c>
      <c r="B1077" s="49">
        <f>'Q1'!C1076</f>
        <v>-3.2204672477633256E-2</v>
      </c>
      <c r="C1077" s="49">
        <f>'Q1'!N1076</f>
        <v>-1.0391695608509055E-2</v>
      </c>
      <c r="D1077" s="49">
        <f>'Q1'!L1076</f>
        <v>-1.9532790909011166E-2</v>
      </c>
      <c r="E1077" s="49">
        <f>'Q1'!J1076</f>
        <v>5.3763817595939845E-3</v>
      </c>
      <c r="G1077" s="22">
        <f>'Q1'!P1076</f>
        <v>-2.1530816053910717E-3</v>
      </c>
    </row>
    <row r="1078" spans="1:7" x14ac:dyDescent="0.2">
      <c r="A1078" s="9">
        <v>40214</v>
      </c>
      <c r="B1078" s="49">
        <f>'Q1'!C1077</f>
        <v>-2.7381642557631647E-2</v>
      </c>
      <c r="C1078" s="49">
        <f>'Q1'!N1077</f>
        <v>-2.2617102615740681E-2</v>
      </c>
      <c r="D1078" s="49">
        <f>'Q1'!L1077</f>
        <v>-2.2265594950294343E-2</v>
      </c>
      <c r="E1078" s="49">
        <f>'Q1'!J1077</f>
        <v>-1.2477748662284793E-2</v>
      </c>
      <c r="G1078" s="22">
        <f>'Q1'!P1077</f>
        <v>-1.7082989565121443E-3</v>
      </c>
    </row>
    <row r="1079" spans="1:7" x14ac:dyDescent="0.2">
      <c r="A1079" s="9">
        <v>40217</v>
      </c>
      <c r="B1079" s="49">
        <f>'Q1'!C1078</f>
        <v>1.8377388800451033E-2</v>
      </c>
      <c r="C1079" s="49">
        <f>'Q1'!N1078</f>
        <v>1.2396662297629923E-2</v>
      </c>
      <c r="D1079" s="49">
        <f>'Q1'!L1078</f>
        <v>1.3583667441614322E-2</v>
      </c>
      <c r="E1079" s="49">
        <f>'Q1'!J1078</f>
        <v>5.4152003637044643E-3</v>
      </c>
      <c r="G1079" s="22">
        <f>'Q1'!P1078</f>
        <v>-4.3093489954190156E-3</v>
      </c>
    </row>
    <row r="1080" spans="1:7" x14ac:dyDescent="0.2">
      <c r="A1080" s="9">
        <v>40218</v>
      </c>
      <c r="B1080" s="49">
        <f>'Q1'!C1079</f>
        <v>1.5358019198897122E-2</v>
      </c>
      <c r="C1080" s="49">
        <f>'Q1'!N1079</f>
        <v>5.7142608019771224E-3</v>
      </c>
      <c r="D1080" s="49">
        <f>'Q1'!L1079</f>
        <v>-7.0949498959161916E-3</v>
      </c>
      <c r="E1080" s="49">
        <f>'Q1'!J1079</f>
        <v>1.7952875649005495E-3</v>
      </c>
      <c r="G1080" s="22">
        <f>'Q1'!P1079</f>
        <v>2.343281309034051E-4</v>
      </c>
    </row>
    <row r="1081" spans="1:7" x14ac:dyDescent="0.2">
      <c r="A1081" s="9">
        <v>40219</v>
      </c>
      <c r="B1081" s="49">
        <f>'Q1'!C1080</f>
        <v>2.3255841210071848E-2</v>
      </c>
      <c r="C1081" s="49">
        <f>'Q1'!N1080</f>
        <v>-1.9480501384995241E-2</v>
      </c>
      <c r="D1081" s="49">
        <f>'Q1'!L1080</f>
        <v>1.0718519188767317E-2</v>
      </c>
      <c r="E1081" s="49">
        <f>'Q1'!J1080</f>
        <v>3.5842260214997701E-3</v>
      </c>
      <c r="G1081" s="22">
        <f>'Q1'!P1080</f>
        <v>6.21064635282087E-3</v>
      </c>
    </row>
    <row r="1082" spans="1:7" x14ac:dyDescent="0.2">
      <c r="A1082" s="9">
        <v>40220</v>
      </c>
      <c r="B1082" s="49">
        <f>'Q1'!C1081</f>
        <v>2.2172222262848429E-3</v>
      </c>
      <c r="C1082" s="49">
        <f>'Q1'!N1081</f>
        <v>1.986753084718007E-2</v>
      </c>
      <c r="D1082" s="49">
        <f>'Q1'!L1081</f>
        <v>9.8193618735167298E-3</v>
      </c>
      <c r="E1082" s="49">
        <f>'Q1'!J1081</f>
        <v>1.6517894889931828E-2</v>
      </c>
      <c r="G1082" s="22">
        <f>'Q1'!P1081</f>
        <v>8.154102345846459E-3</v>
      </c>
    </row>
    <row r="1083" spans="1:7" x14ac:dyDescent="0.2">
      <c r="A1083" s="9">
        <v>40221</v>
      </c>
      <c r="B1083" s="49">
        <f>'Q1'!C1082</f>
        <v>-1.6984862881179619E-2</v>
      </c>
      <c r="C1083" s="49">
        <f>'Q1'!N1082</f>
        <v>-7.3052073715310639E-3</v>
      </c>
      <c r="D1083" s="49">
        <f>'Q1'!L1082</f>
        <v>-1.7114020644025008E-2</v>
      </c>
      <c r="E1083" s="49">
        <f>'Q1'!J1082</f>
        <v>6.5875983976595442E-3</v>
      </c>
      <c r="G1083" s="22">
        <f>'Q1'!P1082</f>
        <v>2.7291534472764223E-3</v>
      </c>
    </row>
    <row r="1084" spans="1:7" x14ac:dyDescent="0.2">
      <c r="A1084" s="9">
        <v>40224</v>
      </c>
      <c r="B1084" s="49">
        <f>'Q1'!C1083</f>
        <v>0</v>
      </c>
      <c r="C1084" s="49">
        <f>'Q1'!N1083</f>
        <v>1.0629609101125759E-2</v>
      </c>
      <c r="D1084" s="49">
        <f>'Q1'!L1083</f>
        <v>4.353049710510648E-3</v>
      </c>
      <c r="E1084" s="49">
        <f>'Q1'!J1083</f>
        <v>-1.0907504326693851E-2</v>
      </c>
      <c r="G1084" s="22">
        <f>'Q1'!P1083</f>
        <v>0</v>
      </c>
    </row>
    <row r="1085" spans="1:7" x14ac:dyDescent="0.2">
      <c r="A1085" s="9">
        <v>40225</v>
      </c>
      <c r="B1085" s="49">
        <f>'Q1'!C1084</f>
        <v>-1.1979609631766031E-2</v>
      </c>
      <c r="C1085" s="49">
        <f>'Q1'!N1084</f>
        <v>-1.7799297691375116E-2</v>
      </c>
      <c r="D1085" s="49">
        <f>'Q1'!L1084</f>
        <v>-1.5761177115124481E-3</v>
      </c>
      <c r="E1085" s="49">
        <f>'Q1'!J1084</f>
        <v>-4.4112169599386242E-4</v>
      </c>
      <c r="G1085" s="22">
        <f>'Q1'!P1084</f>
        <v>7.9537081089542383E-5</v>
      </c>
    </row>
    <row r="1086" spans="1:7" x14ac:dyDescent="0.2">
      <c r="A1086" s="9">
        <v>40226</v>
      </c>
      <c r="B1086" s="49">
        <f>'Q1'!C1085</f>
        <v>3.0941553325065652E-2</v>
      </c>
      <c r="C1086" s="49">
        <f>'Q1'!N1085</f>
        <v>-6.5897793610900646E-3</v>
      </c>
      <c r="D1086" s="49">
        <f>'Q1'!L1085</f>
        <v>-6.3141408566471657E-3</v>
      </c>
      <c r="E1086" s="49">
        <f>'Q1'!J1085</f>
        <v>1.3239491106586954E-3</v>
      </c>
      <c r="G1086" s="22">
        <f>'Q1'!P1085</f>
        <v>2.8421512421750172E-4</v>
      </c>
    </row>
    <row r="1087" spans="1:7" x14ac:dyDescent="0.2">
      <c r="A1087" s="9">
        <v>40227</v>
      </c>
      <c r="B1087" s="49">
        <f>'Q1'!C1086</f>
        <v>1.6387358574240229E-2</v>
      </c>
      <c r="C1087" s="49">
        <f>'Q1'!N1086</f>
        <v>6.6334926138085226E-3</v>
      </c>
      <c r="D1087" s="49">
        <f>'Q1'!L1086</f>
        <v>9.5314411911384678E-3</v>
      </c>
      <c r="E1087" s="49">
        <f>'Q1'!J1086</f>
        <v>-2.2036643116921661E-3</v>
      </c>
      <c r="G1087" s="22">
        <f>'Q1'!P1086</f>
        <v>2.1299893642381384E-3</v>
      </c>
    </row>
    <row r="1088" spans="1:7" x14ac:dyDescent="0.2">
      <c r="A1088" s="9">
        <v>40228</v>
      </c>
      <c r="B1088" s="49">
        <f>'Q1'!C1087</f>
        <v>1.5760850269762816E-2</v>
      </c>
      <c r="C1088" s="49">
        <f>'Q1'!N1087</f>
        <v>9.8846690416352079E-3</v>
      </c>
      <c r="D1088" s="49">
        <f>'Q1'!L1087</f>
        <v>1.6522444688907401E-2</v>
      </c>
      <c r="E1088" s="49">
        <f>'Q1'!J1087</f>
        <v>5.7420968030006403E-3</v>
      </c>
      <c r="G1088" s="22">
        <f>'Q1'!P1087</f>
        <v>-3.4473702586863553E-3</v>
      </c>
    </row>
    <row r="1089" spans="1:7" x14ac:dyDescent="0.2">
      <c r="A1089" s="9">
        <v>40231</v>
      </c>
      <c r="B1089" s="49">
        <f>'Q1'!C1088</f>
        <v>-8.2040315404783293E-3</v>
      </c>
      <c r="C1089" s="49">
        <f>'Q1'!N1088</f>
        <v>-7.3409584753407753E-3</v>
      </c>
      <c r="D1089" s="49">
        <f>'Q1'!L1088</f>
        <v>-8.5139603114278151E-3</v>
      </c>
      <c r="E1089" s="49">
        <f>'Q1'!J1088</f>
        <v>3.0742070011839928E-3</v>
      </c>
      <c r="G1089" s="22">
        <f>'Q1'!P1088</f>
        <v>1.525260099093817E-3</v>
      </c>
    </row>
    <row r="1090" spans="1:7" x14ac:dyDescent="0.2">
      <c r="A1090" s="9">
        <v>40232</v>
      </c>
      <c r="B1090" s="49">
        <f>'Q1'!C1089</f>
        <v>-3.3267388436308498E-2</v>
      </c>
      <c r="C1090" s="49">
        <f>'Q1'!N1089</f>
        <v>-1.6433837963133469E-2</v>
      </c>
      <c r="D1090" s="49">
        <f>'Q1'!L1089</f>
        <v>-3.0444991241700081E-2</v>
      </c>
      <c r="E1090" s="49">
        <f>'Q1'!J1089</f>
        <v>1.3135151683485446E-3</v>
      </c>
      <c r="G1090" s="22">
        <f>'Q1'!P1089</f>
        <v>-4.5915029994008094E-3</v>
      </c>
    </row>
    <row r="1091" spans="1:7" x14ac:dyDescent="0.2">
      <c r="A1091" s="9">
        <v>40233</v>
      </c>
      <c r="B1091" s="49">
        <f>'Q1'!C1090</f>
        <v>-2.976152199043347E-3</v>
      </c>
      <c r="C1091" s="49">
        <f>'Q1'!N1090</f>
        <v>-2.2556428716830057E-2</v>
      </c>
      <c r="D1091" s="49">
        <f>'Q1'!L1090</f>
        <v>-1.2479830642181944E-2</v>
      </c>
      <c r="E1091" s="49">
        <f>'Q1'!J1090</f>
        <v>-8.3078498944202384E-3</v>
      </c>
      <c r="G1091" s="22">
        <f>'Q1'!P1090</f>
        <v>7.5991037666438555E-3</v>
      </c>
    </row>
    <row r="1092" spans="1:7" x14ac:dyDescent="0.2">
      <c r="A1092" s="9">
        <v>40234</v>
      </c>
      <c r="B1092" s="49">
        <f>'Q1'!C1091</f>
        <v>-2.4440305727339018E-2</v>
      </c>
      <c r="C1092" s="49">
        <f>'Q1'!N1091</f>
        <v>-7.6923208594089632E-3</v>
      </c>
      <c r="D1092" s="49">
        <f>'Q1'!L1091</f>
        <v>-8.1536624708367089E-4</v>
      </c>
      <c r="E1092" s="49">
        <f>'Q1'!J1091</f>
        <v>-5.2910422230467713E-3</v>
      </c>
      <c r="G1092" s="22">
        <f>'Q1'!P1091</f>
        <v>-3.7387006530525957E-3</v>
      </c>
    </row>
    <row r="1093" spans="1:7" x14ac:dyDescent="0.2">
      <c r="A1093" s="9">
        <v>40235</v>
      </c>
      <c r="B1093" s="49">
        <f>'Q1'!C1092</f>
        <v>-1.7211732838422145E-2</v>
      </c>
      <c r="C1093" s="49">
        <f>'Q1'!N1092</f>
        <v>8.6134618239075422E-4</v>
      </c>
      <c r="D1093" s="49">
        <f>'Q1'!L1092</f>
        <v>-2.03993311828643E-3</v>
      </c>
      <c r="E1093" s="49">
        <f>'Q1'!J1092</f>
        <v>-7.9787371204294022E-3</v>
      </c>
      <c r="G1093" s="22">
        <f>'Q1'!P1092</f>
        <v>4.4524149066664798E-3</v>
      </c>
    </row>
    <row r="1094" spans="1:7" x14ac:dyDescent="0.2">
      <c r="A1094" s="9">
        <v>40238</v>
      </c>
      <c r="B1094" s="49">
        <f>'Q1'!C1093</f>
        <v>1.3621267883945354E-3</v>
      </c>
      <c r="C1094" s="49">
        <f>'Q1'!N1093</f>
        <v>6.0240701818949915E-3</v>
      </c>
      <c r="D1094" s="49">
        <f>'Q1'!L1093</f>
        <v>1.6353018558439292E-3</v>
      </c>
      <c r="E1094" s="49">
        <f>'Q1'!J1093</f>
        <v>7.1493190688423081E-3</v>
      </c>
      <c r="G1094" s="22">
        <f>'Q1'!P1093</f>
        <v>-1.3598900830152694E-2</v>
      </c>
    </row>
    <row r="1095" spans="1:7" x14ac:dyDescent="0.2">
      <c r="A1095" s="9">
        <v>40239</v>
      </c>
      <c r="B1095" s="49">
        <f>'Q1'!C1094</f>
        <v>-5.8297189088453161E-3</v>
      </c>
      <c r="C1095" s="49">
        <f>'Q1'!N1094</f>
        <v>0</v>
      </c>
      <c r="D1095" s="49">
        <f>'Q1'!L1094</f>
        <v>2.0407656836847199E-3</v>
      </c>
      <c r="E1095" s="49">
        <f>'Q1'!J1094</f>
        <v>-1.3309975788351469E-3</v>
      </c>
      <c r="G1095" s="22">
        <f>'Q1'!P1094</f>
        <v>-4.205526291334527E-3</v>
      </c>
    </row>
    <row r="1096" spans="1:7" x14ac:dyDescent="0.2">
      <c r="A1096" s="9">
        <v>40240</v>
      </c>
      <c r="B1096" s="49">
        <f>'Q1'!C1095</f>
        <v>-3.9093002815725475E-3</v>
      </c>
      <c r="C1096" s="49">
        <f>'Q1'!N1095</f>
        <v>2.3952155406007813E-2</v>
      </c>
      <c r="D1096" s="49">
        <f>'Q1'!L1095</f>
        <v>9.3686365059546528E-3</v>
      </c>
      <c r="E1096" s="49">
        <f>'Q1'!J1095</f>
        <v>-1.7770286592898588E-3</v>
      </c>
      <c r="G1096" s="22">
        <f>'Q1'!P1095</f>
        <v>1.8577212174382129E-3</v>
      </c>
    </row>
    <row r="1097" spans="1:7" x14ac:dyDescent="0.2">
      <c r="A1097" s="9">
        <v>40241</v>
      </c>
      <c r="B1097" s="49">
        <f>'Q1'!C1096</f>
        <v>1.569838441476179E-3</v>
      </c>
      <c r="C1097" s="49">
        <f>'Q1'!N1096</f>
        <v>4.1771252814912785E-3</v>
      </c>
      <c r="D1097" s="49">
        <f>'Q1'!L1096</f>
        <v>-4.439030796696164E-3</v>
      </c>
      <c r="E1097" s="49">
        <f>'Q1'!J1096</f>
        <v>-5.7854545945330571E-3</v>
      </c>
      <c r="G1097" s="22">
        <f>'Q1'!P1096</f>
        <v>-2.2232614574766441E-3</v>
      </c>
    </row>
    <row r="1098" spans="1:7" x14ac:dyDescent="0.2">
      <c r="A1098" s="9">
        <v>40242</v>
      </c>
      <c r="B1098" s="49">
        <f>'Q1'!C1097</f>
        <v>2.4490595171986485E-2</v>
      </c>
      <c r="C1098" s="49">
        <f>'Q1'!N1097</f>
        <v>9.1513853983422599E-3</v>
      </c>
      <c r="D1098" s="49">
        <f>'Q1'!L1097</f>
        <v>5.2695627903884823E-3</v>
      </c>
      <c r="E1098" s="49">
        <f>'Q1'!J1097</f>
        <v>4.4763781618306631E-4</v>
      </c>
      <c r="G1098" s="22">
        <f>'Q1'!P1097</f>
        <v>-3.8388062970681203E-3</v>
      </c>
    </row>
    <row r="1099" spans="1:7" x14ac:dyDescent="0.2">
      <c r="A1099" s="9">
        <v>40245</v>
      </c>
      <c r="B1099" s="49">
        <f>'Q1'!C1098</f>
        <v>6.8846384208365308E-3</v>
      </c>
      <c r="C1099" s="49">
        <f>'Q1'!N1098</f>
        <v>-6.5952121146984899E-3</v>
      </c>
      <c r="D1099" s="49">
        <f>'Q1'!L1098</f>
        <v>8.0648929221793786E-4</v>
      </c>
      <c r="E1099" s="49">
        <f>'Q1'!J1098</f>
        <v>1.9686824454035357E-2</v>
      </c>
      <c r="G1099" s="22">
        <f>'Q1'!P1098</f>
        <v>-7.9851601932660055E-3</v>
      </c>
    </row>
    <row r="1100" spans="1:7" x14ac:dyDescent="0.2">
      <c r="A1100" s="9">
        <v>40246</v>
      </c>
      <c r="B1100" s="49">
        <f>'Q1'!C1099</f>
        <v>-8.3570129253213166E-3</v>
      </c>
      <c r="C1100" s="49">
        <f>'Q1'!N1099</f>
        <v>-1.9916993138531014E-2</v>
      </c>
      <c r="D1100" s="49">
        <f>'Q1'!L1099</f>
        <v>-1.4504436631428086E-2</v>
      </c>
      <c r="E1100" s="49">
        <f>'Q1'!J1099</f>
        <v>4.387152756273327E-4</v>
      </c>
      <c r="G1100" s="22">
        <f>'Q1'!P1099</f>
        <v>-5.2390115591625097E-3</v>
      </c>
    </row>
    <row r="1101" spans="1:7" x14ac:dyDescent="0.2">
      <c r="A1101" s="9">
        <v>40247</v>
      </c>
      <c r="B1101" s="49">
        <f>'Q1'!C1100</f>
        <v>9.5766542874107241E-3</v>
      </c>
      <c r="C1101" s="49">
        <f>'Q1'!N1100</f>
        <v>-2.5402782031807014E-3</v>
      </c>
      <c r="D1101" s="49">
        <f>'Q1'!L1100</f>
        <v>1.0629510799405884E-2</v>
      </c>
      <c r="E1101" s="49">
        <f>'Q1'!J1100</f>
        <v>3.9473752455920774E-3</v>
      </c>
      <c r="G1101" s="22">
        <f>'Q1'!P1100</f>
        <v>-3.1081765869515054E-3</v>
      </c>
    </row>
    <row r="1102" spans="1:7" x14ac:dyDescent="0.2">
      <c r="A1102" s="9">
        <v>40248</v>
      </c>
      <c r="B1102" s="49">
        <f>'Q1'!C1101</f>
        <v>1.0055013131793356E-2</v>
      </c>
      <c r="C1102" s="49">
        <f>'Q1'!N1101</f>
        <v>5.9423302279548729E-3</v>
      </c>
      <c r="D1102" s="49">
        <f>'Q1'!L1101</f>
        <v>1.0517809106760811E-2</v>
      </c>
      <c r="E1102" s="49">
        <f>'Q1'!J1101</f>
        <v>1.572741895809604E-2</v>
      </c>
      <c r="G1102" s="22">
        <f>'Q1'!P1101</f>
        <v>4.924034644913089E-3</v>
      </c>
    </row>
    <row r="1103" spans="1:7" x14ac:dyDescent="0.2">
      <c r="A1103" s="9">
        <v>40249</v>
      </c>
      <c r="B1103" s="49">
        <f>'Q1'!C1102</f>
        <v>4.8835506133904083E-3</v>
      </c>
      <c r="C1103" s="49">
        <f>'Q1'!N1102</f>
        <v>-4.2194252426397405E-3</v>
      </c>
      <c r="D1103" s="49">
        <f>'Q1'!L1102</f>
        <v>-8.0058251254055968E-4</v>
      </c>
      <c r="E1103" s="49">
        <f>'Q1'!J1102</f>
        <v>0</v>
      </c>
      <c r="G1103" s="22">
        <f>'Q1'!P1102</f>
        <v>-3.1172031515398491E-3</v>
      </c>
    </row>
    <row r="1104" spans="1:7" x14ac:dyDescent="0.2">
      <c r="A1104" s="9">
        <v>40252</v>
      </c>
      <c r="B1104" s="49">
        <f>'Q1'!C1103</f>
        <v>-8.4112293637574886E-3</v>
      </c>
      <c r="C1104" s="49">
        <f>'Q1'!N1103</f>
        <v>-5.9322582514446109E-3</v>
      </c>
      <c r="D1104" s="49">
        <f>'Q1'!L1103</f>
        <v>-5.2083378108456202E-3</v>
      </c>
      <c r="E1104" s="49">
        <f>'Q1'!J1103</f>
        <v>-4.301173712617512E-4</v>
      </c>
      <c r="G1104" s="22">
        <f>'Q1'!P1103</f>
        <v>-7.4895865414763563E-3</v>
      </c>
    </row>
    <row r="1105" spans="1:7" x14ac:dyDescent="0.2">
      <c r="A1105" s="9">
        <v>40253</v>
      </c>
      <c r="B1105" s="49">
        <f>'Q1'!C1104</f>
        <v>-1.7907595337548154E-2</v>
      </c>
      <c r="C1105" s="49">
        <f>'Q1'!N1104</f>
        <v>-8.5245316263782289E-4</v>
      </c>
      <c r="D1105" s="49">
        <f>'Q1'!L1104</f>
        <v>-6.8465403429098792E-3</v>
      </c>
      <c r="E1105" s="49">
        <f>'Q1'!J1104</f>
        <v>-8.6058028210211912E-3</v>
      </c>
      <c r="G1105" s="22">
        <f>'Q1'!P1104</f>
        <v>-4.3175450017249872E-3</v>
      </c>
    </row>
    <row r="1106" spans="1:7" x14ac:dyDescent="0.2">
      <c r="A1106" s="9">
        <v>40254</v>
      </c>
      <c r="B1106" s="49">
        <f>'Q1'!C1105</f>
        <v>-2.8790530471725084E-3</v>
      </c>
      <c r="C1106" s="49">
        <f>'Q1'!N1105</f>
        <v>-1.7065236610904755E-3</v>
      </c>
      <c r="D1106" s="49">
        <f>'Q1'!L1105</f>
        <v>-1.5815098566646091E-2</v>
      </c>
      <c r="E1106" s="49">
        <f>'Q1'!J1105</f>
        <v>0</v>
      </c>
      <c r="G1106" s="22">
        <f>'Q1'!P1105</f>
        <v>4.4404804466724457E-3</v>
      </c>
    </row>
    <row r="1107" spans="1:7" x14ac:dyDescent="0.2">
      <c r="A1107" s="9">
        <v>40255</v>
      </c>
      <c r="B1107" s="49">
        <f>'Q1'!C1106</f>
        <v>1.6169322620483983E-2</v>
      </c>
      <c r="C1107" s="49">
        <f>'Q1'!N1106</f>
        <v>2.5640797829273865E-3</v>
      </c>
      <c r="D1107" s="49">
        <f>'Q1'!L1106</f>
        <v>6.1804145870123506E-3</v>
      </c>
      <c r="E1107" s="49">
        <f>'Q1'!J1106</f>
        <v>0</v>
      </c>
      <c r="G1107" s="22">
        <f>'Q1'!P1106</f>
        <v>-7.729197866632731E-4</v>
      </c>
    </row>
    <row r="1108" spans="1:7" x14ac:dyDescent="0.2">
      <c r="A1108" s="9">
        <v>40256</v>
      </c>
      <c r="B1108" s="49">
        <f>'Q1'!C1107</f>
        <v>1.6480464715268317E-2</v>
      </c>
      <c r="C1108" s="49">
        <f>'Q1'!N1107</f>
        <v>2.5576033943977006E-3</v>
      </c>
      <c r="D1108" s="49">
        <f>'Q1'!L1107</f>
        <v>0</v>
      </c>
      <c r="E1108" s="49">
        <f>'Q1'!J1107</f>
        <v>6.510399851120896E-3</v>
      </c>
      <c r="G1108" s="22">
        <f>'Q1'!P1107</f>
        <v>9.4031734535653388E-3</v>
      </c>
    </row>
    <row r="1109" spans="1:7" x14ac:dyDescent="0.2">
      <c r="A1109" s="9">
        <v>40259</v>
      </c>
      <c r="B1109" s="49">
        <f>'Q1'!C1108</f>
        <v>-1.6213262612857826E-2</v>
      </c>
      <c r="C1109" s="49">
        <f>'Q1'!N1108</f>
        <v>-8.5034336329460336E-3</v>
      </c>
      <c r="D1109" s="49">
        <f>'Q1'!L1108</f>
        <v>-1.1875432634056771E-2</v>
      </c>
      <c r="E1109" s="49">
        <f>'Q1'!J1108</f>
        <v>4.3122198864489203E-3</v>
      </c>
      <c r="G1109" s="22">
        <f>'Q1'!P1108</f>
        <v>3.1278679913264718E-3</v>
      </c>
    </row>
    <row r="1110" spans="1:7" x14ac:dyDescent="0.2">
      <c r="A1110" s="9">
        <v>40260</v>
      </c>
      <c r="B1110" s="49">
        <f>'Q1'!C1109</f>
        <v>-1.5912035780402012E-2</v>
      </c>
      <c r="C1110" s="49">
        <f>'Q1'!N1109</f>
        <v>-1.0291585517105739E-2</v>
      </c>
      <c r="D1110" s="49">
        <f>'Q1'!L1109</f>
        <v>-2.9010392006367791E-3</v>
      </c>
      <c r="E1110" s="49">
        <f>'Q1'!J1109</f>
        <v>-1.2881359152504546E-3</v>
      </c>
      <c r="G1110" s="22">
        <f>'Q1'!P1109</f>
        <v>-4.9126515391659797E-3</v>
      </c>
    </row>
    <row r="1111" spans="1:7" x14ac:dyDescent="0.2">
      <c r="A1111" s="9">
        <v>40261</v>
      </c>
      <c r="B1111" s="49">
        <f>'Q1'!C1110</f>
        <v>3.7343553588647049E-2</v>
      </c>
      <c r="C1111" s="49">
        <f>'Q1'!N1110</f>
        <v>8.6657096316233861E-4</v>
      </c>
      <c r="D1111" s="49">
        <f>'Q1'!L1110</f>
        <v>1.2468915656203006E-3</v>
      </c>
      <c r="E1111" s="49">
        <f>'Q1'!J1110</f>
        <v>5.1590253956990129E-3</v>
      </c>
      <c r="G1111" s="22">
        <f>'Q1'!P1110</f>
        <v>-2.1377483176703294E-3</v>
      </c>
    </row>
    <row r="1112" spans="1:7" x14ac:dyDescent="0.2">
      <c r="A1112" s="9">
        <v>40262</v>
      </c>
      <c r="B1112" s="49">
        <f>'Q1'!C1111</f>
        <v>2.0040875801836666E-2</v>
      </c>
      <c r="C1112" s="49">
        <f>'Q1'!N1111</f>
        <v>5.1947588702649927E-3</v>
      </c>
      <c r="D1112" s="49">
        <f>'Q1'!L1111</f>
        <v>1.4943966188701197E-2</v>
      </c>
      <c r="E1112" s="49">
        <f>'Q1'!J1111</f>
        <v>3.8494506338100365E-3</v>
      </c>
      <c r="G1112" s="22">
        <f>'Q1'!P1111</f>
        <v>-9.5345660338330696E-3</v>
      </c>
    </row>
    <row r="1113" spans="1:7" x14ac:dyDescent="0.2">
      <c r="A1113" s="9">
        <v>40263</v>
      </c>
      <c r="B1113" s="49">
        <f>'Q1'!C1112</f>
        <v>-1.4553465049798153E-2</v>
      </c>
      <c r="C1113" s="49">
        <f>'Q1'!N1112</f>
        <v>0</v>
      </c>
      <c r="D1113" s="49">
        <f>'Q1'!L1112</f>
        <v>6.1350123982539806E-3</v>
      </c>
      <c r="E1113" s="49">
        <f>'Q1'!J1112</f>
        <v>-2.1303467628180917E-3</v>
      </c>
      <c r="G1113" s="22">
        <f>'Q1'!P1112</f>
        <v>6.5451715394337917E-4</v>
      </c>
    </row>
    <row r="1114" spans="1:7" x14ac:dyDescent="0.2">
      <c r="A1114" s="9">
        <v>40266</v>
      </c>
      <c r="B1114" s="49">
        <f>'Q1'!C1113</f>
        <v>5.9073409509913244E-3</v>
      </c>
      <c r="C1114" s="49">
        <f>'Q1'!N1113</f>
        <v>-8.6132153964274538E-3</v>
      </c>
      <c r="D1114" s="49">
        <f>'Q1'!L1113</f>
        <v>-6.9105527162853786E-3</v>
      </c>
      <c r="E1114" s="49">
        <f>'Q1'!J1113</f>
        <v>1.0674637027565659E-2</v>
      </c>
      <c r="G1114" s="22">
        <f>'Q1'!P1113</f>
        <v>-4.7889205226293585E-3</v>
      </c>
    </row>
    <row r="1115" spans="1:7" x14ac:dyDescent="0.2">
      <c r="A1115" s="9">
        <v>40267</v>
      </c>
      <c r="B1115" s="49">
        <f>'Q1'!C1114</f>
        <v>4.5880153991539885E-3</v>
      </c>
      <c r="C1115" s="49">
        <f>'Q1'!N1114</f>
        <v>8.6882959886858124E-4</v>
      </c>
      <c r="D1115" s="49">
        <f>'Q1'!L1114</f>
        <v>-6.958640770161284E-3</v>
      </c>
      <c r="E1115" s="49">
        <f>'Q1'!J1114</f>
        <v>3.8022878030332663E-3</v>
      </c>
      <c r="G1115" s="22">
        <f>'Q1'!P1114</f>
        <v>-3.1749872297420767E-3</v>
      </c>
    </row>
    <row r="1116" spans="1:7" x14ac:dyDescent="0.2">
      <c r="A1116" s="9">
        <v>40268</v>
      </c>
      <c r="B1116" s="49">
        <f>'Q1'!C1115</f>
        <v>-4.384393121488972E-3</v>
      </c>
      <c r="C1116" s="49">
        <f>'Q1'!N1115</f>
        <v>-1.1284731707914775E-2</v>
      </c>
      <c r="D1116" s="49">
        <f>'Q1'!L1115</f>
        <v>-9.8928964042823697E-3</v>
      </c>
      <c r="E1116" s="49">
        <f>'Q1'!J1115</f>
        <v>-1.3047115444281832E-2</v>
      </c>
      <c r="G1116" s="22">
        <f>'Q1'!P1115</f>
        <v>4.8463811262380307E-3</v>
      </c>
    </row>
    <row r="1117" spans="1:7" x14ac:dyDescent="0.2">
      <c r="A1117" s="9">
        <v>40269</v>
      </c>
      <c r="B1117" s="49">
        <f>'Q1'!C1116</f>
        <v>1.5963371205579113E-2</v>
      </c>
      <c r="C1117" s="49">
        <f>'Q1'!N1116</f>
        <v>0</v>
      </c>
      <c r="D1117" s="49">
        <f>'Q1'!L1116</f>
        <v>-4.163193451171554E-3</v>
      </c>
      <c r="E1117" s="49">
        <f>'Q1'!J1116</f>
        <v>-5.5437553895814062E-3</v>
      </c>
      <c r="G1117" s="22">
        <f>'Q1'!P1116</f>
        <v>1.7959433303162964E-3</v>
      </c>
    </row>
    <row r="1118" spans="1:7" x14ac:dyDescent="0.2">
      <c r="A1118" s="9">
        <v>40270</v>
      </c>
      <c r="B1118" s="49">
        <f>'Q1'!C1117</f>
        <v>3.7384824281163853E-2</v>
      </c>
      <c r="C1118" s="49">
        <f>'Q1'!N1117</f>
        <v>0</v>
      </c>
      <c r="D1118" s="49">
        <f>'Q1'!L1117</f>
        <v>0</v>
      </c>
      <c r="E1118" s="49">
        <f>'Q1'!J1117</f>
        <v>0</v>
      </c>
      <c r="G1118" s="22">
        <f>'Q1'!P1117</f>
        <v>0</v>
      </c>
    </row>
    <row r="1119" spans="1:7" x14ac:dyDescent="0.2">
      <c r="A1119" s="9">
        <v>40273</v>
      </c>
      <c r="B1119" s="49">
        <f>'Q1'!C1118</f>
        <v>2.4895565273271192E-2</v>
      </c>
      <c r="C1119" s="49">
        <f>'Q1'!N1118</f>
        <v>0</v>
      </c>
      <c r="D1119" s="49">
        <f>'Q1'!L1118</f>
        <v>0</v>
      </c>
      <c r="E1119" s="49">
        <f>'Q1'!J1118</f>
        <v>0</v>
      </c>
      <c r="G1119" s="22">
        <f>'Q1'!P1118</f>
        <v>-7.4191754948478295E-3</v>
      </c>
    </row>
    <row r="1120" spans="1:7" x14ac:dyDescent="0.2">
      <c r="A1120" s="9">
        <v>40274</v>
      </c>
      <c r="B1120" s="49">
        <f>'Q1'!C1119</f>
        <v>-2.2762068872229535E-2</v>
      </c>
      <c r="C1120" s="49">
        <f>'Q1'!N1119</f>
        <v>2.633882598927384E-2</v>
      </c>
      <c r="D1120" s="49">
        <f>'Q1'!L1119</f>
        <v>2.6755907513125621E-2</v>
      </c>
      <c r="E1120" s="49">
        <f>'Q1'!J1119</f>
        <v>1.4150940309801907E-2</v>
      </c>
      <c r="G1120" s="22">
        <f>'Q1'!P1119</f>
        <v>-1.803668320841334E-3</v>
      </c>
    </row>
    <row r="1121" spans="1:7" x14ac:dyDescent="0.2">
      <c r="A1121" s="9">
        <v>40275</v>
      </c>
      <c r="B1121" s="49">
        <f>'Q1'!C1120</f>
        <v>-3.8414692519590843E-2</v>
      </c>
      <c r="C1121" s="49">
        <f>'Q1'!N1120</f>
        <v>4.2771764353839448E-3</v>
      </c>
      <c r="D1121" s="49">
        <f>'Q1'!L1120</f>
        <v>-1.2214971618385473E-2</v>
      </c>
      <c r="E1121" s="49">
        <f>'Q1'!J1120</f>
        <v>-1.691290013695057E-3</v>
      </c>
      <c r="G1121" s="22">
        <f>'Q1'!P1120</f>
        <v>4.1603068309881142E-3</v>
      </c>
    </row>
    <row r="1122" spans="1:7" x14ac:dyDescent="0.2">
      <c r="A1122" s="9">
        <v>40276</v>
      </c>
      <c r="B1122" s="49">
        <f>'Q1'!C1121</f>
        <v>6.146044738392531E-3</v>
      </c>
      <c r="C1122" s="49">
        <f>'Q1'!N1121</f>
        <v>-1.3628607370651635E-2</v>
      </c>
      <c r="D1122" s="49">
        <f>'Q1'!L1121</f>
        <v>-9.4806268698315321E-3</v>
      </c>
      <c r="E1122" s="49">
        <f>'Q1'!J1121</f>
        <v>-9.7416960457052948E-3</v>
      </c>
      <c r="G1122" s="22">
        <f>'Q1'!P1121</f>
        <v>4.0417958433804912E-3</v>
      </c>
    </row>
    <row r="1123" spans="1:7" x14ac:dyDescent="0.2">
      <c r="A1123" s="9">
        <v>40277</v>
      </c>
      <c r="B1123" s="49">
        <f>'Q1'!C1122</f>
        <v>3.4135920693225685E-3</v>
      </c>
      <c r="C1123" s="49">
        <f>'Q1'!N1122</f>
        <v>1.4680490277545477E-2</v>
      </c>
      <c r="D1123" s="49">
        <f>'Q1'!L1122</f>
        <v>2.0807303327253557E-2</v>
      </c>
      <c r="E1123" s="49">
        <f>'Q1'!J1122</f>
        <v>9.4098044739157061E-3</v>
      </c>
      <c r="G1123" s="22">
        <f>'Q1'!P1122</f>
        <v>3.9000327836355986E-3</v>
      </c>
    </row>
    <row r="1124" spans="1:7" x14ac:dyDescent="0.2">
      <c r="A1124" s="9">
        <v>40280</v>
      </c>
      <c r="B1124" s="49">
        <f>'Q1'!C1123</f>
        <v>-2.3813768324932982E-2</v>
      </c>
      <c r="C1124" s="49">
        <f>'Q1'!N1123</f>
        <v>4.2553353816905393E-3</v>
      </c>
      <c r="D1124" s="49">
        <f>'Q1'!L1123</f>
        <v>3.2612705989565338E-3</v>
      </c>
      <c r="E1124" s="49">
        <f>'Q1'!J1123</f>
        <v>0</v>
      </c>
      <c r="G1124" s="22">
        <f>'Q1'!P1123</f>
        <v>-4.9772719919887187E-3</v>
      </c>
    </row>
    <row r="1125" spans="1:7" x14ac:dyDescent="0.2">
      <c r="A1125" s="9">
        <v>40281</v>
      </c>
      <c r="B1125" s="49">
        <f>'Q1'!C1124</f>
        <v>-1.3756471782952029E-2</v>
      </c>
      <c r="C1125" s="49">
        <f>'Q1'!N1124</f>
        <v>-5.9322582514446109E-3</v>
      </c>
      <c r="D1125" s="49">
        <f>'Q1'!L1124</f>
        <v>-1.2190155143553927E-2</v>
      </c>
      <c r="E1125" s="49">
        <f>'Q1'!J1124</f>
        <v>-4.2373042310730469E-3</v>
      </c>
      <c r="G1125" s="22">
        <f>'Q1'!P1124</f>
        <v>2.7125040337612205E-3</v>
      </c>
    </row>
    <row r="1126" spans="1:7" x14ac:dyDescent="0.2">
      <c r="A1126" s="9">
        <v>40282</v>
      </c>
      <c r="B1126" s="49">
        <f>'Q1'!C1125</f>
        <v>1.7667894660576611E-2</v>
      </c>
      <c r="C1126" s="49">
        <f>'Q1'!N1125</f>
        <v>-2.557522092236364E-3</v>
      </c>
      <c r="D1126" s="49">
        <f>'Q1'!L1125</f>
        <v>-8.6383827629349375E-3</v>
      </c>
      <c r="E1126" s="49">
        <f>'Q1'!J1125</f>
        <v>6.8085041451961814E-3</v>
      </c>
      <c r="G1126" s="22">
        <f>'Q1'!P1125</f>
        <v>2.8733875777309237E-3</v>
      </c>
    </row>
    <row r="1127" spans="1:7" x14ac:dyDescent="0.2">
      <c r="A1127" s="9">
        <v>40283</v>
      </c>
      <c r="B1127" s="49">
        <f>'Q1'!C1126</f>
        <v>-6.2134355140499586E-3</v>
      </c>
      <c r="C1127" s="49">
        <f>'Q1'!N1126</f>
        <v>-2.5640797829273865E-3</v>
      </c>
      <c r="D1127" s="49">
        <f>'Q1'!L1126</f>
        <v>-2.4896438788307718E-3</v>
      </c>
      <c r="E1127" s="49">
        <f>'Q1'!J1126</f>
        <v>4.2266394532242124E-4</v>
      </c>
      <c r="G1127" s="22">
        <f>'Q1'!P1126</f>
        <v>1.9719239261874133E-2</v>
      </c>
    </row>
    <row r="1128" spans="1:7" x14ac:dyDescent="0.2">
      <c r="A1128" s="9">
        <v>40284</v>
      </c>
      <c r="B1128" s="49">
        <f>'Q1'!C1127</f>
        <v>-3.31004594489821E-2</v>
      </c>
      <c r="C1128" s="49">
        <f>'Q1'!N1127</f>
        <v>-1.7994861762988368E-2</v>
      </c>
      <c r="D1128" s="49">
        <f>'Q1'!L1127</f>
        <v>-2.0382705449818239E-2</v>
      </c>
      <c r="E1128" s="49">
        <f>'Q1'!J1127</f>
        <v>-5.9146341021202309E-3</v>
      </c>
      <c r="G1128" s="22">
        <f>'Q1'!P1127</f>
        <v>-4.5373992678382491E-3</v>
      </c>
    </row>
    <row r="1129" spans="1:7" x14ac:dyDescent="0.2">
      <c r="A1129" s="9">
        <v>40287</v>
      </c>
      <c r="B1129" s="49">
        <f>'Q1'!C1128</f>
        <v>2.2061654193296754E-2</v>
      </c>
      <c r="C1129" s="49">
        <f>'Q1'!N1128</f>
        <v>7.8534164300441134E-3</v>
      </c>
      <c r="D1129" s="49">
        <f>'Q1'!L1128</f>
        <v>-4.2459766991653769E-4</v>
      </c>
      <c r="E1129" s="49">
        <f>'Q1'!J1128</f>
        <v>-9.3498178615858407E-3</v>
      </c>
      <c r="G1129" s="22">
        <f>'Q1'!P1128</f>
        <v>-1.8756473824793618E-3</v>
      </c>
    </row>
    <row r="1130" spans="1:7" x14ac:dyDescent="0.2">
      <c r="A1130" s="9">
        <v>40288</v>
      </c>
      <c r="B1130" s="49">
        <f>'Q1'!C1129</f>
        <v>3.9076866698994905E-3</v>
      </c>
      <c r="C1130" s="49">
        <f>'Q1'!N1129</f>
        <v>7.7922208746010746E-3</v>
      </c>
      <c r="D1130" s="49">
        <f>'Q1'!L1129</f>
        <v>1.3593808490536929E-2</v>
      </c>
      <c r="E1130" s="49">
        <f>'Q1'!J1129</f>
        <v>1.2870062260083026E-2</v>
      </c>
      <c r="G1130" s="22">
        <f>'Q1'!P1129</f>
        <v>3.6682996523176303E-3</v>
      </c>
    </row>
    <row r="1131" spans="1:7" x14ac:dyDescent="0.2">
      <c r="A1131" s="9">
        <v>40289</v>
      </c>
      <c r="B1131" s="49">
        <f>'Q1'!C1130</f>
        <v>-1.8350320196815706E-2</v>
      </c>
      <c r="C1131" s="49">
        <f>'Q1'!N1130</f>
        <v>2.0618536429497514E-2</v>
      </c>
      <c r="D1131" s="49">
        <f>'Q1'!L1130</f>
        <v>-7.9630409221623788E-3</v>
      </c>
      <c r="E1131" s="49">
        <f>'Q1'!J1130</f>
        <v>1.0165174286905332E-2</v>
      </c>
      <c r="G1131" s="22">
        <f>'Q1'!P1130</f>
        <v>0</v>
      </c>
    </row>
    <row r="1132" spans="1:7" x14ac:dyDescent="0.2">
      <c r="A1132" s="9">
        <v>40290</v>
      </c>
      <c r="B1132" s="49">
        <f>'Q1'!C1131</f>
        <v>2.1525650210592495E-2</v>
      </c>
      <c r="C1132" s="49">
        <f>'Q1'!N1131</f>
        <v>4.2087702233339908E-3</v>
      </c>
      <c r="D1132" s="49">
        <f>'Q1'!L1131</f>
        <v>-1.6899817262793215E-3</v>
      </c>
      <c r="E1132" s="49">
        <f>'Q1'!J1131</f>
        <v>-4.6121848466311732E-3</v>
      </c>
      <c r="G1132" s="22">
        <f>'Q1'!P1131</f>
        <v>2.4133575241314098E-3</v>
      </c>
    </row>
    <row r="1133" spans="1:7" x14ac:dyDescent="0.2">
      <c r="A1133" s="9">
        <v>40291</v>
      </c>
      <c r="B1133" s="49">
        <f>'Q1'!C1132</f>
        <v>1.9593336337142997E-2</v>
      </c>
      <c r="C1133" s="49">
        <f>'Q1'!N1132</f>
        <v>3.0175997273115041E-2</v>
      </c>
      <c r="D1133" s="49">
        <f>'Q1'!L1132</f>
        <v>3.8087445036594225E-3</v>
      </c>
      <c r="E1133" s="49">
        <f>'Q1'!J1132</f>
        <v>-6.7396735027253074E-3</v>
      </c>
      <c r="G1133" s="22">
        <f>'Q1'!P1132</f>
        <v>-1.4415872328962021E-2</v>
      </c>
    </row>
    <row r="1134" spans="1:7" x14ac:dyDescent="0.2">
      <c r="A1134" s="9">
        <v>40294</v>
      </c>
      <c r="B1134" s="49">
        <f>'Q1'!C1133</f>
        <v>7.2519707569829173E-4</v>
      </c>
      <c r="C1134" s="49">
        <f>'Q1'!N1133</f>
        <v>-3.2546755066870103E-3</v>
      </c>
      <c r="D1134" s="49">
        <f>'Q1'!L1133</f>
        <v>2.5295286740056877E-3</v>
      </c>
      <c r="E1134" s="49">
        <f>'Q1'!J1133</f>
        <v>0</v>
      </c>
      <c r="G1134" s="22">
        <f>'Q1'!P1133</f>
        <v>-3.0699594315997114E-3</v>
      </c>
    </row>
    <row r="1135" spans="1:7" x14ac:dyDescent="0.2">
      <c r="A1135" s="9">
        <v>40295</v>
      </c>
      <c r="B1135" s="49">
        <f>'Q1'!C1134</f>
        <v>-4.2753634393227768E-2</v>
      </c>
      <c r="C1135" s="49">
        <f>'Q1'!N1134</f>
        <v>-1.6326515042051959E-2</v>
      </c>
      <c r="D1135" s="49">
        <f>'Q1'!L1134</f>
        <v>-1.6400350709916856E-2</v>
      </c>
      <c r="E1135" s="49">
        <f>'Q1'!J1134</f>
        <v>-8.4819583665751708E-4</v>
      </c>
      <c r="G1135" s="22">
        <f>'Q1'!P1134</f>
        <v>-3.4324740768448825E-3</v>
      </c>
    </row>
    <row r="1136" spans="1:7" x14ac:dyDescent="0.2">
      <c r="A1136" s="9">
        <v>40296</v>
      </c>
      <c r="B1136" s="49">
        <f>'Q1'!C1135</f>
        <v>2.3656321327607088E-2</v>
      </c>
      <c r="C1136" s="49">
        <f>'Q1'!N1135</f>
        <v>-7.4688922127230661E-3</v>
      </c>
      <c r="D1136" s="49">
        <f>'Q1'!L1135</f>
        <v>-8.1231524216406337E-3</v>
      </c>
      <c r="E1136" s="49">
        <f>'Q1'!J1135</f>
        <v>-8.4883492650111858E-4</v>
      </c>
      <c r="G1136" s="22">
        <f>'Q1'!P1135</f>
        <v>-3.9678417754274165E-4</v>
      </c>
    </row>
    <row r="1137" spans="1:7" x14ac:dyDescent="0.2">
      <c r="A1137" s="9">
        <v>40297</v>
      </c>
      <c r="B1137" s="49">
        <f>'Q1'!C1136</f>
        <v>-2.0151549412240177E-2</v>
      </c>
      <c r="C1137" s="49">
        <f>'Q1'!N1136</f>
        <v>7.5250963462232257E-3</v>
      </c>
      <c r="D1137" s="49">
        <f>'Q1'!L1136</f>
        <v>8.6210927484264843E-4</v>
      </c>
      <c r="E1137" s="49">
        <f>'Q1'!J1136</f>
        <v>5.9472975447545373E-3</v>
      </c>
      <c r="G1137" s="22">
        <f>'Q1'!P1136</f>
        <v>-1.5983026293088121E-2</v>
      </c>
    </row>
    <row r="1138" spans="1:7" x14ac:dyDescent="0.2">
      <c r="A1138" s="9">
        <v>40298</v>
      </c>
      <c r="B1138" s="49">
        <f>'Q1'!C1137</f>
        <v>-1.4150996868529497E-2</v>
      </c>
      <c r="C1138" s="49">
        <f>'Q1'!N1137</f>
        <v>-1.244818006890358E-2</v>
      </c>
      <c r="D1138" s="49">
        <f>'Q1'!L1137</f>
        <v>-7.3212574290181243E-3</v>
      </c>
      <c r="E1138" s="49">
        <f>'Q1'!J1137</f>
        <v>-4.6452959853855447E-3</v>
      </c>
      <c r="G1138" s="22">
        <f>'Q1'!P1137</f>
        <v>-4.9252427620538608E-4</v>
      </c>
    </row>
    <row r="1139" spans="1:7" x14ac:dyDescent="0.2">
      <c r="A1139" s="9">
        <v>40301</v>
      </c>
      <c r="B1139" s="49">
        <f>'Q1'!C1138</f>
        <v>2.8708152747417115E-2</v>
      </c>
      <c r="C1139" s="49">
        <f>'Q1'!N1138</f>
        <v>0</v>
      </c>
      <c r="D1139" s="49">
        <f>'Q1'!L1138</f>
        <v>0</v>
      </c>
      <c r="E1139" s="49">
        <f>'Q1'!J1138</f>
        <v>1.3576567626960578E-2</v>
      </c>
      <c r="G1139" s="22">
        <f>'Q1'!P1138</f>
        <v>3.10100555091819E-3</v>
      </c>
    </row>
    <row r="1140" spans="1:7" x14ac:dyDescent="0.2">
      <c r="A1140" s="9">
        <v>40302</v>
      </c>
      <c r="B1140" s="49">
        <f>'Q1'!C1139</f>
        <v>-2.3255813953488413E-2</v>
      </c>
      <c r="C1140" s="49">
        <f>'Q1'!N1139</f>
        <v>-1.8487337849315333E-2</v>
      </c>
      <c r="D1140" s="49">
        <f>'Q1'!L1139</f>
        <v>-3.036863028064829E-3</v>
      </c>
      <c r="E1140" s="49">
        <f>'Q1'!J1139</f>
        <v>-6.6973566973567156E-3</v>
      </c>
      <c r="G1140" s="22">
        <f>'Q1'!P1139</f>
        <v>1.8505951635133355E-2</v>
      </c>
    </row>
    <row r="1141" spans="1:7" x14ac:dyDescent="0.2">
      <c r="A1141" s="9">
        <v>40303</v>
      </c>
      <c r="B1141" s="49">
        <f>'Q1'!C1140</f>
        <v>-3.0095236642020073E-2</v>
      </c>
      <c r="C1141" s="49">
        <f>'Q1'!N1140</f>
        <v>-1.9691822765511735E-2</v>
      </c>
      <c r="D1141" s="49">
        <f>'Q1'!L1140</f>
        <v>-3.6988700848087475E-2</v>
      </c>
      <c r="E1141" s="49">
        <f>'Q1'!J1140</f>
        <v>-8.8495191118265204E-3</v>
      </c>
      <c r="G1141" s="22">
        <f>'Q1'!P1140</f>
        <v>1.0124663007732959E-2</v>
      </c>
    </row>
    <row r="1142" spans="1:7" x14ac:dyDescent="0.2">
      <c r="A1142" s="9">
        <v>40304</v>
      </c>
      <c r="B1142" s="49">
        <f>'Q1'!C1141</f>
        <v>-4.222312495399716E-2</v>
      </c>
      <c r="C1142" s="49">
        <f>'Q1'!N1141</f>
        <v>-1.9213997440488018E-2</v>
      </c>
      <c r="D1142" s="49">
        <f>'Q1'!L1141</f>
        <v>-2.4401327516336724E-2</v>
      </c>
      <c r="E1142" s="49">
        <f>'Q1'!J1141</f>
        <v>-1.4030608728033633E-2</v>
      </c>
      <c r="G1142" s="22">
        <f>'Q1'!P1141</f>
        <v>9.3153878674818724E-3</v>
      </c>
    </row>
    <row r="1143" spans="1:7" x14ac:dyDescent="0.2">
      <c r="A1143" s="9">
        <v>40305</v>
      </c>
      <c r="B1143" s="49">
        <f>'Q1'!C1142</f>
        <v>5.5361802771072277E-3</v>
      </c>
      <c r="C1143" s="49">
        <f>'Q1'!N1142</f>
        <v>2.3152292028505217E-2</v>
      </c>
      <c r="D1143" s="49">
        <f>'Q1'!L1142</f>
        <v>1.8063935052965663E-2</v>
      </c>
      <c r="E1143" s="49">
        <f>'Q1'!J1142</f>
        <v>-1.5955188905235396E-2</v>
      </c>
      <c r="G1143" s="22">
        <f>'Q1'!P1142</f>
        <v>-1.7093429403058913E-4</v>
      </c>
    </row>
    <row r="1144" spans="1:7" x14ac:dyDescent="0.2">
      <c r="A1144" s="9">
        <v>40308</v>
      </c>
      <c r="B1144" s="49">
        <f>'Q1'!C1143</f>
        <v>2.6101195855911641E-2</v>
      </c>
      <c r="C1144" s="49">
        <f>'Q1'!N1143</f>
        <v>8.703419565745385E-4</v>
      </c>
      <c r="D1144" s="49">
        <f>'Q1'!L1143</f>
        <v>2.0473192552836084E-2</v>
      </c>
      <c r="E1144" s="49">
        <f>'Q1'!J1143</f>
        <v>1.7090245173705831E-2</v>
      </c>
      <c r="G1144" s="22">
        <f>'Q1'!P1143</f>
        <v>-1.7040205613708115E-2</v>
      </c>
    </row>
    <row r="1145" spans="1:7" x14ac:dyDescent="0.2">
      <c r="A1145" s="9">
        <v>40309</v>
      </c>
      <c r="B1145" s="49">
        <f>'Q1'!C1144</f>
        <v>2.1860405923734838E-3</v>
      </c>
      <c r="C1145" s="49">
        <f>'Q1'!N1144</f>
        <v>3.4782575524372472E-3</v>
      </c>
      <c r="D1145" s="49">
        <f>'Q1'!L1144</f>
        <v>1.3375037628255981E-3</v>
      </c>
      <c r="E1145" s="49">
        <f>'Q1'!J1144</f>
        <v>-1.163285484985932E-2</v>
      </c>
      <c r="G1145" s="22">
        <f>'Q1'!P1144</f>
        <v>-7.8632958825550769E-3</v>
      </c>
    </row>
    <row r="1146" spans="1:7" x14ac:dyDescent="0.2">
      <c r="A1146" s="9">
        <v>40310</v>
      </c>
      <c r="B1146" s="49">
        <f>'Q1'!C1145</f>
        <v>4.7590105010071326E-3</v>
      </c>
      <c r="C1146" s="49">
        <f>'Q1'!N1145</f>
        <v>-2.9462751621473604E-2</v>
      </c>
      <c r="D1146" s="49">
        <f>'Q1'!L1145</f>
        <v>-1.0240428040954042E-2</v>
      </c>
      <c r="E1146" s="49">
        <f>'Q1'!J1145</f>
        <v>-4.7951441931420868E-3</v>
      </c>
      <c r="G1146" s="22">
        <f>'Q1'!P1145</f>
        <v>-8.0108333168967816E-3</v>
      </c>
    </row>
    <row r="1147" spans="1:7" x14ac:dyDescent="0.2">
      <c r="A1147" s="9">
        <v>40311</v>
      </c>
      <c r="B1147" s="49">
        <f>'Q1'!C1146</f>
        <v>1.3814820611073308E-3</v>
      </c>
      <c r="C1147" s="49">
        <f>'Q1'!N1146</f>
        <v>-2.4107098989948228E-2</v>
      </c>
      <c r="D1147" s="49">
        <f>'Q1'!L1146</f>
        <v>-7.1974953072403425E-3</v>
      </c>
      <c r="E1147" s="49">
        <f>'Q1'!J1146</f>
        <v>1.0512473583889737E-2</v>
      </c>
      <c r="G1147" s="22">
        <f>'Q1'!P1146</f>
        <v>-1.3990319472753088E-3</v>
      </c>
    </row>
    <row r="1148" spans="1:7" x14ac:dyDescent="0.2">
      <c r="A1148" s="9">
        <v>40312</v>
      </c>
      <c r="B1148" s="49">
        <f>'Q1'!C1147</f>
        <v>-3.6460375855574489E-2</v>
      </c>
      <c r="C1148" s="49">
        <f>'Q1'!N1147</f>
        <v>-3.2936925919488602E-2</v>
      </c>
      <c r="D1148" s="49">
        <f>'Q1'!L1147</f>
        <v>-1.1327637142265479E-2</v>
      </c>
      <c r="E1148" s="49">
        <f>'Q1'!J1147</f>
        <v>-7.3688807344061136E-3</v>
      </c>
      <c r="G1148" s="22">
        <f>'Q1'!P1147</f>
        <v>6.4282346009656433E-3</v>
      </c>
    </row>
    <row r="1149" spans="1:7" x14ac:dyDescent="0.2">
      <c r="A1149" s="9">
        <v>40315</v>
      </c>
      <c r="B1149" s="49">
        <f>'Q1'!C1148</f>
        <v>1.0227274500593797E-3</v>
      </c>
      <c r="C1149" s="49">
        <f>'Q1'!N1148</f>
        <v>-1.2298970500876583E-2</v>
      </c>
      <c r="D1149" s="49">
        <f>'Q1'!L1148</f>
        <v>9.1663314929646411E-4</v>
      </c>
      <c r="E1149" s="49">
        <f>'Q1'!J1148</f>
        <v>-1.0043648299898456E-2</v>
      </c>
      <c r="G1149" s="22">
        <f>'Q1'!P1148</f>
        <v>-1.5644449577528752E-3</v>
      </c>
    </row>
    <row r="1150" spans="1:7" x14ac:dyDescent="0.2">
      <c r="A1150" s="9">
        <v>40316</v>
      </c>
      <c r="B1150" s="49">
        <f>'Q1'!C1149</f>
        <v>-2.0841895259124055E-2</v>
      </c>
      <c r="C1150" s="49">
        <f>'Q1'!N1149</f>
        <v>5.7471668609487825E-3</v>
      </c>
      <c r="D1150" s="49">
        <f>'Q1'!L1149</f>
        <v>-1.7857158452287858E-2</v>
      </c>
      <c r="E1150" s="49">
        <f>'Q1'!J1149</f>
        <v>0</v>
      </c>
      <c r="G1150" s="22">
        <f>'Q1'!P1149</f>
        <v>6.6644923982082105E-3</v>
      </c>
    </row>
    <row r="1151" spans="1:7" x14ac:dyDescent="0.2">
      <c r="A1151" s="9">
        <v>40317</v>
      </c>
      <c r="B1151" s="49">
        <f>'Q1'!C1150</f>
        <v>2.0876552507020918E-4</v>
      </c>
      <c r="C1151" s="49">
        <f>'Q1'!N1150</f>
        <v>-2.7619043986002567E-2</v>
      </c>
      <c r="D1151" s="49">
        <f>'Q1'!L1150</f>
        <v>-5.1281669379118489E-3</v>
      </c>
      <c r="E1151" s="49">
        <f>'Q1'!J1150</f>
        <v>-1.3674436034367243E-2</v>
      </c>
      <c r="G1151" s="22">
        <f>'Q1'!P1150</f>
        <v>-2.521626289360146E-4</v>
      </c>
    </row>
    <row r="1152" spans="1:7" x14ac:dyDescent="0.2">
      <c r="A1152" s="9">
        <v>40318</v>
      </c>
      <c r="B1152" s="49">
        <f>'Q1'!C1151</f>
        <v>-3.6928862425571918E-2</v>
      </c>
      <c r="C1152" s="49">
        <f>'Q1'!N1151</f>
        <v>-3.3300700422876583E-2</v>
      </c>
      <c r="D1152" s="49">
        <f>'Q1'!L1151</f>
        <v>-2.483597550791028E-2</v>
      </c>
      <c r="E1152" s="49">
        <f>'Q1'!J1151</f>
        <v>-8.9445777048352548E-3</v>
      </c>
      <c r="G1152" s="22">
        <f>'Q1'!P1151</f>
        <v>-1.6142326746690916E-3</v>
      </c>
    </row>
    <row r="1153" spans="1:7" x14ac:dyDescent="0.2">
      <c r="A1153" s="9">
        <v>40319</v>
      </c>
      <c r="B1153" s="49">
        <f>'Q1'!C1152</f>
        <v>-1.5814547540848767E-2</v>
      </c>
      <c r="C1153" s="49">
        <f>'Q1'!N1152</f>
        <v>-3.0394866584633196E-3</v>
      </c>
      <c r="D1153" s="49">
        <f>'Q1'!L1152</f>
        <v>9.6107544761911967E-3</v>
      </c>
      <c r="E1153" s="49">
        <f>'Q1'!J1152</f>
        <v>-1.2184136264567824E-2</v>
      </c>
      <c r="G1153" s="22">
        <f>'Q1'!P1152</f>
        <v>-1.0223303213690804E-2</v>
      </c>
    </row>
    <row r="1154" spans="1:7" x14ac:dyDescent="0.2">
      <c r="A1154" s="9">
        <v>40322</v>
      </c>
      <c r="B1154" s="49">
        <f>'Q1'!C1153</f>
        <v>3.1476918794520525E-2</v>
      </c>
      <c r="C1154" s="49">
        <f>'Q1'!N1153</f>
        <v>1.9308900146036256E-2</v>
      </c>
      <c r="D1154" s="49">
        <f>'Q1'!L1153</f>
        <v>4.759293132625686E-4</v>
      </c>
      <c r="E1154" s="49">
        <f>'Q1'!J1153</f>
        <v>5.9388337935135649E-3</v>
      </c>
      <c r="G1154" s="22">
        <f>'Q1'!P1153</f>
        <v>-8.9234441129493192E-3</v>
      </c>
    </row>
    <row r="1155" spans="1:7" x14ac:dyDescent="0.2">
      <c r="A1155" s="9">
        <v>40323</v>
      </c>
      <c r="B1155" s="49">
        <f>'Q1'!C1154</f>
        <v>-2.133861605693177E-4</v>
      </c>
      <c r="C1155" s="49">
        <f>'Q1'!N1154</f>
        <v>-2.1934129532556024E-2</v>
      </c>
      <c r="D1155" s="49">
        <f>'Q1'!L1154</f>
        <v>-2.4738366233849618E-2</v>
      </c>
      <c r="E1155" s="49">
        <f>'Q1'!J1154</f>
        <v>-1.3624029889763523E-2</v>
      </c>
      <c r="G1155" s="22">
        <f>'Q1'!P1154</f>
        <v>2.4287153795510275E-3</v>
      </c>
    </row>
    <row r="1156" spans="1:7" x14ac:dyDescent="0.2">
      <c r="A1156" s="9">
        <v>40324</v>
      </c>
      <c r="B1156" s="49">
        <f>'Q1'!C1155</f>
        <v>1.878331308090031E-2</v>
      </c>
      <c r="C1156" s="49">
        <f>'Q1'!N1155</f>
        <v>2.3445416146609555E-2</v>
      </c>
      <c r="D1156" s="49">
        <f>'Q1'!L1155</f>
        <v>9.2683189501021612E-3</v>
      </c>
      <c r="E1156" s="49">
        <f>'Q1'!J1155</f>
        <v>1.3351792113042826E-2</v>
      </c>
      <c r="G1156" s="22">
        <f>'Q1'!P1155</f>
        <v>1.2600424758126838E-3</v>
      </c>
    </row>
    <row r="1157" spans="1:7" x14ac:dyDescent="0.2">
      <c r="A1157" s="9">
        <v>40325</v>
      </c>
      <c r="B1157" s="49">
        <f>'Q1'!C1156</f>
        <v>4.1273839611273289E-2</v>
      </c>
      <c r="C1157" s="49">
        <f>'Q1'!N1156</f>
        <v>2.6892475975053731E-2</v>
      </c>
      <c r="D1157" s="49">
        <f>'Q1'!L1156</f>
        <v>1.9816282871140567E-2</v>
      </c>
      <c r="E1157" s="49">
        <f>'Q1'!J1156</f>
        <v>1.1812822634170717E-2</v>
      </c>
      <c r="G1157" s="22">
        <f>'Q1'!P1156</f>
        <v>1.9628925001993203E-3</v>
      </c>
    </row>
    <row r="1158" spans="1:7" x14ac:dyDescent="0.2">
      <c r="A1158" s="9">
        <v>40326</v>
      </c>
      <c r="B1158" s="49">
        <f>'Q1'!C1157</f>
        <v>-2.4346039876828263E-2</v>
      </c>
      <c r="C1158" s="49">
        <f>'Q1'!N1157</f>
        <v>-1.9399085305192854E-3</v>
      </c>
      <c r="D1158" s="49">
        <f>'Q1'!L1157</f>
        <v>7.1090548104002504E-3</v>
      </c>
      <c r="E1158" s="49">
        <f>'Q1'!J1157</f>
        <v>3.5922731055968438E-3</v>
      </c>
      <c r="G1158" s="22">
        <f>'Q1'!P1157</f>
        <v>-1.0962235434671674E-3</v>
      </c>
    </row>
    <row r="1159" spans="1:7" x14ac:dyDescent="0.2">
      <c r="A1159" s="9">
        <v>40329</v>
      </c>
      <c r="B1159" s="49">
        <f>'Q1'!C1158</f>
        <v>0</v>
      </c>
      <c r="C1159" s="49">
        <f>'Q1'!N1158</f>
        <v>0</v>
      </c>
      <c r="D1159" s="49">
        <f>'Q1'!L1158</f>
        <v>0</v>
      </c>
      <c r="E1159" s="49">
        <f>'Q1'!J1158</f>
        <v>-1.1633119661930813E-2</v>
      </c>
      <c r="G1159" s="22">
        <f>'Q1'!P1158</f>
        <v>0</v>
      </c>
    </row>
    <row r="1160" spans="1:7" x14ac:dyDescent="0.2">
      <c r="A1160" s="9">
        <v>40330</v>
      </c>
      <c r="B1160" s="49">
        <f>'Q1'!C1159</f>
        <v>8.2495090514500546E-4</v>
      </c>
      <c r="C1160" s="49">
        <f>'Q1'!N1159</f>
        <v>9.7182100913941749E-3</v>
      </c>
      <c r="D1160" s="49">
        <f>'Q1'!L1159</f>
        <v>-2.3529950310202663E-3</v>
      </c>
      <c r="E1160" s="49">
        <f>'Q1'!J1159</f>
        <v>-3.1688408483789843E-3</v>
      </c>
      <c r="G1160" s="22">
        <f>'Q1'!P1159</f>
        <v>-8.2600221787877404E-3</v>
      </c>
    </row>
    <row r="1161" spans="1:7" x14ac:dyDescent="0.2">
      <c r="A1161" s="9">
        <v>40331</v>
      </c>
      <c r="B1161" s="49">
        <f>'Q1'!C1160</f>
        <v>1.4836188804712824E-2</v>
      </c>
      <c r="C1161" s="49">
        <f>'Q1'!N1160</f>
        <v>-7.6997036633851268E-3</v>
      </c>
      <c r="D1161" s="49">
        <f>'Q1'!L1160</f>
        <v>1.8868807245766561E-3</v>
      </c>
      <c r="E1161" s="49">
        <f>'Q1'!J1160</f>
        <v>-4.9954862881385065E-3</v>
      </c>
      <c r="G1161" s="22">
        <f>'Q1'!P1160</f>
        <v>1.6015340321307026E-3</v>
      </c>
    </row>
    <row r="1162" spans="1:7" x14ac:dyDescent="0.2">
      <c r="A1162" s="9">
        <v>40332</v>
      </c>
      <c r="B1162" s="49">
        <f>'Q1'!C1161</f>
        <v>1.5025356117467137E-2</v>
      </c>
      <c r="C1162" s="49">
        <f>'Q1'!N1161</f>
        <v>4.8495863264383932E-3</v>
      </c>
      <c r="D1162" s="49">
        <f>'Q1'!L1161</f>
        <v>1.6478270347352497E-2</v>
      </c>
      <c r="E1162" s="49">
        <f>'Q1'!J1161</f>
        <v>1.8256486595891852E-2</v>
      </c>
      <c r="G1162" s="22">
        <f>'Q1'!P1161</f>
        <v>-1.3379227194021404E-5</v>
      </c>
    </row>
    <row r="1163" spans="1:7" x14ac:dyDescent="0.2">
      <c r="A1163" s="9">
        <v>40333</v>
      </c>
      <c r="B1163" s="49">
        <f>'Q1'!C1162</f>
        <v>-5.8411740247659605E-2</v>
      </c>
      <c r="C1163" s="49">
        <f>'Q1'!N1162</f>
        <v>-1.06177278303623E-2</v>
      </c>
      <c r="D1163" s="49">
        <f>'Q1'!L1162</f>
        <v>-1.8990222739722173E-2</v>
      </c>
      <c r="E1163" s="49">
        <f>'Q1'!J1162</f>
        <v>-3.5858326141234853E-3</v>
      </c>
      <c r="G1163" s="22">
        <f>'Q1'!P1162</f>
        <v>-5.3147357512823845E-3</v>
      </c>
    </row>
    <row r="1164" spans="1:7" x14ac:dyDescent="0.2">
      <c r="A1164" s="9">
        <v>40336</v>
      </c>
      <c r="B1164" s="49">
        <f>'Q1'!C1163</f>
        <v>-6.5858640214747632E-3</v>
      </c>
      <c r="C1164" s="49">
        <f>'Q1'!N1163</f>
        <v>-1.2682937994235921E-2</v>
      </c>
      <c r="D1164" s="49">
        <f>'Q1'!L1163</f>
        <v>-8.0264210107326983E-3</v>
      </c>
      <c r="E1164" s="49">
        <f>'Q1'!J1163</f>
        <v>-1.7993685414625649E-2</v>
      </c>
      <c r="G1164" s="22">
        <f>'Q1'!P1163</f>
        <v>-3.923281730385586E-3</v>
      </c>
    </row>
    <row r="1165" spans="1:7" x14ac:dyDescent="0.2">
      <c r="A1165" s="9">
        <v>40337</v>
      </c>
      <c r="B1165" s="49">
        <f>'Q1'!C1164</f>
        <v>-5.3464702171046596E-3</v>
      </c>
      <c r="C1165" s="49">
        <f>'Q1'!N1164</f>
        <v>-1.976282722596967E-2</v>
      </c>
      <c r="D1165" s="49">
        <f>'Q1'!L1164</f>
        <v>-2.3798167842361884E-2</v>
      </c>
      <c r="E1165" s="49">
        <f>'Q1'!J1164</f>
        <v>6.8712606071694715E-3</v>
      </c>
      <c r="G1165" s="22">
        <f>'Q1'!P1164</f>
        <v>9.3396558679126329E-4</v>
      </c>
    </row>
    <row r="1166" spans="1:7" x14ac:dyDescent="0.2">
      <c r="A1166" s="9">
        <v>40338</v>
      </c>
      <c r="B1166" s="49">
        <f>'Q1'!C1165</f>
        <v>-6.2351763723345055E-3</v>
      </c>
      <c r="C1166" s="49">
        <f>'Q1'!N1165</f>
        <v>1.3104850145271962E-2</v>
      </c>
      <c r="D1166" s="49">
        <f>'Q1'!L1165</f>
        <v>1.0726394295251795E-2</v>
      </c>
      <c r="E1166" s="49">
        <f>'Q1'!J1165</f>
        <v>-3.6396690342203053E-3</v>
      </c>
      <c r="G1166" s="22">
        <f>'Q1'!P1165</f>
        <v>3.26457437935046E-3</v>
      </c>
    </row>
    <row r="1167" spans="1:7" x14ac:dyDescent="0.2">
      <c r="A1167" s="9">
        <v>40339</v>
      </c>
      <c r="B1167" s="49">
        <f>'Q1'!C1166</f>
        <v>4.4785757033631413E-2</v>
      </c>
      <c r="C1167" s="49">
        <f>'Q1'!N1166</f>
        <v>1.1940286893696861E-2</v>
      </c>
      <c r="D1167" s="49">
        <f>'Q1'!L1166</f>
        <v>1.736614285885163E-2</v>
      </c>
      <c r="E1167" s="49">
        <f>'Q1'!J1166</f>
        <v>1.0045718015308847E-2</v>
      </c>
      <c r="G1167" s="22">
        <f>'Q1'!P1166</f>
        <v>5.6006746203189905E-3</v>
      </c>
    </row>
    <row r="1168" spans="1:7" x14ac:dyDescent="0.2">
      <c r="A1168" s="9">
        <v>40340</v>
      </c>
      <c r="B1168" s="49">
        <f>'Q1'!C1167</f>
        <v>-3.4375624250344128E-2</v>
      </c>
      <c r="C1168" s="49">
        <f>'Q1'!N1167</f>
        <v>-1.4749224916912218E-2</v>
      </c>
      <c r="D1168" s="49">
        <f>'Q1'!L1167</f>
        <v>-2.4656257266877479E-2</v>
      </c>
      <c r="E1168" s="49">
        <f>'Q1'!J1167</f>
        <v>1.3110262078487311E-2</v>
      </c>
      <c r="G1168" s="22">
        <f>'Q1'!P1167</f>
        <v>7.6267442726529744E-3</v>
      </c>
    </row>
    <row r="1169" spans="1:7" x14ac:dyDescent="0.2">
      <c r="A1169" s="9">
        <v>40343</v>
      </c>
      <c r="B1169" s="49">
        <f>'Q1'!C1168</f>
        <v>7.9347419271051933E-3</v>
      </c>
      <c r="C1169" s="49">
        <f>'Q1'!N1168</f>
        <v>3.7924066208217644E-2</v>
      </c>
      <c r="D1169" s="49">
        <f>'Q1'!L1168</f>
        <v>1.6042777649572848E-2</v>
      </c>
      <c r="E1169" s="49">
        <f>'Q1'!J1168</f>
        <v>0</v>
      </c>
      <c r="G1169" s="22">
        <f>'Q1'!P1168</f>
        <v>5.3492444446845422E-3</v>
      </c>
    </row>
    <row r="1170" spans="1:7" x14ac:dyDescent="0.2">
      <c r="A1170" s="9">
        <v>40344</v>
      </c>
      <c r="B1170" s="49">
        <f>'Q1'!C1169</f>
        <v>7.2341272570883852E-3</v>
      </c>
      <c r="C1170" s="49">
        <f>'Q1'!N1169</f>
        <v>-6.7307401338262407E-3</v>
      </c>
      <c r="D1170" s="49">
        <f>'Q1'!L1169</f>
        <v>4.3062503885709091E-3</v>
      </c>
      <c r="E1170" s="49">
        <f>'Q1'!J1169</f>
        <v>-1.4725565638241789E-2</v>
      </c>
      <c r="G1170" s="22">
        <f>'Q1'!P1169</f>
        <v>5.1046600361037697E-3</v>
      </c>
    </row>
    <row r="1171" spans="1:7" x14ac:dyDescent="0.2">
      <c r="A1171" s="9">
        <v>40345</v>
      </c>
      <c r="B1171" s="49">
        <f>'Q1'!C1170</f>
        <v>-9.0832740560508052E-3</v>
      </c>
      <c r="C1171" s="49">
        <f>'Q1'!N1170</f>
        <v>1.9361527503765075E-3</v>
      </c>
      <c r="D1171" s="49">
        <f>'Q1'!L1170</f>
        <v>-5.2405517408077307E-3</v>
      </c>
      <c r="E1171" s="49">
        <f>'Q1'!J1170</f>
        <v>1.086955488892416E-2</v>
      </c>
      <c r="G1171" s="22">
        <f>'Q1'!P1170</f>
        <v>-1.1728233625466933E-2</v>
      </c>
    </row>
    <row r="1172" spans="1:7" x14ac:dyDescent="0.2">
      <c r="A1172" s="9">
        <v>40346</v>
      </c>
      <c r="B1172" s="49">
        <f>'Q1'!C1171</f>
        <v>-3.8371312923496603E-2</v>
      </c>
      <c r="C1172" s="49">
        <f>'Q1'!N1171</f>
        <v>-6.76334743174134E-3</v>
      </c>
      <c r="D1172" s="49">
        <f>'Q1'!L1171</f>
        <v>6.2260589444245173E-3</v>
      </c>
      <c r="E1172" s="49">
        <f>'Q1'!J1171</f>
        <v>-6.272374173952211E-3</v>
      </c>
      <c r="G1172" s="22">
        <f>'Q1'!P1171</f>
        <v>-8.7307167504470096E-3</v>
      </c>
    </row>
    <row r="1173" spans="1:7" x14ac:dyDescent="0.2">
      <c r="A1173" s="9">
        <v>40347</v>
      </c>
      <c r="B1173" s="49">
        <f>'Q1'!C1172</f>
        <v>4.4336023571462935E-3</v>
      </c>
      <c r="C1173" s="49">
        <f>'Q1'!N1172</f>
        <v>2.0428019805626807E-2</v>
      </c>
      <c r="D1173" s="49">
        <f>'Q1'!L1172</f>
        <v>2.4750139947502525E-2</v>
      </c>
      <c r="E1173" s="49">
        <f>'Q1'!J1172</f>
        <v>5.4102312999861901E-3</v>
      </c>
      <c r="G1173" s="22">
        <f>'Q1'!P1172</f>
        <v>-3.9756556371048912E-3</v>
      </c>
    </row>
    <row r="1174" spans="1:7" x14ac:dyDescent="0.2">
      <c r="A1174" s="9">
        <v>40350</v>
      </c>
      <c r="B1174" s="49">
        <f>'Q1'!C1173</f>
        <v>-7.7246354421651731E-3</v>
      </c>
      <c r="C1174" s="49">
        <f>'Q1'!N1173</f>
        <v>0</v>
      </c>
      <c r="D1174" s="49">
        <f>'Q1'!L1173</f>
        <v>1.34694862439797E-2</v>
      </c>
      <c r="E1174" s="49">
        <f>'Q1'!J1173</f>
        <v>1.2107644260137773E-2</v>
      </c>
      <c r="G1174" s="22">
        <f>'Q1'!P1173</f>
        <v>-4.1865384687620466E-3</v>
      </c>
    </row>
    <row r="1175" spans="1:7" x14ac:dyDescent="0.2">
      <c r="A1175" s="9">
        <v>40351</v>
      </c>
      <c r="B1175" s="49">
        <f>'Q1'!C1174</f>
        <v>-1.690385674945738E-2</v>
      </c>
      <c r="C1175" s="49">
        <f>'Q1'!N1174</f>
        <v>-2.9551903975812865E-2</v>
      </c>
      <c r="D1175" s="49">
        <f>'Q1'!L1174</f>
        <v>-3.1622368558641645E-2</v>
      </c>
      <c r="E1175" s="49">
        <f>'Q1'!J1174</f>
        <v>-6.6459734407826598E-3</v>
      </c>
      <c r="G1175" s="22">
        <f>'Q1'!P1174</f>
        <v>8.8745232052802603E-3</v>
      </c>
    </row>
    <row r="1176" spans="1:7" x14ac:dyDescent="0.2">
      <c r="A1176" s="9">
        <v>40352</v>
      </c>
      <c r="B1176" s="49">
        <f>'Q1'!C1175</f>
        <v>-1.3348419511399423E-2</v>
      </c>
      <c r="C1176" s="49">
        <f>'Q1'!N1175</f>
        <v>0</v>
      </c>
      <c r="D1176" s="49">
        <f>'Q1'!L1175</f>
        <v>-7.0988485950567171E-3</v>
      </c>
      <c r="E1176" s="49">
        <f>'Q1'!J1175</f>
        <v>-9.8126366015096611E-3</v>
      </c>
      <c r="G1176" s="22">
        <f>'Q1'!P1175</f>
        <v>2.9171194563137881E-4</v>
      </c>
    </row>
    <row r="1177" spans="1:7" x14ac:dyDescent="0.2">
      <c r="A1177" s="9">
        <v>40353</v>
      </c>
      <c r="B1177" s="49">
        <f>'Q1'!C1176</f>
        <v>1.2841035330341866E-2</v>
      </c>
      <c r="C1177" s="49">
        <f>'Q1'!N1176</f>
        <v>-1.866409905322064E-2</v>
      </c>
      <c r="D1177" s="49">
        <f>'Q1'!L1176</f>
        <v>-1.9542481803253575E-2</v>
      </c>
      <c r="E1177" s="49">
        <f>'Q1'!J1176</f>
        <v>-9.0092148992448884E-4</v>
      </c>
      <c r="G1177" s="22">
        <f>'Q1'!P1176</f>
        <v>-5.919675134670066E-3</v>
      </c>
    </row>
    <row r="1178" spans="1:7" x14ac:dyDescent="0.2">
      <c r="A1178" s="9">
        <v>40354</v>
      </c>
      <c r="B1178" s="49">
        <f>'Q1'!C1177</f>
        <v>-1.1319836081147616E-2</v>
      </c>
      <c r="C1178" s="49">
        <f>'Q1'!N1177</f>
        <v>-9.0090244894787119E-3</v>
      </c>
      <c r="D1178" s="49">
        <f>'Q1'!L1177</f>
        <v>2.0904221909868514E-2</v>
      </c>
      <c r="E1178" s="49">
        <f>'Q1'!J1177</f>
        <v>-9.9189007067681523E-3</v>
      </c>
      <c r="G1178" s="22">
        <f>'Q1'!P1177</f>
        <v>-1.384722679065864E-3</v>
      </c>
    </row>
    <row r="1179" spans="1:7" x14ac:dyDescent="0.2">
      <c r="A1179" s="9">
        <v>40357</v>
      </c>
      <c r="B1179" s="49">
        <f>'Q1'!C1178</f>
        <v>-4.190521717928386E-2</v>
      </c>
      <c r="C1179" s="49">
        <f>'Q1'!N1178</f>
        <v>-3.0302761744596118E-3</v>
      </c>
      <c r="D1179" s="49">
        <f>'Q1'!L1178</f>
        <v>-6.1904819211724416E-3</v>
      </c>
      <c r="E1179" s="49">
        <f>'Q1'!J1178</f>
        <v>-6.3752001587025209E-3</v>
      </c>
      <c r="G1179" s="22">
        <f>'Q1'!P1178</f>
        <v>-5.4562044597231685E-3</v>
      </c>
    </row>
    <row r="1180" spans="1:7" x14ac:dyDescent="0.2">
      <c r="A1180" s="9">
        <v>40358</v>
      </c>
      <c r="B1180" s="49">
        <f>'Q1'!C1179</f>
        <v>-1.840347534966158E-2</v>
      </c>
      <c r="C1180" s="49">
        <f>'Q1'!N1179</f>
        <v>-3.0394866584633196E-3</v>
      </c>
      <c r="D1180" s="49">
        <f>'Q1'!L1179</f>
        <v>-1.0541368995667155E-2</v>
      </c>
      <c r="E1180" s="49">
        <f>'Q1'!J1179</f>
        <v>-1.3748819489292075E-2</v>
      </c>
      <c r="G1180" s="22">
        <f>'Q1'!P1179</f>
        <v>1.653034664984121E-3</v>
      </c>
    </row>
    <row r="1181" spans="1:7" x14ac:dyDescent="0.2">
      <c r="A1181" s="9">
        <v>40359</v>
      </c>
      <c r="B1181" s="49">
        <f>'Q1'!C1180</f>
        <v>2.1914540143548322E-3</v>
      </c>
      <c r="C1181" s="49">
        <f>'Q1'!N1180</f>
        <v>-7.1137900140996191E-3</v>
      </c>
      <c r="D1181" s="49">
        <f>'Q1'!L1180</f>
        <v>9.6845277776691496E-4</v>
      </c>
      <c r="E1181" s="49">
        <f>'Q1'!J1180</f>
        <v>-2.0446121036158282E-2</v>
      </c>
      <c r="G1181" s="22">
        <f>'Q1'!P1180</f>
        <v>2.5270369806333903E-3</v>
      </c>
    </row>
    <row r="1182" spans="1:7" x14ac:dyDescent="0.2">
      <c r="A1182" s="9">
        <v>40360</v>
      </c>
      <c r="B1182" s="49">
        <f>'Q1'!C1181</f>
        <v>0</v>
      </c>
      <c r="C1182" s="49">
        <f>'Q1'!N1181</f>
        <v>5.1176289373471295E-3</v>
      </c>
      <c r="D1182" s="49">
        <f>'Q1'!L1181</f>
        <v>2.4190201515037479E-3</v>
      </c>
      <c r="E1182" s="49">
        <f>'Q1'!J1181</f>
        <v>-1.897486163352835E-3</v>
      </c>
      <c r="G1182" s="22">
        <f>'Q1'!P1181</f>
        <v>-6.8409580922982327E-3</v>
      </c>
    </row>
    <row r="1183" spans="1:7" x14ac:dyDescent="0.2">
      <c r="A1183" s="9">
        <v>40361</v>
      </c>
      <c r="B1183" s="49">
        <f>'Q1'!C1182</f>
        <v>1.5063118361960059E-2</v>
      </c>
      <c r="C1183" s="49">
        <f>'Q1'!N1182</f>
        <v>1.1201691829943794E-2</v>
      </c>
      <c r="D1183" s="49">
        <f>'Q1'!L1182</f>
        <v>1.1100386877864965E-2</v>
      </c>
      <c r="E1183" s="49">
        <f>'Q1'!J1182</f>
        <v>4.7527789814540977E-3</v>
      </c>
      <c r="G1183" s="22">
        <f>'Q1'!P1182</f>
        <v>-3.6669831690636645E-3</v>
      </c>
    </row>
    <row r="1184" spans="1:7" x14ac:dyDescent="0.2">
      <c r="A1184" s="9">
        <v>40364</v>
      </c>
      <c r="B1184" s="49">
        <f>'Q1'!C1183</f>
        <v>0</v>
      </c>
      <c r="C1184" s="49">
        <f>'Q1'!N1183</f>
        <v>-1.1077603924566581E-2</v>
      </c>
      <c r="D1184" s="49">
        <f>'Q1'!L1183</f>
        <v>-1.6229078485460513E-2</v>
      </c>
      <c r="E1184" s="49">
        <f>'Q1'!J1183</f>
        <v>-9.4600525035171135E-4</v>
      </c>
      <c r="G1184" s="22">
        <f>'Q1'!P1183</f>
        <v>0</v>
      </c>
    </row>
    <row r="1185" spans="1:7" x14ac:dyDescent="0.2">
      <c r="A1185" s="9">
        <v>40365</v>
      </c>
      <c r="B1185" s="49">
        <f>'Q1'!C1184</f>
        <v>-2.4413537655812334E-2</v>
      </c>
      <c r="C1185" s="49">
        <f>'Q1'!N1184</f>
        <v>1.0183532782701565E-3</v>
      </c>
      <c r="D1185" s="49">
        <f>'Q1'!L1184</f>
        <v>1.3585578094458484E-2</v>
      </c>
      <c r="E1185" s="49">
        <f>'Q1'!J1184</f>
        <v>9.4690102369177076E-4</v>
      </c>
      <c r="G1185" s="22">
        <f>'Q1'!P1184</f>
        <v>-8.5124035101524775E-4</v>
      </c>
    </row>
    <row r="1186" spans="1:7" x14ac:dyDescent="0.2">
      <c r="A1186" s="9">
        <v>40366</v>
      </c>
      <c r="B1186" s="49">
        <f>'Q1'!C1185</f>
        <v>-2.4543775894969588E-4</v>
      </c>
      <c r="C1186" s="49">
        <f>'Q1'!N1185</f>
        <v>-5.0864894326482224E-3</v>
      </c>
      <c r="D1186" s="49">
        <f>'Q1'!L1185</f>
        <v>-2.3934303754402642E-3</v>
      </c>
      <c r="E1186" s="49">
        <f>'Q1'!J1185</f>
        <v>-3.311243937807129E-3</v>
      </c>
      <c r="G1186" s="22">
        <f>'Q1'!P1185</f>
        <v>1.0784625818767157E-3</v>
      </c>
    </row>
    <row r="1187" spans="1:7" x14ac:dyDescent="0.2">
      <c r="A1187" s="9">
        <v>40367</v>
      </c>
      <c r="B1187" s="49">
        <f>'Q1'!C1186</f>
        <v>7.1166340233099756E-3</v>
      </c>
      <c r="C1187" s="49">
        <f>'Q1'!N1186</f>
        <v>8.1799515225293717E-3</v>
      </c>
      <c r="D1187" s="49">
        <f>'Q1'!L1186</f>
        <v>-4.7992604905888747E-4</v>
      </c>
      <c r="E1187" s="49">
        <f>'Q1'!J1186</f>
        <v>2.3255803427397748E-2</v>
      </c>
      <c r="G1187" s="22">
        <f>'Q1'!P1186</f>
        <v>2.9513675886667645E-3</v>
      </c>
    </row>
    <row r="1188" spans="1:7" x14ac:dyDescent="0.2">
      <c r="A1188" s="9">
        <v>40368</v>
      </c>
      <c r="B1188" s="49">
        <f>'Q1'!C1187</f>
        <v>2.6559387603535489E-2</v>
      </c>
      <c r="C1188" s="49">
        <f>'Q1'!N1187</f>
        <v>-1.3184596244167346E-2</v>
      </c>
      <c r="D1188" s="49">
        <f>'Q1'!L1187</f>
        <v>-9.1214853145941133E-3</v>
      </c>
      <c r="E1188" s="49">
        <f>'Q1'!J1187</f>
        <v>-6.4934783449132061E-3</v>
      </c>
      <c r="G1188" s="22">
        <f>'Q1'!P1187</f>
        <v>2.3737692798064813E-6</v>
      </c>
    </row>
    <row r="1189" spans="1:7" x14ac:dyDescent="0.2">
      <c r="A1189" s="9">
        <v>40371</v>
      </c>
      <c r="B1189" s="49">
        <f>'Q1'!C1188</f>
        <v>-7.1203007118825212E-4</v>
      </c>
      <c r="C1189" s="49">
        <f>'Q1'!N1188</f>
        <v>0</v>
      </c>
      <c r="D1189" s="49">
        <f>'Q1'!L1188</f>
        <v>-2.5678282988775725E-2</v>
      </c>
      <c r="E1189" s="49">
        <f>'Q1'!J1188</f>
        <v>-2.8010955055404185E-3</v>
      </c>
      <c r="G1189" s="22">
        <f>'Q1'!P1188</f>
        <v>2.7636938864032956E-3</v>
      </c>
    </row>
    <row r="1190" spans="1:7" x14ac:dyDescent="0.2">
      <c r="A1190" s="9">
        <v>40372</v>
      </c>
      <c r="B1190" s="49">
        <f>'Q1'!C1189</f>
        <v>1.4251767751990219E-2</v>
      </c>
      <c r="C1190" s="49">
        <f>'Q1'!N1189</f>
        <v>6.1665387913172331E-3</v>
      </c>
      <c r="D1190" s="49">
        <f>'Q1'!L1189</f>
        <v>1.1934444965437496E-2</v>
      </c>
      <c r="E1190" s="49">
        <f>'Q1'!J1189</f>
        <v>-5.1498411614395723E-3</v>
      </c>
      <c r="G1190" s="22">
        <f>'Q1'!P1189</f>
        <v>-7.6020947068456968E-3</v>
      </c>
    </row>
    <row r="1191" spans="1:7" x14ac:dyDescent="0.2">
      <c r="A1191" s="9">
        <v>40373</v>
      </c>
      <c r="B1191" s="49">
        <f>'Q1'!C1190</f>
        <v>-3.5363003176271501E-2</v>
      </c>
      <c r="C1191" s="49">
        <f>'Q1'!N1190</f>
        <v>8.1715959160140184E-3</v>
      </c>
      <c r="D1191" s="49">
        <f>'Q1'!L1190</f>
        <v>2.5061364956266319E-2</v>
      </c>
      <c r="E1191" s="49">
        <f>'Q1'!J1190</f>
        <v>1.7882313447840081E-2</v>
      </c>
      <c r="G1191" s="22">
        <f>'Q1'!P1190</f>
        <v>5.0802497053290541E-3</v>
      </c>
    </row>
    <row r="1192" spans="1:7" x14ac:dyDescent="0.2">
      <c r="A1192" s="9">
        <v>40374</v>
      </c>
      <c r="B1192" s="49">
        <f>'Q1'!C1191</f>
        <v>-4.2728788936636897E-2</v>
      </c>
      <c r="C1192" s="49">
        <f>'Q1'!N1191</f>
        <v>-1.3171237684726056E-2</v>
      </c>
      <c r="D1192" s="49">
        <f>'Q1'!L1191</f>
        <v>-9.5870329550262756E-4</v>
      </c>
      <c r="E1192" s="49">
        <f>'Q1'!J1191</f>
        <v>-1.4794253686548853E-2</v>
      </c>
      <c r="G1192" s="22">
        <f>'Q1'!P1191</f>
        <v>1.1034254049064884E-3</v>
      </c>
    </row>
    <row r="1193" spans="1:7" x14ac:dyDescent="0.2">
      <c r="A1193" s="9">
        <v>40375</v>
      </c>
      <c r="B1193" s="49">
        <f>'Q1'!C1192</f>
        <v>-2.8404764477458544E-2</v>
      </c>
      <c r="C1193" s="49">
        <f>'Q1'!N1192</f>
        <v>-1.6427089442707543E-2</v>
      </c>
      <c r="D1193" s="49">
        <f>'Q1'!L1192</f>
        <v>-7.197746692857665E-3</v>
      </c>
      <c r="E1193" s="49">
        <f>'Q1'!J1192</f>
        <v>1.4078220270936637E-3</v>
      </c>
      <c r="G1193" s="22">
        <f>'Q1'!P1192</f>
        <v>-4.887635588207706E-3</v>
      </c>
    </row>
    <row r="1194" spans="1:7" x14ac:dyDescent="0.2">
      <c r="A1194" s="9">
        <v>40378</v>
      </c>
      <c r="B1194" s="49">
        <f>'Q1'!C1193</f>
        <v>1.0702137409131396E-2</v>
      </c>
      <c r="C1194" s="49">
        <f>'Q1'!N1193</f>
        <v>-1.043865236062258E-3</v>
      </c>
      <c r="D1194" s="49">
        <f>'Q1'!L1193</f>
        <v>1.9332992625617829E-2</v>
      </c>
      <c r="E1194" s="49">
        <f>'Q1'!J1193</f>
        <v>-7.0290354947388778E-3</v>
      </c>
      <c r="G1194" s="22">
        <f>'Q1'!P1193</f>
        <v>4.9509502860936028E-3</v>
      </c>
    </row>
    <row r="1195" spans="1:7" x14ac:dyDescent="0.2">
      <c r="A1195" s="9">
        <v>40379</v>
      </c>
      <c r="B1195" s="49">
        <f>'Q1'!C1194</f>
        <v>-2.0919444753174865E-2</v>
      </c>
      <c r="C1195" s="49">
        <f>'Q1'!N1194</f>
        <v>6.2696365235150875E-3</v>
      </c>
      <c r="D1195" s="49">
        <f>'Q1'!L1194</f>
        <v>-7.5865493935135531E-3</v>
      </c>
      <c r="E1195" s="49">
        <f>'Q1'!J1194</f>
        <v>1.7461015694175464E-2</v>
      </c>
      <c r="G1195" s="22">
        <f>'Q1'!P1194</f>
        <v>-2.1051625118134742E-3</v>
      </c>
    </row>
    <row r="1196" spans="1:7" x14ac:dyDescent="0.2">
      <c r="A1196" s="9">
        <v>40380</v>
      </c>
      <c r="B1196" s="49">
        <f>'Q1'!C1195</f>
        <v>-1.6354471018274364E-2</v>
      </c>
      <c r="C1196" s="49">
        <f>'Q1'!N1195</f>
        <v>-4.153682386051516E-3</v>
      </c>
      <c r="D1196" s="49">
        <f>'Q1'!L1195</f>
        <v>-7.1666827283105583E-3</v>
      </c>
      <c r="E1196" s="49">
        <f>'Q1'!J1195</f>
        <v>-5.1019807851429011E-3</v>
      </c>
      <c r="G1196" s="22">
        <f>'Q1'!P1195</f>
        <v>-1.6085994476435328E-2</v>
      </c>
    </row>
    <row r="1197" spans="1:7" x14ac:dyDescent="0.2">
      <c r="A1197" s="9">
        <v>40381</v>
      </c>
      <c r="B1197" s="49">
        <f>'Q1'!C1196</f>
        <v>2.949830440853729E-3</v>
      </c>
      <c r="C1197" s="49">
        <f>'Q1'!N1196</f>
        <v>-2.0855534353954042E-3</v>
      </c>
      <c r="D1197" s="49">
        <f>'Q1'!L1196</f>
        <v>6.7372177585349746E-3</v>
      </c>
      <c r="E1197" s="49">
        <f>'Q1'!J1196</f>
        <v>-4.1958111602210524E-3</v>
      </c>
      <c r="G1197" s="22">
        <f>'Q1'!P1196</f>
        <v>5.2193516807403917E-3</v>
      </c>
    </row>
    <row r="1198" spans="1:7" x14ac:dyDescent="0.2">
      <c r="A1198" s="9">
        <v>40382</v>
      </c>
      <c r="B1198" s="49">
        <f>'Q1'!C1197</f>
        <v>3.8502687978227756E-2</v>
      </c>
      <c r="C1198" s="49">
        <f>'Q1'!N1197</f>
        <v>4.2842200677796427E-2</v>
      </c>
      <c r="D1198" s="49">
        <f>'Q1'!L1197</f>
        <v>2.6768639614591638E-2</v>
      </c>
      <c r="E1198" s="49">
        <f>'Q1'!J1197</f>
        <v>8.4269803385936815E-3</v>
      </c>
      <c r="G1198" s="22">
        <f>'Q1'!P1197</f>
        <v>3.6765771427884619E-3</v>
      </c>
    </row>
    <row r="1199" spans="1:7" x14ac:dyDescent="0.2">
      <c r="A1199" s="9">
        <v>40385</v>
      </c>
      <c r="B1199" s="49">
        <f>'Q1'!C1198</f>
        <v>-2.5746627963957325E-3</v>
      </c>
      <c r="C1199" s="49">
        <f>'Q1'!N1198</f>
        <v>2.0040157526363567E-2</v>
      </c>
      <c r="D1199" s="49">
        <f>'Q1'!L1198</f>
        <v>2.9329592041170471E-2</v>
      </c>
      <c r="E1199" s="49">
        <f>'Q1'!J1198</f>
        <v>4.6424544972516468E-3</v>
      </c>
      <c r="G1199" s="22">
        <f>'Q1'!P1198</f>
        <v>-7.1393182122213572E-3</v>
      </c>
    </row>
    <row r="1200" spans="1:7" x14ac:dyDescent="0.2">
      <c r="A1200" s="9">
        <v>40386</v>
      </c>
      <c r="B1200" s="49">
        <f>'Q1'!C1199</f>
        <v>1.9359785199265289E-2</v>
      </c>
      <c r="C1200" s="49">
        <f>'Q1'!N1199</f>
        <v>1.4734736152611783E-2</v>
      </c>
      <c r="D1200" s="49">
        <f>'Q1'!L1199</f>
        <v>3.1659744871628259E-3</v>
      </c>
      <c r="E1200" s="49">
        <f>'Q1'!J1199</f>
        <v>4.1589720483514725E-3</v>
      </c>
      <c r="G1200" s="22">
        <f>'Q1'!P1199</f>
        <v>1.8662970012948144E-3</v>
      </c>
    </row>
    <row r="1201" spans="1:7" x14ac:dyDescent="0.2">
      <c r="A1201" s="9">
        <v>40387</v>
      </c>
      <c r="B1201" s="49">
        <f>'Q1'!C1200</f>
        <v>-4.2795623047717668E-2</v>
      </c>
      <c r="C1201" s="49">
        <f>'Q1'!N1200</f>
        <v>-1.1616639539725249E-2</v>
      </c>
      <c r="D1201" s="49">
        <f>'Q1'!L1200</f>
        <v>-8.1153687974351296E-3</v>
      </c>
      <c r="E1201" s="49">
        <f>'Q1'!J1200</f>
        <v>-1.7487306432197647E-2</v>
      </c>
      <c r="G1201" s="22">
        <f>'Q1'!P1200</f>
        <v>1.6278527620448013E-3</v>
      </c>
    </row>
    <row r="1202" spans="1:7" x14ac:dyDescent="0.2">
      <c r="A1202" s="9">
        <v>40388</v>
      </c>
      <c r="B1202" s="49">
        <f>'Q1'!C1201</f>
        <v>-1.7989438813750258E-2</v>
      </c>
      <c r="C1202" s="49">
        <f>'Q1'!N1201</f>
        <v>-2.0568074178488049E-2</v>
      </c>
      <c r="D1202" s="49">
        <f>'Q1'!L1201</f>
        <v>-7.2727418536978616E-3</v>
      </c>
      <c r="E1202" s="49">
        <f>'Q1'!J1201</f>
        <v>2.8102793850279806E-3</v>
      </c>
      <c r="G1202" s="22">
        <f>'Q1'!P1201</f>
        <v>5.0912322559470979E-4</v>
      </c>
    </row>
    <row r="1203" spans="1:7" x14ac:dyDescent="0.2">
      <c r="A1203" s="9">
        <v>40389</v>
      </c>
      <c r="B1203" s="49">
        <f>'Q1'!C1202</f>
        <v>-4.5797371435089773E-2</v>
      </c>
      <c r="C1203" s="49">
        <f>'Q1'!N1202</f>
        <v>-3.1999969482421897E-2</v>
      </c>
      <c r="D1203" s="49">
        <f>'Q1'!L1202</f>
        <v>-2.0146478959342184E-2</v>
      </c>
      <c r="E1203" s="49">
        <f>'Q1'!J1202</f>
        <v>-1.4479190478829174E-2</v>
      </c>
      <c r="G1203" s="22">
        <f>'Q1'!P1202</f>
        <v>-9.722434171152039E-3</v>
      </c>
    </row>
    <row r="1204" spans="1:7" x14ac:dyDescent="0.2">
      <c r="A1204" s="9">
        <v>40392</v>
      </c>
      <c r="B1204" s="49">
        <f>'Q1'!C1203</f>
        <v>1.1857722941056803E-2</v>
      </c>
      <c r="C1204" s="49">
        <f>'Q1'!N1203</f>
        <v>1.0330519074667865E-2</v>
      </c>
      <c r="D1204" s="49">
        <f>'Q1'!L1203</f>
        <v>7.0092830608843304E-3</v>
      </c>
      <c r="E1204" s="49">
        <f>'Q1'!J1203</f>
        <v>0</v>
      </c>
      <c r="G1204" s="22">
        <f>'Q1'!P1203</f>
        <v>-4.6071248859491654E-3</v>
      </c>
    </row>
    <row r="1205" spans="1:7" x14ac:dyDescent="0.2">
      <c r="A1205" s="9">
        <v>40393</v>
      </c>
      <c r="B1205" s="49">
        <f>'Q1'!C1204</f>
        <v>-4.4642879713173933E-2</v>
      </c>
      <c r="C1205" s="49">
        <f>'Q1'!N1204</f>
        <v>-1.5337384726564096E-2</v>
      </c>
      <c r="D1205" s="49">
        <f>'Q1'!L1204</f>
        <v>-2.2273716702300383E-2</v>
      </c>
      <c r="E1205" s="49">
        <f>'Q1'!J1204</f>
        <v>0</v>
      </c>
      <c r="G1205" s="22">
        <f>'Q1'!P1204</f>
        <v>4.0712131482916192E-3</v>
      </c>
    </row>
    <row r="1206" spans="1:7" x14ac:dyDescent="0.2">
      <c r="A1206" s="9">
        <v>40394</v>
      </c>
      <c r="B1206" s="49">
        <f>'Q1'!C1205</f>
        <v>3.9427567022672028E-2</v>
      </c>
      <c r="C1206" s="49">
        <f>'Q1'!N1205</f>
        <v>5.1921277404642918E-3</v>
      </c>
      <c r="D1206" s="49">
        <f>'Q1'!L1205</f>
        <v>-1.3289091054958568E-2</v>
      </c>
      <c r="E1206" s="49">
        <f>'Q1'!J1205</f>
        <v>-2.3697224410048623E-3</v>
      </c>
      <c r="G1206" s="22">
        <f>'Q1'!P1205</f>
        <v>7.4637177467611338E-3</v>
      </c>
    </row>
    <row r="1207" spans="1:7" x14ac:dyDescent="0.2">
      <c r="A1207" s="9">
        <v>40395</v>
      </c>
      <c r="B1207" s="49">
        <f>'Q1'!C1206</f>
        <v>-1.3767919242891336E-2</v>
      </c>
      <c r="C1207" s="49">
        <f>'Q1'!N1206</f>
        <v>-1.1363699058226984E-2</v>
      </c>
      <c r="D1207" s="49">
        <f>'Q1'!L1206</f>
        <v>-3.3669886942115923E-3</v>
      </c>
      <c r="E1207" s="49">
        <f>'Q1'!J1206</f>
        <v>5.2256823913749972E-3</v>
      </c>
      <c r="G1207" s="22">
        <f>'Q1'!P1206</f>
        <v>-6.8617319284252076E-3</v>
      </c>
    </row>
    <row r="1208" spans="1:7" x14ac:dyDescent="0.2">
      <c r="A1208" s="9">
        <v>40396</v>
      </c>
      <c r="B1208" s="49">
        <f>'Q1'!C1207</f>
        <v>-2.1367535010681671E-2</v>
      </c>
      <c r="C1208" s="49">
        <f>'Q1'!N1207</f>
        <v>-2.0898622324230898E-2</v>
      </c>
      <c r="D1208" s="49">
        <f>'Q1'!L1207</f>
        <v>-1.7374523594348767E-2</v>
      </c>
      <c r="E1208" s="49">
        <f>'Q1'!J1207</f>
        <v>4.7259159825541186E-3</v>
      </c>
      <c r="G1208" s="22">
        <f>'Q1'!P1207</f>
        <v>1.2408978133255921E-3</v>
      </c>
    </row>
    <row r="1209" spans="1:7" x14ac:dyDescent="0.2">
      <c r="A1209" s="9">
        <v>40399</v>
      </c>
      <c r="B1209" s="49">
        <f>'Q1'!C1208</f>
        <v>3.7845739914545984E-3</v>
      </c>
      <c r="C1209" s="49">
        <f>'Q1'!N1208</f>
        <v>5.3361997167067354E-3</v>
      </c>
      <c r="D1209" s="49">
        <f>'Q1'!L1208</f>
        <v>-9.8236416845143282E-4</v>
      </c>
      <c r="E1209" s="49">
        <f>'Q1'!J1208</f>
        <v>-4.2333091071948825E-3</v>
      </c>
      <c r="G1209" s="22">
        <f>'Q1'!P1208</f>
        <v>-1.0877408856483917E-2</v>
      </c>
    </row>
    <row r="1210" spans="1:7" x14ac:dyDescent="0.2">
      <c r="A1210" s="9">
        <v>40400</v>
      </c>
      <c r="B1210" s="49">
        <f>'Q1'!C1209</f>
        <v>-2.4941985733607286E-2</v>
      </c>
      <c r="C1210" s="49">
        <f>'Q1'!N1209</f>
        <v>-4.2462804170978474E-3</v>
      </c>
      <c r="D1210" s="49">
        <f>'Q1'!L1209</f>
        <v>-4.9160647007562286E-4</v>
      </c>
      <c r="E1210" s="49">
        <f>'Q1'!J1209</f>
        <v>-2.3617967350191282E-3</v>
      </c>
      <c r="G1210" s="22">
        <f>'Q1'!P1209</f>
        <v>-5.5271542319840217E-3</v>
      </c>
    </row>
    <row r="1211" spans="1:7" x14ac:dyDescent="0.2">
      <c r="A1211" s="9">
        <v>40401</v>
      </c>
      <c r="B1211" s="49">
        <f>'Q1'!C1210</f>
        <v>-3.7775161776438249E-2</v>
      </c>
      <c r="C1211" s="49">
        <f>'Q1'!N1210</f>
        <v>-5.7569291606049511E-2</v>
      </c>
      <c r="D1211" s="49">
        <f>'Q1'!L1210</f>
        <v>-5.1155913789342589E-2</v>
      </c>
      <c r="E1211" s="49">
        <f>'Q1'!J1210</f>
        <v>-8.5227413836748145E-3</v>
      </c>
      <c r="G1211" s="22">
        <f>'Q1'!P1210</f>
        <v>-4.5108389527029891E-3</v>
      </c>
    </row>
    <row r="1212" spans="1:7" x14ac:dyDescent="0.2">
      <c r="A1212" s="9">
        <v>40402</v>
      </c>
      <c r="B1212" s="49">
        <f>'Q1'!C1211</f>
        <v>3.5239593728832119E-2</v>
      </c>
      <c r="C1212" s="49">
        <f>'Q1'!N1211</f>
        <v>-1.5837142636447754E-2</v>
      </c>
      <c r="D1212" s="49">
        <f>'Q1'!L1211</f>
        <v>-7.2576765312507563E-3</v>
      </c>
      <c r="E1212" s="49">
        <f>'Q1'!J1211</f>
        <v>-5.2531331206344678E-3</v>
      </c>
      <c r="G1212" s="22">
        <f>'Q1'!P1211</f>
        <v>3.4017765758180829E-3</v>
      </c>
    </row>
    <row r="1213" spans="1:7" x14ac:dyDescent="0.2">
      <c r="A1213" s="9">
        <v>40403</v>
      </c>
      <c r="B1213" s="49">
        <f>'Q1'!C1212</f>
        <v>3.2845380887387421E-3</v>
      </c>
      <c r="C1213" s="49">
        <f>'Q1'!N1212</f>
        <v>4.5976968655137007E-3</v>
      </c>
      <c r="D1213" s="49">
        <f>'Q1'!L1212</f>
        <v>-9.9216368537611288E-3</v>
      </c>
      <c r="E1213" s="49">
        <f>'Q1'!J1212</f>
        <v>8.1613095015171666E-3</v>
      </c>
      <c r="G1213" s="22">
        <f>'Q1'!P1212</f>
        <v>3.5041745759079035E-4</v>
      </c>
    </row>
    <row r="1214" spans="1:7" x14ac:dyDescent="0.2">
      <c r="A1214" s="9">
        <v>40406</v>
      </c>
      <c r="B1214" s="49">
        <f>'Q1'!C1213</f>
        <v>-3.9880901401071034E-2</v>
      </c>
      <c r="C1214" s="49">
        <f>'Q1'!N1213</f>
        <v>-2.860411974221555E-2</v>
      </c>
      <c r="D1214" s="49">
        <f>'Q1'!L1213</f>
        <v>-2.5316443758082841E-2</v>
      </c>
      <c r="E1214" s="49">
        <f>'Q1'!J1213</f>
        <v>-9.0476444789341359E-3</v>
      </c>
      <c r="G1214" s="22">
        <f>'Q1'!P1213</f>
        <v>-1.2569717145645032E-2</v>
      </c>
    </row>
    <row r="1215" spans="1:7" x14ac:dyDescent="0.2">
      <c r="A1215" s="9">
        <v>40407</v>
      </c>
      <c r="B1215" s="49">
        <f>'Q1'!C1214</f>
        <v>1.7978874163253167E-2</v>
      </c>
      <c r="C1215" s="49">
        <f>'Q1'!N1214</f>
        <v>5.8893041322518602E-3</v>
      </c>
      <c r="D1215" s="49">
        <f>'Q1'!L1214</f>
        <v>2.2186151235299878E-2</v>
      </c>
      <c r="E1215" s="49">
        <f>'Q1'!J1214</f>
        <v>-4.3248512685060136E-3</v>
      </c>
      <c r="G1215" s="22">
        <f>'Q1'!P1214</f>
        <v>-2.6184926553226573E-3</v>
      </c>
    </row>
    <row r="1216" spans="1:7" x14ac:dyDescent="0.2">
      <c r="A1216" s="9">
        <v>40408</v>
      </c>
      <c r="B1216" s="49">
        <f>'Q1'!C1215</f>
        <v>1.1571287374690487E-2</v>
      </c>
      <c r="C1216" s="49">
        <f>'Q1'!N1215</f>
        <v>-1.8735345213911736E-2</v>
      </c>
      <c r="D1216" s="49">
        <f>'Q1'!L1215</f>
        <v>-1.2175755002135857E-2</v>
      </c>
      <c r="E1216" s="49">
        <f>'Q1'!J1215</f>
        <v>-2.8957272167335901E-3</v>
      </c>
      <c r="G1216" s="22">
        <f>'Q1'!P1215</f>
        <v>-1.2248628473277456E-2</v>
      </c>
    </row>
    <row r="1217" spans="1:7" x14ac:dyDescent="0.2">
      <c r="A1217" s="9">
        <v>40409</v>
      </c>
      <c r="B1217" s="49">
        <f>'Q1'!C1216</f>
        <v>-2.5587007063132439E-2</v>
      </c>
      <c r="C1217" s="49">
        <f>'Q1'!N1216</f>
        <v>-4.7732650724069403E-3</v>
      </c>
      <c r="D1217" s="49">
        <f>'Q1'!L1216</f>
        <v>-3.2154564741406766E-3</v>
      </c>
      <c r="E1217" s="49">
        <f>'Q1'!J1216</f>
        <v>-4.8402895550966329E-3</v>
      </c>
      <c r="G1217" s="22">
        <f>'Q1'!P1216</f>
        <v>-2.436176250822597E-3</v>
      </c>
    </row>
    <row r="1218" spans="1:7" x14ac:dyDescent="0.2">
      <c r="A1218" s="9">
        <v>40410</v>
      </c>
      <c r="B1218" s="49">
        <f>'Q1'!C1217</f>
        <v>3.3364238627168641E-2</v>
      </c>
      <c r="C1218" s="49">
        <f>'Q1'!N1217</f>
        <v>-7.1942947864432893E-3</v>
      </c>
      <c r="D1218" s="49">
        <f>'Q1'!L1217</f>
        <v>-2.7957013643246764E-2</v>
      </c>
      <c r="E1218" s="49">
        <f>'Q1'!J1217</f>
        <v>-2.4318695700050741E-3</v>
      </c>
      <c r="G1218" s="22">
        <f>'Q1'!P1217</f>
        <v>-2.2158603545122668E-3</v>
      </c>
    </row>
    <row r="1219" spans="1:7" x14ac:dyDescent="0.2">
      <c r="A1219" s="9">
        <v>40413</v>
      </c>
      <c r="B1219" s="49">
        <f>'Q1'!C1218</f>
        <v>-2.0627804224777169E-2</v>
      </c>
      <c r="C1219" s="49">
        <f>'Q1'!N1218</f>
        <v>1.2077571502828732E-3</v>
      </c>
      <c r="D1219" s="49">
        <f>'Q1'!L1218</f>
        <v>7.1902719415810612E-3</v>
      </c>
      <c r="E1219" s="49">
        <f>'Q1'!J1218</f>
        <v>4.3881107549259557E-3</v>
      </c>
      <c r="G1219" s="22">
        <f>'Q1'!P1218</f>
        <v>-1.2281589674719595E-2</v>
      </c>
    </row>
    <row r="1220" spans="1:7" x14ac:dyDescent="0.2">
      <c r="A1220" s="9">
        <v>40414</v>
      </c>
      <c r="B1220" s="49">
        <f>'Q1'!C1219</f>
        <v>-4.853477374251669E-2</v>
      </c>
      <c r="C1220" s="49">
        <f>'Q1'!N1219</f>
        <v>-3.1363115811609665E-2</v>
      </c>
      <c r="D1220" s="49">
        <f>'Q1'!L1219</f>
        <v>-4.2284471598762918E-2</v>
      </c>
      <c r="E1220" s="49">
        <f>'Q1'!J1219</f>
        <v>-9.7087747201868302E-3</v>
      </c>
      <c r="G1220" s="22">
        <f>'Q1'!P1219</f>
        <v>-7.7249249461706082E-3</v>
      </c>
    </row>
    <row r="1221" spans="1:7" x14ac:dyDescent="0.2">
      <c r="A1221" s="9">
        <v>40415</v>
      </c>
      <c r="B1221" s="49">
        <f>'Q1'!C1220</f>
        <v>3.8177720277878135E-2</v>
      </c>
      <c r="C1221" s="49">
        <f>'Q1'!N1220</f>
        <v>-2.490598350487816E-3</v>
      </c>
      <c r="D1221" s="49">
        <f>'Q1'!L1220</f>
        <v>-4.0137440658516432E-3</v>
      </c>
      <c r="E1221" s="49">
        <f>'Q1'!J1220</f>
        <v>-1.5686259843532002E-2</v>
      </c>
      <c r="G1221" s="22">
        <f>'Q1'!P1220</f>
        <v>3.5018597383646988E-3</v>
      </c>
    </row>
    <row r="1222" spans="1:7" x14ac:dyDescent="0.2">
      <c r="A1222" s="9">
        <v>40416</v>
      </c>
      <c r="B1222" s="49">
        <f>'Q1'!C1221</f>
        <v>-1.51421581802621E-2</v>
      </c>
      <c r="C1222" s="49">
        <f>'Q1'!N1221</f>
        <v>1.7478075611488508E-2</v>
      </c>
      <c r="D1222" s="49">
        <f>'Q1'!L1221</f>
        <v>9.786966066598568E-3</v>
      </c>
      <c r="E1222" s="49">
        <f>'Q1'!J1221</f>
        <v>-4.9801936851756601E-4</v>
      </c>
      <c r="G1222" s="22">
        <f>'Q1'!P1221</f>
        <v>1.4924199435514929E-2</v>
      </c>
    </row>
    <row r="1223" spans="1:7" x14ac:dyDescent="0.2">
      <c r="A1223" s="9">
        <v>40417</v>
      </c>
      <c r="B1223" s="49">
        <f>'Q1'!C1222</f>
        <v>8.0012511177507184E-2</v>
      </c>
      <c r="C1223" s="49">
        <f>'Q1'!N1222</f>
        <v>1.2269986030718272E-2</v>
      </c>
      <c r="D1223" s="49">
        <f>'Q1'!L1222</f>
        <v>1.9954439485923903E-2</v>
      </c>
      <c r="E1223" s="49">
        <f>'Q1'!J1222</f>
        <v>2.491337576954411E-3</v>
      </c>
      <c r="G1223" s="22">
        <f>'Q1'!P1222</f>
        <v>9.2191906652498989E-3</v>
      </c>
    </row>
    <row r="1224" spans="1:7" x14ac:dyDescent="0.2">
      <c r="A1224" s="9">
        <v>40420</v>
      </c>
      <c r="B1224" s="49">
        <f>'Q1'!C1223</f>
        <v>-6.1301560443405956E-2</v>
      </c>
      <c r="C1224" s="49">
        <f>'Q1'!N1223</f>
        <v>0</v>
      </c>
      <c r="D1224" s="49">
        <f>'Q1'!L1223</f>
        <v>0</v>
      </c>
      <c r="E1224" s="49">
        <f>'Q1'!J1223</f>
        <v>4.9701028802195957E-3</v>
      </c>
      <c r="G1224" s="22">
        <f>'Q1'!P1223</f>
        <v>1.0163252665127409E-3</v>
      </c>
    </row>
    <row r="1225" spans="1:7" x14ac:dyDescent="0.2">
      <c r="A1225" s="9">
        <v>40421</v>
      </c>
      <c r="B1225" s="49">
        <f>'Q1'!C1224</f>
        <v>-3.0640661946209957E-2</v>
      </c>
      <c r="C1225" s="49">
        <f>'Q1'!N1224</f>
        <v>-1.6969738584576177E-2</v>
      </c>
      <c r="D1225" s="49">
        <f>'Q1'!L1224</f>
        <v>-3.6892109264740625E-2</v>
      </c>
      <c r="E1225" s="49">
        <f>'Q1'!J1224</f>
        <v>-1.9287804297345335E-2</v>
      </c>
      <c r="G1225" s="22">
        <f>'Q1'!P1224</f>
        <v>-6.4921423876458384E-3</v>
      </c>
    </row>
    <row r="1226" spans="1:7" x14ac:dyDescent="0.2">
      <c r="A1226" s="9">
        <v>40422</v>
      </c>
      <c r="B1226" s="49">
        <f>'Q1'!C1225</f>
        <v>3.4802033409050859E-2</v>
      </c>
      <c r="C1226" s="49">
        <f>'Q1'!N1225</f>
        <v>3.082614187217203E-2</v>
      </c>
      <c r="D1226" s="49">
        <f>'Q1'!L1225</f>
        <v>3.4822948956839239E-2</v>
      </c>
      <c r="E1226" s="49">
        <f>'Q1'!J1225</f>
        <v>1.1598564958206214E-2</v>
      </c>
      <c r="G1226" s="22">
        <f>'Q1'!P1225</f>
        <v>1.0499371717068273E-2</v>
      </c>
    </row>
    <row r="1227" spans="1:7" x14ac:dyDescent="0.2">
      <c r="A1227" s="9">
        <v>40423</v>
      </c>
      <c r="B1227" s="49">
        <f>'Q1'!C1226</f>
        <v>1.5735920779411661E-2</v>
      </c>
      <c r="C1227" s="49">
        <f>'Q1'!N1226</f>
        <v>4.7846846286745404E-3</v>
      </c>
      <c r="D1227" s="49">
        <f>'Q1'!L1226</f>
        <v>2.9164355579850643E-2</v>
      </c>
      <c r="E1227" s="49">
        <f>'Q1'!J1226</f>
        <v>4.985064014558116E-3</v>
      </c>
      <c r="G1227" s="22">
        <f>'Q1'!P1226</f>
        <v>4.0038586079524929E-3</v>
      </c>
    </row>
    <row r="1228" spans="1:7" x14ac:dyDescent="0.2">
      <c r="A1228" s="9">
        <v>40424</v>
      </c>
      <c r="B1228" s="49">
        <f>'Q1'!C1227</f>
        <v>2.0048597701172843E-2</v>
      </c>
      <c r="C1228" s="49">
        <f>'Q1'!N1227</f>
        <v>1.1904807858458266E-2</v>
      </c>
      <c r="D1228" s="49">
        <f>'Q1'!L1227</f>
        <v>3.9781990575515236E-2</v>
      </c>
      <c r="E1228" s="49">
        <f>'Q1'!J1227</f>
        <v>9.4246297368900667E-3</v>
      </c>
      <c r="G1228" s="22">
        <f>'Q1'!P1227</f>
        <v>-3.0778133625319892E-4</v>
      </c>
    </row>
    <row r="1229" spans="1:7" x14ac:dyDescent="0.2">
      <c r="A1229" s="9">
        <v>40427</v>
      </c>
      <c r="B1229" s="49">
        <f>'Q1'!C1228</f>
        <v>0</v>
      </c>
      <c r="C1229" s="49">
        <f>'Q1'!N1228</f>
        <v>-9.4117557301240939E-3</v>
      </c>
      <c r="D1229" s="49">
        <f>'Q1'!L1228</f>
        <v>-9.958036830422401E-3</v>
      </c>
      <c r="E1229" s="49">
        <f>'Q1'!J1228</f>
        <v>2.0147412271571463E-2</v>
      </c>
      <c r="G1229" s="22">
        <f>'Q1'!P1228</f>
        <v>0</v>
      </c>
    </row>
    <row r="1230" spans="1:7" x14ac:dyDescent="0.2">
      <c r="A1230" s="9">
        <v>40428</v>
      </c>
      <c r="B1230" s="49">
        <f>'Q1'!C1229</f>
        <v>-5.3305579839586503E-2</v>
      </c>
      <c r="C1230" s="49">
        <f>'Q1'!N1229</f>
        <v>-1.9002357002653736E-2</v>
      </c>
      <c r="D1230" s="49">
        <f>'Q1'!L1229</f>
        <v>-3.6527265006407572E-2</v>
      </c>
      <c r="E1230" s="49">
        <f>'Q1'!J1229</f>
        <v>-6.7437084828961824E-3</v>
      </c>
      <c r="G1230" s="22">
        <f>'Q1'!P1229</f>
        <v>-4.8786969021188398E-3</v>
      </c>
    </row>
    <row r="1231" spans="1:7" x14ac:dyDescent="0.2">
      <c r="A1231" s="9">
        <v>40429</v>
      </c>
      <c r="B1231" s="49">
        <f>'Q1'!C1230</f>
        <v>3.2714719974032747E-2</v>
      </c>
      <c r="C1231" s="49">
        <f>'Q1'!N1230</f>
        <v>2.6634298699562242E-2</v>
      </c>
      <c r="D1231" s="49">
        <f>'Q1'!L1230</f>
        <v>2.7472500480930861E-2</v>
      </c>
      <c r="E1231" s="49">
        <f>'Q1'!J1230</f>
        <v>-4.8497713262984909E-4</v>
      </c>
      <c r="G1231" s="22">
        <f>'Q1'!P1230</f>
        <v>3.1366271160848669E-5</v>
      </c>
    </row>
    <row r="1232" spans="1:7" x14ac:dyDescent="0.2">
      <c r="A1232" s="9">
        <v>40430</v>
      </c>
      <c r="B1232" s="49">
        <f>'Q1'!C1231</f>
        <v>6.7925692997044207E-2</v>
      </c>
      <c r="C1232" s="49">
        <f>'Q1'!N1231</f>
        <v>2.1226452227886883E-2</v>
      </c>
      <c r="D1232" s="49">
        <f>'Q1'!L1231</f>
        <v>1.9251343989113767E-2</v>
      </c>
      <c r="E1232" s="49">
        <f>'Q1'!J1231</f>
        <v>1.8922822809260609E-2</v>
      </c>
      <c r="G1232" s="22">
        <f>'Q1'!P1231</f>
        <v>4.065327016666398E-3</v>
      </c>
    </row>
    <row r="1233" spans="1:7" x14ac:dyDescent="0.2">
      <c r="A1233" s="9">
        <v>40431</v>
      </c>
      <c r="B1233" s="49">
        <f>'Q1'!C1232</f>
        <v>1.1409002103333288E-2</v>
      </c>
      <c r="C1233" s="49">
        <f>'Q1'!N1232</f>
        <v>3.6951466566116142E-2</v>
      </c>
      <c r="D1233" s="49">
        <f>'Q1'!L1232</f>
        <v>3.6726092642879404E-2</v>
      </c>
      <c r="E1233" s="49">
        <f>'Q1'!J1232</f>
        <v>3.3333188011532844E-3</v>
      </c>
      <c r="G1233" s="22">
        <f>'Q1'!P1232</f>
        <v>6.4017620402114783E-3</v>
      </c>
    </row>
    <row r="1234" spans="1:7" x14ac:dyDescent="0.2">
      <c r="A1234" s="9">
        <v>40434</v>
      </c>
      <c r="B1234" s="49">
        <f>'Q1'!C1233</f>
        <v>-4.4557245403449852E-2</v>
      </c>
      <c r="C1234" s="49">
        <f>'Q1'!N1233</f>
        <v>3.3408338724743025E-3</v>
      </c>
      <c r="D1234" s="49">
        <f>'Q1'!L1233</f>
        <v>4.554687836049176E-3</v>
      </c>
      <c r="E1234" s="49">
        <f>'Q1'!J1233</f>
        <v>1.6611314026535151E-2</v>
      </c>
      <c r="G1234" s="22">
        <f>'Q1'!P1233</f>
        <v>4.4242198399386812E-3</v>
      </c>
    </row>
    <row r="1235" spans="1:7" x14ac:dyDescent="0.2">
      <c r="A1235" s="9">
        <v>40435</v>
      </c>
      <c r="B1235" s="49">
        <f>'Q1'!C1234</f>
        <v>-4.78158029294522E-2</v>
      </c>
      <c r="C1235" s="49">
        <f>'Q1'!N1234</f>
        <v>-3.6625961745065161E-2</v>
      </c>
      <c r="D1235" s="49">
        <f>'Q1'!L1234</f>
        <v>-2.4181348977115213E-2</v>
      </c>
      <c r="E1235" s="49">
        <f>'Q1'!J1234</f>
        <v>-2.33423141374689E-3</v>
      </c>
      <c r="G1235" s="22">
        <f>'Q1'!P1234</f>
        <v>-1.7755100253353806E-3</v>
      </c>
    </row>
    <row r="1236" spans="1:7" x14ac:dyDescent="0.2">
      <c r="A1236" s="9">
        <v>40436</v>
      </c>
      <c r="B1236" s="49">
        <f>'Q1'!C1235</f>
        <v>2.3248619356173839E-2</v>
      </c>
      <c r="C1236" s="49">
        <f>'Q1'!N1235</f>
        <v>6.9123806259092646E-3</v>
      </c>
      <c r="D1236" s="49">
        <f>'Q1'!L1235</f>
        <v>2.0134183992426724E-2</v>
      </c>
      <c r="E1236" s="49">
        <f>'Q1'!J1235</f>
        <v>5.1473420066967535E-3</v>
      </c>
      <c r="G1236" s="22">
        <f>'Q1'!P1235</f>
        <v>5.4287949209292918E-3</v>
      </c>
    </row>
    <row r="1237" spans="1:7" x14ac:dyDescent="0.2">
      <c r="A1237" s="9">
        <v>40437</v>
      </c>
      <c r="B1237" s="49">
        <f>'Q1'!C1236</f>
        <v>2.1205674260862617E-2</v>
      </c>
      <c r="C1237" s="49">
        <f>'Q1'!N1236</f>
        <v>3.2036692674842771E-2</v>
      </c>
      <c r="D1237" s="49">
        <f>'Q1'!L1236</f>
        <v>3.3400863145258697E-2</v>
      </c>
      <c r="E1237" s="49">
        <f>'Q1'!J1236</f>
        <v>-3.7243913133587769E-3</v>
      </c>
      <c r="G1237" s="22">
        <f>'Q1'!P1236</f>
        <v>1.0816582671518971E-2</v>
      </c>
    </row>
    <row r="1238" spans="1:7" x14ac:dyDescent="0.2">
      <c r="A1238" s="9">
        <v>40438</v>
      </c>
      <c r="B1238" s="49">
        <f>'Q1'!C1237</f>
        <v>-1.7798996944550227E-3</v>
      </c>
      <c r="C1238" s="49">
        <f>'Q1'!N1237</f>
        <v>-4.4346910750890922E-3</v>
      </c>
      <c r="D1238" s="49">
        <f>'Q1'!L1237</f>
        <v>-9.304629231681516E-3</v>
      </c>
      <c r="E1238" s="49">
        <f>'Q1'!J1237</f>
        <v>1.3551444892374365E-2</v>
      </c>
      <c r="G1238" s="22">
        <f>'Q1'!P1237</f>
        <v>-6.7006469093011667E-3</v>
      </c>
    </row>
    <row r="1239" spans="1:7" x14ac:dyDescent="0.2">
      <c r="A1239" s="9">
        <v>40441</v>
      </c>
      <c r="B1239" s="49">
        <f>'Q1'!C1238</f>
        <v>-1.5156052930483166E-2</v>
      </c>
      <c r="C1239" s="49">
        <f>'Q1'!N1238</f>
        <v>1.2249511799437007E-2</v>
      </c>
      <c r="D1239" s="49">
        <f>'Q1'!L1238</f>
        <v>1.5323726584920871E-2</v>
      </c>
      <c r="E1239" s="49">
        <f>'Q1'!J1238</f>
        <v>1.060394359489214E-2</v>
      </c>
      <c r="G1239" s="22">
        <f>'Q1'!P1238</f>
        <v>1.6822392969819688E-3</v>
      </c>
    </row>
    <row r="1240" spans="1:7" x14ac:dyDescent="0.2">
      <c r="A1240" s="9">
        <v>40442</v>
      </c>
      <c r="B1240" s="49">
        <f>'Q1'!C1239</f>
        <v>-6.819548568722289E-2</v>
      </c>
      <c r="C1240" s="49">
        <f>'Q1'!N1239</f>
        <v>-1.4301442492705263E-2</v>
      </c>
      <c r="D1240" s="49">
        <f>'Q1'!L1239</f>
        <v>-5.3553644182887661E-3</v>
      </c>
      <c r="E1240" s="49">
        <f>'Q1'!J1239</f>
        <v>7.2992630864607833E-3</v>
      </c>
      <c r="G1240" s="22">
        <f>'Q1'!P1239</f>
        <v>-3.3963195487290987E-3</v>
      </c>
    </row>
    <row r="1241" spans="1:7" x14ac:dyDescent="0.2">
      <c r="A1241" s="9">
        <v>40443</v>
      </c>
      <c r="B1241" s="49">
        <f>'Q1'!C1240</f>
        <v>1.6191308052471154E-3</v>
      </c>
      <c r="C1241" s="49">
        <f>'Q1'!N1240</f>
        <v>-5.9151755660126204E-2</v>
      </c>
      <c r="D1241" s="49">
        <f>'Q1'!L1240</f>
        <v>-3.9158063817056998E-2</v>
      </c>
      <c r="E1241" s="49">
        <f>'Q1'!J1240</f>
        <v>-1.3587267549443061E-3</v>
      </c>
      <c r="G1241" s="22">
        <f>'Q1'!P1240</f>
        <v>2.5816705579408961E-3</v>
      </c>
    </row>
    <row r="1242" spans="1:7" x14ac:dyDescent="0.2">
      <c r="A1242" s="9">
        <v>40444</v>
      </c>
      <c r="B1242" s="49">
        <f>'Q1'!C1241</f>
        <v>7.7595112673400912E-3</v>
      </c>
      <c r="C1242" s="49">
        <f>'Q1'!N1241</f>
        <v>-1.6607394810744913E-2</v>
      </c>
      <c r="D1242" s="49">
        <f>'Q1'!L1241</f>
        <v>-2.292413394727022E-2</v>
      </c>
      <c r="E1242" s="49">
        <f>'Q1'!J1241</f>
        <v>1.8141005401992594E-3</v>
      </c>
      <c r="G1242" s="22">
        <f>'Q1'!P1241</f>
        <v>-7.8077316385749551E-3</v>
      </c>
    </row>
    <row r="1243" spans="1:7" x14ac:dyDescent="0.2">
      <c r="A1243" s="9">
        <v>40445</v>
      </c>
      <c r="B1243" s="49">
        <f>'Q1'!C1242</f>
        <v>1.700351990561777E-2</v>
      </c>
      <c r="C1243" s="49">
        <f>'Q1'!N1242</f>
        <v>2.8950515346506389E-2</v>
      </c>
      <c r="D1243" s="49">
        <f>'Q1'!L1242</f>
        <v>2.971847837233943E-2</v>
      </c>
      <c r="E1243" s="49">
        <f>'Q1'!J1242</f>
        <v>-5.885064156507247E-3</v>
      </c>
      <c r="G1243" s="22">
        <f>'Q1'!P1242</f>
        <v>-1.2116041181081005E-2</v>
      </c>
    </row>
    <row r="1244" spans="1:7" x14ac:dyDescent="0.2">
      <c r="A1244" s="9">
        <v>40448</v>
      </c>
      <c r="B1244" s="49">
        <f>'Q1'!C1243</f>
        <v>-4.6687696638914811E-2</v>
      </c>
      <c r="C1244" s="49">
        <f>'Q1'!N1243</f>
        <v>-1.6412590156045903E-2</v>
      </c>
      <c r="D1244" s="49">
        <f>'Q1'!L1243</f>
        <v>-2.2278495712781288E-2</v>
      </c>
      <c r="E1244" s="49">
        <f>'Q1'!J1243</f>
        <v>1.4116638716538343E-2</v>
      </c>
      <c r="G1244" s="22">
        <f>'Q1'!P1243</f>
        <v>1.1778768577814125E-2</v>
      </c>
    </row>
    <row r="1245" spans="1:7" x14ac:dyDescent="0.2">
      <c r="A1245" s="9">
        <v>40449</v>
      </c>
      <c r="B1245" s="49">
        <f>'Q1'!C1244</f>
        <v>-3.8716115194197931E-2</v>
      </c>
      <c r="C1245" s="49">
        <f>'Q1'!N1244</f>
        <v>-2.0262225189208838E-2</v>
      </c>
      <c r="D1245" s="49">
        <f>'Q1'!L1244</f>
        <v>-2.0714388987259635E-3</v>
      </c>
      <c r="E1245" s="49">
        <f>'Q1'!J1244</f>
        <v>-9.8788152753014336E-3</v>
      </c>
      <c r="G1245" s="22">
        <f>'Q1'!P1244</f>
        <v>9.2009155562362555E-3</v>
      </c>
    </row>
    <row r="1246" spans="1:7" x14ac:dyDescent="0.2">
      <c r="A1246" s="9">
        <v>40450</v>
      </c>
      <c r="B1246" s="49">
        <f>'Q1'!C1245</f>
        <v>3.4079166294949781E-2</v>
      </c>
      <c r="C1246" s="49">
        <f>'Q1'!N1245</f>
        <v>-7.299320884132654E-3</v>
      </c>
      <c r="D1246" s="49">
        <f>'Q1'!L1245</f>
        <v>1.0378817047954847E-2</v>
      </c>
      <c r="E1246" s="49">
        <f>'Q1'!J1245</f>
        <v>1.3605754051493335E-3</v>
      </c>
      <c r="G1246" s="22">
        <f>'Q1'!P1245</f>
        <v>-3.4704259072745325E-3</v>
      </c>
    </row>
    <row r="1247" spans="1:7" x14ac:dyDescent="0.2">
      <c r="A1247" s="9">
        <v>40451</v>
      </c>
      <c r="B1247" s="49">
        <f>'Q1'!C1246</f>
        <v>4.3275671328077969E-3</v>
      </c>
      <c r="C1247" s="49">
        <f>'Q1'!N1246</f>
        <v>1.4705868603311245E-2</v>
      </c>
      <c r="D1247" s="49">
        <f>'Q1'!L1246</f>
        <v>8.7313609206605136E-3</v>
      </c>
      <c r="E1247" s="49">
        <f>'Q1'!J1246</f>
        <v>-1.8115924814873563E-2</v>
      </c>
      <c r="G1247" s="22">
        <f>'Q1'!P1246</f>
        <v>3.3012232983613554E-3</v>
      </c>
    </row>
    <row r="1248" spans="1:7" x14ac:dyDescent="0.2">
      <c r="A1248" s="9">
        <v>40452</v>
      </c>
      <c r="B1248" s="49">
        <f>'Q1'!C1247</f>
        <v>1.6904248900465157E-2</v>
      </c>
      <c r="C1248" s="49">
        <f>'Q1'!N1247</f>
        <v>4.8309134230701822E-3</v>
      </c>
      <c r="D1248" s="49">
        <f>'Q1'!L1247</f>
        <v>5.0916448733389075E-3</v>
      </c>
      <c r="E1248" s="49">
        <f>'Q1'!J1247</f>
        <v>1.3376337827332829E-2</v>
      </c>
      <c r="G1248" s="22">
        <f>'Q1'!P1247</f>
        <v>2.7297003862976066E-3</v>
      </c>
    </row>
    <row r="1249" spans="1:7" x14ac:dyDescent="0.2">
      <c r="A1249" s="9">
        <v>40455</v>
      </c>
      <c r="B1249" s="49">
        <f>'Q1'!C1248</f>
        <v>-2.9661042304143015E-2</v>
      </c>
      <c r="C1249" s="49">
        <f>'Q1'!N1248</f>
        <v>-9.6153757981290999E-3</v>
      </c>
      <c r="D1249" s="49">
        <f>'Q1'!L1248</f>
        <v>-1.4690944780130777E-2</v>
      </c>
      <c r="E1249" s="49">
        <f>'Q1'!J1248</f>
        <v>0</v>
      </c>
      <c r="G1249" s="22">
        <f>'Q1'!P1248</f>
        <v>-7.1219420907218112E-3</v>
      </c>
    </row>
    <row r="1250" spans="1:7" x14ac:dyDescent="0.2">
      <c r="A1250" s="9">
        <v>40456</v>
      </c>
      <c r="B1250" s="49">
        <f>'Q1'!C1249</f>
        <v>-3.3588428666198045E-4</v>
      </c>
      <c r="C1250" s="49">
        <f>'Q1'!N1249</f>
        <v>1.4563093312173425E-2</v>
      </c>
      <c r="D1250" s="49">
        <f>'Q1'!L1249</f>
        <v>4.1130574742598291E-3</v>
      </c>
      <c r="E1250" s="49">
        <f>'Q1'!J1249</f>
        <v>-1.6385922360229843E-2</v>
      </c>
      <c r="G1250" s="22">
        <f>'Q1'!P1249</f>
        <v>5.2461802676189162E-3</v>
      </c>
    </row>
    <row r="1251" spans="1:7" x14ac:dyDescent="0.2">
      <c r="A1251" s="9">
        <v>40457</v>
      </c>
      <c r="B1251" s="49">
        <f>'Q1'!C1250</f>
        <v>-2.3521562500475657E-2</v>
      </c>
      <c r="C1251" s="49">
        <f>'Q1'!N1250</f>
        <v>-2.6315708419769601E-2</v>
      </c>
      <c r="D1251" s="49">
        <f>'Q1'!L1250</f>
        <v>-2.2017400894380978E-2</v>
      </c>
      <c r="E1251" s="49">
        <f>'Q1'!J1250</f>
        <v>1.0643199247581503E-2</v>
      </c>
      <c r="G1251" s="22">
        <f>'Q1'!P1250</f>
        <v>-1.717267512598708E-3</v>
      </c>
    </row>
    <row r="1252" spans="1:7" x14ac:dyDescent="0.2">
      <c r="A1252" s="9">
        <v>40458</v>
      </c>
      <c r="B1252" s="49">
        <f>'Q1'!C1251</f>
        <v>-2.5808606976639781E-2</v>
      </c>
      <c r="C1252" s="49">
        <f>'Q1'!N1251</f>
        <v>1.7198941491848752E-2</v>
      </c>
      <c r="D1252" s="49">
        <f>'Q1'!L1251</f>
        <v>1.7801067903048029E-2</v>
      </c>
      <c r="E1252" s="49">
        <f>'Q1'!J1251</f>
        <v>2.1520114929980849E-2</v>
      </c>
      <c r="G1252" s="22">
        <f>'Q1'!P1251</f>
        <v>-4.2894092548282359E-3</v>
      </c>
    </row>
    <row r="1253" spans="1:7" x14ac:dyDescent="0.2">
      <c r="A1253" s="9">
        <v>40459</v>
      </c>
      <c r="B1253" s="49">
        <f>'Q1'!C1252</f>
        <v>-2.967153230883246E-2</v>
      </c>
      <c r="C1253" s="49">
        <f>'Q1'!N1252</f>
        <v>-2.1739052814784832E-2</v>
      </c>
      <c r="D1253" s="49">
        <f>'Q1'!L1252</f>
        <v>-1.5946511331566549E-2</v>
      </c>
      <c r="E1253" s="49">
        <f>'Q1'!J1252</f>
        <v>-8.9645387888122041E-3</v>
      </c>
      <c r="G1253" s="22">
        <f>'Q1'!P1252</f>
        <v>-8.5435160918245767E-4</v>
      </c>
    </row>
    <row r="1254" spans="1:7" x14ac:dyDescent="0.2">
      <c r="A1254" s="9">
        <v>40462</v>
      </c>
      <c r="B1254" s="49">
        <f>'Q1'!C1253</f>
        <v>0</v>
      </c>
      <c r="C1254" s="49">
        <f>'Q1'!N1253</f>
        <v>6.1727450254112082E-3</v>
      </c>
      <c r="D1254" s="49">
        <f>'Q1'!L1253</f>
        <v>2.6136932901370535E-3</v>
      </c>
      <c r="E1254" s="49">
        <f>'Q1'!J1253</f>
        <v>-1.3568831215436949E-3</v>
      </c>
      <c r="G1254" s="22">
        <f>'Q1'!P1253</f>
        <v>0</v>
      </c>
    </row>
    <row r="1255" spans="1:7" x14ac:dyDescent="0.2">
      <c r="A1255" s="9">
        <v>40463</v>
      </c>
      <c r="B1255" s="49">
        <f>'Q1'!C1254</f>
        <v>1.0192980182789801E-2</v>
      </c>
      <c r="C1255" s="49">
        <f>'Q1'!N1254</f>
        <v>-1.8404862030818592E-2</v>
      </c>
      <c r="D1255" s="49">
        <f>'Q1'!L1254</f>
        <v>-1.8769558745381221E-2</v>
      </c>
      <c r="E1255" s="49">
        <f>'Q1'!J1254</f>
        <v>-7.246369925949403E-3</v>
      </c>
      <c r="G1255" s="22">
        <f>'Q1'!P1254</f>
        <v>-1.7184012920875569E-3</v>
      </c>
    </row>
    <row r="1256" spans="1:7" x14ac:dyDescent="0.2">
      <c r="A1256" s="9">
        <v>40464</v>
      </c>
      <c r="B1256" s="49">
        <f>'Q1'!C1255</f>
        <v>-1.6576577381560931E-2</v>
      </c>
      <c r="C1256" s="49">
        <f>'Q1'!N1255</f>
        <v>4.999995231628418E-3</v>
      </c>
      <c r="D1256" s="49">
        <f>'Q1'!L1255</f>
        <v>1.4346477181745421E-2</v>
      </c>
      <c r="E1256" s="49">
        <f>'Q1'!J1255</f>
        <v>4.5621481966384714E-4</v>
      </c>
      <c r="G1256" s="22">
        <f>'Q1'!P1255</f>
        <v>-6.9107682071162246E-3</v>
      </c>
    </row>
    <row r="1257" spans="1:7" x14ac:dyDescent="0.2">
      <c r="A1257" s="9">
        <v>40465</v>
      </c>
      <c r="B1257" s="49">
        <f>'Q1'!C1256</f>
        <v>5.0934384133991095E-2</v>
      </c>
      <c r="C1257" s="49">
        <f>'Q1'!N1256</f>
        <v>1.2438095683189321E-3</v>
      </c>
      <c r="D1257" s="49">
        <f>'Q1'!L1256</f>
        <v>9.4290237333889415E-3</v>
      </c>
      <c r="E1257" s="49">
        <f>'Q1'!J1256</f>
        <v>-3.1919605038809307E-3</v>
      </c>
      <c r="G1257" s="22">
        <f>'Q1'!P1256</f>
        <v>-1.5759732868872112E-2</v>
      </c>
    </row>
    <row r="1258" spans="1:7" x14ac:dyDescent="0.2">
      <c r="A1258" s="9">
        <v>40466</v>
      </c>
      <c r="B1258" s="49">
        <f>'Q1'!C1257</f>
        <v>2.4407145773839289E-3</v>
      </c>
      <c r="C1258" s="49">
        <f>'Q1'!N1257</f>
        <v>1.4906817728674859E-2</v>
      </c>
      <c r="D1258" s="49">
        <f>'Q1'!L1257</f>
        <v>2.0238668498460344E-2</v>
      </c>
      <c r="E1258" s="49">
        <f>'Q1'!J1257</f>
        <v>5.03196248543758E-3</v>
      </c>
      <c r="G1258" s="22">
        <f>'Q1'!P1257</f>
        <v>-7.7815766039281975E-3</v>
      </c>
    </row>
    <row r="1259" spans="1:7" x14ac:dyDescent="0.2">
      <c r="A1259" s="9">
        <v>40469</v>
      </c>
      <c r="B1259" s="49">
        <f>'Q1'!C1258</f>
        <v>-4.1391289752462646E-2</v>
      </c>
      <c r="C1259" s="49">
        <f>'Q1'!N1258</f>
        <v>3.6719379058807178E-3</v>
      </c>
      <c r="D1259" s="49">
        <f>'Q1'!L1258</f>
        <v>2.4923776693467792E-2</v>
      </c>
      <c r="E1259" s="49">
        <f>'Q1'!J1258</f>
        <v>5.4620319974454379E-3</v>
      </c>
      <c r="G1259" s="22">
        <f>'Q1'!P1258</f>
        <v>7.9978723614235747E-3</v>
      </c>
    </row>
    <row r="1260" spans="1:7" x14ac:dyDescent="0.2">
      <c r="A1260" s="9">
        <v>40470</v>
      </c>
      <c r="B1260" s="49">
        <f>'Q1'!C1259</f>
        <v>-2.1045024257965395E-2</v>
      </c>
      <c r="C1260" s="49">
        <f>'Q1'!N1259</f>
        <v>-7.3170082119501378E-3</v>
      </c>
      <c r="D1260" s="49">
        <f>'Q1'!L1259</f>
        <v>1.4888322495247408E-2</v>
      </c>
      <c r="E1260" s="49">
        <f>'Q1'!J1259</f>
        <v>3.1688408483789843E-3</v>
      </c>
      <c r="G1260" s="22">
        <f>'Q1'!P1259</f>
        <v>2.9202181453191312E-2</v>
      </c>
    </row>
    <row r="1261" spans="1:7" x14ac:dyDescent="0.2">
      <c r="A1261" s="9">
        <v>40471</v>
      </c>
      <c r="B1261" s="49">
        <f>'Q1'!C1260</f>
        <v>-1.0748719184972555E-2</v>
      </c>
      <c r="C1261" s="49">
        <f>'Q1'!N1260</f>
        <v>-1.8427587945697765E-2</v>
      </c>
      <c r="D1261" s="49">
        <f>'Q1'!L1260</f>
        <v>2.2982850651343201E-2</v>
      </c>
      <c r="E1261" s="49">
        <f>'Q1'!J1260</f>
        <v>-5.8663881616308755E-3</v>
      </c>
      <c r="G1261" s="22">
        <f>'Q1'!P1260</f>
        <v>-6.8358960152588022E-3</v>
      </c>
    </row>
    <row r="1262" spans="1:7" x14ac:dyDescent="0.2">
      <c r="A1262" s="9">
        <v>40472</v>
      </c>
      <c r="B1262" s="49">
        <f>'Q1'!C1261</f>
        <v>3.109785908327023E-2</v>
      </c>
      <c r="C1262" s="49">
        <f>'Q1'!N1261</f>
        <v>-1.6270293032257133E-2</v>
      </c>
      <c r="D1262" s="49">
        <f>'Q1'!L1261</f>
        <v>1.7208419321295798E-2</v>
      </c>
      <c r="E1262" s="49">
        <f>'Q1'!J1261</f>
        <v>2.7235344562996922E-3</v>
      </c>
      <c r="G1262" s="22">
        <f>'Q1'!P1261</f>
        <v>1.7179953610541698E-2</v>
      </c>
    </row>
    <row r="1263" spans="1:7" x14ac:dyDescent="0.2">
      <c r="A1263" s="9">
        <v>40473</v>
      </c>
      <c r="B1263" s="49">
        <f>'Q1'!C1262</f>
        <v>1.8895278194707155E-2</v>
      </c>
      <c r="C1263" s="49">
        <f>'Q1'!N1262</f>
        <v>8.9058134395882949E-3</v>
      </c>
      <c r="D1263" s="49">
        <f>'Q1'!L1262</f>
        <v>1.8796750292056075E-3</v>
      </c>
      <c r="E1263" s="49">
        <f>'Q1'!J1262</f>
        <v>4.9796563871311594E-3</v>
      </c>
      <c r="G1263" s="22">
        <f>'Q1'!P1262</f>
        <v>7.8619527854211224E-3</v>
      </c>
    </row>
    <row r="1264" spans="1:7" x14ac:dyDescent="0.2">
      <c r="A1264" s="9">
        <v>40476</v>
      </c>
      <c r="B1264" s="49">
        <f>'Q1'!C1263</f>
        <v>1.6405137461410035E-2</v>
      </c>
      <c r="C1264" s="49">
        <f>'Q1'!N1263</f>
        <v>3.7831286831988553E-3</v>
      </c>
      <c r="D1264" s="49">
        <f>'Q1'!L1263</f>
        <v>-3.7522969595145117E-3</v>
      </c>
      <c r="E1264" s="49">
        <f>'Q1'!J1263</f>
        <v>9.909878639362768E-3</v>
      </c>
      <c r="G1264" s="22">
        <f>'Q1'!P1263</f>
        <v>6.8994868959681988E-4</v>
      </c>
    </row>
    <row r="1265" spans="1:7" x14ac:dyDescent="0.2">
      <c r="A1265" s="9">
        <v>40477</v>
      </c>
      <c r="B1265" s="49">
        <f>'Q1'!C1264</f>
        <v>5.4035104920072907E-2</v>
      </c>
      <c r="C1265" s="49">
        <f>'Q1'!N1264</f>
        <v>7.0351811172486345E-2</v>
      </c>
      <c r="D1265" s="49">
        <f>'Q1'!L1264</f>
        <v>1.6478270347352497E-2</v>
      </c>
      <c r="E1265" s="49">
        <f>'Q1'!J1264</f>
        <v>-3.5682392254157147E-3</v>
      </c>
      <c r="G1265" s="22">
        <f>'Q1'!P1264</f>
        <v>-9.3044242981034087E-3</v>
      </c>
    </row>
    <row r="1266" spans="1:7" x14ac:dyDescent="0.2">
      <c r="A1266" s="9">
        <v>40478</v>
      </c>
      <c r="B1266" s="49">
        <f>'Q1'!C1265</f>
        <v>3.9613834912909374E-2</v>
      </c>
      <c r="C1266" s="49">
        <f>'Q1'!N1265</f>
        <v>2.1126683313431593E-2</v>
      </c>
      <c r="D1266" s="49">
        <f>'Q1'!L1265</f>
        <v>1.5748105405973156E-2</v>
      </c>
      <c r="E1266" s="49">
        <f>'Q1'!J1265</f>
        <v>-1.1638327086211597E-2</v>
      </c>
      <c r="G1266" s="22">
        <f>'Q1'!P1265</f>
        <v>1.1573655810543482E-2</v>
      </c>
    </row>
    <row r="1267" spans="1:7" x14ac:dyDescent="0.2">
      <c r="A1267" s="9">
        <v>40479</v>
      </c>
      <c r="B1267" s="49">
        <f>'Q1'!C1266</f>
        <v>-5.123274165876579E-2</v>
      </c>
      <c r="C1267" s="49">
        <f>'Q1'!N1266</f>
        <v>-2.2987936238868523E-3</v>
      </c>
      <c r="D1267" s="49">
        <f>'Q1'!L1266</f>
        <v>3.6479237199733561E-3</v>
      </c>
      <c r="E1267" s="49">
        <f>'Q1'!J1266</f>
        <v>9.0581783662946336E-4</v>
      </c>
      <c r="G1267" s="22">
        <f>'Q1'!P1266</f>
        <v>-4.7306859771756304E-3</v>
      </c>
    </row>
    <row r="1268" spans="1:7" x14ac:dyDescent="0.2">
      <c r="A1268" s="9">
        <v>40480</v>
      </c>
      <c r="B1268" s="49">
        <f>'Q1'!C1267</f>
        <v>-3.1724636926651839E-2</v>
      </c>
      <c r="C1268" s="49">
        <f>'Q1'!N1267</f>
        <v>-2.9953942366430675E-2</v>
      </c>
      <c r="D1268" s="49">
        <f>'Q1'!L1267</f>
        <v>-1.5901901965008958E-2</v>
      </c>
      <c r="E1268" s="49">
        <f>'Q1'!J1267</f>
        <v>-1.3574971098490041E-3</v>
      </c>
      <c r="G1268" s="22">
        <f>'Q1'!P1267</f>
        <v>-1.8568849935958309E-2</v>
      </c>
    </row>
    <row r="1269" spans="1:7" x14ac:dyDescent="0.2">
      <c r="A1269" s="9">
        <v>40483</v>
      </c>
      <c r="B1269" s="49">
        <f>'Q1'!C1268</f>
        <v>-9.0623991873325371E-3</v>
      </c>
      <c r="C1269" s="49">
        <f>'Q1'!N1268</f>
        <v>-7.1259405074861615E-3</v>
      </c>
      <c r="D1269" s="49">
        <f>'Q1'!L1268</f>
        <v>-1.0618653315812576E-2</v>
      </c>
      <c r="E1269" s="49">
        <f>'Q1'!J1268</f>
        <v>5.8903973680490829E-3</v>
      </c>
      <c r="G1269" s="22">
        <f>'Q1'!P1268</f>
        <v>-3.4609095077122731E-3</v>
      </c>
    </row>
    <row r="1270" spans="1:7" x14ac:dyDescent="0.2">
      <c r="A1270" s="9">
        <v>40484</v>
      </c>
      <c r="B1270" s="49">
        <f>'Q1'!C1269</f>
        <v>6.3313845570169835E-3</v>
      </c>
      <c r="C1270" s="49">
        <f>'Q1'!N1269</f>
        <v>5.9808843048130278E-3</v>
      </c>
      <c r="D1270" s="49">
        <f>'Q1'!L1269</f>
        <v>0</v>
      </c>
      <c r="E1270" s="49">
        <f>'Q1'!J1269</f>
        <v>1.4414400172383157E-2</v>
      </c>
      <c r="G1270" s="22">
        <f>'Q1'!P1269</f>
        <v>0</v>
      </c>
    </row>
    <row r="1271" spans="1:7" x14ac:dyDescent="0.2">
      <c r="A1271" s="9">
        <v>40485</v>
      </c>
      <c r="B1271" s="49">
        <f>'Q1'!C1270</f>
        <v>-1.8524981533185603E-2</v>
      </c>
      <c r="C1271" s="49">
        <f>'Q1'!N1270</f>
        <v>-5.9453259978653472E-3</v>
      </c>
      <c r="D1271" s="49">
        <f>'Q1'!L1270</f>
        <v>-1.8665405484606601E-2</v>
      </c>
      <c r="E1271" s="49">
        <f>'Q1'!J1270</f>
        <v>-2.2202994401779863E-3</v>
      </c>
      <c r="G1271" s="22">
        <f>'Q1'!P1270</f>
        <v>8.644574170355579E-4</v>
      </c>
    </row>
    <row r="1272" spans="1:7" x14ac:dyDescent="0.2">
      <c r="A1272" s="9">
        <v>40486</v>
      </c>
      <c r="B1272" s="49">
        <f>'Q1'!C1271</f>
        <v>-7.1937369954471198E-2</v>
      </c>
      <c r="C1272" s="49">
        <f>'Q1'!N1271</f>
        <v>-2.2727223467233659E-2</v>
      </c>
      <c r="D1272" s="49">
        <f>'Q1'!L1271</f>
        <v>-1.8544952787337809E-2</v>
      </c>
      <c r="E1272" s="49">
        <f>'Q1'!J1271</f>
        <v>4.0053473670735862E-3</v>
      </c>
      <c r="G1272" s="22">
        <f>'Q1'!P1271</f>
        <v>6.9110052267815636E-3</v>
      </c>
    </row>
    <row r="1273" spans="1:7" x14ac:dyDescent="0.2">
      <c r="A1273" s="9">
        <v>40487</v>
      </c>
      <c r="B1273" s="49">
        <f>'Q1'!C1272</f>
        <v>4.0291642833957031E-2</v>
      </c>
      <c r="C1273" s="49">
        <f>'Q1'!N1272</f>
        <v>7.3438758117612135E-3</v>
      </c>
      <c r="D1273" s="49">
        <f>'Q1'!L1272</f>
        <v>6.7830320353035045E-3</v>
      </c>
      <c r="E1273" s="49">
        <f>'Q1'!J1272</f>
        <v>5.3191862621519981E-3</v>
      </c>
      <c r="G1273" s="22">
        <f>'Q1'!P1272</f>
        <v>6.9333267834992274E-3</v>
      </c>
    </row>
    <row r="1274" spans="1:7" x14ac:dyDescent="0.2">
      <c r="A1274" s="9">
        <v>40490</v>
      </c>
      <c r="B1274" s="49">
        <f>'Q1'!C1273</f>
        <v>3.2091528110966827E-2</v>
      </c>
      <c r="C1274" s="49">
        <f>'Q1'!N1273</f>
        <v>1.9441167677507476E-2</v>
      </c>
      <c r="D1274" s="49">
        <f>'Q1'!L1273</f>
        <v>1.4437059103482586E-3</v>
      </c>
      <c r="E1274" s="49">
        <f>'Q1'!J1273</f>
        <v>7.0546668985536076E-3</v>
      </c>
      <c r="G1274" s="22">
        <f>'Q1'!P1273</f>
        <v>1.3514886979424157E-2</v>
      </c>
    </row>
    <row r="1275" spans="1:7" x14ac:dyDescent="0.2">
      <c r="A1275" s="9">
        <v>40491</v>
      </c>
      <c r="B1275" s="49">
        <f>'Q1'!C1274</f>
        <v>0.10114366780982031</v>
      </c>
      <c r="C1275" s="49">
        <f>'Q1'!N1274</f>
        <v>1.1918882443788581E-2</v>
      </c>
      <c r="D1275" s="49">
        <f>'Q1'!L1274</f>
        <v>9.1301365539202539E-3</v>
      </c>
      <c r="E1275" s="49">
        <f>'Q1'!J1274</f>
        <v>8.7567677889910378E-4</v>
      </c>
      <c r="G1275" s="22">
        <f>'Q1'!P1274</f>
        <v>-3.0549661250145466E-4</v>
      </c>
    </row>
    <row r="1276" spans="1:7" x14ac:dyDescent="0.2">
      <c r="A1276" s="9">
        <v>40492</v>
      </c>
      <c r="B1276" s="49">
        <f>'Q1'!C1275</f>
        <v>-1.4605671854792002E-2</v>
      </c>
      <c r="C1276" s="49">
        <f>'Q1'!N1275</f>
        <v>6.360423750422628E-2</v>
      </c>
      <c r="D1276" s="49">
        <f>'Q1'!L1275</f>
        <v>1.1428651874571871E-2</v>
      </c>
      <c r="E1276" s="49">
        <f>'Q1'!J1275</f>
        <v>1.0936132691387268E-2</v>
      </c>
      <c r="G1276" s="22">
        <f>'Q1'!P1275</f>
        <v>-6.3628999653483342E-3</v>
      </c>
    </row>
    <row r="1277" spans="1:7" x14ac:dyDescent="0.2">
      <c r="A1277" s="9">
        <v>40493</v>
      </c>
      <c r="B1277" s="49">
        <f>'Q1'!C1276</f>
        <v>0</v>
      </c>
      <c r="C1277" s="49">
        <f>'Q1'!N1276</f>
        <v>1.2181684784543068E-2</v>
      </c>
      <c r="D1277" s="49">
        <f>'Q1'!L1276</f>
        <v>3.7664297223096721E-3</v>
      </c>
      <c r="E1277" s="49">
        <f>'Q1'!J1276</f>
        <v>-4.7598705082807502E-3</v>
      </c>
      <c r="G1277" s="22">
        <f>'Q1'!P1276</f>
        <v>0</v>
      </c>
    </row>
    <row r="1278" spans="1:7" x14ac:dyDescent="0.2">
      <c r="A1278" s="9">
        <v>40494</v>
      </c>
      <c r="B1278" s="49">
        <f>'Q1'!C1277</f>
        <v>8.5309638275196997E-2</v>
      </c>
      <c r="C1278" s="49">
        <f>'Q1'!N1277</f>
        <v>2.188181638431197E-2</v>
      </c>
      <c r="D1278" s="49">
        <f>'Q1'!L1277</f>
        <v>2.3921256559865878E-2</v>
      </c>
      <c r="E1278" s="49">
        <f>'Q1'!J1277</f>
        <v>4.3479256007983302E-4</v>
      </c>
      <c r="G1278" s="22">
        <f>'Q1'!P1277</f>
        <v>-1.0499236261285461E-5</v>
      </c>
    </row>
    <row r="1279" spans="1:7" x14ac:dyDescent="0.2">
      <c r="A1279" s="9">
        <v>40497</v>
      </c>
      <c r="B1279" s="49">
        <f>'Q1'!C1278</f>
        <v>6.7374773448086733E-2</v>
      </c>
      <c r="C1279" s="49">
        <f>'Q1'!N1278</f>
        <v>2.0342567160521519E-2</v>
      </c>
      <c r="D1279" s="49">
        <f>'Q1'!L1278</f>
        <v>2.3362289412402593E-2</v>
      </c>
      <c r="E1279" s="49">
        <f>'Q1'!J1278</f>
        <v>5.215077387706657E-3</v>
      </c>
      <c r="G1279" s="22">
        <f>'Q1'!P1278</f>
        <v>7.6725993627402289E-6</v>
      </c>
    </row>
    <row r="1280" spans="1:7" x14ac:dyDescent="0.2">
      <c r="A1280" s="9">
        <v>40498</v>
      </c>
      <c r="B1280" s="49">
        <f>'Q1'!C1279</f>
        <v>-9.3829948099047877E-3</v>
      </c>
      <c r="C1280" s="49">
        <f>'Q1'!N1279</f>
        <v>5.2466098778445325E-3</v>
      </c>
      <c r="D1280" s="49">
        <f>'Q1'!L1279</f>
        <v>2.5514737075210236E-2</v>
      </c>
      <c r="E1280" s="49">
        <f>'Q1'!J1279</f>
        <v>2.5940931892807217E-3</v>
      </c>
      <c r="G1280" s="22">
        <f>'Q1'!P1279</f>
        <v>2.1993296945569618E-2</v>
      </c>
    </row>
    <row r="1281" spans="1:7" x14ac:dyDescent="0.2">
      <c r="A1281" s="9">
        <v>40499</v>
      </c>
      <c r="B1281" s="49">
        <f>'Q1'!C1280</f>
        <v>-9.4718693104851592E-3</v>
      </c>
      <c r="C1281" s="49">
        <f>'Q1'!N1280</f>
        <v>-5.2192266318432656E-3</v>
      </c>
      <c r="D1281" s="49">
        <f>'Q1'!L1280</f>
        <v>-8.293241337683388E-3</v>
      </c>
      <c r="E1281" s="49">
        <f>'Q1'!J1280</f>
        <v>8.6237817828727081E-4</v>
      </c>
      <c r="G1281" s="22">
        <f>'Q1'!P1280</f>
        <v>7.8464470309502765E-4</v>
      </c>
    </row>
    <row r="1282" spans="1:7" x14ac:dyDescent="0.2">
      <c r="A1282" s="9">
        <v>40500</v>
      </c>
      <c r="B1282" s="49">
        <f>'Q1'!C1281</f>
        <v>1.1301082182698208E-2</v>
      </c>
      <c r="C1282" s="49">
        <f>'Q1'!N1281</f>
        <v>4.9317972738523341E-2</v>
      </c>
      <c r="D1282" s="49">
        <f>'Q1'!L1281</f>
        <v>3.8732314184887207E-2</v>
      </c>
      <c r="E1282" s="49">
        <f>'Q1'!J1281</f>
        <v>6.0319389280256708E-3</v>
      </c>
      <c r="G1282" s="22">
        <f>'Q1'!P1281</f>
        <v>1.7759701782935622E-3</v>
      </c>
    </row>
    <row r="1283" spans="1:7" x14ac:dyDescent="0.2">
      <c r="A1283" s="9">
        <v>40501</v>
      </c>
      <c r="B1283" s="49">
        <f>'Q1'!C1282</f>
        <v>1.1461307089892125E-2</v>
      </c>
      <c r="C1283" s="49">
        <f>'Q1'!N1282</f>
        <v>-1.4999961853027322E-2</v>
      </c>
      <c r="D1283" s="49">
        <f>'Q1'!L1282</f>
        <v>-2.1185916290626938E-3</v>
      </c>
      <c r="E1283" s="49">
        <f>'Q1'!J1282</f>
        <v>1.7130195942289816E-3</v>
      </c>
      <c r="G1283" s="22">
        <f>'Q1'!P1282</f>
        <v>-1.0329833433898594E-3</v>
      </c>
    </row>
    <row r="1284" spans="1:7" x14ac:dyDescent="0.2">
      <c r="A1284" s="9">
        <v>40504</v>
      </c>
      <c r="B1284" s="49">
        <f>'Q1'!C1283</f>
        <v>-5.6373904633783334E-2</v>
      </c>
      <c r="C1284" s="49">
        <f>'Q1'!N1283</f>
        <v>-2.7411212924581152E-2</v>
      </c>
      <c r="D1284" s="49">
        <f>'Q1'!L1283</f>
        <v>-2.2080698664633247E-2</v>
      </c>
      <c r="E1284" s="49">
        <f>'Q1'!J1283</f>
        <v>3.84780482840541E-3</v>
      </c>
      <c r="G1284" s="22">
        <f>'Q1'!P1283</f>
        <v>2.6645704208404286E-2</v>
      </c>
    </row>
    <row r="1285" spans="1:7" x14ac:dyDescent="0.2">
      <c r="A1285" s="9">
        <v>40505</v>
      </c>
      <c r="B1285" s="49">
        <f>'Q1'!C1284</f>
        <v>-2.2515774741903472E-2</v>
      </c>
      <c r="C1285" s="49">
        <f>'Q1'!N1284</f>
        <v>-2.6096033610748415E-2</v>
      </c>
      <c r="D1285" s="49">
        <f>'Q1'!L1284</f>
        <v>-3.2566239059195978E-2</v>
      </c>
      <c r="E1285" s="49">
        <f>'Q1'!J1284</f>
        <v>-1.0221455527988699E-2</v>
      </c>
      <c r="G1285" s="22">
        <f>'Q1'!P1284</f>
        <v>-6.4452446645156813E-3</v>
      </c>
    </row>
    <row r="1286" spans="1:7" x14ac:dyDescent="0.2">
      <c r="A1286" s="9">
        <v>40506</v>
      </c>
      <c r="B1286" s="49">
        <f>'Q1'!C1285</f>
        <v>9.8894355820979385E-2</v>
      </c>
      <c r="C1286" s="49">
        <f>'Q1'!N1285</f>
        <v>2.679528424912303E-2</v>
      </c>
      <c r="D1286" s="49">
        <f>'Q1'!L1285</f>
        <v>3.5906716694619423E-2</v>
      </c>
      <c r="E1286" s="49">
        <f>'Q1'!J1285</f>
        <v>-4.3030245182118509E-4</v>
      </c>
      <c r="G1286" s="22">
        <f>'Q1'!P1285</f>
        <v>-1.5388307040234195E-2</v>
      </c>
    </row>
    <row r="1287" spans="1:7" x14ac:dyDescent="0.2">
      <c r="A1287" s="9">
        <v>40507</v>
      </c>
      <c r="B1287" s="49">
        <f>'Q1'!C1286</f>
        <v>0</v>
      </c>
      <c r="C1287" s="49">
        <f>'Q1'!N1286</f>
        <v>1.7745310819186288E-2</v>
      </c>
      <c r="D1287" s="49">
        <f>'Q1'!L1286</f>
        <v>2.2530244965783597E-2</v>
      </c>
      <c r="E1287" s="49">
        <f>'Q1'!J1286</f>
        <v>6.4571511616926536E-3</v>
      </c>
      <c r="G1287" s="22">
        <f>'Q1'!P1286</f>
        <v>0</v>
      </c>
    </row>
    <row r="1288" spans="1:7" x14ac:dyDescent="0.2">
      <c r="A1288" s="9">
        <v>40508</v>
      </c>
      <c r="B1288" s="49">
        <f>'Q1'!C1287</f>
        <v>-8.3846308643442669E-4</v>
      </c>
      <c r="C1288" s="49">
        <f>'Q1'!N1287</f>
        <v>-8.2051203801081218E-3</v>
      </c>
      <c r="D1288" s="49">
        <f>'Q1'!L1287</f>
        <v>-5.9321777911669482E-3</v>
      </c>
      <c r="E1288" s="49">
        <f>'Q1'!J1287</f>
        <v>-5.1325464581766234E-3</v>
      </c>
      <c r="G1288" s="22">
        <f>'Q1'!P1287</f>
        <v>-4.1355700823531016E-3</v>
      </c>
    </row>
    <row r="1289" spans="1:7" x14ac:dyDescent="0.2">
      <c r="A1289" s="9">
        <v>40511</v>
      </c>
      <c r="B1289" s="49">
        <f>'Q1'!C1288</f>
        <v>-1.2867133762557881E-2</v>
      </c>
      <c r="C1289" s="49">
        <f>'Q1'!N1288</f>
        <v>-9.3071511766091852E-3</v>
      </c>
      <c r="D1289" s="49">
        <f>'Q1'!L1288</f>
        <v>1.4492821374988196E-2</v>
      </c>
      <c r="E1289" s="49">
        <f>'Q1'!J1288</f>
        <v>-1.7197297993865046E-3</v>
      </c>
      <c r="G1289" s="22">
        <f>'Q1'!P1288</f>
        <v>1.3251875732453788E-2</v>
      </c>
    </row>
    <row r="1290" spans="1:7" x14ac:dyDescent="0.2">
      <c r="A1290" s="9">
        <v>40512</v>
      </c>
      <c r="B1290" s="49">
        <f>'Q1'!C1289</f>
        <v>-1.4451719360054516E-2</v>
      </c>
      <c r="C1290" s="49">
        <f>'Q1'!N1289</f>
        <v>-3.2359025930185914E-2</v>
      </c>
      <c r="D1290" s="49">
        <f>'Q1'!L1289</f>
        <v>-4.1176489444869402E-2</v>
      </c>
      <c r="E1290" s="49">
        <f>'Q1'!J1289</f>
        <v>-1.3781210348278394E-2</v>
      </c>
      <c r="G1290" s="22">
        <f>'Q1'!P1289</f>
        <v>-8.9784930999591284E-3</v>
      </c>
    </row>
    <row r="1291" spans="1:7" x14ac:dyDescent="0.2">
      <c r="A1291" s="9">
        <v>40513</v>
      </c>
      <c r="B1291" s="49">
        <f>'Q1'!C1290</f>
        <v>8.1081101460954708E-2</v>
      </c>
      <c r="C1291" s="49">
        <f>'Q1'!N1290</f>
        <v>4.5307346481075594E-2</v>
      </c>
      <c r="D1291" s="49">
        <f>'Q1'!L1290</f>
        <v>3.59333982628669E-2</v>
      </c>
      <c r="E1291" s="49">
        <f>'Q1'!J1290</f>
        <v>-9.6069570750766387E-3</v>
      </c>
      <c r="G1291" s="22">
        <f>'Q1'!P1290</f>
        <v>-8.966737702181149E-3</v>
      </c>
    </row>
    <row r="1292" spans="1:7" x14ac:dyDescent="0.2">
      <c r="A1292" s="9">
        <v>40514</v>
      </c>
      <c r="B1292" s="49">
        <f>'Q1'!C1291</f>
        <v>3.0851047168009016E-2</v>
      </c>
      <c r="C1292" s="49">
        <f>'Q1'!N1291</f>
        <v>2.2703846909775116E-2</v>
      </c>
      <c r="D1292" s="49">
        <f>'Q1'!L1291</f>
        <v>2.4534622380383508E-2</v>
      </c>
      <c r="E1292" s="49">
        <f>'Q1'!J1291</f>
        <v>-8.8185438688492823E-4</v>
      </c>
      <c r="G1292" s="22">
        <f>'Q1'!P1291</f>
        <v>-2.4907558860249868E-3</v>
      </c>
    </row>
    <row r="1293" spans="1:7" x14ac:dyDescent="0.2">
      <c r="A1293" s="9">
        <v>40515</v>
      </c>
      <c r="B1293" s="49">
        <f>'Q1'!C1292</f>
        <v>-3.1733722610927106E-2</v>
      </c>
      <c r="C1293" s="49">
        <f>'Q1'!N1292</f>
        <v>0</v>
      </c>
      <c r="D1293" s="49">
        <f>'Q1'!L1292</f>
        <v>5.780420223093552E-3</v>
      </c>
      <c r="E1293" s="49">
        <f>'Q1'!J1292</f>
        <v>7.9435263189702177E-3</v>
      </c>
      <c r="G1293" s="22">
        <f>'Q1'!P1292</f>
        <v>4.1468433477254152E-3</v>
      </c>
    </row>
    <row r="1294" spans="1:7" x14ac:dyDescent="0.2">
      <c r="A1294" s="9">
        <v>40518</v>
      </c>
      <c r="B1294" s="49">
        <f>'Q1'!C1293</f>
        <v>-5.0626180697649681E-2</v>
      </c>
      <c r="C1294" s="49">
        <f>'Q1'!N1293</f>
        <v>-1.3118074313075434E-2</v>
      </c>
      <c r="D1294" s="49">
        <f>'Q1'!L1293</f>
        <v>-2.1346487461248453E-2</v>
      </c>
      <c r="E1294" s="49">
        <f>'Q1'!J1293</f>
        <v>-6.5674088234748407E-3</v>
      </c>
      <c r="G1294" s="22">
        <f>'Q1'!P1293</f>
        <v>-2.480806692329196E-3</v>
      </c>
    </row>
    <row r="1295" spans="1:7" x14ac:dyDescent="0.2">
      <c r="A1295" s="9">
        <v>40519</v>
      </c>
      <c r="B1295" s="49">
        <f>'Q1'!C1294</f>
        <v>0.11703622215954512</v>
      </c>
      <c r="C1295" s="49">
        <f>'Q1'!N1294</f>
        <v>2.658489120457741E-2</v>
      </c>
      <c r="D1295" s="49">
        <f>'Q1'!L1294</f>
        <v>3.2718048735996597E-2</v>
      </c>
      <c r="E1295" s="49">
        <f>'Q1'!J1294</f>
        <v>-4.4073286233847764E-4</v>
      </c>
      <c r="G1295" s="22">
        <f>'Q1'!P1294</f>
        <v>-8.3467831323258412E-4</v>
      </c>
    </row>
    <row r="1296" spans="1:7" x14ac:dyDescent="0.2">
      <c r="A1296" s="9">
        <v>40520</v>
      </c>
      <c r="B1296" s="49">
        <f>'Q1'!C1295</f>
        <v>4.2713586803831305E-2</v>
      </c>
      <c r="C1296" s="49">
        <f>'Q1'!N1295</f>
        <v>4.8804758264932024E-2</v>
      </c>
      <c r="D1296" s="49">
        <f>'Q1'!L1295</f>
        <v>3.493103485675908E-2</v>
      </c>
      <c r="E1296" s="49">
        <f>'Q1'!J1295</f>
        <v>1.675481285949898E-2</v>
      </c>
      <c r="G1296" s="22">
        <f>'Q1'!P1295</f>
        <v>7.5009898247759832E-3</v>
      </c>
    </row>
    <row r="1297" spans="1:7" x14ac:dyDescent="0.2">
      <c r="A1297" s="9">
        <v>40521</v>
      </c>
      <c r="B1297" s="49">
        <f>'Q1'!C1296</f>
        <v>2.8915864211027653E-3</v>
      </c>
      <c r="C1297" s="49">
        <f>'Q1'!N1296</f>
        <v>-1.3295289002722033E-2</v>
      </c>
      <c r="D1297" s="49">
        <f>'Q1'!L1296</f>
        <v>7.8487243530434014E-4</v>
      </c>
      <c r="E1297" s="49">
        <f>'Q1'!J1296</f>
        <v>1.1274945138911807E-2</v>
      </c>
      <c r="G1297" s="22">
        <f>'Q1'!P1296</f>
        <v>-7.6878217856668485E-4</v>
      </c>
    </row>
    <row r="1298" spans="1:7" x14ac:dyDescent="0.2">
      <c r="A1298" s="9">
        <v>40522</v>
      </c>
      <c r="B1298" s="49">
        <f>'Q1'!C1297</f>
        <v>3.9644390856596434E-2</v>
      </c>
      <c r="C1298" s="49">
        <f>'Q1'!N1297</f>
        <v>1.2512041399927787E-2</v>
      </c>
      <c r="D1298" s="49">
        <f>'Q1'!L1297</f>
        <v>5.0980437988963345E-3</v>
      </c>
      <c r="E1298" s="49">
        <f>'Q1'!J1297</f>
        <v>-1.2863970707311934E-3</v>
      </c>
      <c r="G1298" s="22">
        <f>'Q1'!P1297</f>
        <v>-5.0267218127371116E-3</v>
      </c>
    </row>
    <row r="1299" spans="1:7" x14ac:dyDescent="0.2">
      <c r="A1299" s="9">
        <v>40525</v>
      </c>
      <c r="B1299" s="49">
        <f>'Q1'!C1298</f>
        <v>-2.8426193886368134E-2</v>
      </c>
      <c r="C1299" s="49">
        <f>'Q1'!N1298</f>
        <v>1.5209110308928908E-2</v>
      </c>
      <c r="D1299" s="49">
        <f>'Q1'!L1298</f>
        <v>8.9738596303385876E-3</v>
      </c>
      <c r="E1299" s="49">
        <f>'Q1'!J1298</f>
        <v>1.8033411439898339E-2</v>
      </c>
      <c r="G1299" s="22">
        <f>'Q1'!P1298</f>
        <v>3.3421285057051442E-3</v>
      </c>
    </row>
    <row r="1300" spans="1:7" x14ac:dyDescent="0.2">
      <c r="A1300" s="9">
        <v>40526</v>
      </c>
      <c r="B1300" s="49">
        <f>'Q1'!C1299</f>
        <v>7.4690801613850999E-2</v>
      </c>
      <c r="C1300" s="49">
        <f>'Q1'!N1299</f>
        <v>2.9026166393661068E-2</v>
      </c>
      <c r="D1300" s="49">
        <f>'Q1'!L1299</f>
        <v>1.6241320909014645E-2</v>
      </c>
      <c r="E1300" s="49">
        <f>'Q1'!J1299</f>
        <v>-6.7482013323606482E-3</v>
      </c>
      <c r="G1300" s="22">
        <f>'Q1'!P1299</f>
        <v>1.6440856413122429E-3</v>
      </c>
    </row>
    <row r="1301" spans="1:7" x14ac:dyDescent="0.2">
      <c r="A1301" s="9">
        <v>40527</v>
      </c>
      <c r="B1301" s="49">
        <f>'Q1'!C1300</f>
        <v>3.4307155522893984E-2</v>
      </c>
      <c r="C1301" s="49">
        <f>'Q1'!N1300</f>
        <v>-1.8197911288327928E-3</v>
      </c>
      <c r="D1301" s="49">
        <f>'Q1'!L1300</f>
        <v>-3.8048992114492197E-4</v>
      </c>
      <c r="E1301" s="49">
        <f>'Q1'!J1300</f>
        <v>-2.1231099227325689E-3</v>
      </c>
      <c r="G1301" s="22">
        <f>'Q1'!P1300</f>
        <v>1.0763674892717789E-2</v>
      </c>
    </row>
    <row r="1302" spans="1:7" x14ac:dyDescent="0.2">
      <c r="A1302" s="9">
        <v>40528</v>
      </c>
      <c r="B1302" s="49">
        <f>'Q1'!C1301</f>
        <v>-1.1341745109765933E-2</v>
      </c>
      <c r="C1302" s="49">
        <f>'Q1'!N1301</f>
        <v>1.0027315770251954E-2</v>
      </c>
      <c r="D1302" s="49">
        <f>'Q1'!L1301</f>
        <v>1.9794368293797104E-2</v>
      </c>
      <c r="E1302" s="49">
        <f>'Q1'!J1301</f>
        <v>4.2553353816905393E-3</v>
      </c>
      <c r="G1302" s="22">
        <f>'Q1'!P1301</f>
        <v>-8.1757298044604632E-4</v>
      </c>
    </row>
    <row r="1303" spans="1:7" x14ac:dyDescent="0.2">
      <c r="A1303" s="9">
        <v>40529</v>
      </c>
      <c r="B1303" s="49">
        <f>'Q1'!C1302</f>
        <v>-6.2337687001191688E-2</v>
      </c>
      <c r="C1303" s="49">
        <f>'Q1'!N1302</f>
        <v>-1.8953072165431184E-2</v>
      </c>
      <c r="D1303" s="49">
        <f>'Q1'!L1302</f>
        <v>-1.3811101994030239E-2</v>
      </c>
      <c r="E1303" s="49">
        <f>'Q1'!J1302</f>
        <v>-5.5085197463516922E-3</v>
      </c>
      <c r="G1303" s="22">
        <f>'Q1'!P1302</f>
        <v>-1.6386708832630825E-3</v>
      </c>
    </row>
    <row r="1304" spans="1:7" x14ac:dyDescent="0.2">
      <c r="A1304" s="9">
        <v>40532</v>
      </c>
      <c r="B1304" s="49">
        <f>'Q1'!C1303</f>
        <v>-7.3867935473318491E-3</v>
      </c>
      <c r="C1304" s="49">
        <f>'Q1'!N1303</f>
        <v>-1.1039548005745914E-2</v>
      </c>
      <c r="D1304" s="49">
        <f>'Q1'!L1303</f>
        <v>-3.1794047494750455E-2</v>
      </c>
      <c r="E1304" s="49">
        <f>'Q1'!J1303</f>
        <v>-5.1128647377712833E-3</v>
      </c>
      <c r="G1304" s="22">
        <f>'Q1'!P1303</f>
        <v>-8.1520384907651788E-4</v>
      </c>
    </row>
    <row r="1305" spans="1:7" x14ac:dyDescent="0.2">
      <c r="A1305" s="9">
        <v>40533</v>
      </c>
      <c r="B1305" s="49">
        <f>'Q1'!C1304</f>
        <v>-4.4186168751110255E-3</v>
      </c>
      <c r="C1305" s="49">
        <f>'Q1'!N1304</f>
        <v>5.58143438294878E-3</v>
      </c>
      <c r="D1305" s="49">
        <f>'Q1'!L1304</f>
        <v>3.5183050098657187E-3</v>
      </c>
      <c r="E1305" s="49">
        <f>'Q1'!J1304</f>
        <v>7.7087923869425534E-3</v>
      </c>
      <c r="G1305" s="22">
        <f>'Q1'!P1304</f>
        <v>1.6380800646180749E-3</v>
      </c>
    </row>
    <row r="1306" spans="1:7" x14ac:dyDescent="0.2">
      <c r="A1306" s="9">
        <v>40534</v>
      </c>
      <c r="B1306" s="49">
        <f>'Q1'!C1305</f>
        <v>2.168645524102053E-2</v>
      </c>
      <c r="C1306" s="49">
        <f>'Q1'!N1305</f>
        <v>2.77518333086757E-3</v>
      </c>
      <c r="D1306" s="49">
        <f>'Q1'!L1305</f>
        <v>-2.337356635383403E-2</v>
      </c>
      <c r="E1306" s="49">
        <f>'Q1'!J1305</f>
        <v>4.2498287804066948E-3</v>
      </c>
      <c r="G1306" s="22">
        <f>'Q1'!P1305</f>
        <v>-1.8028028747914759E-2</v>
      </c>
    </row>
    <row r="1307" spans="1:7" x14ac:dyDescent="0.2">
      <c r="A1307" s="9">
        <v>40535</v>
      </c>
      <c r="B1307" s="49">
        <f>'Q1'!C1306</f>
        <v>3.3599826090881191E-2</v>
      </c>
      <c r="C1307" s="49">
        <f>'Q1'!N1306</f>
        <v>7.3800666586665287E-3</v>
      </c>
      <c r="D1307" s="49">
        <f>'Q1'!L1306</f>
        <v>1.5556455846438277E-2</v>
      </c>
      <c r="E1307" s="49">
        <f>'Q1'!J1306</f>
        <v>6.347927685412591E-3</v>
      </c>
      <c r="G1307" s="22">
        <f>'Q1'!P1306</f>
        <v>5.8383428375599067E-3</v>
      </c>
    </row>
    <row r="1308" spans="1:7" x14ac:dyDescent="0.2">
      <c r="A1308" s="9">
        <v>40536</v>
      </c>
      <c r="B1308" s="49">
        <f>'Q1'!C1307</f>
        <v>0</v>
      </c>
      <c r="C1308" s="49">
        <f>'Q1'!N1307</f>
        <v>-1.831543738455732E-3</v>
      </c>
      <c r="D1308" s="49">
        <f>'Q1'!L1307</f>
        <v>-3.9277260205317077E-3</v>
      </c>
      <c r="E1308" s="49">
        <f>'Q1'!J1307</f>
        <v>2.5231061484400907E-3</v>
      </c>
      <c r="G1308" s="22">
        <f>'Q1'!P1307</f>
        <v>0</v>
      </c>
    </row>
    <row r="1309" spans="1:7" x14ac:dyDescent="0.2">
      <c r="A1309" s="9">
        <v>40539</v>
      </c>
      <c r="B1309" s="49">
        <f>'Q1'!C1308</f>
        <v>-9.9540070700747663E-3</v>
      </c>
      <c r="C1309" s="49">
        <f>'Q1'!N1308</f>
        <v>0</v>
      </c>
      <c r="D1309" s="49">
        <f>'Q1'!L1308</f>
        <v>0</v>
      </c>
      <c r="E1309" s="49">
        <f>'Q1'!J1308</f>
        <v>0</v>
      </c>
      <c r="G1309" s="22">
        <f>'Q1'!P1308</f>
        <v>1.6700044067032849E-3</v>
      </c>
    </row>
    <row r="1310" spans="1:7" x14ac:dyDescent="0.2">
      <c r="A1310" s="9">
        <v>40540</v>
      </c>
      <c r="B1310" s="49">
        <f>'Q1'!C1309</f>
        <v>4.6061054289739278E-2</v>
      </c>
      <c r="C1310" s="49">
        <f>'Q1'!N1309</f>
        <v>0</v>
      </c>
      <c r="D1310" s="49">
        <f>'Q1'!L1309</f>
        <v>0</v>
      </c>
      <c r="E1310" s="49">
        <f>'Q1'!J1309</f>
        <v>0</v>
      </c>
      <c r="G1310" s="22">
        <f>'Q1'!P1309</f>
        <v>-3.322430546386923E-3</v>
      </c>
    </row>
    <row r="1311" spans="1:7" x14ac:dyDescent="0.2">
      <c r="A1311" s="9">
        <v>40541</v>
      </c>
      <c r="B1311" s="49">
        <f>'Q1'!C1310</f>
        <v>-6.0910406199058076E-2</v>
      </c>
      <c r="C1311" s="49">
        <f>'Q1'!N1310</f>
        <v>1.3761520867357158E-2</v>
      </c>
      <c r="D1311" s="49">
        <f>'Q1'!L1310</f>
        <v>6.3091610176224666E-3</v>
      </c>
      <c r="E1311" s="49">
        <f>'Q1'!J1310</f>
        <v>5.8724575818946967E-3</v>
      </c>
      <c r="G1311" s="22">
        <f>'Q1'!P1310</f>
        <v>-4.1566162719323119E-3</v>
      </c>
    </row>
    <row r="1312" spans="1:7" x14ac:dyDescent="0.2">
      <c r="A1312" s="9">
        <v>40542</v>
      </c>
      <c r="B1312" s="49">
        <f>'Q1'!C1311</f>
        <v>1.9136691771007852E-2</v>
      </c>
      <c r="C1312" s="49">
        <f>'Q1'!N1311</f>
        <v>-2.2624433998618243E-2</v>
      </c>
      <c r="D1312" s="49">
        <f>'Q1'!L1311</f>
        <v>-1.9592457452747958E-2</v>
      </c>
      <c r="E1312" s="49">
        <f>'Q1'!J1311</f>
        <v>-1.0842378392205254E-2</v>
      </c>
      <c r="G1312" s="22">
        <f>'Q1'!P1311</f>
        <v>-6.6837744630316998E-3</v>
      </c>
    </row>
    <row r="1313" spans="1:7" x14ac:dyDescent="0.2">
      <c r="A1313" s="9">
        <v>40543</v>
      </c>
      <c r="B1313" s="49">
        <f>'Q1'!C1312</f>
        <v>-2.509744955130111E-2</v>
      </c>
      <c r="C1313" s="49">
        <f>'Q1'!N1312</f>
        <v>-2.5925900743168362E-2</v>
      </c>
      <c r="D1313" s="49">
        <f>'Q1'!L1312</f>
        <v>-8.3933437575548497E-3</v>
      </c>
      <c r="E1313" s="49">
        <f>'Q1'!J1312</f>
        <v>-1.2647523007795591E-2</v>
      </c>
      <c r="G1313" s="22">
        <f>'Q1'!P1312</f>
        <v>4.0872088555854447E-6</v>
      </c>
    </row>
    <row r="1314" spans="1:7" x14ac:dyDescent="0.2">
      <c r="A1314" s="9">
        <v>40546</v>
      </c>
      <c r="B1314" s="49">
        <f>'Q1'!C1313</f>
        <v>1.8496232804752211E-3</v>
      </c>
      <c r="C1314" s="49">
        <f>'Q1'!N1313</f>
        <v>0</v>
      </c>
      <c r="D1314" s="49">
        <f>'Q1'!L1313</f>
        <v>0</v>
      </c>
      <c r="E1314" s="49">
        <f>'Q1'!J1313</f>
        <v>0</v>
      </c>
      <c r="G1314" s="22">
        <f>'Q1'!P1313</f>
        <v>-1.2601053822390185E-2</v>
      </c>
    </row>
    <row r="1315" spans="1:7" x14ac:dyDescent="0.2">
      <c r="A1315" s="9">
        <v>40547</v>
      </c>
      <c r="B1315" s="49">
        <f>'Q1'!C1314</f>
        <v>-1.1470571251445127E-3</v>
      </c>
      <c r="C1315" s="49">
        <f>'Q1'!N1314</f>
        <v>1.806079582849085E-2</v>
      </c>
      <c r="D1315" s="49">
        <f>'Q1'!L1314</f>
        <v>-2.7005205039982494E-2</v>
      </c>
      <c r="E1315" s="49">
        <f>'Q1'!J1314</f>
        <v>-2.5618900831309022E-3</v>
      </c>
      <c r="G1315" s="22">
        <f>'Q1'!P1314</f>
        <v>3.4042520725980907E-3</v>
      </c>
    </row>
    <row r="1316" spans="1:7" x14ac:dyDescent="0.2">
      <c r="A1316" s="9">
        <v>40548</v>
      </c>
      <c r="B1316" s="49">
        <f>'Q1'!C1315</f>
        <v>7.127043932955357E-2</v>
      </c>
      <c r="C1316" s="49">
        <f>'Q1'!N1315</f>
        <v>2.9878589513019804E-2</v>
      </c>
      <c r="D1316" s="49">
        <f>'Q1'!L1315</f>
        <v>2.6097747665443594E-2</v>
      </c>
      <c r="E1316" s="49">
        <f>'Q1'!J1315</f>
        <v>-5.9932060504754858E-3</v>
      </c>
      <c r="G1316" s="22">
        <f>'Q1'!P1315</f>
        <v>4.2392805267388312E-3</v>
      </c>
    </row>
    <row r="1317" spans="1:7" x14ac:dyDescent="0.2">
      <c r="A1317" s="9">
        <v>40549</v>
      </c>
      <c r="B1317" s="49">
        <f>'Q1'!C1316</f>
        <v>-2.1947166777431248E-2</v>
      </c>
      <c r="C1317" s="49">
        <f>'Q1'!N1316</f>
        <v>-3.6264698840796639E-3</v>
      </c>
      <c r="D1317" s="49">
        <f>'Q1'!L1316</f>
        <v>-8.0746607251636071E-4</v>
      </c>
      <c r="E1317" s="49">
        <f>'Q1'!J1316</f>
        <v>4.3066487694602973E-3</v>
      </c>
      <c r="G1317" s="22">
        <f>'Q1'!P1316</f>
        <v>3.3779778205929034E-3</v>
      </c>
    </row>
    <row r="1318" spans="1:7" x14ac:dyDescent="0.2">
      <c r="A1318" s="9">
        <v>40550</v>
      </c>
      <c r="B1318" s="49">
        <f>'Q1'!C1317</f>
        <v>-4.7298212446196697E-2</v>
      </c>
      <c r="C1318" s="49">
        <f>'Q1'!N1317</f>
        <v>9.0993895269386726E-4</v>
      </c>
      <c r="D1318" s="49">
        <f>'Q1'!L1317</f>
        <v>-1.6969623641567955E-2</v>
      </c>
      <c r="E1318" s="49">
        <f>'Q1'!J1317</f>
        <v>1.2864788609823208E-3</v>
      </c>
      <c r="G1318" s="22">
        <f>'Q1'!P1317</f>
        <v>1.2622402496640817E-2</v>
      </c>
    </row>
    <row r="1319" spans="1:7" x14ac:dyDescent="0.2">
      <c r="A1319" s="9">
        <v>40553</v>
      </c>
      <c r="B1319" s="49">
        <f>'Q1'!C1318</f>
        <v>-1.1348275832677834E-2</v>
      </c>
      <c r="C1319" s="49">
        <f>'Q1'!N1318</f>
        <v>1.1818192221901613E-2</v>
      </c>
      <c r="D1319" s="49">
        <f>'Q1'!L1318</f>
        <v>-3.6991626049928117E-3</v>
      </c>
      <c r="E1319" s="49">
        <f>'Q1'!J1318</f>
        <v>-1.1134913260565482E-2</v>
      </c>
      <c r="G1319" s="22">
        <f>'Q1'!P1318</f>
        <v>1.1648767398513504E-2</v>
      </c>
    </row>
    <row r="1320" spans="1:7" x14ac:dyDescent="0.2">
      <c r="A1320" s="9">
        <v>40554</v>
      </c>
      <c r="B1320" s="49">
        <f>'Q1'!C1319</f>
        <v>1.0583805945725722E-2</v>
      </c>
      <c r="C1320" s="49">
        <f>'Q1'!N1319</f>
        <v>8.0862669957313393E-3</v>
      </c>
      <c r="D1320" s="49">
        <f>'Q1'!L1319</f>
        <v>1.6089122909792586E-2</v>
      </c>
      <c r="E1320" s="49">
        <f>'Q1'!J1319</f>
        <v>-2.4685997880356636E-2</v>
      </c>
      <c r="G1320" s="22">
        <f>'Q1'!P1319</f>
        <v>-4.1118270901167042E-3</v>
      </c>
    </row>
    <row r="1321" spans="1:7" x14ac:dyDescent="0.2">
      <c r="A1321" s="9">
        <v>40555</v>
      </c>
      <c r="B1321" s="49">
        <f>'Q1'!C1320</f>
        <v>1.0826669064085692E-3</v>
      </c>
      <c r="C1321" s="49">
        <f>'Q1'!N1320</f>
        <v>2.8520471230697897E-2</v>
      </c>
      <c r="D1321" s="49">
        <f>'Q1'!L1320</f>
        <v>4.1818888810695842E-2</v>
      </c>
      <c r="E1321" s="49">
        <f>'Q1'!J1320</f>
        <v>1.0213123337527996E-2</v>
      </c>
      <c r="G1321" s="22">
        <f>'Q1'!P1320</f>
        <v>4.1107062724032861E-3</v>
      </c>
    </row>
    <row r="1322" spans="1:7" x14ac:dyDescent="0.2">
      <c r="A1322" s="9">
        <v>40556</v>
      </c>
      <c r="B1322" s="49">
        <f>'Q1'!C1321</f>
        <v>-2.610142922663472E-2</v>
      </c>
      <c r="C1322" s="49">
        <f>'Q1'!N1321</f>
        <v>-1.0398603635680903E-2</v>
      </c>
      <c r="D1322" s="49">
        <f>'Q1'!L1321</f>
        <v>2.1434164880850259E-2</v>
      </c>
      <c r="E1322" s="49">
        <f>'Q1'!J1321</f>
        <v>1.7142830314216928E-2</v>
      </c>
      <c r="G1322" s="22">
        <f>'Q1'!P1321</f>
        <v>2.4806036075366578E-3</v>
      </c>
    </row>
    <row r="1323" spans="1:7" x14ac:dyDescent="0.2">
      <c r="A1323" s="9">
        <v>40557</v>
      </c>
      <c r="B1323" s="49">
        <f>'Q1'!C1322</f>
        <v>1.2210020154464374E-2</v>
      </c>
      <c r="C1323" s="49">
        <f>'Q1'!N1322</f>
        <v>4.3783003853612446E-3</v>
      </c>
      <c r="D1323" s="49">
        <f>'Q1'!L1322</f>
        <v>7.6306678876560952E-3</v>
      </c>
      <c r="E1323" s="49">
        <f>'Q1'!J1322</f>
        <v>-8.6429931229941026E-3</v>
      </c>
      <c r="G1323" s="22">
        <f>'Q1'!P1322</f>
        <v>7.3721169214038262E-3</v>
      </c>
    </row>
    <row r="1324" spans="1:7" x14ac:dyDescent="0.2">
      <c r="A1324" s="9">
        <v>40560</v>
      </c>
      <c r="B1324" s="49">
        <f>'Q1'!C1323</f>
        <v>0</v>
      </c>
      <c r="C1324" s="49">
        <f>'Q1'!N1323</f>
        <v>6.102850322108333E-3</v>
      </c>
      <c r="D1324" s="49">
        <f>'Q1'!L1323</f>
        <v>1.5145582932516444E-3</v>
      </c>
      <c r="E1324" s="49">
        <f>'Q1'!J1323</f>
        <v>1.7436358869882262E-3</v>
      </c>
      <c r="G1324" s="22">
        <f>'Q1'!P1323</f>
        <v>0</v>
      </c>
    </row>
    <row r="1325" spans="1:7" x14ac:dyDescent="0.2">
      <c r="A1325" s="9">
        <v>40561</v>
      </c>
      <c r="B1325" s="49">
        <f>'Q1'!C1324</f>
        <v>7.6281758298462066E-3</v>
      </c>
      <c r="C1325" s="49">
        <f>'Q1'!N1324</f>
        <v>8.6655443501117979E-3</v>
      </c>
      <c r="D1325" s="49">
        <f>'Q1'!L1324</f>
        <v>2.0037797232253185E-2</v>
      </c>
      <c r="E1325" s="49">
        <f>'Q1'!J1324</f>
        <v>-2.1757718910589974E-3</v>
      </c>
      <c r="G1325" s="22">
        <f>'Q1'!P1324</f>
        <v>2.4365694622887624E-3</v>
      </c>
    </row>
    <row r="1326" spans="1:7" x14ac:dyDescent="0.2">
      <c r="A1326" s="9">
        <v>40562</v>
      </c>
      <c r="B1326" s="49">
        <f>'Q1'!C1325</f>
        <v>-1.1131868464252181E-2</v>
      </c>
      <c r="C1326" s="49">
        <f>'Q1'!N1325</f>
        <v>-1.8900366025763171E-2</v>
      </c>
      <c r="D1326" s="49">
        <f>'Q1'!L1325</f>
        <v>-1.1489955313747524E-2</v>
      </c>
      <c r="E1326" s="49">
        <f>'Q1'!J1325</f>
        <v>1.1338867222917104E-2</v>
      </c>
      <c r="G1326" s="22">
        <f>'Q1'!P1325</f>
        <v>-1.6180058615750115E-3</v>
      </c>
    </row>
    <row r="1327" spans="1:7" x14ac:dyDescent="0.2">
      <c r="A1327" s="9">
        <v>40563</v>
      </c>
      <c r="B1327" s="49">
        <f>'Q1'!C1326</f>
        <v>5.6145763538338223E-2</v>
      </c>
      <c r="C1327" s="49">
        <f>'Q1'!N1326</f>
        <v>2.189141841767217E-2</v>
      </c>
      <c r="D1327" s="49">
        <f>'Q1'!L1326</f>
        <v>2.8871354003845218E-2</v>
      </c>
      <c r="E1327" s="49">
        <f>'Q1'!J1326</f>
        <v>-7.3307491323373331E-3</v>
      </c>
      <c r="G1327" s="22">
        <f>'Q1'!P1326</f>
        <v>9.1490818856510003E-6</v>
      </c>
    </row>
    <row r="1328" spans="1:7" x14ac:dyDescent="0.2">
      <c r="A1328" s="9">
        <v>40564</v>
      </c>
      <c r="B1328" s="49">
        <f>'Q1'!C1327</f>
        <v>-1.368894267867149E-2</v>
      </c>
      <c r="C1328" s="49">
        <f>'Q1'!N1327</f>
        <v>-3.4275888253233466E-3</v>
      </c>
      <c r="D1328" s="49">
        <f>'Q1'!L1327</f>
        <v>4.0088034150160823E-3</v>
      </c>
      <c r="E1328" s="49">
        <f>'Q1'!J1327</f>
        <v>1.5204186555595189E-2</v>
      </c>
      <c r="G1328" s="22">
        <f>'Q1'!P1327</f>
        <v>4.0729324020065683E-3</v>
      </c>
    </row>
    <row r="1329" spans="1:7" x14ac:dyDescent="0.2">
      <c r="A1329" s="9">
        <v>40567</v>
      </c>
      <c r="B1329" s="49">
        <f>'Q1'!C1328</f>
        <v>3.4488579742131265E-4</v>
      </c>
      <c r="C1329" s="49">
        <f>'Q1'!N1328</f>
        <v>-7.7386200947786588E-3</v>
      </c>
      <c r="D1329" s="49">
        <f>'Q1'!L1328</f>
        <v>-5.8076340327752884E-3</v>
      </c>
      <c r="E1329" s="49">
        <f>'Q1'!J1328</f>
        <v>-2.1395439714849696E-3</v>
      </c>
      <c r="G1329" s="22">
        <f>'Q1'!P1328</f>
        <v>4.0323956893675295E-3</v>
      </c>
    </row>
    <row r="1330" spans="1:7" x14ac:dyDescent="0.2">
      <c r="A1330" s="9">
        <v>40568</v>
      </c>
      <c r="B1330" s="49">
        <f>'Q1'!C1329</f>
        <v>-3.1320737920697006E-2</v>
      </c>
      <c r="C1330" s="49">
        <f>'Q1'!N1329</f>
        <v>-3.466201211893627E-2</v>
      </c>
      <c r="D1330" s="49">
        <f>'Q1'!L1329</f>
        <v>-5.4764893957703897E-3</v>
      </c>
      <c r="E1330" s="49">
        <f>'Q1'!J1329</f>
        <v>-1.1149238091094027E-2</v>
      </c>
      <c r="G1330" s="22">
        <f>'Q1'!P1329</f>
        <v>0</v>
      </c>
    </row>
    <row r="1331" spans="1:7" x14ac:dyDescent="0.2">
      <c r="A1331" s="9">
        <v>40569</v>
      </c>
      <c r="B1331" s="49">
        <f>'Q1'!C1330</f>
        <v>3.2652335768096341E-2</v>
      </c>
      <c r="C1331" s="49">
        <f>'Q1'!N1330</f>
        <v>2.8725285903247189E-2</v>
      </c>
      <c r="D1331" s="49">
        <f>'Q1'!L1330</f>
        <v>1.7621181232781558E-2</v>
      </c>
      <c r="E1331" s="49">
        <f>'Q1'!J1330</f>
        <v>0</v>
      </c>
      <c r="G1331" s="22">
        <f>'Q1'!P1330</f>
        <v>8.8457168241589113E-3</v>
      </c>
    </row>
    <row r="1332" spans="1:7" x14ac:dyDescent="0.2">
      <c r="A1332" s="9">
        <v>40570</v>
      </c>
      <c r="B1332" s="49">
        <f>'Q1'!C1331</f>
        <v>-1.7517392813542032E-2</v>
      </c>
      <c r="C1332" s="49">
        <f>'Q1'!N1331</f>
        <v>1.1343814485880177E-2</v>
      </c>
      <c r="D1332" s="49">
        <f>'Q1'!L1331</f>
        <v>1.8398224555719711E-2</v>
      </c>
      <c r="E1332" s="49">
        <f>'Q1'!J1331</f>
        <v>-6.9384150528023492E-3</v>
      </c>
      <c r="G1332" s="22">
        <f>'Q1'!P1331</f>
        <v>1.6242606263625614E-3</v>
      </c>
    </row>
    <row r="1333" spans="1:7" x14ac:dyDescent="0.2">
      <c r="A1333" s="9">
        <v>40571</v>
      </c>
      <c r="B1333" s="49">
        <f>'Q1'!C1332</f>
        <v>-1.8649717650345177E-2</v>
      </c>
      <c r="C1333" s="49">
        <f>'Q1'!N1332</f>
        <v>-6.9024954834182584E-3</v>
      </c>
      <c r="D1333" s="49">
        <f>'Q1'!L1332</f>
        <v>-1.416914122014945E-3</v>
      </c>
      <c r="E1333" s="49">
        <f>'Q1'!J1332</f>
        <v>-4.8034368923709492E-3</v>
      </c>
      <c r="G1333" s="22">
        <f>'Q1'!P1332</f>
        <v>8.0822555787474215E-4</v>
      </c>
    </row>
    <row r="1334" spans="1:7" x14ac:dyDescent="0.2">
      <c r="A1334" s="9">
        <v>40574</v>
      </c>
      <c r="B1334" s="49">
        <f>'Q1'!C1333</f>
        <v>1.6441848262822578E-2</v>
      </c>
      <c r="C1334" s="49">
        <f>'Q1'!N1333</f>
        <v>1.1294536216837958E-2</v>
      </c>
      <c r="D1334" s="49">
        <f>'Q1'!L1333</f>
        <v>0</v>
      </c>
      <c r="E1334" s="49">
        <f>'Q1'!J1333</f>
        <v>-2.6327938078376523E-3</v>
      </c>
      <c r="G1334" s="22">
        <f>'Q1'!P1333</f>
        <v>1.4349304958036546E-2</v>
      </c>
    </row>
    <row r="1335" spans="1:7" x14ac:dyDescent="0.2">
      <c r="A1335" s="9">
        <v>40575</v>
      </c>
      <c r="B1335" s="49">
        <f>'Q1'!C1334</f>
        <v>3.049739847429711E-2</v>
      </c>
      <c r="C1335" s="49">
        <f>'Q1'!N1334</f>
        <v>3.0068678476988797E-2</v>
      </c>
      <c r="D1335" s="49">
        <f>'Q1'!L1334</f>
        <v>1.7736769143239961E-2</v>
      </c>
      <c r="E1335" s="49">
        <f>'Q1'!J1334</f>
        <v>3.0796170802445122E-3</v>
      </c>
      <c r="G1335" s="22">
        <f>'Q1'!P1334</f>
        <v>-4.7585984094570266E-3</v>
      </c>
    </row>
    <row r="1336" spans="1:7" x14ac:dyDescent="0.2">
      <c r="A1336" s="9">
        <v>40576</v>
      </c>
      <c r="B1336" s="49">
        <f>'Q1'!C1335</f>
        <v>3.2316000270912193E-2</v>
      </c>
      <c r="C1336" s="49">
        <f>'Q1'!N1335</f>
        <v>2.1684756784410508E-2</v>
      </c>
      <c r="D1336" s="49">
        <f>'Q1'!L1335</f>
        <v>3.8341431033372952E-3</v>
      </c>
      <c r="E1336" s="49">
        <f>'Q1'!J1335</f>
        <v>3.5087687010102453E-3</v>
      </c>
      <c r="G1336" s="22">
        <f>'Q1'!P1335</f>
        <v>-1.1048860555180617E-2</v>
      </c>
    </row>
    <row r="1337" spans="1:7" x14ac:dyDescent="0.2">
      <c r="A1337" s="9">
        <v>40577</v>
      </c>
      <c r="B1337" s="49">
        <f>'Q1'!C1336</f>
        <v>2.968157155914386E-2</v>
      </c>
      <c r="C1337" s="49">
        <f>'Q1'!N1336</f>
        <v>-3.2653030084104362E-3</v>
      </c>
      <c r="D1337" s="49">
        <f>'Q1'!L1336</f>
        <v>-2.3611137326115861E-2</v>
      </c>
      <c r="E1337" s="49">
        <f>'Q1'!J1336</f>
        <v>9.1783653638146667E-3</v>
      </c>
      <c r="G1337" s="22">
        <f>'Q1'!P1336</f>
        <v>6.3958814801206021E-3</v>
      </c>
    </row>
    <row r="1338" spans="1:7" x14ac:dyDescent="0.2">
      <c r="A1338" s="9">
        <v>40578</v>
      </c>
      <c r="B1338" s="49">
        <f>'Q1'!C1337</f>
        <v>4.0654108620893359E-2</v>
      </c>
      <c r="C1338" s="49">
        <f>'Q1'!N1337</f>
        <v>3.6036001556808861E-2</v>
      </c>
      <c r="D1338" s="49">
        <f>'Q1'!L1337</f>
        <v>2.3470833531520796E-2</v>
      </c>
      <c r="E1338" s="49">
        <f>'Q1'!J1337</f>
        <v>1.9488989171315252E-2</v>
      </c>
      <c r="G1338" s="22">
        <f>'Q1'!P1337</f>
        <v>1.2269347061075075E-2</v>
      </c>
    </row>
    <row r="1339" spans="1:7" x14ac:dyDescent="0.2">
      <c r="A1339" s="9">
        <v>40581</v>
      </c>
      <c r="B1339" s="49">
        <f>'Q1'!C1338</f>
        <v>-1.2900759574486775E-3</v>
      </c>
      <c r="C1339" s="49">
        <f>'Q1'!N1338</f>
        <v>1.1067221149767992E-2</v>
      </c>
      <c r="D1339" s="49">
        <f>'Q1'!L1338</f>
        <v>-9.7290188131144983E-3</v>
      </c>
      <c r="E1339" s="49">
        <f>'Q1'!J1338</f>
        <v>9.7705834023402716E-3</v>
      </c>
      <c r="G1339" s="22">
        <f>'Q1'!P1338</f>
        <v>-2.7188804571176561E-3</v>
      </c>
    </row>
    <row r="1340" spans="1:7" x14ac:dyDescent="0.2">
      <c r="A1340" s="9">
        <v>40582</v>
      </c>
      <c r="B1340" s="49">
        <f>'Q1'!C1339</f>
        <v>4.3039621180711363E-2</v>
      </c>
      <c r="C1340" s="49">
        <f>'Q1'!N1339</f>
        <v>-7.8186381366680546E-3</v>
      </c>
      <c r="D1340" s="49">
        <f>'Q1'!L1339</f>
        <v>9.8246025562154227E-3</v>
      </c>
      <c r="E1340" s="49">
        <f>'Q1'!J1339</f>
        <v>3.3655835997228323E-3</v>
      </c>
      <c r="G1340" s="22">
        <f>'Q1'!P1339</f>
        <v>-1.8873216732489762E-2</v>
      </c>
    </row>
    <row r="1341" spans="1:7" x14ac:dyDescent="0.2">
      <c r="A1341" s="9">
        <v>40583</v>
      </c>
      <c r="B1341" s="49">
        <f>'Q1'!C1340</f>
        <v>-2.4333620768386854E-2</v>
      </c>
      <c r="C1341" s="49">
        <f>'Q1'!N1340</f>
        <v>1.1032336324042991E-2</v>
      </c>
      <c r="D1341" s="49">
        <f>'Q1'!L1340</f>
        <v>1.5288363458600296E-2</v>
      </c>
      <c r="E1341" s="49">
        <f>'Q1'!J1340</f>
        <v>1.2578104325811079E-3</v>
      </c>
      <c r="G1341" s="22">
        <f>'Q1'!P1340</f>
        <v>-3.2163100728324068E-3</v>
      </c>
    </row>
    <row r="1342" spans="1:7" x14ac:dyDescent="0.2">
      <c r="A1342" s="9">
        <v>40584</v>
      </c>
      <c r="B1342" s="49">
        <f>'Q1'!C1341</f>
        <v>3.1074094116713802E-2</v>
      </c>
      <c r="C1342" s="49">
        <f>'Q1'!N1341</f>
        <v>7.7944107102911886E-4</v>
      </c>
      <c r="D1342" s="49">
        <f>'Q1'!L1341</f>
        <v>-1.7111143531252093E-3</v>
      </c>
      <c r="E1342" s="49">
        <f>'Q1'!J1341</f>
        <v>-9.2127018880275857E-3</v>
      </c>
      <c r="G1342" s="22">
        <f>'Q1'!P1341</f>
        <v>9.6418083345120031E-3</v>
      </c>
    </row>
    <row r="1343" spans="1:7" x14ac:dyDescent="0.2">
      <c r="A1343" s="9">
        <v>40585</v>
      </c>
      <c r="B1343" s="49">
        <f>'Q1'!C1342</f>
        <v>-1.3686734424612768E-2</v>
      </c>
      <c r="C1343" s="49">
        <f>'Q1'!N1342</f>
        <v>-9.3457853686159664E-3</v>
      </c>
      <c r="D1343" s="49">
        <f>'Q1'!L1342</f>
        <v>-1.3369912098986636E-2</v>
      </c>
      <c r="E1343" s="49">
        <f>'Q1'!J1342</f>
        <v>-5.494470059382528E-3</v>
      </c>
      <c r="G1343" s="22">
        <f>'Q1'!P1342</f>
        <v>2.3957665754457125E-3</v>
      </c>
    </row>
    <row r="1344" spans="1:7" x14ac:dyDescent="0.2">
      <c r="A1344" s="9">
        <v>40588</v>
      </c>
      <c r="B1344" s="49">
        <f>'Q1'!C1343</f>
        <v>-8.7484620995624818E-3</v>
      </c>
      <c r="C1344" s="49">
        <f>'Q1'!N1343</f>
        <v>-1.5723629987268728E-3</v>
      </c>
      <c r="D1344" s="49">
        <f>'Q1'!L1343</f>
        <v>3.822070154210655E-3</v>
      </c>
      <c r="E1344" s="49">
        <f>'Q1'!J1343</f>
        <v>3.824910750596322E-3</v>
      </c>
      <c r="G1344" s="22">
        <f>'Q1'!P1343</f>
        <v>5.5664591651969353E-3</v>
      </c>
    </row>
    <row r="1345" spans="1:7" x14ac:dyDescent="0.2">
      <c r="A1345" s="9">
        <v>40589</v>
      </c>
      <c r="B1345" s="49">
        <f>'Q1'!C1344</f>
        <v>-4.8801548821033602E-3</v>
      </c>
      <c r="C1345" s="49">
        <f>'Q1'!N1344</f>
        <v>1.1811068854911122E-2</v>
      </c>
      <c r="D1345" s="49">
        <f>'Q1'!L1344</f>
        <v>1.038428883425313E-3</v>
      </c>
      <c r="E1345" s="49">
        <f>'Q1'!J1344</f>
        <v>-4.2337162538802486E-3</v>
      </c>
      <c r="G1345" s="22">
        <f>'Q1'!P1344</f>
        <v>-7.9390477120292458E-3</v>
      </c>
    </row>
    <row r="1346" spans="1:7" x14ac:dyDescent="0.2">
      <c r="A1346" s="9">
        <v>40590</v>
      </c>
      <c r="B1346" s="49">
        <f>'Q1'!C1345</f>
        <v>2.7624783007358378E-3</v>
      </c>
      <c r="C1346" s="49">
        <f>'Q1'!N1345</f>
        <v>-1.4786033339859395E-2</v>
      </c>
      <c r="D1346" s="49">
        <f>'Q1'!L1345</f>
        <v>-1.2448137569170847E-2</v>
      </c>
      <c r="E1346" s="49">
        <f>'Q1'!J1345</f>
        <v>-4.2517979112266513E-4</v>
      </c>
      <c r="G1346" s="22">
        <f>'Q1'!P1345</f>
        <v>-1.112632598956631E-2</v>
      </c>
    </row>
    <row r="1347" spans="1:7" x14ac:dyDescent="0.2">
      <c r="A1347" s="9">
        <v>40591</v>
      </c>
      <c r="B1347" s="49">
        <f>'Q1'!C1346</f>
        <v>-2.6819835311473583E-2</v>
      </c>
      <c r="C1347" s="49">
        <f>'Q1'!N1346</f>
        <v>-1.8167420616781671E-2</v>
      </c>
      <c r="D1347" s="49">
        <f>'Q1'!L1346</f>
        <v>-2.4859895690200084E-2</v>
      </c>
      <c r="E1347" s="49">
        <f>'Q1'!J1346</f>
        <v>-2.5520827459913908E-3</v>
      </c>
      <c r="G1347" s="22">
        <f>'Q1'!P1346</f>
        <v>-8.8607477322314443E-3</v>
      </c>
    </row>
    <row r="1348" spans="1:7" x14ac:dyDescent="0.2">
      <c r="A1348" s="9">
        <v>40592</v>
      </c>
      <c r="B1348" s="49">
        <f>'Q1'!C1347</f>
        <v>-4.8319076021752227E-4</v>
      </c>
      <c r="C1348" s="49">
        <f>'Q1'!N1347</f>
        <v>1.6090088845923667E-2</v>
      </c>
      <c r="D1348" s="49">
        <f>'Q1'!L1347</f>
        <v>2.7648079121064928E-2</v>
      </c>
      <c r="E1348" s="49">
        <f>'Q1'!J1347</f>
        <v>-5.1173064106270205E-3</v>
      </c>
      <c r="G1348" s="22">
        <f>'Q1'!P1347</f>
        <v>-2.4415805333033447E-3</v>
      </c>
    </row>
    <row r="1349" spans="1:7" x14ac:dyDescent="0.2">
      <c r="A1349" s="9">
        <v>40595</v>
      </c>
      <c r="B1349" s="49">
        <f>'Q1'!C1348</f>
        <v>0</v>
      </c>
      <c r="C1349" s="49">
        <f>'Q1'!N1348</f>
        <v>-1.5835297502211465E-2</v>
      </c>
      <c r="D1349" s="49">
        <f>'Q1'!L1348</f>
        <v>-1.3626846431943451E-2</v>
      </c>
      <c r="E1349" s="49">
        <f>'Q1'!J1348</f>
        <v>4.2864247383356258E-4</v>
      </c>
      <c r="G1349" s="22">
        <f>'Q1'!P1348</f>
        <v>0</v>
      </c>
    </row>
    <row r="1350" spans="1:7" x14ac:dyDescent="0.2">
      <c r="A1350" s="9">
        <v>40596</v>
      </c>
      <c r="B1350" s="49">
        <f>'Q1'!C1349</f>
        <v>-4.4295136470606566E-2</v>
      </c>
      <c r="C1350" s="49">
        <f>'Q1'!N1349</f>
        <v>-9.6540533075542001E-3</v>
      </c>
      <c r="D1350" s="49">
        <f>'Q1'!L1349</f>
        <v>-1.0627067054487238E-3</v>
      </c>
      <c r="E1350" s="49">
        <f>'Q1'!J1349</f>
        <v>-8.9974717415759464E-3</v>
      </c>
      <c r="G1350" s="22">
        <f>'Q1'!P1349</f>
        <v>-8.1548970661704523E-4</v>
      </c>
    </row>
    <row r="1351" spans="1:7" x14ac:dyDescent="0.2">
      <c r="A1351" s="9">
        <v>40597</v>
      </c>
      <c r="B1351" s="49">
        <f>'Q1'!C1350</f>
        <v>1.4247968337624872E-2</v>
      </c>
      <c r="C1351" s="49">
        <f>'Q1'!N1350</f>
        <v>1.6246550290515138E-3</v>
      </c>
      <c r="D1351" s="49">
        <f>'Q1'!L1350</f>
        <v>1.7730902692498773E-3</v>
      </c>
      <c r="E1351" s="49">
        <f>'Q1'!J1350</f>
        <v>-4.3233237245728917E-3</v>
      </c>
      <c r="G1351" s="22">
        <f>'Q1'!P1350</f>
        <v>6.4632501992389901E-3</v>
      </c>
    </row>
    <row r="1352" spans="1:7" x14ac:dyDescent="0.2">
      <c r="A1352" s="9">
        <v>40598</v>
      </c>
      <c r="B1352" s="49">
        <f>'Q1'!C1351</f>
        <v>-5.0746416849332121E-3</v>
      </c>
      <c r="C1352" s="49">
        <f>'Q1'!N1351</f>
        <v>-2.1086798904349613E-2</v>
      </c>
      <c r="D1352" s="49">
        <f>'Q1'!L1351</f>
        <v>-5.3097715578708238E-3</v>
      </c>
      <c r="E1352" s="49">
        <f>'Q1'!J1351</f>
        <v>8.6842748427182759E-3</v>
      </c>
      <c r="G1352" s="22">
        <f>'Q1'!P1351</f>
        <v>-4.7656265083968474E-3</v>
      </c>
    </row>
    <row r="1353" spans="1:7" x14ac:dyDescent="0.2">
      <c r="A1353" s="9">
        <v>40599</v>
      </c>
      <c r="B1353" s="49">
        <f>'Q1'!C1352</f>
        <v>-6.9344910405670923E-3</v>
      </c>
      <c r="C1353" s="49">
        <f>'Q1'!N1352</f>
        <v>-1.6569992901565689E-2</v>
      </c>
      <c r="D1353" s="49">
        <f>'Q1'!L1352</f>
        <v>2.8470233397370759E-3</v>
      </c>
      <c r="E1353" s="49">
        <f>'Q1'!J1352</f>
        <v>-5.5961757782319044E-3</v>
      </c>
      <c r="G1353" s="22">
        <f>'Q1'!P1352</f>
        <v>-4.0997488639982205E-3</v>
      </c>
    </row>
    <row r="1354" spans="1:7" x14ac:dyDescent="0.2">
      <c r="A1354" s="9">
        <v>40602</v>
      </c>
      <c r="B1354" s="49">
        <f>'Q1'!C1353</f>
        <v>-1.3595550816881352E-2</v>
      </c>
      <c r="C1354" s="49">
        <f>'Q1'!N1353</f>
        <v>-7.5821527763773044E-3</v>
      </c>
      <c r="D1354" s="49">
        <f>'Q1'!L1353</f>
        <v>2.4840203293712282E-3</v>
      </c>
      <c r="E1354" s="49">
        <f>'Q1'!J1353</f>
        <v>-6.9264002064890473E-3</v>
      </c>
      <c r="G1354" s="22">
        <f>'Q1'!P1353</f>
        <v>8.3396895902554391E-4</v>
      </c>
    </row>
    <row r="1355" spans="1:7" x14ac:dyDescent="0.2">
      <c r="A1355" s="9">
        <v>40603</v>
      </c>
      <c r="B1355" s="49">
        <f>'Q1'!C1354</f>
        <v>-5.6418943547402733E-3</v>
      </c>
      <c r="C1355" s="49">
        <f>'Q1'!N1354</f>
        <v>9.3379128051829241E-3</v>
      </c>
      <c r="D1355" s="49">
        <f>'Q1'!L1354</f>
        <v>4.2477328503409684E-3</v>
      </c>
      <c r="E1355" s="49">
        <f>'Q1'!J1354</f>
        <v>2.6154954030321864E-3</v>
      </c>
      <c r="G1355" s="22">
        <f>'Q1'!P1354</f>
        <v>8.0991775944183608E-4</v>
      </c>
    </row>
    <row r="1356" spans="1:7" x14ac:dyDescent="0.2">
      <c r="A1356" s="9">
        <v>40604</v>
      </c>
      <c r="B1356" s="49">
        <f>'Q1'!C1355</f>
        <v>2.0641504136204913E-2</v>
      </c>
      <c r="C1356" s="49">
        <f>'Q1'!N1355</f>
        <v>1.6820440295939321E-3</v>
      </c>
      <c r="D1356" s="49">
        <f>'Q1'!L1355</f>
        <v>3.8773904888043109E-3</v>
      </c>
      <c r="E1356" s="49">
        <f>'Q1'!J1355</f>
        <v>-8.2608927851137715E-3</v>
      </c>
      <c r="G1356" s="22">
        <f>'Q1'!P1355</f>
        <v>4.8890241765076059E-3</v>
      </c>
    </row>
    <row r="1357" spans="1:7" x14ac:dyDescent="0.2">
      <c r="A1357" s="9">
        <v>40605</v>
      </c>
      <c r="B1357" s="49">
        <f>'Q1'!C1356</f>
        <v>5.7827751301628094E-2</v>
      </c>
      <c r="C1357" s="49">
        <f>'Q1'!N1356</f>
        <v>2.5188933213970532E-2</v>
      </c>
      <c r="D1357" s="49">
        <f>'Q1'!L1356</f>
        <v>4.9859535629596552E-2</v>
      </c>
      <c r="E1357" s="49">
        <f>'Q1'!J1356</f>
        <v>4.822473166463892E-3</v>
      </c>
      <c r="G1357" s="22">
        <f>'Q1'!P1356</f>
        <v>1.2185157416937153E-2</v>
      </c>
    </row>
    <row r="1358" spans="1:7" x14ac:dyDescent="0.2">
      <c r="A1358" s="9">
        <v>40606</v>
      </c>
      <c r="B1358" s="49">
        <f>'Q1'!C1357</f>
        <v>-5.0352539755132875E-2</v>
      </c>
      <c r="C1358" s="49">
        <f>'Q1'!N1357</f>
        <v>-2.4570040114462732E-2</v>
      </c>
      <c r="D1358" s="49">
        <f>'Q1'!L1357</f>
        <v>-6.6892757648950862E-4</v>
      </c>
      <c r="E1358" s="49">
        <f>'Q1'!J1357</f>
        <v>7.8534164300441134E-3</v>
      </c>
      <c r="G1358" s="22">
        <f>'Q1'!P1357</f>
        <v>-2.6467724702623485E-3</v>
      </c>
    </row>
    <row r="1359" spans="1:7" x14ac:dyDescent="0.2">
      <c r="A1359" s="9">
        <v>40609</v>
      </c>
      <c r="B1359" s="49">
        <f>'Q1'!C1358</f>
        <v>-3.3887551371103442E-4</v>
      </c>
      <c r="C1359" s="49">
        <f>'Q1'!N1358</f>
        <v>0</v>
      </c>
      <c r="D1359" s="49">
        <f>'Q1'!L1358</f>
        <v>8.0321849132420908E-3</v>
      </c>
      <c r="E1359" s="49">
        <f>'Q1'!J1358</f>
        <v>-7.7922208746010746E-3</v>
      </c>
      <c r="G1359" s="22">
        <f>'Q1'!P1358</f>
        <v>0</v>
      </c>
    </row>
    <row r="1360" spans="1:7" x14ac:dyDescent="0.2">
      <c r="A1360" s="9">
        <v>40610</v>
      </c>
      <c r="B1360" s="49">
        <f>'Q1'!C1359</f>
        <v>9.0966744125007271E-3</v>
      </c>
      <c r="C1360" s="49">
        <f>'Q1'!N1359</f>
        <v>5.0378186721586893E-3</v>
      </c>
      <c r="D1360" s="49">
        <f>'Q1'!L1359</f>
        <v>9.9602287425137881E-4</v>
      </c>
      <c r="E1360" s="49">
        <f>'Q1'!J1359</f>
        <v>1.7451574190909813E-3</v>
      </c>
      <c r="G1360" s="22">
        <f>'Q1'!P1359</f>
        <v>-2.1394781805073038E-5</v>
      </c>
    </row>
    <row r="1361" spans="1:7" x14ac:dyDescent="0.2">
      <c r="A1361" s="9">
        <v>40611</v>
      </c>
      <c r="B1361" s="49">
        <f>'Q1'!C1360</f>
        <v>-2.7657750561612682E-2</v>
      </c>
      <c r="C1361" s="49">
        <f>'Q1'!N1360</f>
        <v>-8.354409907058713E-4</v>
      </c>
      <c r="D1361" s="49">
        <f>'Q1'!L1360</f>
        <v>-4.6435080916416016E-3</v>
      </c>
      <c r="E1361" s="49">
        <f>'Q1'!J1360</f>
        <v>1.3066501673248965E-3</v>
      </c>
      <c r="G1361" s="22">
        <f>'Q1'!P1360</f>
        <v>2.3795494024514419E-4</v>
      </c>
    </row>
    <row r="1362" spans="1:7" x14ac:dyDescent="0.2">
      <c r="A1362" s="9">
        <v>40612</v>
      </c>
      <c r="B1362" s="49">
        <f>'Q1'!C1361</f>
        <v>-3.0111820607124917E-2</v>
      </c>
      <c r="C1362" s="49">
        <f>'Q1'!N1361</f>
        <v>-2.8428106312997081E-2</v>
      </c>
      <c r="D1362" s="49">
        <f>'Q1'!L1361</f>
        <v>-1.1329530394039722E-2</v>
      </c>
      <c r="E1362" s="49">
        <f>'Q1'!J1361</f>
        <v>-8.6993848447999289E-3</v>
      </c>
      <c r="G1362" s="22">
        <f>'Q1'!P1361</f>
        <v>-3.3525801235522179E-3</v>
      </c>
    </row>
    <row r="1363" spans="1:7" x14ac:dyDescent="0.2">
      <c r="A1363" s="9">
        <v>40613</v>
      </c>
      <c r="B1363" s="49">
        <f>'Q1'!C1362</f>
        <v>-7.7254278893670314E-3</v>
      </c>
      <c r="C1363" s="49">
        <f>'Q1'!N1362</f>
        <v>-2.1514630160254233E-2</v>
      </c>
      <c r="D1363" s="49">
        <f>'Q1'!L1362</f>
        <v>-1.3481618385632221E-2</v>
      </c>
      <c r="E1363" s="49">
        <f>'Q1'!J1362</f>
        <v>-4.3879059873839221E-3</v>
      </c>
      <c r="G1363" s="22">
        <f>'Q1'!P1362</f>
        <v>-3.8919485420308986E-3</v>
      </c>
    </row>
    <row r="1364" spans="1:7" x14ac:dyDescent="0.2">
      <c r="A1364" s="9">
        <v>40616</v>
      </c>
      <c r="B1364" s="49">
        <f>'Q1'!C1363</f>
        <v>-2.90153013262755E-2</v>
      </c>
      <c r="C1364" s="49">
        <f>'Q1'!N1363</f>
        <v>-1.4072106334435674E-2</v>
      </c>
      <c r="D1364" s="49">
        <f>'Q1'!L1363</f>
        <v>-6.8332539419302396E-4</v>
      </c>
      <c r="E1364" s="49">
        <f>'Q1'!J1363</f>
        <v>-1.0577336512527902E-2</v>
      </c>
      <c r="G1364" s="22">
        <f>'Q1'!P1363</f>
        <v>-4.6335395365026955E-7</v>
      </c>
    </row>
    <row r="1365" spans="1:7" x14ac:dyDescent="0.2">
      <c r="A1365" s="9">
        <v>40617</v>
      </c>
      <c r="B1365" s="49">
        <f>'Q1'!C1364</f>
        <v>1.1043639130432492E-3</v>
      </c>
      <c r="C1365" s="49">
        <f>'Q1'!N1364</f>
        <v>-1.6057119051137492E-2</v>
      </c>
      <c r="D1365" s="49">
        <f>'Q1'!L1364</f>
        <v>-2.8034194359970011E-2</v>
      </c>
      <c r="E1365" s="49">
        <f>'Q1'!J1364</f>
        <v>-2.0935465689560506E-2</v>
      </c>
      <c r="G1365" s="22">
        <f>'Q1'!P1364</f>
        <v>8.1439128622329271E-3</v>
      </c>
    </row>
    <row r="1366" spans="1:7" x14ac:dyDescent="0.2">
      <c r="A1366" s="9">
        <v>40618</v>
      </c>
      <c r="B1366" s="49">
        <f>'Q1'!C1365</f>
        <v>-4.7080734284168813E-2</v>
      </c>
      <c r="C1366" s="49">
        <f>'Q1'!N1365</f>
        <v>-2.0852180217992844E-2</v>
      </c>
      <c r="D1366" s="49">
        <f>'Q1'!L1365</f>
        <v>-2.145616309944498E-2</v>
      </c>
      <c r="E1366" s="49">
        <f>'Q1'!J1365</f>
        <v>1.0464037626314093E-2</v>
      </c>
      <c r="G1366" s="22">
        <f>'Q1'!P1365</f>
        <v>4.0668691304786009E-3</v>
      </c>
    </row>
    <row r="1367" spans="1:7" x14ac:dyDescent="0.2">
      <c r="A1367" s="9">
        <v>40619</v>
      </c>
      <c r="B1367" s="49">
        <f>'Q1'!C1366</f>
        <v>2.0067923747569605E-2</v>
      </c>
      <c r="C1367" s="49">
        <f>'Q1'!N1366</f>
        <v>3.7037001061669184E-2</v>
      </c>
      <c r="D1367" s="49">
        <f>'Q1'!L1366</f>
        <v>3.9899288292276847E-2</v>
      </c>
      <c r="E1367" s="49">
        <f>'Q1'!J1366</f>
        <v>-7.2039556059220189E-3</v>
      </c>
      <c r="G1367" s="22">
        <f>'Q1'!P1366</f>
        <v>5.3311035845220456E-3</v>
      </c>
    </row>
    <row r="1368" spans="1:7" x14ac:dyDescent="0.2">
      <c r="A1368" s="9">
        <v>40620</v>
      </c>
      <c r="B1368" s="49">
        <f>'Q1'!C1367</f>
        <v>1.5719738220902224E-2</v>
      </c>
      <c r="C1368" s="49">
        <f>'Q1'!N1367</f>
        <v>-1.6071370943467445E-2</v>
      </c>
      <c r="D1368" s="49">
        <f>'Q1'!L1367</f>
        <v>1.5209177492131465E-2</v>
      </c>
      <c r="E1368" s="49">
        <f>'Q1'!J1367</f>
        <v>1.3151969413220055E-2</v>
      </c>
      <c r="G1368" s="22">
        <f>'Q1'!P1367</f>
        <v>-2.9723430491239711E-3</v>
      </c>
    </row>
    <row r="1369" spans="1:7" x14ac:dyDescent="0.2">
      <c r="A1369" s="9">
        <v>40623</v>
      </c>
      <c r="B1369" s="49">
        <f>'Q1'!C1368</f>
        <v>3.7550759182005677E-2</v>
      </c>
      <c r="C1369" s="49">
        <f>'Q1'!N1368</f>
        <v>1.7241340516410242E-2</v>
      </c>
      <c r="D1369" s="49">
        <f>'Q1'!L1368</f>
        <v>1.4640783896249898E-2</v>
      </c>
      <c r="E1369" s="49">
        <f>'Q1'!J1368</f>
        <v>4.9239305998312055E-3</v>
      </c>
      <c r="G1369" s="22">
        <f>'Q1'!P1368</f>
        <v>4.7035711961540549E-3</v>
      </c>
    </row>
    <row r="1370" spans="1:7" x14ac:dyDescent="0.2">
      <c r="A1370" s="9">
        <v>40624</v>
      </c>
      <c r="B1370" s="49">
        <f>'Q1'!C1369</f>
        <v>8.8732197117589173E-3</v>
      </c>
      <c r="C1370" s="49">
        <f>'Q1'!N1369</f>
        <v>2.2301516427231549E-2</v>
      </c>
      <c r="D1370" s="49">
        <f>'Q1'!L1369</f>
        <v>2.3489830327578787E-3</v>
      </c>
      <c r="E1370" s="49">
        <f>'Q1'!J1369</f>
        <v>-2.2272223924251211E-3</v>
      </c>
      <c r="G1370" s="22">
        <f>'Q1'!P1369</f>
        <v>-8.7915920713399487E-4</v>
      </c>
    </row>
    <row r="1371" spans="1:7" x14ac:dyDescent="0.2">
      <c r="A1371" s="9">
        <v>40625</v>
      </c>
      <c r="B1371" s="49">
        <f>'Q1'!C1370</f>
        <v>1.8173168070834134E-3</v>
      </c>
      <c r="C1371" s="49">
        <f>'Q1'!N1370</f>
        <v>-1.3088971904971047E-2</v>
      </c>
      <c r="D1371" s="49">
        <f>'Q1'!L1370</f>
        <v>-9.3739129685180833E-3</v>
      </c>
      <c r="E1371" s="49">
        <f>'Q1'!J1370</f>
        <v>4.0178640232404472E-3</v>
      </c>
      <c r="G1371" s="22">
        <f>'Q1'!P1370</f>
        <v>-3.9106776832282808E-3</v>
      </c>
    </row>
    <row r="1372" spans="1:7" x14ac:dyDescent="0.2">
      <c r="A1372" s="9">
        <v>40626</v>
      </c>
      <c r="B1372" s="49">
        <f>'Q1'!C1371</f>
        <v>2.7240324342311384E-2</v>
      </c>
      <c r="C1372" s="49">
        <f>'Q1'!N1371</f>
        <v>3.5366896877959686E-3</v>
      </c>
      <c r="D1372" s="49">
        <f>'Q1'!L1371</f>
        <v>3.7174442625083071E-3</v>
      </c>
      <c r="E1372" s="49">
        <f>'Q1'!J1371</f>
        <v>-3.5571331489647751E-3</v>
      </c>
      <c r="G1372" s="22">
        <f>'Q1'!P1371</f>
        <v>5.4856800267886197E-3</v>
      </c>
    </row>
    <row r="1373" spans="1:7" x14ac:dyDescent="0.2">
      <c r="A1373" s="9">
        <v>40627</v>
      </c>
      <c r="B1373" s="49">
        <f>'Q1'!C1372</f>
        <v>2.4109285891801502E-2</v>
      </c>
      <c r="C1373" s="49">
        <f>'Q1'!N1372</f>
        <v>1.057267678642515E-2</v>
      </c>
      <c r="D1373" s="49">
        <f>'Q1'!L1372</f>
        <v>7.407432382043222E-3</v>
      </c>
      <c r="E1373" s="49">
        <f>'Q1'!J1372</f>
        <v>8.4783817648959037E-3</v>
      </c>
      <c r="G1373" s="22">
        <f>'Q1'!P1372</f>
        <v>-4.8084653822288992E-3</v>
      </c>
    </row>
    <row r="1374" spans="1:7" x14ac:dyDescent="0.2">
      <c r="A1374" s="9">
        <v>40630</v>
      </c>
      <c r="B1374" s="49">
        <f>'Q1'!C1373</f>
        <v>1.3041088684192514E-2</v>
      </c>
      <c r="C1374" s="49">
        <f>'Q1'!N1373</f>
        <v>1.046206475722844E-2</v>
      </c>
      <c r="D1374" s="49">
        <f>'Q1'!L1373</f>
        <v>1.1029408835097287E-2</v>
      </c>
      <c r="E1374" s="49">
        <f>'Q1'!J1373</f>
        <v>8.4071031349806091E-3</v>
      </c>
      <c r="G1374" s="22">
        <f>'Q1'!P1373</f>
        <v>1.6035168283305978E-3</v>
      </c>
    </row>
    <row r="1375" spans="1:7" x14ac:dyDescent="0.2">
      <c r="A1375" s="9">
        <v>40631</v>
      </c>
      <c r="B1375" s="49">
        <f>'Q1'!C1374</f>
        <v>1.5000766807640398E-2</v>
      </c>
      <c r="C1375" s="49">
        <f>'Q1'!N1374</f>
        <v>1.7255827287361303E-3</v>
      </c>
      <c r="D1375" s="49">
        <f>'Q1'!L1374</f>
        <v>8.2644152597344256E-3</v>
      </c>
      <c r="E1375" s="49">
        <f>'Q1'!J1374</f>
        <v>-3.5103917437835364E-3</v>
      </c>
      <c r="G1375" s="22">
        <f>'Q1'!P1374</f>
        <v>1.0362007996014055E-2</v>
      </c>
    </row>
    <row r="1376" spans="1:7" x14ac:dyDescent="0.2">
      <c r="A1376" s="9">
        <v>40632</v>
      </c>
      <c r="B1376" s="49">
        <f>'Q1'!C1375</f>
        <v>-1.7656764203316966E-2</v>
      </c>
      <c r="C1376" s="49">
        <f>'Q1'!N1375</f>
        <v>1.6365248895450435E-2</v>
      </c>
      <c r="D1376" s="49">
        <f>'Q1'!L1375</f>
        <v>6.5576835782055198E-4</v>
      </c>
      <c r="E1376" s="49">
        <f>'Q1'!J1375</f>
        <v>6.6050872710718966E-3</v>
      </c>
      <c r="G1376" s="22">
        <f>'Q1'!P1375</f>
        <v>-7.584008168989298E-4</v>
      </c>
    </row>
    <row r="1377" spans="1:7" x14ac:dyDescent="0.2">
      <c r="A1377" s="9">
        <v>40633</v>
      </c>
      <c r="B1377" s="49">
        <f>'Q1'!C1376</f>
        <v>4.814662939512937E-3</v>
      </c>
      <c r="C1377" s="49">
        <f>'Q1'!N1376</f>
        <v>6.7796544417744187E-3</v>
      </c>
      <c r="D1377" s="49">
        <f>'Q1'!L1376</f>
        <v>9.5019801553251071E-3</v>
      </c>
      <c r="E1377" s="49">
        <f>'Q1'!J1376</f>
        <v>-6.9991182476022429E-3</v>
      </c>
      <c r="G1377" s="22">
        <f>'Q1'!P1376</f>
        <v>2.2399170444560301E-3</v>
      </c>
    </row>
    <row r="1378" spans="1:7" x14ac:dyDescent="0.2">
      <c r="A1378" s="9">
        <v>40634</v>
      </c>
      <c r="B1378" s="49">
        <f>'Q1'!C1377</f>
        <v>8.544014613287132E-3</v>
      </c>
      <c r="C1378" s="49">
        <f>'Q1'!N1377</f>
        <v>2.1885540940844717E-2</v>
      </c>
      <c r="D1378" s="49">
        <f>'Q1'!L1377</f>
        <v>1.1035351802041182E-2</v>
      </c>
      <c r="E1378" s="49">
        <f>'Q1'!J1377</f>
        <v>7.0484511909501002E-3</v>
      </c>
      <c r="G1378" s="22">
        <f>'Q1'!P1377</f>
        <v>-8.6330240811944847E-3</v>
      </c>
    </row>
    <row r="1379" spans="1:7" x14ac:dyDescent="0.2">
      <c r="A1379" s="9">
        <v>40637</v>
      </c>
      <c r="B1379" s="49">
        <f>'Q1'!C1378</f>
        <v>-1.8353904787565267E-2</v>
      </c>
      <c r="C1379" s="49">
        <f>'Q1'!N1378</f>
        <v>-4.1186317397728933E-3</v>
      </c>
      <c r="D1379" s="49">
        <f>'Q1'!L1378</f>
        <v>-6.0995355851017896E-3</v>
      </c>
      <c r="E1379" s="49">
        <f>'Q1'!J1378</f>
        <v>1.3122825238811586E-3</v>
      </c>
      <c r="G1379" s="22">
        <f>'Q1'!P1378</f>
        <v>-4.96719215201058E-3</v>
      </c>
    </row>
    <row r="1380" spans="1:7" x14ac:dyDescent="0.2">
      <c r="A1380" s="9">
        <v>40638</v>
      </c>
      <c r="B1380" s="49">
        <f>'Q1'!C1379</f>
        <v>3.1183926258377737E-2</v>
      </c>
      <c r="C1380" s="49">
        <f>'Q1'!N1379</f>
        <v>1.7369729983172988E-2</v>
      </c>
      <c r="D1380" s="49">
        <f>'Q1'!L1379</f>
        <v>9.0439653569174272E-3</v>
      </c>
      <c r="E1380" s="49">
        <f>'Q1'!J1379</f>
        <v>-8.7373901670467768E-3</v>
      </c>
      <c r="G1380" s="22">
        <f>'Q1'!P1379</f>
        <v>5.3570757334961971E-3</v>
      </c>
    </row>
    <row r="1381" spans="1:7" x14ac:dyDescent="0.2">
      <c r="A1381" s="9">
        <v>40639</v>
      </c>
      <c r="B1381" s="49">
        <f>'Q1'!C1380</f>
        <v>1.6532109886774338E-2</v>
      </c>
      <c r="C1381" s="49">
        <f>'Q1'!N1380</f>
        <v>-1.1382141557055525E-2</v>
      </c>
      <c r="D1381" s="49">
        <f>'Q1'!L1380</f>
        <v>5.4417284094963048E-3</v>
      </c>
      <c r="E1381" s="49">
        <f>'Q1'!J1380</f>
        <v>6.1700919503417939E-3</v>
      </c>
      <c r="G1381" s="22">
        <f>'Q1'!P1380</f>
        <v>-1.0346293548191277E-4</v>
      </c>
    </row>
    <row r="1382" spans="1:7" x14ac:dyDescent="0.2">
      <c r="A1382" s="9">
        <v>40640</v>
      </c>
      <c r="B1382" s="49">
        <f>'Q1'!C1381</f>
        <v>-1.3601033508404692E-2</v>
      </c>
      <c r="C1382" s="49">
        <f>'Q1'!N1381</f>
        <v>-6.5789411768027994E-3</v>
      </c>
      <c r="D1382" s="49">
        <f>'Q1'!L1381</f>
        <v>-3.1834686737652884E-4</v>
      </c>
      <c r="E1382" s="49">
        <f>'Q1'!J1381</f>
        <v>1.3578601269309987E-2</v>
      </c>
      <c r="G1382" s="22">
        <f>'Q1'!P1381</f>
        <v>-1.023306623963216E-3</v>
      </c>
    </row>
    <row r="1383" spans="1:7" x14ac:dyDescent="0.2">
      <c r="A1383" s="9">
        <v>40641</v>
      </c>
      <c r="B1383" s="49">
        <f>'Q1'!C1382</f>
        <v>7.0936173866376073E-3</v>
      </c>
      <c r="C1383" s="49">
        <f>'Q1'!N1382</f>
        <v>1.4900687608660146E-2</v>
      </c>
      <c r="D1383" s="49">
        <f>'Q1'!L1382</f>
        <v>2.3885288776901437E-2</v>
      </c>
      <c r="E1383" s="49">
        <f>'Q1'!J1382</f>
        <v>6.914427468986295E-3</v>
      </c>
      <c r="G1383" s="22">
        <f>'Q1'!P1382</f>
        <v>1.0089732394018558E-3</v>
      </c>
    </row>
    <row r="1384" spans="1:7" x14ac:dyDescent="0.2">
      <c r="A1384" s="9">
        <v>40644</v>
      </c>
      <c r="B1384" s="49">
        <f>'Q1'!C1383</f>
        <v>-2.0038757682850905E-3</v>
      </c>
      <c r="C1384" s="49">
        <f>'Q1'!N1383</f>
        <v>1.6312808903740095E-3</v>
      </c>
      <c r="D1384" s="49">
        <f>'Q1'!L1383</f>
        <v>5.2877756821496646E-3</v>
      </c>
      <c r="E1384" s="49">
        <f>'Q1'!J1383</f>
        <v>4.7210563928516969E-3</v>
      </c>
      <c r="G1384" s="22">
        <f>'Q1'!P1383</f>
        <v>1.3462377367279288E-3</v>
      </c>
    </row>
    <row r="1385" spans="1:7" x14ac:dyDescent="0.2">
      <c r="A1385" s="9">
        <v>40645</v>
      </c>
      <c r="B1385" s="49">
        <f>'Q1'!C1384</f>
        <v>-3.5842431930845575E-2</v>
      </c>
      <c r="C1385" s="49">
        <f>'Q1'!N1384</f>
        <v>-4.5602563364786741E-2</v>
      </c>
      <c r="D1385" s="49">
        <f>'Q1'!L1384</f>
        <v>-2.0730243919459657E-2</v>
      </c>
      <c r="E1385" s="49">
        <f>'Q1'!J1384</f>
        <v>-6.4075019012379553E-3</v>
      </c>
      <c r="G1385" s="22">
        <f>'Q1'!P1384</f>
        <v>-3.8580580550918731E-3</v>
      </c>
    </row>
    <row r="1386" spans="1:7" x14ac:dyDescent="0.2">
      <c r="A1386" s="9">
        <v>40646</v>
      </c>
      <c r="B1386" s="49">
        <f>'Q1'!C1385</f>
        <v>-1.8377475912206398E-2</v>
      </c>
      <c r="C1386" s="49">
        <f>'Q1'!N1385</f>
        <v>6.8259319013084241E-3</v>
      </c>
      <c r="D1386" s="49">
        <f>'Q1'!L1385</f>
        <v>6.3194106925412719E-4</v>
      </c>
      <c r="E1386" s="49">
        <f>'Q1'!J1385</f>
        <v>1.7196477981562541E-3</v>
      </c>
      <c r="G1386" s="22">
        <f>'Q1'!P1385</f>
        <v>-5.7518649585104331E-3</v>
      </c>
    </row>
    <row r="1387" spans="1:7" x14ac:dyDescent="0.2">
      <c r="A1387" s="9">
        <v>40647</v>
      </c>
      <c r="B1387" s="49">
        <f>'Q1'!C1386</f>
        <v>2.0110576468258978E-2</v>
      </c>
      <c r="C1387" s="49">
        <f>'Q1'!N1386</f>
        <v>-7.6271314519602562E-3</v>
      </c>
      <c r="D1387" s="49">
        <f>'Q1'!L1386</f>
        <v>-3.4733679224707714E-3</v>
      </c>
      <c r="E1387" s="49">
        <f>'Q1'!J1386</f>
        <v>-8.5830691287014371E-4</v>
      </c>
      <c r="G1387" s="22">
        <f>'Q1'!P1386</f>
        <v>-1.5160462539506314E-3</v>
      </c>
    </row>
    <row r="1388" spans="1:7" x14ac:dyDescent="0.2">
      <c r="A1388" s="9">
        <v>40648</v>
      </c>
      <c r="B1388" s="49">
        <f>'Q1'!C1387</f>
        <v>-3.6750629241771415E-2</v>
      </c>
      <c r="C1388" s="49">
        <f>'Q1'!N1387</f>
        <v>-2.134927405513154E-2</v>
      </c>
      <c r="D1388" s="49">
        <f>'Q1'!L1387</f>
        <v>-8.5551176406108986E-3</v>
      </c>
      <c r="E1388" s="49">
        <f>'Q1'!J1387</f>
        <v>-2.5773785017727535E-3</v>
      </c>
      <c r="G1388" s="22">
        <f>'Q1'!P1387</f>
        <v>-1.37960767406764E-3</v>
      </c>
    </row>
    <row r="1389" spans="1:7" x14ac:dyDescent="0.2">
      <c r="A1389" s="9">
        <v>40651</v>
      </c>
      <c r="B1389" s="49">
        <f>'Q1'!C1388</f>
        <v>-3.5515316971324484E-2</v>
      </c>
      <c r="C1389" s="49">
        <f>'Q1'!N1388</f>
        <v>-2.5305406709223655E-2</v>
      </c>
      <c r="D1389" s="49">
        <f>'Q1'!L1388</f>
        <v>-3.7711739360713592E-2</v>
      </c>
      <c r="E1389" s="49">
        <f>'Q1'!J1388</f>
        <v>8.6134618239075422E-4</v>
      </c>
      <c r="G1389" s="22">
        <f>'Q1'!P1388</f>
        <v>1.43494317024917E-3</v>
      </c>
    </row>
    <row r="1390" spans="1:7" x14ac:dyDescent="0.2">
      <c r="A1390" s="9">
        <v>40652</v>
      </c>
      <c r="B1390" s="49">
        <f>'Q1'!C1389</f>
        <v>1.4343466798028004E-3</v>
      </c>
      <c r="C1390" s="49">
        <f>'Q1'!N1389</f>
        <v>1.0743051453845354E-2</v>
      </c>
      <c r="D1390" s="49">
        <f>'Q1'!L1389</f>
        <v>1.4945226675421086E-2</v>
      </c>
      <c r="E1390" s="49">
        <f>'Q1'!J1389</f>
        <v>-1.4629955074716983E-2</v>
      </c>
      <c r="G1390" s="22">
        <f>'Q1'!P1389</f>
        <v>1.4985463985279779E-3</v>
      </c>
    </row>
    <row r="1391" spans="1:7" x14ac:dyDescent="0.2">
      <c r="A1391" s="9">
        <v>40653</v>
      </c>
      <c r="B1391" s="49">
        <f>'Q1'!C1390</f>
        <v>2.8921900072295337E-2</v>
      </c>
      <c r="C1391" s="49">
        <f>'Q1'!N1390</f>
        <v>3.5429550033818646E-3</v>
      </c>
      <c r="D1391" s="49">
        <f>'Q1'!L1390</f>
        <v>1.1780109103025849E-2</v>
      </c>
      <c r="E1391" s="49">
        <f>'Q1'!J1390</f>
        <v>4.3668289578837616E-3</v>
      </c>
      <c r="G1391" s="22">
        <f>'Q1'!P1390</f>
        <v>2.3998871036443603E-3</v>
      </c>
    </row>
    <row r="1392" spans="1:7" x14ac:dyDescent="0.2">
      <c r="A1392" s="9">
        <v>40654</v>
      </c>
      <c r="B1392" s="49">
        <f>'Q1'!C1391</f>
        <v>2.2549182496489628E-4</v>
      </c>
      <c r="C1392" s="49">
        <f>'Q1'!N1391</f>
        <v>-6.1782608380920312E-3</v>
      </c>
      <c r="D1392" s="49">
        <f>'Q1'!L1391</f>
        <v>-1.5847355974976218E-2</v>
      </c>
      <c r="E1392" s="49">
        <f>'Q1'!J1391</f>
        <v>1.7391702403193321E-3</v>
      </c>
      <c r="G1392" s="22">
        <f>'Q1'!P1391</f>
        <v>-1.4923410544431803E-5</v>
      </c>
    </row>
    <row r="1393" spans="1:7" x14ac:dyDescent="0.2">
      <c r="A1393" s="9">
        <v>40655</v>
      </c>
      <c r="B1393" s="49">
        <f>'Q1'!C1392</f>
        <v>0</v>
      </c>
      <c r="C1393" s="49">
        <f>'Q1'!N1392</f>
        <v>0</v>
      </c>
      <c r="D1393" s="49">
        <f>'Q1'!L1392</f>
        <v>0</v>
      </c>
      <c r="E1393" s="49">
        <f>'Q1'!J1392</f>
        <v>0</v>
      </c>
      <c r="G1393" s="22">
        <f>'Q1'!P1392</f>
        <v>0</v>
      </c>
    </row>
    <row r="1394" spans="1:7" x14ac:dyDescent="0.2">
      <c r="A1394" s="9">
        <v>40658</v>
      </c>
      <c r="B1394" s="49">
        <f>'Q1'!C1393</f>
        <v>-2.0654260555620585E-2</v>
      </c>
      <c r="C1394" s="49">
        <f>'Q1'!N1393</f>
        <v>0</v>
      </c>
      <c r="D1394" s="49">
        <f>'Q1'!L1393</f>
        <v>0</v>
      </c>
      <c r="E1394" s="49">
        <f>'Q1'!J1393</f>
        <v>0</v>
      </c>
      <c r="G1394" s="22">
        <f>'Q1'!P1393</f>
        <v>1.0531364337587501E-2</v>
      </c>
    </row>
    <row r="1395" spans="1:7" x14ac:dyDescent="0.2">
      <c r="A1395" s="9">
        <v>40659</v>
      </c>
      <c r="B1395" s="49">
        <f>'Q1'!C1394</f>
        <v>-1.9589099435276869E-2</v>
      </c>
      <c r="C1395" s="49">
        <f>'Q1'!N1394</f>
        <v>-1.3321542553777155E-2</v>
      </c>
      <c r="D1395" s="49">
        <f>'Q1'!L1394</f>
        <v>-6.2438559030379981E-3</v>
      </c>
      <c r="E1395" s="49">
        <f>'Q1'!J1394</f>
        <v>0</v>
      </c>
      <c r="G1395" s="22">
        <f>'Q1'!P1394</f>
        <v>-8.8367517854526234E-3</v>
      </c>
    </row>
    <row r="1396" spans="1:7" x14ac:dyDescent="0.2">
      <c r="A1396" s="9">
        <v>40660</v>
      </c>
      <c r="B1396" s="49">
        <f>'Q1'!C1395</f>
        <v>1.1979278190220821E-2</v>
      </c>
      <c r="C1396" s="49">
        <f>'Q1'!N1395</f>
        <v>2.7002718272323145E-2</v>
      </c>
      <c r="D1396" s="49">
        <f>'Q1'!L1395</f>
        <v>2.0502657965124182E-2</v>
      </c>
      <c r="E1396" s="49">
        <f>'Q1'!J1395</f>
        <v>4.3395491041264833E-4</v>
      </c>
      <c r="G1396" s="22">
        <f>'Q1'!P1395</f>
        <v>-5.4963429045353784E-3</v>
      </c>
    </row>
    <row r="1397" spans="1:7" x14ac:dyDescent="0.2">
      <c r="A1397" s="9">
        <v>40661</v>
      </c>
      <c r="B1397" s="49">
        <f>'Q1'!C1396</f>
        <v>-3.1768790387301071E-2</v>
      </c>
      <c r="C1397" s="49">
        <f>'Q1'!N1396</f>
        <v>-3.0674796886591804E-2</v>
      </c>
      <c r="D1397" s="49">
        <f>'Q1'!L1396</f>
        <v>-1.3285771169769922E-2</v>
      </c>
      <c r="E1397" s="49">
        <f>'Q1'!J1396</f>
        <v>-2.1691643694354834E-3</v>
      </c>
      <c r="G1397" s="22">
        <f>'Q1'!P1396</f>
        <v>-7.2762640530923406E-3</v>
      </c>
    </row>
    <row r="1398" spans="1:7" x14ac:dyDescent="0.2">
      <c r="A1398" s="9">
        <v>40662</v>
      </c>
      <c r="B1398" s="49">
        <f>'Q1'!C1397</f>
        <v>-7.1659943671430471E-3</v>
      </c>
      <c r="C1398" s="49">
        <f>'Q1'!N1397</f>
        <v>0</v>
      </c>
      <c r="D1398" s="49">
        <f>'Q1'!L1397</f>
        <v>0</v>
      </c>
      <c r="E1398" s="49">
        <f>'Q1'!J1397</f>
        <v>-6.5217225447945504E-3</v>
      </c>
      <c r="G1398" s="22">
        <f>'Q1'!P1397</f>
        <v>5.574774238970015E-5</v>
      </c>
    </row>
    <row r="1399" spans="1:7" x14ac:dyDescent="0.2">
      <c r="A1399" s="9">
        <v>40665</v>
      </c>
      <c r="B1399" s="49">
        <f>'Q1'!C1398</f>
        <v>-4.6276294833238474E-3</v>
      </c>
      <c r="C1399" s="49">
        <f>'Q1'!N1398</f>
        <v>0</v>
      </c>
      <c r="D1399" s="49">
        <f>'Q1'!L1398</f>
        <v>0</v>
      </c>
      <c r="E1399" s="49">
        <f>'Q1'!J1398</f>
        <v>3.0634439236589817E-3</v>
      </c>
      <c r="G1399" s="22">
        <f>'Q1'!P1398</f>
        <v>-1.6886620571602284E-3</v>
      </c>
    </row>
    <row r="1400" spans="1:7" x14ac:dyDescent="0.2">
      <c r="A1400" s="9">
        <v>40666</v>
      </c>
      <c r="B1400" s="49">
        <f>'Q1'!C1399</f>
        <v>-6.9107334778725216E-3</v>
      </c>
      <c r="C1400" s="49">
        <f>'Q1'!N1399</f>
        <v>-4.2495501735713037E-2</v>
      </c>
      <c r="D1400" s="49">
        <f>'Q1'!L1399</f>
        <v>9.1953619796838471E-3</v>
      </c>
      <c r="E1400" s="49">
        <f>'Q1'!J1399</f>
        <v>-6.1081757932993641E-3</v>
      </c>
      <c r="G1400" s="22">
        <f>'Q1'!P1399</f>
        <v>1.5919493223166548E-3</v>
      </c>
    </row>
    <row r="1401" spans="1:7" x14ac:dyDescent="0.2">
      <c r="A1401" s="9">
        <v>40667</v>
      </c>
      <c r="B1401" s="49">
        <f>'Q1'!C1400</f>
        <v>-4.6580986073171404E-3</v>
      </c>
      <c r="C1401" s="49">
        <f>'Q1'!N1400</f>
        <v>-5.6657619218293265E-3</v>
      </c>
      <c r="D1401" s="49">
        <f>'Q1'!L1400</f>
        <v>9.1116553092629449E-3</v>
      </c>
      <c r="E1401" s="49">
        <f>'Q1'!J1400</f>
        <v>1.3168910620122709E-3</v>
      </c>
      <c r="G1401" s="22">
        <f>'Q1'!P1400</f>
        <v>5.9327736036158818E-3</v>
      </c>
    </row>
    <row r="1402" spans="1:7" x14ac:dyDescent="0.2">
      <c r="A1402" s="9">
        <v>40668</v>
      </c>
      <c r="B1402" s="49">
        <f>'Q1'!C1401</f>
        <v>-2.0195951046880878E-2</v>
      </c>
      <c r="C1402" s="49">
        <f>'Q1'!N1401</f>
        <v>-1.8992881858044264E-3</v>
      </c>
      <c r="D1402" s="49">
        <f>'Q1'!L1401</f>
        <v>-2.7732977655774205E-2</v>
      </c>
      <c r="E1402" s="49">
        <f>'Q1'!J1401</f>
        <v>-7.8912893200431267E-3</v>
      </c>
      <c r="G1402" s="22">
        <f>'Q1'!P1401</f>
        <v>-3.3379129964040688E-3</v>
      </c>
    </row>
    <row r="1403" spans="1:7" x14ac:dyDescent="0.2">
      <c r="A1403" s="9">
        <v>40669</v>
      </c>
      <c r="B1403" s="49">
        <f>'Q1'!C1402</f>
        <v>-7.9589183346470138E-3</v>
      </c>
      <c r="C1403" s="49">
        <f>'Q1'!N1402</f>
        <v>-1.902993085453053E-3</v>
      </c>
      <c r="D1403" s="49">
        <f>'Q1'!L1402</f>
        <v>-8.9552861983640542E-3</v>
      </c>
      <c r="E1403" s="49">
        <f>'Q1'!J1402</f>
        <v>1.3256789904318111E-2</v>
      </c>
      <c r="G1403" s="22">
        <f>'Q1'!P1402</f>
        <v>-3.2609963773277961E-3</v>
      </c>
    </row>
    <row r="1404" spans="1:7" x14ac:dyDescent="0.2">
      <c r="A1404" s="9">
        <v>40672</v>
      </c>
      <c r="B1404" s="49">
        <f>'Q1'!C1403</f>
        <v>-1.6035821743870748E-2</v>
      </c>
      <c r="C1404" s="49">
        <f>'Q1'!N1403</f>
        <v>-1.1439455498318929E-2</v>
      </c>
      <c r="D1404" s="49">
        <f>'Q1'!L1403</f>
        <v>-2.8447055594299053E-2</v>
      </c>
      <c r="E1404" s="49">
        <f>'Q1'!J1403</f>
        <v>2.1805161969081777E-3</v>
      </c>
      <c r="G1404" s="22">
        <f>'Q1'!P1403</f>
        <v>-7.2127974833960939E-3</v>
      </c>
    </row>
    <row r="1405" spans="1:7" x14ac:dyDescent="0.2">
      <c r="A1405" s="9">
        <v>40673</v>
      </c>
      <c r="B1405" s="49">
        <f>'Q1'!C1404</f>
        <v>2.839172737431328E-2</v>
      </c>
      <c r="C1405" s="49">
        <f>'Q1'!N1404</f>
        <v>6.7502117258166905E-3</v>
      </c>
      <c r="D1405" s="49">
        <f>'Q1'!L1404</f>
        <v>6.8894178866489852E-3</v>
      </c>
      <c r="E1405" s="49">
        <f>'Q1'!J1404</f>
        <v>-9.5735125211878769E-3</v>
      </c>
      <c r="G1405" s="22">
        <f>'Q1'!P1404</f>
        <v>2.4669577538141141E-3</v>
      </c>
    </row>
    <row r="1406" spans="1:7" x14ac:dyDescent="0.2">
      <c r="A1406" s="9">
        <v>40674</v>
      </c>
      <c r="B1406" s="49">
        <f>'Q1'!C1405</f>
        <v>-1.8187835301334054E-2</v>
      </c>
      <c r="C1406" s="49">
        <f>'Q1'!N1405</f>
        <v>3.1609280713041477E-2</v>
      </c>
      <c r="D1406" s="49">
        <f>'Q1'!L1405</f>
        <v>-1.026349942181648E-3</v>
      </c>
      <c r="E1406" s="49">
        <f>'Q1'!J1405</f>
        <v>7.0298702022451032E-3</v>
      </c>
      <c r="G1406" s="22">
        <f>'Q1'!P1405</f>
        <v>-6.1303831803060094E-3</v>
      </c>
    </row>
    <row r="1407" spans="1:7" x14ac:dyDescent="0.2">
      <c r="A1407" s="9">
        <v>40675</v>
      </c>
      <c r="B1407" s="49">
        <f>'Q1'!C1406</f>
        <v>2.0561985758176027E-2</v>
      </c>
      <c r="C1407" s="49">
        <f>'Q1'!N1406</f>
        <v>-2.5069679321047644E-2</v>
      </c>
      <c r="D1407" s="49">
        <f>'Q1'!L1406</f>
        <v>-1.4041139288049509E-2</v>
      </c>
      <c r="E1407" s="49">
        <f>'Q1'!J1406</f>
        <v>-1.4834212541716019E-2</v>
      </c>
      <c r="G1407" s="22">
        <f>'Q1'!P1406</f>
        <v>-5.3815330061779409E-4</v>
      </c>
    </row>
    <row r="1408" spans="1:7" x14ac:dyDescent="0.2">
      <c r="A1408" s="9">
        <v>40676</v>
      </c>
      <c r="B1408" s="49">
        <f>'Q1'!C1407</f>
        <v>-1.2316489499199834E-2</v>
      </c>
      <c r="C1408" s="49">
        <f>'Q1'!N1407</f>
        <v>-2.8571174258277265E-3</v>
      </c>
      <c r="D1408" s="49">
        <f>'Q1'!L1407</f>
        <v>0</v>
      </c>
      <c r="E1408" s="49">
        <f>'Q1'!J1407</f>
        <v>-1.7714352663357191E-3</v>
      </c>
      <c r="G1408" s="22">
        <f>'Q1'!P1407</f>
        <v>1.7083953547047948E-3</v>
      </c>
    </row>
    <row r="1409" spans="1:7" x14ac:dyDescent="0.2">
      <c r="A1409" s="9">
        <v>40679</v>
      </c>
      <c r="B1409" s="49">
        <f>'Q1'!C1408</f>
        <v>-1.9221158642559577E-2</v>
      </c>
      <c r="C1409" s="49">
        <f>'Q1'!N1408</f>
        <v>-1.9102633480015951E-3</v>
      </c>
      <c r="D1409" s="49">
        <f>'Q1'!L1408</f>
        <v>1.0767675541375477E-2</v>
      </c>
      <c r="E1409" s="49">
        <f>'Q1'!J1408</f>
        <v>-2.6619951576701828E-3</v>
      </c>
      <c r="G1409" s="22">
        <f>'Q1'!P1408</f>
        <v>-3.4062169080483207E-3</v>
      </c>
    </row>
    <row r="1410" spans="1:7" x14ac:dyDescent="0.2">
      <c r="A1410" s="9">
        <v>40680</v>
      </c>
      <c r="B1410" s="49">
        <f>'Q1'!C1409</f>
        <v>-1.1864437331371658E-2</v>
      </c>
      <c r="C1410" s="49">
        <f>'Q1'!N1409</f>
        <v>-2.8707878965311684E-3</v>
      </c>
      <c r="D1410" s="49">
        <f>'Q1'!L1409</f>
        <v>-6.1856100873177722E-3</v>
      </c>
      <c r="E1410" s="49">
        <f>'Q1'!J1409</f>
        <v>7.1174310796358053E-3</v>
      </c>
      <c r="G1410" s="22">
        <f>'Q1'!P1409</f>
        <v>-3.2412467287323832E-3</v>
      </c>
    </row>
    <row r="1411" spans="1:7" x14ac:dyDescent="0.2">
      <c r="A1411" s="9">
        <v>40681</v>
      </c>
      <c r="B1411" s="49">
        <f>'Q1'!C1410</f>
        <v>3.1735013531226874E-2</v>
      </c>
      <c r="C1411" s="49">
        <f>'Q1'!N1410</f>
        <v>2.8790530471725084E-3</v>
      </c>
      <c r="D1411" s="49">
        <f>'Q1'!L1410</f>
        <v>2.7662985935530404E-3</v>
      </c>
      <c r="E1411" s="49">
        <f>'Q1'!J1410</f>
        <v>-8.3921657169238051E-3</v>
      </c>
      <c r="G1411" s="22">
        <f>'Q1'!P1410</f>
        <v>-7.1360238153683753E-5</v>
      </c>
    </row>
    <row r="1412" spans="1:7" x14ac:dyDescent="0.2">
      <c r="A1412" s="9">
        <v>40682</v>
      </c>
      <c r="B1412" s="49">
        <f>'Q1'!C1411</f>
        <v>-7.2268402978885593E-3</v>
      </c>
      <c r="C1412" s="49">
        <f>'Q1'!N1411</f>
        <v>9.5694146693729998E-3</v>
      </c>
      <c r="D1412" s="49">
        <f>'Q1'!L1411</f>
        <v>6.2068575429305994E-3</v>
      </c>
      <c r="E1412" s="49">
        <f>'Q1'!J1411</f>
        <v>3.5634708680329918E-3</v>
      </c>
      <c r="G1412" s="22">
        <f>'Q1'!P1411</f>
        <v>4.1256368239466212E-3</v>
      </c>
    </row>
    <row r="1413" spans="1:7" x14ac:dyDescent="0.2">
      <c r="A1413" s="9">
        <v>40683</v>
      </c>
      <c r="B1413" s="49">
        <f>'Q1'!C1412</f>
        <v>-9.4129846014950891E-3</v>
      </c>
      <c r="C1413" s="49">
        <f>'Q1'!N1412</f>
        <v>-1.4218063459024544E-2</v>
      </c>
      <c r="D1413" s="49">
        <f>'Q1'!L1412</f>
        <v>-2.1247442290733609E-2</v>
      </c>
      <c r="E1413" s="49">
        <f>'Q1'!J1412</f>
        <v>-1.77545114550548E-3</v>
      </c>
      <c r="G1413" s="22">
        <f>'Q1'!P1412</f>
        <v>2.4871338801231158E-3</v>
      </c>
    </row>
    <row r="1414" spans="1:7" x14ac:dyDescent="0.2">
      <c r="A1414" s="9">
        <v>40686</v>
      </c>
      <c r="B1414" s="49">
        <f>'Q1'!C1413</f>
        <v>-4.1006891512641586E-3</v>
      </c>
      <c r="C1414" s="49">
        <f>'Q1'!N1413</f>
        <v>-1.9230751596258311E-2</v>
      </c>
      <c r="D1414" s="49">
        <f>'Q1'!L1413</f>
        <v>-1.8907528651135208E-2</v>
      </c>
      <c r="E1414" s="49">
        <f>'Q1'!J1413</f>
        <v>-1.0226747202180753E-2</v>
      </c>
      <c r="G1414" s="22">
        <f>'Q1'!P1413</f>
        <v>8.0078774478797854E-4</v>
      </c>
    </row>
    <row r="1415" spans="1:7" x14ac:dyDescent="0.2">
      <c r="A1415" s="9">
        <v>40687</v>
      </c>
      <c r="B1415" s="49">
        <f>'Q1'!C1414</f>
        <v>-2.929746496103447E-3</v>
      </c>
      <c r="C1415" s="49">
        <f>'Q1'!N1414</f>
        <v>7.8431299217660566E-3</v>
      </c>
      <c r="D1415" s="49">
        <f>'Q1'!L1414</f>
        <v>1.4275503640095222E-2</v>
      </c>
      <c r="E1415" s="49">
        <f>'Q1'!J1414</f>
        <v>0</v>
      </c>
      <c r="G1415" s="22">
        <f>'Q1'!P1414</f>
        <v>6.3535092977624608E-3</v>
      </c>
    </row>
    <row r="1416" spans="1:7" x14ac:dyDescent="0.2">
      <c r="A1416" s="9">
        <v>40688</v>
      </c>
      <c r="B1416" s="49">
        <f>'Q1'!C1415</f>
        <v>-6.5964475132616052E-3</v>
      </c>
      <c r="C1416" s="49">
        <f>'Q1'!N1415</f>
        <v>-8.7548788838225367E-3</v>
      </c>
      <c r="D1416" s="49">
        <f>'Q1'!L1415</f>
        <v>-1.3722742514982067E-2</v>
      </c>
      <c r="E1416" s="49">
        <f>'Q1'!J1415</f>
        <v>-1.3477397276295822E-3</v>
      </c>
      <c r="G1416" s="22">
        <f>'Q1'!P1415</f>
        <v>-3.8213256163496245E-3</v>
      </c>
    </row>
    <row r="1417" spans="1:7" x14ac:dyDescent="0.2">
      <c r="A1417" s="9">
        <v>40689</v>
      </c>
      <c r="B1417" s="49">
        <f>'Q1'!C1416</f>
        <v>-3.0903093954611549E-2</v>
      </c>
      <c r="C1417" s="49">
        <f>'Q1'!N1416</f>
        <v>-1.9626599522002408E-3</v>
      </c>
      <c r="D1417" s="49">
        <f>'Q1'!L1416</f>
        <v>-1.7481279080389878E-2</v>
      </c>
      <c r="E1417" s="49">
        <f>'Q1'!J1416</f>
        <v>4.9482956642694642E-3</v>
      </c>
      <c r="G1417" s="22">
        <f>'Q1'!P1416</f>
        <v>-1.6930919475048878E-3</v>
      </c>
    </row>
    <row r="1418" spans="1:7" x14ac:dyDescent="0.2">
      <c r="A1418" s="9">
        <v>40690</v>
      </c>
      <c r="B1418" s="49">
        <f>'Q1'!C1417</f>
        <v>3.5162860015049979E-3</v>
      </c>
      <c r="C1418" s="49">
        <f>'Q1'!N1417</f>
        <v>-1.9666133346736281E-3</v>
      </c>
      <c r="D1418" s="49">
        <f>'Q1'!L1417</f>
        <v>-6.5359069727739527E-3</v>
      </c>
      <c r="E1418" s="49">
        <f>'Q1'!J1417</f>
        <v>-6.2667586701972144E-3</v>
      </c>
      <c r="G1418" s="22">
        <f>'Q1'!P1417</f>
        <v>-4.0748029553645537E-3</v>
      </c>
    </row>
    <row r="1419" spans="1:7" x14ac:dyDescent="0.2">
      <c r="A1419" s="9">
        <v>40693</v>
      </c>
      <c r="B1419" s="49">
        <f>'Q1'!C1418</f>
        <v>0</v>
      </c>
      <c r="C1419" s="49">
        <f>'Q1'!N1418</f>
        <v>0</v>
      </c>
      <c r="D1419" s="49">
        <f>'Q1'!L1418</f>
        <v>0</v>
      </c>
      <c r="E1419" s="49">
        <f>'Q1'!J1418</f>
        <v>-1.0360425300927179E-2</v>
      </c>
      <c r="G1419" s="22">
        <f>'Q1'!P1418</f>
        <v>0</v>
      </c>
    </row>
    <row r="1420" spans="1:7" x14ac:dyDescent="0.2">
      <c r="A1420" s="9">
        <v>40694</v>
      </c>
      <c r="B1420" s="49">
        <f>'Q1'!C1419</f>
        <v>-1.1724266717329623E-2</v>
      </c>
      <c r="C1420" s="49">
        <f>'Q1'!N1419</f>
        <v>4.926127351136067E-3</v>
      </c>
      <c r="D1420" s="49">
        <f>'Q1'!L1419</f>
        <v>1.0964901579139541E-2</v>
      </c>
      <c r="E1420" s="49">
        <f>'Q1'!J1419</f>
        <v>-4.0965022940707696E-3</v>
      </c>
      <c r="G1420" s="22">
        <f>'Q1'!P1419</f>
        <v>-3.2889388737002978E-3</v>
      </c>
    </row>
    <row r="1421" spans="1:7" x14ac:dyDescent="0.2">
      <c r="A1421" s="9">
        <v>40695</v>
      </c>
      <c r="B1421" s="49">
        <f>'Q1'!C1420</f>
        <v>-3.7232846277672871E-2</v>
      </c>
      <c r="C1421" s="49">
        <f>'Q1'!N1420</f>
        <v>-2.549021899448134E-2</v>
      </c>
      <c r="D1421" s="49">
        <f>'Q1'!L1420</f>
        <v>-8.315257280450794E-3</v>
      </c>
      <c r="E1421" s="49">
        <f>'Q1'!J1420</f>
        <v>1.645341061059491E-2</v>
      </c>
      <c r="G1421" s="22">
        <f>'Q1'!P1420</f>
        <v>-8.6099218548074674E-6</v>
      </c>
    </row>
    <row r="1422" spans="1:7" x14ac:dyDescent="0.2">
      <c r="A1422" s="9">
        <v>40696</v>
      </c>
      <c r="B1422" s="49">
        <f>'Q1'!C1421</f>
        <v>2.4671259609496676E-2</v>
      </c>
      <c r="C1422" s="49">
        <f>'Q1'!N1421</f>
        <v>-1.2072423604111981E-2</v>
      </c>
      <c r="D1422" s="49">
        <f>'Q1'!L1421</f>
        <v>1.8227765099205762E-3</v>
      </c>
      <c r="E1422" s="49">
        <f>'Q1'!J1421</f>
        <v>-4.0467694925414577E-3</v>
      </c>
      <c r="G1422" s="22">
        <f>'Q1'!P1421</f>
        <v>1.7063446590781517E-4</v>
      </c>
    </row>
    <row r="1423" spans="1:7" x14ac:dyDescent="0.2">
      <c r="A1423" s="9">
        <v>40697</v>
      </c>
      <c r="B1423" s="49">
        <f>'Q1'!C1422</f>
        <v>-1.5877631629699129E-2</v>
      </c>
      <c r="C1423" s="49">
        <f>'Q1'!N1422</f>
        <v>1.0183338551673637E-2</v>
      </c>
      <c r="D1423" s="49">
        <f>'Q1'!L1422</f>
        <v>1.7103410244728723E-2</v>
      </c>
      <c r="E1423" s="49">
        <f>'Q1'!J1422</f>
        <v>-4.5147760966413042E-4</v>
      </c>
      <c r="G1423" s="22">
        <f>'Q1'!P1422</f>
        <v>-1.0811527412524224E-3</v>
      </c>
    </row>
    <row r="1424" spans="1:7" x14ac:dyDescent="0.2">
      <c r="A1424" s="9">
        <v>40700</v>
      </c>
      <c r="B1424" s="49">
        <f>'Q1'!C1423</f>
        <v>-3.9464288119432922E-3</v>
      </c>
      <c r="C1424" s="49">
        <f>'Q1'!N1423</f>
        <v>-2.0161751622832513E-3</v>
      </c>
      <c r="D1424" s="49">
        <f>'Q1'!L1423</f>
        <v>-2.1467054733056434E-3</v>
      </c>
      <c r="E1424" s="49">
        <f>'Q1'!J1423</f>
        <v>-4.516815337632929E-4</v>
      </c>
      <c r="G1424" s="22">
        <f>'Q1'!P1423</f>
        <v>3.1486469240211701E-3</v>
      </c>
    </row>
    <row r="1425" spans="1:7" x14ac:dyDescent="0.2">
      <c r="A1425" s="9">
        <v>40701</v>
      </c>
      <c r="B1425" s="49">
        <f>'Q1'!C1424</f>
        <v>-4.8974668970779289E-3</v>
      </c>
      <c r="C1425" s="49">
        <f>'Q1'!N1424</f>
        <v>1.5151573533783491E-2</v>
      </c>
      <c r="D1425" s="49">
        <f>'Q1'!L1424</f>
        <v>1.8286080749097655E-2</v>
      </c>
      <c r="E1425" s="49">
        <f>'Q1'!J1424</f>
        <v>-8.1336829938186694E-3</v>
      </c>
      <c r="G1425" s="22">
        <f>'Q1'!P1424</f>
        <v>-5.4952972036259595E-3</v>
      </c>
    </row>
    <row r="1426" spans="1:7" x14ac:dyDescent="0.2">
      <c r="A1426" s="9">
        <v>40702</v>
      </c>
      <c r="B1426" s="49">
        <f>'Q1'!C1425</f>
        <v>-4.283021838903911E-2</v>
      </c>
      <c r="C1426" s="49">
        <f>'Q1'!N1425</f>
        <v>-1.9900478156161361E-2</v>
      </c>
      <c r="D1426" s="49">
        <f>'Q1'!L1425</f>
        <v>-1.3380235754006709E-2</v>
      </c>
      <c r="E1426" s="49">
        <f>'Q1'!J1425</f>
        <v>3.189052045155627E-3</v>
      </c>
      <c r="G1426" s="22">
        <f>'Q1'!P1425</f>
        <v>-5.8327919366353287E-3</v>
      </c>
    </row>
    <row r="1427" spans="1:7" x14ac:dyDescent="0.2">
      <c r="A1427" s="9">
        <v>40703</v>
      </c>
      <c r="B1427" s="49">
        <f>'Q1'!C1426</f>
        <v>3.2007904987284785E-2</v>
      </c>
      <c r="C1427" s="49">
        <f>'Q1'!N1426</f>
        <v>-1.2182825846296375E-2</v>
      </c>
      <c r="D1427" s="49">
        <f>'Q1'!L1426</f>
        <v>-1.4989312857585313E-2</v>
      </c>
      <c r="E1427" s="49">
        <f>'Q1'!J1426</f>
        <v>-1.0899171940459529E-2</v>
      </c>
      <c r="G1427" s="22">
        <f>'Q1'!P1426</f>
        <v>-9.6415699376384278E-4</v>
      </c>
    </row>
    <row r="1428" spans="1:7" x14ac:dyDescent="0.2">
      <c r="A1428" s="9">
        <v>40704</v>
      </c>
      <c r="B1428" s="49">
        <f>'Q1'!C1427</f>
        <v>-1.1769477503081549E-2</v>
      </c>
      <c r="C1428" s="49">
        <f>'Q1'!N1427</f>
        <v>-2.6721406725550789E-2</v>
      </c>
      <c r="D1428" s="49">
        <f>'Q1'!L1427</f>
        <v>-2.9347858668575588E-2</v>
      </c>
      <c r="E1428" s="49">
        <f>'Q1'!J1427</f>
        <v>-3.673090963450143E-3</v>
      </c>
      <c r="G1428" s="22">
        <f>'Q1'!P1427</f>
        <v>-4.186499876102534E-3</v>
      </c>
    </row>
    <row r="1429" spans="1:7" x14ac:dyDescent="0.2">
      <c r="A1429" s="9">
        <v>40707</v>
      </c>
      <c r="B1429" s="49">
        <f>'Q1'!C1428</f>
        <v>1.3996044653443951E-2</v>
      </c>
      <c r="C1429" s="49">
        <f>'Q1'!N1428</f>
        <v>1.5839452407675036E-2</v>
      </c>
      <c r="D1429" s="49">
        <f>'Q1'!L1428</f>
        <v>7.4658213293421483E-4</v>
      </c>
      <c r="E1429" s="49">
        <f>'Q1'!J1428</f>
        <v>0</v>
      </c>
      <c r="G1429" s="22">
        <f>'Q1'!P1428</f>
        <v>1.2500586560488802E-3</v>
      </c>
    </row>
    <row r="1430" spans="1:7" x14ac:dyDescent="0.2">
      <c r="A1430" s="9">
        <v>40708</v>
      </c>
      <c r="B1430" s="49">
        <f>'Q1'!C1429</f>
        <v>5.3241152049605667E-2</v>
      </c>
      <c r="C1430" s="49">
        <f>'Q1'!N1429</f>
        <v>1.6632000968346272E-2</v>
      </c>
      <c r="D1430" s="49">
        <f>'Q1'!L1429</f>
        <v>1.9395764971037233E-2</v>
      </c>
      <c r="E1430" s="49">
        <f>'Q1'!J1429</f>
        <v>4.6075212818785793E-4</v>
      </c>
      <c r="G1430" s="22">
        <f>'Q1'!P1429</f>
        <v>3.1196589024906629E-3</v>
      </c>
    </row>
    <row r="1431" spans="1:7" x14ac:dyDescent="0.2">
      <c r="A1431" s="9">
        <v>40709</v>
      </c>
      <c r="B1431" s="49">
        <f>'Q1'!C1430</f>
        <v>-4.7673831899940788E-2</v>
      </c>
      <c r="C1431" s="49">
        <f>'Q1'!N1430</f>
        <v>-1.5337384726564096E-2</v>
      </c>
      <c r="D1431" s="49">
        <f>'Q1'!L1430</f>
        <v>-1.9026727045102332E-2</v>
      </c>
      <c r="E1431" s="49">
        <f>'Q1'!J1430</f>
        <v>5.0668178254431595E-3</v>
      </c>
      <c r="G1431" s="22">
        <f>'Q1'!P1430</f>
        <v>-1.4424065469414993E-3</v>
      </c>
    </row>
    <row r="1432" spans="1:7" x14ac:dyDescent="0.2">
      <c r="A1432" s="9">
        <v>40710</v>
      </c>
      <c r="B1432" s="49">
        <f>'Q1'!C1431</f>
        <v>-6.3174216367799518E-3</v>
      </c>
      <c r="C1432" s="49">
        <f>'Q1'!N1431</f>
        <v>-2.4922094316309096E-2</v>
      </c>
      <c r="D1432" s="49">
        <f>'Q1'!L1431</f>
        <v>-4.8489412427592526E-3</v>
      </c>
      <c r="E1432" s="49">
        <f>'Q1'!J1431</f>
        <v>-1.9248399732726407E-2</v>
      </c>
      <c r="G1432" s="22">
        <f>'Q1'!P1431</f>
        <v>3.2438880517806634E-3</v>
      </c>
    </row>
    <row r="1433" spans="1:7" x14ac:dyDescent="0.2">
      <c r="A1433" s="9">
        <v>40711</v>
      </c>
      <c r="B1433" s="49">
        <f>'Q1'!C1432</f>
        <v>3.6196170199875866E-3</v>
      </c>
      <c r="C1433" s="49">
        <f>'Q1'!N1432</f>
        <v>6.3897192490571797E-3</v>
      </c>
      <c r="D1433" s="49">
        <f>'Q1'!L1432</f>
        <v>1.7241380851073851E-2</v>
      </c>
      <c r="E1433" s="49">
        <f>'Q1'!J1432</f>
        <v>9.3460084673813171E-4</v>
      </c>
      <c r="G1433" s="22">
        <f>'Q1'!P1432</f>
        <v>7.0988797563709127E-4</v>
      </c>
    </row>
    <row r="1434" spans="1:7" x14ac:dyDescent="0.2">
      <c r="A1434" s="9">
        <v>40714</v>
      </c>
      <c r="B1434" s="49">
        <f>'Q1'!C1433</f>
        <v>9.291895728718691E-3</v>
      </c>
      <c r="C1434" s="49">
        <f>'Q1'!N1433</f>
        <v>1.0582252998598829E-3</v>
      </c>
      <c r="D1434" s="49">
        <f>'Q1'!L1433</f>
        <v>-2.5792076333301939E-3</v>
      </c>
      <c r="E1434" s="49">
        <f>'Q1'!J1433</f>
        <v>-6.5359191946678941E-3</v>
      </c>
      <c r="G1434" s="22">
        <f>'Q1'!P1433</f>
        <v>-2.6180037595135985E-5</v>
      </c>
    </row>
    <row r="1435" spans="1:7" x14ac:dyDescent="0.2">
      <c r="A1435" s="9">
        <v>40715</v>
      </c>
      <c r="B1435" s="49">
        <f>'Q1'!C1434</f>
        <v>5.2599896206377839E-3</v>
      </c>
      <c r="C1435" s="49">
        <f>'Q1'!N1434</f>
        <v>1.0570864806181746E-2</v>
      </c>
      <c r="D1435" s="49">
        <f>'Q1'!L1434</f>
        <v>9.2353510191711674E-3</v>
      </c>
      <c r="E1435" s="49">
        <f>'Q1'!J1434</f>
        <v>4.6991762638357581E-3</v>
      </c>
      <c r="G1435" s="22">
        <f>'Q1'!P1434</f>
        <v>5.7127599323907319E-3</v>
      </c>
    </row>
    <row r="1436" spans="1:7" x14ac:dyDescent="0.2">
      <c r="A1436" s="9">
        <v>40716</v>
      </c>
      <c r="B1436" s="49">
        <f>'Q1'!C1435</f>
        <v>-5.8132751482279366E-3</v>
      </c>
      <c r="C1436" s="49">
        <f>'Q1'!N1435</f>
        <v>-2.5104677223654726E-2</v>
      </c>
      <c r="D1436" s="49">
        <f>'Q1'!L1435</f>
        <v>-1.1347048335350607E-2</v>
      </c>
      <c r="E1436" s="49">
        <f>'Q1'!J1435</f>
        <v>6.548236786368955E-3</v>
      </c>
      <c r="G1436" s="22">
        <f>'Q1'!P1435</f>
        <v>-6.9267097031178171E-4</v>
      </c>
    </row>
    <row r="1437" spans="1:7" x14ac:dyDescent="0.2">
      <c r="A1437" s="9">
        <v>40717</v>
      </c>
      <c r="B1437" s="49">
        <f>'Q1'!C1436</f>
        <v>-3.8372298240081038E-2</v>
      </c>
      <c r="C1437" s="49">
        <f>'Q1'!N1436</f>
        <v>-1.5021394230966045E-2</v>
      </c>
      <c r="D1437" s="49">
        <f>'Q1'!L1436</f>
        <v>-3.1099545715946419E-2</v>
      </c>
      <c r="E1437" s="49">
        <f>'Q1'!J1436</f>
        <v>-1.8587785630326259E-3</v>
      </c>
      <c r="G1437" s="22">
        <f>'Q1'!P1436</f>
        <v>-7.06176122211577E-6</v>
      </c>
    </row>
    <row r="1438" spans="1:7" x14ac:dyDescent="0.2">
      <c r="A1438" s="9">
        <v>40718</v>
      </c>
      <c r="B1438" s="49">
        <f>'Q1'!C1437</f>
        <v>-1.3657379514487311E-2</v>
      </c>
      <c r="C1438" s="49">
        <f>'Q1'!N1437</f>
        <v>3.2679446594654493E-3</v>
      </c>
      <c r="D1438" s="49">
        <f>'Q1'!L1437</f>
        <v>2.2926264069382807E-3</v>
      </c>
      <c r="E1438" s="49">
        <f>'Q1'!J1437</f>
        <v>-2.7932712858957931E-3</v>
      </c>
      <c r="G1438" s="22">
        <f>'Q1'!P1437</f>
        <v>-3.5207836162216566E-3</v>
      </c>
    </row>
    <row r="1439" spans="1:7" x14ac:dyDescent="0.2">
      <c r="A1439" s="9">
        <v>40721</v>
      </c>
      <c r="B1439" s="49">
        <f>'Q1'!C1438</f>
        <v>1.9726152635424654E-2</v>
      </c>
      <c r="C1439" s="49">
        <f>'Q1'!N1438</f>
        <v>1.1943502304195164E-2</v>
      </c>
      <c r="D1439" s="49">
        <f>'Q1'!L1438</f>
        <v>1.7537173257233363E-2</v>
      </c>
      <c r="E1439" s="49">
        <f>'Q1'!J1438</f>
        <v>-1.4939294756509902E-2</v>
      </c>
      <c r="G1439" s="22">
        <f>'Q1'!P1438</f>
        <v>-7.7804773091727508E-4</v>
      </c>
    </row>
    <row r="1440" spans="1:7" x14ac:dyDescent="0.2">
      <c r="A1440" s="9">
        <v>40722</v>
      </c>
      <c r="B1440" s="49">
        <f>'Q1'!C1439</f>
        <v>7.2333791343409448E-2</v>
      </c>
      <c r="C1440" s="49">
        <f>'Q1'!N1439</f>
        <v>2.5751151572007247E-2</v>
      </c>
      <c r="D1440" s="49">
        <f>'Q1'!L1439</f>
        <v>1.3488203282351341E-2</v>
      </c>
      <c r="E1440" s="49">
        <f>'Q1'!J1439</f>
        <v>9.478618577014819E-3</v>
      </c>
      <c r="G1440" s="22">
        <f>'Q1'!P1439</f>
        <v>3.2099660090652016E-3</v>
      </c>
    </row>
    <row r="1441" spans="1:7" x14ac:dyDescent="0.2">
      <c r="A1441" s="9">
        <v>40723</v>
      </c>
      <c r="B1441" s="49">
        <f>'Q1'!C1440</f>
        <v>2.3348840661965076E-2</v>
      </c>
      <c r="C1441" s="49">
        <f>'Q1'!N1440</f>
        <v>3.3472769955908532E-2</v>
      </c>
      <c r="D1441" s="49">
        <f>'Q1'!L1440</f>
        <v>2.7356791959379567E-2</v>
      </c>
      <c r="E1441" s="49">
        <f>'Q1'!J1440</f>
        <v>2.0187808477833746E-2</v>
      </c>
      <c r="G1441" s="22">
        <f>'Q1'!P1440</f>
        <v>2.5497643942291592E-3</v>
      </c>
    </row>
    <row r="1442" spans="1:7" x14ac:dyDescent="0.2">
      <c r="A1442" s="9">
        <v>40724</v>
      </c>
      <c r="B1442" s="49">
        <f>'Q1'!C1441</f>
        <v>2.9018279291802562E-2</v>
      </c>
      <c r="C1442" s="49">
        <f>'Q1'!N1441</f>
        <v>1.6194316352106997E-2</v>
      </c>
      <c r="D1442" s="49">
        <f>'Q1'!L1441</f>
        <v>1.5113369791328379E-2</v>
      </c>
      <c r="E1442" s="49">
        <f>'Q1'!J1441</f>
        <v>6.9028818081069421E-3</v>
      </c>
      <c r="G1442" s="22">
        <f>'Q1'!P1441</f>
        <v>4.0074283196303018E-3</v>
      </c>
    </row>
    <row r="1443" spans="1:7" x14ac:dyDescent="0.2">
      <c r="A1443" s="9">
        <v>40725</v>
      </c>
      <c r="B1443" s="49">
        <f>'Q1'!C1442</f>
        <v>2.4064554089425094E-2</v>
      </c>
      <c r="C1443" s="49">
        <f>'Q1'!N1442</f>
        <v>8.9641586583513178E-3</v>
      </c>
      <c r="D1443" s="49">
        <f>'Q1'!L1442</f>
        <v>4.962757345844393E-3</v>
      </c>
      <c r="E1443" s="49">
        <f>'Q1'!J1442</f>
        <v>1.4168253436082523E-2</v>
      </c>
      <c r="G1443" s="22">
        <f>'Q1'!P1442</f>
        <v>-6.5397006991074758E-3</v>
      </c>
    </row>
    <row r="1444" spans="1:7" x14ac:dyDescent="0.2">
      <c r="A1444" s="9">
        <v>40728</v>
      </c>
      <c r="B1444" s="49">
        <f>'Q1'!C1443</f>
        <v>0</v>
      </c>
      <c r="C1444" s="49">
        <f>'Q1'!N1443</f>
        <v>-1.6781843472202906E-2</v>
      </c>
      <c r="D1444" s="49">
        <f>'Q1'!L1443</f>
        <v>1.4109165600582063E-3</v>
      </c>
      <c r="E1444" s="49">
        <f>'Q1'!J1443</f>
        <v>-8.562439363892782E-3</v>
      </c>
      <c r="G1444" s="22">
        <f>'Q1'!P1443</f>
        <v>0</v>
      </c>
    </row>
    <row r="1445" spans="1:7" x14ac:dyDescent="0.2">
      <c r="A1445" s="9">
        <v>40729</v>
      </c>
      <c r="B1445" s="49">
        <f>'Q1'!C1444</f>
        <v>-4.228287978525791E-2</v>
      </c>
      <c r="C1445" s="49">
        <f>'Q1'!N1444</f>
        <v>-1.9076263017630435E-2</v>
      </c>
      <c r="D1445" s="49">
        <f>'Q1'!L1444</f>
        <v>-5.9880098716545982E-3</v>
      </c>
      <c r="E1445" s="49">
        <f>'Q1'!J1444</f>
        <v>-7.2727203369140625E-3</v>
      </c>
      <c r="G1445" s="22">
        <f>'Q1'!P1444</f>
        <v>1.8568946098604933E-3</v>
      </c>
    </row>
    <row r="1446" spans="1:7" x14ac:dyDescent="0.2">
      <c r="A1446" s="9">
        <v>40730</v>
      </c>
      <c r="B1446" s="49">
        <f>'Q1'!C1445</f>
        <v>-1.6522650674414274E-2</v>
      </c>
      <c r="C1446" s="49">
        <f>'Q1'!N1445</f>
        <v>-2.968279446669797E-2</v>
      </c>
      <c r="D1446" s="49">
        <f>'Q1'!L1445</f>
        <v>-2.8703078979068319E-2</v>
      </c>
      <c r="E1446" s="49">
        <f>'Q1'!J1445</f>
        <v>2.2893423402574609E-3</v>
      </c>
      <c r="G1446" s="22">
        <f>'Q1'!P1445</f>
        <v>-4.3277291190950695E-3</v>
      </c>
    </row>
    <row r="1447" spans="1:7" x14ac:dyDescent="0.2">
      <c r="A1447" s="9">
        <v>40731</v>
      </c>
      <c r="B1447" s="49">
        <f>'Q1'!C1446</f>
        <v>4.1112297674152032E-2</v>
      </c>
      <c r="C1447" s="49">
        <f>'Q1'!N1446</f>
        <v>2.4261656858306946E-2</v>
      </c>
      <c r="D1447" s="49">
        <f>'Q1'!L1446</f>
        <v>1.7876696797058056E-2</v>
      </c>
      <c r="E1447" s="49">
        <f>'Q1'!J1446</f>
        <v>9.1368014259196606E-4</v>
      </c>
      <c r="G1447" s="22">
        <f>'Q1'!P1446</f>
        <v>4.8991100523614328E-3</v>
      </c>
    </row>
    <row r="1448" spans="1:7" x14ac:dyDescent="0.2">
      <c r="A1448" s="9">
        <v>40732</v>
      </c>
      <c r="B1448" s="49">
        <f>'Q1'!C1447</f>
        <v>-7.5855869902272E-2</v>
      </c>
      <c r="C1448" s="49">
        <f>'Q1'!N1447</f>
        <v>-3.2955684198461288E-2</v>
      </c>
      <c r="D1448" s="49">
        <f>'Q1'!L1447</f>
        <v>-4.5161264961834258E-2</v>
      </c>
      <c r="E1448" s="49">
        <f>'Q1'!J1447</f>
        <v>4.5641434124217284E-3</v>
      </c>
      <c r="G1448" s="22">
        <f>'Q1'!P1447</f>
        <v>5.8208376269974771E-4</v>
      </c>
    </row>
    <row r="1449" spans="1:7" x14ac:dyDescent="0.2">
      <c r="A1449" s="9">
        <v>40735</v>
      </c>
      <c r="B1449" s="49">
        <f>'Q1'!C1448</f>
        <v>-2.8465436685416123E-2</v>
      </c>
      <c r="C1449" s="49">
        <f>'Q1'!N1448</f>
        <v>-4.3663555494753314E-2</v>
      </c>
      <c r="D1449" s="49">
        <f>'Q1'!L1448</f>
        <v>-5.0300323279121706E-2</v>
      </c>
      <c r="E1449" s="49">
        <f>'Q1'!J1448</f>
        <v>-1.9990937277694409E-2</v>
      </c>
      <c r="G1449" s="22">
        <f>'Q1'!P1448</f>
        <v>-1.0012939678479826E-3</v>
      </c>
    </row>
    <row r="1450" spans="1:7" x14ac:dyDescent="0.2">
      <c r="A1450" s="9">
        <v>40736</v>
      </c>
      <c r="B1450" s="49">
        <f>'Q1'!C1449</f>
        <v>-4.9821416235227289E-3</v>
      </c>
      <c r="C1450" s="49">
        <f>'Q1'!N1449</f>
        <v>-5.5678440544881802E-3</v>
      </c>
      <c r="D1450" s="49">
        <f>'Q1'!L1449</f>
        <v>9.0909099476053079E-3</v>
      </c>
      <c r="E1450" s="49">
        <f>'Q1'!J1449</f>
        <v>-2.6425577324462934E-2</v>
      </c>
      <c r="G1450" s="22">
        <f>'Q1'!P1449</f>
        <v>4.1210618662583798E-3</v>
      </c>
    </row>
    <row r="1451" spans="1:7" x14ac:dyDescent="0.2">
      <c r="A1451" s="9">
        <v>40737</v>
      </c>
      <c r="B1451" s="49">
        <f>'Q1'!C1450</f>
        <v>-1.498809512841337E-2</v>
      </c>
      <c r="C1451" s="49">
        <f>'Q1'!N1450</f>
        <v>1.4557683090511198E-2</v>
      </c>
      <c r="D1451" s="49">
        <f>'Q1'!L1450</f>
        <v>9.7924385542178527E-3</v>
      </c>
      <c r="E1451" s="49">
        <f>'Q1'!J1450</f>
        <v>3.8095201764787312E-3</v>
      </c>
      <c r="G1451" s="22">
        <f>'Q1'!P1450</f>
        <v>-7.4280191064202139E-4</v>
      </c>
    </row>
    <row r="1452" spans="1:7" x14ac:dyDescent="0.2">
      <c r="A1452" s="9">
        <v>40738</v>
      </c>
      <c r="B1452" s="49">
        <f>'Q1'!C1451</f>
        <v>1.4521193590816051E-2</v>
      </c>
      <c r="C1452" s="49">
        <f>'Q1'!N1451</f>
        <v>-1.1037779711559059E-3</v>
      </c>
      <c r="D1452" s="49">
        <f>'Q1'!L1451</f>
        <v>1.1637008925251546E-3</v>
      </c>
      <c r="E1452" s="49">
        <f>'Q1'!J1451</f>
        <v>-4.2694569693370044E-3</v>
      </c>
      <c r="G1452" s="22">
        <f>'Q1'!P1451</f>
        <v>3.2400049192318203E-3</v>
      </c>
    </row>
    <row r="1453" spans="1:7" x14ac:dyDescent="0.2">
      <c r="A1453" s="9">
        <v>40739</v>
      </c>
      <c r="B1453" s="49">
        <f>'Q1'!C1452</f>
        <v>-1.6141854710070902E-2</v>
      </c>
      <c r="C1453" s="49">
        <f>'Q1'!N1452</f>
        <v>-1.7679540777901015E-2</v>
      </c>
      <c r="D1453" s="49">
        <f>'Q1'!L1452</f>
        <v>-1.3948086827221595E-2</v>
      </c>
      <c r="E1453" s="49">
        <f>'Q1'!J1452</f>
        <v>-1.4768912306942328E-2</v>
      </c>
      <c r="G1453" s="22">
        <f>'Q1'!P1452</f>
        <v>6.280113399979248E-3</v>
      </c>
    </row>
    <row r="1454" spans="1:7" x14ac:dyDescent="0.2">
      <c r="A1454" s="9">
        <v>40742</v>
      </c>
      <c r="B1454" s="49">
        <f>'Q1'!C1453</f>
        <v>-1.0185380225346208E-2</v>
      </c>
      <c r="C1454" s="49">
        <f>'Q1'!N1453</f>
        <v>-1.687295460199334E-2</v>
      </c>
      <c r="D1454" s="49">
        <f>'Q1'!L1453</f>
        <v>-1.0609111205541755E-2</v>
      </c>
      <c r="E1454" s="49">
        <f>'Q1'!J1453</f>
        <v>-1.0154786688698958E-2</v>
      </c>
      <c r="G1454" s="22">
        <f>'Q1'!P1453</f>
        <v>-3.5308043153811086E-3</v>
      </c>
    </row>
    <row r="1455" spans="1:7" x14ac:dyDescent="0.2">
      <c r="A1455" s="9">
        <v>40743</v>
      </c>
      <c r="B1455" s="49">
        <f>'Q1'!C1454</f>
        <v>1.0199439077172912E-2</v>
      </c>
      <c r="C1455" s="49">
        <f>'Q1'!N1454</f>
        <v>1.3729964382336535E-2</v>
      </c>
      <c r="D1455" s="49">
        <f>'Q1'!L1454</f>
        <v>1.1119983161095304E-2</v>
      </c>
      <c r="E1455" s="49">
        <f>'Q1'!J1454</f>
        <v>-4.8853098276913087E-4</v>
      </c>
      <c r="G1455" s="22">
        <f>'Q1'!P1454</f>
        <v>-1.8979853643014133E-3</v>
      </c>
    </row>
    <row r="1456" spans="1:7" x14ac:dyDescent="0.2">
      <c r="A1456" s="9">
        <v>40744</v>
      </c>
      <c r="B1456" s="49">
        <f>'Q1'!C1455</f>
        <v>9.5573876027614801E-3</v>
      </c>
      <c r="C1456" s="49">
        <f>'Q1'!N1455</f>
        <v>1.0158031159748671E-2</v>
      </c>
      <c r="D1456" s="49">
        <f>'Q1'!L1455</f>
        <v>2.4744683293787206E-2</v>
      </c>
      <c r="E1456" s="49">
        <f>'Q1'!J1455</f>
        <v>1.3196503902513701E-2</v>
      </c>
      <c r="G1456" s="22">
        <f>'Q1'!P1455</f>
        <v>2.5698023017100002E-3</v>
      </c>
    </row>
    <row r="1457" spans="1:7" x14ac:dyDescent="0.2">
      <c r="A1457" s="9">
        <v>40745</v>
      </c>
      <c r="B1457" s="49">
        <f>'Q1'!C1456</f>
        <v>3.1042792848795298E-2</v>
      </c>
      <c r="C1457" s="49">
        <f>'Q1'!N1456</f>
        <v>3.4636919131080246E-2</v>
      </c>
      <c r="D1457" s="49">
        <f>'Q1'!L1456</f>
        <v>3.1046412668479739E-2</v>
      </c>
      <c r="E1457" s="49">
        <f>'Q1'!J1456</f>
        <v>-2.4119265877781126E-3</v>
      </c>
      <c r="G1457" s="22">
        <f>'Q1'!P1456</f>
        <v>3.2151183756243817E-3</v>
      </c>
    </row>
    <row r="1458" spans="1:7" x14ac:dyDescent="0.2">
      <c r="A1458" s="9">
        <v>40746</v>
      </c>
      <c r="B1458" s="49">
        <f>'Q1'!C1457</f>
        <v>-3.7099739844444257E-2</v>
      </c>
      <c r="C1458" s="49">
        <f>'Q1'!N1457</f>
        <v>-1.6198765496434842E-2</v>
      </c>
      <c r="D1458" s="49">
        <f>'Q1'!L1457</f>
        <v>-2.1933090707720315E-2</v>
      </c>
      <c r="E1458" s="49">
        <f>'Q1'!J1457</f>
        <v>1.0638264511990014E-2</v>
      </c>
      <c r="G1458" s="22">
        <f>'Q1'!P1457</f>
        <v>-3.4182728198259849E-3</v>
      </c>
    </row>
    <row r="1459" spans="1:7" x14ac:dyDescent="0.2">
      <c r="A1459" s="9">
        <v>40749</v>
      </c>
      <c r="B1459" s="49">
        <f>'Q1'!C1458</f>
        <v>3.1710466390773018E-3</v>
      </c>
      <c r="C1459" s="49">
        <f>'Q1'!N1458</f>
        <v>-2.6344652048615025E-2</v>
      </c>
      <c r="D1459" s="49">
        <f>'Q1'!L1458</f>
        <v>-1.2542756307218017E-2</v>
      </c>
      <c r="E1459" s="49">
        <f>'Q1'!J1458</f>
        <v>-9.0909348098341392E-3</v>
      </c>
      <c r="G1459" s="22">
        <f>'Q1'!P1458</f>
        <v>6.3428791064461532E-3</v>
      </c>
    </row>
    <row r="1460" spans="1:7" x14ac:dyDescent="0.2">
      <c r="A1460" s="9">
        <v>40750</v>
      </c>
      <c r="B1460" s="49">
        <f>'Q1'!C1459</f>
        <v>-2.5333122771575067E-2</v>
      </c>
      <c r="C1460" s="49">
        <f>'Q1'!N1459</f>
        <v>1.2401314328800872E-2</v>
      </c>
      <c r="D1460" s="49">
        <f>'Q1'!L1459</f>
        <v>1.1547424648075122E-3</v>
      </c>
      <c r="E1460" s="49">
        <f>'Q1'!J1459</f>
        <v>7.2429518353465117E-3</v>
      </c>
      <c r="G1460" s="22">
        <f>'Q1'!P1459</f>
        <v>-1.6022048387527299E-3</v>
      </c>
    </row>
    <row r="1461" spans="1:7" x14ac:dyDescent="0.2">
      <c r="A1461" s="9">
        <v>40751</v>
      </c>
      <c r="B1461" s="49">
        <f>'Q1'!C1460</f>
        <v>2.2192567558567466E-2</v>
      </c>
      <c r="C1461" s="49">
        <f>'Q1'!N1460</f>
        <v>-2.672603378088767E-2</v>
      </c>
      <c r="D1461" s="49">
        <f>'Q1'!L1460</f>
        <v>-3.1141902132888366E-2</v>
      </c>
      <c r="E1461" s="49">
        <f>'Q1'!J1460</f>
        <v>1.7257847194131148E-2</v>
      </c>
      <c r="G1461" s="22">
        <f>'Q1'!P1460</f>
        <v>3.1505966662166429E-3</v>
      </c>
    </row>
    <row r="1462" spans="1:7" x14ac:dyDescent="0.2">
      <c r="A1462" s="9">
        <v>40752</v>
      </c>
      <c r="B1462" s="49">
        <f>'Q1'!C1461</f>
        <v>-1.1889654744735578E-2</v>
      </c>
      <c r="C1462" s="49">
        <f>'Q1'!N1461</f>
        <v>-4.5766547941121782E-3</v>
      </c>
      <c r="D1462" s="49">
        <f>'Q1'!L1461</f>
        <v>2.3809690504299486E-3</v>
      </c>
      <c r="E1462" s="49">
        <f>'Q1'!J1461</f>
        <v>-1.8849674586718379E-3</v>
      </c>
      <c r="G1462" s="22">
        <f>'Q1'!P1461</f>
        <v>1.5643351248362469E-2</v>
      </c>
    </row>
    <row r="1463" spans="1:7" x14ac:dyDescent="0.2">
      <c r="A1463" s="9">
        <v>40753</v>
      </c>
      <c r="B1463" s="49">
        <f>'Q1'!C1462</f>
        <v>-7.143015104419892E-2</v>
      </c>
      <c r="C1463" s="49">
        <f>'Q1'!N1462</f>
        <v>-3.2183878058595239E-2</v>
      </c>
      <c r="D1463" s="49">
        <f>'Q1'!L1462</f>
        <v>-1.8606465126516647E-2</v>
      </c>
      <c r="E1463" s="49">
        <f>'Q1'!J1462</f>
        <v>-2.4551484904209331E-2</v>
      </c>
      <c r="G1463" s="22">
        <f>'Q1'!P1462</f>
        <v>-2.2840372514136842E-3</v>
      </c>
    </row>
    <row r="1464" spans="1:7" x14ac:dyDescent="0.2">
      <c r="A1464" s="9">
        <v>40756</v>
      </c>
      <c r="B1464" s="49">
        <f>'Q1'!C1463</f>
        <v>-3.6565530913542865E-2</v>
      </c>
      <c r="C1464" s="49">
        <f>'Q1'!N1463</f>
        <v>-2.137770825947638E-2</v>
      </c>
      <c r="D1464" s="49">
        <f>'Q1'!L1463</f>
        <v>-1.4118630309838398E-2</v>
      </c>
      <c r="E1464" s="49">
        <f>'Q1'!J1463</f>
        <v>0</v>
      </c>
      <c r="G1464" s="22">
        <f>'Q1'!P1463</f>
        <v>-9.8002811699375858E-3</v>
      </c>
    </row>
    <row r="1465" spans="1:7" x14ac:dyDescent="0.2">
      <c r="A1465" s="9">
        <v>40757</v>
      </c>
      <c r="B1465" s="49">
        <f>'Q1'!C1464</f>
        <v>-3.8885404364314757E-2</v>
      </c>
      <c r="C1465" s="49">
        <f>'Q1'!N1464</f>
        <v>-3.1553368843042606E-2</v>
      </c>
      <c r="D1465" s="49">
        <f>'Q1'!L1464</f>
        <v>-1.9230741090593306E-2</v>
      </c>
      <c r="E1465" s="49">
        <f>'Q1'!J1464</f>
        <v>-2.5169431829826783E-2</v>
      </c>
      <c r="G1465" s="22">
        <f>'Q1'!P1464</f>
        <v>-1.2189932842371687E-2</v>
      </c>
    </row>
    <row r="1466" spans="1:7" x14ac:dyDescent="0.2">
      <c r="A1466" s="9">
        <v>40758</v>
      </c>
      <c r="B1466" s="49">
        <f>'Q1'!C1465</f>
        <v>-7.5150570924422677E-3</v>
      </c>
      <c r="C1466" s="49">
        <f>'Q1'!N1465</f>
        <v>-1.2531316340044119E-2</v>
      </c>
      <c r="D1466" s="49">
        <f>'Q1'!L1465</f>
        <v>7.0921816512787839E-3</v>
      </c>
      <c r="E1466" s="49">
        <f>'Q1'!J1465</f>
        <v>-3.1777527757889779E-2</v>
      </c>
      <c r="G1466" s="22">
        <f>'Q1'!P1465</f>
        <v>1.51491849677865E-3</v>
      </c>
    </row>
    <row r="1467" spans="1:7" x14ac:dyDescent="0.2">
      <c r="A1467" s="9">
        <v>40759</v>
      </c>
      <c r="B1467" s="49">
        <f>'Q1'!C1466</f>
        <v>-6.3248292413710883E-2</v>
      </c>
      <c r="C1467" s="49">
        <f>'Q1'!N1466</f>
        <v>-1.0152274434545583E-2</v>
      </c>
      <c r="D1467" s="49">
        <f>'Q1'!L1466</f>
        <v>-5.3438254625903125E-2</v>
      </c>
      <c r="E1467" s="49">
        <f>'Q1'!J1466</f>
        <v>1.9487136449569231E-2</v>
      </c>
      <c r="G1467" s="22">
        <f>'Q1'!P1466</f>
        <v>-4.051518706518431E-3</v>
      </c>
    </row>
    <row r="1468" spans="1:7" x14ac:dyDescent="0.2">
      <c r="A1468" s="9">
        <v>40760</v>
      </c>
      <c r="B1468" s="49">
        <f>'Q1'!C1467</f>
        <v>9.4018055711595938E-2</v>
      </c>
      <c r="C1468" s="49">
        <f>'Q1'!N1467</f>
        <v>-1.6666680931025746E-2</v>
      </c>
      <c r="D1468" s="49">
        <f>'Q1'!L1467</f>
        <v>3.501048885197644E-3</v>
      </c>
      <c r="E1468" s="49">
        <f>'Q1'!J1467</f>
        <v>-7.0422518995533423E-2</v>
      </c>
      <c r="G1468" s="22">
        <f>'Q1'!P1467</f>
        <v>-6.2958408682182165E-3</v>
      </c>
    </row>
    <row r="1469" spans="1:7" x14ac:dyDescent="0.2">
      <c r="A1469" s="9">
        <v>40763</v>
      </c>
      <c r="B1469" s="49">
        <f>'Q1'!C1468</f>
        <v>-7.1745038094977343E-2</v>
      </c>
      <c r="C1469" s="49">
        <f>'Q1'!N1468</f>
        <v>-1.9556726711260963E-2</v>
      </c>
      <c r="D1469" s="49">
        <f>'Q1'!L1468</f>
        <v>-2.5294412635082586E-2</v>
      </c>
      <c r="E1469" s="49">
        <f>'Q1'!J1468</f>
        <v>3.8961105981499156E-2</v>
      </c>
      <c r="G1469" s="22">
        <f>'Q1'!P1468</f>
        <v>-1.1398887764230481E-2</v>
      </c>
    </row>
    <row r="1470" spans="1:7" x14ac:dyDescent="0.2">
      <c r="A1470" s="9">
        <v>40764</v>
      </c>
      <c r="B1470" s="49">
        <f>'Q1'!C1469</f>
        <v>-0.12104370549238974</v>
      </c>
      <c r="C1470" s="49">
        <f>'Q1'!N1469</f>
        <v>1.5957431630777341E-2</v>
      </c>
      <c r="D1470" s="49">
        <f>'Q1'!L1469</f>
        <v>1.6554890840021708E-2</v>
      </c>
      <c r="E1470" s="49">
        <f>'Q1'!J1469</f>
        <v>-4.1666625274553448E-3</v>
      </c>
      <c r="G1470" s="22">
        <f>'Q1'!P1469</f>
        <v>-2.237669087166605E-3</v>
      </c>
    </row>
    <row r="1471" spans="1:7" x14ac:dyDescent="0.2">
      <c r="A1471" s="9">
        <v>40765</v>
      </c>
      <c r="B1471" s="49">
        <f>'Q1'!C1470</f>
        <v>-3.9260321626984562E-2</v>
      </c>
      <c r="C1471" s="49">
        <f>'Q1'!N1470</f>
        <v>-9.8167540982562973E-2</v>
      </c>
      <c r="D1471" s="49">
        <f>'Q1'!L1470</f>
        <v>-7.7024729315693596E-2</v>
      </c>
      <c r="E1471" s="49">
        <f>'Q1'!J1470</f>
        <v>4.1840962444885665E-3</v>
      </c>
      <c r="G1471" s="22">
        <f>'Q1'!P1470</f>
        <v>2.3220141535318373E-3</v>
      </c>
    </row>
    <row r="1472" spans="1:7" x14ac:dyDescent="0.2">
      <c r="A1472" s="9">
        <v>40766</v>
      </c>
      <c r="B1472" s="49">
        <f>'Q1'!C1471</f>
        <v>3.266353123810628E-2</v>
      </c>
      <c r="C1472" s="49">
        <f>'Q1'!N1471</f>
        <v>2.031935356105663E-2</v>
      </c>
      <c r="D1472" s="49">
        <f>'Q1'!L1471</f>
        <v>2.1459265040864928E-2</v>
      </c>
      <c r="E1472" s="49">
        <f>'Q1'!J1471</f>
        <v>-2.916673703325845E-2</v>
      </c>
      <c r="G1472" s="22">
        <f>'Q1'!P1471</f>
        <v>1.0018397156374981E-2</v>
      </c>
    </row>
    <row r="1473" spans="1:7" x14ac:dyDescent="0.2">
      <c r="A1473" s="9">
        <v>40767</v>
      </c>
      <c r="B1473" s="49">
        <f>'Q1'!C1472</f>
        <v>-1.7117379097882246E-2</v>
      </c>
      <c r="C1473" s="49">
        <f>'Q1'!N1472</f>
        <v>1.9914631907160585E-2</v>
      </c>
      <c r="D1473" s="49">
        <f>'Q1'!L1472</f>
        <v>1.7273548816093776E-2</v>
      </c>
      <c r="E1473" s="49">
        <f>'Q1'!J1472</f>
        <v>5.3649298333069417E-4</v>
      </c>
      <c r="G1473" s="22">
        <f>'Q1'!P1472</f>
        <v>-2.060082123457796E-2</v>
      </c>
    </row>
    <row r="1474" spans="1:7" x14ac:dyDescent="0.2">
      <c r="A1474" s="9">
        <v>40770</v>
      </c>
      <c r="B1474" s="49">
        <f>'Q1'!C1473</f>
        <v>1.4830961504368245E-2</v>
      </c>
      <c r="C1474" s="49">
        <f>'Q1'!N1473</f>
        <v>9.7628583095357158E-3</v>
      </c>
      <c r="D1474" s="49">
        <f>'Q1'!L1473</f>
        <v>1.1014304240064998E-2</v>
      </c>
      <c r="E1474" s="49">
        <f>'Q1'!J1473</f>
        <v>2.1983906477120785E-2</v>
      </c>
      <c r="G1474" s="22">
        <f>'Q1'!P1473</f>
        <v>-5.2056055878551E-3</v>
      </c>
    </row>
    <row r="1475" spans="1:7" x14ac:dyDescent="0.2">
      <c r="A1475" s="9">
        <v>40771</v>
      </c>
      <c r="B1475" s="49">
        <f>'Q1'!C1474</f>
        <v>-3.7929504393823921E-2</v>
      </c>
      <c r="C1475" s="49">
        <f>'Q1'!N1474</f>
        <v>1.9337064606168131E-2</v>
      </c>
      <c r="D1475" s="49">
        <f>'Q1'!L1474</f>
        <v>-2.723577746099215E-3</v>
      </c>
      <c r="E1475" s="49">
        <f>'Q1'!J1474</f>
        <v>-2.0985839086817837E-3</v>
      </c>
      <c r="G1475" s="22">
        <f>'Q1'!P1474</f>
        <v>-7.7351186442098374E-3</v>
      </c>
    </row>
    <row r="1476" spans="1:7" x14ac:dyDescent="0.2">
      <c r="A1476" s="9">
        <v>40772</v>
      </c>
      <c r="B1476" s="49">
        <f>'Q1'!C1475</f>
        <v>-1.7729031430828157E-2</v>
      </c>
      <c r="C1476" s="49">
        <f>'Q1'!N1475</f>
        <v>-3.2520358297244201E-2</v>
      </c>
      <c r="D1476" s="49">
        <f>'Q1'!L1475</f>
        <v>-3.6413255682164691E-2</v>
      </c>
      <c r="E1476" s="49">
        <f>'Q1'!J1475</f>
        <v>-1.5773231295197476E-3</v>
      </c>
      <c r="G1476" s="22">
        <f>'Q1'!P1475</f>
        <v>-1.2695957454204154E-2</v>
      </c>
    </row>
    <row r="1477" spans="1:7" x14ac:dyDescent="0.2">
      <c r="A1477" s="9">
        <v>40773</v>
      </c>
      <c r="B1477" s="49">
        <f>'Q1'!C1476</f>
        <v>-1.2259329466983715E-2</v>
      </c>
      <c r="C1477" s="49">
        <f>'Q1'!N1476</f>
        <v>-4.3417359744591599E-2</v>
      </c>
      <c r="D1477" s="49">
        <f>'Q1'!L1476</f>
        <v>-6.0462982504784657E-2</v>
      </c>
      <c r="E1477" s="49">
        <f>'Q1'!J1476</f>
        <v>-2.0010487906616081E-2</v>
      </c>
      <c r="G1477" s="22">
        <f>'Q1'!P1476</f>
        <v>-1.1327565096256764E-2</v>
      </c>
    </row>
    <row r="1478" spans="1:7" x14ac:dyDescent="0.2">
      <c r="A1478" s="9">
        <v>40774</v>
      </c>
      <c r="B1478" s="49">
        <f>'Q1'!C1477</f>
        <v>2.1087511015998039E-2</v>
      </c>
      <c r="C1478" s="49">
        <f>'Q1'!N1477</f>
        <v>3.2210874009707569E-2</v>
      </c>
      <c r="D1478" s="49">
        <f>'Q1'!L1477</f>
        <v>3.0668673026773119E-2</v>
      </c>
      <c r="E1478" s="49">
        <f>'Q1'!J1477</f>
        <v>-1.934447063646616E-2</v>
      </c>
      <c r="G1478" s="22">
        <f>'Q1'!P1477</f>
        <v>3.8499561281553074E-3</v>
      </c>
    </row>
    <row r="1479" spans="1:7" x14ac:dyDescent="0.2">
      <c r="A1479" s="9">
        <v>40777</v>
      </c>
      <c r="B1479" s="49">
        <f>'Q1'!C1478</f>
        <v>3.6600645948132948E-2</v>
      </c>
      <c r="C1479" s="49">
        <f>'Q1'!N1478</f>
        <v>1.4184045069700613E-3</v>
      </c>
      <c r="D1479" s="49">
        <f>'Q1'!L1478</f>
        <v>1.5122018561061212E-2</v>
      </c>
      <c r="E1479" s="49">
        <f>'Q1'!J1478</f>
        <v>5.4794729572453793E-3</v>
      </c>
      <c r="G1479" s="22">
        <f>'Q1'!P1478</f>
        <v>3.7154265708032597E-3</v>
      </c>
    </row>
    <row r="1480" spans="1:7" x14ac:dyDescent="0.2">
      <c r="A1480" s="9">
        <v>40778</v>
      </c>
      <c r="B1480" s="49">
        <f>'Q1'!C1479</f>
        <v>2.0484000912386113E-2</v>
      </c>
      <c r="C1480" s="49">
        <f>'Q1'!N1479</f>
        <v>2.8328585111347948E-3</v>
      </c>
      <c r="D1480" s="49">
        <f>'Q1'!L1479</f>
        <v>-1.4416246283517342E-3</v>
      </c>
      <c r="E1480" s="49">
        <f>'Q1'!J1479</f>
        <v>2.2888287060640611E-2</v>
      </c>
      <c r="G1480" s="22">
        <f>'Q1'!P1479</f>
        <v>5.0164328430937211E-3</v>
      </c>
    </row>
    <row r="1481" spans="1:7" x14ac:dyDescent="0.2">
      <c r="A1481" s="9">
        <v>40779</v>
      </c>
      <c r="B1481" s="49">
        <f>'Q1'!C1480</f>
        <v>4.6719728366249491E-2</v>
      </c>
      <c r="C1481" s="49">
        <f>'Q1'!N1480</f>
        <v>2.8248628284956778E-2</v>
      </c>
      <c r="D1481" s="49">
        <f>'Q1'!L1480</f>
        <v>3.4648712379086843E-2</v>
      </c>
      <c r="E1481" s="49">
        <f>'Q1'!J1480</f>
        <v>-1.0122564167494685E-2</v>
      </c>
      <c r="G1481" s="22">
        <f>'Q1'!P1480</f>
        <v>4.0538334356672312E-3</v>
      </c>
    </row>
    <row r="1482" spans="1:7" x14ac:dyDescent="0.2">
      <c r="A1482" s="9">
        <v>40780</v>
      </c>
      <c r="B1482" s="49">
        <f>'Q1'!C1481</f>
        <v>-7.8565633354932274E-3</v>
      </c>
      <c r="C1482" s="49">
        <f>'Q1'!N1481</f>
        <v>9.6153424185219105E-3</v>
      </c>
      <c r="D1482" s="49">
        <f>'Q1'!L1481</f>
        <v>-8.837233750222051E-3</v>
      </c>
      <c r="E1482" s="49">
        <f>'Q1'!J1481</f>
        <v>2.2604955759879752E-2</v>
      </c>
      <c r="G1482" s="22">
        <f>'Q1'!P1481</f>
        <v>-5.1545430025867756E-4</v>
      </c>
    </row>
    <row r="1483" spans="1:7" x14ac:dyDescent="0.2">
      <c r="A1483" s="9">
        <v>40781</v>
      </c>
      <c r="B1483" s="49">
        <f>'Q1'!C1482</f>
        <v>-3.7721284380357045E-2</v>
      </c>
      <c r="C1483" s="49">
        <f>'Q1'!N1482</f>
        <v>2.4489837756641375E-2</v>
      </c>
      <c r="D1483" s="49">
        <f>'Q1'!L1482</f>
        <v>-6.1004275870988334E-3</v>
      </c>
      <c r="E1483" s="49">
        <f>'Q1'!J1482</f>
        <v>-1.5789835076582825E-3</v>
      </c>
      <c r="G1483" s="22">
        <f>'Q1'!P1482</f>
        <v>-1.8992402891471416E-2</v>
      </c>
    </row>
    <row r="1484" spans="1:7" x14ac:dyDescent="0.2">
      <c r="A1484" s="9">
        <v>40784</v>
      </c>
      <c r="B1484" s="49">
        <f>'Q1'!C1483</f>
        <v>3.6193774402361267E-2</v>
      </c>
      <c r="C1484" s="49">
        <f>'Q1'!N1483</f>
        <v>0</v>
      </c>
      <c r="D1484" s="49">
        <f>'Q1'!L1483</f>
        <v>0</v>
      </c>
      <c r="E1484" s="49">
        <f>'Q1'!J1483</f>
        <v>9.488682745974808E-3</v>
      </c>
      <c r="G1484" s="22">
        <f>'Q1'!P1483</f>
        <v>-2.7458317531874443E-2</v>
      </c>
    </row>
    <row r="1485" spans="1:7" x14ac:dyDescent="0.2">
      <c r="A1485" s="9">
        <v>40785</v>
      </c>
      <c r="B1485" s="49">
        <f>'Q1'!C1484</f>
        <v>-3.7084349471925959E-2</v>
      </c>
      <c r="C1485" s="49">
        <f>'Q1'!N1484</f>
        <v>-7.9681829940116966E-3</v>
      </c>
      <c r="D1485" s="49">
        <f>'Q1'!L1484</f>
        <v>-9.443311762343809E-4</v>
      </c>
      <c r="E1485" s="49">
        <f>'Q1'!J1484</f>
        <v>-1.5665159213813507E-3</v>
      </c>
      <c r="G1485" s="22">
        <f>'Q1'!P1484</f>
        <v>1.3521399192140127E-2</v>
      </c>
    </row>
    <row r="1486" spans="1:7" x14ac:dyDescent="0.2">
      <c r="A1486" s="9">
        <v>40786</v>
      </c>
      <c r="B1486" s="49">
        <f>'Q1'!C1485</f>
        <v>9.022819708327523E-3</v>
      </c>
      <c r="C1486" s="49">
        <f>'Q1'!N1485</f>
        <v>2.8112455695475269E-2</v>
      </c>
      <c r="D1486" s="49">
        <f>'Q1'!L1485</f>
        <v>2.5992470885271013E-2</v>
      </c>
      <c r="E1486" s="49">
        <f>'Q1'!J1485</f>
        <v>-1.0460290489583079E-2</v>
      </c>
      <c r="G1486" s="22">
        <f>'Q1'!P1485</f>
        <v>8.3070468626633698E-3</v>
      </c>
    </row>
    <row r="1487" spans="1:7" x14ac:dyDescent="0.2">
      <c r="A1487" s="9">
        <v>40787</v>
      </c>
      <c r="B1487" s="49">
        <f>'Q1'!C1486</f>
        <v>-3.9498810569713272E-2</v>
      </c>
      <c r="C1487" s="49">
        <f>'Q1'!N1486</f>
        <v>-2.7343755578234319E-2</v>
      </c>
      <c r="D1487" s="49">
        <f>'Q1'!L1486</f>
        <v>-3.4085730093476374E-2</v>
      </c>
      <c r="E1487" s="49">
        <f>'Q1'!J1486</f>
        <v>1.1627870637809457E-2</v>
      </c>
      <c r="G1487" s="22">
        <f>'Q1'!P1486</f>
        <v>-2.0385792353581289E-2</v>
      </c>
    </row>
    <row r="1488" spans="1:7" x14ac:dyDescent="0.2">
      <c r="A1488" s="9">
        <v>40788</v>
      </c>
      <c r="B1488" s="49">
        <f>'Q1'!C1487</f>
        <v>-4.274764287150179E-2</v>
      </c>
      <c r="C1488" s="49">
        <f>'Q1'!N1487</f>
        <v>-3.0789829388681356E-2</v>
      </c>
      <c r="D1488" s="49">
        <f>'Q1'!L1487</f>
        <v>-3.5765290141328676E-2</v>
      </c>
      <c r="E1488" s="49">
        <f>'Q1'!J1487</f>
        <v>-7.8369709150251099E-3</v>
      </c>
      <c r="G1488" s="22">
        <f>'Q1'!P1487</f>
        <v>2.4744302162932996E-2</v>
      </c>
    </row>
    <row r="1489" spans="1:7" x14ac:dyDescent="0.2">
      <c r="A1489" s="9">
        <v>40791</v>
      </c>
      <c r="B1489" s="49">
        <f>'Q1'!C1488</f>
        <v>0</v>
      </c>
      <c r="C1489" s="49">
        <f>'Q1'!N1488</f>
        <v>-5.2486139449845814E-2</v>
      </c>
      <c r="D1489" s="49">
        <f>'Q1'!L1488</f>
        <v>-3.1157309916903686E-2</v>
      </c>
      <c r="E1489" s="49">
        <f>'Q1'!J1488</f>
        <v>-2.9489177076983619E-2</v>
      </c>
      <c r="G1489" s="22">
        <f>'Q1'!P1488</f>
        <v>0</v>
      </c>
    </row>
    <row r="1490" spans="1:7" x14ac:dyDescent="0.2">
      <c r="A1490" s="9">
        <v>40792</v>
      </c>
      <c r="B1490" s="49">
        <f>'Q1'!C1489</f>
        <v>1.9588931976682211E-2</v>
      </c>
      <c r="C1490" s="49">
        <f>'Q1'!N1489</f>
        <v>5.8308981158190498E-3</v>
      </c>
      <c r="D1490" s="49">
        <f>'Q1'!L1489</f>
        <v>-5.6151287603335431E-3</v>
      </c>
      <c r="E1490" s="49">
        <f>'Q1'!J1489</f>
        <v>-4.3407445676268974E-3</v>
      </c>
      <c r="G1490" s="22">
        <f>'Q1'!P1489</f>
        <v>-2.1996919507773716E-2</v>
      </c>
    </row>
    <row r="1491" spans="1:7" x14ac:dyDescent="0.2">
      <c r="A1491" s="9">
        <v>40793</v>
      </c>
      <c r="B1491" s="49">
        <f>'Q1'!C1490</f>
        <v>1.3171740749797767E-2</v>
      </c>
      <c r="C1491" s="49">
        <f>'Q1'!N1490</f>
        <v>5.7970958406048378E-3</v>
      </c>
      <c r="D1491" s="49">
        <f>'Q1'!L1490</f>
        <v>3.4394328672992414E-2</v>
      </c>
      <c r="E1491" s="49">
        <f>'Q1'!J1490</f>
        <v>2.3978230240362386E-2</v>
      </c>
      <c r="G1491" s="22">
        <f>'Q1'!P1490</f>
        <v>0</v>
      </c>
    </row>
    <row r="1492" spans="1:7" x14ac:dyDescent="0.2">
      <c r="A1492" s="9">
        <v>40794</v>
      </c>
      <c r="B1492" s="49">
        <f>'Q1'!C1491</f>
        <v>-4.1653118161028346E-2</v>
      </c>
      <c r="C1492" s="49">
        <f>'Q1'!N1491</f>
        <v>5.7636832166032548E-3</v>
      </c>
      <c r="D1492" s="49">
        <f>'Q1'!L1491</f>
        <v>-2.2828843984687763E-2</v>
      </c>
      <c r="E1492" s="49">
        <f>'Q1'!J1491</f>
        <v>-2.0755789142872683E-2</v>
      </c>
      <c r="G1492" s="22">
        <f>'Q1'!P1491</f>
        <v>1.0263334787081302E-2</v>
      </c>
    </row>
    <row r="1493" spans="1:7" x14ac:dyDescent="0.2">
      <c r="A1493" s="9">
        <v>40795</v>
      </c>
      <c r="B1493" s="49">
        <f>'Q1'!C1492</f>
        <v>-1.7037351911576626E-2</v>
      </c>
      <c r="C1493" s="49">
        <f>'Q1'!N1492</f>
        <v>-2.8653267724730536E-2</v>
      </c>
      <c r="D1493" s="49">
        <f>'Q1'!L1492</f>
        <v>-5.8913122460634737E-2</v>
      </c>
      <c r="E1493" s="49">
        <f>'Q1'!J1492</f>
        <v>5.4348034534206224E-3</v>
      </c>
      <c r="G1493" s="22">
        <f>'Q1'!P1492</f>
        <v>-1.1927497800046649E-2</v>
      </c>
    </row>
    <row r="1494" spans="1:7" x14ac:dyDescent="0.2">
      <c r="A1494" s="9">
        <v>40798</v>
      </c>
      <c r="B1494" s="49">
        <f>'Q1'!C1493</f>
        <v>3.873726754447282E-2</v>
      </c>
      <c r="C1494" s="49">
        <f>'Q1'!N1493</f>
        <v>-3.6873155201136321E-2</v>
      </c>
      <c r="D1494" s="49">
        <f>'Q1'!L1493</f>
        <v>-1.6190075058104547E-3</v>
      </c>
      <c r="E1494" s="49">
        <f>'Q1'!J1493</f>
        <v>-3.2432453052417598E-2</v>
      </c>
      <c r="G1494" s="22">
        <f>'Q1'!P1493</f>
        <v>1.7320251833410349E-3</v>
      </c>
    </row>
    <row r="1495" spans="1:7" x14ac:dyDescent="0.2">
      <c r="A1495" s="9">
        <v>40799</v>
      </c>
      <c r="B1495" s="49">
        <f>'Q1'!C1494</f>
        <v>2.0154804863379949E-2</v>
      </c>
      <c r="C1495" s="49">
        <f>'Q1'!N1494</f>
        <v>1.684527613215403E-2</v>
      </c>
      <c r="D1495" s="49">
        <f>'Q1'!L1494</f>
        <v>3.8378367058285345E-2</v>
      </c>
      <c r="E1495" s="49">
        <f>'Q1'!J1494</f>
        <v>3.3519255430749517E-3</v>
      </c>
      <c r="G1495" s="22">
        <f>'Q1'!P1494</f>
        <v>1.2597955084041601E-2</v>
      </c>
    </row>
    <row r="1496" spans="1:7" x14ac:dyDescent="0.2">
      <c r="A1496" s="9">
        <v>40800</v>
      </c>
      <c r="B1496" s="49">
        <f>'Q1'!C1495</f>
        <v>2.9572531722803497E-3</v>
      </c>
      <c r="C1496" s="49">
        <f>'Q1'!N1495</f>
        <v>2.5602421643409201E-2</v>
      </c>
      <c r="D1496" s="49">
        <f>'Q1'!L1495</f>
        <v>3.1233702582193601E-2</v>
      </c>
      <c r="E1496" s="49">
        <f>'Q1'!J1495</f>
        <v>-1.5590133272275541E-2</v>
      </c>
      <c r="G1496" s="22">
        <f>'Q1'!P1495</f>
        <v>1.2536590149859528E-2</v>
      </c>
    </row>
    <row r="1497" spans="1:7" x14ac:dyDescent="0.2">
      <c r="A1497" s="9">
        <v>40801</v>
      </c>
      <c r="B1497" s="49">
        <f>'Q1'!C1496</f>
        <v>2.5212166633056698E-2</v>
      </c>
      <c r="C1497" s="49">
        <f>'Q1'!N1496</f>
        <v>2.055798350395488E-2</v>
      </c>
      <c r="D1497" s="49">
        <f>'Q1'!L1496</f>
        <v>2.7763790126172916E-2</v>
      </c>
      <c r="E1497" s="49">
        <f>'Q1'!J1496</f>
        <v>5.0905062802257817E-3</v>
      </c>
      <c r="G1497" s="22">
        <f>'Q1'!P1496</f>
        <v>-2.8029544230834258E-3</v>
      </c>
    </row>
    <row r="1498" spans="1:7" x14ac:dyDescent="0.2">
      <c r="A1498" s="9">
        <v>40802</v>
      </c>
      <c r="B1498" s="49">
        <f>'Q1'!C1497</f>
        <v>-1.0399627325703431E-3</v>
      </c>
      <c r="C1498" s="49">
        <f>'Q1'!N1497</f>
        <v>-1.7266171057891078E-2</v>
      </c>
      <c r="D1498" s="49">
        <f>'Q1'!L1497</f>
        <v>-4.1257362900828043E-2</v>
      </c>
      <c r="E1498" s="49">
        <f>'Q1'!J1497</f>
        <v>2.5323514012303594E-2</v>
      </c>
      <c r="G1498" s="22">
        <f>'Q1'!P1497</f>
        <v>4.6429192908248318E-3</v>
      </c>
    </row>
    <row r="1499" spans="1:7" x14ac:dyDescent="0.2">
      <c r="A1499" s="9">
        <v>40805</v>
      </c>
      <c r="B1499" s="49">
        <f>'Q1'!C1498</f>
        <v>-7.2608988861648238E-2</v>
      </c>
      <c r="C1499" s="49">
        <f>'Q1'!N1498</f>
        <v>-2.7818456711982242E-2</v>
      </c>
      <c r="D1499" s="49">
        <f>'Q1'!L1498</f>
        <v>-2.0491844576249196E-2</v>
      </c>
      <c r="E1499" s="49">
        <f>'Q1'!J1498</f>
        <v>-1.1525746014640958E-2</v>
      </c>
      <c r="G1499" s="22">
        <f>'Q1'!P1498</f>
        <v>8.6781595459963778E-3</v>
      </c>
    </row>
    <row r="1500" spans="1:7" x14ac:dyDescent="0.2">
      <c r="A1500" s="9">
        <v>40806</v>
      </c>
      <c r="B1500" s="49">
        <f>'Q1'!C1499</f>
        <v>5.4195737121927046E-3</v>
      </c>
      <c r="C1500" s="49">
        <f>'Q1'!N1499</f>
        <v>7.5301493584709611E-3</v>
      </c>
      <c r="D1500" s="49">
        <f>'Q1'!L1499</f>
        <v>4.7071460359979778E-3</v>
      </c>
      <c r="E1500" s="49">
        <f>'Q1'!J1499</f>
        <v>1.1105195729868012E-3</v>
      </c>
      <c r="G1500" s="22">
        <f>'Q1'!P1499</f>
        <v>6.8445238979195633E-3</v>
      </c>
    </row>
    <row r="1501" spans="1:7" x14ac:dyDescent="0.2">
      <c r="A1501" s="9">
        <v>40807</v>
      </c>
      <c r="B1501" s="49">
        <f>'Q1'!C1500</f>
        <v>-4.0993855080806441E-3</v>
      </c>
      <c r="C1501" s="49">
        <f>'Q1'!N1500</f>
        <v>1.4947312345512387E-3</v>
      </c>
      <c r="D1501" s="49">
        <f>'Q1'!L1500</f>
        <v>-6.7673146373120607E-3</v>
      </c>
      <c r="E1501" s="49">
        <f>'Q1'!J1500</f>
        <v>1.3311134885087839E-2</v>
      </c>
      <c r="G1501" s="22">
        <f>'Q1'!P1500</f>
        <v>1.4490980599237924E-2</v>
      </c>
    </row>
    <row r="1502" spans="1:7" x14ac:dyDescent="0.2">
      <c r="A1502" s="9">
        <v>40808</v>
      </c>
      <c r="B1502" s="49">
        <f>'Q1'!C1501</f>
        <v>-6.679812610270941E-2</v>
      </c>
      <c r="C1502" s="49">
        <f>'Q1'!N1501</f>
        <v>-4.4775722127194939E-3</v>
      </c>
      <c r="D1502" s="49">
        <f>'Q1'!L1501</f>
        <v>-1.9392002631101524E-2</v>
      </c>
      <c r="E1502" s="49">
        <f>'Q1'!J1501</f>
        <v>-2.408322512496941E-2</v>
      </c>
      <c r="G1502" s="22">
        <f>'Q1'!P1501</f>
        <v>1.349069241476708E-2</v>
      </c>
    </row>
    <row r="1503" spans="1:7" x14ac:dyDescent="0.2">
      <c r="A1503" s="9">
        <v>40809</v>
      </c>
      <c r="B1503" s="49">
        <f>'Q1'!C1502</f>
        <v>6.5901585679534858E-2</v>
      </c>
      <c r="C1503" s="49">
        <f>'Q1'!N1502</f>
        <v>1.6491773951451627E-2</v>
      </c>
      <c r="D1503" s="49">
        <f>'Q1'!L1502</f>
        <v>9.0860285824492237E-3</v>
      </c>
      <c r="E1503" s="49">
        <f>'Q1'!J1502</f>
        <v>-1.4582177789925321E-2</v>
      </c>
      <c r="G1503" s="22">
        <f>'Q1'!P1502</f>
        <v>-3.1518042403344215E-2</v>
      </c>
    </row>
    <row r="1504" spans="1:7" x14ac:dyDescent="0.2">
      <c r="A1504" s="9">
        <v>40812</v>
      </c>
      <c r="B1504" s="49">
        <f>'Q1'!C1503</f>
        <v>5.0592073650607583E-2</v>
      </c>
      <c r="C1504" s="49">
        <f>'Q1'!N1503</f>
        <v>2.2123836856712042E-2</v>
      </c>
      <c r="D1504" s="49">
        <f>'Q1'!L1503</f>
        <v>5.8262908509649769E-3</v>
      </c>
      <c r="E1504" s="49">
        <f>'Q1'!J1503</f>
        <v>-6.2607064463391371E-3</v>
      </c>
      <c r="G1504" s="22">
        <f>'Q1'!P1503</f>
        <v>-2.8672983050177514E-2</v>
      </c>
    </row>
    <row r="1505" spans="1:7" x14ac:dyDescent="0.2">
      <c r="A1505" s="9">
        <v>40813</v>
      </c>
      <c r="B1505" s="49">
        <f>'Q1'!C1504</f>
        <v>5.0963342251975741E-2</v>
      </c>
      <c r="C1505" s="49">
        <f>'Q1'!N1504</f>
        <v>4.0404071680255171E-2</v>
      </c>
      <c r="D1505" s="49">
        <f>'Q1'!L1504</f>
        <v>3.6861469957847337E-2</v>
      </c>
      <c r="E1505" s="49">
        <f>'Q1'!J1504</f>
        <v>3.3218892409363709E-2</v>
      </c>
      <c r="G1505" s="22">
        <f>'Q1'!P1504</f>
        <v>1.3118910317193144E-2</v>
      </c>
    </row>
    <row r="1506" spans="1:7" x14ac:dyDescent="0.2">
      <c r="A1506" s="9">
        <v>40814</v>
      </c>
      <c r="B1506" s="49">
        <f>'Q1'!C1505</f>
        <v>-4.3062956902251148E-4</v>
      </c>
      <c r="C1506" s="49">
        <f>'Q1'!N1505</f>
        <v>-2.7739224439247145E-3</v>
      </c>
      <c r="D1506" s="49">
        <f>'Q1'!L1505</f>
        <v>2.4377845864506309E-2</v>
      </c>
      <c r="E1506" s="49">
        <f>'Q1'!J1505</f>
        <v>1.4966659463007348E-2</v>
      </c>
      <c r="G1506" s="22">
        <f>'Q1'!P1505</f>
        <v>-4.2531677430680537E-3</v>
      </c>
    </row>
    <row r="1507" spans="1:7" x14ac:dyDescent="0.2">
      <c r="A1507" s="9">
        <v>40815</v>
      </c>
      <c r="B1507" s="49">
        <f>'Q1'!C1506</f>
        <v>-3.1592155627528928E-3</v>
      </c>
      <c r="C1507" s="49">
        <f>'Q1'!N1506</f>
        <v>9.7357678865497288E-3</v>
      </c>
      <c r="D1507" s="49">
        <f>'Q1'!L1506</f>
        <v>1.9335664405925712E-2</v>
      </c>
      <c r="E1507" s="49">
        <f>'Q1'!J1506</f>
        <v>-5.461517443281938E-3</v>
      </c>
      <c r="G1507" s="22">
        <f>'Q1'!P1506</f>
        <v>9.958155578160266E-5</v>
      </c>
    </row>
    <row r="1508" spans="1:7" x14ac:dyDescent="0.2">
      <c r="A1508" s="9">
        <v>40816</v>
      </c>
      <c r="B1508" s="49">
        <f>'Q1'!C1507</f>
        <v>6.8186243629750898E-3</v>
      </c>
      <c r="C1508" s="49">
        <f>'Q1'!N1507</f>
        <v>-1.7906351286842925E-2</v>
      </c>
      <c r="D1508" s="49">
        <f>'Q1'!L1507</f>
        <v>-3.7451372640470715E-2</v>
      </c>
      <c r="E1508" s="49">
        <f>'Q1'!J1507</f>
        <v>-9.3354298458074858E-3</v>
      </c>
      <c r="G1508" s="22">
        <f>'Q1'!P1507</f>
        <v>-9.0016123883589483E-3</v>
      </c>
    </row>
    <row r="1509" spans="1:7" x14ac:dyDescent="0.2">
      <c r="A1509" s="9">
        <v>40819</v>
      </c>
      <c r="B1509" s="49">
        <f>'Q1'!C1508</f>
        <v>-4.2788711371447019E-2</v>
      </c>
      <c r="C1509" s="49">
        <f>'Q1'!N1508</f>
        <v>-2.1037881200538178E-2</v>
      </c>
      <c r="D1509" s="49">
        <f>'Q1'!L1508</f>
        <v>-3.0318314107145583E-2</v>
      </c>
      <c r="E1509" s="49">
        <f>'Q1'!J1508</f>
        <v>0</v>
      </c>
      <c r="G1509" s="22">
        <f>'Q1'!P1508</f>
        <v>-1.0387362024499081E-2</v>
      </c>
    </row>
    <row r="1510" spans="1:7" x14ac:dyDescent="0.2">
      <c r="A1510" s="9">
        <v>40820</v>
      </c>
      <c r="B1510" s="49">
        <f>'Q1'!C1509</f>
        <v>3.398069977902618E-2</v>
      </c>
      <c r="C1510" s="49">
        <f>'Q1'!N1509</f>
        <v>-3.0085965268356496E-2</v>
      </c>
      <c r="D1510" s="49">
        <f>'Q1'!L1509</f>
        <v>-1.3027605926521746E-2</v>
      </c>
      <c r="E1510" s="49">
        <f>'Q1'!J1509</f>
        <v>-4.7117535384275766E-2</v>
      </c>
      <c r="G1510" s="22">
        <f>'Q1'!P1509</f>
        <v>9.8647593627605445E-3</v>
      </c>
    </row>
    <row r="1511" spans="1:7" x14ac:dyDescent="0.2">
      <c r="A1511" s="9">
        <v>40821</v>
      </c>
      <c r="B1511" s="49">
        <f>'Q1'!C1510</f>
        <v>5.2629094734878867E-2</v>
      </c>
      <c r="C1511" s="49">
        <f>'Q1'!N1510</f>
        <v>3.249627633847374E-2</v>
      </c>
      <c r="D1511" s="49">
        <f>'Q1'!L1510</f>
        <v>3.4318868098386579E-2</v>
      </c>
      <c r="E1511" s="49">
        <f>'Q1'!J1510</f>
        <v>6.3989935768178352E-3</v>
      </c>
      <c r="G1511" s="22">
        <f>'Q1'!P1510</f>
        <v>-9.0418860458666428E-3</v>
      </c>
    </row>
    <row r="1512" spans="1:7" x14ac:dyDescent="0.2">
      <c r="A1512" s="9">
        <v>40822</v>
      </c>
      <c r="B1512" s="49">
        <f>'Q1'!C1511</f>
        <v>3.4928923828424052E-2</v>
      </c>
      <c r="C1512" s="49">
        <f>'Q1'!N1511</f>
        <v>3.0042924896030332E-2</v>
      </c>
      <c r="D1512" s="49">
        <f>'Q1'!L1511</f>
        <v>4.7473228569117953E-2</v>
      </c>
      <c r="E1512" s="49">
        <f>'Q1'!J1511</f>
        <v>1.9075140939839974E-2</v>
      </c>
      <c r="G1512" s="22">
        <f>'Q1'!P1511</f>
        <v>8.1829418676022669E-3</v>
      </c>
    </row>
    <row r="1513" spans="1:7" x14ac:dyDescent="0.2">
      <c r="A1513" s="9">
        <v>40823</v>
      </c>
      <c r="B1513" s="49">
        <f>'Q1'!C1512</f>
        <v>4.892956040540164E-2</v>
      </c>
      <c r="C1513" s="49">
        <f>'Q1'!N1512</f>
        <v>4.0277773546583795E-2</v>
      </c>
      <c r="D1513" s="49">
        <f>'Q1'!L1512</f>
        <v>-1.949292598613761E-3</v>
      </c>
      <c r="E1513" s="49">
        <f>'Q1'!J1512</f>
        <v>1.5882058988897496E-2</v>
      </c>
      <c r="G1513" s="22">
        <f>'Q1'!P1512</f>
        <v>-7.9317340953233284E-4</v>
      </c>
    </row>
    <row r="1514" spans="1:7" x14ac:dyDescent="0.2">
      <c r="A1514" s="9">
        <v>40826</v>
      </c>
      <c r="B1514" s="49">
        <f>'Q1'!C1513</f>
        <v>0</v>
      </c>
      <c r="C1514" s="49">
        <f>'Q1'!N1513</f>
        <v>2.0026715614310131E-2</v>
      </c>
      <c r="D1514" s="49">
        <f>'Q1'!L1513</f>
        <v>1.1230469147903932E-2</v>
      </c>
      <c r="E1514" s="49">
        <f>'Q1'!J1513</f>
        <v>1.507540257197082E-2</v>
      </c>
      <c r="G1514" s="22">
        <f>'Q1'!P1513</f>
        <v>0</v>
      </c>
    </row>
    <row r="1515" spans="1:7" x14ac:dyDescent="0.2">
      <c r="A1515" s="9">
        <v>40827</v>
      </c>
      <c r="B1515" s="49">
        <f>'Q1'!C1514</f>
        <v>3.7552506640961658E-2</v>
      </c>
      <c r="C1515" s="49">
        <f>'Q1'!N1514</f>
        <v>-2.6177985963387052E-3</v>
      </c>
      <c r="D1515" s="49">
        <f>'Q1'!L1514</f>
        <v>-4.3457568862788065E-3</v>
      </c>
      <c r="E1515" s="49">
        <f>'Q1'!J1514</f>
        <v>1.0451074305181551E-2</v>
      </c>
      <c r="G1515" s="22">
        <f>'Q1'!P1514</f>
        <v>-7.1469469646935346E-3</v>
      </c>
    </row>
    <row r="1516" spans="1:7" x14ac:dyDescent="0.2">
      <c r="A1516" s="9">
        <v>40828</v>
      </c>
      <c r="B1516" s="49">
        <f>'Q1'!C1515</f>
        <v>-2.6079655841568794E-3</v>
      </c>
      <c r="C1516" s="49">
        <f>'Q1'!N1515</f>
        <v>2.887142655287156E-2</v>
      </c>
      <c r="D1516" s="49">
        <f>'Q1'!L1515</f>
        <v>4.3161971427927215E-2</v>
      </c>
      <c r="E1516" s="49">
        <f>'Q1'!J1515</f>
        <v>-2.1775129940067028E-3</v>
      </c>
      <c r="G1516" s="22">
        <f>'Q1'!P1515</f>
        <v>-1.5408253225546176E-6</v>
      </c>
    </row>
    <row r="1517" spans="1:7" x14ac:dyDescent="0.2">
      <c r="A1517" s="9">
        <v>40829</v>
      </c>
      <c r="B1517" s="49">
        <f>'Q1'!C1516</f>
        <v>-3.5038327535159675E-2</v>
      </c>
      <c r="C1517" s="49">
        <f>'Q1'!N1516</f>
        <v>-3.9540808258430205E-2</v>
      </c>
      <c r="D1517" s="49">
        <f>'Q1'!L1516</f>
        <v>-2.7429109544856556E-2</v>
      </c>
      <c r="E1517" s="49">
        <f>'Q1'!J1516</f>
        <v>3.7097670922319192E-2</v>
      </c>
      <c r="G1517" s="22">
        <f>'Q1'!P1516</f>
        <v>6.2632933839512628E-3</v>
      </c>
    </row>
    <row r="1518" spans="1:7" x14ac:dyDescent="0.2">
      <c r="A1518" s="9">
        <v>40830</v>
      </c>
      <c r="B1518" s="49">
        <f>'Q1'!C1517</f>
        <v>1.8686694185711117E-2</v>
      </c>
      <c r="C1518" s="49">
        <f>'Q1'!N1517</f>
        <v>3.4528518565777766E-2</v>
      </c>
      <c r="D1518" s="49">
        <f>'Q1'!L1517</f>
        <v>3.1548749761239447E-2</v>
      </c>
      <c r="E1518" s="49">
        <f>'Q1'!J1517</f>
        <v>-1.2624922053053544E-2</v>
      </c>
      <c r="G1518" s="22">
        <f>'Q1'!P1517</f>
        <v>1.1543741361802251E-2</v>
      </c>
    </row>
    <row r="1519" spans="1:7" x14ac:dyDescent="0.2">
      <c r="A1519" s="9">
        <v>40833</v>
      </c>
      <c r="B1519" s="49">
        <f>'Q1'!C1518</f>
        <v>-2.6883636053349313E-2</v>
      </c>
      <c r="C1519" s="49">
        <f>'Q1'!N1518</f>
        <v>-2.8241308250188779E-2</v>
      </c>
      <c r="D1519" s="49">
        <f>'Q1'!L1518</f>
        <v>-5.0509716385742309E-2</v>
      </c>
      <c r="E1519" s="49">
        <f>'Q1'!J1518</f>
        <v>1.9712249486479205E-2</v>
      </c>
      <c r="G1519" s="22">
        <f>'Q1'!P1518</f>
        <v>2.7461335979614976E-3</v>
      </c>
    </row>
    <row r="1520" spans="1:7" x14ac:dyDescent="0.2">
      <c r="A1520" s="9">
        <v>40834</v>
      </c>
      <c r="B1520" s="49">
        <f>'Q1'!C1519</f>
        <v>-1.5612977260568095E-2</v>
      </c>
      <c r="C1520" s="49">
        <f>'Q1'!N1519</f>
        <v>-2.9062121801844754E-2</v>
      </c>
      <c r="D1520" s="49">
        <f>'Q1'!L1519</f>
        <v>-2.0009822984970338E-2</v>
      </c>
      <c r="E1520" s="49">
        <f>'Q1'!J1519</f>
        <v>-1.567394183005022E-2</v>
      </c>
      <c r="G1520" s="22">
        <f>'Q1'!P1519</f>
        <v>-1.233516449877281E-2</v>
      </c>
    </row>
    <row r="1521" spans="1:7" x14ac:dyDescent="0.2">
      <c r="A1521" s="9">
        <v>40835</v>
      </c>
      <c r="B1521" s="49">
        <f>'Q1'!C1520</f>
        <v>1.4358938731806603E-5</v>
      </c>
      <c r="C1521" s="49">
        <f>'Q1'!N1520</f>
        <v>1.2244918878320687E-2</v>
      </c>
      <c r="D1521" s="49">
        <f>'Q1'!L1520</f>
        <v>1.6932350624459636E-2</v>
      </c>
      <c r="E1521" s="49">
        <f>'Q1'!J1520</f>
        <v>1.0615954141022232E-3</v>
      </c>
      <c r="G1521" s="22">
        <f>'Q1'!P1520</f>
        <v>-8.1350319174455787E-3</v>
      </c>
    </row>
    <row r="1522" spans="1:7" x14ac:dyDescent="0.2">
      <c r="A1522" s="9">
        <v>40836</v>
      </c>
      <c r="B1522" s="49">
        <f>'Q1'!C1521</f>
        <v>1.1756534706475197E-2</v>
      </c>
      <c r="C1522" s="49">
        <f>'Q1'!N1521</f>
        <v>-1.3441167748554639E-3</v>
      </c>
      <c r="D1522" s="49">
        <f>'Q1'!L1521</f>
        <v>-4.8971548444564084E-3</v>
      </c>
      <c r="E1522" s="49">
        <f>'Q1'!J1521</f>
        <v>-2.6511740610303258E-3</v>
      </c>
      <c r="G1522" s="22">
        <f>'Q1'!P1521</f>
        <v>1.3501448075808664E-2</v>
      </c>
    </row>
    <row r="1523" spans="1:7" x14ac:dyDescent="0.2">
      <c r="A1523" s="9">
        <v>40837</v>
      </c>
      <c r="B1523" s="49">
        <f>'Q1'!C1522</f>
        <v>7.1929063009250616E-3</v>
      </c>
      <c r="C1523" s="49">
        <f>'Q1'!N1522</f>
        <v>3.095558874661708E-2</v>
      </c>
      <c r="D1523" s="49">
        <f>'Q1'!L1522</f>
        <v>2.0177110268354559E-2</v>
      </c>
      <c r="E1523" s="49">
        <f>'Q1'!J1522</f>
        <v>1.1164327367553684E-2</v>
      </c>
      <c r="G1523" s="22">
        <f>'Q1'!P1522</f>
        <v>-1.7178872208770679E-3</v>
      </c>
    </row>
    <row r="1524" spans="1:7" x14ac:dyDescent="0.2">
      <c r="A1524" s="9">
        <v>40840</v>
      </c>
      <c r="B1524" s="49">
        <f>'Q1'!C1523</f>
        <v>1.4297250683833918E-2</v>
      </c>
      <c r="C1524" s="49">
        <f>'Q1'!N1523</f>
        <v>7.8328908583218393E-3</v>
      </c>
      <c r="D1524" s="49">
        <f>'Q1'!L1523</f>
        <v>2.4120185968796726E-3</v>
      </c>
      <c r="E1524" s="49">
        <f>'Q1'!J1523</f>
        <v>6.3090919556620939E-3</v>
      </c>
      <c r="G1524" s="22">
        <f>'Q1'!P1523</f>
        <v>1.6796352559924621E-3</v>
      </c>
    </row>
    <row r="1525" spans="1:7" x14ac:dyDescent="0.2">
      <c r="A1525" s="9">
        <v>40841</v>
      </c>
      <c r="B1525" s="49">
        <f>'Q1'!C1524</f>
        <v>-6.2607293223181815E-2</v>
      </c>
      <c r="C1525" s="49">
        <f>'Q1'!N1524</f>
        <v>-1.8134698224145929E-2</v>
      </c>
      <c r="D1525" s="49">
        <f>'Q1'!L1524</f>
        <v>-3.6573615348006183E-2</v>
      </c>
      <c r="E1525" s="49">
        <f>'Q1'!J1524</f>
        <v>3.1348680880034507E-3</v>
      </c>
      <c r="G1525" s="22">
        <f>'Q1'!P1524</f>
        <v>-7.7564485298564634E-4</v>
      </c>
    </row>
    <row r="1526" spans="1:7" x14ac:dyDescent="0.2">
      <c r="A1526" s="9">
        <v>40842</v>
      </c>
      <c r="B1526" s="49">
        <f>'Q1'!C1525</f>
        <v>4.3652389931698732E-2</v>
      </c>
      <c r="C1526" s="49">
        <f>'Q1'!N1525</f>
        <v>-1.7150411048732273E-2</v>
      </c>
      <c r="D1526" s="49">
        <f>'Q1'!L1525</f>
        <v>-3.0969047625002077E-2</v>
      </c>
      <c r="E1526" s="49">
        <f>'Q1'!J1525</f>
        <v>-3.4374990686774631E-2</v>
      </c>
      <c r="G1526" s="22">
        <f>'Q1'!P1525</f>
        <v>-8.1431533954251512E-3</v>
      </c>
    </row>
    <row r="1527" spans="1:7" x14ac:dyDescent="0.2">
      <c r="A1527" s="9">
        <v>40843</v>
      </c>
      <c r="B1527" s="49">
        <f>'Q1'!C1526</f>
        <v>6.1769742363970925E-2</v>
      </c>
      <c r="C1527" s="49">
        <f>'Q1'!N1526</f>
        <v>4.6979918178581936E-2</v>
      </c>
      <c r="D1527" s="49">
        <f>'Q1'!L1526</f>
        <v>7.3195853483184692E-2</v>
      </c>
      <c r="E1527" s="49">
        <f>'Q1'!J1526</f>
        <v>2.5889941668467031E-2</v>
      </c>
      <c r="G1527" s="22">
        <f>'Q1'!P1526</f>
        <v>1.2642099173850951E-2</v>
      </c>
    </row>
    <row r="1528" spans="1:7" x14ac:dyDescent="0.2">
      <c r="A1528" s="9">
        <v>40844</v>
      </c>
      <c r="B1528" s="49">
        <f>'Q1'!C1527</f>
        <v>-6.0037091036407642E-2</v>
      </c>
      <c r="C1528" s="49">
        <f>'Q1'!N1527</f>
        <v>-1.2820805945253921E-3</v>
      </c>
      <c r="D1528" s="49">
        <f>'Q1'!L1527</f>
        <v>1.9212048360266465E-3</v>
      </c>
      <c r="E1528" s="49">
        <f>'Q1'!J1527</f>
        <v>1.1566735439519471E-2</v>
      </c>
      <c r="G1528" s="22">
        <f>'Q1'!P1527</f>
        <v>-6.1772407690483533E-3</v>
      </c>
    </row>
    <row r="1529" spans="1:7" x14ac:dyDescent="0.2">
      <c r="A1529" s="9">
        <v>40847</v>
      </c>
      <c r="B1529" s="49">
        <f>'Q1'!C1528</f>
        <v>-6.33786425368974E-2</v>
      </c>
      <c r="C1529" s="49">
        <f>'Q1'!N1528</f>
        <v>-6.4184852689147309E-2</v>
      </c>
      <c r="D1529" s="49">
        <f>'Q1'!L1528</f>
        <v>-5.2253101327440654E-2</v>
      </c>
      <c r="E1529" s="49">
        <f>'Q1'!J1528</f>
        <v>-1.7671525812504307E-2</v>
      </c>
      <c r="G1529" s="22">
        <f>'Q1'!P1528</f>
        <v>-6.1888731895869409E-3</v>
      </c>
    </row>
    <row r="1530" spans="1:7" x14ac:dyDescent="0.2">
      <c r="A1530" s="9">
        <v>40848</v>
      </c>
      <c r="B1530" s="49">
        <f>'Q1'!C1529</f>
        <v>-5.6107041947066616E-2</v>
      </c>
      <c r="C1530" s="49">
        <f>'Q1'!N1529</f>
        <v>-3.1550071368590671E-2</v>
      </c>
      <c r="D1530" s="49">
        <f>'Q1'!L1529</f>
        <v>-5.1593322302001976E-2</v>
      </c>
      <c r="E1530" s="49">
        <f>'Q1'!J1529</f>
        <v>-1.851853907587242E-2</v>
      </c>
      <c r="G1530" s="22">
        <f>'Q1'!P1529</f>
        <v>-9.2685980222839692E-4</v>
      </c>
    </row>
    <row r="1531" spans="1:7" x14ac:dyDescent="0.2">
      <c r="A1531" s="9">
        <v>40849</v>
      </c>
      <c r="B1531" s="49">
        <f>'Q1'!C1530</f>
        <v>-1.9765517156308143E-2</v>
      </c>
      <c r="C1531" s="49">
        <f>'Q1'!N1530</f>
        <v>2.8328652652021669E-2</v>
      </c>
      <c r="D1531" s="49">
        <f>'Q1'!L1530</f>
        <v>7.4666976928710049E-3</v>
      </c>
      <c r="E1531" s="49">
        <f>'Q1'!J1530</f>
        <v>-2.1024226721760075E-2</v>
      </c>
      <c r="G1531" s="22">
        <f>'Q1'!P1530</f>
        <v>-5.9709798438944972E-7</v>
      </c>
    </row>
    <row r="1532" spans="1:7" x14ac:dyDescent="0.2">
      <c r="A1532" s="9">
        <v>40850</v>
      </c>
      <c r="B1532" s="49">
        <f>'Q1'!C1531</f>
        <v>2.1236172416020382E-2</v>
      </c>
      <c r="C1532" s="49">
        <f>'Q1'!N1531</f>
        <v>1.7906285606795525E-2</v>
      </c>
      <c r="D1532" s="49">
        <f>'Q1'!L1531</f>
        <v>2.6469005175475679E-3</v>
      </c>
      <c r="E1532" s="49">
        <f>'Q1'!J1531</f>
        <v>-8.2598909576339086E-3</v>
      </c>
      <c r="G1532" s="22">
        <f>'Q1'!P1531</f>
        <v>-3.5825900454033999E-6</v>
      </c>
    </row>
    <row r="1533" spans="1:7" x14ac:dyDescent="0.2">
      <c r="A1533" s="9">
        <v>40851</v>
      </c>
      <c r="B1533" s="49">
        <f>'Q1'!C1532</f>
        <v>-1.7362506670204225E-2</v>
      </c>
      <c r="C1533" s="49">
        <f>'Q1'!N1532</f>
        <v>-1.0825429655129337E-2</v>
      </c>
      <c r="D1533" s="49">
        <f>'Q1'!L1532</f>
        <v>5.2794482183560199E-4</v>
      </c>
      <c r="E1533" s="49">
        <f>'Q1'!J1532</f>
        <v>1.6657369974901526E-2</v>
      </c>
      <c r="G1533" s="22">
        <f>'Q1'!P1532</f>
        <v>-6.2466093222739438E-3</v>
      </c>
    </row>
    <row r="1534" spans="1:7" x14ac:dyDescent="0.2">
      <c r="A1534" s="9">
        <v>40854</v>
      </c>
      <c r="B1534" s="49">
        <f>'Q1'!C1533</f>
        <v>-9.1058734872774272E-3</v>
      </c>
      <c r="C1534" s="49">
        <f>'Q1'!N1533</f>
        <v>-6.8399061954976803E-3</v>
      </c>
      <c r="D1534" s="49">
        <f>'Q1'!L1533</f>
        <v>-6.3324352690405927E-3</v>
      </c>
      <c r="E1534" s="49">
        <f>'Q1'!J1533</f>
        <v>-1.3653741523314333E-2</v>
      </c>
      <c r="G1534" s="22">
        <f>'Q1'!P1533</f>
        <v>-1.0804724324423587E-2</v>
      </c>
    </row>
    <row r="1535" spans="1:7" x14ac:dyDescent="0.2">
      <c r="A1535" s="9">
        <v>40855</v>
      </c>
      <c r="B1535" s="49">
        <f>'Q1'!C1534</f>
        <v>4.3998642715391778E-2</v>
      </c>
      <c r="C1535" s="49">
        <f>'Q1'!N1534</f>
        <v>-1.377441951317393E-3</v>
      </c>
      <c r="D1535" s="49">
        <f>'Q1'!L1534</f>
        <v>-3.7174558800598945E-3</v>
      </c>
      <c r="E1535" s="49">
        <f>'Q1'!J1534</f>
        <v>-1.3842746810233897E-2</v>
      </c>
      <c r="G1535" s="22">
        <f>'Q1'!P1534</f>
        <v>-8.2293688948651411E-3</v>
      </c>
    </row>
    <row r="1536" spans="1:7" x14ac:dyDescent="0.2">
      <c r="A1536" s="9">
        <v>40856</v>
      </c>
      <c r="B1536" s="49">
        <f>'Q1'!C1535</f>
        <v>-4.9333631837177316E-3</v>
      </c>
      <c r="C1536" s="49">
        <f>'Q1'!N1535</f>
        <v>-4.1379599735654748E-3</v>
      </c>
      <c r="D1536" s="49">
        <f>'Q1'!L1535</f>
        <v>-1.9722846034025854E-2</v>
      </c>
      <c r="E1536" s="49">
        <f>'Q1'!J1535</f>
        <v>1.6844855443638451E-3</v>
      </c>
      <c r="G1536" s="22">
        <f>'Q1'!P1535</f>
        <v>-5.5370476918424893E-3</v>
      </c>
    </row>
    <row r="1537" spans="1:7" x14ac:dyDescent="0.2">
      <c r="A1537" s="9">
        <v>40857</v>
      </c>
      <c r="B1537" s="49">
        <f>'Q1'!C1536</f>
        <v>4.5035730142135355E-2</v>
      </c>
      <c r="C1537" s="49">
        <f>'Q1'!N1536</f>
        <v>8.3103076676276366E-3</v>
      </c>
      <c r="D1537" s="49">
        <f>'Q1'!L1536</f>
        <v>2.1751319956049286E-3</v>
      </c>
      <c r="E1537" s="49">
        <f>'Q1'!J1536</f>
        <v>-3.0269109355865687E-2</v>
      </c>
      <c r="G1537" s="22">
        <f>'Q1'!P1536</f>
        <v>9.2533132103200799E-3</v>
      </c>
    </row>
    <row r="1538" spans="1:7" x14ac:dyDescent="0.2">
      <c r="A1538" s="9">
        <v>40858</v>
      </c>
      <c r="B1538" s="49">
        <f>'Q1'!C1537</f>
        <v>0</v>
      </c>
      <c r="C1538" s="49">
        <f>'Q1'!N1537</f>
        <v>3.0219750529024036E-2</v>
      </c>
      <c r="D1538" s="49">
        <f>'Q1'!L1537</f>
        <v>4.0694479795061023E-2</v>
      </c>
      <c r="E1538" s="49">
        <f>'Q1'!J1537</f>
        <v>1.3872930002948092E-2</v>
      </c>
      <c r="G1538" s="22">
        <f>'Q1'!P1537</f>
        <v>0</v>
      </c>
    </row>
    <row r="1539" spans="1:7" x14ac:dyDescent="0.2">
      <c r="A1539" s="9">
        <v>40861</v>
      </c>
      <c r="B1539" s="49">
        <f>'Q1'!C1538</f>
        <v>1.611192852451393E-2</v>
      </c>
      <c r="C1539" s="49">
        <f>'Q1'!N1538</f>
        <v>-2.8000005086262991E-2</v>
      </c>
      <c r="D1539" s="49">
        <f>'Q1'!L1538</f>
        <v>-2.8154338118071887E-2</v>
      </c>
      <c r="E1539" s="49">
        <f>'Q1'!J1538</f>
        <v>1.7103718437949E-2</v>
      </c>
      <c r="G1539" s="22">
        <f>'Q1'!P1538</f>
        <v>5.4848353690721829E-3</v>
      </c>
    </row>
    <row r="1540" spans="1:7" x14ac:dyDescent="0.2">
      <c r="A1540" s="9">
        <v>40862</v>
      </c>
      <c r="B1540" s="49">
        <f>'Q1'!C1539</f>
        <v>4.0073128462738694E-3</v>
      </c>
      <c r="C1540" s="49">
        <f>'Q1'!N1539</f>
        <v>-1.3717408114656493E-2</v>
      </c>
      <c r="D1540" s="49">
        <f>'Q1'!L1539</f>
        <v>1.6094533480128792E-3</v>
      </c>
      <c r="E1540" s="49">
        <f>'Q1'!J1539</f>
        <v>-2.4663706855057921E-2</v>
      </c>
      <c r="G1540" s="22">
        <f>'Q1'!P1539</f>
        <v>0</v>
      </c>
    </row>
    <row r="1541" spans="1:7" x14ac:dyDescent="0.2">
      <c r="A1541" s="9">
        <v>40863</v>
      </c>
      <c r="B1541" s="49">
        <f>'Q1'!C1540</f>
        <v>-2.2090573852334705E-3</v>
      </c>
      <c r="C1541" s="49">
        <f>'Q1'!N1540</f>
        <v>8.3449154801169545E-3</v>
      </c>
      <c r="D1541" s="49">
        <f>'Q1'!L1540</f>
        <v>3.6957689513241077E-2</v>
      </c>
      <c r="E1541" s="49">
        <f>'Q1'!J1540</f>
        <v>-1.1494187354914032E-2</v>
      </c>
      <c r="G1541" s="22">
        <f>'Q1'!P1540</f>
        <v>-5.4713888274531275E-3</v>
      </c>
    </row>
    <row r="1542" spans="1:7" x14ac:dyDescent="0.2">
      <c r="A1542" s="9">
        <v>40864</v>
      </c>
      <c r="B1542" s="49">
        <f>'Q1'!C1541</f>
        <v>-4.9158487676425056E-3</v>
      </c>
      <c r="C1542" s="49">
        <f>'Q1'!N1541</f>
        <v>3.3103416705953626E-2</v>
      </c>
      <c r="D1542" s="49">
        <f>'Q1'!L1541</f>
        <v>5.9917384759991199E-2</v>
      </c>
      <c r="E1542" s="49">
        <f>'Q1'!J1541</f>
        <v>4.0697495185608723E-3</v>
      </c>
      <c r="G1542" s="22">
        <f>'Q1'!P1541</f>
        <v>-7.2633994634330179E-3</v>
      </c>
    </row>
    <row r="1543" spans="1:7" x14ac:dyDescent="0.2">
      <c r="A1543" s="9">
        <v>40865</v>
      </c>
      <c r="B1543" s="49">
        <f>'Q1'!C1542</f>
        <v>1.040057016619933E-2</v>
      </c>
      <c r="C1543" s="49">
        <f>'Q1'!N1542</f>
        <v>-5.3404490087262113E-3</v>
      </c>
      <c r="D1543" s="49">
        <f>'Q1'!L1542</f>
        <v>1.5107162874742341E-2</v>
      </c>
      <c r="E1543" s="49">
        <f>'Q1'!J1542</f>
        <v>-1.6490999899055225E-2</v>
      </c>
      <c r="G1543" s="22">
        <f>'Q1'!P1542</f>
        <v>-3.6650767719293986E-3</v>
      </c>
    </row>
    <row r="1544" spans="1:7" x14ac:dyDescent="0.2">
      <c r="A1544" s="9">
        <v>40868</v>
      </c>
      <c r="B1544" s="49">
        <f>'Q1'!C1543</f>
        <v>7.7630905717629428E-3</v>
      </c>
      <c r="C1544" s="49">
        <f>'Q1'!N1543</f>
        <v>-1.8791928868439167E-2</v>
      </c>
      <c r="D1544" s="49">
        <f>'Q1'!L1543</f>
        <v>-1.9203054688049948E-2</v>
      </c>
      <c r="E1544" s="49">
        <f>'Q1'!J1543</f>
        <v>1.5589990361742911E-2</v>
      </c>
      <c r="G1544" s="22">
        <f>'Q1'!P1543</f>
        <v>7.2929544715198968E-3</v>
      </c>
    </row>
    <row r="1545" spans="1:7" x14ac:dyDescent="0.2">
      <c r="A1545" s="9">
        <v>40869</v>
      </c>
      <c r="B1545" s="49">
        <f>'Q1'!C1544</f>
        <v>-2.4094919583530383E-2</v>
      </c>
      <c r="C1545" s="49">
        <f>'Q1'!N1544</f>
        <v>-1.3679877621797121E-2</v>
      </c>
      <c r="D1545" s="49">
        <f>'Q1'!L1544</f>
        <v>-1.9579031908528499E-2</v>
      </c>
      <c r="E1545" s="49">
        <f>'Q1'!J1544</f>
        <v>-5.2174001500226996E-3</v>
      </c>
      <c r="G1545" s="22">
        <f>'Q1'!P1544</f>
        <v>3.7579738493178638E-3</v>
      </c>
    </row>
    <row r="1546" spans="1:7" x14ac:dyDescent="0.2">
      <c r="A1546" s="9">
        <v>40870</v>
      </c>
      <c r="B1546" s="49">
        <f>'Q1'!C1545</f>
        <v>3.7570086524114643E-3</v>
      </c>
      <c r="C1546" s="49">
        <f>'Q1'!N1545</f>
        <v>-2.0804451397198997E-2</v>
      </c>
      <c r="D1546" s="49">
        <f>'Q1'!L1545</f>
        <v>1.4478304326136726E-2</v>
      </c>
      <c r="E1546" s="49">
        <f>'Q1'!J1545</f>
        <v>-1.2237708994171426E-2</v>
      </c>
      <c r="G1546" s="22">
        <f>'Q1'!P1545</f>
        <v>2.6715275502857683E-3</v>
      </c>
    </row>
    <row r="1547" spans="1:7" x14ac:dyDescent="0.2">
      <c r="A1547" s="9">
        <v>40871</v>
      </c>
      <c r="B1547" s="49">
        <f>'Q1'!C1546</f>
        <v>0</v>
      </c>
      <c r="C1547" s="49">
        <f>'Q1'!N1546</f>
        <v>-1.6997151066808325E-2</v>
      </c>
      <c r="D1547" s="49">
        <f>'Q1'!L1546</f>
        <v>2.6574753491388936E-2</v>
      </c>
      <c r="E1547" s="49">
        <f>'Q1'!J1546</f>
        <v>-4.1298878479054668E-3</v>
      </c>
      <c r="G1547" s="22">
        <f>'Q1'!P1546</f>
        <v>0</v>
      </c>
    </row>
    <row r="1548" spans="1:7" x14ac:dyDescent="0.2">
      <c r="A1548" s="9">
        <v>40872</v>
      </c>
      <c r="B1548" s="49">
        <f>'Q1'!C1547</f>
        <v>3.2430966328085287E-2</v>
      </c>
      <c r="C1548" s="49">
        <f>'Q1'!N1547</f>
        <v>2.5936574474714646E-2</v>
      </c>
      <c r="D1548" s="49">
        <f>'Q1'!L1547</f>
        <v>9.108367075010948E-3</v>
      </c>
      <c r="E1548" s="49">
        <f>'Q1'!J1547</f>
        <v>-1.7771789566554119E-3</v>
      </c>
      <c r="G1548" s="22">
        <f>'Q1'!P1547</f>
        <v>-7.223647388566623E-3</v>
      </c>
    </row>
    <row r="1549" spans="1:7" x14ac:dyDescent="0.2">
      <c r="A1549" s="9">
        <v>40875</v>
      </c>
      <c r="B1549" s="49">
        <f>'Q1'!C1548</f>
        <v>-1.2406710448071845E-2</v>
      </c>
      <c r="C1549" s="49">
        <f>'Q1'!N1548</f>
        <v>-2.6685401723927082E-2</v>
      </c>
      <c r="D1549" s="49">
        <f>'Q1'!L1548</f>
        <v>1.8527332056482049E-2</v>
      </c>
      <c r="E1549" s="49">
        <f>'Q1'!J1548</f>
        <v>1.6617137861005382E-2</v>
      </c>
      <c r="G1549" s="22">
        <f>'Q1'!P1548</f>
        <v>-6.9268864074656378E-5</v>
      </c>
    </row>
    <row r="1550" spans="1:7" x14ac:dyDescent="0.2">
      <c r="A1550" s="9">
        <v>40876</v>
      </c>
      <c r="B1550" s="49">
        <f>'Q1'!C1549</f>
        <v>-2.2692597999685038E-3</v>
      </c>
      <c r="C1550" s="49">
        <f>'Q1'!N1549</f>
        <v>-1.4429656987560158E-3</v>
      </c>
      <c r="D1550" s="49">
        <f>'Q1'!L1549</f>
        <v>6.529822115724615E-3</v>
      </c>
      <c r="E1550" s="49">
        <f>'Q1'!J1549</f>
        <v>1.4594279757618622E-2</v>
      </c>
      <c r="G1550" s="22">
        <f>'Q1'!P1549</f>
        <v>4.643612403436137E-3</v>
      </c>
    </row>
    <row r="1551" spans="1:7" x14ac:dyDescent="0.2">
      <c r="A1551" s="9">
        <v>40877</v>
      </c>
      <c r="B1551" s="49">
        <f>'Q1'!C1550</f>
        <v>-2.7858091508299432E-2</v>
      </c>
      <c r="C1551" s="49">
        <f>'Q1'!N1550</f>
        <v>1.0115562724344329E-2</v>
      </c>
      <c r="D1551" s="49">
        <f>'Q1'!L1550</f>
        <v>-5.8850831283169258E-2</v>
      </c>
      <c r="E1551" s="49">
        <f>'Q1'!J1550</f>
        <v>-4.6029877772747474E-3</v>
      </c>
      <c r="G1551" s="22">
        <f>'Q1'!P1550</f>
        <v>-1.0052910237402179E-2</v>
      </c>
    </row>
    <row r="1552" spans="1:7" x14ac:dyDescent="0.2">
      <c r="A1552" s="9">
        <v>40878</v>
      </c>
      <c r="B1552" s="49">
        <f>'Q1'!C1551</f>
        <v>4.1554862287386252E-2</v>
      </c>
      <c r="C1552" s="49">
        <f>'Q1'!N1551</f>
        <v>-1.430613847024087E-2</v>
      </c>
      <c r="D1552" s="49">
        <f>'Q1'!L1551</f>
        <v>-2.9049679461406464E-2</v>
      </c>
      <c r="E1552" s="49">
        <f>'Q1'!J1551</f>
        <v>1.0404642376525608E-2</v>
      </c>
      <c r="G1552" s="22">
        <f>'Q1'!P1551</f>
        <v>4.523703477101737E-3</v>
      </c>
    </row>
    <row r="1553" spans="1:7" x14ac:dyDescent="0.2">
      <c r="A1553" s="9">
        <v>40879</v>
      </c>
      <c r="B1553" s="49">
        <f>'Q1'!C1552</f>
        <v>-1.5826607213410893E-2</v>
      </c>
      <c r="C1553" s="49">
        <f>'Q1'!N1552</f>
        <v>-1.1611019630811792E-2</v>
      </c>
      <c r="D1553" s="49">
        <f>'Q1'!L1552</f>
        <v>7.0993605195397436E-3</v>
      </c>
      <c r="E1553" s="49">
        <f>'Q1'!J1552</f>
        <v>5.7209548877112937E-4</v>
      </c>
      <c r="G1553" s="22">
        <f>'Q1'!P1552</f>
        <v>4.7101245367762168E-3</v>
      </c>
    </row>
    <row r="1554" spans="1:7" x14ac:dyDescent="0.2">
      <c r="A1554" s="9">
        <v>40882</v>
      </c>
      <c r="B1554" s="49">
        <f>'Q1'!C1553</f>
        <v>-1.3955408951339732E-2</v>
      </c>
      <c r="C1554" s="49">
        <f>'Q1'!N1553</f>
        <v>7.3421719757689186E-3</v>
      </c>
      <c r="D1554" s="49">
        <f>'Q1'!L1553</f>
        <v>1.5609274434978948E-2</v>
      </c>
      <c r="E1554" s="49">
        <f>'Q1'!J1553</f>
        <v>-1.1435367653177542E-3</v>
      </c>
      <c r="G1554" s="22">
        <f>'Q1'!P1553</f>
        <v>8.1333812046380238E-3</v>
      </c>
    </row>
    <row r="1555" spans="1:7" x14ac:dyDescent="0.2">
      <c r="A1555" s="9">
        <v>40883</v>
      </c>
      <c r="B1555" s="49">
        <f>'Q1'!C1554</f>
        <v>9.9849805981366835E-4</v>
      </c>
      <c r="C1555" s="49">
        <f>'Q1'!N1554</f>
        <v>-4.3731805378431132E-2</v>
      </c>
      <c r="D1555" s="49">
        <f>'Q1'!L1554</f>
        <v>2.9747357862275337E-3</v>
      </c>
      <c r="E1555" s="49">
        <f>'Q1'!J1554</f>
        <v>-2.232394991282638E-2</v>
      </c>
      <c r="G1555" s="22">
        <f>'Q1'!P1554</f>
        <v>1.5751433380439828E-4</v>
      </c>
    </row>
    <row r="1556" spans="1:7" x14ac:dyDescent="0.2">
      <c r="A1556" s="9">
        <v>40884</v>
      </c>
      <c r="B1556" s="49">
        <f>'Q1'!C1555</f>
        <v>-5.8640833408328374E-2</v>
      </c>
      <c r="C1556" s="49">
        <f>'Q1'!N1555</f>
        <v>-6.0975552137091382E-3</v>
      </c>
      <c r="D1556" s="49">
        <f>'Q1'!L1555</f>
        <v>-2.1255552542422396E-2</v>
      </c>
      <c r="E1556" s="49">
        <f>'Q1'!J1555</f>
        <v>1.6978976394773859E-2</v>
      </c>
      <c r="G1556" s="22">
        <f>'Q1'!P1555</f>
        <v>-6.3829986075156775E-3</v>
      </c>
    </row>
    <row r="1557" spans="1:7" x14ac:dyDescent="0.2">
      <c r="A1557" s="9">
        <v>40885</v>
      </c>
      <c r="B1557" s="49">
        <f>'Q1'!C1556</f>
        <v>-2.894732737256589E-2</v>
      </c>
      <c r="C1557" s="49">
        <f>'Q1'!N1556</f>
        <v>-3.5276076648209198E-2</v>
      </c>
      <c r="D1557" s="49">
        <f>'Q1'!L1556</f>
        <v>-5.3030312152532066E-2</v>
      </c>
      <c r="E1557" s="49">
        <f>'Q1'!J1556</f>
        <v>-7.4842292362820029E-3</v>
      </c>
      <c r="G1557" s="22">
        <f>'Q1'!P1556</f>
        <v>9.1895883844728132E-4</v>
      </c>
    </row>
    <row r="1558" spans="1:7" x14ac:dyDescent="0.2">
      <c r="A1558" s="9">
        <v>40886</v>
      </c>
      <c r="B1558" s="49">
        <f>'Q1'!C1557</f>
        <v>3.3207913844892412E-2</v>
      </c>
      <c r="C1558" s="49">
        <f>'Q1'!N1557</f>
        <v>2.5437177803252942E-2</v>
      </c>
      <c r="D1558" s="49">
        <f>'Q1'!L1557</f>
        <v>3.8400014241536384E-2</v>
      </c>
      <c r="E1558" s="49">
        <f>'Q1'!J1557</f>
        <v>-1.1600861847218535E-2</v>
      </c>
      <c r="G1558" s="22">
        <f>'Q1'!P1557</f>
        <v>-8.6660601584687136E-5</v>
      </c>
    </row>
    <row r="1559" spans="1:7" x14ac:dyDescent="0.2">
      <c r="A1559" s="9">
        <v>40889</v>
      </c>
      <c r="B1559" s="49">
        <f>'Q1'!C1558</f>
        <v>1.2481579512124696E-3</v>
      </c>
      <c r="C1559" s="49">
        <f>'Q1'!N1558</f>
        <v>-1.8604633970175866E-2</v>
      </c>
      <c r="D1559" s="49">
        <f>'Q1'!L1558</f>
        <v>-3.7493617068174001E-2</v>
      </c>
      <c r="E1559" s="49">
        <f>'Q1'!J1558</f>
        <v>2.4647778543403609E-2</v>
      </c>
      <c r="G1559" s="22">
        <f>'Q1'!P1558</f>
        <v>-4.5504239602175423E-3</v>
      </c>
    </row>
    <row r="1560" spans="1:7" x14ac:dyDescent="0.2">
      <c r="A1560" s="9">
        <v>40890</v>
      </c>
      <c r="B1560" s="49">
        <f>'Q1'!C1559</f>
        <v>-2.3094430815590039E-3</v>
      </c>
      <c r="C1560" s="49">
        <f>'Q1'!N1559</f>
        <v>1.1058479068731808E-2</v>
      </c>
      <c r="D1560" s="49">
        <f>'Q1'!L1559</f>
        <v>7.4706822429235764E-3</v>
      </c>
      <c r="E1560" s="49">
        <f>'Q1'!J1559</f>
        <v>-1.4318442904291295E-2</v>
      </c>
      <c r="G1560" s="22">
        <f>'Q1'!P1559</f>
        <v>4.6018198534907295E-3</v>
      </c>
    </row>
    <row r="1561" spans="1:7" x14ac:dyDescent="0.2">
      <c r="A1561" s="9">
        <v>40891</v>
      </c>
      <c r="B1561" s="49">
        <f>'Q1'!C1560</f>
        <v>6.9683330416325795E-4</v>
      </c>
      <c r="C1561" s="49">
        <f>'Q1'!N1560</f>
        <v>-7.8125296859066218E-3</v>
      </c>
      <c r="D1561" s="49">
        <f>'Q1'!L1560</f>
        <v>-2.0127111955454136E-2</v>
      </c>
      <c r="E1561" s="49">
        <f>'Q1'!J1560</f>
        <v>-5.8096002702423544E-4</v>
      </c>
      <c r="G1561" s="22">
        <f>'Q1'!P1560</f>
        <v>5.5513760058110151E-3</v>
      </c>
    </row>
    <row r="1562" spans="1:7" x14ac:dyDescent="0.2">
      <c r="A1562" s="9">
        <v>40892</v>
      </c>
      <c r="B1562" s="49">
        <f>'Q1'!C1561</f>
        <v>9.7250188471020849E-3</v>
      </c>
      <c r="C1562" s="49">
        <f>'Q1'!N1561</f>
        <v>1.102364924609045E-2</v>
      </c>
      <c r="D1562" s="49">
        <f>'Q1'!L1561</f>
        <v>-2.7027000903735443E-3</v>
      </c>
      <c r="E1562" s="49">
        <f>'Q1'!J1561</f>
        <v>-3.0813992042807992E-2</v>
      </c>
      <c r="G1562" s="22">
        <f>'Q1'!P1561</f>
        <v>1.7688240967128621E-3</v>
      </c>
    </row>
    <row r="1563" spans="1:7" x14ac:dyDescent="0.2">
      <c r="A1563" s="9">
        <v>40893</v>
      </c>
      <c r="B1563" s="49">
        <f>'Q1'!C1562</f>
        <v>-2.3360866381480161E-2</v>
      </c>
      <c r="C1563" s="49">
        <f>'Q1'!N1562</f>
        <v>-3.1152692169086116E-2</v>
      </c>
      <c r="D1563" s="49">
        <f>'Q1'!L1562</f>
        <v>-3.7940407244771657E-2</v>
      </c>
      <c r="E1563" s="49">
        <f>'Q1'!J1562</f>
        <v>1.1397752440793996E-2</v>
      </c>
      <c r="G1563" s="22">
        <f>'Q1'!P1562</f>
        <v>8.1434217989124758E-3</v>
      </c>
    </row>
    <row r="1564" spans="1:7" x14ac:dyDescent="0.2">
      <c r="A1564" s="9">
        <v>40896</v>
      </c>
      <c r="B1564" s="49">
        <f>'Q1'!C1563</f>
        <v>7.6296303248513109E-3</v>
      </c>
      <c r="C1564" s="49">
        <f>'Q1'!N1563</f>
        <v>2.0900340647264315E-2</v>
      </c>
      <c r="D1564" s="49">
        <f>'Q1'!L1563</f>
        <v>9.57750951172609E-3</v>
      </c>
      <c r="E1564" s="49">
        <f>'Q1'!J1563</f>
        <v>-9.4899075693908319E-3</v>
      </c>
      <c r="G1564" s="22">
        <f>'Q1'!P1563</f>
        <v>3.5649105730624076E-3</v>
      </c>
    </row>
    <row r="1565" spans="1:7" x14ac:dyDescent="0.2">
      <c r="A1565" s="9">
        <v>40897</v>
      </c>
      <c r="B1565" s="49">
        <f>'Q1'!C1564</f>
        <v>3.0094044970815137E-2</v>
      </c>
      <c r="C1565" s="49">
        <f>'Q1'!N1564</f>
        <v>1.7322855931722891E-2</v>
      </c>
      <c r="D1565" s="49">
        <f>'Q1'!L1564</f>
        <v>2.6227639444596385E-2</v>
      </c>
      <c r="E1565" s="49">
        <f>'Q1'!J1564</f>
        <v>4.7904143743269234E-3</v>
      </c>
      <c r="G1565" s="22">
        <f>'Q1'!P1564</f>
        <v>-5.3805368003274623E-3</v>
      </c>
    </row>
    <row r="1566" spans="1:7" x14ac:dyDescent="0.2">
      <c r="A1566" s="9">
        <v>40898</v>
      </c>
      <c r="B1566" s="49">
        <f>'Q1'!C1565</f>
        <v>1.8619040374549201E-2</v>
      </c>
      <c r="C1566" s="49">
        <f>'Q1'!N1565</f>
        <v>-1.547986130682022E-2</v>
      </c>
      <c r="D1566" s="49">
        <f>'Q1'!L1565</f>
        <v>-6.5252663410396705E-3</v>
      </c>
      <c r="E1566" s="49">
        <f>'Q1'!J1565</f>
        <v>2.2049995038393E-2</v>
      </c>
      <c r="G1566" s="22">
        <f>'Q1'!P1565</f>
        <v>-1.7874485624614911E-3</v>
      </c>
    </row>
    <row r="1567" spans="1:7" x14ac:dyDescent="0.2">
      <c r="A1567" s="9">
        <v>40899</v>
      </c>
      <c r="B1567" s="49">
        <f>'Q1'!C1566</f>
        <v>6.9936309637932403E-3</v>
      </c>
      <c r="C1567" s="49">
        <f>'Q1'!N1566</f>
        <v>6.2893020461187721E-3</v>
      </c>
      <c r="D1567" s="49">
        <f>'Q1'!L1566</f>
        <v>-3.831400874866997E-3</v>
      </c>
      <c r="E1567" s="49">
        <f>'Q1'!J1566</f>
        <v>1.7493112135753552E-3</v>
      </c>
      <c r="G1567" s="22">
        <f>'Q1'!P1566</f>
        <v>9.0175696547769579E-3</v>
      </c>
    </row>
    <row r="1568" spans="1:7" x14ac:dyDescent="0.2">
      <c r="A1568" s="9">
        <v>40900</v>
      </c>
      <c r="B1568" s="49">
        <f>'Q1'!C1567</f>
        <v>4.7045100629299563E-2</v>
      </c>
      <c r="C1568" s="49">
        <f>'Q1'!N1567</f>
        <v>-1.562535739503268E-3</v>
      </c>
      <c r="D1568" s="49">
        <f>'Q1'!L1567</f>
        <v>-4.3956131768705387E-3</v>
      </c>
      <c r="E1568" s="49">
        <f>'Q1'!J1567</f>
        <v>6.4028293595794761E-3</v>
      </c>
      <c r="G1568" s="22">
        <f>'Q1'!P1567</f>
        <v>2.6814433687307737E-3</v>
      </c>
    </row>
    <row r="1569" spans="1:7" x14ac:dyDescent="0.2">
      <c r="A1569" s="9">
        <v>40903</v>
      </c>
      <c r="B1569" s="49">
        <f>'Q1'!C1568</f>
        <v>0</v>
      </c>
      <c r="C1569" s="49">
        <f>'Q1'!N1568</f>
        <v>0</v>
      </c>
      <c r="D1569" s="49">
        <f>'Q1'!L1568</f>
        <v>0</v>
      </c>
      <c r="E1569" s="49">
        <f>'Q1'!J1568</f>
        <v>0</v>
      </c>
      <c r="G1569" s="22">
        <f>'Q1'!P1568</f>
        <v>0</v>
      </c>
    </row>
    <row r="1570" spans="1:7" x14ac:dyDescent="0.2">
      <c r="A1570" s="9">
        <v>40904</v>
      </c>
      <c r="B1570" s="49">
        <f>'Q1'!C1569</f>
        <v>-1.2261258973267131E-2</v>
      </c>
      <c r="C1570" s="49">
        <f>'Q1'!N1569</f>
        <v>0</v>
      </c>
      <c r="D1570" s="49">
        <f>'Q1'!L1569</f>
        <v>0</v>
      </c>
      <c r="E1570" s="49">
        <f>'Q1'!J1569</f>
        <v>0</v>
      </c>
      <c r="G1570" s="22">
        <f>'Q1'!P1569</f>
        <v>-3.5664899202886291E-3</v>
      </c>
    </row>
    <row r="1571" spans="1:7" x14ac:dyDescent="0.2">
      <c r="A1571" s="9">
        <v>40905</v>
      </c>
      <c r="B1571" s="49">
        <f>'Q1'!C1570</f>
        <v>-4.1884455595487591E-2</v>
      </c>
      <c r="C1571" s="49">
        <f>'Q1'!N1570</f>
        <v>-6.2597750686693709E-3</v>
      </c>
      <c r="D1571" s="49">
        <f>'Q1'!L1570</f>
        <v>-2.5938217221163073E-2</v>
      </c>
      <c r="E1571" s="49">
        <f>'Q1'!J1570</f>
        <v>2.139959006899117E-2</v>
      </c>
      <c r="G1571" s="22">
        <f>'Q1'!P1570</f>
        <v>-1.7671080256952409E-3</v>
      </c>
    </row>
    <row r="1572" spans="1:7" x14ac:dyDescent="0.2">
      <c r="A1572" s="9">
        <v>40906</v>
      </c>
      <c r="B1572" s="49">
        <f>'Q1'!C1571</f>
        <v>-2.4142685385592388E-2</v>
      </c>
      <c r="C1572" s="49">
        <f>'Q1'!N1571</f>
        <v>-1.8897620056897546E-2</v>
      </c>
      <c r="D1572" s="49">
        <f>'Q1'!L1571</f>
        <v>-1.3597693837176905E-2</v>
      </c>
      <c r="E1572" s="49">
        <f>'Q1'!J1571</f>
        <v>-1.0192542850002262E-2</v>
      </c>
      <c r="G1572" s="22">
        <f>'Q1'!P1571</f>
        <v>5.3347208558112147E-3</v>
      </c>
    </row>
    <row r="1573" spans="1:7" x14ac:dyDescent="0.2">
      <c r="A1573" s="9">
        <v>40907</v>
      </c>
      <c r="B1573" s="49">
        <f>'Q1'!C1572</f>
        <v>-2.847708939084459E-2</v>
      </c>
      <c r="C1573" s="49">
        <f>'Q1'!N1572</f>
        <v>3.2102698018110498E-3</v>
      </c>
      <c r="D1573" s="49">
        <f>'Q1'!L1572</f>
        <v>-1.7231596116474845E-3</v>
      </c>
      <c r="E1573" s="49">
        <f>'Q1'!J1572</f>
        <v>-1.6018237221363973E-2</v>
      </c>
      <c r="G1573" s="22">
        <f>'Q1'!P1572</f>
        <v>5.7799429520333234E-6</v>
      </c>
    </row>
    <row r="1574" spans="1:7" x14ac:dyDescent="0.2">
      <c r="A1574" s="9">
        <v>40910</v>
      </c>
      <c r="B1574" s="49">
        <f>'Q1'!C1573</f>
        <v>0</v>
      </c>
      <c r="C1574" s="49">
        <f>'Q1'!N1573</f>
        <v>0</v>
      </c>
      <c r="D1574" s="49">
        <f>'Q1'!L1573</f>
        <v>0</v>
      </c>
      <c r="E1574" s="49">
        <f>'Q1'!J1573</f>
        <v>0</v>
      </c>
      <c r="G1574" s="22">
        <f>'Q1'!P1573</f>
        <v>0</v>
      </c>
    </row>
    <row r="1575" spans="1:7" x14ac:dyDescent="0.2">
      <c r="A1575" s="9">
        <v>40911</v>
      </c>
      <c r="B1575" s="49">
        <f>'Q1'!C1574</f>
        <v>4.1760350893825349E-2</v>
      </c>
      <c r="C1575" s="49">
        <f>'Q1'!N1574</f>
        <v>3.1999969482421786E-2</v>
      </c>
      <c r="D1575" s="49">
        <f>'Q1'!L1574</f>
        <v>-1.0356735506486192E-2</v>
      </c>
      <c r="E1575" s="49">
        <f>'Q1'!J1574</f>
        <v>3.3139515670975284E-2</v>
      </c>
      <c r="G1575" s="22">
        <f>'Q1'!P1574</f>
        <v>-7.1188935893152783E-3</v>
      </c>
    </row>
    <row r="1576" spans="1:7" x14ac:dyDescent="0.2">
      <c r="A1576" s="9">
        <v>40912</v>
      </c>
      <c r="B1576" s="49">
        <f>'Q1'!C1575</f>
        <v>-1.2377993720323777E-2</v>
      </c>
      <c r="C1576" s="49">
        <f>'Q1'!N1575</f>
        <v>6.2015446567253996E-3</v>
      </c>
      <c r="D1576" s="49">
        <f>'Q1'!L1575</f>
        <v>-1.7441982156587432E-3</v>
      </c>
      <c r="E1576" s="49">
        <f>'Q1'!J1575</f>
        <v>-1.5756931875776981E-2</v>
      </c>
      <c r="G1576" s="22">
        <f>'Q1'!P1575</f>
        <v>1.2136489795471217E-2</v>
      </c>
    </row>
    <row r="1577" spans="1:7" x14ac:dyDescent="0.2">
      <c r="A1577" s="9">
        <v>40913</v>
      </c>
      <c r="B1577" s="49">
        <f>'Q1'!C1576</f>
        <v>-1.8724801754290143E-2</v>
      </c>
      <c r="C1577" s="49">
        <f>'Q1'!N1576</f>
        <v>-9.244983805169471E-3</v>
      </c>
      <c r="D1577" s="49">
        <f>'Q1'!L1576</f>
        <v>-3.4944915171863933E-3</v>
      </c>
      <c r="E1577" s="49">
        <f>'Q1'!J1576</f>
        <v>-9.1480760152051754E-3</v>
      </c>
      <c r="G1577" s="22">
        <f>'Q1'!P1576</f>
        <v>3.9923352171060689E-3</v>
      </c>
    </row>
    <row r="1578" spans="1:7" x14ac:dyDescent="0.2">
      <c r="A1578" s="9">
        <v>40914</v>
      </c>
      <c r="B1578" s="49">
        <f>'Q1'!C1577</f>
        <v>-2.6123325514765039E-2</v>
      </c>
      <c r="C1578" s="49">
        <f>'Q1'!N1577</f>
        <v>-1.5552085116992354E-2</v>
      </c>
      <c r="D1578" s="49">
        <f>'Q1'!L1577</f>
        <v>7.0134916213495657E-3</v>
      </c>
      <c r="E1578" s="49">
        <f>'Q1'!J1577</f>
        <v>-4.0392207231614297E-3</v>
      </c>
      <c r="G1578" s="22">
        <f>'Q1'!P1577</f>
        <v>-9.0142413218252671E-6</v>
      </c>
    </row>
    <row r="1579" spans="1:7" x14ac:dyDescent="0.2">
      <c r="A1579" s="9">
        <v>40917</v>
      </c>
      <c r="B1579" s="49">
        <f>'Q1'!C1578</f>
        <v>-1.6812387140548224E-2</v>
      </c>
      <c r="C1579" s="49">
        <f>'Q1'!N1578</f>
        <v>-1.8957328120918104E-2</v>
      </c>
      <c r="D1579" s="49">
        <f>'Q1'!L1578</f>
        <v>-1.508997222278341E-2</v>
      </c>
      <c r="E1579" s="49">
        <f>'Q1'!J1578</f>
        <v>-7.5319273691374367E-3</v>
      </c>
      <c r="G1579" s="22">
        <f>'Q1'!P1578</f>
        <v>5.3264536922033034E-3</v>
      </c>
    </row>
    <row r="1580" spans="1:7" x14ac:dyDescent="0.2">
      <c r="A1580" s="9">
        <v>40918</v>
      </c>
      <c r="B1580" s="49">
        <f>'Q1'!C1579</f>
        <v>7.3369104557878817E-3</v>
      </c>
      <c r="C1580" s="49">
        <f>'Q1'!N1579</f>
        <v>1.9323652950393511E-2</v>
      </c>
      <c r="D1580" s="49">
        <f>'Q1'!L1579</f>
        <v>7.0712813937694463E-3</v>
      </c>
      <c r="E1580" s="49">
        <f>'Q1'!J1579</f>
        <v>8.1728723792187097E-3</v>
      </c>
      <c r="G1580" s="22">
        <f>'Q1'!P1579</f>
        <v>-4.3840625131984501E-3</v>
      </c>
    </row>
    <row r="1581" spans="1:7" x14ac:dyDescent="0.2">
      <c r="A1581" s="9">
        <v>40919</v>
      </c>
      <c r="B1581" s="49">
        <f>'Q1'!C1580</f>
        <v>-3.5734275057276554E-2</v>
      </c>
      <c r="C1581" s="49">
        <f>'Q1'!N1580</f>
        <v>-3.0015807189649801E-2</v>
      </c>
      <c r="D1581" s="49">
        <f>'Q1'!L1580</f>
        <v>-4.0959586655562763E-2</v>
      </c>
      <c r="E1581" s="49">
        <f>'Q1'!J1580</f>
        <v>-5.7905203339703171E-4</v>
      </c>
      <c r="G1581" s="22">
        <f>'Q1'!P1580</f>
        <v>5.3136511115143836E-3</v>
      </c>
    </row>
    <row r="1582" spans="1:7" x14ac:dyDescent="0.2">
      <c r="A1582" s="9">
        <v>40920</v>
      </c>
      <c r="B1582" s="49">
        <f>'Q1'!C1581</f>
        <v>-4.8390882115190159E-4</v>
      </c>
      <c r="C1582" s="49">
        <f>'Q1'!N1581</f>
        <v>-1.1400602010808392E-2</v>
      </c>
      <c r="D1582" s="49">
        <f>'Q1'!L1581</f>
        <v>-1.4032947584499134E-2</v>
      </c>
      <c r="E1582" s="49">
        <f>'Q1'!J1581</f>
        <v>-2.3175501156951217E-3</v>
      </c>
      <c r="G1582" s="22">
        <f>'Q1'!P1581</f>
        <v>7.4710070856265354E-3</v>
      </c>
    </row>
    <row r="1583" spans="1:7" x14ac:dyDescent="0.2">
      <c r="A1583" s="9">
        <v>40921</v>
      </c>
      <c r="B1583" s="49">
        <f>'Q1'!C1582</f>
        <v>-4.1053830178019779E-2</v>
      </c>
      <c r="C1583" s="49">
        <f>'Q1'!N1582</f>
        <v>-1.8121932521180995E-2</v>
      </c>
      <c r="D1583" s="49">
        <f>'Q1'!L1582</f>
        <v>-2.6608973110117895E-2</v>
      </c>
      <c r="E1583" s="49">
        <f>'Q1'!J1582</f>
        <v>9.8722464037559465E-3</v>
      </c>
      <c r="G1583" s="22">
        <f>'Q1'!P1582</f>
        <v>-2.1607587561588426E-3</v>
      </c>
    </row>
    <row r="1584" spans="1:7" x14ac:dyDescent="0.2">
      <c r="A1584" s="9">
        <v>40924</v>
      </c>
      <c r="B1584" s="49">
        <f>'Q1'!C1583</f>
        <v>0</v>
      </c>
      <c r="C1584" s="49">
        <f>'Q1'!N1583</f>
        <v>-5.0335922175055448E-3</v>
      </c>
      <c r="D1584" s="49">
        <f>'Q1'!L1583</f>
        <v>5.085833722361377E-3</v>
      </c>
      <c r="E1584" s="49">
        <f>'Q1'!J1583</f>
        <v>-3.0477216670425022E-2</v>
      </c>
      <c r="G1584" s="22">
        <f>'Q1'!P1583</f>
        <v>0</v>
      </c>
    </row>
    <row r="1585" spans="1:7" x14ac:dyDescent="0.2">
      <c r="A1585" s="9">
        <v>40925</v>
      </c>
      <c r="B1585" s="49">
        <f>'Q1'!C1584</f>
        <v>-9.7110879845252462E-3</v>
      </c>
      <c r="C1585" s="49">
        <f>'Q1'!N1584</f>
        <v>0</v>
      </c>
      <c r="D1585" s="49">
        <f>'Q1'!L1584</f>
        <v>2.8463046891476385E-2</v>
      </c>
      <c r="E1585" s="49">
        <f>'Q1'!J1584</f>
        <v>2.0759102102653859E-2</v>
      </c>
      <c r="G1585" s="22">
        <f>'Q1'!P1584</f>
        <v>-2.6351530972230641E-3</v>
      </c>
    </row>
    <row r="1586" spans="1:7" x14ac:dyDescent="0.2">
      <c r="A1586" s="9">
        <v>40926</v>
      </c>
      <c r="B1586" s="49">
        <f>'Q1'!C1585</f>
        <v>2.6486914199873146E-2</v>
      </c>
      <c r="C1586" s="49">
        <f>'Q1'!N1585</f>
        <v>5.0590574497124674E-3</v>
      </c>
      <c r="D1586" s="49">
        <f>'Q1'!L1585</f>
        <v>-9.2251565025109894E-3</v>
      </c>
      <c r="E1586" s="49">
        <f>'Q1'!J1585</f>
        <v>-4.6484560117282525E-3</v>
      </c>
      <c r="G1586" s="22">
        <f>'Q1'!P1585</f>
        <v>-4.3614403282800085E-3</v>
      </c>
    </row>
    <row r="1587" spans="1:7" x14ac:dyDescent="0.2">
      <c r="A1587" s="9">
        <v>40927</v>
      </c>
      <c r="B1587" s="49">
        <f>'Q1'!C1586</f>
        <v>3.4026095834172709E-2</v>
      </c>
      <c r="C1587" s="49">
        <f>'Q1'!N1586</f>
        <v>2.5167801075059781E-2</v>
      </c>
      <c r="D1587" s="49">
        <f>'Q1'!L1586</f>
        <v>2.4208588293351374E-2</v>
      </c>
      <c r="E1587" s="49">
        <f>'Q1'!J1586</f>
        <v>-1.167535699878397E-2</v>
      </c>
      <c r="G1587" s="22">
        <f>'Q1'!P1586</f>
        <v>5.2265293456563722E-3</v>
      </c>
    </row>
    <row r="1588" spans="1:7" x14ac:dyDescent="0.2">
      <c r="A1588" s="9">
        <v>40928</v>
      </c>
      <c r="B1588" s="49">
        <f>'Q1'!C1587</f>
        <v>3.6852485342860231E-2</v>
      </c>
      <c r="C1588" s="49">
        <f>'Q1'!N1587</f>
        <v>2.7823252467944481E-2</v>
      </c>
      <c r="D1588" s="49">
        <f>'Q1'!L1587</f>
        <v>6.6666893043907383E-3</v>
      </c>
      <c r="E1588" s="49">
        <f>'Q1'!J1587</f>
        <v>9.4506700843468572E-3</v>
      </c>
      <c r="G1588" s="22">
        <f>'Q1'!P1587</f>
        <v>-2.5761493804542512E-3</v>
      </c>
    </row>
    <row r="1589" spans="1:7" x14ac:dyDescent="0.2">
      <c r="A1589" s="9">
        <v>40931</v>
      </c>
      <c r="B1589" s="49">
        <f>'Q1'!C1588</f>
        <v>1.7465138121476098E-2</v>
      </c>
      <c r="C1589" s="49">
        <f>'Q1'!N1588</f>
        <v>3.0254709241339217E-2</v>
      </c>
      <c r="D1589" s="49">
        <f>'Q1'!L1588</f>
        <v>1.2040927613335306E-2</v>
      </c>
      <c r="E1589" s="49">
        <f>'Q1'!J1588</f>
        <v>5.8515089482447102E-4</v>
      </c>
      <c r="G1589" s="22">
        <f>'Q1'!P1588</f>
        <v>8.7858132115683496E-3</v>
      </c>
    </row>
    <row r="1590" spans="1:7" x14ac:dyDescent="0.2">
      <c r="A1590" s="9">
        <v>40932</v>
      </c>
      <c r="B1590" s="49">
        <f>'Q1'!C1589</f>
        <v>-1.1261972546385279E-2</v>
      </c>
      <c r="C1590" s="49">
        <f>'Q1'!N1589</f>
        <v>1.236482274149231E-2</v>
      </c>
      <c r="D1590" s="49">
        <f>'Q1'!L1589</f>
        <v>2.0820920131193965E-2</v>
      </c>
      <c r="E1590" s="49">
        <f>'Q1'!J1589</f>
        <v>3.5087406201113058E-3</v>
      </c>
      <c r="G1590" s="22">
        <f>'Q1'!P1589</f>
        <v>-4.5169626150323161E-3</v>
      </c>
    </row>
    <row r="1591" spans="1:7" x14ac:dyDescent="0.2">
      <c r="A1591" s="9">
        <v>40933</v>
      </c>
      <c r="B1591" s="49">
        <f>'Q1'!C1590</f>
        <v>-8.6746950626501951E-2</v>
      </c>
      <c r="C1591" s="49">
        <f>'Q1'!N1590</f>
        <v>-1.9847345138219397E-2</v>
      </c>
      <c r="D1591" s="49">
        <f>'Q1'!L1590</f>
        <v>-4.6620142160554989E-3</v>
      </c>
      <c r="E1591" s="49">
        <f>'Q1'!J1590</f>
        <v>3.3799529654047422E-2</v>
      </c>
      <c r="G1591" s="22">
        <f>'Q1'!P1590</f>
        <v>-3.9149049594344731E-6</v>
      </c>
    </row>
    <row r="1592" spans="1:7" x14ac:dyDescent="0.2">
      <c r="A1592" s="9">
        <v>40934</v>
      </c>
      <c r="B1592" s="49">
        <f>'Q1'!C1591</f>
        <v>-4.9420533835847213E-2</v>
      </c>
      <c r="C1592" s="49">
        <f>'Q1'!N1591</f>
        <v>-4.8286594874698774E-2</v>
      </c>
      <c r="D1592" s="49">
        <f>'Q1'!L1591</f>
        <v>-3.7470663556057882E-2</v>
      </c>
      <c r="E1592" s="49">
        <f>'Q1'!J1591</f>
        <v>0</v>
      </c>
      <c r="G1592" s="22">
        <f>'Q1'!P1591</f>
        <v>-8.6512241664197242E-3</v>
      </c>
    </row>
    <row r="1593" spans="1:7" x14ac:dyDescent="0.2">
      <c r="A1593" s="9">
        <v>40935</v>
      </c>
      <c r="B1593" s="49">
        <f>'Q1'!C1592</f>
        <v>-9.4638795039735379E-3</v>
      </c>
      <c r="C1593" s="49">
        <f>'Q1'!N1592</f>
        <v>-9.8199576871416117E-3</v>
      </c>
      <c r="D1593" s="49">
        <f>'Q1'!L1592</f>
        <v>-4.8661897521781183E-3</v>
      </c>
      <c r="E1593" s="49">
        <f>'Q1'!J1592</f>
        <v>-2.1984182338230962E-2</v>
      </c>
      <c r="G1593" s="22">
        <f>'Q1'!P1592</f>
        <v>0</v>
      </c>
    </row>
    <row r="1594" spans="1:7" x14ac:dyDescent="0.2">
      <c r="A1594" s="9">
        <v>40938</v>
      </c>
      <c r="B1594" s="49">
        <f>'Q1'!C1593</f>
        <v>-1.2586179042629486E-2</v>
      </c>
      <c r="C1594" s="49">
        <f>'Q1'!N1593</f>
        <v>-2.4793403411316528E-2</v>
      </c>
      <c r="D1594" s="49">
        <f>'Q1'!L1593</f>
        <v>-2.5061129371004132E-2</v>
      </c>
      <c r="E1594" s="49">
        <f>'Q1'!J1593</f>
        <v>-1.210380329706362E-2</v>
      </c>
      <c r="G1594" s="22">
        <f>'Q1'!P1593</f>
        <v>0</v>
      </c>
    </row>
    <row r="1595" spans="1:7" x14ac:dyDescent="0.2">
      <c r="A1595" s="9">
        <v>40939</v>
      </c>
      <c r="B1595" s="49">
        <f>'Q1'!C1594</f>
        <v>-3.7019033259767631E-2</v>
      </c>
      <c r="C1595" s="49">
        <f>'Q1'!N1594</f>
        <v>-3.3898272208872093E-3</v>
      </c>
      <c r="D1595" s="49">
        <f>'Q1'!L1594</f>
        <v>-2.8213213471322107E-2</v>
      </c>
      <c r="E1595" s="49">
        <f>'Q1'!J1594</f>
        <v>-1.8086317210116332E-2</v>
      </c>
      <c r="G1595" s="22">
        <f>'Q1'!P1594</f>
        <v>0</v>
      </c>
    </row>
    <row r="1596" spans="1:7" x14ac:dyDescent="0.2">
      <c r="A1596" s="9">
        <v>40940</v>
      </c>
      <c r="B1596" s="49">
        <f>'Q1'!C1595</f>
        <v>-1.1768053273081613E-2</v>
      </c>
      <c r="C1596" s="49">
        <f>'Q1'!N1595</f>
        <v>3.7414929576505385E-2</v>
      </c>
      <c r="D1596" s="49">
        <f>'Q1'!L1595</f>
        <v>-8.3871044154968377E-3</v>
      </c>
      <c r="E1596" s="49">
        <f>'Q1'!J1595</f>
        <v>-4.753412006459401E-3</v>
      </c>
      <c r="G1596" s="22">
        <f>'Q1'!P1595</f>
        <v>0</v>
      </c>
    </row>
    <row r="1597" spans="1:7" x14ac:dyDescent="0.2">
      <c r="A1597" s="9">
        <v>40941</v>
      </c>
      <c r="B1597" s="49">
        <f>'Q1'!C1596</f>
        <v>-1.210152906311901E-2</v>
      </c>
      <c r="C1597" s="49">
        <f>'Q1'!N1596</f>
        <v>2.2950798143336781E-2</v>
      </c>
      <c r="D1597" s="49">
        <f>'Q1'!L1596</f>
        <v>8.4580429044875949E-3</v>
      </c>
      <c r="E1597" s="49">
        <f>'Q1'!J1596</f>
        <v>2.9850290782416078E-3</v>
      </c>
      <c r="G1597" s="22">
        <f>'Q1'!P1596</f>
        <v>1.2942074825577077E-3</v>
      </c>
    </row>
    <row r="1598" spans="1:7" x14ac:dyDescent="0.2">
      <c r="A1598" s="9">
        <v>40942</v>
      </c>
      <c r="B1598" s="49">
        <f>'Q1'!C1597</f>
        <v>8.8169592757368909E-2</v>
      </c>
      <c r="C1598" s="49">
        <f>'Q1'!N1597</f>
        <v>3.2051329076644652E-2</v>
      </c>
      <c r="D1598" s="49">
        <f>'Q1'!L1597</f>
        <v>3.6129029677884228E-2</v>
      </c>
      <c r="E1598" s="49">
        <f>'Q1'!J1597</f>
        <v>-7.1427938889455644E-3</v>
      </c>
      <c r="G1598" s="22">
        <f>'Q1'!P1597</f>
        <v>-3.4087738458717931E-3</v>
      </c>
    </row>
    <row r="1599" spans="1:7" x14ac:dyDescent="0.2">
      <c r="A1599" s="9">
        <v>40945</v>
      </c>
      <c r="B1599" s="49">
        <f>'Q1'!C1598</f>
        <v>-1.694737730769702E-2</v>
      </c>
      <c r="C1599" s="49">
        <f>'Q1'!N1598</f>
        <v>0</v>
      </c>
      <c r="D1599" s="49">
        <f>'Q1'!L1598</f>
        <v>-1.8679932993391435E-2</v>
      </c>
      <c r="E1599" s="49">
        <f>'Q1'!J1598</f>
        <v>3.1774506570747318E-2</v>
      </c>
      <c r="G1599" s="22">
        <f>'Q1'!P1598</f>
        <v>9.8614270655448255E-3</v>
      </c>
    </row>
    <row r="1600" spans="1:7" x14ac:dyDescent="0.2">
      <c r="A1600" s="9">
        <v>40946</v>
      </c>
      <c r="B1600" s="49">
        <f>'Q1'!C1599</f>
        <v>5.7208309184778372E-2</v>
      </c>
      <c r="C1600" s="49">
        <f>'Q1'!N1599</f>
        <v>2.3291940067493133E-2</v>
      </c>
      <c r="D1600" s="49">
        <f>'Q1'!L1599</f>
        <v>1.8401043353605484E-2</v>
      </c>
      <c r="E1600" s="49">
        <f>'Q1'!J1599</f>
        <v>2.6728705188387547E-2</v>
      </c>
      <c r="G1600" s="22">
        <f>'Q1'!P1599</f>
        <v>2.6098542613890441E-3</v>
      </c>
    </row>
    <row r="1601" spans="1:7" x14ac:dyDescent="0.2">
      <c r="A1601" s="9">
        <v>40947</v>
      </c>
      <c r="B1601" s="49">
        <f>'Q1'!C1600</f>
        <v>5.538832041974473E-3</v>
      </c>
      <c r="C1601" s="49">
        <f>'Q1'!N1600</f>
        <v>-1.9726875786166276E-2</v>
      </c>
      <c r="D1601" s="49">
        <f>'Q1'!L1600</f>
        <v>1.682239880876879E-2</v>
      </c>
      <c r="E1601" s="49">
        <f>'Q1'!J1600</f>
        <v>1.4148273849494686E-2</v>
      </c>
      <c r="G1601" s="22">
        <f>'Q1'!P1600</f>
        <v>2.7174087051384799E-3</v>
      </c>
    </row>
    <row r="1602" spans="1:7" x14ac:dyDescent="0.2">
      <c r="A1602" s="9">
        <v>40948</v>
      </c>
      <c r="B1602" s="49">
        <f>'Q1'!C1601</f>
        <v>2.3564189025000015E-2</v>
      </c>
      <c r="C1602" s="49">
        <f>'Q1'!N1601</f>
        <v>1.0835939821674634E-2</v>
      </c>
      <c r="D1602" s="49">
        <f>'Q1'!L1601</f>
        <v>2.0833357681636411E-2</v>
      </c>
      <c r="E1602" s="49">
        <f>'Q1'!J1601</f>
        <v>2.0089319688552987E-2</v>
      </c>
      <c r="G1602" s="22">
        <f>'Q1'!P1601</f>
        <v>-1.8378805256570319E-3</v>
      </c>
    </row>
    <row r="1603" spans="1:7" x14ac:dyDescent="0.2">
      <c r="A1603" s="9">
        <v>40949</v>
      </c>
      <c r="B1603" s="49">
        <f>'Q1'!C1602</f>
        <v>-3.3713924495927139E-2</v>
      </c>
      <c r="C1603" s="49">
        <f>'Q1'!N1602</f>
        <v>-3.5222053856601154E-2</v>
      </c>
      <c r="D1603" s="49">
        <f>'Q1'!L1602</f>
        <v>-3.1812708898000253E-2</v>
      </c>
      <c r="E1603" s="49">
        <f>'Q1'!J1602</f>
        <v>-2.078780382064449E-2</v>
      </c>
      <c r="G1603" s="22">
        <f>'Q1'!P1602</f>
        <v>-1.1429633075692003E-2</v>
      </c>
    </row>
    <row r="1604" spans="1:7" x14ac:dyDescent="0.2">
      <c r="A1604" s="9">
        <v>40952</v>
      </c>
      <c r="B1604" s="49">
        <f>'Q1'!C1603</f>
        <v>3.46612284636032E-2</v>
      </c>
      <c r="C1604" s="49">
        <f>'Q1'!N1603</f>
        <v>-4.7619379206479406E-3</v>
      </c>
      <c r="D1604" s="49">
        <f>'Q1'!L1603</f>
        <v>-6.8196137338263352E-3</v>
      </c>
      <c r="E1604" s="49">
        <f>'Q1'!J1603</f>
        <v>2.7933600823888405E-3</v>
      </c>
      <c r="G1604" s="22">
        <f>'Q1'!P1603</f>
        <v>-6.9208631049714198E-3</v>
      </c>
    </row>
    <row r="1605" spans="1:7" x14ac:dyDescent="0.2">
      <c r="A1605" s="9">
        <v>40953</v>
      </c>
      <c r="B1605" s="49">
        <f>'Q1'!C1604</f>
        <v>-3.6926227120638866E-2</v>
      </c>
      <c r="C1605" s="49">
        <f>'Q1'!N1604</f>
        <v>-1.1164301734341131E-2</v>
      </c>
      <c r="D1605" s="49">
        <f>'Q1'!L1604</f>
        <v>-1.5605478269605011E-2</v>
      </c>
      <c r="E1605" s="49">
        <f>'Q1'!J1604</f>
        <v>-5.5710516556741752E-3</v>
      </c>
      <c r="G1605" s="22">
        <f>'Q1'!P1604</f>
        <v>-1.2710545735290624E-2</v>
      </c>
    </row>
    <row r="1606" spans="1:7" x14ac:dyDescent="0.2">
      <c r="A1606" s="9">
        <v>40954</v>
      </c>
      <c r="B1606" s="49">
        <f>'Q1'!C1605</f>
        <v>-1.9037718962862438E-2</v>
      </c>
      <c r="C1606" s="49">
        <f>'Q1'!N1605</f>
        <v>0</v>
      </c>
      <c r="D1606" s="49">
        <f>'Q1'!L1605</f>
        <v>-1.5852869886123777E-2</v>
      </c>
      <c r="E1606" s="49">
        <f>'Q1'!J1605</f>
        <v>4.4817883471366393E-3</v>
      </c>
      <c r="G1606" s="22">
        <f>'Q1'!P1605</f>
        <v>-2.0545852561583144E-3</v>
      </c>
    </row>
    <row r="1607" spans="1:7" x14ac:dyDescent="0.2">
      <c r="A1607" s="9">
        <v>40955</v>
      </c>
      <c r="B1607" s="49">
        <f>'Q1'!C1606</f>
        <v>6.5540255604081166E-2</v>
      </c>
      <c r="C1607" s="49">
        <f>'Q1'!N1606</f>
        <v>2.7419367987705501E-2</v>
      </c>
      <c r="D1607" s="49">
        <f>'Q1'!L1606</f>
        <v>1.9329877902653836E-2</v>
      </c>
      <c r="E1607" s="49">
        <f>'Q1'!J1606</f>
        <v>-6.1350032615341554E-3</v>
      </c>
      <c r="G1607" s="22">
        <f>'Q1'!P1606</f>
        <v>3.8624154412090217E-3</v>
      </c>
    </row>
    <row r="1608" spans="1:7" x14ac:dyDescent="0.2">
      <c r="A1608" s="9">
        <v>40956</v>
      </c>
      <c r="B1608" s="49">
        <f>'Q1'!C1607</f>
        <v>9.4102449102231311E-3</v>
      </c>
      <c r="C1608" s="49">
        <f>'Q1'!N1607</f>
        <v>4.08163631951175E-2</v>
      </c>
      <c r="D1608" s="49">
        <f>'Q1'!L1607</f>
        <v>2.33880786793359E-2</v>
      </c>
      <c r="E1608" s="49">
        <f>'Q1'!J1607</f>
        <v>2.0202054798919233E-2</v>
      </c>
      <c r="G1608" s="22">
        <f>'Q1'!P1607</f>
        <v>-6.5397218102426491E-3</v>
      </c>
    </row>
    <row r="1609" spans="1:7" x14ac:dyDescent="0.2">
      <c r="A1609" s="9">
        <v>40959</v>
      </c>
      <c r="B1609" s="49">
        <f>'Q1'!C1608</f>
        <v>0</v>
      </c>
      <c r="C1609" s="49">
        <f>'Q1'!N1608</f>
        <v>2.1116118260791517E-2</v>
      </c>
      <c r="D1609" s="49">
        <f>'Q1'!L1608</f>
        <v>8.0296552075538319E-3</v>
      </c>
      <c r="E1609" s="49">
        <f>'Q1'!J1608</f>
        <v>9.9010067191547257E-3</v>
      </c>
      <c r="G1609" s="22">
        <f>'Q1'!P1608</f>
        <v>0</v>
      </c>
    </row>
    <row r="1610" spans="1:7" x14ac:dyDescent="0.2">
      <c r="A1610" s="9">
        <v>40960</v>
      </c>
      <c r="B1610" s="49">
        <f>'Q1'!C1609</f>
        <v>3.1818223834939818E-2</v>
      </c>
      <c r="C1610" s="49">
        <f>'Q1'!N1609</f>
        <v>-2.9542069398612592E-3</v>
      </c>
      <c r="D1610" s="49">
        <f>'Q1'!L1609</f>
        <v>2.4510219274973544E-3</v>
      </c>
      <c r="E1610" s="49">
        <f>'Q1'!J1609</f>
        <v>-7.6253427202032098E-3</v>
      </c>
      <c r="G1610" s="22">
        <f>'Q1'!P1609</f>
        <v>1.1111398227292568E-5</v>
      </c>
    </row>
    <row r="1611" spans="1:7" x14ac:dyDescent="0.2">
      <c r="A1611" s="9">
        <v>40961</v>
      </c>
      <c r="B1611" s="49">
        <f>'Q1'!C1610</f>
        <v>-3.2095178994105966E-2</v>
      </c>
      <c r="C1611" s="49">
        <f>'Q1'!N1610</f>
        <v>-3.4074076899775707E-2</v>
      </c>
      <c r="D1611" s="49">
        <f>'Q1'!L1610</f>
        <v>-1.4058680552848424E-2</v>
      </c>
      <c r="E1611" s="49">
        <f>'Q1'!J1610</f>
        <v>3.8420200225552925E-3</v>
      </c>
      <c r="G1611" s="22">
        <f>'Q1'!P1610</f>
        <v>6.9475614154179688E-4</v>
      </c>
    </row>
    <row r="1612" spans="1:7" x14ac:dyDescent="0.2">
      <c r="A1612" s="9">
        <v>40962</v>
      </c>
      <c r="B1612" s="49">
        <f>'Q1'!C1611</f>
        <v>9.2647498974072207E-3</v>
      </c>
      <c r="C1612" s="49">
        <f>'Q1'!N1611</f>
        <v>-2.6073631409702536E-2</v>
      </c>
      <c r="D1612" s="49">
        <f>'Q1'!L1611</f>
        <v>-1.2399243948539751E-2</v>
      </c>
      <c r="E1612" s="49">
        <f>'Q1'!J1611</f>
        <v>-7.1077671737495018E-3</v>
      </c>
      <c r="G1612" s="22">
        <f>'Q1'!P1611</f>
        <v>1.0787410283876753E-2</v>
      </c>
    </row>
    <row r="1613" spans="1:7" x14ac:dyDescent="0.2">
      <c r="A1613" s="9">
        <v>40963</v>
      </c>
      <c r="B1613" s="49">
        <f>'Q1'!C1612</f>
        <v>1.7123312725964679E-2</v>
      </c>
      <c r="C1613" s="49">
        <f>'Q1'!N1612</f>
        <v>-1.1023574153623428E-2</v>
      </c>
      <c r="D1613" s="49">
        <f>'Q1'!L1612</f>
        <v>-8.7884856851200288E-3</v>
      </c>
      <c r="E1613" s="49">
        <f>'Q1'!J1612</f>
        <v>1.3766519939460542E-2</v>
      </c>
      <c r="G1613" s="22">
        <f>'Q1'!P1612</f>
        <v>1.5694244731130791E-2</v>
      </c>
    </row>
    <row r="1614" spans="1:7" x14ac:dyDescent="0.2">
      <c r="A1614" s="9">
        <v>40966</v>
      </c>
      <c r="B1614" s="49">
        <f>'Q1'!C1613</f>
        <v>-4.8516663882404942E-2</v>
      </c>
      <c r="C1614" s="49">
        <f>'Q1'!N1613</f>
        <v>-3.0254785170820475E-2</v>
      </c>
      <c r="D1614" s="49">
        <f>'Q1'!L1613</f>
        <v>-3.1032314701653685E-2</v>
      </c>
      <c r="E1614" s="49">
        <f>'Q1'!J1613</f>
        <v>-3.2590693340400767E-3</v>
      </c>
      <c r="G1614" s="22">
        <f>'Q1'!P1613</f>
        <v>-1.8855549471585853E-4</v>
      </c>
    </row>
    <row r="1615" spans="1:7" x14ac:dyDescent="0.2">
      <c r="A1615" s="9">
        <v>40967</v>
      </c>
      <c r="B1615" s="49">
        <f>'Q1'!C1614</f>
        <v>-1.7497026475468136E-2</v>
      </c>
      <c r="C1615" s="49">
        <f>'Q1'!N1614</f>
        <v>-1.642073666876076E-3</v>
      </c>
      <c r="D1615" s="49">
        <f>'Q1'!L1614</f>
        <v>6.5359416014716398E-3</v>
      </c>
      <c r="E1615" s="49">
        <f>'Q1'!J1614</f>
        <v>-1.1989167091532416E-2</v>
      </c>
      <c r="G1615" s="22">
        <f>'Q1'!P1614</f>
        <v>-6.9735923887367379E-3</v>
      </c>
    </row>
    <row r="1616" spans="1:7" x14ac:dyDescent="0.2">
      <c r="A1616" s="9">
        <v>40968</v>
      </c>
      <c r="B1616" s="49">
        <f>'Q1'!C1615</f>
        <v>2.1244901232373659E-2</v>
      </c>
      <c r="C1616" s="49">
        <f>'Q1'!N1615</f>
        <v>0</v>
      </c>
      <c r="D1616" s="49">
        <f>'Q1'!L1615</f>
        <v>3.896131240451739E-3</v>
      </c>
      <c r="E1616" s="49">
        <f>'Q1'!J1615</f>
        <v>-6.6188051538603743E-3</v>
      </c>
      <c r="G1616" s="22">
        <f>'Q1'!P1615</f>
        <v>1.3132792528900428E-3</v>
      </c>
    </row>
    <row r="1617" spans="1:7" x14ac:dyDescent="0.2">
      <c r="A1617" s="9">
        <v>40969</v>
      </c>
      <c r="B1617" s="49">
        <f>'Q1'!C1616</f>
        <v>2.5049019701473885E-2</v>
      </c>
      <c r="C1617" s="49">
        <f>'Q1'!N1616</f>
        <v>6.5789490195192757E-2</v>
      </c>
      <c r="D1617" s="49">
        <f>'Q1'!L1616</f>
        <v>1.3583458994009368E-2</v>
      </c>
      <c r="E1617" s="49">
        <f>'Q1'!J1616</f>
        <v>1.6102110188408236E-2</v>
      </c>
      <c r="G1617" s="22">
        <f>'Q1'!P1616</f>
        <v>3.4420776301302691E-3</v>
      </c>
    </row>
    <row r="1618" spans="1:7" x14ac:dyDescent="0.2">
      <c r="A1618" s="9">
        <v>40970</v>
      </c>
      <c r="B1618" s="49">
        <f>'Q1'!C1617</f>
        <v>-4.2213114160121856E-2</v>
      </c>
      <c r="C1618" s="49">
        <f>'Q1'!N1617</f>
        <v>-6.1728409597230804E-2</v>
      </c>
      <c r="D1618" s="49">
        <f>'Q1'!L1617</f>
        <v>-4.275687946754303E-2</v>
      </c>
      <c r="E1618" s="49">
        <f>'Q1'!J1617</f>
        <v>1.5300584607591761E-2</v>
      </c>
      <c r="G1618" s="22">
        <f>'Q1'!P1617</f>
        <v>-2.011181429155684E-4</v>
      </c>
    </row>
    <row r="1619" spans="1:7" x14ac:dyDescent="0.2">
      <c r="A1619" s="9">
        <v>40973</v>
      </c>
      <c r="B1619" s="49">
        <f>'Q1'!C1618</f>
        <v>2.1624295682890482E-2</v>
      </c>
      <c r="C1619" s="49">
        <f>'Q1'!N1618</f>
        <v>2.4671068626592962E-2</v>
      </c>
      <c r="D1619" s="49">
        <f>'Q1'!L1618</f>
        <v>1.9999980926513672E-2</v>
      </c>
      <c r="E1619" s="49">
        <f>'Q1'!J1618</f>
        <v>-9.1496273946182205E-3</v>
      </c>
      <c r="G1619" s="22">
        <f>'Q1'!P1618</f>
        <v>-1.9838457791965247E-5</v>
      </c>
    </row>
    <row r="1620" spans="1:7" x14ac:dyDescent="0.2">
      <c r="A1620" s="9">
        <v>40974</v>
      </c>
      <c r="B1620" s="49">
        <f>'Q1'!C1619</f>
        <v>-3.3387233080931278E-2</v>
      </c>
      <c r="C1620" s="49">
        <f>'Q1'!N1619</f>
        <v>-1.4446252377584345E-2</v>
      </c>
      <c r="D1620" s="49">
        <f>'Q1'!L1619</f>
        <v>-3.9215182121411507E-3</v>
      </c>
      <c r="E1620" s="49">
        <f>'Q1'!J1619</f>
        <v>-1.0863702585395041E-2</v>
      </c>
      <c r="G1620" s="22">
        <f>'Q1'!P1619</f>
        <v>8.7753292114478576E-4</v>
      </c>
    </row>
    <row r="1621" spans="1:7" x14ac:dyDescent="0.2">
      <c r="A1621" s="9">
        <v>40975</v>
      </c>
      <c r="B1621" s="49">
        <f>'Q1'!C1620</f>
        <v>1.9308521303916582E-2</v>
      </c>
      <c r="C1621" s="49">
        <f>'Q1'!N1620</f>
        <v>1.3029303818510529E-2</v>
      </c>
      <c r="D1621" s="49">
        <f>'Q1'!L1620</f>
        <v>-6.5619862081744973E-4</v>
      </c>
      <c r="E1621" s="49">
        <f>'Q1'!J1620</f>
        <v>-1.1532075509642303E-2</v>
      </c>
      <c r="G1621" s="22">
        <f>'Q1'!P1620</f>
        <v>3.6023819008592639E-3</v>
      </c>
    </row>
    <row r="1622" spans="1:7" x14ac:dyDescent="0.2">
      <c r="A1622" s="9">
        <v>40976</v>
      </c>
      <c r="B1622" s="49">
        <f>'Q1'!C1621</f>
        <v>2.5238944184060363E-2</v>
      </c>
      <c r="C1622" s="49">
        <f>'Q1'!N1621</f>
        <v>9.6463700386797413E-3</v>
      </c>
      <c r="D1622" s="49">
        <f>'Q1'!L1621</f>
        <v>6.5659819111840712E-3</v>
      </c>
      <c r="E1622" s="49">
        <f>'Q1'!J1621</f>
        <v>-2.7777353922525672E-3</v>
      </c>
      <c r="G1622" s="22">
        <f>'Q1'!P1621</f>
        <v>-1.0499883674026211E-2</v>
      </c>
    </row>
    <row r="1623" spans="1:7" x14ac:dyDescent="0.2">
      <c r="A1623" s="9">
        <v>40977</v>
      </c>
      <c r="B1623" s="49">
        <f>'Q1'!C1622</f>
        <v>1.7632911108695248E-2</v>
      </c>
      <c r="C1623" s="49">
        <f>'Q1'!N1622</f>
        <v>4.7770273835878729E-3</v>
      </c>
      <c r="D1623" s="49">
        <f>'Q1'!L1622</f>
        <v>-9.7847265293782293E-3</v>
      </c>
      <c r="E1623" s="49">
        <f>'Q1'!J1622</f>
        <v>1.0027765469446726E-2</v>
      </c>
      <c r="G1623" s="22">
        <f>'Q1'!P1622</f>
        <v>-7.8038924314396407E-3</v>
      </c>
    </row>
    <row r="1624" spans="1:7" x14ac:dyDescent="0.2">
      <c r="A1624" s="9">
        <v>40980</v>
      </c>
      <c r="B1624" s="49">
        <f>'Q1'!C1623</f>
        <v>-8.9786737971853103E-4</v>
      </c>
      <c r="C1624" s="49">
        <f>'Q1'!N1623</f>
        <v>-3.0110944365042913E-2</v>
      </c>
      <c r="D1624" s="49">
        <f>'Q1'!L1623</f>
        <v>-1.1198919546059227E-2</v>
      </c>
      <c r="E1624" s="49">
        <f>'Q1'!J1623</f>
        <v>-1.0479792360947426E-2</v>
      </c>
      <c r="G1624" s="22">
        <f>'Q1'!P1623</f>
        <v>5.0885466443857386E-3</v>
      </c>
    </row>
    <row r="1625" spans="1:7" x14ac:dyDescent="0.2">
      <c r="A1625" s="9">
        <v>40981</v>
      </c>
      <c r="B1625" s="49">
        <f>'Q1'!C1624</f>
        <v>5.3143644799921841E-2</v>
      </c>
      <c r="C1625" s="49">
        <f>'Q1'!N1624</f>
        <v>3.7581703165746827E-2</v>
      </c>
      <c r="D1625" s="49">
        <f>'Q1'!L1624</f>
        <v>2.3317765177720773E-2</v>
      </c>
      <c r="E1625" s="49">
        <f>'Q1'!J1624</f>
        <v>-1.1148526849652507E-3</v>
      </c>
      <c r="G1625" s="22">
        <f>'Q1'!P1624</f>
        <v>1.1954654087730221E-2</v>
      </c>
    </row>
    <row r="1626" spans="1:7" x14ac:dyDescent="0.2">
      <c r="A1626" s="9">
        <v>40982</v>
      </c>
      <c r="B1626" s="49">
        <f>'Q1'!C1625</f>
        <v>0.10186753462501996</v>
      </c>
      <c r="C1626" s="49">
        <f>'Q1'!N1625</f>
        <v>6.4566981166433779E-2</v>
      </c>
      <c r="D1626" s="49">
        <f>'Q1'!L1625</f>
        <v>6.5755176096799151E-2</v>
      </c>
      <c r="E1626" s="49">
        <f>'Q1'!J1625</f>
        <v>1.72990772668844E-2</v>
      </c>
      <c r="G1626" s="22">
        <f>'Q1'!P1625</f>
        <v>1.4220465317962949E-2</v>
      </c>
    </row>
    <row r="1627" spans="1:7" x14ac:dyDescent="0.2">
      <c r="A1627" s="9">
        <v>40983</v>
      </c>
      <c r="B1627" s="49">
        <f>'Q1'!C1626</f>
        <v>-8.9211004229213797E-3</v>
      </c>
      <c r="C1627" s="49">
        <f>'Q1'!N1626</f>
        <v>1.4792884799814443E-2</v>
      </c>
      <c r="D1627" s="49">
        <f>'Q1'!L1626</f>
        <v>1.5882726602700403E-2</v>
      </c>
      <c r="E1627" s="49">
        <f>'Q1'!J1626</f>
        <v>2.9621553981734161E-2</v>
      </c>
      <c r="G1627" s="22">
        <f>'Q1'!P1626</f>
        <v>-1.706633380100564E-2</v>
      </c>
    </row>
    <row r="1628" spans="1:7" x14ac:dyDescent="0.2">
      <c r="A1628" s="9">
        <v>40984</v>
      </c>
      <c r="B1628" s="49">
        <f>'Q1'!C1627</f>
        <v>1.494471485555704E-2</v>
      </c>
      <c r="C1628" s="49">
        <f>'Q1'!N1627</f>
        <v>2.7696800805034671E-2</v>
      </c>
      <c r="D1628" s="49">
        <f>'Q1'!L1627</f>
        <v>4.9909840357756918E-2</v>
      </c>
      <c r="E1628" s="49">
        <f>'Q1'!J1627</f>
        <v>-2.6638861582178874E-3</v>
      </c>
      <c r="G1628" s="22">
        <f>'Q1'!P1627</f>
        <v>1.4658208834016584E-2</v>
      </c>
    </row>
    <row r="1629" spans="1:7" x14ac:dyDescent="0.2">
      <c r="A1629" s="9">
        <v>40987</v>
      </c>
      <c r="B1629" s="49">
        <f>'Q1'!C1628</f>
        <v>5.912791188185107E-2</v>
      </c>
      <c r="C1629" s="49">
        <f>'Q1'!N1628</f>
        <v>-7.0922254442735699E-3</v>
      </c>
      <c r="D1629" s="49">
        <f>'Q1'!L1628</f>
        <v>-1.6036653100294895E-2</v>
      </c>
      <c r="E1629" s="49">
        <f>'Q1'!J1628</f>
        <v>1.0684005607524139E-3</v>
      </c>
      <c r="G1629" s="22">
        <f>'Q1'!P1628</f>
        <v>8.33639267021824E-3</v>
      </c>
    </row>
    <row r="1630" spans="1:7" x14ac:dyDescent="0.2">
      <c r="A1630" s="9">
        <v>40988</v>
      </c>
      <c r="B1630" s="49">
        <f>'Q1'!C1629</f>
        <v>1.9808887848263401E-2</v>
      </c>
      <c r="C1630" s="49">
        <f>'Q1'!N1629</f>
        <v>0</v>
      </c>
      <c r="D1630" s="49">
        <f>'Q1'!L1629</f>
        <v>-6.4028153930413279E-3</v>
      </c>
      <c r="E1630" s="49">
        <f>'Q1'!J1629</f>
        <v>-1.0672602992501945E-3</v>
      </c>
      <c r="G1630" s="22">
        <f>'Q1'!P1629</f>
        <v>-4.7105123602469989E-3</v>
      </c>
    </row>
    <row r="1631" spans="1:7" x14ac:dyDescent="0.2">
      <c r="A1631" s="9">
        <v>40989</v>
      </c>
      <c r="B1631" s="49">
        <f>'Q1'!C1630</f>
        <v>-4.8999012424398858E-2</v>
      </c>
      <c r="C1631" s="49">
        <f>'Q1'!N1630</f>
        <v>-7.1428843906947703E-3</v>
      </c>
      <c r="D1631" s="49">
        <f>'Q1'!L1630</f>
        <v>-2.9291195678240789E-2</v>
      </c>
      <c r="E1631" s="49">
        <f>'Q1'!J1630</f>
        <v>0</v>
      </c>
      <c r="G1631" s="22">
        <f>'Q1'!P1630</f>
        <v>-6.0325778356261628E-3</v>
      </c>
    </row>
    <row r="1632" spans="1:7" x14ac:dyDescent="0.2">
      <c r="A1632" s="9">
        <v>40990</v>
      </c>
      <c r="B1632" s="49">
        <f>'Q1'!C1631</f>
        <v>-1.7030316354995745E-2</v>
      </c>
      <c r="C1632" s="49">
        <f>'Q1'!N1631</f>
        <v>-1.5827289164900948E-2</v>
      </c>
      <c r="D1632" s="49">
        <f>'Q1'!L1631</f>
        <v>-1.6898007276730964E-2</v>
      </c>
      <c r="E1632" s="49">
        <f>'Q1'!J1631</f>
        <v>-1.0149499662291284E-2</v>
      </c>
      <c r="G1632" s="22">
        <f>'Q1'!P1631</f>
        <v>-8.9948974345642752E-3</v>
      </c>
    </row>
    <row r="1633" spans="1:7" x14ac:dyDescent="0.2">
      <c r="A1633" s="9">
        <v>40991</v>
      </c>
      <c r="B1633" s="49">
        <f>'Q1'!C1632</f>
        <v>-2.0192307776349838E-2</v>
      </c>
      <c r="C1633" s="49">
        <f>'Q1'!N1632</f>
        <v>-1.4619938485219475E-2</v>
      </c>
      <c r="D1633" s="49">
        <f>'Q1'!L1632</f>
        <v>-1.1049728204274856E-2</v>
      </c>
      <c r="E1633" s="49">
        <f>'Q1'!J1632</f>
        <v>-3.2380664364604073E-3</v>
      </c>
      <c r="G1633" s="22">
        <f>'Q1'!P1632</f>
        <v>-2.6760191422239288E-3</v>
      </c>
    </row>
    <row r="1634" spans="1:7" x14ac:dyDescent="0.2">
      <c r="A1634" s="9">
        <v>40994</v>
      </c>
      <c r="B1634" s="49">
        <f>'Q1'!C1633</f>
        <v>-7.9843955227582031E-3</v>
      </c>
      <c r="C1634" s="49">
        <f>'Q1'!N1633</f>
        <v>1.1869496032629767E-2</v>
      </c>
      <c r="D1634" s="49">
        <f>'Q1'!L1633</f>
        <v>2.2967139303274653E-2</v>
      </c>
      <c r="E1634" s="49">
        <f>'Q1'!J1633</f>
        <v>1.624292786184256E-3</v>
      </c>
      <c r="G1634" s="22">
        <f>'Q1'!P1633</f>
        <v>1.4926552153013972E-3</v>
      </c>
    </row>
    <row r="1635" spans="1:7" x14ac:dyDescent="0.2">
      <c r="A1635" s="9">
        <v>40995</v>
      </c>
      <c r="B1635" s="49">
        <f>'Q1'!C1634</f>
        <v>-5.5420610919724722E-2</v>
      </c>
      <c r="C1635" s="49">
        <f>'Q1'!N1634</f>
        <v>-2.9325554408831334E-2</v>
      </c>
      <c r="D1635" s="49">
        <f>'Q1'!L1634</f>
        <v>-2.002426719199768E-2</v>
      </c>
      <c r="E1635" s="49">
        <f>'Q1'!J1634</f>
        <v>-1.0811058250633776E-3</v>
      </c>
      <c r="G1635" s="22">
        <f>'Q1'!P1634</f>
        <v>-8.7082191511845819E-3</v>
      </c>
    </row>
    <row r="1636" spans="1:7" x14ac:dyDescent="0.2">
      <c r="A1636" s="9">
        <v>40996</v>
      </c>
      <c r="B1636" s="49">
        <f>'Q1'!C1635</f>
        <v>1.021391337013533E-2</v>
      </c>
      <c r="C1636" s="49">
        <f>'Q1'!N1635</f>
        <v>-2.2658625069562732E-2</v>
      </c>
      <c r="D1636" s="49">
        <f>'Q1'!L1635</f>
        <v>-1.6099085284613457E-2</v>
      </c>
      <c r="E1636" s="49">
        <f>'Q1'!J1635</f>
        <v>-1.6774863291196151E-2</v>
      </c>
      <c r="G1636" s="22">
        <f>'Q1'!P1635</f>
        <v>-6.0949332645311438E-3</v>
      </c>
    </row>
    <row r="1637" spans="1:7" x14ac:dyDescent="0.2">
      <c r="A1637" s="9">
        <v>40997</v>
      </c>
      <c r="B1637" s="49">
        <f>'Q1'!C1636</f>
        <v>-2.1454562554203749E-2</v>
      </c>
      <c r="C1637" s="49">
        <f>'Q1'!N1636</f>
        <v>-3.0911872604436619E-3</v>
      </c>
      <c r="D1637" s="49">
        <f>'Q1'!L1636</f>
        <v>-1.4474513593835225E-2</v>
      </c>
      <c r="E1637" s="49">
        <f>'Q1'!J1636</f>
        <v>-2.2564658541032623E-2</v>
      </c>
      <c r="G1637" s="22">
        <f>'Q1'!P1636</f>
        <v>9.0115640314158973E-4</v>
      </c>
    </row>
    <row r="1638" spans="1:7" x14ac:dyDescent="0.2">
      <c r="A1638" s="9">
        <v>40998</v>
      </c>
      <c r="B1638" s="49">
        <f>'Q1'!C1637</f>
        <v>2.947027144464287E-2</v>
      </c>
      <c r="C1638" s="49">
        <f>'Q1'!N1637</f>
        <v>-4.6511215284220642E-3</v>
      </c>
      <c r="D1638" s="49">
        <f>'Q1'!L1637</f>
        <v>-2.5542455559142141E-3</v>
      </c>
      <c r="E1638" s="49">
        <f>'Q1'!J1637</f>
        <v>-1.520272828175917E-2</v>
      </c>
      <c r="G1638" s="22">
        <f>'Q1'!P1637</f>
        <v>-9.8330851662087326E-4</v>
      </c>
    </row>
    <row r="1639" spans="1:7" x14ac:dyDescent="0.2">
      <c r="A1639" s="9">
        <v>41001</v>
      </c>
      <c r="B1639" s="49">
        <f>'Q1'!C1638</f>
        <v>-1.0397533606131937E-2</v>
      </c>
      <c r="C1639" s="49">
        <f>'Q1'!N1638</f>
        <v>9.3457853686158554E-3</v>
      </c>
      <c r="D1639" s="49">
        <f>'Q1'!L1638</f>
        <v>3.2010212007840266E-3</v>
      </c>
      <c r="E1639" s="49">
        <f>'Q1'!J1638</f>
        <v>9.719844397863886E-3</v>
      </c>
      <c r="G1639" s="22">
        <f>'Q1'!P1638</f>
        <v>-5.8602601825034073E-3</v>
      </c>
    </row>
    <row r="1640" spans="1:7" x14ac:dyDescent="0.2">
      <c r="A1640" s="9">
        <v>41002</v>
      </c>
      <c r="B1640" s="49">
        <f>'Q1'!C1639</f>
        <v>7.181085927596631E-2</v>
      </c>
      <c r="C1640" s="49">
        <f>'Q1'!N1639</f>
        <v>-2.0061745996646674E-2</v>
      </c>
      <c r="D1640" s="49">
        <f>'Q1'!L1639</f>
        <v>8.2961143477999766E-3</v>
      </c>
      <c r="E1640" s="49">
        <f>'Q1'!J1639</f>
        <v>-9.6262784690146486E-3</v>
      </c>
      <c r="G1640" s="22">
        <f>'Q1'!P1639</f>
        <v>9.3240101228584393E-3</v>
      </c>
    </row>
    <row r="1641" spans="1:7" x14ac:dyDescent="0.2">
      <c r="A1641" s="9">
        <v>41003</v>
      </c>
      <c r="B1641" s="49">
        <f>'Q1'!C1640</f>
        <v>-2.4629178101933102E-2</v>
      </c>
      <c r="C1641" s="49">
        <f>'Q1'!N1640</f>
        <v>3.1496108520629562E-2</v>
      </c>
      <c r="D1641" s="49">
        <f>'Q1'!L1640</f>
        <v>-5.6962422139548163E-3</v>
      </c>
      <c r="E1641" s="49">
        <f>'Q1'!J1640</f>
        <v>-5.7176838265882157E-4</v>
      </c>
      <c r="G1641" s="22">
        <f>'Q1'!P1640</f>
        <v>-6.4461747801258795E-4</v>
      </c>
    </row>
    <row r="1642" spans="1:7" x14ac:dyDescent="0.2">
      <c r="A1642" s="9">
        <v>41004</v>
      </c>
      <c r="B1642" s="49">
        <f>'Q1'!C1641</f>
        <v>-2.4758018320485076E-2</v>
      </c>
      <c r="C1642" s="49">
        <f>'Q1'!N1641</f>
        <v>-1.9847345138219397E-2</v>
      </c>
      <c r="D1642" s="49">
        <f>'Q1'!L1641</f>
        <v>-2.737109063146248E-2</v>
      </c>
      <c r="E1642" s="49">
        <f>'Q1'!J1641</f>
        <v>-1.1441909775423698E-3</v>
      </c>
      <c r="G1642" s="22">
        <f>'Q1'!P1641</f>
        <v>-9.1654353218659779E-3</v>
      </c>
    </row>
    <row r="1643" spans="1:7" x14ac:dyDescent="0.2">
      <c r="A1643" s="9">
        <v>41005</v>
      </c>
      <c r="B1643" s="49">
        <f>'Q1'!C1642</f>
        <v>-7.8905179325274966E-2</v>
      </c>
      <c r="C1643" s="49">
        <f>'Q1'!N1642</f>
        <v>0</v>
      </c>
      <c r="D1643" s="49">
        <f>'Q1'!L1642</f>
        <v>0</v>
      </c>
      <c r="E1643" s="49">
        <f>'Q1'!J1642</f>
        <v>0</v>
      </c>
      <c r="G1643" s="22">
        <f>'Q1'!P1642</f>
        <v>2.0059783297754485E-4</v>
      </c>
    </row>
    <row r="1644" spans="1:7" x14ac:dyDescent="0.2">
      <c r="A1644" s="9">
        <v>41008</v>
      </c>
      <c r="B1644" s="49">
        <f>'Q1'!C1643</f>
        <v>-4.2220060704359907E-3</v>
      </c>
      <c r="C1644" s="49">
        <f>'Q1'!N1643</f>
        <v>0</v>
      </c>
      <c r="D1644" s="49">
        <f>'Q1'!L1643</f>
        <v>0</v>
      </c>
      <c r="E1644" s="49">
        <f>'Q1'!J1643</f>
        <v>0</v>
      </c>
      <c r="G1644" s="22">
        <f>'Q1'!P1643</f>
        <v>-1.4562367457352177E-2</v>
      </c>
    </row>
    <row r="1645" spans="1:7" x14ac:dyDescent="0.2">
      <c r="A1645" s="9">
        <v>41009</v>
      </c>
      <c r="B1645" s="49">
        <f>'Q1'!C1644</f>
        <v>-2.3141423030974995E-2</v>
      </c>
      <c r="C1645" s="49">
        <f>'Q1'!N1644</f>
        <v>-6.3862903822392014E-2</v>
      </c>
      <c r="D1645" s="49">
        <f>'Q1'!L1644</f>
        <v>-3.7958094657949304E-2</v>
      </c>
      <c r="E1645" s="49">
        <f>'Q1'!J1644</f>
        <v>-2.7491384158387255E-2</v>
      </c>
      <c r="G1645" s="22">
        <f>'Q1'!P1644</f>
        <v>-1.220823713542829E-2</v>
      </c>
    </row>
    <row r="1646" spans="1:7" x14ac:dyDescent="0.2">
      <c r="A1646" s="9">
        <v>41010</v>
      </c>
      <c r="B1646" s="49">
        <f>'Q1'!C1645</f>
        <v>1.1363056628808543E-2</v>
      </c>
      <c r="C1646" s="49">
        <f>'Q1'!N1645</f>
        <v>3.4941689403044318E-2</v>
      </c>
      <c r="D1646" s="49">
        <f>'Q1'!L1645</f>
        <v>2.7891161758568872E-2</v>
      </c>
      <c r="E1646" s="49">
        <f>'Q1'!J1645</f>
        <v>5.8894164613843003E-4</v>
      </c>
      <c r="G1646" s="22">
        <f>'Q1'!P1645</f>
        <v>2.7755960976296734E-3</v>
      </c>
    </row>
    <row r="1647" spans="1:7" x14ac:dyDescent="0.2">
      <c r="A1647" s="9">
        <v>41011</v>
      </c>
      <c r="B1647" s="49">
        <f>'Q1'!C1646</f>
        <v>4.5318293197518233E-3</v>
      </c>
      <c r="C1647" s="49">
        <f>'Q1'!N1646</f>
        <v>1.6077232289849475E-2</v>
      </c>
      <c r="D1647" s="49">
        <f>'Q1'!L1646</f>
        <v>-1.3236885578098434E-3</v>
      </c>
      <c r="E1647" s="49">
        <f>'Q1'!J1646</f>
        <v>1.5303133159767279E-2</v>
      </c>
      <c r="G1647" s="22">
        <f>'Q1'!P1646</f>
        <v>2.3099165727360482E-3</v>
      </c>
    </row>
    <row r="1648" spans="1:7" x14ac:dyDescent="0.2">
      <c r="A1648" s="9">
        <v>41012</v>
      </c>
      <c r="B1648" s="49">
        <f>'Q1'!C1647</f>
        <v>-1.8943007191059902E-2</v>
      </c>
      <c r="C1648" s="49">
        <f>'Q1'!N1647</f>
        <v>-2.2151952455715107E-2</v>
      </c>
      <c r="D1648" s="49">
        <f>'Q1'!L1647</f>
        <v>-2.1206061520053554E-2</v>
      </c>
      <c r="E1648" s="49">
        <f>'Q1'!J1647</f>
        <v>-1.7970983532891727E-2</v>
      </c>
      <c r="G1648" s="22">
        <f>'Q1'!P1647</f>
        <v>-1.7838761702773098E-3</v>
      </c>
    </row>
    <row r="1649" spans="1:7" x14ac:dyDescent="0.2">
      <c r="A1649" s="9">
        <v>41015</v>
      </c>
      <c r="B1649" s="49">
        <f>'Q1'!C1648</f>
        <v>-1.3011917398837447E-2</v>
      </c>
      <c r="C1649" s="49">
        <f>'Q1'!N1648</f>
        <v>4.8544030164503482E-3</v>
      </c>
      <c r="D1649" s="49">
        <f>'Q1'!L1648</f>
        <v>8.801632674935389E-3</v>
      </c>
      <c r="E1649" s="49">
        <f>'Q1'!J1648</f>
        <v>-4.7225455244358505E-3</v>
      </c>
      <c r="G1649" s="22">
        <f>'Q1'!P1648</f>
        <v>2.1340685076622901E-3</v>
      </c>
    </row>
    <row r="1650" spans="1:7" x14ac:dyDescent="0.2">
      <c r="A1650" s="9">
        <v>41016</v>
      </c>
      <c r="B1650" s="49">
        <f>'Q1'!C1649</f>
        <v>1.2733442411805296E-2</v>
      </c>
      <c r="C1650" s="49">
        <f>'Q1'!N1649</f>
        <v>2.4154604580677308E-2</v>
      </c>
      <c r="D1650" s="49">
        <f>'Q1'!L1649</f>
        <v>1.5436242792038257E-2</v>
      </c>
      <c r="E1650" s="49">
        <f>'Q1'!J1649</f>
        <v>-2.9656668208232206E-3</v>
      </c>
      <c r="G1650" s="22">
        <f>'Q1'!P1649</f>
        <v>-2.8543695305992545E-3</v>
      </c>
    </row>
    <row r="1651" spans="1:7" x14ac:dyDescent="0.2">
      <c r="A1651" s="9">
        <v>41017</v>
      </c>
      <c r="B1651" s="49">
        <f>'Q1'!C1650</f>
        <v>-8.3299107937653272E-3</v>
      </c>
      <c r="C1651" s="49">
        <f>'Q1'!N1650</f>
        <v>3.6163524252379675E-2</v>
      </c>
      <c r="D1651" s="49">
        <f>'Q1'!L1650</f>
        <v>-2.5115655859093255E-2</v>
      </c>
      <c r="E1651" s="49">
        <f>'Q1'!J1650</f>
        <v>1.1302828084115424E-2</v>
      </c>
      <c r="G1651" s="22">
        <f>'Q1'!P1650</f>
        <v>-1.1904563254903078E-3</v>
      </c>
    </row>
    <row r="1652" spans="1:7" x14ac:dyDescent="0.2">
      <c r="A1652" s="9">
        <v>41018</v>
      </c>
      <c r="B1652" s="49">
        <f>'Q1'!C1651</f>
        <v>-8.3998810536202173E-3</v>
      </c>
      <c r="C1652" s="49">
        <f>'Q1'!N1651</f>
        <v>1.8209390406760173E-2</v>
      </c>
      <c r="D1652" s="49">
        <f>'Q1'!L1651</f>
        <v>1.2203394159165271E-2</v>
      </c>
      <c r="E1652" s="49">
        <f>'Q1'!J1651</f>
        <v>-8.2352582146140163E-3</v>
      </c>
      <c r="G1652" s="22">
        <f>'Q1'!P1651</f>
        <v>-1.1819392438209286E-3</v>
      </c>
    </row>
    <row r="1653" spans="1:7" x14ac:dyDescent="0.2">
      <c r="A1653" s="9">
        <v>41019</v>
      </c>
      <c r="B1653" s="49">
        <f>'Q1'!C1652</f>
        <v>9.7558203453609327E-3</v>
      </c>
      <c r="C1653" s="49">
        <f>'Q1'!N1652</f>
        <v>2.8315954715393499E-2</v>
      </c>
      <c r="D1653" s="49">
        <f>'Q1'!L1652</f>
        <v>2.7461492126597875E-2</v>
      </c>
      <c r="E1653" s="49">
        <f>'Q1'!J1652</f>
        <v>1.7792869638721953E-3</v>
      </c>
      <c r="G1653" s="22">
        <f>'Q1'!P1652</f>
        <v>2.4538282987480731E-3</v>
      </c>
    </row>
    <row r="1654" spans="1:7" x14ac:dyDescent="0.2">
      <c r="A1654" s="9">
        <v>41022</v>
      </c>
      <c r="B1654" s="49">
        <f>'Q1'!C1653</f>
        <v>-1.5979794382907087E-2</v>
      </c>
      <c r="C1654" s="49">
        <f>'Q1'!N1653</f>
        <v>-2.1739143955684881E-2</v>
      </c>
      <c r="D1654" s="49">
        <f>'Q1'!L1653</f>
        <v>-2.4771829617757035E-2</v>
      </c>
      <c r="E1654" s="49">
        <f>'Q1'!J1653</f>
        <v>-1.0065132175086755E-2</v>
      </c>
      <c r="G1654" s="22">
        <f>'Q1'!P1653</f>
        <v>-1.0799781896745353E-3</v>
      </c>
    </row>
    <row r="1655" spans="1:7" x14ac:dyDescent="0.2">
      <c r="A1655" s="9">
        <v>41023</v>
      </c>
      <c r="B1655" s="49">
        <f>'Q1'!C1654</f>
        <v>2.1474042705914131E-2</v>
      </c>
      <c r="C1655" s="49">
        <f>'Q1'!N1654</f>
        <v>-2.9629601372612724E-3</v>
      </c>
      <c r="D1655" s="49">
        <f>'Q1'!L1654</f>
        <v>2.6069461083188417E-2</v>
      </c>
      <c r="E1655" s="49">
        <f>'Q1'!J1654</f>
        <v>-2.0932923953025817E-2</v>
      </c>
      <c r="G1655" s="22">
        <f>'Q1'!P1654</f>
        <v>-8.3174732168500576E-3</v>
      </c>
    </row>
    <row r="1656" spans="1:7" x14ac:dyDescent="0.2">
      <c r="A1656" s="9">
        <v>41024</v>
      </c>
      <c r="B1656" s="49">
        <f>'Q1'!C1655</f>
        <v>-3.0293811884253286E-3</v>
      </c>
      <c r="C1656" s="49">
        <f>'Q1'!N1655</f>
        <v>-1.0401214184693863E-2</v>
      </c>
      <c r="D1656" s="49">
        <f>'Q1'!L1655</f>
        <v>-1.302914849695691E-3</v>
      </c>
      <c r="E1656" s="49">
        <f>'Q1'!J1655</f>
        <v>0</v>
      </c>
      <c r="G1656" s="22">
        <f>'Q1'!P1655</f>
        <v>-1.0261997003995771E-2</v>
      </c>
    </row>
    <row r="1657" spans="1:7" x14ac:dyDescent="0.2">
      <c r="A1657" s="9">
        <v>41025</v>
      </c>
      <c r="B1657" s="49">
        <f>'Q1'!C1656</f>
        <v>-1.3424354517036718E-2</v>
      </c>
      <c r="C1657" s="49">
        <f>'Q1'!N1656</f>
        <v>-2.4024001663345507E-2</v>
      </c>
      <c r="D1657" s="49">
        <f>'Q1'!L1656</f>
        <v>-2.9354179588134577E-2</v>
      </c>
      <c r="E1657" s="49">
        <f>'Q1'!J1656</f>
        <v>1.4660950446805376E-2</v>
      </c>
      <c r="G1657" s="22">
        <f>'Q1'!P1656</f>
        <v>4.0114293401849466E-3</v>
      </c>
    </row>
    <row r="1658" spans="1:7" x14ac:dyDescent="0.2">
      <c r="A1658" s="9">
        <v>41026</v>
      </c>
      <c r="B1658" s="49">
        <f>'Q1'!C1657</f>
        <v>-6.0977538862349023E-3</v>
      </c>
      <c r="C1658" s="49">
        <f>'Q1'!N1657</f>
        <v>2.1538440997783903E-2</v>
      </c>
      <c r="D1658" s="49">
        <f>'Q1'!L1657</f>
        <v>-1.0080635308589048E-2</v>
      </c>
      <c r="E1658" s="49">
        <f>'Q1'!J1657</f>
        <v>-1.3245106117938166E-2</v>
      </c>
      <c r="G1658" s="22">
        <f>'Q1'!P1657</f>
        <v>-1.1027366800230309E-3</v>
      </c>
    </row>
    <row r="1659" spans="1:7" x14ac:dyDescent="0.2">
      <c r="A1659" s="9">
        <v>41029</v>
      </c>
      <c r="B1659" s="49">
        <f>'Q1'!C1658</f>
        <v>-2.1165247985037716E-2</v>
      </c>
      <c r="C1659" s="49">
        <f>'Q1'!N1658</f>
        <v>1.8072344097764814E-2</v>
      </c>
      <c r="D1659" s="49">
        <f>'Q1'!L1658</f>
        <v>-3.4623216109520349E-2</v>
      </c>
      <c r="E1659" s="49">
        <f>'Q1'!J1658</f>
        <v>0</v>
      </c>
      <c r="G1659" s="22">
        <f>'Q1'!P1658</f>
        <v>9.784385565307252E-3</v>
      </c>
    </row>
    <row r="1660" spans="1:7" x14ac:dyDescent="0.2">
      <c r="A1660" s="9">
        <v>41030</v>
      </c>
      <c r="B1660" s="49">
        <f>'Q1'!C1659</f>
        <v>2.1832703277140597E-2</v>
      </c>
      <c r="C1660" s="49">
        <f>'Q1'!N1659</f>
        <v>-1.4793237490008382E-3</v>
      </c>
      <c r="D1660" s="49">
        <f>'Q1'!L1659</f>
        <v>0</v>
      </c>
      <c r="E1660" s="49">
        <f>'Q1'!J1659</f>
        <v>-4.6979837264403468E-2</v>
      </c>
      <c r="G1660" s="22">
        <f>'Q1'!P1659</f>
        <v>0</v>
      </c>
    </row>
    <row r="1661" spans="1:7" x14ac:dyDescent="0.2">
      <c r="A1661" s="9">
        <v>41031</v>
      </c>
      <c r="B1661" s="49">
        <f>'Q1'!C1660</f>
        <v>-1.6526919135039453E-2</v>
      </c>
      <c r="C1661" s="49">
        <f>'Q1'!N1660</f>
        <v>-1.4814800686306473E-2</v>
      </c>
      <c r="D1661" s="49">
        <f>'Q1'!L1660</f>
        <v>-4.500703812626472E-2</v>
      </c>
      <c r="E1661" s="49">
        <f>'Q1'!J1660</f>
        <v>1.4724743764132908E-2</v>
      </c>
      <c r="G1661" s="22">
        <f>'Q1'!P1660</f>
        <v>-1.8409722480184132E-2</v>
      </c>
    </row>
    <row r="1662" spans="1:7" x14ac:dyDescent="0.2">
      <c r="A1662" s="9">
        <v>41032</v>
      </c>
      <c r="B1662" s="49">
        <f>'Q1'!C1661</f>
        <v>4.2673695903538977E-4</v>
      </c>
      <c r="C1662" s="49">
        <f>'Q1'!N1661</f>
        <v>0</v>
      </c>
      <c r="D1662" s="49">
        <f>'Q1'!L1661</f>
        <v>2.9454700910220843E-3</v>
      </c>
      <c r="E1662" s="49">
        <f>'Q1'!J1661</f>
        <v>-1.5772870282847129E-2</v>
      </c>
      <c r="G1662" s="22">
        <f>'Q1'!P1661</f>
        <v>-1.2118832314015338E-3</v>
      </c>
    </row>
    <row r="1663" spans="1:7" x14ac:dyDescent="0.2">
      <c r="A1663" s="9">
        <v>41033</v>
      </c>
      <c r="B1663" s="49">
        <f>'Q1'!C1662</f>
        <v>-2.0318532573143089E-2</v>
      </c>
      <c r="C1663" s="49">
        <f>'Q1'!N1662</f>
        <v>-1.954888910926178E-2</v>
      </c>
      <c r="D1663" s="49">
        <f>'Q1'!L1662</f>
        <v>-2.4229069491839339E-2</v>
      </c>
      <c r="E1663" s="49">
        <f>'Q1'!J1662</f>
        <v>-7.6923613012176428E-3</v>
      </c>
      <c r="G1663" s="22">
        <f>'Q1'!P1662</f>
        <v>-3.152752928084035E-2</v>
      </c>
    </row>
    <row r="1664" spans="1:7" x14ac:dyDescent="0.2">
      <c r="A1664" s="9">
        <v>41036</v>
      </c>
      <c r="B1664" s="49">
        <f>'Q1'!C1663</f>
        <v>-2.362078823710978E-3</v>
      </c>
      <c r="C1664" s="49">
        <f>'Q1'!N1663</f>
        <v>0</v>
      </c>
      <c r="D1664" s="49">
        <f>'Q1'!L1663</f>
        <v>0</v>
      </c>
      <c r="E1664" s="49">
        <f>'Q1'!J1663</f>
        <v>-3.3591700223928656E-2</v>
      </c>
      <c r="G1664" s="22">
        <f>'Q1'!P1663</f>
        <v>-2.0687165205299785E-2</v>
      </c>
    </row>
    <row r="1665" spans="1:7" x14ac:dyDescent="0.2">
      <c r="A1665" s="9">
        <v>41037</v>
      </c>
      <c r="B1665" s="49">
        <f>'Q1'!C1664</f>
        <v>-3.101183614354297E-3</v>
      </c>
      <c r="C1665" s="49">
        <f>'Q1'!N1664</f>
        <v>-3.2208594902040311E-2</v>
      </c>
      <c r="D1665" s="49">
        <f>'Q1'!L1664</f>
        <v>1.5048715248564548E-3</v>
      </c>
      <c r="E1665" s="49">
        <f>'Q1'!J1664</f>
        <v>9.358311695572441E-3</v>
      </c>
      <c r="G1665" s="22">
        <f>'Q1'!P1664</f>
        <v>2.6507003912146443E-2</v>
      </c>
    </row>
    <row r="1666" spans="1:7" x14ac:dyDescent="0.2">
      <c r="A1666" s="9">
        <v>41038</v>
      </c>
      <c r="B1666" s="49">
        <f>'Q1'!C1665</f>
        <v>1.7081590305417338E-2</v>
      </c>
      <c r="C1666" s="49">
        <f>'Q1'!N1665</f>
        <v>-3.1695691137683113E-3</v>
      </c>
      <c r="D1666" s="49">
        <f>'Q1'!L1665</f>
        <v>2.4793383248380652E-2</v>
      </c>
      <c r="E1666" s="49">
        <f>'Q1'!J1665</f>
        <v>-7.9470752451542559E-3</v>
      </c>
      <c r="G1666" s="22">
        <f>'Q1'!P1665</f>
        <v>2.0228335774473249E-2</v>
      </c>
    </row>
    <row r="1667" spans="1:7" x14ac:dyDescent="0.2">
      <c r="A1667" s="9">
        <v>41039</v>
      </c>
      <c r="B1667" s="49">
        <f>'Q1'!C1666</f>
        <v>7.0878660466675569E-3</v>
      </c>
      <c r="C1667" s="49">
        <f>'Q1'!N1666</f>
        <v>3.3386333771154186E-2</v>
      </c>
      <c r="D1667" s="49">
        <f>'Q1'!L1666</f>
        <v>-3.6656857536417897E-3</v>
      </c>
      <c r="E1667" s="49">
        <f>'Q1'!J1666</f>
        <v>1.4686266605584031E-2</v>
      </c>
      <c r="G1667" s="22">
        <f>'Q1'!P1666</f>
        <v>-2.1236476983795716E-2</v>
      </c>
    </row>
    <row r="1668" spans="1:7" x14ac:dyDescent="0.2">
      <c r="A1668" s="9">
        <v>41040</v>
      </c>
      <c r="B1668" s="49">
        <f>'Q1'!C1667</f>
        <v>-5.2739336690162952E-3</v>
      </c>
      <c r="C1668" s="49">
        <f>'Q1'!N1667</f>
        <v>-1.3846177321213959E-2</v>
      </c>
      <c r="D1668" s="49">
        <f>'Q1'!L1667</f>
        <v>5.1509115958272567E-3</v>
      </c>
      <c r="E1668" s="49">
        <f>'Q1'!J1667</f>
        <v>-1.1842062747378868E-2</v>
      </c>
      <c r="G1668" s="22">
        <f>'Q1'!P1667</f>
        <v>1.1274177792884643E-2</v>
      </c>
    </row>
    <row r="1669" spans="1:7" x14ac:dyDescent="0.2">
      <c r="A1669" s="9">
        <v>41043</v>
      </c>
      <c r="B1669" s="49">
        <f>'Q1'!C1668</f>
        <v>-2.0933409962036187E-3</v>
      </c>
      <c r="C1669" s="49">
        <f>'Q1'!N1668</f>
        <v>-1.2480487614731084E-2</v>
      </c>
      <c r="D1669" s="49">
        <f>'Q1'!L1668</f>
        <v>-1.3177163934321778E-2</v>
      </c>
      <c r="E1669" s="49">
        <f>'Q1'!J1668</f>
        <v>-9.3209280330207589E-3</v>
      </c>
      <c r="G1669" s="22">
        <f>'Q1'!P1668</f>
        <v>1.3728118832050384E-3</v>
      </c>
    </row>
    <row r="1670" spans="1:7" x14ac:dyDescent="0.2">
      <c r="A1670" s="9">
        <v>41044</v>
      </c>
      <c r="B1670" s="49">
        <f>'Q1'!C1669</f>
        <v>1.9997034127625213E-2</v>
      </c>
      <c r="C1670" s="49">
        <f>'Q1'!N1669</f>
        <v>6.3191093736394421E-3</v>
      </c>
      <c r="D1670" s="49">
        <f>'Q1'!L1669</f>
        <v>-2.2255347703771244E-3</v>
      </c>
      <c r="E1670" s="49">
        <f>'Q1'!J1669</f>
        <v>-5.3763389173911991E-3</v>
      </c>
      <c r="G1670" s="22">
        <f>'Q1'!P1669</f>
        <v>-2.4344290784109601E-3</v>
      </c>
    </row>
    <row r="1671" spans="1:7" x14ac:dyDescent="0.2">
      <c r="A1671" s="9">
        <v>41045</v>
      </c>
      <c r="B1671" s="49">
        <f>'Q1'!C1670</f>
        <v>-1.4521931120071052E-2</v>
      </c>
      <c r="C1671" s="49">
        <f>'Q1'!N1670</f>
        <v>-1.4128677765719244E-2</v>
      </c>
      <c r="D1671" s="49">
        <f>'Q1'!L1670</f>
        <v>1.9330871624626766E-2</v>
      </c>
      <c r="E1671" s="49">
        <f>'Q1'!J1670</f>
        <v>-7.4324735766169159E-3</v>
      </c>
      <c r="G1671" s="22">
        <f>'Q1'!P1670</f>
        <v>-4.7464447592900916E-3</v>
      </c>
    </row>
    <row r="1672" spans="1:7" x14ac:dyDescent="0.2">
      <c r="A1672" s="9">
        <v>41046</v>
      </c>
      <c r="B1672" s="49">
        <f>'Q1'!C1671</f>
        <v>-2.0221973154334716E-2</v>
      </c>
      <c r="C1672" s="49">
        <f>'Q1'!N1671</f>
        <v>-2.7070074938601474E-2</v>
      </c>
      <c r="D1672" s="49">
        <f>'Q1'!L1671</f>
        <v>-8.0233674544913924E-3</v>
      </c>
      <c r="E1672" s="49">
        <f>'Q1'!J1671</f>
        <v>8.8495655653058058E-3</v>
      </c>
      <c r="G1672" s="22">
        <f>'Q1'!P1671</f>
        <v>-1.1426523001087596E-2</v>
      </c>
    </row>
    <row r="1673" spans="1:7" x14ac:dyDescent="0.2">
      <c r="A1673" s="9">
        <v>41047</v>
      </c>
      <c r="B1673" s="49">
        <f>'Q1'!C1672</f>
        <v>4.4273966818806354E-3</v>
      </c>
      <c r="C1673" s="49">
        <f>'Q1'!N1672</f>
        <v>-1.3093276916188779E-2</v>
      </c>
      <c r="D1673" s="49">
        <f>'Q1'!L1672</f>
        <v>-3.6764670434089597E-3</v>
      </c>
      <c r="E1673" s="49">
        <f>'Q1'!J1672</f>
        <v>-3.1039139515476766E-2</v>
      </c>
      <c r="G1673" s="22">
        <f>'Q1'!P1672</f>
        <v>-4.0445381882604492E-3</v>
      </c>
    </row>
    <row r="1674" spans="1:7" x14ac:dyDescent="0.2">
      <c r="A1674" s="9">
        <v>41050</v>
      </c>
      <c r="B1674" s="49">
        <f>'Q1'!C1673</f>
        <v>-2.7132810687185982E-3</v>
      </c>
      <c r="C1674" s="49">
        <f>'Q1'!N1673</f>
        <v>-6.6335716912780951E-3</v>
      </c>
      <c r="D1674" s="49">
        <f>'Q1'!L1673</f>
        <v>5.1660290655997088E-3</v>
      </c>
      <c r="E1674" s="49">
        <f>'Q1'!J1673</f>
        <v>1.5320353223442496E-2</v>
      </c>
      <c r="G1674" s="22">
        <f>'Q1'!P1673</f>
        <v>1.1040370870219363E-2</v>
      </c>
    </row>
    <row r="1675" spans="1:7" x14ac:dyDescent="0.2">
      <c r="A1675" s="9">
        <v>41051</v>
      </c>
      <c r="B1675" s="49">
        <f>'Q1'!C1674</f>
        <v>2.6008404733349311E-2</v>
      </c>
      <c r="C1675" s="49">
        <f>'Q1'!N1674</f>
        <v>-3.3388951069659445E-3</v>
      </c>
      <c r="D1675" s="49">
        <f>'Q1'!L1674</f>
        <v>-8.0763856723385929E-3</v>
      </c>
      <c r="E1675" s="49">
        <f>'Q1'!J1674</f>
        <v>1.4403294872829653E-2</v>
      </c>
      <c r="G1675" s="22">
        <f>'Q1'!P1674</f>
        <v>2.8945035354137616E-2</v>
      </c>
    </row>
    <row r="1676" spans="1:7" x14ac:dyDescent="0.2">
      <c r="A1676" s="9">
        <v>41052</v>
      </c>
      <c r="B1676" s="49">
        <f>'Q1'!C1675</f>
        <v>-1.6769696498927678E-2</v>
      </c>
      <c r="C1676" s="49">
        <f>'Q1'!N1675</f>
        <v>-4.3551048774213008E-2</v>
      </c>
      <c r="D1676" s="49">
        <f>'Q1'!L1675</f>
        <v>-4.5151733312838616E-2</v>
      </c>
      <c r="E1676" s="49">
        <f>'Q1'!J1675</f>
        <v>-4.7329070321003863E-3</v>
      </c>
      <c r="G1676" s="22">
        <f>'Q1'!P1675</f>
        <v>-1.2393009784884668E-2</v>
      </c>
    </row>
    <row r="1677" spans="1:7" x14ac:dyDescent="0.2">
      <c r="A1677" s="9">
        <v>41053</v>
      </c>
      <c r="B1677" s="49">
        <f>'Q1'!C1676</f>
        <v>2.105967936909181E-2</v>
      </c>
      <c r="C1677" s="49">
        <f>'Q1'!N1676</f>
        <v>1.7512700486641553E-3</v>
      </c>
      <c r="D1677" s="49">
        <f>'Q1'!L1676</f>
        <v>-1.7829459370146128E-2</v>
      </c>
      <c r="E1677" s="49">
        <f>'Q1'!J1676</f>
        <v>-4.7554787519487052E-3</v>
      </c>
      <c r="G1677" s="22">
        <f>'Q1'!P1676</f>
        <v>1.692813948493499E-2</v>
      </c>
    </row>
    <row r="1678" spans="1:7" x14ac:dyDescent="0.2">
      <c r="A1678" s="9">
        <v>41054</v>
      </c>
      <c r="B1678" s="49">
        <f>'Q1'!C1677</f>
        <v>-1.0105365008853173E-2</v>
      </c>
      <c r="C1678" s="49">
        <f>'Q1'!N1677</f>
        <v>-3.4965002902287434E-3</v>
      </c>
      <c r="D1678" s="49">
        <f>'Q1'!L1677</f>
        <v>-5.5248379666262837E-3</v>
      </c>
      <c r="E1678" s="49">
        <f>'Q1'!J1677</f>
        <v>5.4607457876563181E-3</v>
      </c>
      <c r="G1678" s="22">
        <f>'Q1'!P1677</f>
        <v>-8.398180883122941E-3</v>
      </c>
    </row>
    <row r="1679" spans="1:7" x14ac:dyDescent="0.2">
      <c r="A1679" s="9">
        <v>41057</v>
      </c>
      <c r="B1679" s="49">
        <f>'Q1'!C1678</f>
        <v>0</v>
      </c>
      <c r="C1679" s="49">
        <f>'Q1'!N1678</f>
        <v>-7.0175374020203796E-3</v>
      </c>
      <c r="D1679" s="49">
        <f>'Q1'!L1678</f>
        <v>-1.3492031805038662E-2</v>
      </c>
      <c r="E1679" s="49">
        <f>'Q1'!J1678</f>
        <v>5.4311527404313775E-3</v>
      </c>
      <c r="G1679" s="22">
        <f>'Q1'!P1678</f>
        <v>0</v>
      </c>
    </row>
    <row r="1680" spans="1:7" x14ac:dyDescent="0.2">
      <c r="A1680" s="9">
        <v>41058</v>
      </c>
      <c r="B1680" s="49">
        <f>'Q1'!C1679</f>
        <v>-7.6494738055675748E-3</v>
      </c>
      <c r="C1680" s="49">
        <f>'Q1'!N1679</f>
        <v>2.2968218718302014E-2</v>
      </c>
      <c r="D1680" s="49">
        <f>'Q1'!L1679</f>
        <v>1.1263023830348828E-2</v>
      </c>
      <c r="E1680" s="49">
        <f>'Q1'!J1679</f>
        <v>-1.0128330044198108E-2</v>
      </c>
      <c r="G1680" s="22">
        <f>'Q1'!P1679</f>
        <v>-2.4096489104937779E-2</v>
      </c>
    </row>
    <row r="1681" spans="1:7" x14ac:dyDescent="0.2">
      <c r="A1681" s="9">
        <v>41059</v>
      </c>
      <c r="B1681" s="49">
        <f>'Q1'!C1680</f>
        <v>-5.4537448789266141E-2</v>
      </c>
      <c r="C1681" s="49">
        <f>'Q1'!N1680</f>
        <v>-5.0086349527404095E-2</v>
      </c>
      <c r="D1681" s="49">
        <f>'Q1'!L1680</f>
        <v>-5.6483676767370206E-2</v>
      </c>
      <c r="E1681" s="49">
        <f>'Q1'!J1680</f>
        <v>-2.5920881200281798E-2</v>
      </c>
      <c r="G1681" s="22">
        <f>'Q1'!P1680</f>
        <v>3.3200410543210435E-3</v>
      </c>
    </row>
    <row r="1682" spans="1:7" x14ac:dyDescent="0.2">
      <c r="A1682" s="9">
        <v>41060</v>
      </c>
      <c r="B1682" s="49">
        <f>'Q1'!C1681</f>
        <v>-1.8538602031908158E-2</v>
      </c>
      <c r="C1682" s="49">
        <f>'Q1'!N1681</f>
        <v>-1.8181800842285156E-2</v>
      </c>
      <c r="D1682" s="49">
        <f>'Q1'!L1681</f>
        <v>-1.9392919149062826E-2</v>
      </c>
      <c r="E1682" s="49">
        <f>'Q1'!J1681</f>
        <v>-3.5014006256985142E-2</v>
      </c>
      <c r="G1682" s="22">
        <f>'Q1'!P1681</f>
        <v>1.7512513723812795E-2</v>
      </c>
    </row>
    <row r="1683" spans="1:7" x14ac:dyDescent="0.2">
      <c r="A1683" s="9">
        <v>41061</v>
      </c>
      <c r="B1683" s="49">
        <f>'Q1'!C1682</f>
        <v>-3.309007257739649E-2</v>
      </c>
      <c r="C1683" s="49">
        <f>'Q1'!N1682</f>
        <v>-1.4814800424667651E-2</v>
      </c>
      <c r="D1683" s="49">
        <f>'Q1'!L1682</f>
        <v>-8.5988541762871407E-4</v>
      </c>
      <c r="E1683" s="49">
        <f>'Q1'!J1682</f>
        <v>-1.5239480567224462E-2</v>
      </c>
      <c r="G1683" s="22">
        <f>'Q1'!P1682</f>
        <v>9.3221061678965267E-3</v>
      </c>
    </row>
    <row r="1684" spans="1:7" x14ac:dyDescent="0.2">
      <c r="A1684" s="9">
        <v>41064</v>
      </c>
      <c r="B1684" s="49">
        <f>'Q1'!C1683</f>
        <v>5.0167708928991583E-2</v>
      </c>
      <c r="C1684" s="49">
        <f>'Q1'!N1683</f>
        <v>0</v>
      </c>
      <c r="D1684" s="49">
        <f>'Q1'!L1683</f>
        <v>0</v>
      </c>
      <c r="E1684" s="49">
        <f>'Q1'!J1683</f>
        <v>-1.1790703832744831E-2</v>
      </c>
      <c r="G1684" s="22">
        <f>'Q1'!P1683</f>
        <v>3.8599466225264667E-2</v>
      </c>
    </row>
    <row r="1685" spans="1:7" x14ac:dyDescent="0.2">
      <c r="A1685" s="9">
        <v>41065</v>
      </c>
      <c r="B1685" s="49">
        <f>'Q1'!C1684</f>
        <v>-1.9059763239345884E-2</v>
      </c>
      <c r="C1685" s="49">
        <f>'Q1'!N1684</f>
        <v>0</v>
      </c>
      <c r="D1685" s="49">
        <f>'Q1'!L1684</f>
        <v>0</v>
      </c>
      <c r="E1685" s="49">
        <f>'Q1'!J1684</f>
        <v>4.2505570567491047E-2</v>
      </c>
      <c r="G1685" s="22">
        <f>'Q1'!P1684</f>
        <v>-7.7066298155390456E-3</v>
      </c>
    </row>
    <row r="1686" spans="1:7" x14ac:dyDescent="0.2">
      <c r="A1686" s="9">
        <v>41066</v>
      </c>
      <c r="B1686" s="49">
        <f>'Q1'!C1685</f>
        <v>3.3349840206055026E-2</v>
      </c>
      <c r="C1686" s="49">
        <f>'Q1'!N1685</f>
        <v>4.6992479686692956E-2</v>
      </c>
      <c r="D1686" s="49">
        <f>'Q1'!L1685</f>
        <v>9.0361466795491951E-2</v>
      </c>
      <c r="E1686" s="49">
        <f>'Q1'!J1685</f>
        <v>1.9313338097612043E-2</v>
      </c>
      <c r="G1686" s="22">
        <f>'Q1'!P1685</f>
        <v>-1.0850725669180883E-2</v>
      </c>
    </row>
    <row r="1687" spans="1:7" x14ac:dyDescent="0.2">
      <c r="A1687" s="9">
        <v>41067</v>
      </c>
      <c r="B1687" s="49">
        <f>'Q1'!C1686</f>
        <v>-2.3434105937167771E-2</v>
      </c>
      <c r="C1687" s="49">
        <f>'Q1'!N1686</f>
        <v>3.9497268116964968E-2</v>
      </c>
      <c r="D1687" s="49">
        <f>'Q1'!L1686</f>
        <v>3.3149215975437851E-2</v>
      </c>
      <c r="E1687" s="49">
        <f>'Q1'!J1686</f>
        <v>2.3859659830729241E-2</v>
      </c>
      <c r="G1687" s="22">
        <f>'Q1'!P1686</f>
        <v>8.173408301548335E-5</v>
      </c>
    </row>
    <row r="1688" spans="1:7" x14ac:dyDescent="0.2">
      <c r="A1688" s="9">
        <v>41068</v>
      </c>
      <c r="B1688" s="49">
        <f>'Q1'!C1687</f>
        <v>-1.4462512583300891E-3</v>
      </c>
      <c r="C1688" s="49">
        <f>'Q1'!N1687</f>
        <v>-4.1450737944625948E-2</v>
      </c>
      <c r="D1688" s="49">
        <f>'Q1'!L1687</f>
        <v>-2.67379421034456E-2</v>
      </c>
      <c r="E1688" s="49">
        <f>'Q1'!J1687</f>
        <v>-1.5078839254829335E-2</v>
      </c>
      <c r="G1688" s="22">
        <f>'Q1'!P1687</f>
        <v>-2.9027614242067901E-2</v>
      </c>
    </row>
    <row r="1689" spans="1:7" x14ac:dyDescent="0.2">
      <c r="A1689" s="9">
        <v>41071</v>
      </c>
      <c r="B1689" s="49">
        <f>'Q1'!C1688</f>
        <v>-2.1410349019538755E-2</v>
      </c>
      <c r="C1689" s="49">
        <f>'Q1'!N1688</f>
        <v>1.261255719253418E-2</v>
      </c>
      <c r="D1689" s="49">
        <f>'Q1'!L1688</f>
        <v>-1.0989056232067695E-2</v>
      </c>
      <c r="E1689" s="49">
        <f>'Q1'!J1688</f>
        <v>0</v>
      </c>
      <c r="G1689" s="22">
        <f>'Q1'!P1688</f>
        <v>1.4856397189608295E-2</v>
      </c>
    </row>
    <row r="1690" spans="1:7" x14ac:dyDescent="0.2">
      <c r="A1690" s="9">
        <v>41072</v>
      </c>
      <c r="B1690" s="49">
        <f>'Q1'!C1689</f>
        <v>4.5046336129746622E-2</v>
      </c>
      <c r="C1690" s="49">
        <f>'Q1'!N1689</f>
        <v>2.6690408971869584E-2</v>
      </c>
      <c r="D1690" s="49">
        <f>'Q1'!L1689</f>
        <v>6.3492098032422284E-2</v>
      </c>
      <c r="E1690" s="49">
        <f>'Q1'!J1689</f>
        <v>-9.7425431063117296E-3</v>
      </c>
      <c r="G1690" s="22">
        <f>'Q1'!P1689</f>
        <v>-1.0700232102433871E-2</v>
      </c>
    </row>
    <row r="1691" spans="1:7" x14ac:dyDescent="0.2">
      <c r="A1691" s="9">
        <v>41073</v>
      </c>
      <c r="B1691" s="49">
        <f>'Q1'!C1690</f>
        <v>-3.9588040343305875E-2</v>
      </c>
      <c r="C1691" s="49">
        <f>'Q1'!N1690</f>
        <v>1.7331419263246772E-3</v>
      </c>
      <c r="D1691" s="49">
        <f>'Q1'!L1690</f>
        <v>3.5074574749782927E-2</v>
      </c>
      <c r="E1691" s="49">
        <f>'Q1'!J1690</f>
        <v>1.4054867840707086E-2</v>
      </c>
      <c r="G1691" s="22">
        <f>'Q1'!P1690</f>
        <v>-4.4164867808236252E-3</v>
      </c>
    </row>
    <row r="1692" spans="1:7" x14ac:dyDescent="0.2">
      <c r="A1692" s="9">
        <v>41074</v>
      </c>
      <c r="B1692" s="49">
        <f>'Q1'!C1691</f>
        <v>6.3399705148798891E-3</v>
      </c>
      <c r="C1692" s="49">
        <f>'Q1'!N1691</f>
        <v>-7.2664370423590641E-2</v>
      </c>
      <c r="D1692" s="49">
        <f>'Q1'!L1691</f>
        <v>-1.0093683720986957E-2</v>
      </c>
      <c r="E1692" s="49">
        <f>'Q1'!J1691</f>
        <v>-2.9799050317521281E-2</v>
      </c>
      <c r="G1692" s="22">
        <f>'Q1'!P1691</f>
        <v>-4.5376550620102041E-3</v>
      </c>
    </row>
    <row r="1693" spans="1:7" x14ac:dyDescent="0.2">
      <c r="A1693" s="9">
        <v>41075</v>
      </c>
      <c r="B1693" s="49">
        <f>'Q1'!C1692</f>
        <v>-5.1586474474759947E-2</v>
      </c>
      <c r="C1693" s="49">
        <f>'Q1'!N1692</f>
        <v>-0.13805974431387269</v>
      </c>
      <c r="D1693" s="49">
        <f>'Q1'!L1692</f>
        <v>-5.8994879036434744E-2</v>
      </c>
      <c r="E1693" s="49">
        <f>'Q1'!J1692</f>
        <v>7.1430206298828125E-4</v>
      </c>
      <c r="G1693" s="22">
        <f>'Q1'!P1692</f>
        <v>1.1772535227350556E-2</v>
      </c>
    </row>
    <row r="1694" spans="1:7" x14ac:dyDescent="0.2">
      <c r="A1694" s="9">
        <v>41078</v>
      </c>
      <c r="B1694" s="49">
        <f>'Q1'!C1693</f>
        <v>7.5571135995906591E-3</v>
      </c>
      <c r="C1694" s="49">
        <f>'Q1'!N1693</f>
        <v>-3.6796554221856459E-2</v>
      </c>
      <c r="D1694" s="49">
        <f>'Q1'!L1693</f>
        <v>-2.2445853426833251E-2</v>
      </c>
      <c r="E1694" s="49">
        <f>'Q1'!J1693</f>
        <v>1.7844396567861631E-2</v>
      </c>
      <c r="G1694" s="22">
        <f>'Q1'!P1693</f>
        <v>-8.9511910889691348E-3</v>
      </c>
    </row>
    <row r="1695" spans="1:7" x14ac:dyDescent="0.2">
      <c r="A1695" s="9">
        <v>41079</v>
      </c>
      <c r="B1695" s="49">
        <f>'Q1'!C1694</f>
        <v>8.2828202813103324E-3</v>
      </c>
      <c r="C1695" s="49">
        <f>'Q1'!N1694</f>
        <v>5.3932642301608436E-2</v>
      </c>
      <c r="D1695" s="49">
        <f>'Q1'!L1694</f>
        <v>6.6508306140779183E-2</v>
      </c>
      <c r="E1695" s="49">
        <f>'Q1'!J1694</f>
        <v>-2.1739159511991568E-2</v>
      </c>
      <c r="G1695" s="22">
        <f>'Q1'!P1694</f>
        <v>-1.7671692776582981E-2</v>
      </c>
    </row>
    <row r="1696" spans="1:7" x14ac:dyDescent="0.2">
      <c r="A1696" s="9">
        <v>41080</v>
      </c>
      <c r="B1696" s="49">
        <f>'Q1'!C1695</f>
        <v>3.057267203329439E-2</v>
      </c>
      <c r="C1696" s="49">
        <f>'Q1'!N1695</f>
        <v>5.3304903400824832E-2</v>
      </c>
      <c r="D1696" s="49">
        <f>'Q1'!L1695</f>
        <v>1.6332557632204425E-2</v>
      </c>
      <c r="E1696" s="49">
        <f>'Q1'!J1695</f>
        <v>3.2258051284435263E-2</v>
      </c>
      <c r="G1696" s="22">
        <f>'Q1'!P1695</f>
        <v>1.7823311608022863E-3</v>
      </c>
    </row>
    <row r="1697" spans="1:7" x14ac:dyDescent="0.2">
      <c r="A1697" s="9">
        <v>41081</v>
      </c>
      <c r="B1697" s="49">
        <f>'Q1'!C1696</f>
        <v>1.3954224518806235E-3</v>
      </c>
      <c r="C1697" s="49">
        <f>'Q1'!N1696</f>
        <v>-3.0364391423070236E-2</v>
      </c>
      <c r="D1697" s="49">
        <f>'Q1'!L1696</f>
        <v>-5.3323562060758611E-2</v>
      </c>
      <c r="E1697" s="49">
        <f>'Q1'!J1696</f>
        <v>1.1805561166486678E-2</v>
      </c>
      <c r="G1697" s="22">
        <f>'Q1'!P1696</f>
        <v>-7.8383769408704174E-3</v>
      </c>
    </row>
    <row r="1698" spans="1:7" x14ac:dyDescent="0.2">
      <c r="A1698" s="9">
        <v>41082</v>
      </c>
      <c r="B1698" s="49">
        <f>'Q1'!C1697</f>
        <v>1.2752056231496667E-2</v>
      </c>
      <c r="C1698" s="49">
        <f>'Q1'!N1697</f>
        <v>3.131526024259168E-2</v>
      </c>
      <c r="D1698" s="49">
        <f>'Q1'!L1697</f>
        <v>2.2376576993563768E-2</v>
      </c>
      <c r="E1698" s="49">
        <f>'Q1'!J1697</f>
        <v>-1.7844837381834733E-2</v>
      </c>
      <c r="G1698" s="22">
        <f>'Q1'!P1697</f>
        <v>-2.0136123178581267E-3</v>
      </c>
    </row>
    <row r="1699" spans="1:7" x14ac:dyDescent="0.2">
      <c r="A1699" s="9">
        <v>41085</v>
      </c>
      <c r="B1699" s="49">
        <f>'Q1'!C1698</f>
        <v>-4.4871903798988422E-2</v>
      </c>
      <c r="C1699" s="49">
        <f>'Q1'!N1698</f>
        <v>-3.2388632704213993E-2</v>
      </c>
      <c r="D1699" s="49">
        <f>'Q1'!L1698</f>
        <v>-5.5849055313648144E-2</v>
      </c>
      <c r="E1699" s="49">
        <f>'Q1'!J1698</f>
        <v>-9.0845639852469295E-3</v>
      </c>
      <c r="G1699" s="22">
        <f>'Q1'!P1698</f>
        <v>-9.9008197670080733E-3</v>
      </c>
    </row>
    <row r="1700" spans="1:7" x14ac:dyDescent="0.2">
      <c r="A1700" s="9">
        <v>41086</v>
      </c>
      <c r="B1700" s="49">
        <f>'Q1'!C1699</f>
        <v>9.0685075364467238E-3</v>
      </c>
      <c r="C1700" s="49">
        <f>'Q1'!N1699</f>
        <v>1.4644286977348431E-2</v>
      </c>
      <c r="D1700" s="49">
        <f>'Q1'!L1699</f>
        <v>2.637888979849623E-2</v>
      </c>
      <c r="E1700" s="49">
        <f>'Q1'!J1699</f>
        <v>-1.2693956368257653E-2</v>
      </c>
      <c r="G1700" s="22">
        <f>'Q1'!P1699</f>
        <v>2.0527718558160934E-3</v>
      </c>
    </row>
    <row r="1701" spans="1:7" x14ac:dyDescent="0.2">
      <c r="A1701" s="9">
        <v>41087</v>
      </c>
      <c r="B1701" s="49">
        <f>'Q1'!C1700</f>
        <v>-1.4687659800691755E-3</v>
      </c>
      <c r="C1701" s="49">
        <f>'Q1'!N1700</f>
        <v>-4.1237074886146807E-3</v>
      </c>
      <c r="D1701" s="49">
        <f>'Q1'!L1700</f>
        <v>2.4143315557471068E-2</v>
      </c>
      <c r="E1701" s="49">
        <f>'Q1'!J1700</f>
        <v>6.4285823277063781E-3</v>
      </c>
      <c r="G1701" s="22">
        <f>'Q1'!P1700</f>
        <v>7.7122341589483945E-3</v>
      </c>
    </row>
    <row r="1702" spans="1:7" x14ac:dyDescent="0.2">
      <c r="A1702" s="9">
        <v>41088</v>
      </c>
      <c r="B1702" s="49">
        <f>'Q1'!C1701</f>
        <v>-2.6928584596876859E-2</v>
      </c>
      <c r="C1702" s="49">
        <f>'Q1'!N1701</f>
        <v>-8.2815657318552338E-3</v>
      </c>
      <c r="D1702" s="49">
        <f>'Q1'!L1701</f>
        <v>-2.509514079387043E-2</v>
      </c>
      <c r="E1702" s="49">
        <f>'Q1'!J1701</f>
        <v>1.4194112045968765E-3</v>
      </c>
      <c r="G1702" s="22">
        <f>'Q1'!P1701</f>
        <v>6.4078351402050426E-3</v>
      </c>
    </row>
    <row r="1703" spans="1:7" x14ac:dyDescent="0.2">
      <c r="A1703" s="9">
        <v>41089</v>
      </c>
      <c r="B1703" s="49">
        <f>'Q1'!C1702</f>
        <v>2.8160078812559552E-2</v>
      </c>
      <c r="C1703" s="49">
        <f>'Q1'!N1702</f>
        <v>5.219206722149683E-2</v>
      </c>
      <c r="D1703" s="49">
        <f>'Q1'!L1702</f>
        <v>1.4820635110298852E-2</v>
      </c>
      <c r="E1703" s="49">
        <f>'Q1'!J1702</f>
        <v>1.0630799139219382E-2</v>
      </c>
      <c r="G1703" s="22">
        <f>'Q1'!P1702</f>
        <v>-6.2610118737048692E-3</v>
      </c>
    </row>
    <row r="1704" spans="1:7" x14ac:dyDescent="0.2">
      <c r="A1704" s="9">
        <v>41092</v>
      </c>
      <c r="B1704" s="49">
        <f>'Q1'!C1703</f>
        <v>-4.8454741043722827E-2</v>
      </c>
      <c r="C1704" s="49">
        <f>'Q1'!N1703</f>
        <v>-3.7698424337011871E-2</v>
      </c>
      <c r="D1704" s="49">
        <f>'Q1'!L1703</f>
        <v>-3.6126095756488286E-2</v>
      </c>
      <c r="E1704" s="49">
        <f>'Q1'!J1703</f>
        <v>9.1164174161526557E-3</v>
      </c>
      <c r="G1704" s="22">
        <f>'Q1'!P1703</f>
        <v>-1.2085784015784085E-2</v>
      </c>
    </row>
    <row r="1705" spans="1:7" x14ac:dyDescent="0.2">
      <c r="A1705" s="9">
        <v>41093</v>
      </c>
      <c r="B1705" s="49">
        <f>'Q1'!C1704</f>
        <v>2.3521657938137652E-2</v>
      </c>
      <c r="C1705" s="49">
        <f>'Q1'!N1704</f>
        <v>2.8865952420302543E-2</v>
      </c>
      <c r="D1705" s="49">
        <f>'Q1'!L1704</f>
        <v>-8.7718647812965456E-3</v>
      </c>
      <c r="E1705" s="49">
        <f>'Q1'!J1704</f>
        <v>6.9492303967741975E-3</v>
      </c>
      <c r="G1705" s="22">
        <f>'Q1'!P1704</f>
        <v>-7.7330435981792789E-5</v>
      </c>
    </row>
    <row r="1706" spans="1:7" x14ac:dyDescent="0.2">
      <c r="A1706" s="9">
        <v>41094</v>
      </c>
      <c r="B1706" s="49">
        <f>'Q1'!C1705</f>
        <v>0</v>
      </c>
      <c r="C1706" s="49">
        <f>'Q1'!N1705</f>
        <v>-1.0019983204628713E-2</v>
      </c>
      <c r="D1706" s="49">
        <f>'Q1'!L1705</f>
        <v>-3.2180273596341791E-2</v>
      </c>
      <c r="E1706" s="49">
        <f>'Q1'!J1705</f>
        <v>1.1042087642473719E-2</v>
      </c>
      <c r="G1706" s="22">
        <f>'Q1'!P1705</f>
        <v>0</v>
      </c>
    </row>
    <row r="1707" spans="1:7" x14ac:dyDescent="0.2">
      <c r="A1707" s="9">
        <v>41095</v>
      </c>
      <c r="B1707" s="49">
        <f>'Q1'!C1706</f>
        <v>-2.1682675648869831E-2</v>
      </c>
      <c r="C1707" s="49">
        <f>'Q1'!N1706</f>
        <v>-4.8583045582060391E-2</v>
      </c>
      <c r="D1707" s="49">
        <f>'Q1'!L1706</f>
        <v>-5.1537755307811128E-2</v>
      </c>
      <c r="E1707" s="49">
        <f>'Q1'!J1706</f>
        <v>-2.252559264838816E-2</v>
      </c>
      <c r="G1707" s="22">
        <f>'Q1'!P1706</f>
        <v>8.9583399989057177E-3</v>
      </c>
    </row>
    <row r="1708" spans="1:7" x14ac:dyDescent="0.2">
      <c r="A1708" s="9">
        <v>41096</v>
      </c>
      <c r="B1708" s="49">
        <f>'Q1'!C1707</f>
        <v>-2.6447004084586445E-2</v>
      </c>
      <c r="C1708" s="49">
        <f>'Q1'!N1707</f>
        <v>-2.765949848497673E-2</v>
      </c>
      <c r="D1708" s="49">
        <f>'Q1'!L1707</f>
        <v>-3.1551281619975891E-2</v>
      </c>
      <c r="E1708" s="49">
        <f>'Q1'!J1707</f>
        <v>3.4916335056163206E-3</v>
      </c>
      <c r="G1708" s="22">
        <f>'Q1'!P1707</f>
        <v>-6.2742098788689527E-3</v>
      </c>
    </row>
    <row r="1709" spans="1:7" x14ac:dyDescent="0.2">
      <c r="A1709" s="9">
        <v>41099</v>
      </c>
      <c r="B1709" s="49">
        <f>'Q1'!C1708</f>
        <v>-2.6045958302974959E-2</v>
      </c>
      <c r="C1709" s="49">
        <f>'Q1'!N1708</f>
        <v>-8.7527265537248322E-3</v>
      </c>
      <c r="D1709" s="49">
        <f>'Q1'!L1708</f>
        <v>2.3529432071850875E-2</v>
      </c>
      <c r="E1709" s="49">
        <f>'Q1'!J1708</f>
        <v>-2.087684016172775E-2</v>
      </c>
      <c r="G1709" s="22">
        <f>'Q1'!P1708</f>
        <v>1.1329309414387367E-5</v>
      </c>
    </row>
    <row r="1710" spans="1:7" x14ac:dyDescent="0.2">
      <c r="A1710" s="9">
        <v>41100</v>
      </c>
      <c r="B1710" s="49">
        <f>'Q1'!C1709</f>
        <v>-1.6887631733043862E-2</v>
      </c>
      <c r="C1710" s="49">
        <f>'Q1'!N1709</f>
        <v>1.1037463925375857E-2</v>
      </c>
      <c r="D1710" s="49">
        <f>'Q1'!L1709</f>
        <v>-8.8421458261567221E-4</v>
      </c>
      <c r="E1710" s="49">
        <f>'Q1'!J1709</f>
        <v>2.8429255664974562E-3</v>
      </c>
      <c r="G1710" s="22">
        <f>'Q1'!P1709</f>
        <v>-1.0013674321542543E-2</v>
      </c>
    </row>
    <row r="1711" spans="1:7" x14ac:dyDescent="0.2">
      <c r="A1711" s="9">
        <v>41101</v>
      </c>
      <c r="B1711" s="49">
        <f>'Q1'!C1710</f>
        <v>-8.2185013734988877E-3</v>
      </c>
      <c r="C1711" s="49">
        <f>'Q1'!N1710</f>
        <v>-1.3100424405900424E-2</v>
      </c>
      <c r="D1711" s="49">
        <f>'Q1'!L1710</f>
        <v>-1.5044212404792145E-2</v>
      </c>
      <c r="E1711" s="49">
        <f>'Q1'!J1710</f>
        <v>-4.2522655848534763E-3</v>
      </c>
      <c r="G1711" s="22">
        <f>'Q1'!P1710</f>
        <v>-1.2050390757244123E-2</v>
      </c>
    </row>
    <row r="1712" spans="1:7" x14ac:dyDescent="0.2">
      <c r="A1712" s="9">
        <v>41102</v>
      </c>
      <c r="B1712" s="49">
        <f>'Q1'!C1711</f>
        <v>-1.6538078980243731E-2</v>
      </c>
      <c r="C1712" s="49">
        <f>'Q1'!N1711</f>
        <v>-3.7610636506927309E-2</v>
      </c>
      <c r="D1712" s="49">
        <f>'Q1'!L1711</f>
        <v>-2.5157229336280618E-2</v>
      </c>
      <c r="E1712" s="49">
        <f>'Q1'!J1711</f>
        <v>-3.4875428075886394E-2</v>
      </c>
      <c r="G1712" s="22">
        <f>'Q1'!P1711</f>
        <v>5.7715053029101515E-3</v>
      </c>
    </row>
    <row r="1713" spans="1:7" x14ac:dyDescent="0.2">
      <c r="A1713" s="9">
        <v>41103</v>
      </c>
      <c r="B1713" s="49">
        <f>'Q1'!C1712</f>
        <v>2.1361443849408746E-2</v>
      </c>
      <c r="C1713" s="49">
        <f>'Q1'!N1712</f>
        <v>1.6091993838167618E-2</v>
      </c>
      <c r="D1713" s="49">
        <f>'Q1'!L1712</f>
        <v>-2.7649961984873572E-3</v>
      </c>
      <c r="E1713" s="49">
        <f>'Q1'!J1712</f>
        <v>-6.6371791889985321E-3</v>
      </c>
      <c r="G1713" s="22">
        <f>'Q1'!P1712</f>
        <v>-6.5556054620767856E-3</v>
      </c>
    </row>
    <row r="1714" spans="1:7" x14ac:dyDescent="0.2">
      <c r="A1714" s="9">
        <v>41106</v>
      </c>
      <c r="B1714" s="49">
        <f>'Q1'!C1713</f>
        <v>-3.2196924706681007E-2</v>
      </c>
      <c r="C1714" s="49">
        <f>'Q1'!N1713</f>
        <v>-2.4886907605358388E-2</v>
      </c>
      <c r="D1714" s="49">
        <f>'Q1'!L1713</f>
        <v>-1.2939055408521027E-2</v>
      </c>
      <c r="E1714" s="49">
        <f>'Q1'!J1713</f>
        <v>7.4238623469209397E-3</v>
      </c>
      <c r="G1714" s="22">
        <f>'Q1'!P1713</f>
        <v>-1.5700634536720548E-3</v>
      </c>
    </row>
    <row r="1715" spans="1:7" x14ac:dyDescent="0.2">
      <c r="A1715" s="9">
        <v>41107</v>
      </c>
      <c r="B1715" s="49">
        <f>'Q1'!C1714</f>
        <v>3.0590771724587462E-2</v>
      </c>
      <c r="C1715" s="49">
        <f>'Q1'!N1714</f>
        <v>1.8561467463607872E-2</v>
      </c>
      <c r="D1715" s="49">
        <f>'Q1'!L1714</f>
        <v>-3.7452702763791645E-3</v>
      </c>
      <c r="E1715" s="49">
        <f>'Q1'!J1714</f>
        <v>5.895351916372471E-3</v>
      </c>
      <c r="G1715" s="22">
        <f>'Q1'!P1714</f>
        <v>1.0533412830788569E-2</v>
      </c>
    </row>
    <row r="1716" spans="1:7" x14ac:dyDescent="0.2">
      <c r="A1716" s="9">
        <v>41108</v>
      </c>
      <c r="B1716" s="49">
        <f>'Q1'!C1715</f>
        <v>-3.7219972878258401E-2</v>
      </c>
      <c r="C1716" s="49">
        <f>'Q1'!N1715</f>
        <v>-4.5558044498358097E-2</v>
      </c>
      <c r="D1716" s="49">
        <f>'Q1'!L1715</f>
        <v>-2.443611149608893E-2</v>
      </c>
      <c r="E1716" s="49">
        <f>'Q1'!J1715</f>
        <v>-2.1977826966724789E-3</v>
      </c>
      <c r="G1716" s="22">
        <f>'Q1'!P1715</f>
        <v>-9.0870320565802354E-3</v>
      </c>
    </row>
    <row r="1717" spans="1:7" x14ac:dyDescent="0.2">
      <c r="A1717" s="9">
        <v>41109</v>
      </c>
      <c r="B1717" s="49">
        <f>'Q1'!C1716</f>
        <v>1.1494769322107024E-2</v>
      </c>
      <c r="C1717" s="49">
        <f>'Q1'!N1716</f>
        <v>2.1479749727639552E-2</v>
      </c>
      <c r="D1717" s="49">
        <f>'Q1'!L1716</f>
        <v>9.6339022954678999E-3</v>
      </c>
      <c r="E1717" s="49">
        <f>'Q1'!J1716</f>
        <v>1.4684624032101912E-3</v>
      </c>
      <c r="G1717" s="22">
        <f>'Q1'!P1716</f>
        <v>-1.3662056796285516E-2</v>
      </c>
    </row>
    <row r="1718" spans="1:7" x14ac:dyDescent="0.2">
      <c r="A1718" s="9">
        <v>41110</v>
      </c>
      <c r="B1718" s="49">
        <f>'Q1'!C1717</f>
        <v>-3.235795928736529E-2</v>
      </c>
      <c r="C1718" s="49">
        <f>'Q1'!N1717</f>
        <v>-3.5046749536058686E-2</v>
      </c>
      <c r="D1718" s="49">
        <f>'Q1'!L1717</f>
        <v>-4.6755692954628447E-2</v>
      </c>
      <c r="E1718" s="49">
        <f>'Q1'!J1717</f>
        <v>-3.6657030407877267E-3</v>
      </c>
      <c r="G1718" s="22">
        <f>'Q1'!P1717</f>
        <v>-8.9043402817576833E-3</v>
      </c>
    </row>
    <row r="1719" spans="1:7" x14ac:dyDescent="0.2">
      <c r="A1719" s="9">
        <v>41113</v>
      </c>
      <c r="B1719" s="49">
        <f>'Q1'!C1718</f>
        <v>-2.1868938015915718E-2</v>
      </c>
      <c r="C1719" s="49">
        <f>'Q1'!N1718</f>
        <v>-2.4213051298209387E-2</v>
      </c>
      <c r="D1719" s="49">
        <f>'Q1'!L1718</f>
        <v>2.7027036702320206E-2</v>
      </c>
      <c r="E1719" s="49">
        <f>'Q1'!J1718</f>
        <v>-2.9433448691199571E-2</v>
      </c>
      <c r="G1719" s="22">
        <f>'Q1'!P1718</f>
        <v>-2.8531316292632614E-3</v>
      </c>
    </row>
    <row r="1720" spans="1:7" x14ac:dyDescent="0.2">
      <c r="A1720" s="9">
        <v>41114</v>
      </c>
      <c r="B1720" s="49">
        <f>'Q1'!C1719</f>
        <v>-1.0237396313178326E-2</v>
      </c>
      <c r="C1720" s="49">
        <f>'Q1'!N1719</f>
        <v>1.9851096660329803E-2</v>
      </c>
      <c r="D1720" s="49">
        <f>'Q1'!L1719</f>
        <v>1.8518453969413651E-2</v>
      </c>
      <c r="E1720" s="49">
        <f>'Q1'!J1719</f>
        <v>6.0652676213388546E-3</v>
      </c>
      <c r="G1720" s="22">
        <f>'Q1'!P1719</f>
        <v>1.1717491897837551E-2</v>
      </c>
    </row>
    <row r="1721" spans="1:7" x14ac:dyDescent="0.2">
      <c r="A1721" s="9">
        <v>41115</v>
      </c>
      <c r="B1721" s="49">
        <f>'Q1'!C1720</f>
        <v>-3.5882131187305877E-3</v>
      </c>
      <c r="C1721" s="49">
        <f>'Q1'!N1720</f>
        <v>-9.732350499663811E-3</v>
      </c>
      <c r="D1721" s="49">
        <f>'Q1'!L1720</f>
        <v>2.2009572107078545E-2</v>
      </c>
      <c r="E1721" s="49">
        <f>'Q1'!J1720</f>
        <v>-3.7679117565976306E-3</v>
      </c>
      <c r="G1721" s="22">
        <f>'Q1'!P1720</f>
        <v>-1.1177410179285752E-2</v>
      </c>
    </row>
    <row r="1722" spans="1:7" x14ac:dyDescent="0.2">
      <c r="A1722" s="9">
        <v>41116</v>
      </c>
      <c r="B1722" s="49">
        <f>'Q1'!C1721</f>
        <v>1.3661304659712936E-2</v>
      </c>
      <c r="C1722" s="49">
        <f>'Q1'!N1721</f>
        <v>4.4226000183470893E-2</v>
      </c>
      <c r="D1722" s="49">
        <f>'Q1'!L1721</f>
        <v>2.059932137765319E-2</v>
      </c>
      <c r="E1722" s="49">
        <f>'Q1'!J1721</f>
        <v>1.1346415695949519E-2</v>
      </c>
      <c r="G1722" s="22">
        <f>'Q1'!P1721</f>
        <v>2.1165560462257371E-3</v>
      </c>
    </row>
    <row r="1723" spans="1:7" x14ac:dyDescent="0.2">
      <c r="A1723" s="9">
        <v>41117</v>
      </c>
      <c r="B1723" s="49">
        <f>'Q1'!C1722</f>
        <v>8.8144895264039347E-2</v>
      </c>
      <c r="C1723" s="49">
        <f>'Q1'!N1722</f>
        <v>5.1764656515682406E-2</v>
      </c>
      <c r="D1723" s="49">
        <f>'Q1'!L1722</f>
        <v>3.8532050291444797E-2</v>
      </c>
      <c r="E1723" s="49">
        <f>'Q1'!J1722</f>
        <v>4.2632737449749269E-2</v>
      </c>
      <c r="G1723" s="22">
        <f>'Q1'!P1722</f>
        <v>2.1417201593240343E-2</v>
      </c>
    </row>
    <row r="1724" spans="1:7" x14ac:dyDescent="0.2">
      <c r="A1724" s="9">
        <v>41120</v>
      </c>
      <c r="B1724" s="49">
        <f>'Q1'!C1723</f>
        <v>-6.0637402456595879E-2</v>
      </c>
      <c r="C1724" s="49">
        <f>'Q1'!N1723</f>
        <v>-2.9082694341286741E-2</v>
      </c>
      <c r="D1724" s="49">
        <f>'Q1'!L1723</f>
        <v>-5.212015622735866E-2</v>
      </c>
      <c r="E1724" s="49">
        <f>'Q1'!J1723</f>
        <v>2.2238194329140315E-2</v>
      </c>
      <c r="G1724" s="22">
        <f>'Q1'!P1723</f>
        <v>-1.8348813914816908E-3</v>
      </c>
    </row>
    <row r="1725" spans="1:7" x14ac:dyDescent="0.2">
      <c r="A1725" s="9">
        <v>41121</v>
      </c>
      <c r="B1725" s="49">
        <f>'Q1'!C1724</f>
        <v>-9.2393466741087504E-3</v>
      </c>
      <c r="C1725" s="49">
        <f>'Q1'!N1724</f>
        <v>-5.2995394236643012E-2</v>
      </c>
      <c r="D1725" s="49">
        <f>'Q1'!L1724</f>
        <v>-4.9394199029083041E-2</v>
      </c>
      <c r="E1725" s="49">
        <f>'Q1'!J1724</f>
        <v>-7.017570629454517E-3</v>
      </c>
      <c r="G1725" s="22">
        <f>'Q1'!P1724</f>
        <v>-9.6920055913812808E-3</v>
      </c>
    </row>
    <row r="1726" spans="1:7" x14ac:dyDescent="0.2">
      <c r="A1726" s="9">
        <v>41122</v>
      </c>
      <c r="B1726" s="49">
        <f>'Q1'!C1725</f>
        <v>6.0983984511408629E-2</v>
      </c>
      <c r="C1726" s="49">
        <f>'Q1'!N1725</f>
        <v>3.406322674882345E-2</v>
      </c>
      <c r="D1726" s="49">
        <f>'Q1'!L1725</f>
        <v>4.0196087597792474E-2</v>
      </c>
      <c r="E1726" s="49">
        <f>'Q1'!J1725</f>
        <v>8.4806249094346864E-3</v>
      </c>
      <c r="G1726" s="22">
        <f>'Q1'!P1725</f>
        <v>-6.1838601280039818E-3</v>
      </c>
    </row>
    <row r="1727" spans="1:7" x14ac:dyDescent="0.2">
      <c r="A1727" s="9">
        <v>41123</v>
      </c>
      <c r="B1727" s="49">
        <f>'Q1'!C1726</f>
        <v>-2.0214578970475405E-2</v>
      </c>
      <c r="C1727" s="49">
        <f>'Q1'!N1726</f>
        <v>-2.3529389325310235E-2</v>
      </c>
      <c r="D1727" s="49">
        <f>'Q1'!L1726</f>
        <v>-4.8067860085370007E-2</v>
      </c>
      <c r="E1727" s="49">
        <f>'Q1'!J1726</f>
        <v>9.1099619198593551E-3</v>
      </c>
      <c r="G1727" s="22">
        <f>'Q1'!P1726</f>
        <v>-9.2433891783172406E-4</v>
      </c>
    </row>
    <row r="1728" spans="1:7" x14ac:dyDescent="0.2">
      <c r="A1728" s="9">
        <v>41124</v>
      </c>
      <c r="B1728" s="49">
        <f>'Q1'!C1727</f>
        <v>7.0661673820369142E-2</v>
      </c>
      <c r="C1728" s="49">
        <f>'Q1'!N1727</f>
        <v>5.3011996418321106E-2</v>
      </c>
      <c r="D1728" s="49">
        <f>'Q1'!L1727</f>
        <v>0.10396041590587135</v>
      </c>
      <c r="E1728" s="49">
        <f>'Q1'!J1727</f>
        <v>-6.2499445345651772E-3</v>
      </c>
      <c r="G1728" s="22">
        <f>'Q1'!P1727</f>
        <v>9.005058286735812E-3</v>
      </c>
    </row>
    <row r="1729" spans="1:7" x14ac:dyDescent="0.2">
      <c r="A1729" s="9">
        <v>41127</v>
      </c>
      <c r="B1729" s="49">
        <f>'Q1'!C1728</f>
        <v>-4.0693605153086843E-2</v>
      </c>
      <c r="C1729" s="49">
        <f>'Q1'!N1728</f>
        <v>-4.3478275102094455E-2</v>
      </c>
      <c r="D1729" s="49">
        <f>'Q1'!L1728</f>
        <v>-2.8699609485338784E-2</v>
      </c>
      <c r="E1729" s="49">
        <f>'Q1'!J1728</f>
        <v>0</v>
      </c>
      <c r="G1729" s="22">
        <f>'Q1'!P1728</f>
        <v>4.5270100520933276E-4</v>
      </c>
    </row>
    <row r="1730" spans="1:7" x14ac:dyDescent="0.2">
      <c r="A1730" s="9">
        <v>41128</v>
      </c>
      <c r="B1730" s="49">
        <f>'Q1'!C1729</f>
        <v>6.2893122962471848E-2</v>
      </c>
      <c r="C1730" s="49">
        <f>'Q1'!N1729</f>
        <v>4.5454561010347172E-2</v>
      </c>
      <c r="D1730" s="49">
        <f>'Q1'!L1729</f>
        <v>3.4164415485892885E-2</v>
      </c>
      <c r="E1730" s="49">
        <f>'Q1'!J1729</f>
        <v>3.9832262621239511E-2</v>
      </c>
      <c r="G1730" s="22">
        <f>'Q1'!P1729</f>
        <v>-1.9458995943167912E-3</v>
      </c>
    </row>
    <row r="1731" spans="1:7" x14ac:dyDescent="0.2">
      <c r="A1731" s="9">
        <v>41129</v>
      </c>
      <c r="B1731" s="49">
        <f>'Q1'!C1730</f>
        <v>9.5814607095199289E-3</v>
      </c>
      <c r="C1731" s="49">
        <f>'Q1'!N1730</f>
        <v>2.0595001131533452E-2</v>
      </c>
      <c r="D1731" s="49">
        <f>'Q1'!L1730</f>
        <v>-2.8571379914575923E-2</v>
      </c>
      <c r="E1731" s="49">
        <f>'Q1'!J1730</f>
        <v>6.7203916012312792E-3</v>
      </c>
      <c r="G1731" s="22">
        <f>'Q1'!P1730</f>
        <v>7.4167652690420027E-3</v>
      </c>
    </row>
    <row r="1732" spans="1:7" x14ac:dyDescent="0.2">
      <c r="A1732" s="9">
        <v>41130</v>
      </c>
      <c r="B1732" s="49">
        <f>'Q1'!C1731</f>
        <v>1.4361006862301462E-2</v>
      </c>
      <c r="C1732" s="49">
        <f>'Q1'!N1731</f>
        <v>2.0179406237243791E-2</v>
      </c>
      <c r="D1732" s="49">
        <f>'Q1'!L1731</f>
        <v>-1.6544122883733969E-2</v>
      </c>
      <c r="E1732" s="49">
        <f>'Q1'!J1731</f>
        <v>1.0013389638741987E-2</v>
      </c>
      <c r="G1732" s="22">
        <f>'Q1'!P1731</f>
        <v>8.697900834426342E-3</v>
      </c>
    </row>
    <row r="1733" spans="1:7" x14ac:dyDescent="0.2">
      <c r="A1733" s="9">
        <v>41131</v>
      </c>
      <c r="B1733" s="49">
        <f>'Q1'!C1732</f>
        <v>-2.8906211134033244E-2</v>
      </c>
      <c r="C1733" s="49">
        <f>'Q1'!N1732</f>
        <v>-3.5164904954306464E-2</v>
      </c>
      <c r="D1733" s="49">
        <f>'Q1'!L1732</f>
        <v>-4.39252787296881E-2</v>
      </c>
      <c r="E1733" s="49">
        <f>'Q1'!J1732</f>
        <v>-2.1810966372107554E-2</v>
      </c>
      <c r="G1733" s="22">
        <f>'Q1'!P1732</f>
        <v>1.5251230600691557E-2</v>
      </c>
    </row>
    <row r="1734" spans="1:7" x14ac:dyDescent="0.2">
      <c r="A1734" s="9">
        <v>41134</v>
      </c>
      <c r="B1734" s="49">
        <f>'Q1'!C1733</f>
        <v>-1.0398159649035454E-3</v>
      </c>
      <c r="C1734" s="49">
        <f>'Q1'!N1733</f>
        <v>1.3667413349507385E-2</v>
      </c>
      <c r="D1734" s="49">
        <f>'Q1'!L1733</f>
        <v>1.2707733548244171E-2</v>
      </c>
      <c r="E1734" s="49">
        <f>'Q1'!J1733</f>
        <v>0</v>
      </c>
      <c r="G1734" s="22">
        <f>'Q1'!P1733</f>
        <v>-7.121092352526448E-3</v>
      </c>
    </row>
    <row r="1735" spans="1:7" x14ac:dyDescent="0.2">
      <c r="A1735" s="9">
        <v>41135</v>
      </c>
      <c r="B1735" s="49">
        <f>'Q1'!C1734</f>
        <v>4.0139958614870741E-2</v>
      </c>
      <c r="C1735" s="49">
        <f>'Q1'!N1734</f>
        <v>2.0224754257405886E-2</v>
      </c>
      <c r="D1735" s="49">
        <f>'Q1'!L1734</f>
        <v>3.4749047188697535E-2</v>
      </c>
      <c r="E1735" s="49">
        <f>'Q1'!J1734</f>
        <v>1.0810800361494177E-2</v>
      </c>
      <c r="G1735" s="22">
        <f>'Q1'!P1734</f>
        <v>2.0133904899459765E-3</v>
      </c>
    </row>
    <row r="1736" spans="1:7" x14ac:dyDescent="0.2">
      <c r="A1736" s="9">
        <v>41136</v>
      </c>
      <c r="B1736" s="49">
        <f>'Q1'!C1735</f>
        <v>6.1628375501522559E-2</v>
      </c>
      <c r="C1736" s="49">
        <f>'Q1'!N1735</f>
        <v>3.7444951040166652E-2</v>
      </c>
      <c r="D1736" s="49">
        <f>'Q1'!L1735</f>
        <v>5.503732629583391E-2</v>
      </c>
      <c r="E1736" s="49">
        <f>'Q1'!J1735</f>
        <v>5.3475884693889864E-3</v>
      </c>
      <c r="G1736" s="22">
        <f>'Q1'!P1735</f>
        <v>-5.2727896013874398E-3</v>
      </c>
    </row>
    <row r="1737" spans="1:7" x14ac:dyDescent="0.2">
      <c r="A1737" s="9">
        <v>41137</v>
      </c>
      <c r="B1737" s="49">
        <f>'Q1'!C1736</f>
        <v>2.6363025240421223E-2</v>
      </c>
      <c r="C1737" s="49">
        <f>'Q1'!N1736</f>
        <v>1.4862032079497878E-2</v>
      </c>
      <c r="D1737" s="49">
        <f>'Q1'!L1736</f>
        <v>-3.3598573114395847E-2</v>
      </c>
      <c r="E1737" s="49">
        <f>'Q1'!J1736</f>
        <v>1.4627677366144232E-2</v>
      </c>
      <c r="G1737" s="22">
        <f>'Q1'!P1736</f>
        <v>1.4136519351246379E-2</v>
      </c>
    </row>
    <row r="1738" spans="1:7" x14ac:dyDescent="0.2">
      <c r="A1738" s="9">
        <v>41138</v>
      </c>
      <c r="B1738" s="49">
        <f>'Q1'!C1737</f>
        <v>-1.7000182158951604E-2</v>
      </c>
      <c r="C1738" s="49">
        <f>'Q1'!N1737</f>
        <v>-6.276194245094513E-3</v>
      </c>
      <c r="D1738" s="49">
        <f>'Q1'!L1737</f>
        <v>-2.836232074844669E-2</v>
      </c>
      <c r="E1738" s="49">
        <f>'Q1'!J1737</f>
        <v>1.3105834724369547E-3</v>
      </c>
      <c r="G1738" s="22">
        <f>'Q1'!P1737</f>
        <v>-6.6396499296531575E-3</v>
      </c>
    </row>
    <row r="1739" spans="1:7" x14ac:dyDescent="0.2">
      <c r="A1739" s="9">
        <v>41141</v>
      </c>
      <c r="B1739" s="49">
        <f>'Q1'!C1738</f>
        <v>-8.3886200219764895E-3</v>
      </c>
      <c r="C1739" s="49">
        <f>'Q1'!N1738</f>
        <v>0</v>
      </c>
      <c r="D1739" s="49">
        <f>'Q1'!L1738</f>
        <v>-1.1299513666525152E-2</v>
      </c>
      <c r="E1739" s="49">
        <f>'Q1'!J1738</f>
        <v>-6.5444652842258089E-3</v>
      </c>
      <c r="G1739" s="22">
        <f>'Q1'!P1738</f>
        <v>1.2384520068555505E-2</v>
      </c>
    </row>
    <row r="1740" spans="1:7" x14ac:dyDescent="0.2">
      <c r="A1740" s="9">
        <v>41142</v>
      </c>
      <c r="B1740" s="49">
        <f>'Q1'!C1739</f>
        <v>-1.8843618043966615E-3</v>
      </c>
      <c r="C1740" s="49">
        <f>'Q1'!N1739</f>
        <v>2.7368445145456333E-2</v>
      </c>
      <c r="D1740" s="49">
        <f>'Q1'!L1739</f>
        <v>3.1428565589748825E-2</v>
      </c>
      <c r="E1740" s="49">
        <f>'Q1'!J1739</f>
        <v>5.2700870947135492E-3</v>
      </c>
      <c r="G1740" s="22">
        <f>'Q1'!P1739</f>
        <v>-8.728617177299558E-3</v>
      </c>
    </row>
    <row r="1741" spans="1:7" x14ac:dyDescent="0.2">
      <c r="A1741" s="9">
        <v>41143</v>
      </c>
      <c r="B1741" s="49">
        <f>'Q1'!C1740</f>
        <v>-8.0719041020061777E-2</v>
      </c>
      <c r="C1741" s="49">
        <f>'Q1'!N1740</f>
        <v>-3.2786950921536606E-2</v>
      </c>
      <c r="D1741" s="49">
        <f>'Q1'!L1740</f>
        <v>-4.801470842374933E-2</v>
      </c>
      <c r="E1741" s="49">
        <f>'Q1'!J1740</f>
        <v>-1.5727376639479207E-2</v>
      </c>
      <c r="G1741" s="22">
        <f>'Q1'!P1740</f>
        <v>8.8048128791125002E-3</v>
      </c>
    </row>
    <row r="1742" spans="1:7" x14ac:dyDescent="0.2">
      <c r="A1742" s="9">
        <v>41144</v>
      </c>
      <c r="B1742" s="49">
        <f>'Q1'!C1741</f>
        <v>-3.819008986665684E-2</v>
      </c>
      <c r="C1742" s="49">
        <f>'Q1'!N1741</f>
        <v>-3.6016865892675054E-2</v>
      </c>
      <c r="D1742" s="49">
        <f>'Q1'!L1741</f>
        <v>-4.9466535548012946E-2</v>
      </c>
      <c r="E1742" s="49">
        <f>'Q1'!J1741</f>
        <v>-1.8641856066041518E-2</v>
      </c>
      <c r="G1742" s="22">
        <f>'Q1'!P1741</f>
        <v>-4.0392845383648845E-3</v>
      </c>
    </row>
    <row r="1743" spans="1:7" x14ac:dyDescent="0.2">
      <c r="A1743" s="9">
        <v>41145</v>
      </c>
      <c r="B1743" s="49">
        <f>'Q1'!C1742</f>
        <v>1.8796997062213938E-2</v>
      </c>
      <c r="C1743" s="49">
        <f>'Q1'!N1742</f>
        <v>-2.8571452525570473E-2</v>
      </c>
      <c r="D1743" s="49">
        <f>'Q1'!L1742</f>
        <v>-1.2244922535858849E-2</v>
      </c>
      <c r="E1743" s="49">
        <f>'Q1'!J1742</f>
        <v>-5.4274033207794004E-3</v>
      </c>
      <c r="G1743" s="22">
        <f>'Q1'!P1742</f>
        <v>-9.5973975463227168E-3</v>
      </c>
    </row>
    <row r="1744" spans="1:7" x14ac:dyDescent="0.2">
      <c r="A1744" s="9">
        <v>41148</v>
      </c>
      <c r="B1744" s="49">
        <f>'Q1'!C1743</f>
        <v>-2.9977412284971305E-2</v>
      </c>
      <c r="C1744" s="49">
        <f>'Q1'!N1743</f>
        <v>0</v>
      </c>
      <c r="D1744" s="49">
        <f>'Q1'!L1743</f>
        <v>0</v>
      </c>
      <c r="E1744" s="49">
        <f>'Q1'!J1743</f>
        <v>-1.023189768700794E-2</v>
      </c>
      <c r="G1744" s="22">
        <f>'Q1'!P1743</f>
        <v>-4.1474866972173174E-3</v>
      </c>
    </row>
    <row r="1745" spans="1:7" x14ac:dyDescent="0.2">
      <c r="A1745" s="9">
        <v>41149</v>
      </c>
      <c r="B1745" s="49">
        <f>'Q1'!C1744</f>
        <v>-2.2583072108044111E-2</v>
      </c>
      <c r="C1745" s="49">
        <f>'Q1'!N1744</f>
        <v>-4.7511320027635029E-2</v>
      </c>
      <c r="D1745" s="49">
        <f>'Q1'!L1744</f>
        <v>-2.0661137432733123E-2</v>
      </c>
      <c r="E1745" s="49">
        <f>'Q1'!J1744</f>
        <v>-3.4459124704450117E-3</v>
      </c>
      <c r="G1745" s="22">
        <f>'Q1'!P1744</f>
        <v>-4.3666187112607613E-3</v>
      </c>
    </row>
    <row r="1746" spans="1:7" x14ac:dyDescent="0.2">
      <c r="A1746" s="9">
        <v>41150</v>
      </c>
      <c r="B1746" s="49">
        <f>'Q1'!C1745</f>
        <v>2.038873130420904E-2</v>
      </c>
      <c r="C1746" s="49">
        <f>'Q1'!N1745</f>
        <v>1.4251767751990219E-2</v>
      </c>
      <c r="D1746" s="49">
        <f>'Q1'!L1745</f>
        <v>2.0042187261569699E-2</v>
      </c>
      <c r="E1746" s="49">
        <f>'Q1'!J1745</f>
        <v>-9.6819047685627879E-3</v>
      </c>
      <c r="G1746" s="22">
        <f>'Q1'!P1745</f>
        <v>-9.1816418306023273E-4</v>
      </c>
    </row>
    <row r="1747" spans="1:7" x14ac:dyDescent="0.2">
      <c r="A1747" s="9">
        <v>41151</v>
      </c>
      <c r="B1747" s="49">
        <f>'Q1'!C1746</f>
        <v>-3.2829774450054194E-2</v>
      </c>
      <c r="C1747" s="49">
        <f>'Q1'!N1746</f>
        <v>-3.2786854124345455E-2</v>
      </c>
      <c r="D1747" s="49">
        <f>'Q1'!L1746</f>
        <v>-4.4467406923064057E-2</v>
      </c>
      <c r="E1747" s="49">
        <f>'Q1'!J1746</f>
        <v>-1.8156374353938909E-2</v>
      </c>
      <c r="G1747" s="22">
        <f>'Q1'!P1746</f>
        <v>-1.0937359276601888E-2</v>
      </c>
    </row>
    <row r="1748" spans="1:7" x14ac:dyDescent="0.2">
      <c r="A1748" s="9">
        <v>41152</v>
      </c>
      <c r="B1748" s="49">
        <f>'Q1'!C1747</f>
        <v>-7.9909935430668932E-2</v>
      </c>
      <c r="C1748" s="49">
        <f>'Q1'!N1747</f>
        <v>-2.4213628582888669E-3</v>
      </c>
      <c r="D1748" s="49">
        <f>'Q1'!L1747</f>
        <v>1.9480461675375649E-2</v>
      </c>
      <c r="E1748" s="49">
        <f>'Q1'!J1747</f>
        <v>-1.9914699736057417E-2</v>
      </c>
      <c r="G1748" s="22">
        <f>'Q1'!P1747</f>
        <v>-7.0203897068787935E-3</v>
      </c>
    </row>
    <row r="1749" spans="1:7" x14ac:dyDescent="0.2">
      <c r="A1749" s="9">
        <v>41155</v>
      </c>
      <c r="B1749" s="49">
        <f>'Q1'!C1748</f>
        <v>0</v>
      </c>
      <c r="C1749" s="49">
        <f>'Q1'!N1748</f>
        <v>2.4272400872844546E-3</v>
      </c>
      <c r="D1749" s="49">
        <f>'Q1'!L1748</f>
        <v>2.2293023655768129E-2</v>
      </c>
      <c r="E1749" s="49">
        <f>'Q1'!J1748</f>
        <v>-4.3540977579863416E-3</v>
      </c>
      <c r="G1749" s="22">
        <f>'Q1'!P1748</f>
        <v>0</v>
      </c>
    </row>
    <row r="1750" spans="1:7" x14ac:dyDescent="0.2">
      <c r="A1750" s="9">
        <v>41156</v>
      </c>
      <c r="B1750" s="49">
        <f>'Q1'!C1749</f>
        <v>2.2091268237882877E-2</v>
      </c>
      <c r="C1750" s="49">
        <f>'Q1'!N1749</f>
        <v>-7.2639731179306999E-3</v>
      </c>
      <c r="D1750" s="49">
        <f>'Q1'!L1749</f>
        <v>-8.3073896328397234E-3</v>
      </c>
      <c r="E1750" s="49">
        <f>'Q1'!J1749</f>
        <v>-7.2887964192447363E-4</v>
      </c>
      <c r="G1750" s="22">
        <f>'Q1'!P1749</f>
        <v>8.7019599298354677E-4</v>
      </c>
    </row>
    <row r="1751" spans="1:7" x14ac:dyDescent="0.2">
      <c r="A1751" s="9">
        <v>41157</v>
      </c>
      <c r="B1751" s="49">
        <f>'Q1'!C1750</f>
        <v>-8.7416019906927378E-4</v>
      </c>
      <c r="C1751" s="49">
        <f>'Q1'!N1750</f>
        <v>0</v>
      </c>
      <c r="D1751" s="49">
        <f>'Q1'!L1750</f>
        <v>7.3298735176932084E-3</v>
      </c>
      <c r="E1751" s="49">
        <f>'Q1'!J1750</f>
        <v>-1.5317289391879263E-2</v>
      </c>
      <c r="G1751" s="22">
        <f>'Q1'!P1750</f>
        <v>-1.0266472117933523E-3</v>
      </c>
    </row>
    <row r="1752" spans="1:7" x14ac:dyDescent="0.2">
      <c r="A1752" s="9">
        <v>41158</v>
      </c>
      <c r="B1752" s="49">
        <f>'Q1'!C1751</f>
        <v>7.4053378891511645E-2</v>
      </c>
      <c r="C1752" s="49">
        <f>'Q1'!N1751</f>
        <v>4.6341478448762574E-2</v>
      </c>
      <c r="D1752" s="49">
        <f>'Q1'!L1751</f>
        <v>8.212057709687226E-2</v>
      </c>
      <c r="E1752" s="49">
        <f>'Q1'!J1751</f>
        <v>1.33333559389468E-2</v>
      </c>
      <c r="G1752" s="22">
        <f>'Q1'!P1751</f>
        <v>6.3038874936429679E-3</v>
      </c>
    </row>
    <row r="1753" spans="1:7" x14ac:dyDescent="0.2">
      <c r="A1753" s="9">
        <v>41159</v>
      </c>
      <c r="B1753" s="49">
        <f>'Q1'!C1752</f>
        <v>-4.3375536226841871E-2</v>
      </c>
      <c r="C1753" s="49">
        <f>'Q1'!N1752</f>
        <v>-6.9929448107112213E-3</v>
      </c>
      <c r="D1753" s="49">
        <f>'Q1'!L1752</f>
        <v>-2.2094141899820507E-2</v>
      </c>
      <c r="E1753" s="49">
        <f>'Q1'!J1752</f>
        <v>2.339179003549785E-2</v>
      </c>
      <c r="G1753" s="22">
        <f>'Q1'!P1752</f>
        <v>7.8776017386372743E-5</v>
      </c>
    </row>
    <row r="1754" spans="1:7" x14ac:dyDescent="0.2">
      <c r="A1754" s="9">
        <v>41162</v>
      </c>
      <c r="B1754" s="49">
        <f>'Q1'!C1753</f>
        <v>1.0885122474270981E-2</v>
      </c>
      <c r="C1754" s="49">
        <f>'Q1'!N1753</f>
        <v>1.8779323804649861E-2</v>
      </c>
      <c r="D1754" s="49">
        <f>'Q1'!L1753</f>
        <v>-7.8585620432237713E-3</v>
      </c>
      <c r="E1754" s="49">
        <f>'Q1'!J1753</f>
        <v>-1.9999980926513672E-2</v>
      </c>
      <c r="G1754" s="22">
        <f>'Q1'!P1753</f>
        <v>4.0816199357534E-3</v>
      </c>
    </row>
    <row r="1755" spans="1:7" x14ac:dyDescent="0.2">
      <c r="A1755" s="9">
        <v>41163</v>
      </c>
      <c r="B1755" s="49">
        <f>'Q1'!C1754</f>
        <v>6.3849954934493969E-3</v>
      </c>
      <c r="C1755" s="49">
        <f>'Q1'!N1754</f>
        <v>-4.6082903740425341E-3</v>
      </c>
      <c r="D1755" s="49">
        <f>'Q1'!L1754</f>
        <v>-7.9208082059426532E-3</v>
      </c>
      <c r="E1755" s="49">
        <f>'Q1'!J1754</f>
        <v>1.4576897740605776E-3</v>
      </c>
      <c r="G1755" s="22">
        <f>'Q1'!P1754</f>
        <v>-2.0774116321863323E-3</v>
      </c>
    </row>
    <row r="1756" spans="1:7" x14ac:dyDescent="0.2">
      <c r="A1756" s="9">
        <v>41164</v>
      </c>
      <c r="B1756" s="49">
        <f>'Q1'!C1755</f>
        <v>3.8977113603059887E-2</v>
      </c>
      <c r="C1756" s="49">
        <f>'Q1'!N1755</f>
        <v>5.3240743040302574E-2</v>
      </c>
      <c r="D1756" s="49">
        <f>'Q1'!L1755</f>
        <v>5.3892236940961125E-2</v>
      </c>
      <c r="E1756" s="49">
        <f>'Q1'!J1755</f>
        <v>1.6011664533740033E-2</v>
      </c>
      <c r="G1756" s="22">
        <f>'Q1'!P1755</f>
        <v>7.0257991285334054E-3</v>
      </c>
    </row>
    <row r="1757" spans="1:7" x14ac:dyDescent="0.2">
      <c r="A1757" s="9">
        <v>41165</v>
      </c>
      <c r="B1757" s="49">
        <f>'Q1'!C1756</f>
        <v>-5.6418276160076108E-2</v>
      </c>
      <c r="C1757" s="49">
        <f>'Q1'!N1756</f>
        <v>-3.5164904954306464E-2</v>
      </c>
      <c r="D1757" s="49">
        <f>'Q1'!L1756</f>
        <v>-3.6931850893561657E-2</v>
      </c>
      <c r="E1757" s="49">
        <f>'Q1'!J1756</f>
        <v>2.8653267724729758E-3</v>
      </c>
      <c r="G1757" s="22">
        <f>'Q1'!P1756</f>
        <v>1.219860871575662E-2</v>
      </c>
    </row>
    <row r="1758" spans="1:7" x14ac:dyDescent="0.2">
      <c r="A1758" s="9">
        <v>41166</v>
      </c>
      <c r="B1758" s="49">
        <f>'Q1'!C1757</f>
        <v>5.914817441871012E-2</v>
      </c>
      <c r="C1758" s="49">
        <f>'Q1'!N1757</f>
        <v>6.3781370916647262E-2</v>
      </c>
      <c r="D1758" s="49">
        <f>'Q1'!L1757</f>
        <v>7.6696235729170503E-2</v>
      </c>
      <c r="E1758" s="49">
        <f>'Q1'!J1757</f>
        <v>5.7142802647180968E-3</v>
      </c>
      <c r="G1758" s="22">
        <f>'Q1'!P1757</f>
        <v>5.1054144047542049E-3</v>
      </c>
    </row>
    <row r="1759" spans="1:7" x14ac:dyDescent="0.2">
      <c r="A1759" s="9">
        <v>41169</v>
      </c>
      <c r="B1759" s="49">
        <f>'Q1'!C1758</f>
        <v>4.8601386183704243E-3</v>
      </c>
      <c r="C1759" s="49">
        <f>'Q1'!N1758</f>
        <v>-1.2847953276085677E-2</v>
      </c>
      <c r="D1759" s="49">
        <f>'Q1'!L1758</f>
        <v>-2.0091391608929143E-2</v>
      </c>
      <c r="E1759" s="49">
        <f>'Q1'!J1758</f>
        <v>2.059658831139366E-2</v>
      </c>
      <c r="G1759" s="22">
        <f>'Q1'!P1758</f>
        <v>-1.4075420351422618E-4</v>
      </c>
    </row>
    <row r="1760" spans="1:7" x14ac:dyDescent="0.2">
      <c r="A1760" s="9">
        <v>41170</v>
      </c>
      <c r="B1760" s="49">
        <f>'Q1'!C1759</f>
        <v>-1.2882185085144715E-2</v>
      </c>
      <c r="C1760" s="49">
        <f>'Q1'!N1759</f>
        <v>-2.6030446620564085E-2</v>
      </c>
      <c r="D1760" s="49">
        <f>'Q1'!L1759</f>
        <v>-2.9822876985784674E-2</v>
      </c>
      <c r="E1760" s="49">
        <f>'Q1'!J1759</f>
        <v>-2.644398868943576E-2</v>
      </c>
      <c r="G1760" s="22">
        <f>'Q1'!P1759</f>
        <v>-4.0192689654572344E-4</v>
      </c>
    </row>
    <row r="1761" spans="1:7" x14ac:dyDescent="0.2">
      <c r="A1761" s="9">
        <v>41171</v>
      </c>
      <c r="B1761" s="49">
        <f>'Q1'!C1760</f>
        <v>-2.3132586249890452E-2</v>
      </c>
      <c r="C1761" s="49">
        <f>'Q1'!N1760</f>
        <v>-4.0089050671331505E-2</v>
      </c>
      <c r="D1761" s="49">
        <f>'Q1'!L1760</f>
        <v>-3.6503349941328644E-2</v>
      </c>
      <c r="E1761" s="49">
        <f>'Q1'!J1760</f>
        <v>-1.4295571419982167E-3</v>
      </c>
      <c r="G1761" s="22">
        <f>'Q1'!P1760</f>
        <v>6.7179243312520676E-4</v>
      </c>
    </row>
    <row r="1762" spans="1:7" x14ac:dyDescent="0.2">
      <c r="A1762" s="9">
        <v>41172</v>
      </c>
      <c r="B1762" s="49">
        <f>'Q1'!C1761</f>
        <v>-1.0067707595578734E-2</v>
      </c>
      <c r="C1762" s="49">
        <f>'Q1'!N1761</f>
        <v>-2.0881706214095463E-2</v>
      </c>
      <c r="D1762" s="49">
        <f>'Q1'!L1761</f>
        <v>-5.782654727830816E-2</v>
      </c>
      <c r="E1762" s="49">
        <f>'Q1'!J1761</f>
        <v>-4.0801763607966279E-2</v>
      </c>
      <c r="G1762" s="22">
        <f>'Q1'!P1761</f>
        <v>-5.1660761568049773E-3</v>
      </c>
    </row>
    <row r="1763" spans="1:7" x14ac:dyDescent="0.2">
      <c r="A1763" s="9">
        <v>41173</v>
      </c>
      <c r="B1763" s="49">
        <f>'Q1'!C1762</f>
        <v>-2.2398693595268582E-2</v>
      </c>
      <c r="C1763" s="49">
        <f>'Q1'!N1762</f>
        <v>1.6587719227871833E-2</v>
      </c>
      <c r="D1763" s="49">
        <f>'Q1'!L1762</f>
        <v>-6.3491877274477471E-3</v>
      </c>
      <c r="E1763" s="49">
        <f>'Q1'!J1762</f>
        <v>1.6417930842668182E-2</v>
      </c>
      <c r="G1763" s="22">
        <f>'Q1'!P1762</f>
        <v>3.9637425279448468E-3</v>
      </c>
    </row>
    <row r="1764" spans="1:7" x14ac:dyDescent="0.2">
      <c r="A1764" s="9">
        <v>41176</v>
      </c>
      <c r="B1764" s="49">
        <f>'Q1'!C1763</f>
        <v>-7.8241862043588739E-3</v>
      </c>
      <c r="C1764" s="49">
        <f>'Q1'!N1763</f>
        <v>-6.9929448107112213E-3</v>
      </c>
      <c r="D1764" s="49">
        <f>'Q1'!L1763</f>
        <v>-1.3844527474821011E-2</v>
      </c>
      <c r="E1764" s="49">
        <f>'Q1'!J1763</f>
        <v>-1.541850513300147E-2</v>
      </c>
      <c r="G1764" s="22">
        <f>'Q1'!P1763</f>
        <v>-2.6481090456154099E-3</v>
      </c>
    </row>
    <row r="1765" spans="1:7" x14ac:dyDescent="0.2">
      <c r="A1765" s="9">
        <v>41177</v>
      </c>
      <c r="B1765" s="49">
        <f>'Q1'!C1764</f>
        <v>-4.7591803545681266E-3</v>
      </c>
      <c r="C1765" s="49">
        <f>'Q1'!N1764</f>
        <v>1.6431852362269073E-2</v>
      </c>
      <c r="D1765" s="49">
        <f>'Q1'!L1764</f>
        <v>6.263501964700402E-2</v>
      </c>
      <c r="E1765" s="49">
        <f>'Q1'!J1764</f>
        <v>-7.4570789659410552E-3</v>
      </c>
      <c r="G1765" s="22">
        <f>'Q1'!P1764</f>
        <v>-4.4448773046115164E-3</v>
      </c>
    </row>
    <row r="1766" spans="1:7" x14ac:dyDescent="0.2">
      <c r="A1766" s="9">
        <v>41178</v>
      </c>
      <c r="B1766" s="49">
        <f>'Q1'!C1765</f>
        <v>-2.1575351892041517E-2</v>
      </c>
      <c r="C1766" s="49">
        <f>'Q1'!N1765</f>
        <v>-2.7713599924586996E-2</v>
      </c>
      <c r="D1766" s="49">
        <f>'Q1'!L1765</f>
        <v>-3.7601625462231336E-2</v>
      </c>
      <c r="E1766" s="49">
        <f>'Q1'!J1765</f>
        <v>-1.4275020891628909E-2</v>
      </c>
      <c r="G1766" s="22">
        <f>'Q1'!P1765</f>
        <v>-2.5179091427833811E-3</v>
      </c>
    </row>
    <row r="1767" spans="1:7" x14ac:dyDescent="0.2">
      <c r="A1767" s="9">
        <v>41179</v>
      </c>
      <c r="B1767" s="49">
        <f>'Q1'!C1766</f>
        <v>4.0749478026058661E-3</v>
      </c>
      <c r="C1767" s="49">
        <f>'Q1'!N1766</f>
        <v>1.1876529758149568E-2</v>
      </c>
      <c r="D1767" s="49">
        <f>'Q1'!L1766</f>
        <v>-1.0560155246492897E-3</v>
      </c>
      <c r="E1767" s="49">
        <f>'Q1'!J1766</f>
        <v>-3.0487776068546246E-3</v>
      </c>
      <c r="G1767" s="22">
        <f>'Q1'!P1766</f>
        <v>-4.0316337478413233E-3</v>
      </c>
    </row>
    <row r="1768" spans="1:7" x14ac:dyDescent="0.2">
      <c r="A1768" s="9">
        <v>41180</v>
      </c>
      <c r="B1768" s="49">
        <f>'Q1'!C1767</f>
        <v>-6.4857549931701675E-3</v>
      </c>
      <c r="C1768" s="49">
        <f>'Q1'!N1767</f>
        <v>-5.8685442856330594E-2</v>
      </c>
      <c r="D1768" s="49">
        <f>'Q1'!L1767</f>
        <v>-1.9027491603368807E-2</v>
      </c>
      <c r="E1768" s="49">
        <f>'Q1'!J1767</f>
        <v>-1.1467860810795205E-2</v>
      </c>
      <c r="G1768" s="22">
        <f>'Q1'!P1767</f>
        <v>-6.6157421338134403E-3</v>
      </c>
    </row>
  </sheetData>
  <mergeCells count="1">
    <mergeCell ref="B6:E6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workbookViewId="0">
      <selection activeCell="B5" sqref="B5"/>
    </sheetView>
  </sheetViews>
  <sheetFormatPr baseColWidth="10" defaultRowHeight="16" x14ac:dyDescent="0.2"/>
  <sheetData>
    <row r="1" spans="1:2" x14ac:dyDescent="0.2">
      <c r="A1" s="11" t="s">
        <v>42</v>
      </c>
    </row>
    <row r="2" spans="1:2" x14ac:dyDescent="0.2">
      <c r="A2" s="2">
        <v>21</v>
      </c>
      <c r="B2" s="5" t="s">
        <v>12</v>
      </c>
    </row>
    <row r="4" spans="1:2" x14ac:dyDescent="0.2">
      <c r="B4" s="11" t="s">
        <v>16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67"/>
  <sheetViews>
    <sheetView workbookViewId="0">
      <selection activeCell="D6" sqref="D6"/>
    </sheetView>
  </sheetViews>
  <sheetFormatPr baseColWidth="10" defaultRowHeight="16" x14ac:dyDescent="0.2"/>
  <sheetData>
    <row r="1" spans="1:5" x14ac:dyDescent="0.2">
      <c r="A1" s="11" t="s">
        <v>42</v>
      </c>
    </row>
    <row r="2" spans="1:5" x14ac:dyDescent="0.2">
      <c r="A2" s="2">
        <v>22</v>
      </c>
      <c r="B2" s="1" t="s">
        <v>24</v>
      </c>
    </row>
    <row r="4" spans="1:5" x14ac:dyDescent="0.2">
      <c r="B4" s="11" t="s">
        <v>163</v>
      </c>
    </row>
    <row r="6" spans="1:5" x14ac:dyDescent="0.2">
      <c r="A6" s="7" t="s">
        <v>10</v>
      </c>
      <c r="B6" s="51" t="str">
        <f>'Q1'!D6</f>
        <v>SWAP_USD_10Y</v>
      </c>
      <c r="D6" t="s">
        <v>164</v>
      </c>
      <c r="E6" s="25" t="s">
        <v>165</v>
      </c>
    </row>
    <row r="7" spans="1:5" x14ac:dyDescent="0.2">
      <c r="A7" s="9">
        <v>38716</v>
      </c>
      <c r="B7" s="18">
        <f>'Q1'!D7</f>
        <v>0</v>
      </c>
      <c r="C7" s="53"/>
      <c r="D7" s="52">
        <v>-0.1</v>
      </c>
      <c r="E7" s="25">
        <f t="array" ref="E7:E47">FREQUENCY(B7:B1767,D7:D47)</f>
        <v>1</v>
      </c>
    </row>
    <row r="8" spans="1:5" x14ac:dyDescent="0.2">
      <c r="A8" s="9">
        <v>38719</v>
      </c>
      <c r="B8" s="18">
        <f>'Q1'!D8</f>
        <v>-2.7107272061122067E-5</v>
      </c>
      <c r="C8" s="53"/>
      <c r="D8" s="52">
        <f>D7+0.005</f>
        <v>-9.5000000000000001E-2</v>
      </c>
      <c r="E8" s="25">
        <v>1</v>
      </c>
    </row>
    <row r="9" spans="1:5" x14ac:dyDescent="0.2">
      <c r="A9" s="9">
        <v>38720</v>
      </c>
      <c r="B9" s="18">
        <f>'Q1'!D9</f>
        <v>-4.2214209013923254E-3</v>
      </c>
      <c r="C9" s="53"/>
      <c r="D9" s="52">
        <f t="shared" ref="D9:D47" si="0">D8+0.005</f>
        <v>-0.09</v>
      </c>
      <c r="E9" s="25">
        <v>1</v>
      </c>
    </row>
    <row r="10" spans="1:5" x14ac:dyDescent="0.2">
      <c r="A10" s="9">
        <v>38721</v>
      </c>
      <c r="B10" s="18">
        <f>'Q1'!D10</f>
        <v>-5.2824102500808046E-3</v>
      </c>
      <c r="C10" s="53"/>
      <c r="D10" s="52">
        <f t="shared" si="0"/>
        <v>-8.4999999999999992E-2</v>
      </c>
      <c r="E10" s="25">
        <v>2</v>
      </c>
    </row>
    <row r="11" spans="1:5" x14ac:dyDescent="0.2">
      <c r="A11" s="9">
        <v>38722</v>
      </c>
      <c r="B11" s="18">
        <f>'Q1'!D11</f>
        <v>-1.5318004420872278E-3</v>
      </c>
      <c r="D11" s="52">
        <f t="shared" si="0"/>
        <v>-7.9999999999999988E-2</v>
      </c>
      <c r="E11" s="25">
        <v>0</v>
      </c>
    </row>
    <row r="12" spans="1:5" x14ac:dyDescent="0.2">
      <c r="A12" s="9">
        <v>38723</v>
      </c>
      <c r="B12" s="18">
        <f>'Q1'!D12</f>
        <v>1.2272813464939691E-3</v>
      </c>
      <c r="D12" s="52">
        <f t="shared" si="0"/>
        <v>-7.4999999999999983E-2</v>
      </c>
      <c r="E12" s="25">
        <v>1</v>
      </c>
    </row>
    <row r="13" spans="1:5" x14ac:dyDescent="0.2">
      <c r="A13" s="9">
        <v>38726</v>
      </c>
      <c r="B13" s="18">
        <f>'Q1'!D13</f>
        <v>-2.5538481622600084E-3</v>
      </c>
      <c r="D13" s="52">
        <f t="shared" si="0"/>
        <v>-6.9999999999999979E-2</v>
      </c>
      <c r="E13" s="25">
        <v>1</v>
      </c>
    </row>
    <row r="14" spans="1:5" x14ac:dyDescent="0.2">
      <c r="A14" s="9">
        <v>38727</v>
      </c>
      <c r="B14" s="18">
        <f>'Q1'!D14</f>
        <v>1.2085214180172166E-2</v>
      </c>
      <c r="D14" s="52">
        <f t="shared" si="0"/>
        <v>-6.4999999999999974E-2</v>
      </c>
      <c r="E14" s="25">
        <v>1</v>
      </c>
    </row>
    <row r="15" spans="1:5" x14ac:dyDescent="0.2">
      <c r="A15" s="9">
        <v>38728</v>
      </c>
      <c r="B15" s="18">
        <f>'Q1'!D15</f>
        <v>5.970452888179878E-3</v>
      </c>
      <c r="D15" s="52">
        <f t="shared" si="0"/>
        <v>-5.9999999999999977E-2</v>
      </c>
      <c r="E15" s="25">
        <v>4</v>
      </c>
    </row>
    <row r="16" spans="1:5" x14ac:dyDescent="0.2">
      <c r="A16" s="9">
        <v>38729</v>
      </c>
      <c r="B16" s="18">
        <f>'Q1'!D16</f>
        <v>-1.1165884841116025E-2</v>
      </c>
      <c r="D16" s="52">
        <f t="shared" si="0"/>
        <v>-5.4999999999999979E-2</v>
      </c>
      <c r="E16" s="25">
        <v>6</v>
      </c>
    </row>
    <row r="17" spans="1:5" x14ac:dyDescent="0.2">
      <c r="A17" s="9">
        <v>38730</v>
      </c>
      <c r="B17" s="18">
        <f>'Q1'!D17</f>
        <v>-1.2234972159112845E-2</v>
      </c>
      <c r="D17" s="52">
        <f t="shared" si="0"/>
        <v>-4.9999999999999982E-2</v>
      </c>
      <c r="E17" s="25">
        <v>6</v>
      </c>
    </row>
    <row r="18" spans="1:5" x14ac:dyDescent="0.2">
      <c r="A18" s="9">
        <v>38733</v>
      </c>
      <c r="B18" s="18">
        <f>'Q1'!D18</f>
        <v>0</v>
      </c>
      <c r="D18" s="52">
        <f t="shared" si="0"/>
        <v>-4.4999999999999984E-2</v>
      </c>
      <c r="E18" s="25">
        <v>12</v>
      </c>
    </row>
    <row r="19" spans="1:5" x14ac:dyDescent="0.2">
      <c r="A19" s="9">
        <v>38734</v>
      </c>
      <c r="B19" s="18">
        <f>'Q1'!D19</f>
        <v>-4.1948103353275368E-3</v>
      </c>
      <c r="D19" s="52">
        <f t="shared" si="0"/>
        <v>-3.9999999999999987E-2</v>
      </c>
      <c r="E19" s="25">
        <v>7</v>
      </c>
    </row>
    <row r="20" spans="1:5" x14ac:dyDescent="0.2">
      <c r="A20" s="9">
        <v>38735</v>
      </c>
      <c r="B20" s="18">
        <f>'Q1'!D20</f>
        <v>1.1377219581127918E-3</v>
      </c>
      <c r="D20" s="52">
        <f t="shared" si="0"/>
        <v>-3.4999999999999989E-2</v>
      </c>
      <c r="E20" s="25">
        <v>29</v>
      </c>
    </row>
    <row r="21" spans="1:5" x14ac:dyDescent="0.2">
      <c r="A21" s="9">
        <v>38736</v>
      </c>
      <c r="B21" s="18">
        <f>'Q1'!D21</f>
        <v>8.1611071133855795E-3</v>
      </c>
      <c r="D21" s="52">
        <f t="shared" si="0"/>
        <v>-2.9999999999999988E-2</v>
      </c>
      <c r="E21" s="25">
        <v>35</v>
      </c>
    </row>
    <row r="22" spans="1:5" x14ac:dyDescent="0.2">
      <c r="A22" s="9">
        <v>38737</v>
      </c>
      <c r="B22" s="18">
        <f>'Q1'!D22</f>
        <v>-4.816060270576128E-3</v>
      </c>
      <c r="D22" s="52">
        <f t="shared" si="0"/>
        <v>-2.4999999999999988E-2</v>
      </c>
      <c r="E22" s="25">
        <v>59</v>
      </c>
    </row>
    <row r="23" spans="1:5" x14ac:dyDescent="0.2">
      <c r="A23" s="9">
        <v>38740</v>
      </c>
      <c r="B23" s="18">
        <f>'Q1'!D23</f>
        <v>-3.089229234359836E-4</v>
      </c>
      <c r="D23" s="52">
        <f t="shared" si="0"/>
        <v>-1.9999999999999987E-2</v>
      </c>
      <c r="E23" s="25">
        <v>62</v>
      </c>
    </row>
    <row r="24" spans="1:5" x14ac:dyDescent="0.2">
      <c r="A24" s="9">
        <v>38741</v>
      </c>
      <c r="B24" s="18">
        <f>'Q1'!D24</f>
        <v>8.3428088494379438E-3</v>
      </c>
      <c r="D24" s="52">
        <f t="shared" si="0"/>
        <v>-1.4999999999999986E-2</v>
      </c>
      <c r="E24" s="25">
        <v>110</v>
      </c>
    </row>
    <row r="25" spans="1:5" x14ac:dyDescent="0.2">
      <c r="A25" s="9">
        <v>38742</v>
      </c>
      <c r="B25" s="18">
        <f>'Q1'!D25</f>
        <v>1.9305427010842813E-2</v>
      </c>
      <c r="D25" s="52">
        <f t="shared" si="0"/>
        <v>-9.9999999999999846E-3</v>
      </c>
      <c r="E25" s="25">
        <v>147</v>
      </c>
    </row>
    <row r="26" spans="1:5" x14ac:dyDescent="0.2">
      <c r="A26" s="9">
        <v>38743</v>
      </c>
      <c r="B26" s="18">
        <f>'Q1'!D26</f>
        <v>1.0221488683778368E-2</v>
      </c>
      <c r="D26" s="52">
        <f t="shared" si="0"/>
        <v>-4.9999999999999845E-3</v>
      </c>
      <c r="E26" s="25">
        <v>165</v>
      </c>
    </row>
    <row r="27" spans="1:5" x14ac:dyDescent="0.2">
      <c r="A27" s="9">
        <v>38744</v>
      </c>
      <c r="B27" s="18">
        <f>'Q1'!D27</f>
        <v>-4.9598441729706844E-3</v>
      </c>
      <c r="D27" s="52">
        <f t="shared" si="0"/>
        <v>1.5612511283791264E-17</v>
      </c>
      <c r="E27" s="25">
        <v>307</v>
      </c>
    </row>
    <row r="28" spans="1:5" x14ac:dyDescent="0.2">
      <c r="A28" s="9">
        <v>38747</v>
      </c>
      <c r="B28" s="18">
        <f>'Q1'!D28</f>
        <v>6.479870351253636E-3</v>
      </c>
      <c r="D28" s="52">
        <f t="shared" si="0"/>
        <v>5.0000000000000157E-3</v>
      </c>
      <c r="E28" s="25">
        <v>200</v>
      </c>
    </row>
    <row r="29" spans="1:5" x14ac:dyDescent="0.2">
      <c r="A29" s="9">
        <v>38748</v>
      </c>
      <c r="B29" s="18">
        <f>'Q1'!D29</f>
        <v>-1.1885978861793101E-3</v>
      </c>
      <c r="D29" s="52">
        <f t="shared" si="0"/>
        <v>1.0000000000000016E-2</v>
      </c>
      <c r="E29" s="25">
        <v>174</v>
      </c>
    </row>
    <row r="30" spans="1:5" x14ac:dyDescent="0.2">
      <c r="A30" s="9">
        <v>38749</v>
      </c>
      <c r="B30" s="18">
        <f>'Q1'!D30</f>
        <v>8.2308792264682573E-3</v>
      </c>
      <c r="D30" s="52">
        <f t="shared" si="0"/>
        <v>1.5000000000000017E-2</v>
      </c>
      <c r="E30" s="25">
        <v>131</v>
      </c>
    </row>
    <row r="31" spans="1:5" x14ac:dyDescent="0.2">
      <c r="A31" s="9">
        <v>38750</v>
      </c>
      <c r="B31" s="18">
        <f>'Q1'!D31</f>
        <v>-4.9179841949142933E-4</v>
      </c>
      <c r="D31" s="52">
        <f t="shared" si="0"/>
        <v>2.0000000000000018E-2</v>
      </c>
      <c r="E31" s="25">
        <v>88</v>
      </c>
    </row>
    <row r="32" spans="1:5" x14ac:dyDescent="0.2">
      <c r="A32" s="9">
        <v>38751</v>
      </c>
      <c r="B32" s="18">
        <f>'Q1'!D32</f>
        <v>-6.0027427756728091E-3</v>
      </c>
      <c r="D32" s="52">
        <f t="shared" si="0"/>
        <v>2.5000000000000019E-2</v>
      </c>
      <c r="E32" s="25">
        <v>59</v>
      </c>
    </row>
    <row r="33" spans="1:5" x14ac:dyDescent="0.2">
      <c r="A33" s="9">
        <v>38754</v>
      </c>
      <c r="B33" s="18">
        <f>'Q1'!D33</f>
        <v>1.9800473315529921E-3</v>
      </c>
      <c r="D33" s="52">
        <f t="shared" si="0"/>
        <v>3.000000000000002E-2</v>
      </c>
      <c r="E33" s="25">
        <v>34</v>
      </c>
    </row>
    <row r="34" spans="1:5" x14ac:dyDescent="0.2">
      <c r="A34" s="9">
        <v>38755</v>
      </c>
      <c r="B34" s="18">
        <f>'Q1'!D34</f>
        <v>4.2485195481085647E-3</v>
      </c>
      <c r="D34" s="52">
        <f t="shared" si="0"/>
        <v>3.5000000000000017E-2</v>
      </c>
      <c r="E34" s="25">
        <v>34</v>
      </c>
    </row>
    <row r="35" spans="1:5" x14ac:dyDescent="0.2">
      <c r="A35" s="9">
        <v>38756</v>
      </c>
      <c r="B35" s="18">
        <f>'Q1'!D35</f>
        <v>5.0177683306926735E-3</v>
      </c>
      <c r="D35" s="52">
        <f t="shared" si="0"/>
        <v>4.0000000000000015E-2</v>
      </c>
      <c r="E35" s="25">
        <v>23</v>
      </c>
    </row>
    <row r="36" spans="1:5" x14ac:dyDescent="0.2">
      <c r="A36" s="9">
        <v>38757</v>
      </c>
      <c r="B36" s="18">
        <f>'Q1'!D36</f>
        <v>-6.1673739011972595E-3</v>
      </c>
      <c r="D36" s="52">
        <f t="shared" si="0"/>
        <v>4.5000000000000012E-2</v>
      </c>
      <c r="E36" s="25">
        <v>17</v>
      </c>
    </row>
    <row r="37" spans="1:5" x14ac:dyDescent="0.2">
      <c r="A37" s="9">
        <v>38758</v>
      </c>
      <c r="B37" s="18">
        <f>'Q1'!D37</f>
        <v>7.4861364017246856E-3</v>
      </c>
      <c r="D37" s="52">
        <f t="shared" si="0"/>
        <v>5.000000000000001E-2</v>
      </c>
      <c r="E37" s="25">
        <v>10</v>
      </c>
    </row>
    <row r="38" spans="1:5" x14ac:dyDescent="0.2">
      <c r="A38" s="9">
        <v>38761</v>
      </c>
      <c r="B38" s="18">
        <f>'Q1'!D38</f>
        <v>-6.8439281350252124E-4</v>
      </c>
      <c r="D38" s="52">
        <f t="shared" si="0"/>
        <v>5.5000000000000007E-2</v>
      </c>
      <c r="E38" s="25">
        <v>14</v>
      </c>
    </row>
    <row r="39" spans="1:5" x14ac:dyDescent="0.2">
      <c r="A39" s="9">
        <v>38762</v>
      </c>
      <c r="B39" s="18">
        <f>'Q1'!D39</f>
        <v>6.0659697065406082E-3</v>
      </c>
      <c r="D39" s="52">
        <f t="shared" si="0"/>
        <v>6.0000000000000005E-2</v>
      </c>
      <c r="E39" s="25">
        <v>3</v>
      </c>
    </row>
    <row r="40" spans="1:5" x14ac:dyDescent="0.2">
      <c r="A40" s="9">
        <v>38763</v>
      </c>
      <c r="B40" s="18">
        <f>'Q1'!D40</f>
        <v>-1.9450022151620283E-3</v>
      </c>
      <c r="D40" s="52">
        <f t="shared" si="0"/>
        <v>6.5000000000000002E-2</v>
      </c>
      <c r="E40" s="25">
        <v>4</v>
      </c>
    </row>
    <row r="41" spans="1:5" x14ac:dyDescent="0.2">
      <c r="A41" s="9">
        <v>38764</v>
      </c>
      <c r="B41" s="18">
        <f>'Q1'!D41</f>
        <v>-1.4615015422985156E-3</v>
      </c>
      <c r="D41" s="52">
        <f t="shared" si="0"/>
        <v>7.0000000000000007E-2</v>
      </c>
      <c r="E41" s="25">
        <v>5</v>
      </c>
    </row>
    <row r="42" spans="1:5" x14ac:dyDescent="0.2">
      <c r="A42" s="9">
        <v>38765</v>
      </c>
      <c r="B42" s="18">
        <f>'Q1'!D42</f>
        <v>-1.0744749091436301E-2</v>
      </c>
      <c r="D42" s="52">
        <f t="shared" si="0"/>
        <v>7.5000000000000011E-2</v>
      </c>
      <c r="E42" s="25">
        <v>4</v>
      </c>
    </row>
    <row r="43" spans="1:5" x14ac:dyDescent="0.2">
      <c r="A43" s="9">
        <v>38768</v>
      </c>
      <c r="B43" s="18">
        <f>'Q1'!D43</f>
        <v>0</v>
      </c>
      <c r="D43" s="52">
        <f t="shared" si="0"/>
        <v>8.0000000000000016E-2</v>
      </c>
      <c r="E43" s="25">
        <v>1</v>
      </c>
    </row>
    <row r="44" spans="1:5" x14ac:dyDescent="0.2">
      <c r="A44" s="9">
        <v>38769</v>
      </c>
      <c r="B44" s="18">
        <f>'Q1'!D44</f>
        <v>5.2389639998546844E-3</v>
      </c>
      <c r="D44" s="52">
        <f t="shared" si="0"/>
        <v>8.500000000000002E-2</v>
      </c>
      <c r="E44" s="25">
        <v>1</v>
      </c>
    </row>
    <row r="45" spans="1:5" x14ac:dyDescent="0.2">
      <c r="A45" s="9">
        <v>38770</v>
      </c>
      <c r="B45" s="18">
        <f>'Q1'!D45</f>
        <v>-7.1631787197462549E-3</v>
      </c>
      <c r="D45" s="52">
        <f t="shared" si="0"/>
        <v>9.0000000000000024E-2</v>
      </c>
      <c r="E45" s="25">
        <v>1</v>
      </c>
    </row>
    <row r="46" spans="1:5" x14ac:dyDescent="0.2">
      <c r="A46" s="9">
        <v>38771</v>
      </c>
      <c r="B46" s="18">
        <f>'Q1'!D46</f>
        <v>7.5113869730991656E-3</v>
      </c>
      <c r="D46" s="52">
        <f t="shared" si="0"/>
        <v>9.5000000000000029E-2</v>
      </c>
      <c r="E46" s="25">
        <v>0</v>
      </c>
    </row>
    <row r="47" spans="1:5" x14ac:dyDescent="0.2">
      <c r="A47" s="9">
        <v>38772</v>
      </c>
      <c r="B47" s="18">
        <f>'Q1'!D47</f>
        <v>-1.4714874400141298E-3</v>
      </c>
      <c r="D47" s="52">
        <f t="shared" si="0"/>
        <v>0.10000000000000003</v>
      </c>
      <c r="E47" s="25">
        <v>0</v>
      </c>
    </row>
    <row r="48" spans="1:5" x14ac:dyDescent="0.2">
      <c r="A48" s="9">
        <v>38775</v>
      </c>
      <c r="B48" s="18">
        <f>'Q1'!D48</f>
        <v>4.3225928249099876E-3</v>
      </c>
    </row>
    <row r="49" spans="1:2" x14ac:dyDescent="0.2">
      <c r="A49" s="9">
        <v>38776</v>
      </c>
      <c r="B49" s="18">
        <f>'Q1'!D49</f>
        <v>-8.1188724346971108E-3</v>
      </c>
    </row>
    <row r="50" spans="1:2" x14ac:dyDescent="0.2">
      <c r="A50" s="9">
        <v>38777</v>
      </c>
      <c r="B50" s="18">
        <f>'Q1'!D50</f>
        <v>1.0256418938014988E-2</v>
      </c>
    </row>
    <row r="51" spans="1:2" x14ac:dyDescent="0.2">
      <c r="A51" s="9">
        <v>38778</v>
      </c>
      <c r="B51" s="18">
        <f>'Q1'!D51</f>
        <v>1.151894040494672E-2</v>
      </c>
    </row>
    <row r="52" spans="1:2" x14ac:dyDescent="0.2">
      <c r="A52" s="9">
        <v>38779</v>
      </c>
      <c r="B52" s="18">
        <f>'Q1'!D52</f>
        <v>8.9750486523898498E-3</v>
      </c>
    </row>
    <row r="53" spans="1:2" x14ac:dyDescent="0.2">
      <c r="A53" s="9">
        <v>38782</v>
      </c>
      <c r="B53" s="18">
        <f>'Q1'!D53</f>
        <v>1.2625535193273363E-2</v>
      </c>
    </row>
    <row r="54" spans="1:2" x14ac:dyDescent="0.2">
      <c r="A54" s="9">
        <v>38783</v>
      </c>
      <c r="B54" s="18">
        <f>'Q1'!D54</f>
        <v>-9.445762711558503E-4</v>
      </c>
    </row>
    <row r="55" spans="1:2" x14ac:dyDescent="0.2">
      <c r="A55" s="9">
        <v>38784</v>
      </c>
      <c r="B55" s="18">
        <f>'Q1'!D55</f>
        <v>-1.7963556782439882E-3</v>
      </c>
    </row>
    <row r="56" spans="1:2" x14ac:dyDescent="0.2">
      <c r="A56" s="9">
        <v>38785</v>
      </c>
      <c r="B56" s="18">
        <f>'Q1'!D56</f>
        <v>-1.2312497713593551E-3</v>
      </c>
    </row>
    <row r="57" spans="1:2" x14ac:dyDescent="0.2">
      <c r="A57" s="9">
        <v>38786</v>
      </c>
      <c r="B57" s="18">
        <f>'Q1'!D57</f>
        <v>3.7932633061759091E-3</v>
      </c>
    </row>
    <row r="58" spans="1:2" x14ac:dyDescent="0.2">
      <c r="A58" s="9">
        <v>38789</v>
      </c>
      <c r="B58" s="18">
        <f>'Q1'!D58</f>
        <v>4.7236835668085231E-3</v>
      </c>
    </row>
    <row r="59" spans="1:2" x14ac:dyDescent="0.2">
      <c r="A59" s="9">
        <v>38790</v>
      </c>
      <c r="B59" s="18">
        <f>'Q1'!D59</f>
        <v>-1.6267073998130877E-2</v>
      </c>
    </row>
    <row r="60" spans="1:2" x14ac:dyDescent="0.2">
      <c r="A60" s="9">
        <v>38791</v>
      </c>
      <c r="B60" s="18">
        <f>'Q1'!D60</f>
        <v>6.7864748525141572E-3</v>
      </c>
    </row>
    <row r="61" spans="1:2" x14ac:dyDescent="0.2">
      <c r="A61" s="9">
        <v>38792</v>
      </c>
      <c r="B61" s="18">
        <f>'Q1'!D61</f>
        <v>-1.7089177376451326E-2</v>
      </c>
    </row>
    <row r="62" spans="1:2" x14ac:dyDescent="0.2">
      <c r="A62" s="9">
        <v>38793</v>
      </c>
      <c r="B62" s="18">
        <f>'Q1'!D62</f>
        <v>5.8919996274839903E-3</v>
      </c>
    </row>
    <row r="63" spans="1:2" x14ac:dyDescent="0.2">
      <c r="A63" s="9">
        <v>38796</v>
      </c>
      <c r="B63" s="18">
        <f>'Q1'!D63</f>
        <v>-3.5528811240427283E-3</v>
      </c>
    </row>
    <row r="64" spans="1:2" x14ac:dyDescent="0.2">
      <c r="A64" s="9">
        <v>38797</v>
      </c>
      <c r="B64" s="18">
        <f>'Q1'!D64</f>
        <v>1.1853150879513441E-2</v>
      </c>
    </row>
    <row r="65" spans="1:2" x14ac:dyDescent="0.2">
      <c r="A65" s="9">
        <v>38798</v>
      </c>
      <c r="B65" s="18">
        <f>'Q1'!D65</f>
        <v>-2.2857302711123406E-3</v>
      </c>
    </row>
    <row r="66" spans="1:2" x14ac:dyDescent="0.2">
      <c r="A66" s="9">
        <v>38799</v>
      </c>
      <c r="B66" s="18">
        <f>'Q1'!D66</f>
        <v>6.1092144640242374E-3</v>
      </c>
    </row>
    <row r="67" spans="1:2" x14ac:dyDescent="0.2">
      <c r="A67" s="9">
        <v>38800</v>
      </c>
      <c r="B67" s="18">
        <f>'Q1'!D67</f>
        <v>-1.2239061722001066E-2</v>
      </c>
    </row>
    <row r="68" spans="1:2" x14ac:dyDescent="0.2">
      <c r="A68" s="9">
        <v>38803</v>
      </c>
      <c r="B68" s="18">
        <f>'Q1'!D68</f>
        <v>4.5144491594319991E-3</v>
      </c>
    </row>
    <row r="69" spans="1:2" x14ac:dyDescent="0.2">
      <c r="A69" s="9">
        <v>38804</v>
      </c>
      <c r="B69" s="18">
        <f>'Q1'!D69</f>
        <v>1.5203618308503808E-2</v>
      </c>
    </row>
    <row r="70" spans="1:2" x14ac:dyDescent="0.2">
      <c r="A70" s="9">
        <v>38805</v>
      </c>
      <c r="B70" s="18">
        <f>'Q1'!D70</f>
        <v>6.4990342441579863E-3</v>
      </c>
    </row>
    <row r="71" spans="1:2" x14ac:dyDescent="0.2">
      <c r="A71" s="9">
        <v>38806</v>
      </c>
      <c r="B71" s="18">
        <f>'Q1'!D71</f>
        <v>9.8259870096455426E-3</v>
      </c>
    </row>
    <row r="72" spans="1:2" x14ac:dyDescent="0.2">
      <c r="A72" s="9">
        <v>38807</v>
      </c>
      <c r="B72" s="18">
        <f>'Q1'!D72</f>
        <v>-4.6335967669641764E-4</v>
      </c>
    </row>
    <row r="73" spans="1:2" x14ac:dyDescent="0.2">
      <c r="A73" s="9">
        <v>38810</v>
      </c>
      <c r="B73" s="18">
        <f>'Q1'!D73</f>
        <v>5.1918926898026907E-3</v>
      </c>
    </row>
    <row r="74" spans="1:2" x14ac:dyDescent="0.2">
      <c r="A74" s="9">
        <v>38811</v>
      </c>
      <c r="B74" s="18">
        <f>'Q1'!D74</f>
        <v>-1.1989978415224423E-3</v>
      </c>
    </row>
    <row r="75" spans="1:2" x14ac:dyDescent="0.2">
      <c r="A75" s="9">
        <v>38812</v>
      </c>
      <c r="B75" s="18">
        <f>'Q1'!D75</f>
        <v>-7.3876511114457921E-3</v>
      </c>
    </row>
    <row r="76" spans="1:2" x14ac:dyDescent="0.2">
      <c r="A76" s="9">
        <v>38813</v>
      </c>
      <c r="B76" s="18">
        <f>'Q1'!D76</f>
        <v>1.0884787816107133E-2</v>
      </c>
    </row>
    <row r="77" spans="1:2" x14ac:dyDescent="0.2">
      <c r="A77" s="9">
        <v>38814</v>
      </c>
      <c r="B77" s="18">
        <f>'Q1'!D77</f>
        <v>1.3896559953034293E-2</v>
      </c>
    </row>
    <row r="78" spans="1:2" x14ac:dyDescent="0.2">
      <c r="A78" s="9">
        <v>38817</v>
      </c>
      <c r="B78" s="18">
        <f>'Q1'!D78</f>
        <v>-9.0805513288327866E-5</v>
      </c>
    </row>
    <row r="79" spans="1:2" x14ac:dyDescent="0.2">
      <c r="A79" s="9">
        <v>38818</v>
      </c>
      <c r="B79" s="18">
        <f>'Q1'!D79</f>
        <v>-6.989802627677566E-3</v>
      </c>
    </row>
    <row r="80" spans="1:2" x14ac:dyDescent="0.2">
      <c r="A80" s="9">
        <v>38819</v>
      </c>
      <c r="B80" s="18">
        <f>'Q1'!D80</f>
        <v>8.9587322051341012E-3</v>
      </c>
    </row>
    <row r="81" spans="1:2" x14ac:dyDescent="0.2">
      <c r="A81" s="9">
        <v>38820</v>
      </c>
      <c r="B81" s="18">
        <f>'Q1'!D81</f>
        <v>1.1416182636110772E-2</v>
      </c>
    </row>
    <row r="82" spans="1:2" x14ac:dyDescent="0.2">
      <c r="A82" s="9">
        <v>38821</v>
      </c>
      <c r="B82" s="18">
        <f>'Q1'!D82</f>
        <v>-3.4599847213878654E-5</v>
      </c>
    </row>
    <row r="83" spans="1:2" x14ac:dyDescent="0.2">
      <c r="A83" s="9">
        <v>38824</v>
      </c>
      <c r="B83" s="18">
        <f>'Q1'!D83</f>
        <v>-5.6764508452864515E-3</v>
      </c>
    </row>
    <row r="84" spans="1:2" x14ac:dyDescent="0.2">
      <c r="A84" s="9">
        <v>38825</v>
      </c>
      <c r="B84" s="18">
        <f>'Q1'!D84</f>
        <v>-7.8608696190123339E-3</v>
      </c>
    </row>
    <row r="85" spans="1:2" x14ac:dyDescent="0.2">
      <c r="A85" s="9">
        <v>38826</v>
      </c>
      <c r="B85" s="18">
        <f>'Q1'!D85</f>
        <v>9.0810371147489466E-3</v>
      </c>
    </row>
    <row r="86" spans="1:2" x14ac:dyDescent="0.2">
      <c r="A86" s="9">
        <v>38827</v>
      </c>
      <c r="B86" s="18">
        <f>'Q1'!D86</f>
        <v>1.9797838561448344E-3</v>
      </c>
    </row>
    <row r="87" spans="1:2" x14ac:dyDescent="0.2">
      <c r="A87" s="9">
        <v>38828</v>
      </c>
      <c r="B87" s="18">
        <f>'Q1'!D87</f>
        <v>-5.8379361781676353E-3</v>
      </c>
    </row>
    <row r="88" spans="1:2" x14ac:dyDescent="0.2">
      <c r="A88" s="9">
        <v>38831</v>
      </c>
      <c r="B88" s="18">
        <f>'Q1'!D88</f>
        <v>-6.2336473591777519E-3</v>
      </c>
    </row>
    <row r="89" spans="1:2" x14ac:dyDescent="0.2">
      <c r="A89" s="9">
        <v>38832</v>
      </c>
      <c r="B89" s="18">
        <f>'Q1'!D89</f>
        <v>1.5636357394131828E-2</v>
      </c>
    </row>
    <row r="90" spans="1:2" x14ac:dyDescent="0.2">
      <c r="A90" s="9">
        <v>38833</v>
      </c>
      <c r="B90" s="18">
        <f>'Q1'!D90</f>
        <v>6.5341885671590383E-3</v>
      </c>
    </row>
    <row r="91" spans="1:2" x14ac:dyDescent="0.2">
      <c r="A91" s="9">
        <v>38834</v>
      </c>
      <c r="B91" s="18">
        <f>'Q1'!D91</f>
        <v>-5.0689338192422273E-3</v>
      </c>
    </row>
    <row r="92" spans="1:2" x14ac:dyDescent="0.2">
      <c r="A92" s="9">
        <v>38835</v>
      </c>
      <c r="B92" s="18">
        <f>'Q1'!D92</f>
        <v>-3.4858382599688431E-3</v>
      </c>
    </row>
    <row r="93" spans="1:2" x14ac:dyDescent="0.2">
      <c r="A93" s="9">
        <v>38838</v>
      </c>
      <c r="B93" s="18">
        <f>'Q1'!D93</f>
        <v>1.1438873745634792E-2</v>
      </c>
    </row>
    <row r="94" spans="1:2" x14ac:dyDescent="0.2">
      <c r="A94" s="9">
        <v>38839</v>
      </c>
      <c r="B94" s="18">
        <f>'Q1'!D94</f>
        <v>-2.7962752301383675E-3</v>
      </c>
    </row>
    <row r="95" spans="1:2" x14ac:dyDescent="0.2">
      <c r="A95" s="9">
        <v>38840</v>
      </c>
      <c r="B95" s="18">
        <f>'Q1'!D95</f>
        <v>8.1814147234933188E-3</v>
      </c>
    </row>
    <row r="96" spans="1:2" x14ac:dyDescent="0.2">
      <c r="A96" s="9">
        <v>38841</v>
      </c>
      <c r="B96" s="18">
        <f>'Q1'!D96</f>
        <v>1.2348892208471351E-3</v>
      </c>
    </row>
    <row r="97" spans="1:2" x14ac:dyDescent="0.2">
      <c r="A97" s="9">
        <v>38842</v>
      </c>
      <c r="B97" s="18">
        <f>'Q1'!D97</f>
        <v>-7.5763800636275969E-3</v>
      </c>
    </row>
    <row r="98" spans="1:2" x14ac:dyDescent="0.2">
      <c r="A98" s="9">
        <v>38845</v>
      </c>
      <c r="B98" s="18">
        <f>'Q1'!D98</f>
        <v>3.5505636583299527E-4</v>
      </c>
    </row>
    <row r="99" spans="1:2" x14ac:dyDescent="0.2">
      <c r="A99" s="9">
        <v>38846</v>
      </c>
      <c r="B99" s="18">
        <f>'Q1'!D99</f>
        <v>-7.9863559155857189E-4</v>
      </c>
    </row>
    <row r="100" spans="1:2" x14ac:dyDescent="0.2">
      <c r="A100" s="9">
        <v>38847</v>
      </c>
      <c r="B100" s="18">
        <f>'Q1'!D100</f>
        <v>0</v>
      </c>
    </row>
    <row r="101" spans="1:2" x14ac:dyDescent="0.2">
      <c r="A101" s="9">
        <v>38848</v>
      </c>
      <c r="B101" s="18">
        <f>'Q1'!D101</f>
        <v>4.0852154567057042E-3</v>
      </c>
    </row>
    <row r="102" spans="1:2" x14ac:dyDescent="0.2">
      <c r="A102" s="9">
        <v>38849</v>
      </c>
      <c r="B102" s="18">
        <f>'Q1'!D102</f>
        <v>8.9332950941358735E-3</v>
      </c>
    </row>
    <row r="103" spans="1:2" x14ac:dyDescent="0.2">
      <c r="A103" s="9">
        <v>38852</v>
      </c>
      <c r="B103" s="18">
        <f>'Q1'!D103</f>
        <v>-6.2241735839478896E-3</v>
      </c>
    </row>
    <row r="104" spans="1:2" x14ac:dyDescent="0.2">
      <c r="A104" s="9">
        <v>38853</v>
      </c>
      <c r="B104" s="18">
        <f>'Q1'!D104</f>
        <v>-8.5568205966722877E-3</v>
      </c>
    </row>
    <row r="105" spans="1:2" x14ac:dyDescent="0.2">
      <c r="A105" s="9">
        <v>38854</v>
      </c>
      <c r="B105" s="18">
        <f>'Q1'!D105</f>
        <v>9.9652556744851406E-3</v>
      </c>
    </row>
    <row r="106" spans="1:2" x14ac:dyDescent="0.2">
      <c r="A106" s="9">
        <v>38855</v>
      </c>
      <c r="B106" s="18">
        <f>'Q1'!D106</f>
        <v>-1.3655161242460134E-2</v>
      </c>
    </row>
    <row r="107" spans="1:2" x14ac:dyDescent="0.2">
      <c r="A107" s="9">
        <v>38856</v>
      </c>
      <c r="B107" s="18">
        <f>'Q1'!D107</f>
        <v>-1.1611725764631986E-3</v>
      </c>
    </row>
    <row r="108" spans="1:2" x14ac:dyDescent="0.2">
      <c r="A108" s="9">
        <v>38859</v>
      </c>
      <c r="B108" s="18">
        <f>'Q1'!D108</f>
        <v>-9.8360725638468871E-4</v>
      </c>
    </row>
    <row r="109" spans="1:2" x14ac:dyDescent="0.2">
      <c r="A109" s="9">
        <v>38860</v>
      </c>
      <c r="B109" s="18">
        <f>'Q1'!D109</f>
        <v>4.1174794964715655E-3</v>
      </c>
    </row>
    <row r="110" spans="1:2" x14ac:dyDescent="0.2">
      <c r="A110" s="9">
        <v>38861</v>
      </c>
      <c r="B110" s="18">
        <f>'Q1'!D110</f>
        <v>-4.9028617539547126E-3</v>
      </c>
    </row>
    <row r="111" spans="1:2" x14ac:dyDescent="0.2">
      <c r="A111" s="9">
        <v>38862</v>
      </c>
      <c r="B111" s="18">
        <f>'Q1'!D111</f>
        <v>8.0623624228914892E-3</v>
      </c>
    </row>
    <row r="112" spans="1:2" x14ac:dyDescent="0.2">
      <c r="A112" s="9">
        <v>38863</v>
      </c>
      <c r="B112" s="18">
        <f>'Q1'!D112</f>
        <v>-4.7987114167855616E-3</v>
      </c>
    </row>
    <row r="113" spans="1:2" x14ac:dyDescent="0.2">
      <c r="A113" s="9">
        <v>38866</v>
      </c>
      <c r="B113" s="18">
        <f>'Q1'!D113</f>
        <v>-1.337817932942631E-4</v>
      </c>
    </row>
    <row r="114" spans="1:2" x14ac:dyDescent="0.2">
      <c r="A114" s="9">
        <v>38867</v>
      </c>
      <c r="B114" s="18">
        <f>'Q1'!D114</f>
        <v>6.3851666474754598E-3</v>
      </c>
    </row>
    <row r="115" spans="1:2" x14ac:dyDescent="0.2">
      <c r="A115" s="9">
        <v>38868</v>
      </c>
      <c r="B115" s="18">
        <f>'Q1'!D115</f>
        <v>6.7441843342681551E-3</v>
      </c>
    </row>
    <row r="116" spans="1:2" x14ac:dyDescent="0.2">
      <c r="A116" s="9">
        <v>38869</v>
      </c>
      <c r="B116" s="18">
        <f>'Q1'!D116</f>
        <v>-7.9328552772994776E-4</v>
      </c>
    </row>
    <row r="117" spans="1:2" x14ac:dyDescent="0.2">
      <c r="A117" s="9">
        <v>38870</v>
      </c>
      <c r="B117" s="18">
        <f>'Q1'!D117</f>
        <v>-2.1877217296905505E-2</v>
      </c>
    </row>
    <row r="118" spans="1:2" x14ac:dyDescent="0.2">
      <c r="A118" s="9">
        <v>38873</v>
      </c>
      <c r="B118" s="18">
        <f>'Q1'!D118</f>
        <v>5.4112071006762186E-3</v>
      </c>
    </row>
    <row r="119" spans="1:2" x14ac:dyDescent="0.2">
      <c r="A119" s="9">
        <v>38874</v>
      </c>
      <c r="B119" s="18">
        <f>'Q1'!D119</f>
        <v>-3.2292159005605781E-3</v>
      </c>
    </row>
    <row r="120" spans="1:2" x14ac:dyDescent="0.2">
      <c r="A120" s="9">
        <v>38875</v>
      </c>
      <c r="B120" s="18">
        <f>'Q1'!D120</f>
        <v>4.1396260845019128E-3</v>
      </c>
    </row>
    <row r="121" spans="1:2" x14ac:dyDescent="0.2">
      <c r="A121" s="9">
        <v>38876</v>
      </c>
      <c r="B121" s="18">
        <f>'Q1'!D121</f>
        <v>-4.8395680995513279E-3</v>
      </c>
    </row>
    <row r="122" spans="1:2" x14ac:dyDescent="0.2">
      <c r="A122" s="9">
        <v>38877</v>
      </c>
      <c r="B122" s="18">
        <f>'Q1'!D122</f>
        <v>-1.6210058446906039E-3</v>
      </c>
    </row>
    <row r="123" spans="1:2" x14ac:dyDescent="0.2">
      <c r="A123" s="9">
        <v>38880</v>
      </c>
      <c r="B123" s="18">
        <f>'Q1'!D123</f>
        <v>3.6078927686777895E-4</v>
      </c>
    </row>
    <row r="124" spans="1:2" x14ac:dyDescent="0.2">
      <c r="A124" s="9">
        <v>38881</v>
      </c>
      <c r="B124" s="18">
        <f>'Q1'!D124</f>
        <v>-4.688912990161942E-3</v>
      </c>
    </row>
    <row r="125" spans="1:2" x14ac:dyDescent="0.2">
      <c r="A125" s="9">
        <v>38882</v>
      </c>
      <c r="B125" s="18">
        <f>'Q1'!D125</f>
        <v>1.7938027931477141E-2</v>
      </c>
    </row>
    <row r="126" spans="1:2" x14ac:dyDescent="0.2">
      <c r="A126" s="9">
        <v>38883</v>
      </c>
      <c r="B126" s="18">
        <f>'Q1'!D126</f>
        <v>8.9889490570200792E-3</v>
      </c>
    </row>
    <row r="127" spans="1:2" x14ac:dyDescent="0.2">
      <c r="A127" s="9">
        <v>38884</v>
      </c>
      <c r="B127" s="18">
        <f>'Q1'!D127</f>
        <v>5.7334863429496785E-3</v>
      </c>
    </row>
    <row r="128" spans="1:2" x14ac:dyDescent="0.2">
      <c r="A128" s="9">
        <v>38887</v>
      </c>
      <c r="B128" s="18">
        <f>'Q1'!D128</f>
        <v>3.4204136146078756E-3</v>
      </c>
    </row>
    <row r="129" spans="1:2" x14ac:dyDescent="0.2">
      <c r="A129" s="9">
        <v>38888</v>
      </c>
      <c r="B129" s="18">
        <f>'Q1'!D129</f>
        <v>1.6606986654228439E-3</v>
      </c>
    </row>
    <row r="130" spans="1:2" x14ac:dyDescent="0.2">
      <c r="A130" s="9">
        <v>38889</v>
      </c>
      <c r="B130" s="18">
        <f>'Q1'!D130</f>
        <v>4.3631015918621507E-4</v>
      </c>
    </row>
    <row r="131" spans="1:2" x14ac:dyDescent="0.2">
      <c r="A131" s="9">
        <v>38890</v>
      </c>
      <c r="B131" s="18">
        <f>'Q1'!D131</f>
        <v>8.809405216669175E-3</v>
      </c>
    </row>
    <row r="132" spans="1:2" x14ac:dyDescent="0.2">
      <c r="A132" s="9">
        <v>38891</v>
      </c>
      <c r="B132" s="18">
        <f>'Q1'!D132</f>
        <v>5.6198841837327151E-3</v>
      </c>
    </row>
    <row r="133" spans="1:2" x14ac:dyDescent="0.2">
      <c r="A133" s="9">
        <v>38894</v>
      </c>
      <c r="B133" s="18">
        <f>'Q1'!D133</f>
        <v>1.9775357254807613E-3</v>
      </c>
    </row>
    <row r="134" spans="1:2" x14ac:dyDescent="0.2">
      <c r="A134" s="9">
        <v>38895</v>
      </c>
      <c r="B134" s="18">
        <f>'Q1'!D134</f>
        <v>-5.8348925807102381E-3</v>
      </c>
    </row>
    <row r="135" spans="1:2" x14ac:dyDescent="0.2">
      <c r="A135" s="9">
        <v>38896</v>
      </c>
      <c r="B135" s="18">
        <f>'Q1'!D135</f>
        <v>6.904878357553379E-3</v>
      </c>
    </row>
    <row r="136" spans="1:2" x14ac:dyDescent="0.2">
      <c r="A136" s="9">
        <v>38897</v>
      </c>
      <c r="B136" s="18">
        <f>'Q1'!D136</f>
        <v>-7.543313456535472E-3</v>
      </c>
    </row>
    <row r="137" spans="1:2" x14ac:dyDescent="0.2">
      <c r="A137" s="9">
        <v>38898</v>
      </c>
      <c r="B137" s="18">
        <f>'Q1'!D137</f>
        <v>-1.0105339908947131E-2</v>
      </c>
    </row>
    <row r="138" spans="1:2" x14ac:dyDescent="0.2">
      <c r="A138" s="9">
        <v>38901</v>
      </c>
      <c r="B138" s="18">
        <f>'Q1'!D138</f>
        <v>3.4605536985770069E-3</v>
      </c>
    </row>
    <row r="139" spans="1:2" x14ac:dyDescent="0.2">
      <c r="A139" s="9">
        <v>38902</v>
      </c>
      <c r="B139" s="18">
        <f>'Q1'!D139</f>
        <v>0</v>
      </c>
    </row>
    <row r="140" spans="1:2" x14ac:dyDescent="0.2">
      <c r="A140" s="9">
        <v>38903</v>
      </c>
      <c r="B140" s="18">
        <f>'Q1'!D140</f>
        <v>1.3680790240376828E-2</v>
      </c>
    </row>
    <row r="141" spans="1:2" x14ac:dyDescent="0.2">
      <c r="A141" s="9">
        <v>38904</v>
      </c>
      <c r="B141" s="18">
        <f>'Q1'!D141</f>
        <v>-5.8328907039986166E-3</v>
      </c>
    </row>
    <row r="142" spans="1:2" x14ac:dyDescent="0.2">
      <c r="A142" s="9">
        <v>38905</v>
      </c>
      <c r="B142" s="18">
        <f>'Q1'!D142</f>
        <v>-1.0008643136227513E-2</v>
      </c>
    </row>
    <row r="143" spans="1:2" x14ac:dyDescent="0.2">
      <c r="A143" s="9">
        <v>38908</v>
      </c>
      <c r="B143" s="18">
        <f>'Q1'!D143</f>
        <v>-3.4858899171918978E-4</v>
      </c>
    </row>
    <row r="144" spans="1:2" x14ac:dyDescent="0.2">
      <c r="A144" s="9">
        <v>38909</v>
      </c>
      <c r="B144" s="18">
        <f>'Q1'!D144</f>
        <v>-5.667003709186047E-3</v>
      </c>
    </row>
    <row r="145" spans="1:2" x14ac:dyDescent="0.2">
      <c r="A145" s="9">
        <v>38910</v>
      </c>
      <c r="B145" s="18">
        <f>'Q1'!D145</f>
        <v>-4.3841425322110883E-4</v>
      </c>
    </row>
    <row r="146" spans="1:2" x14ac:dyDescent="0.2">
      <c r="A146" s="9">
        <v>38911</v>
      </c>
      <c r="B146" s="18">
        <f>'Q1'!D146</f>
        <v>-4.298227018999734E-3</v>
      </c>
    </row>
    <row r="147" spans="1:2" x14ac:dyDescent="0.2">
      <c r="A147" s="9">
        <v>38912</v>
      </c>
      <c r="B147" s="18">
        <f>'Q1'!D147</f>
        <v>-1.2333661502827997E-3</v>
      </c>
    </row>
    <row r="148" spans="1:2" x14ac:dyDescent="0.2">
      <c r="A148" s="9">
        <v>38915</v>
      </c>
      <c r="B148" s="18">
        <f>'Q1'!D148</f>
        <v>6.174446104236786E-4</v>
      </c>
    </row>
    <row r="149" spans="1:2" x14ac:dyDescent="0.2">
      <c r="A149" s="9">
        <v>38916</v>
      </c>
      <c r="B149" s="18">
        <f>'Q1'!D149</f>
        <v>1.2341356225104239E-2</v>
      </c>
    </row>
    <row r="150" spans="1:2" x14ac:dyDescent="0.2">
      <c r="A150" s="9">
        <v>38917</v>
      </c>
      <c r="B150" s="18">
        <f>'Q1'!D150</f>
        <v>-1.4367812512482536E-2</v>
      </c>
    </row>
    <row r="151" spans="1:2" x14ac:dyDescent="0.2">
      <c r="A151" s="9">
        <v>38918</v>
      </c>
      <c r="B151" s="18">
        <f>'Q1'!D151</f>
        <v>-7.3328192698320915E-3</v>
      </c>
    </row>
    <row r="152" spans="1:2" x14ac:dyDescent="0.2">
      <c r="A152" s="9">
        <v>38919</v>
      </c>
      <c r="B152" s="18">
        <f>'Q1'!D152</f>
        <v>2.0469707514980673E-3</v>
      </c>
    </row>
    <row r="153" spans="1:2" x14ac:dyDescent="0.2">
      <c r="A153" s="9">
        <v>38922</v>
      </c>
      <c r="B153" s="18">
        <f>'Q1'!D153</f>
        <v>-8.8819868884393305E-4</v>
      </c>
    </row>
    <row r="154" spans="1:2" x14ac:dyDescent="0.2">
      <c r="A154" s="9">
        <v>38923</v>
      </c>
      <c r="B154" s="18">
        <f>'Q1'!D154</f>
        <v>3.2892397064592238E-3</v>
      </c>
    </row>
    <row r="155" spans="1:2" x14ac:dyDescent="0.2">
      <c r="A155" s="9">
        <v>38924</v>
      </c>
      <c r="B155" s="18">
        <f>'Q1'!D155</f>
        <v>-5.6707538784317446E-3</v>
      </c>
    </row>
    <row r="156" spans="1:2" x14ac:dyDescent="0.2">
      <c r="A156" s="9">
        <v>38925</v>
      </c>
      <c r="B156" s="18">
        <f>'Q1'!D156</f>
        <v>2.6735513872555572E-4</v>
      </c>
    </row>
    <row r="157" spans="1:2" x14ac:dyDescent="0.2">
      <c r="A157" s="9">
        <v>38926</v>
      </c>
      <c r="B157" s="18">
        <f>'Q1'!D157</f>
        <v>-9.3541641284912158E-3</v>
      </c>
    </row>
    <row r="158" spans="1:2" x14ac:dyDescent="0.2">
      <c r="A158" s="9">
        <v>38929</v>
      </c>
      <c r="B158" s="18">
        <f>'Q1'!D158</f>
        <v>-2.6978177410010851E-3</v>
      </c>
    </row>
    <row r="159" spans="1:2" x14ac:dyDescent="0.2">
      <c r="A159" s="9">
        <v>38930</v>
      </c>
      <c r="B159" s="18">
        <f>'Q1'!D159</f>
        <v>-2.7053736322213418E-4</v>
      </c>
    </row>
    <row r="160" spans="1:2" x14ac:dyDescent="0.2">
      <c r="A160" s="9">
        <v>38931</v>
      </c>
      <c r="B160" s="18">
        <f>'Q1'!D160</f>
        <v>-3.6078255829696815E-3</v>
      </c>
    </row>
    <row r="161" spans="1:2" x14ac:dyDescent="0.2">
      <c r="A161" s="9">
        <v>38932</v>
      </c>
      <c r="B161" s="18">
        <f>'Q1'!D161</f>
        <v>-9.0524386204349216E-4</v>
      </c>
    </row>
    <row r="162" spans="1:2" x14ac:dyDescent="0.2">
      <c r="A162" s="9">
        <v>38933</v>
      </c>
      <c r="B162" s="18">
        <f>'Q1'!D162</f>
        <v>-1.0872509630711069E-2</v>
      </c>
    </row>
    <row r="163" spans="1:2" x14ac:dyDescent="0.2">
      <c r="A163" s="9">
        <v>38936</v>
      </c>
      <c r="B163" s="18">
        <f>'Q1'!D163</f>
        <v>2.747983280604771E-3</v>
      </c>
    </row>
    <row r="164" spans="1:2" x14ac:dyDescent="0.2">
      <c r="A164" s="9">
        <v>38937</v>
      </c>
      <c r="B164" s="18">
        <f>'Q1'!D164</f>
        <v>-9.1342610931610668E-4</v>
      </c>
    </row>
    <row r="165" spans="1:2" x14ac:dyDescent="0.2">
      <c r="A165" s="9">
        <v>38938</v>
      </c>
      <c r="B165" s="18">
        <f>'Q1'!D165</f>
        <v>7.3140897550771911E-4</v>
      </c>
    </row>
    <row r="166" spans="1:2" x14ac:dyDescent="0.2">
      <c r="A166" s="9">
        <v>38939</v>
      </c>
      <c r="B166" s="18">
        <f>'Q1'!D166</f>
        <v>1.2791173462951555E-3</v>
      </c>
    </row>
    <row r="167" spans="1:2" x14ac:dyDescent="0.2">
      <c r="A167" s="9">
        <v>38940</v>
      </c>
      <c r="B167" s="18">
        <f>'Q1'!D167</f>
        <v>6.47870257821892E-3</v>
      </c>
    </row>
    <row r="168" spans="1:2" x14ac:dyDescent="0.2">
      <c r="A168" s="9">
        <v>38943</v>
      </c>
      <c r="B168" s="18">
        <f>'Q1'!D168</f>
        <v>7.0716292432346783E-3</v>
      </c>
    </row>
    <row r="169" spans="1:2" x14ac:dyDescent="0.2">
      <c r="A169" s="9">
        <v>38944</v>
      </c>
      <c r="B169" s="18">
        <f>'Q1'!D169</f>
        <v>-1.3593808569023147E-2</v>
      </c>
    </row>
    <row r="170" spans="1:2" x14ac:dyDescent="0.2">
      <c r="A170" s="9">
        <v>38945</v>
      </c>
      <c r="B170" s="18">
        <f>'Q1'!D170</f>
        <v>-1.2412127618111057E-2</v>
      </c>
    </row>
    <row r="171" spans="1:2" x14ac:dyDescent="0.2">
      <c r="A171" s="9">
        <v>38946</v>
      </c>
      <c r="B171" s="18">
        <f>'Q1'!D171</f>
        <v>-2.9572628586733707E-3</v>
      </c>
    </row>
    <row r="172" spans="1:2" x14ac:dyDescent="0.2">
      <c r="A172" s="9">
        <v>38947</v>
      </c>
      <c r="B172" s="18">
        <f>'Q1'!D172</f>
        <v>-5.9318916164873281E-3</v>
      </c>
    </row>
    <row r="173" spans="1:2" x14ac:dyDescent="0.2">
      <c r="A173" s="9">
        <v>38950</v>
      </c>
      <c r="B173" s="18">
        <f>'Q1'!D173</f>
        <v>-2.0513111443042353E-3</v>
      </c>
    </row>
    <row r="174" spans="1:2" x14ac:dyDescent="0.2">
      <c r="A174" s="9">
        <v>38951</v>
      </c>
      <c r="B174" s="18">
        <f>'Q1'!D174</f>
        <v>-5.6063895733271529E-4</v>
      </c>
    </row>
    <row r="175" spans="1:2" x14ac:dyDescent="0.2">
      <c r="A175" s="9">
        <v>38952</v>
      </c>
      <c r="B175" s="18">
        <f>'Q1'!D175</f>
        <v>1.7762040016164882E-3</v>
      </c>
    </row>
    <row r="176" spans="1:2" x14ac:dyDescent="0.2">
      <c r="A176" s="9">
        <v>38953</v>
      </c>
      <c r="B176" s="18">
        <f>'Q1'!D176</f>
        <v>0</v>
      </c>
    </row>
    <row r="177" spans="1:2" x14ac:dyDescent="0.2">
      <c r="A177" s="9">
        <v>38954</v>
      </c>
      <c r="B177" s="18">
        <f>'Q1'!D177</f>
        <v>-2.7061711167316593E-3</v>
      </c>
    </row>
    <row r="178" spans="1:2" x14ac:dyDescent="0.2">
      <c r="A178" s="9">
        <v>38957</v>
      </c>
      <c r="B178" s="18">
        <f>'Q1'!D178</f>
        <v>2.9016256456733114E-3</v>
      </c>
    </row>
    <row r="179" spans="1:2" x14ac:dyDescent="0.2">
      <c r="A179" s="9">
        <v>38958</v>
      </c>
      <c r="B179" s="18">
        <f>'Q1'!D179</f>
        <v>-4.8525409817977705E-3</v>
      </c>
    </row>
    <row r="180" spans="1:2" x14ac:dyDescent="0.2">
      <c r="A180" s="9">
        <v>38959</v>
      </c>
      <c r="B180" s="18">
        <f>'Q1'!D180</f>
        <v>-2.4376544154779411E-3</v>
      </c>
    </row>
    <row r="181" spans="1:2" x14ac:dyDescent="0.2">
      <c r="A181" s="9">
        <v>38960</v>
      </c>
      <c r="B181" s="18">
        <f>'Q1'!D181</f>
        <v>-5.7330703319548038E-3</v>
      </c>
    </row>
    <row r="182" spans="1:2" x14ac:dyDescent="0.2">
      <c r="A182" s="9">
        <v>38961</v>
      </c>
      <c r="B182" s="18">
        <f>'Q1'!D182</f>
        <v>-2.0161570217164249E-3</v>
      </c>
    </row>
    <row r="183" spans="1:2" x14ac:dyDescent="0.2">
      <c r="A183" s="9">
        <v>38964</v>
      </c>
      <c r="B183" s="18">
        <f>'Q1'!D183</f>
        <v>0</v>
      </c>
    </row>
    <row r="184" spans="1:2" x14ac:dyDescent="0.2">
      <c r="A184" s="9">
        <v>38965</v>
      </c>
      <c r="B184" s="18">
        <f>'Q1'!D184</f>
        <v>7.1349848846318231E-3</v>
      </c>
    </row>
    <row r="185" spans="1:2" x14ac:dyDescent="0.2">
      <c r="A185" s="9">
        <v>38966</v>
      </c>
      <c r="B185" s="18">
        <f>'Q1'!D185</f>
        <v>1.7868948309742727E-3</v>
      </c>
    </row>
    <row r="186" spans="1:2" x14ac:dyDescent="0.2">
      <c r="A186" s="9">
        <v>38967</v>
      </c>
      <c r="B186" s="18">
        <f>'Q1'!D186</f>
        <v>-1.4082184304448075E-3</v>
      </c>
    </row>
    <row r="187" spans="1:2" x14ac:dyDescent="0.2">
      <c r="A187" s="9">
        <v>38968</v>
      </c>
      <c r="B187" s="18">
        <f>'Q1'!D187</f>
        <v>-3.1964272313866893E-3</v>
      </c>
    </row>
    <row r="188" spans="1:2" x14ac:dyDescent="0.2">
      <c r="A188" s="9">
        <v>38971</v>
      </c>
      <c r="B188" s="18">
        <f>'Q1'!D188</f>
        <v>5.6588155603891632E-3</v>
      </c>
    </row>
    <row r="189" spans="1:2" x14ac:dyDescent="0.2">
      <c r="A189" s="9">
        <v>38972</v>
      </c>
      <c r="B189" s="18">
        <f>'Q1'!D189</f>
        <v>-6.1896261915115325E-3</v>
      </c>
    </row>
    <row r="190" spans="1:2" x14ac:dyDescent="0.2">
      <c r="A190" s="9">
        <v>38973</v>
      </c>
      <c r="B190" s="18">
        <f>'Q1'!D190</f>
        <v>-1.8871897881167499E-4</v>
      </c>
    </row>
    <row r="191" spans="1:2" x14ac:dyDescent="0.2">
      <c r="A191" s="9">
        <v>38974</v>
      </c>
      <c r="B191" s="18">
        <f>'Q1'!D191</f>
        <v>5.379911163821971E-3</v>
      </c>
    </row>
    <row r="192" spans="1:2" x14ac:dyDescent="0.2">
      <c r="A192" s="9">
        <v>38975</v>
      </c>
      <c r="B192" s="18">
        <f>'Q1'!D192</f>
        <v>2.8163473308222553E-3</v>
      </c>
    </row>
    <row r="193" spans="1:2" x14ac:dyDescent="0.2">
      <c r="A193" s="9">
        <v>38978</v>
      </c>
      <c r="B193" s="18">
        <f>'Q1'!D193</f>
        <v>3.0893083575775915E-3</v>
      </c>
    </row>
    <row r="194" spans="1:2" x14ac:dyDescent="0.2">
      <c r="A194" s="9">
        <v>38979</v>
      </c>
      <c r="B194" s="18">
        <f>'Q1'!D194</f>
        <v>-1.3532473700306191E-2</v>
      </c>
    </row>
    <row r="195" spans="1:2" x14ac:dyDescent="0.2">
      <c r="A195" s="9">
        <v>38980</v>
      </c>
      <c r="B195" s="18">
        <f>'Q1'!D195</f>
        <v>-2.0813017754042207E-3</v>
      </c>
    </row>
    <row r="196" spans="1:2" x14ac:dyDescent="0.2">
      <c r="A196" s="9">
        <v>38981</v>
      </c>
      <c r="B196" s="18">
        <f>'Q1'!D196</f>
        <v>-1.6401244803523896E-2</v>
      </c>
    </row>
    <row r="197" spans="1:2" x14ac:dyDescent="0.2">
      <c r="A197" s="9">
        <v>38982</v>
      </c>
      <c r="B197" s="18">
        <f>'Q1'!D197</f>
        <v>-1.0698801063629526E-2</v>
      </c>
    </row>
    <row r="198" spans="1:2" x14ac:dyDescent="0.2">
      <c r="A198" s="9">
        <v>38985</v>
      </c>
      <c r="B198" s="18">
        <f>'Q1'!D198</f>
        <v>-1.0327352613461627E-2</v>
      </c>
    </row>
    <row r="199" spans="1:2" x14ac:dyDescent="0.2">
      <c r="A199" s="9">
        <v>38986</v>
      </c>
      <c r="B199" s="18">
        <f>'Q1'!D199</f>
        <v>7.1864495253457505E-3</v>
      </c>
    </row>
    <row r="200" spans="1:2" x14ac:dyDescent="0.2">
      <c r="A200" s="9">
        <v>38987</v>
      </c>
      <c r="B200" s="18">
        <f>'Q1'!D200</f>
        <v>7.8197379357769492E-4</v>
      </c>
    </row>
    <row r="201" spans="1:2" x14ac:dyDescent="0.2">
      <c r="A201" s="9">
        <v>38988</v>
      </c>
      <c r="B201" s="18">
        <f>'Q1'!D201</f>
        <v>7.2272099415351398E-3</v>
      </c>
    </row>
    <row r="202" spans="1:2" x14ac:dyDescent="0.2">
      <c r="A202" s="9">
        <v>38989</v>
      </c>
      <c r="B202" s="18">
        <f>'Q1'!D202</f>
        <v>2.3271762325083323E-3</v>
      </c>
    </row>
    <row r="203" spans="1:2" x14ac:dyDescent="0.2">
      <c r="A203" s="9">
        <v>38992</v>
      </c>
      <c r="B203" s="18">
        <f>'Q1'!D203</f>
        <v>-2.0315283606709977E-3</v>
      </c>
    </row>
    <row r="204" spans="1:2" x14ac:dyDescent="0.2">
      <c r="A204" s="9">
        <v>38993</v>
      </c>
      <c r="B204" s="18">
        <f>'Q1'!D204</f>
        <v>-7.7553061769730647E-4</v>
      </c>
    </row>
    <row r="205" spans="1:2" x14ac:dyDescent="0.2">
      <c r="A205" s="9">
        <v>38994</v>
      </c>
      <c r="B205" s="18">
        <f>'Q1'!D205</f>
        <v>-1.0477280336868677E-2</v>
      </c>
    </row>
    <row r="206" spans="1:2" x14ac:dyDescent="0.2">
      <c r="A206" s="9">
        <v>38995</v>
      </c>
      <c r="B206" s="18">
        <f>'Q1'!D206</f>
        <v>8.0391941451876114E-3</v>
      </c>
    </row>
    <row r="207" spans="1:2" x14ac:dyDescent="0.2">
      <c r="A207" s="9">
        <v>38996</v>
      </c>
      <c r="B207" s="18">
        <f>'Q1'!D207</f>
        <v>1.9498939753788358E-2</v>
      </c>
    </row>
    <row r="208" spans="1:2" x14ac:dyDescent="0.2">
      <c r="A208" s="9">
        <v>38999</v>
      </c>
      <c r="B208" s="18">
        <f>'Q1'!D208</f>
        <v>0</v>
      </c>
    </row>
    <row r="209" spans="1:2" x14ac:dyDescent="0.2">
      <c r="A209" s="9">
        <v>39000</v>
      </c>
      <c r="B209" s="18">
        <f>'Q1'!D209</f>
        <v>1.1305727920696507E-2</v>
      </c>
    </row>
    <row r="210" spans="1:2" x14ac:dyDescent="0.2">
      <c r="A210" s="9">
        <v>39001</v>
      </c>
      <c r="B210" s="18">
        <f>'Q1'!D210</f>
        <v>7.2635241203768963E-3</v>
      </c>
    </row>
    <row r="211" spans="1:2" x14ac:dyDescent="0.2">
      <c r="A211" s="9">
        <v>39002</v>
      </c>
      <c r="B211" s="18">
        <f>'Q1'!D211</f>
        <v>-1.5920769477064667E-3</v>
      </c>
    </row>
    <row r="212" spans="1:2" x14ac:dyDescent="0.2">
      <c r="A212" s="9">
        <v>39003</v>
      </c>
      <c r="B212" s="18">
        <f>'Q1'!D212</f>
        <v>4.7837576413141125E-3</v>
      </c>
    </row>
    <row r="213" spans="1:2" x14ac:dyDescent="0.2">
      <c r="A213" s="9">
        <v>39006</v>
      </c>
      <c r="B213" s="18">
        <f>'Q1'!D213</f>
        <v>-4.2942053245155209E-3</v>
      </c>
    </row>
    <row r="214" spans="1:2" x14ac:dyDescent="0.2">
      <c r="A214" s="9">
        <v>39007</v>
      </c>
      <c r="B214" s="18">
        <f>'Q1'!D214</f>
        <v>-3.1877363173758999E-3</v>
      </c>
    </row>
    <row r="215" spans="1:2" x14ac:dyDescent="0.2">
      <c r="A215" s="9">
        <v>39008</v>
      </c>
      <c r="B215" s="18">
        <f>'Q1'!D215</f>
        <v>-2.7276413065122629E-3</v>
      </c>
    </row>
    <row r="216" spans="1:2" x14ac:dyDescent="0.2">
      <c r="A216" s="9">
        <v>39009</v>
      </c>
      <c r="B216" s="18">
        <f>'Q1'!D216</f>
        <v>3.8668647949178236E-3</v>
      </c>
    </row>
    <row r="217" spans="1:2" x14ac:dyDescent="0.2">
      <c r="A217" s="9">
        <v>39010</v>
      </c>
      <c r="B217" s="18">
        <f>'Q1'!D217</f>
        <v>0</v>
      </c>
    </row>
    <row r="218" spans="1:2" x14ac:dyDescent="0.2">
      <c r="A218" s="9">
        <v>39013</v>
      </c>
      <c r="B218" s="18">
        <f>'Q1'!D218</f>
        <v>7.5159642338085142E-3</v>
      </c>
    </row>
    <row r="219" spans="1:2" x14ac:dyDescent="0.2">
      <c r="A219" s="9">
        <v>39014</v>
      </c>
      <c r="B219" s="18">
        <f>'Q1'!D219</f>
        <v>-9.3286493849764618E-5</v>
      </c>
    </row>
    <row r="220" spans="1:2" x14ac:dyDescent="0.2">
      <c r="A220" s="9">
        <v>39015</v>
      </c>
      <c r="B220" s="18">
        <f>'Q1'!D220</f>
        <v>-1.0538088275577451E-2</v>
      </c>
    </row>
    <row r="221" spans="1:2" x14ac:dyDescent="0.2">
      <c r="A221" s="9">
        <v>39016</v>
      </c>
      <c r="B221" s="18">
        <f>'Q1'!D221</f>
        <v>-1.1027297827105542E-2</v>
      </c>
    </row>
    <row r="222" spans="1:2" x14ac:dyDescent="0.2">
      <c r="A222" s="9">
        <v>39017</v>
      </c>
      <c r="B222" s="18">
        <f>'Q1'!D222</f>
        <v>-8.8630907954659888E-3</v>
      </c>
    </row>
    <row r="223" spans="1:2" x14ac:dyDescent="0.2">
      <c r="A223" s="9">
        <v>39020</v>
      </c>
      <c r="B223" s="18">
        <f>'Q1'!D223</f>
        <v>9.6192730250521663E-5</v>
      </c>
    </row>
    <row r="224" spans="1:2" x14ac:dyDescent="0.2">
      <c r="A224" s="9">
        <v>39021</v>
      </c>
      <c r="B224" s="18">
        <f>'Q1'!D224</f>
        <v>-1.3268001920735406E-2</v>
      </c>
    </row>
    <row r="225" spans="1:2" x14ac:dyDescent="0.2">
      <c r="A225" s="9">
        <v>39022</v>
      </c>
      <c r="B225" s="18">
        <f>'Q1'!D225</f>
        <v>-9.3539629801882018E-3</v>
      </c>
    </row>
    <row r="226" spans="1:2" x14ac:dyDescent="0.2">
      <c r="A226" s="9">
        <v>39023</v>
      </c>
      <c r="B226" s="18">
        <f>'Q1'!D226</f>
        <v>6.8850840719221207E-3</v>
      </c>
    </row>
    <row r="227" spans="1:2" x14ac:dyDescent="0.2">
      <c r="A227" s="9">
        <v>39024</v>
      </c>
      <c r="B227" s="18">
        <f>'Q1'!D227</f>
        <v>2.5300362679428812E-2</v>
      </c>
    </row>
    <row r="228" spans="1:2" x14ac:dyDescent="0.2">
      <c r="A228" s="9">
        <v>39027</v>
      </c>
      <c r="B228" s="18">
        <f>'Q1'!D228</f>
        <v>-1.6196834884416589E-3</v>
      </c>
    </row>
    <row r="229" spans="1:2" x14ac:dyDescent="0.2">
      <c r="A229" s="9">
        <v>39028</v>
      </c>
      <c r="B229" s="18">
        <f>'Q1'!D229</f>
        <v>-1.0592619531002323E-2</v>
      </c>
    </row>
    <row r="230" spans="1:2" x14ac:dyDescent="0.2">
      <c r="A230" s="9">
        <v>39029</v>
      </c>
      <c r="B230" s="18">
        <f>'Q1'!D230</f>
        <v>-5.4977006220591207E-3</v>
      </c>
    </row>
    <row r="231" spans="1:2" x14ac:dyDescent="0.2">
      <c r="A231" s="9">
        <v>39030</v>
      </c>
      <c r="B231" s="18">
        <f>'Q1'!D231</f>
        <v>0</v>
      </c>
    </row>
    <row r="232" spans="1:2" x14ac:dyDescent="0.2">
      <c r="A232" s="9">
        <v>39031</v>
      </c>
      <c r="B232" s="18">
        <f>'Q1'!D232</f>
        <v>-8.1466040971461817E-3</v>
      </c>
    </row>
    <row r="233" spans="1:2" x14ac:dyDescent="0.2">
      <c r="A233" s="9">
        <v>39034</v>
      </c>
      <c r="B233" s="18">
        <f>'Q1'!D233</f>
        <v>3.7156649978220546E-3</v>
      </c>
    </row>
    <row r="234" spans="1:2" x14ac:dyDescent="0.2">
      <c r="A234" s="9">
        <v>39035</v>
      </c>
      <c r="B234" s="18">
        <f>'Q1'!D234</f>
        <v>-9.0599521555593254E-3</v>
      </c>
    </row>
    <row r="235" spans="1:2" x14ac:dyDescent="0.2">
      <c r="A235" s="9">
        <v>39036</v>
      </c>
      <c r="B235" s="18">
        <f>'Q1'!D235</f>
        <v>9.1427853534300496E-3</v>
      </c>
    </row>
    <row r="236" spans="1:2" x14ac:dyDescent="0.2">
      <c r="A236" s="9">
        <v>39037</v>
      </c>
      <c r="B236" s="18">
        <f>'Q1'!D236</f>
        <v>4.8708461167339401E-3</v>
      </c>
    </row>
    <row r="237" spans="1:2" x14ac:dyDescent="0.2">
      <c r="A237" s="9">
        <v>39038</v>
      </c>
      <c r="B237" s="18">
        <f>'Q1'!D237</f>
        <v>-1.1536547362297589E-2</v>
      </c>
    </row>
    <row r="238" spans="1:2" x14ac:dyDescent="0.2">
      <c r="A238" s="9">
        <v>39041</v>
      </c>
      <c r="B238" s="18">
        <f>'Q1'!D238</f>
        <v>-1.5692226216857952E-3</v>
      </c>
    </row>
    <row r="239" spans="1:2" x14ac:dyDescent="0.2">
      <c r="A239" s="9">
        <v>39042</v>
      </c>
      <c r="B239" s="18">
        <f>'Q1'!D239</f>
        <v>-3.8310913556264259E-3</v>
      </c>
    </row>
    <row r="240" spans="1:2" x14ac:dyDescent="0.2">
      <c r="A240" s="9">
        <v>39043</v>
      </c>
      <c r="B240" s="18">
        <f>'Q1'!D240</f>
        <v>-1.9185396040046765E-3</v>
      </c>
    </row>
    <row r="241" spans="1:2" x14ac:dyDescent="0.2">
      <c r="A241" s="9">
        <v>39044</v>
      </c>
      <c r="B241" s="18">
        <f>'Q1'!D241</f>
        <v>0</v>
      </c>
    </row>
    <row r="242" spans="1:2" x14ac:dyDescent="0.2">
      <c r="A242" s="9">
        <v>39045</v>
      </c>
      <c r="B242" s="18">
        <f>'Q1'!D242</f>
        <v>-4.9936833424917282E-3</v>
      </c>
    </row>
    <row r="243" spans="1:2" x14ac:dyDescent="0.2">
      <c r="A243" s="9">
        <v>39048</v>
      </c>
      <c r="B243" s="18">
        <f>'Q1'!D243</f>
        <v>-2.8795831597651089E-3</v>
      </c>
    </row>
    <row r="244" spans="1:2" x14ac:dyDescent="0.2">
      <c r="A244" s="9">
        <v>39049</v>
      </c>
      <c r="B244" s="18">
        <f>'Q1'!D244</f>
        <v>-7.2694638074797258E-3</v>
      </c>
    </row>
    <row r="245" spans="1:2" x14ac:dyDescent="0.2">
      <c r="A245" s="9">
        <v>39050</v>
      </c>
      <c r="B245" s="18">
        <f>'Q1'!D245</f>
        <v>2.8086947853749322E-3</v>
      </c>
    </row>
    <row r="246" spans="1:2" x14ac:dyDescent="0.2">
      <c r="A246" s="9">
        <v>39051</v>
      </c>
      <c r="B246" s="18">
        <f>'Q1'!D246</f>
        <v>-1.2203635467260332E-2</v>
      </c>
    </row>
    <row r="247" spans="1:2" x14ac:dyDescent="0.2">
      <c r="A247" s="9">
        <v>39052</v>
      </c>
      <c r="B247" s="18">
        <f>'Q1'!D247</f>
        <v>-9.2151496983781112E-3</v>
      </c>
    </row>
    <row r="248" spans="1:2" x14ac:dyDescent="0.2">
      <c r="A248" s="9">
        <v>39055</v>
      </c>
      <c r="B248" s="18">
        <f>'Q1'!D248</f>
        <v>-7.15450653984262E-4</v>
      </c>
    </row>
    <row r="249" spans="1:2" x14ac:dyDescent="0.2">
      <c r="A249" s="9">
        <v>39056</v>
      </c>
      <c r="B249" s="18">
        <f>'Q1'!D249</f>
        <v>8.1818756432938677E-4</v>
      </c>
    </row>
    <row r="250" spans="1:2" x14ac:dyDescent="0.2">
      <c r="A250" s="9">
        <v>39057</v>
      </c>
      <c r="B250" s="18">
        <f>'Q1'!D250</f>
        <v>8.9933877280192753E-3</v>
      </c>
    </row>
    <row r="251" spans="1:2" x14ac:dyDescent="0.2">
      <c r="A251" s="9">
        <v>39058</v>
      </c>
      <c r="B251" s="18">
        <f>'Q1'!D251</f>
        <v>6.3810112850011258E-3</v>
      </c>
    </row>
    <row r="252" spans="1:2" x14ac:dyDescent="0.2">
      <c r="A252" s="9">
        <v>39059</v>
      </c>
      <c r="B252" s="18">
        <f>'Q1'!D252</f>
        <v>1.5297949801754473E-2</v>
      </c>
    </row>
    <row r="253" spans="1:2" x14ac:dyDescent="0.2">
      <c r="A253" s="9">
        <v>39062</v>
      </c>
      <c r="B253" s="18">
        <f>'Q1'!D253</f>
        <v>-6.7406659176302286E-3</v>
      </c>
    </row>
    <row r="254" spans="1:2" x14ac:dyDescent="0.2">
      <c r="A254" s="9">
        <v>39063</v>
      </c>
      <c r="B254" s="18">
        <f>'Q1'!D254</f>
        <v>-8.283451029301947E-3</v>
      </c>
    </row>
    <row r="255" spans="1:2" x14ac:dyDescent="0.2">
      <c r="A255" s="9">
        <v>39064</v>
      </c>
      <c r="B255" s="18">
        <f>'Q1'!D255</f>
        <v>1.4893806923423902E-2</v>
      </c>
    </row>
    <row r="256" spans="1:2" x14ac:dyDescent="0.2">
      <c r="A256" s="9">
        <v>39065</v>
      </c>
      <c r="B256" s="18">
        <f>'Q1'!D256</f>
        <v>3.9662827666560041E-3</v>
      </c>
    </row>
    <row r="257" spans="1:2" x14ac:dyDescent="0.2">
      <c r="A257" s="9">
        <v>39066</v>
      </c>
      <c r="B257" s="18">
        <f>'Q1'!D257</f>
        <v>9.8767692660106654E-4</v>
      </c>
    </row>
    <row r="258" spans="1:2" x14ac:dyDescent="0.2">
      <c r="A258" s="9">
        <v>39069</v>
      </c>
      <c r="B258" s="18">
        <f>'Q1'!D258</f>
        <v>7.8928662904420577E-4</v>
      </c>
    </row>
    <row r="259" spans="1:2" x14ac:dyDescent="0.2">
      <c r="A259" s="9">
        <v>39070</v>
      </c>
      <c r="B259" s="18">
        <f>'Q1'!D259</f>
        <v>2.5633465234935482E-3</v>
      </c>
    </row>
    <row r="260" spans="1:2" x14ac:dyDescent="0.2">
      <c r="A260" s="9">
        <v>39071</v>
      </c>
      <c r="B260" s="18">
        <f>'Q1'!D260</f>
        <v>9.8377853297693107E-5</v>
      </c>
    </row>
    <row r="261" spans="1:2" x14ac:dyDescent="0.2">
      <c r="A261" s="9">
        <v>39072</v>
      </c>
      <c r="B261" s="18">
        <f>'Q1'!D261</f>
        <v>-9.144583214319435E-3</v>
      </c>
    </row>
    <row r="262" spans="1:2" x14ac:dyDescent="0.2">
      <c r="A262" s="9">
        <v>39073</v>
      </c>
      <c r="B262" s="18">
        <f>'Q1'!D262</f>
        <v>1.3793782236312779E-2</v>
      </c>
    </row>
    <row r="263" spans="1:2" x14ac:dyDescent="0.2">
      <c r="A263" s="9">
        <v>39076</v>
      </c>
      <c r="B263" s="18">
        <f>'Q1'!D263</f>
        <v>0</v>
      </c>
    </row>
    <row r="264" spans="1:2" x14ac:dyDescent="0.2">
      <c r="A264" s="9">
        <v>39077</v>
      </c>
      <c r="B264" s="18">
        <f>'Q1'!D264</f>
        <v>-3.2325602497028649E-3</v>
      </c>
    </row>
    <row r="265" spans="1:2" x14ac:dyDescent="0.2">
      <c r="A265" s="9">
        <v>39078</v>
      </c>
      <c r="B265" s="18">
        <f>'Q1'!D265</f>
        <v>8.3496103627549445E-3</v>
      </c>
    </row>
    <row r="266" spans="1:2" x14ac:dyDescent="0.2">
      <c r="A266" s="9">
        <v>39079</v>
      </c>
      <c r="B266" s="18">
        <f>'Q1'!D266</f>
        <v>6.1356331485613591E-3</v>
      </c>
    </row>
    <row r="267" spans="1:2" x14ac:dyDescent="0.2">
      <c r="A267" s="9">
        <v>39080</v>
      </c>
      <c r="B267" s="18">
        <f>'Q1'!D267</f>
        <v>3.4845897737425524E-3</v>
      </c>
    </row>
    <row r="268" spans="1:2" x14ac:dyDescent="0.2">
      <c r="A268" s="9">
        <v>39083</v>
      </c>
      <c r="B268" s="18">
        <f>'Q1'!D268</f>
        <v>0</v>
      </c>
    </row>
    <row r="269" spans="1:2" x14ac:dyDescent="0.2">
      <c r="A269" s="9">
        <v>39084</v>
      </c>
      <c r="B269" s="18">
        <f>'Q1'!D269</f>
        <v>-3.8583932955966738E-3</v>
      </c>
    </row>
    <row r="270" spans="1:2" x14ac:dyDescent="0.2">
      <c r="A270" s="9">
        <v>39085</v>
      </c>
      <c r="B270" s="18">
        <f>'Q1'!D270</f>
        <v>-6.5846656331115527E-3</v>
      </c>
    </row>
    <row r="271" spans="1:2" x14ac:dyDescent="0.2">
      <c r="A271" s="9">
        <v>39086</v>
      </c>
      <c r="B271" s="18">
        <f>'Q1'!D271</f>
        <v>-9.5525464889510969E-3</v>
      </c>
    </row>
    <row r="272" spans="1:2" x14ac:dyDescent="0.2">
      <c r="A272" s="9">
        <v>39087</v>
      </c>
      <c r="B272" s="18">
        <f>'Q1'!D272</f>
        <v>4.5270668081645038E-3</v>
      </c>
    </row>
    <row r="273" spans="1:2" x14ac:dyDescent="0.2">
      <c r="A273" s="9">
        <v>39090</v>
      </c>
      <c r="B273" s="18">
        <f>'Q1'!D273</f>
        <v>2.3513440155698007E-3</v>
      </c>
    </row>
    <row r="274" spans="1:2" x14ac:dyDescent="0.2">
      <c r="A274" s="9">
        <v>39091</v>
      </c>
      <c r="B274" s="18">
        <f>'Q1'!D274</f>
        <v>1.5638543729710186E-3</v>
      </c>
    </row>
    <row r="275" spans="1:2" x14ac:dyDescent="0.2">
      <c r="A275" s="9">
        <v>39092</v>
      </c>
      <c r="B275" s="18">
        <f>'Q1'!D275</f>
        <v>7.2216610183308827E-3</v>
      </c>
    </row>
    <row r="276" spans="1:2" x14ac:dyDescent="0.2">
      <c r="A276" s="9">
        <v>39093</v>
      </c>
      <c r="B276" s="18">
        <f>'Q1'!D276</f>
        <v>1.1917463789991034E-2</v>
      </c>
    </row>
    <row r="277" spans="1:2" x14ac:dyDescent="0.2">
      <c r="A277" s="9">
        <v>39094</v>
      </c>
      <c r="B277" s="18">
        <f>'Q1'!D277</f>
        <v>6.648234807687281E-3</v>
      </c>
    </row>
    <row r="278" spans="1:2" x14ac:dyDescent="0.2">
      <c r="A278" s="9">
        <v>39097</v>
      </c>
      <c r="B278" s="18">
        <f>'Q1'!D278</f>
        <v>0</v>
      </c>
    </row>
    <row r="279" spans="1:2" x14ac:dyDescent="0.2">
      <c r="A279" s="9">
        <v>39098</v>
      </c>
      <c r="B279" s="18">
        <f>'Q1'!D279</f>
        <v>-2.9898944452331211E-3</v>
      </c>
    </row>
    <row r="280" spans="1:2" x14ac:dyDescent="0.2">
      <c r="A280" s="9">
        <v>39099</v>
      </c>
      <c r="B280" s="18">
        <f>'Q1'!D280</f>
        <v>7.9182624167355442E-3</v>
      </c>
    </row>
    <row r="281" spans="1:2" x14ac:dyDescent="0.2">
      <c r="A281" s="9">
        <v>39100</v>
      </c>
      <c r="B281" s="18">
        <f>'Q1'!D281</f>
        <v>-7.3827844853927571E-3</v>
      </c>
    </row>
    <row r="282" spans="1:2" x14ac:dyDescent="0.2">
      <c r="A282" s="9">
        <v>39101</v>
      </c>
      <c r="B282" s="18">
        <f>'Q1'!D282</f>
        <v>3.7188476937533022E-3</v>
      </c>
    </row>
    <row r="283" spans="1:2" x14ac:dyDescent="0.2">
      <c r="A283" s="9">
        <v>39104</v>
      </c>
      <c r="B283" s="18">
        <f>'Q1'!D283</f>
        <v>-4.5601686860141655E-3</v>
      </c>
    </row>
    <row r="284" spans="1:2" x14ac:dyDescent="0.2">
      <c r="A284" s="9">
        <v>39105</v>
      </c>
      <c r="B284" s="18">
        <f>'Q1'!D284</f>
        <v>8.7803025745294416E-3</v>
      </c>
    </row>
    <row r="285" spans="1:2" x14ac:dyDescent="0.2">
      <c r="A285" s="9">
        <v>39106</v>
      </c>
      <c r="B285" s="18">
        <f>'Q1'!D285</f>
        <v>1.5137888498235608E-3</v>
      </c>
    </row>
    <row r="286" spans="1:2" x14ac:dyDescent="0.2">
      <c r="A286" s="9">
        <v>39107</v>
      </c>
      <c r="B286" s="18">
        <f>'Q1'!D286</f>
        <v>1.3980706338771798E-2</v>
      </c>
    </row>
    <row r="287" spans="1:2" x14ac:dyDescent="0.2">
      <c r="A287" s="9">
        <v>39108</v>
      </c>
      <c r="B287" s="18">
        <f>'Q1'!D287</f>
        <v>3.7264729910002625E-3</v>
      </c>
    </row>
    <row r="288" spans="1:2" x14ac:dyDescent="0.2">
      <c r="A288" s="9">
        <v>39111</v>
      </c>
      <c r="B288" s="18">
        <f>'Q1'!D288</f>
        <v>5.6617662288829251E-3</v>
      </c>
    </row>
    <row r="289" spans="1:2" x14ac:dyDescent="0.2">
      <c r="A289" s="9">
        <v>39112</v>
      </c>
      <c r="B289" s="18">
        <f>'Q1'!D289</f>
        <v>-2.7687801444920002E-3</v>
      </c>
    </row>
    <row r="290" spans="1:2" x14ac:dyDescent="0.2">
      <c r="A290" s="9">
        <v>39113</v>
      </c>
      <c r="B290" s="18">
        <f>'Q1'!D290</f>
        <v>-1.0365614273922463E-2</v>
      </c>
    </row>
    <row r="291" spans="1:2" x14ac:dyDescent="0.2">
      <c r="A291" s="9">
        <v>39114</v>
      </c>
      <c r="B291" s="18">
        <f>'Q1'!D291</f>
        <v>-1.8702469573261826E-4</v>
      </c>
    </row>
    <row r="292" spans="1:2" x14ac:dyDescent="0.2">
      <c r="A292" s="9">
        <v>39115</v>
      </c>
      <c r="B292" s="18">
        <f>'Q1'!D292</f>
        <v>-3.9285209011762356E-3</v>
      </c>
    </row>
    <row r="293" spans="1:2" x14ac:dyDescent="0.2">
      <c r="A293" s="9">
        <v>39118</v>
      </c>
      <c r="B293" s="18">
        <f>'Q1'!D293</f>
        <v>-5.4465737309612461E-3</v>
      </c>
    </row>
    <row r="294" spans="1:2" x14ac:dyDescent="0.2">
      <c r="A294" s="9">
        <v>39119</v>
      </c>
      <c r="B294" s="18">
        <f>'Q1'!D294</f>
        <v>-8.1200540130321741E-3</v>
      </c>
    </row>
    <row r="295" spans="1:2" x14ac:dyDescent="0.2">
      <c r="A295" s="9">
        <v>39120</v>
      </c>
      <c r="B295" s="18">
        <f>'Q1'!D295</f>
        <v>-3.3317322256851689E-3</v>
      </c>
    </row>
    <row r="296" spans="1:2" x14ac:dyDescent="0.2">
      <c r="A296" s="9">
        <v>39121</v>
      </c>
      <c r="B296" s="18">
        <f>'Q1'!D296</f>
        <v>-1.3371479090531491E-3</v>
      </c>
    </row>
    <row r="297" spans="1:2" x14ac:dyDescent="0.2">
      <c r="A297" s="9">
        <v>39122</v>
      </c>
      <c r="B297" s="18">
        <f>'Q1'!D297</f>
        <v>1.4058851809358952E-2</v>
      </c>
    </row>
    <row r="298" spans="1:2" x14ac:dyDescent="0.2">
      <c r="A298" s="9">
        <v>39125</v>
      </c>
      <c r="B298" s="18">
        <f>'Q1'!D298</f>
        <v>4.3384402536019717E-3</v>
      </c>
    </row>
    <row r="299" spans="1:2" x14ac:dyDescent="0.2">
      <c r="A299" s="9">
        <v>39126</v>
      </c>
      <c r="B299" s="18">
        <f>'Q1'!D299</f>
        <v>0</v>
      </c>
    </row>
    <row r="300" spans="1:2" x14ac:dyDescent="0.2">
      <c r="A300" s="9">
        <v>39127</v>
      </c>
      <c r="B300" s="18">
        <f>'Q1'!D300</f>
        <v>-1.821769565995357E-2</v>
      </c>
    </row>
    <row r="301" spans="1:2" x14ac:dyDescent="0.2">
      <c r="A301" s="9">
        <v>39128</v>
      </c>
      <c r="B301" s="18">
        <f>'Q1'!D301</f>
        <v>-4.0171991583949351E-3</v>
      </c>
    </row>
    <row r="302" spans="1:2" x14ac:dyDescent="0.2">
      <c r="A302" s="9">
        <v>39129</v>
      </c>
      <c r="B302" s="18">
        <f>'Q1'!D302</f>
        <v>-1.2657043039990823E-3</v>
      </c>
    </row>
    <row r="303" spans="1:2" x14ac:dyDescent="0.2">
      <c r="A303" s="9">
        <v>39132</v>
      </c>
      <c r="B303" s="18">
        <f>'Q1'!D303</f>
        <v>0</v>
      </c>
    </row>
    <row r="304" spans="1:2" x14ac:dyDescent="0.2">
      <c r="A304" s="9">
        <v>39133</v>
      </c>
      <c r="B304" s="18">
        <f>'Q1'!D304</f>
        <v>-3.2519939015142052E-3</v>
      </c>
    </row>
    <row r="305" spans="1:2" x14ac:dyDescent="0.2">
      <c r="A305" s="9">
        <v>39134</v>
      </c>
      <c r="B305" s="18">
        <f>'Q1'!D305</f>
        <v>3.6658408420080502E-3</v>
      </c>
    </row>
    <row r="306" spans="1:2" x14ac:dyDescent="0.2">
      <c r="A306" s="9">
        <v>39135</v>
      </c>
      <c r="B306" s="18">
        <f>'Q1'!D306</f>
        <v>7.7854067850753328E-3</v>
      </c>
    </row>
    <row r="307" spans="1:2" x14ac:dyDescent="0.2">
      <c r="A307" s="9">
        <v>39136</v>
      </c>
      <c r="B307" s="18">
        <f>'Q1'!D307</f>
        <v>-8.0114102565151946E-3</v>
      </c>
    </row>
    <row r="308" spans="1:2" x14ac:dyDescent="0.2">
      <c r="A308" s="9">
        <v>39139</v>
      </c>
      <c r="B308" s="18">
        <f>'Q1'!D308</f>
        <v>-8.94148752837709E-3</v>
      </c>
    </row>
    <row r="309" spans="1:2" x14ac:dyDescent="0.2">
      <c r="A309" s="9">
        <v>39140</v>
      </c>
      <c r="B309" s="18">
        <f>'Q1'!D309</f>
        <v>-2.0081469398645746E-2</v>
      </c>
    </row>
    <row r="310" spans="1:2" x14ac:dyDescent="0.2">
      <c r="A310" s="9">
        <v>39141</v>
      </c>
      <c r="B310" s="18">
        <f>'Q1'!D310</f>
        <v>9.207050146785134E-3</v>
      </c>
    </row>
    <row r="311" spans="1:2" x14ac:dyDescent="0.2">
      <c r="A311" s="9">
        <v>39142</v>
      </c>
      <c r="B311" s="18">
        <f>'Q1'!D311</f>
        <v>8.8285504300422701E-4</v>
      </c>
    </row>
    <row r="312" spans="1:2" x14ac:dyDescent="0.2">
      <c r="A312" s="9">
        <v>39143</v>
      </c>
      <c r="B312" s="18">
        <f>'Q1'!D312</f>
        <v>-4.6064815269182269E-3</v>
      </c>
    </row>
    <row r="313" spans="1:2" x14ac:dyDescent="0.2">
      <c r="A313" s="9">
        <v>39146</v>
      </c>
      <c r="B313" s="18">
        <f>'Q1'!D313</f>
        <v>9.8409872989257963E-5</v>
      </c>
    </row>
    <row r="314" spans="1:2" x14ac:dyDescent="0.2">
      <c r="A314" s="9">
        <v>39147</v>
      </c>
      <c r="B314" s="18">
        <f>'Q1'!D314</f>
        <v>-9.8447136094415022E-4</v>
      </c>
    </row>
    <row r="315" spans="1:2" x14ac:dyDescent="0.2">
      <c r="A315" s="9">
        <v>39148</v>
      </c>
      <c r="B315" s="18">
        <f>'Q1'!D315</f>
        <v>-6.8000632712653664E-3</v>
      </c>
    </row>
    <row r="316" spans="1:2" x14ac:dyDescent="0.2">
      <c r="A316" s="9">
        <v>39149</v>
      </c>
      <c r="B316" s="18">
        <f>'Q1'!D316</f>
        <v>1.5875961398428284E-3</v>
      </c>
    </row>
    <row r="317" spans="1:2" x14ac:dyDescent="0.2">
      <c r="A317" s="9">
        <v>39150</v>
      </c>
      <c r="B317" s="18">
        <f>'Q1'!D317</f>
        <v>1.5950094507671153E-2</v>
      </c>
    </row>
    <row r="318" spans="1:2" x14ac:dyDescent="0.2">
      <c r="A318" s="9">
        <v>39153</v>
      </c>
      <c r="B318" s="18">
        <f>'Q1'!D318</f>
        <v>-5.9483051798696618E-3</v>
      </c>
    </row>
    <row r="319" spans="1:2" x14ac:dyDescent="0.2">
      <c r="A319" s="9">
        <v>39154</v>
      </c>
      <c r="B319" s="18">
        <f>'Q1'!D319</f>
        <v>-1.0692584204743838E-2</v>
      </c>
    </row>
    <row r="320" spans="1:2" x14ac:dyDescent="0.2">
      <c r="A320" s="9">
        <v>39155</v>
      </c>
      <c r="B320" s="18">
        <f>'Q1'!D320</f>
        <v>3.4704856003688889E-3</v>
      </c>
    </row>
    <row r="321" spans="1:2" x14ac:dyDescent="0.2">
      <c r="A321" s="9">
        <v>39156</v>
      </c>
      <c r="B321" s="18">
        <f>'Q1'!D321</f>
        <v>1.3833931939881694E-3</v>
      </c>
    </row>
    <row r="322" spans="1:2" x14ac:dyDescent="0.2">
      <c r="A322" s="9">
        <v>39157</v>
      </c>
      <c r="B322" s="18">
        <f>'Q1'!D322</f>
        <v>3.3550816377789783E-3</v>
      </c>
    </row>
    <row r="323" spans="1:2" x14ac:dyDescent="0.2">
      <c r="A323" s="9">
        <v>39160</v>
      </c>
      <c r="B323" s="18">
        <f>'Q1'!D323</f>
        <v>3.5405439601363664E-3</v>
      </c>
    </row>
    <row r="324" spans="1:2" x14ac:dyDescent="0.2">
      <c r="A324" s="9">
        <v>39161</v>
      </c>
      <c r="B324" s="18">
        <f>'Q1'!D324</f>
        <v>-4.4100425527142662E-3</v>
      </c>
    </row>
    <row r="325" spans="1:2" x14ac:dyDescent="0.2">
      <c r="A325" s="9">
        <v>39162</v>
      </c>
      <c r="B325" s="18">
        <f>'Q1'!D325</f>
        <v>-8.2685878711481475E-3</v>
      </c>
    </row>
    <row r="326" spans="1:2" x14ac:dyDescent="0.2">
      <c r="A326" s="9">
        <v>39163</v>
      </c>
      <c r="B326" s="18">
        <f>'Q1'!D326</f>
        <v>1.3697319195415059E-2</v>
      </c>
    </row>
    <row r="327" spans="1:2" x14ac:dyDescent="0.2">
      <c r="A327" s="9">
        <v>39164</v>
      </c>
      <c r="B327" s="18">
        <f>'Q1'!D327</f>
        <v>6.7560255024063931E-3</v>
      </c>
    </row>
    <row r="328" spans="1:2" x14ac:dyDescent="0.2">
      <c r="A328" s="9">
        <v>39167</v>
      </c>
      <c r="B328" s="18">
        <f>'Q1'!D328</f>
        <v>-4.1819946801258112E-3</v>
      </c>
    </row>
    <row r="329" spans="1:2" x14ac:dyDescent="0.2">
      <c r="A329" s="9">
        <v>39168</v>
      </c>
      <c r="B329" s="18">
        <f>'Q1'!D329</f>
        <v>3.7113102473183002E-3</v>
      </c>
    </row>
    <row r="330" spans="1:2" x14ac:dyDescent="0.2">
      <c r="A330" s="9">
        <v>39169</v>
      </c>
      <c r="B330" s="18">
        <f>'Q1'!D330</f>
        <v>2.8217697195378477E-3</v>
      </c>
    </row>
    <row r="331" spans="1:2" x14ac:dyDescent="0.2">
      <c r="A331" s="9">
        <v>39170</v>
      </c>
      <c r="B331" s="18">
        <f>'Q1'!D331</f>
        <v>1.843591486110796E-3</v>
      </c>
    </row>
    <row r="332" spans="1:2" x14ac:dyDescent="0.2">
      <c r="A332" s="9">
        <v>39171</v>
      </c>
      <c r="B332" s="18">
        <f>'Q1'!D332</f>
        <v>2.1307809405899381E-3</v>
      </c>
    </row>
    <row r="333" spans="1:2" x14ac:dyDescent="0.2">
      <c r="A333" s="9">
        <v>39174</v>
      </c>
      <c r="B333" s="18">
        <f>'Q1'!D333</f>
        <v>5.7983618959411842E-4</v>
      </c>
    </row>
    <row r="334" spans="1:2" x14ac:dyDescent="0.2">
      <c r="A334" s="9">
        <v>39175</v>
      </c>
      <c r="B334" s="18">
        <f>'Q1'!D334</f>
        <v>3.8636108433869332E-3</v>
      </c>
    </row>
    <row r="335" spans="1:2" x14ac:dyDescent="0.2">
      <c r="A335" s="9">
        <v>39176</v>
      </c>
      <c r="B335" s="18">
        <f>'Q1'!D335</f>
        <v>-1.3470546942745409E-3</v>
      </c>
    </row>
    <row r="336" spans="1:2" x14ac:dyDescent="0.2">
      <c r="A336" s="9">
        <v>39177</v>
      </c>
      <c r="B336" s="18">
        <f>'Q1'!D336</f>
        <v>4.1430024524105047E-3</v>
      </c>
    </row>
    <row r="337" spans="1:2" x14ac:dyDescent="0.2">
      <c r="A337" s="9">
        <v>39178</v>
      </c>
      <c r="B337" s="18">
        <f>'Q1'!D337</f>
        <v>1.48685165679181E-2</v>
      </c>
    </row>
    <row r="338" spans="1:2" x14ac:dyDescent="0.2">
      <c r="A338" s="9">
        <v>39181</v>
      </c>
      <c r="B338" s="18">
        <f>'Q1'!D338</f>
        <v>-1.1337379829995387E-3</v>
      </c>
    </row>
    <row r="339" spans="1:2" x14ac:dyDescent="0.2">
      <c r="A339" s="9">
        <v>39182</v>
      </c>
      <c r="B339" s="18">
        <f>'Q1'!D339</f>
        <v>-3.9724062778588864E-3</v>
      </c>
    </row>
    <row r="340" spans="1:2" x14ac:dyDescent="0.2">
      <c r="A340" s="9">
        <v>39183</v>
      </c>
      <c r="B340" s="18">
        <f>'Q1'!D340</f>
        <v>2.2807344280242337E-3</v>
      </c>
    </row>
    <row r="341" spans="1:2" x14ac:dyDescent="0.2">
      <c r="A341" s="9">
        <v>39184</v>
      </c>
      <c r="B341" s="18">
        <f>'Q1'!D341</f>
        <v>1.8961363937841647E-4</v>
      </c>
    </row>
    <row r="342" spans="1:2" x14ac:dyDescent="0.2">
      <c r="A342" s="9">
        <v>39185</v>
      </c>
      <c r="B342" s="18">
        <f>'Q1'!D342</f>
        <v>3.6970814256531703E-3</v>
      </c>
    </row>
    <row r="343" spans="1:2" x14ac:dyDescent="0.2">
      <c r="A343" s="9">
        <v>39188</v>
      </c>
      <c r="B343" s="18">
        <f>'Q1'!D343</f>
        <v>-5.477952677110931E-3</v>
      </c>
    </row>
    <row r="344" spans="1:2" x14ac:dyDescent="0.2">
      <c r="A344" s="9">
        <v>39189</v>
      </c>
      <c r="B344" s="18">
        <f>'Q1'!D344</f>
        <v>-1.0351396843093386E-2</v>
      </c>
    </row>
    <row r="345" spans="1:2" x14ac:dyDescent="0.2">
      <c r="A345" s="9">
        <v>39190</v>
      </c>
      <c r="B345" s="18">
        <f>'Q1'!D345</f>
        <v>-7.0050818095378498E-3</v>
      </c>
    </row>
    <row r="346" spans="1:2" x14ac:dyDescent="0.2">
      <c r="A346" s="9">
        <v>39191</v>
      </c>
      <c r="B346" s="18">
        <f>'Q1'!D346</f>
        <v>3.1890214276286688E-3</v>
      </c>
    </row>
    <row r="347" spans="1:2" x14ac:dyDescent="0.2">
      <c r="A347" s="9">
        <v>39192</v>
      </c>
      <c r="B347" s="18">
        <f>'Q1'!D347</f>
        <v>8.6704350017319243E-4</v>
      </c>
    </row>
    <row r="348" spans="1:2" x14ac:dyDescent="0.2">
      <c r="A348" s="9">
        <v>39195</v>
      </c>
      <c r="B348" s="18">
        <f>'Q1'!D348</f>
        <v>-4.3310947841176395E-3</v>
      </c>
    </row>
    <row r="349" spans="1:2" x14ac:dyDescent="0.2">
      <c r="A349" s="9">
        <v>39196</v>
      </c>
      <c r="B349" s="18">
        <f>'Q1'!D349</f>
        <v>-5.4133115599981352E-3</v>
      </c>
    </row>
    <row r="350" spans="1:2" x14ac:dyDescent="0.2">
      <c r="A350" s="9">
        <v>39197</v>
      </c>
      <c r="B350" s="18">
        <f>'Q1'!D350</f>
        <v>5.2484067270515133E-3</v>
      </c>
    </row>
    <row r="351" spans="1:2" x14ac:dyDescent="0.2">
      <c r="A351" s="9">
        <v>39198</v>
      </c>
      <c r="B351" s="18">
        <f>'Q1'!D351</f>
        <v>9.1848892555772554E-3</v>
      </c>
    </row>
    <row r="352" spans="1:2" x14ac:dyDescent="0.2">
      <c r="A352" s="9">
        <v>39199</v>
      </c>
      <c r="B352" s="18">
        <f>'Q1'!D352</f>
        <v>3.2573670840370106E-3</v>
      </c>
    </row>
    <row r="353" spans="1:2" x14ac:dyDescent="0.2">
      <c r="A353" s="9">
        <v>39202</v>
      </c>
      <c r="B353" s="18">
        <f>'Q1'!D353</f>
        <v>-1.2986982236450006E-2</v>
      </c>
    </row>
    <row r="354" spans="1:2" x14ac:dyDescent="0.2">
      <c r="A354" s="9">
        <v>39203</v>
      </c>
      <c r="B354" s="18">
        <f>'Q1'!D354</f>
        <v>2.8056624779182471E-3</v>
      </c>
    </row>
    <row r="355" spans="1:2" x14ac:dyDescent="0.2">
      <c r="A355" s="9">
        <v>39204</v>
      </c>
      <c r="B355" s="18">
        <f>'Q1'!D355</f>
        <v>-1.9294308593009735E-4</v>
      </c>
    </row>
    <row r="356" spans="1:2" x14ac:dyDescent="0.2">
      <c r="A356" s="9">
        <v>39205</v>
      </c>
      <c r="B356" s="18">
        <f>'Q1'!D356</f>
        <v>4.9213202577893522E-3</v>
      </c>
    </row>
    <row r="357" spans="1:2" x14ac:dyDescent="0.2">
      <c r="A357" s="9">
        <v>39206</v>
      </c>
      <c r="B357" s="18">
        <f>'Q1'!D357</f>
        <v>-6.0495225675764042E-3</v>
      </c>
    </row>
    <row r="358" spans="1:2" x14ac:dyDescent="0.2">
      <c r="A358" s="9">
        <v>39209</v>
      </c>
      <c r="B358" s="18">
        <f>'Q1'!D358</f>
        <v>1.0530864277158436E-4</v>
      </c>
    </row>
    <row r="359" spans="1:2" x14ac:dyDescent="0.2">
      <c r="A359" s="9">
        <v>39210</v>
      </c>
      <c r="B359" s="18">
        <f>'Q1'!D359</f>
        <v>-8.7803235997430118E-4</v>
      </c>
    </row>
    <row r="360" spans="1:2" x14ac:dyDescent="0.2">
      <c r="A360" s="9">
        <v>39211</v>
      </c>
      <c r="B360" s="18">
        <f>'Q1'!D360</f>
        <v>7.541246435592841E-3</v>
      </c>
    </row>
    <row r="361" spans="1:2" x14ac:dyDescent="0.2">
      <c r="A361" s="9">
        <v>39212</v>
      </c>
      <c r="B361" s="18">
        <f>'Q1'!D361</f>
        <v>-4.7020236638629642E-3</v>
      </c>
    </row>
    <row r="362" spans="1:2" x14ac:dyDescent="0.2">
      <c r="A362" s="9">
        <v>39213</v>
      </c>
      <c r="B362" s="18">
        <f>'Q1'!D362</f>
        <v>4.627876676998488E-3</v>
      </c>
    </row>
    <row r="363" spans="1:2" x14ac:dyDescent="0.2">
      <c r="A363" s="9">
        <v>39216</v>
      </c>
      <c r="B363" s="18">
        <f>'Q1'!D363</f>
        <v>3.9347759991110731E-3</v>
      </c>
    </row>
    <row r="364" spans="1:2" x14ac:dyDescent="0.2">
      <c r="A364" s="9">
        <v>39217</v>
      </c>
      <c r="B364" s="18">
        <f>'Q1'!D364</f>
        <v>4.5884121966015545E-3</v>
      </c>
    </row>
    <row r="365" spans="1:2" x14ac:dyDescent="0.2">
      <c r="A365" s="9">
        <v>39218</v>
      </c>
      <c r="B365" s="18">
        <f>'Q1'!D365</f>
        <v>-7.6119709768651678E-4</v>
      </c>
    </row>
    <row r="366" spans="1:2" x14ac:dyDescent="0.2">
      <c r="A366" s="9">
        <v>39219</v>
      </c>
      <c r="B366" s="18">
        <f>'Q1'!D366</f>
        <v>1.0094271261074095E-2</v>
      </c>
    </row>
    <row r="367" spans="1:2" x14ac:dyDescent="0.2">
      <c r="A367" s="9">
        <v>39220</v>
      </c>
      <c r="B367" s="18">
        <f>'Q1'!D367</f>
        <v>1.1407498089864188E-2</v>
      </c>
    </row>
    <row r="368" spans="1:2" x14ac:dyDescent="0.2">
      <c r="A368" s="9">
        <v>39223</v>
      </c>
      <c r="B368" s="18">
        <f>'Q1'!D368</f>
        <v>-4.7538817026002711E-3</v>
      </c>
    </row>
    <row r="369" spans="1:2" x14ac:dyDescent="0.2">
      <c r="A369" s="9">
        <v>39224</v>
      </c>
      <c r="B369" s="18">
        <f>'Q1'!D369</f>
        <v>7.4927342290029841E-3</v>
      </c>
    </row>
    <row r="370" spans="1:2" x14ac:dyDescent="0.2">
      <c r="A370" s="9">
        <v>39225</v>
      </c>
      <c r="B370" s="18">
        <f>'Q1'!D370</f>
        <v>7.065186747109653E-3</v>
      </c>
    </row>
    <row r="371" spans="1:2" x14ac:dyDescent="0.2">
      <c r="A371" s="9">
        <v>39226</v>
      </c>
      <c r="B371" s="18">
        <f>'Q1'!D371</f>
        <v>-1.2000819774308225E-3</v>
      </c>
    </row>
    <row r="372" spans="1:2" x14ac:dyDescent="0.2">
      <c r="A372" s="9">
        <v>39227</v>
      </c>
      <c r="B372" s="18">
        <f>'Q1'!D372</f>
        <v>1.1090650888909703E-3</v>
      </c>
    </row>
    <row r="373" spans="1:2" x14ac:dyDescent="0.2">
      <c r="A373" s="9">
        <v>39230</v>
      </c>
      <c r="B373" s="18">
        <f>'Q1'!D373</f>
        <v>0</v>
      </c>
    </row>
    <row r="374" spans="1:2" x14ac:dyDescent="0.2">
      <c r="A374" s="9">
        <v>39231</v>
      </c>
      <c r="B374" s="18">
        <f>'Q1'!D374</f>
        <v>4.338989318266373E-3</v>
      </c>
    </row>
    <row r="375" spans="1:2" x14ac:dyDescent="0.2">
      <c r="A375" s="9">
        <v>39232</v>
      </c>
      <c r="B375" s="18">
        <f>'Q1'!D375</f>
        <v>-2.7569682921468885E-4</v>
      </c>
    </row>
    <row r="376" spans="1:2" x14ac:dyDescent="0.2">
      <c r="A376" s="9">
        <v>39233</v>
      </c>
      <c r="B376" s="18">
        <f>'Q1'!D376</f>
        <v>3.4938535973187967E-3</v>
      </c>
    </row>
    <row r="377" spans="1:2" x14ac:dyDescent="0.2">
      <c r="A377" s="9">
        <v>39234</v>
      </c>
      <c r="B377" s="18">
        <f>'Q1'!D377</f>
        <v>1.3560630672872609E-2</v>
      </c>
    </row>
    <row r="378" spans="1:2" x14ac:dyDescent="0.2">
      <c r="A378" s="9">
        <v>39237</v>
      </c>
      <c r="B378" s="18">
        <f>'Q1'!D378</f>
        <v>-5.695233904526309E-3</v>
      </c>
    </row>
    <row r="379" spans="1:2" x14ac:dyDescent="0.2">
      <c r="A379" s="9">
        <v>39238</v>
      </c>
      <c r="B379" s="18">
        <f>'Q1'!D379</f>
        <v>8.5463060097263899E-3</v>
      </c>
    </row>
    <row r="380" spans="1:2" x14ac:dyDescent="0.2">
      <c r="A380" s="9">
        <v>39239</v>
      </c>
      <c r="B380" s="18">
        <f>'Q1'!D380</f>
        <v>-1.8036677558019854E-4</v>
      </c>
    </row>
    <row r="381" spans="1:2" x14ac:dyDescent="0.2">
      <c r="A381" s="9">
        <v>39240</v>
      </c>
      <c r="B381" s="18">
        <f>'Q1'!D381</f>
        <v>2.7229290107204207E-2</v>
      </c>
    </row>
    <row r="382" spans="1:2" x14ac:dyDescent="0.2">
      <c r="A382" s="9">
        <v>39241</v>
      </c>
      <c r="B382" s="18">
        <f>'Q1'!D382</f>
        <v>4.7397439200644875E-3</v>
      </c>
    </row>
    <row r="383" spans="1:2" x14ac:dyDescent="0.2">
      <c r="A383" s="9">
        <v>39244</v>
      </c>
      <c r="B383" s="18">
        <f>'Q1'!D383</f>
        <v>3.3196565306032877E-3</v>
      </c>
    </row>
    <row r="384" spans="1:2" x14ac:dyDescent="0.2">
      <c r="A384" s="9">
        <v>39245</v>
      </c>
      <c r="B384" s="18">
        <f>'Q1'!D384</f>
        <v>2.3247732376642016E-2</v>
      </c>
    </row>
    <row r="385" spans="1:2" x14ac:dyDescent="0.2">
      <c r="A385" s="9">
        <v>39246</v>
      </c>
      <c r="B385" s="18">
        <f>'Q1'!D385</f>
        <v>-1.1232128242904538E-2</v>
      </c>
    </row>
    <row r="386" spans="1:2" x14ac:dyDescent="0.2">
      <c r="A386" s="9">
        <v>39247</v>
      </c>
      <c r="B386" s="18">
        <f>'Q1'!D386</f>
        <v>7.7451158455787983E-4</v>
      </c>
    </row>
    <row r="387" spans="1:2" x14ac:dyDescent="0.2">
      <c r="A387" s="9">
        <v>39248</v>
      </c>
      <c r="B387" s="18">
        <f>'Q1'!D387</f>
        <v>-1.0026660893283412E-2</v>
      </c>
    </row>
    <row r="388" spans="1:2" x14ac:dyDescent="0.2">
      <c r="A388" s="9">
        <v>39251</v>
      </c>
      <c r="B388" s="18">
        <f>'Q1'!D388</f>
        <v>-5.5070460267738763E-3</v>
      </c>
    </row>
    <row r="389" spans="1:2" x14ac:dyDescent="0.2">
      <c r="A389" s="9">
        <v>39252</v>
      </c>
      <c r="B389" s="18">
        <f>'Q1'!D389</f>
        <v>-1.0306579336346267E-2</v>
      </c>
    </row>
    <row r="390" spans="1:2" x14ac:dyDescent="0.2">
      <c r="A390" s="9">
        <v>39253</v>
      </c>
      <c r="B390" s="18">
        <f>'Q1'!D390</f>
        <v>1.0855188544462102E-2</v>
      </c>
    </row>
    <row r="391" spans="1:2" x14ac:dyDescent="0.2">
      <c r="A391" s="9">
        <v>39254</v>
      </c>
      <c r="B391" s="18">
        <f>'Q1'!D391</f>
        <v>9.3416616779304906E-3</v>
      </c>
    </row>
    <row r="392" spans="1:2" x14ac:dyDescent="0.2">
      <c r="A392" s="9">
        <v>39255</v>
      </c>
      <c r="B392" s="18">
        <f>'Q1'!D392</f>
        <v>-2.9408739240229798E-3</v>
      </c>
    </row>
    <row r="393" spans="1:2" x14ac:dyDescent="0.2">
      <c r="A393" s="9">
        <v>39258</v>
      </c>
      <c r="B393" s="18">
        <f>'Q1'!D393</f>
        <v>-1.0063344424095622E-2</v>
      </c>
    </row>
    <row r="394" spans="1:2" x14ac:dyDescent="0.2">
      <c r="A394" s="9">
        <v>39259</v>
      </c>
      <c r="B394" s="18">
        <f>'Q1'!D394</f>
        <v>3.5929727133483524E-3</v>
      </c>
    </row>
    <row r="395" spans="1:2" x14ac:dyDescent="0.2">
      <c r="A395" s="9">
        <v>39260</v>
      </c>
      <c r="B395" s="18">
        <f>'Q1'!D395</f>
        <v>-5.9378136374431678E-3</v>
      </c>
    </row>
    <row r="396" spans="1:2" x14ac:dyDescent="0.2">
      <c r="A396" s="9">
        <v>39261</v>
      </c>
      <c r="B396" s="18">
        <f>'Q1'!D396</f>
        <v>7.8179681660091038E-3</v>
      </c>
    </row>
    <row r="397" spans="1:2" x14ac:dyDescent="0.2">
      <c r="A397" s="9">
        <v>39262</v>
      </c>
      <c r="B397" s="18">
        <f>'Q1'!D397</f>
        <v>-1.1853890406167356E-2</v>
      </c>
    </row>
    <row r="398" spans="1:2" x14ac:dyDescent="0.2">
      <c r="A398" s="9">
        <v>39265</v>
      </c>
      <c r="B398" s="18">
        <f>'Q1'!D398</f>
        <v>-6.7037324106097307E-3</v>
      </c>
    </row>
    <row r="399" spans="1:2" x14ac:dyDescent="0.2">
      <c r="A399" s="9">
        <v>39266</v>
      </c>
      <c r="B399" s="18">
        <f>'Q1'!D399</f>
        <v>7.546400266801756E-3</v>
      </c>
    </row>
    <row r="400" spans="1:2" x14ac:dyDescent="0.2">
      <c r="A400" s="9">
        <v>39267</v>
      </c>
      <c r="B400" s="18">
        <f>'Q1'!D400</f>
        <v>0</v>
      </c>
    </row>
    <row r="401" spans="1:2" x14ac:dyDescent="0.2">
      <c r="A401" s="9">
        <v>39268</v>
      </c>
      <c r="B401" s="18">
        <f>'Q1'!D401</f>
        <v>1.7893571235127359E-2</v>
      </c>
    </row>
    <row r="402" spans="1:2" x14ac:dyDescent="0.2">
      <c r="A402" s="9">
        <v>39269</v>
      </c>
      <c r="B402" s="18">
        <f>'Q1'!D402</f>
        <v>1.0130797644658074E-2</v>
      </c>
    </row>
    <row r="403" spans="1:2" x14ac:dyDescent="0.2">
      <c r="A403" s="9">
        <v>39272</v>
      </c>
      <c r="B403" s="18">
        <f>'Q1'!D403</f>
        <v>-6.1718242139421342E-3</v>
      </c>
    </row>
    <row r="404" spans="1:2" x14ac:dyDescent="0.2">
      <c r="A404" s="9">
        <v>39273</v>
      </c>
      <c r="B404" s="18">
        <f>'Q1'!D404</f>
        <v>-1.5870279233934803E-2</v>
      </c>
    </row>
    <row r="405" spans="1:2" x14ac:dyDescent="0.2">
      <c r="A405" s="9">
        <v>39274</v>
      </c>
      <c r="B405" s="18">
        <f>'Q1'!D405</f>
        <v>7.5372869110412744E-3</v>
      </c>
    </row>
    <row r="406" spans="1:2" x14ac:dyDescent="0.2">
      <c r="A406" s="9">
        <v>39275</v>
      </c>
      <c r="B406" s="18">
        <f>'Q1'!D406</f>
        <v>3.5664067069118843E-3</v>
      </c>
    </row>
    <row r="407" spans="1:2" x14ac:dyDescent="0.2">
      <c r="A407" s="9">
        <v>39276</v>
      </c>
      <c r="B407" s="18">
        <f>'Q1'!D407</f>
        <v>-2.426963565209439E-3</v>
      </c>
    </row>
    <row r="408" spans="1:2" x14ac:dyDescent="0.2">
      <c r="A408" s="9">
        <v>39279</v>
      </c>
      <c r="B408" s="18">
        <f>'Q1'!D408</f>
        <v>-1.0165924749634625E-2</v>
      </c>
    </row>
    <row r="409" spans="1:2" x14ac:dyDescent="0.2">
      <c r="A409" s="9">
        <v>39280</v>
      </c>
      <c r="B409" s="18">
        <f>'Q1'!D409</f>
        <v>7.4613796231479679E-3</v>
      </c>
    </row>
    <row r="410" spans="1:2" x14ac:dyDescent="0.2">
      <c r="A410" s="9">
        <v>39281</v>
      </c>
      <c r="B410" s="18">
        <f>'Q1'!D410</f>
        <v>-9.8457709983467145E-3</v>
      </c>
    </row>
    <row r="411" spans="1:2" x14ac:dyDescent="0.2">
      <c r="A411" s="9">
        <v>39282</v>
      </c>
      <c r="B411" s="18">
        <f>'Q1'!D411</f>
        <v>1.2319551716017951E-3</v>
      </c>
    </row>
    <row r="412" spans="1:2" x14ac:dyDescent="0.2">
      <c r="A412" s="9">
        <v>39283</v>
      </c>
      <c r="B412" s="18">
        <f>'Q1'!D412</f>
        <v>-7.9979394332166942E-3</v>
      </c>
    </row>
    <row r="413" spans="1:2" x14ac:dyDescent="0.2">
      <c r="A413" s="9">
        <v>39286</v>
      </c>
      <c r="B413" s="18">
        <f>'Q1'!D413</f>
        <v>7.088131524086716E-4</v>
      </c>
    </row>
    <row r="414" spans="1:2" x14ac:dyDescent="0.2">
      <c r="A414" s="9">
        <v>39287</v>
      </c>
      <c r="B414" s="18">
        <f>'Q1'!D414</f>
        <v>-6.1974054317304184E-4</v>
      </c>
    </row>
    <row r="415" spans="1:2" x14ac:dyDescent="0.2">
      <c r="A415" s="9">
        <v>39288</v>
      </c>
      <c r="B415" s="18">
        <f>'Q1'!D415</f>
        <v>-6.112707608763035E-3</v>
      </c>
    </row>
    <row r="416" spans="1:2" x14ac:dyDescent="0.2">
      <c r="A416" s="9">
        <v>39289</v>
      </c>
      <c r="B416" s="18">
        <f>'Q1'!D416</f>
        <v>-1.5063702112908417E-2</v>
      </c>
    </row>
    <row r="417" spans="1:2" x14ac:dyDescent="0.2">
      <c r="A417" s="9">
        <v>39290</v>
      </c>
      <c r="B417" s="18">
        <f>'Q1'!D417</f>
        <v>3.3483893045211932E-3</v>
      </c>
    </row>
    <row r="418" spans="1:2" x14ac:dyDescent="0.2">
      <c r="A418" s="9">
        <v>39293</v>
      </c>
      <c r="B418" s="18">
        <f>'Q1'!D418</f>
        <v>1.5333452266652614E-3</v>
      </c>
    </row>
    <row r="419" spans="1:2" x14ac:dyDescent="0.2">
      <c r="A419" s="9">
        <v>39294</v>
      </c>
      <c r="B419" s="18">
        <f>'Q1'!D419</f>
        <v>-8.1952950464245777E-3</v>
      </c>
    </row>
    <row r="420" spans="1:2" x14ac:dyDescent="0.2">
      <c r="A420" s="9">
        <v>39295</v>
      </c>
      <c r="B420" s="18">
        <f>'Q1'!D420</f>
        <v>-1.7251521414981541E-3</v>
      </c>
    </row>
    <row r="421" spans="1:2" x14ac:dyDescent="0.2">
      <c r="A421" s="9">
        <v>39296</v>
      </c>
      <c r="B421" s="18">
        <f>'Q1'!D421</f>
        <v>-3.0016364439937604E-3</v>
      </c>
    </row>
    <row r="422" spans="1:2" x14ac:dyDescent="0.2">
      <c r="A422" s="9">
        <v>39297</v>
      </c>
      <c r="B422" s="18">
        <f>'Q1'!D422</f>
        <v>-7.389866325509753E-3</v>
      </c>
    </row>
    <row r="423" spans="1:2" x14ac:dyDescent="0.2">
      <c r="A423" s="9">
        <v>39300</v>
      </c>
      <c r="B423" s="18">
        <f>'Q1'!D423</f>
        <v>3.8602772474960467E-3</v>
      </c>
    </row>
    <row r="424" spans="1:2" x14ac:dyDescent="0.2">
      <c r="A424" s="9">
        <v>39301</v>
      </c>
      <c r="B424" s="18">
        <f>'Q1'!D424</f>
        <v>-1.4649143112007712E-3</v>
      </c>
    </row>
    <row r="425" spans="1:2" x14ac:dyDescent="0.2">
      <c r="A425" s="9">
        <v>39302</v>
      </c>
      <c r="B425" s="18">
        <f>'Q1'!D425</f>
        <v>1.4120693228352854E-2</v>
      </c>
    </row>
    <row r="426" spans="1:2" x14ac:dyDescent="0.2">
      <c r="A426" s="9">
        <v>39303</v>
      </c>
      <c r="B426" s="18">
        <f>'Q1'!D426</f>
        <v>-8.9511729978077881E-3</v>
      </c>
    </row>
    <row r="427" spans="1:2" x14ac:dyDescent="0.2">
      <c r="A427" s="9">
        <v>39304</v>
      </c>
      <c r="B427" s="18">
        <f>'Q1'!D427</f>
        <v>5.4735561374918973E-4</v>
      </c>
    </row>
    <row r="428" spans="1:2" x14ac:dyDescent="0.2">
      <c r="A428" s="9">
        <v>39307</v>
      </c>
      <c r="B428" s="18">
        <f>'Q1'!D428</f>
        <v>2.2795311856371736E-3</v>
      </c>
    </row>
    <row r="429" spans="1:2" x14ac:dyDescent="0.2">
      <c r="A429" s="9">
        <v>39308</v>
      </c>
      <c r="B429" s="18">
        <f>'Q1'!D429</f>
        <v>-4.8216428550296175E-3</v>
      </c>
    </row>
    <row r="430" spans="1:2" x14ac:dyDescent="0.2">
      <c r="A430" s="9">
        <v>39309</v>
      </c>
      <c r="B430" s="18">
        <f>'Q1'!D430</f>
        <v>-4.0222754743894917E-3</v>
      </c>
    </row>
    <row r="431" spans="1:2" x14ac:dyDescent="0.2">
      <c r="A431" s="9">
        <v>39310</v>
      </c>
      <c r="B431" s="18">
        <f>'Q1'!D431</f>
        <v>-1.2391025535536948E-2</v>
      </c>
    </row>
    <row r="432" spans="1:2" x14ac:dyDescent="0.2">
      <c r="A432" s="9">
        <v>39311</v>
      </c>
      <c r="B432" s="18">
        <f>'Q1'!D432</f>
        <v>9.4795756822980692E-3</v>
      </c>
    </row>
    <row r="433" spans="1:2" x14ac:dyDescent="0.2">
      <c r="A433" s="9">
        <v>39314</v>
      </c>
      <c r="B433" s="18">
        <f>'Q1'!D433</f>
        <v>-6.3524434896190529E-3</v>
      </c>
    </row>
    <row r="434" spans="1:2" x14ac:dyDescent="0.2">
      <c r="A434" s="9">
        <v>39315</v>
      </c>
      <c r="B434" s="18">
        <f>'Q1'!D434</f>
        <v>-1.1766872272589102E-2</v>
      </c>
    </row>
    <row r="435" spans="1:2" x14ac:dyDescent="0.2">
      <c r="A435" s="9">
        <v>39316</v>
      </c>
      <c r="B435" s="18">
        <f>'Q1'!D435</f>
        <v>-4.6879001211719284E-4</v>
      </c>
    </row>
    <row r="436" spans="1:2" x14ac:dyDescent="0.2">
      <c r="A436" s="9">
        <v>39317</v>
      </c>
      <c r="B436" s="18">
        <f>'Q1'!D436</f>
        <v>-1.4070296377924896E-3</v>
      </c>
    </row>
    <row r="437" spans="1:2" x14ac:dyDescent="0.2">
      <c r="A437" s="9">
        <v>39318</v>
      </c>
      <c r="B437" s="18">
        <f>'Q1'!D437</f>
        <v>-5.5419890819249362E-3</v>
      </c>
    </row>
    <row r="438" spans="1:2" x14ac:dyDescent="0.2">
      <c r="A438" s="9">
        <v>39321</v>
      </c>
      <c r="B438" s="18">
        <f>'Q1'!D438</f>
        <v>-5.726820182980763E-3</v>
      </c>
    </row>
    <row r="439" spans="1:2" x14ac:dyDescent="0.2">
      <c r="A439" s="9">
        <v>39322</v>
      </c>
      <c r="B439" s="18">
        <f>'Q1'!D439</f>
        <v>-3.9301669668651007E-3</v>
      </c>
    </row>
    <row r="440" spans="1:2" x14ac:dyDescent="0.2">
      <c r="A440" s="9">
        <v>39323</v>
      </c>
      <c r="B440" s="18">
        <f>'Q1'!D440</f>
        <v>3.3381785629469363E-3</v>
      </c>
    </row>
    <row r="441" spans="1:2" x14ac:dyDescent="0.2">
      <c r="A441" s="9">
        <v>39324</v>
      </c>
      <c r="B441" s="18">
        <f>'Q1'!D441</f>
        <v>-9.5057392698045806E-3</v>
      </c>
    </row>
    <row r="442" spans="1:2" x14ac:dyDescent="0.2">
      <c r="A442" s="9">
        <v>39325</v>
      </c>
      <c r="B442" s="18">
        <f>'Q1'!D442</f>
        <v>6.6560426250314997E-3</v>
      </c>
    </row>
    <row r="443" spans="1:2" x14ac:dyDescent="0.2">
      <c r="A443" s="9">
        <v>39328</v>
      </c>
      <c r="B443" s="18">
        <f>'Q1'!D443</f>
        <v>0</v>
      </c>
    </row>
    <row r="444" spans="1:2" x14ac:dyDescent="0.2">
      <c r="A444" s="9">
        <v>39329</v>
      </c>
      <c r="B444" s="18">
        <f>'Q1'!D444</f>
        <v>2.1587638822000432E-3</v>
      </c>
    </row>
    <row r="445" spans="1:2" x14ac:dyDescent="0.2">
      <c r="A445" s="9">
        <v>39330</v>
      </c>
      <c r="B445" s="18">
        <f>'Q1'!D445</f>
        <v>-1.5696343277752822E-2</v>
      </c>
    </row>
    <row r="446" spans="1:2" x14ac:dyDescent="0.2">
      <c r="A446" s="9">
        <v>39331</v>
      </c>
      <c r="B446" s="18">
        <f>'Q1'!D446</f>
        <v>8.6980036897155166E-4</v>
      </c>
    </row>
    <row r="447" spans="1:2" x14ac:dyDescent="0.2">
      <c r="A447" s="9">
        <v>39332</v>
      </c>
      <c r="B447" s="18">
        <f>'Q1'!D447</f>
        <v>-2.9451555305973764E-2</v>
      </c>
    </row>
    <row r="448" spans="1:2" x14ac:dyDescent="0.2">
      <c r="A448" s="9">
        <v>39335</v>
      </c>
      <c r="B448" s="18">
        <f>'Q1'!D448</f>
        <v>-9.252757101866127E-3</v>
      </c>
    </row>
    <row r="449" spans="1:2" x14ac:dyDescent="0.2">
      <c r="A449" s="9">
        <v>39336</v>
      </c>
      <c r="B449" s="18">
        <f>'Q1'!D449</f>
        <v>9.540094926889342E-3</v>
      </c>
    </row>
    <row r="450" spans="1:2" x14ac:dyDescent="0.2">
      <c r="A450" s="9">
        <v>39337</v>
      </c>
      <c r="B450" s="18">
        <f>'Q1'!D450</f>
        <v>6.7641337648409738E-3</v>
      </c>
    </row>
    <row r="451" spans="1:2" x14ac:dyDescent="0.2">
      <c r="A451" s="9">
        <v>39338</v>
      </c>
      <c r="B451" s="18">
        <f>'Q1'!D451</f>
        <v>1.6203888232124708E-2</v>
      </c>
    </row>
    <row r="452" spans="1:2" x14ac:dyDescent="0.2">
      <c r="A452" s="9">
        <v>39339</v>
      </c>
      <c r="B452" s="18">
        <f>'Q1'!D452</f>
        <v>-1.9445312966521744E-3</v>
      </c>
    </row>
    <row r="453" spans="1:2" x14ac:dyDescent="0.2">
      <c r="A453" s="9">
        <v>39342</v>
      </c>
      <c r="B453" s="18">
        <f>'Q1'!D453</f>
        <v>3.5069943391790037E-3</v>
      </c>
    </row>
    <row r="454" spans="1:2" x14ac:dyDescent="0.2">
      <c r="A454" s="9">
        <v>39343</v>
      </c>
      <c r="B454" s="18">
        <f>'Q1'!D454</f>
        <v>-7.183711045837593E-3</v>
      </c>
    </row>
    <row r="455" spans="1:2" x14ac:dyDescent="0.2">
      <c r="A455" s="9">
        <v>39344</v>
      </c>
      <c r="B455" s="18">
        <f>'Q1'!D455</f>
        <v>4.4978513653806118E-3</v>
      </c>
    </row>
    <row r="456" spans="1:2" x14ac:dyDescent="0.2">
      <c r="A456" s="9">
        <v>39345</v>
      </c>
      <c r="B456" s="18">
        <f>'Q1'!D456</f>
        <v>3.4751324751409296E-2</v>
      </c>
    </row>
    <row r="457" spans="1:2" x14ac:dyDescent="0.2">
      <c r="A457" s="9">
        <v>39346</v>
      </c>
      <c r="B457" s="18">
        <f>'Q1'!D457</f>
        <v>-7.1495966890724461E-3</v>
      </c>
    </row>
    <row r="458" spans="1:2" x14ac:dyDescent="0.2">
      <c r="A458" s="9">
        <v>39349</v>
      </c>
      <c r="B458" s="18">
        <f>'Q1'!D458</f>
        <v>-9.4698758099864833E-5</v>
      </c>
    </row>
    <row r="459" spans="1:2" x14ac:dyDescent="0.2">
      <c r="A459" s="9">
        <v>39350</v>
      </c>
      <c r="B459" s="18">
        <f>'Q1'!D459</f>
        <v>-9.4761948784993777E-4</v>
      </c>
    </row>
    <row r="460" spans="1:2" x14ac:dyDescent="0.2">
      <c r="A460" s="9">
        <v>39351</v>
      </c>
      <c r="B460" s="18">
        <f>'Q1'!D460</f>
        <v>-1.1382038956188056E-3</v>
      </c>
    </row>
    <row r="461" spans="1:2" x14ac:dyDescent="0.2">
      <c r="A461" s="9">
        <v>39352</v>
      </c>
      <c r="B461" s="18">
        <f>'Q1'!D461</f>
        <v>-1.2724320840993841E-2</v>
      </c>
    </row>
    <row r="462" spans="1:2" x14ac:dyDescent="0.2">
      <c r="A462" s="9">
        <v>39353</v>
      </c>
      <c r="B462" s="18">
        <f>'Q1'!D462</f>
        <v>5.7704770068367495E-4</v>
      </c>
    </row>
    <row r="463" spans="1:2" x14ac:dyDescent="0.2">
      <c r="A463" s="9">
        <v>39356</v>
      </c>
      <c r="B463" s="18">
        <f>'Q1'!D463</f>
        <v>-3.2682344951604492E-3</v>
      </c>
    </row>
    <row r="464" spans="1:2" x14ac:dyDescent="0.2">
      <c r="A464" s="9">
        <v>39357</v>
      </c>
      <c r="B464" s="18">
        <f>'Q1'!D464</f>
        <v>-6.7509543410849693E-3</v>
      </c>
    </row>
    <row r="465" spans="1:2" x14ac:dyDescent="0.2">
      <c r="A465" s="9">
        <v>39358</v>
      </c>
      <c r="B465" s="18">
        <f>'Q1'!D465</f>
        <v>2.1361601380238682E-3</v>
      </c>
    </row>
    <row r="466" spans="1:2" x14ac:dyDescent="0.2">
      <c r="A466" s="9">
        <v>39359</v>
      </c>
      <c r="B466" s="18">
        <f>'Q1'!D466</f>
        <v>-2.9066691873754769E-3</v>
      </c>
    </row>
    <row r="467" spans="1:2" x14ac:dyDescent="0.2">
      <c r="A467" s="9">
        <v>39360</v>
      </c>
      <c r="B467" s="18">
        <f>'Q1'!D467</f>
        <v>2.4622793139698507E-2</v>
      </c>
    </row>
    <row r="468" spans="1:2" x14ac:dyDescent="0.2">
      <c r="A468" s="9">
        <v>39363</v>
      </c>
      <c r="B468" s="18">
        <f>'Q1'!D468</f>
        <v>0</v>
      </c>
    </row>
    <row r="469" spans="1:2" x14ac:dyDescent="0.2">
      <c r="A469" s="9">
        <v>39364</v>
      </c>
      <c r="B469" s="18">
        <f>'Q1'!D469</f>
        <v>3.4205819909516322E-4</v>
      </c>
    </row>
    <row r="470" spans="1:2" x14ac:dyDescent="0.2">
      <c r="A470" s="9">
        <v>39365</v>
      </c>
      <c r="B470" s="18">
        <f>'Q1'!D470</f>
        <v>-1.3272600037249616E-3</v>
      </c>
    </row>
    <row r="471" spans="1:2" x14ac:dyDescent="0.2">
      <c r="A471" s="9">
        <v>39366</v>
      </c>
      <c r="B471" s="18">
        <f>'Q1'!D471</f>
        <v>-9.4969082991558373E-5</v>
      </c>
    </row>
    <row r="472" spans="1:2" x14ac:dyDescent="0.2">
      <c r="A472" s="9">
        <v>39367</v>
      </c>
      <c r="B472" s="18">
        <f>'Q1'!D472</f>
        <v>7.2154384959741691E-3</v>
      </c>
    </row>
    <row r="473" spans="1:2" x14ac:dyDescent="0.2">
      <c r="A473" s="9">
        <v>39370</v>
      </c>
      <c r="B473" s="18">
        <f>'Q1'!D473</f>
        <v>-6.5981424700767288E-4</v>
      </c>
    </row>
    <row r="474" spans="1:2" x14ac:dyDescent="0.2">
      <c r="A474" s="9">
        <v>39371</v>
      </c>
      <c r="B474" s="18">
        <f>'Q1'!D474</f>
        <v>-3.018349459831926E-3</v>
      </c>
    </row>
    <row r="475" spans="1:2" x14ac:dyDescent="0.2">
      <c r="A475" s="9">
        <v>39372</v>
      </c>
      <c r="B475" s="18">
        <f>'Q1'!D475</f>
        <v>-1.9205305063911493E-2</v>
      </c>
    </row>
    <row r="476" spans="1:2" x14ac:dyDescent="0.2">
      <c r="A476" s="9">
        <v>39373</v>
      </c>
      <c r="B476" s="18">
        <f>'Q1'!D476</f>
        <v>-7.2344759303246686E-3</v>
      </c>
    </row>
    <row r="477" spans="1:2" x14ac:dyDescent="0.2">
      <c r="A477" s="9">
        <v>39374</v>
      </c>
      <c r="B477" s="18">
        <f>'Q1'!D477</f>
        <v>-1.9432550799003412E-2</v>
      </c>
    </row>
    <row r="478" spans="1:2" x14ac:dyDescent="0.2">
      <c r="A478" s="9">
        <v>39377</v>
      </c>
      <c r="B478" s="18">
        <f>'Q1'!D478</f>
        <v>-3.0717535974699173E-3</v>
      </c>
    </row>
    <row r="479" spans="1:2" x14ac:dyDescent="0.2">
      <c r="A479" s="9">
        <v>39378</v>
      </c>
      <c r="B479" s="18">
        <f>'Q1'!D479</f>
        <v>-4.9697987331043247E-4</v>
      </c>
    </row>
    <row r="480" spans="1:2" x14ac:dyDescent="0.2">
      <c r="A480" s="9">
        <v>39379</v>
      </c>
      <c r="B480" s="18">
        <f>'Q1'!D480</f>
        <v>-1.5214785366371775E-2</v>
      </c>
    </row>
    <row r="481" spans="1:2" x14ac:dyDescent="0.2">
      <c r="A481" s="9">
        <v>39380</v>
      </c>
      <c r="B481" s="18">
        <f>'Q1'!D481</f>
        <v>4.2411206111527822E-3</v>
      </c>
    </row>
    <row r="482" spans="1:2" x14ac:dyDescent="0.2">
      <c r="A482" s="9">
        <v>39381</v>
      </c>
      <c r="B482" s="18">
        <f>'Q1'!D482</f>
        <v>1.0960302598136851E-2</v>
      </c>
    </row>
    <row r="483" spans="1:2" x14ac:dyDescent="0.2">
      <c r="A483" s="9">
        <v>39384</v>
      </c>
      <c r="B483" s="18">
        <f>'Q1'!D483</f>
        <v>-3.6800977539898083E-3</v>
      </c>
    </row>
    <row r="484" spans="1:2" x14ac:dyDescent="0.2">
      <c r="A484" s="9">
        <v>39385</v>
      </c>
      <c r="B484" s="18">
        <f>'Q1'!D484</f>
        <v>2.3959436329650252E-3</v>
      </c>
    </row>
    <row r="485" spans="1:2" x14ac:dyDescent="0.2">
      <c r="A485" s="9">
        <v>39386</v>
      </c>
      <c r="B485" s="18">
        <f>'Q1'!D485</f>
        <v>1.6731327701516863E-2</v>
      </c>
    </row>
    <row r="486" spans="1:2" x14ac:dyDescent="0.2">
      <c r="A486" s="9">
        <v>39387</v>
      </c>
      <c r="B486" s="18">
        <f>'Q1'!D486</f>
        <v>-1.8806880430217499E-2</v>
      </c>
    </row>
    <row r="487" spans="1:2" x14ac:dyDescent="0.2">
      <c r="A487" s="9">
        <v>39388</v>
      </c>
      <c r="B487" s="18">
        <f>'Q1'!D487</f>
        <v>-7.9864153061630638E-3</v>
      </c>
    </row>
    <row r="488" spans="1:2" x14ac:dyDescent="0.2">
      <c r="A488" s="9">
        <v>39391</v>
      </c>
      <c r="B488" s="18">
        <f>'Q1'!D488</f>
        <v>1.0465944317014975E-2</v>
      </c>
    </row>
    <row r="489" spans="1:2" x14ac:dyDescent="0.2">
      <c r="A489" s="9">
        <v>39392</v>
      </c>
      <c r="B489" s="18">
        <f>'Q1'!D489</f>
        <v>1.0158278967915768E-2</v>
      </c>
    </row>
    <row r="490" spans="1:2" x14ac:dyDescent="0.2">
      <c r="A490" s="9">
        <v>39393</v>
      </c>
      <c r="B490" s="18">
        <f>'Q1'!D490</f>
        <v>-8.8729417680410982E-4</v>
      </c>
    </row>
    <row r="491" spans="1:2" x14ac:dyDescent="0.2">
      <c r="A491" s="9">
        <v>39394</v>
      </c>
      <c r="B491" s="18">
        <f>'Q1'!D491</f>
        <v>-6.315386896379116E-3</v>
      </c>
    </row>
    <row r="492" spans="1:2" x14ac:dyDescent="0.2">
      <c r="A492" s="9">
        <v>39395</v>
      </c>
      <c r="B492" s="18">
        <f>'Q1'!D492</f>
        <v>-1.2344163740297565E-2</v>
      </c>
    </row>
    <row r="493" spans="1:2" x14ac:dyDescent="0.2">
      <c r="A493" s="9">
        <v>39398</v>
      </c>
      <c r="B493" s="18">
        <f>'Q1'!D493</f>
        <v>0</v>
      </c>
    </row>
    <row r="494" spans="1:2" x14ac:dyDescent="0.2">
      <c r="A494" s="9">
        <v>39399</v>
      </c>
      <c r="B494" s="18">
        <f>'Q1'!D494</f>
        <v>3.7509531283321795E-3</v>
      </c>
    </row>
    <row r="495" spans="1:2" x14ac:dyDescent="0.2">
      <c r="A495" s="9">
        <v>39400</v>
      </c>
      <c r="B495" s="18">
        <f>'Q1'!D495</f>
        <v>-1.9032408878389973E-3</v>
      </c>
    </row>
    <row r="496" spans="1:2" x14ac:dyDescent="0.2">
      <c r="A496" s="9">
        <v>39401</v>
      </c>
      <c r="B496" s="18">
        <f>'Q1'!D496</f>
        <v>-1.7262137262298083E-2</v>
      </c>
    </row>
    <row r="497" spans="1:2" x14ac:dyDescent="0.2">
      <c r="A497" s="9">
        <v>39402</v>
      </c>
      <c r="B497" s="18">
        <f>'Q1'!D497</f>
        <v>-1.6339659217254887E-3</v>
      </c>
    </row>
    <row r="498" spans="1:2" x14ac:dyDescent="0.2">
      <c r="A498" s="9">
        <v>39405</v>
      </c>
      <c r="B498" s="18">
        <f>'Q1'!D498</f>
        <v>-8.6947665658720918E-3</v>
      </c>
    </row>
    <row r="499" spans="1:2" x14ac:dyDescent="0.2">
      <c r="A499" s="9">
        <v>39406</v>
      </c>
      <c r="B499" s="18">
        <f>'Q1'!D499</f>
        <v>2.7861342780524101E-3</v>
      </c>
    </row>
    <row r="500" spans="1:2" x14ac:dyDescent="0.2">
      <c r="A500" s="9">
        <v>39407</v>
      </c>
      <c r="B500" s="18">
        <f>'Q1'!D500</f>
        <v>-5.7971188006510355E-3</v>
      </c>
    </row>
    <row r="501" spans="1:2" x14ac:dyDescent="0.2">
      <c r="A501" s="9">
        <v>39408</v>
      </c>
      <c r="B501" s="18">
        <f>'Q1'!D501</f>
        <v>0</v>
      </c>
    </row>
    <row r="502" spans="1:2" x14ac:dyDescent="0.2">
      <c r="A502" s="9">
        <v>39409</v>
      </c>
      <c r="B502" s="18">
        <f>'Q1'!D502</f>
        <v>-1.1660954325387163E-2</v>
      </c>
    </row>
    <row r="503" spans="1:2" x14ac:dyDescent="0.2">
      <c r="A503" s="9">
        <v>39412</v>
      </c>
      <c r="B503" s="18">
        <f>'Q1'!D503</f>
        <v>-4.6392276646054498E-2</v>
      </c>
    </row>
    <row r="504" spans="1:2" x14ac:dyDescent="0.2">
      <c r="A504" s="9">
        <v>39413</v>
      </c>
      <c r="B504" s="18">
        <f>'Q1'!D504</f>
        <v>2.1085041755456224E-2</v>
      </c>
    </row>
    <row r="505" spans="1:2" x14ac:dyDescent="0.2">
      <c r="A505" s="9">
        <v>39414</v>
      </c>
      <c r="B505" s="18">
        <f>'Q1'!D505</f>
        <v>1.1615379408102422E-2</v>
      </c>
    </row>
    <row r="506" spans="1:2" x14ac:dyDescent="0.2">
      <c r="A506" s="9">
        <v>39415</v>
      </c>
      <c r="B506" s="18">
        <f>'Q1'!D506</f>
        <v>-1.8711523763888627E-2</v>
      </c>
    </row>
    <row r="507" spans="1:2" x14ac:dyDescent="0.2">
      <c r="A507" s="9">
        <v>39416</v>
      </c>
      <c r="B507" s="18">
        <f>'Q1'!D507</f>
        <v>3.2505520565684343E-4</v>
      </c>
    </row>
    <row r="508" spans="1:2" x14ac:dyDescent="0.2">
      <c r="A508" s="9">
        <v>39419</v>
      </c>
      <c r="B508" s="18">
        <f>'Q1'!D508</f>
        <v>-1.083065416915685E-2</v>
      </c>
    </row>
    <row r="509" spans="1:2" x14ac:dyDescent="0.2">
      <c r="A509" s="9">
        <v>39420</v>
      </c>
      <c r="B509" s="18">
        <f>'Q1'!D509</f>
        <v>1.0948510673622902E-3</v>
      </c>
    </row>
    <row r="510" spans="1:2" x14ac:dyDescent="0.2">
      <c r="A510" s="9">
        <v>39421</v>
      </c>
      <c r="B510" s="18">
        <f>'Q1'!D510</f>
        <v>3.8281529508830126E-3</v>
      </c>
    </row>
    <row r="511" spans="1:2" x14ac:dyDescent="0.2">
      <c r="A511" s="9">
        <v>39422</v>
      </c>
      <c r="B511" s="18">
        <f>'Q1'!D511</f>
        <v>1.841356108601655E-2</v>
      </c>
    </row>
    <row r="512" spans="1:2" x14ac:dyDescent="0.2">
      <c r="A512" s="9">
        <v>39423</v>
      </c>
      <c r="B512" s="18">
        <f>'Q1'!D512</f>
        <v>3.4342579971105014E-2</v>
      </c>
    </row>
    <row r="513" spans="1:2" x14ac:dyDescent="0.2">
      <c r="A513" s="9">
        <v>39426</v>
      </c>
      <c r="B513" s="18">
        <f>'Q1'!D513</f>
        <v>7.8610066077555718E-3</v>
      </c>
    </row>
    <row r="514" spans="1:2" x14ac:dyDescent="0.2">
      <c r="A514" s="9">
        <v>39427</v>
      </c>
      <c r="B514" s="18">
        <f>'Q1'!D514</f>
        <v>-2.9967237021431781E-2</v>
      </c>
    </row>
    <row r="515" spans="1:2" x14ac:dyDescent="0.2">
      <c r="A515" s="9">
        <v>39428</v>
      </c>
      <c r="B515" s="18">
        <f>'Q1'!D515</f>
        <v>1.0156652009758682E-2</v>
      </c>
    </row>
    <row r="516" spans="1:2" x14ac:dyDescent="0.2">
      <c r="A516" s="9">
        <v>39429</v>
      </c>
      <c r="B516" s="18">
        <f>'Q1'!D516</f>
        <v>1.0892342678701983E-2</v>
      </c>
    </row>
    <row r="517" spans="1:2" x14ac:dyDescent="0.2">
      <c r="A517" s="9">
        <v>39430</v>
      </c>
      <c r="B517" s="18">
        <f>'Q1'!D517</f>
        <v>1.8856112565972749E-2</v>
      </c>
    </row>
    <row r="518" spans="1:2" x14ac:dyDescent="0.2">
      <c r="A518" s="9">
        <v>39433</v>
      </c>
      <c r="B518" s="18">
        <f>'Q1'!D518</f>
        <v>-1.0778925212690527E-2</v>
      </c>
    </row>
    <row r="519" spans="1:2" x14ac:dyDescent="0.2">
      <c r="A519" s="9">
        <v>39434</v>
      </c>
      <c r="B519" s="18">
        <f>'Q1'!D519</f>
        <v>-2.189549246721767E-2</v>
      </c>
    </row>
    <row r="520" spans="1:2" x14ac:dyDescent="0.2">
      <c r="A520" s="9">
        <v>39435</v>
      </c>
      <c r="B520" s="18">
        <f>'Q1'!D520</f>
        <v>-1.0930119579629638E-2</v>
      </c>
    </row>
    <row r="521" spans="1:2" x14ac:dyDescent="0.2">
      <c r="A521" s="9">
        <v>39436</v>
      </c>
      <c r="B521" s="18">
        <f>'Q1'!D521</f>
        <v>-6.9068677418632207E-3</v>
      </c>
    </row>
    <row r="522" spans="1:2" x14ac:dyDescent="0.2">
      <c r="A522" s="9">
        <v>39437</v>
      </c>
      <c r="B522" s="18">
        <f>'Q1'!D522</f>
        <v>3.1029314210594627E-2</v>
      </c>
    </row>
    <row r="523" spans="1:2" x14ac:dyDescent="0.2">
      <c r="A523" s="9">
        <v>39440</v>
      </c>
      <c r="B523" s="18">
        <f>'Q1'!D523</f>
        <v>9.9627101057613299E-3</v>
      </c>
    </row>
    <row r="524" spans="1:2" x14ac:dyDescent="0.2">
      <c r="A524" s="9">
        <v>39441</v>
      </c>
      <c r="B524" s="18">
        <f>'Q1'!D524</f>
        <v>0</v>
      </c>
    </row>
    <row r="525" spans="1:2" x14ac:dyDescent="0.2">
      <c r="A525" s="9">
        <v>39442</v>
      </c>
      <c r="B525" s="18">
        <f>'Q1'!D525</f>
        <v>1.6164347908060872E-2</v>
      </c>
    </row>
    <row r="526" spans="1:2" x14ac:dyDescent="0.2">
      <c r="A526" s="9">
        <v>39443</v>
      </c>
      <c r="B526" s="18">
        <f>'Q1'!D526</f>
        <v>-1.5806154375803683E-2</v>
      </c>
    </row>
    <row r="527" spans="1:2" x14ac:dyDescent="0.2">
      <c r="A527" s="9">
        <v>39444</v>
      </c>
      <c r="B527" s="18">
        <f>'Q1'!D527</f>
        <v>-2.527477049792326E-2</v>
      </c>
    </row>
    <row r="528" spans="1:2" x14ac:dyDescent="0.2">
      <c r="A528" s="9">
        <v>39447</v>
      </c>
      <c r="B528" s="18">
        <f>'Q1'!D528</f>
        <v>-1.4967870917920734E-2</v>
      </c>
    </row>
    <row r="529" spans="1:2" x14ac:dyDescent="0.2">
      <c r="A529" s="9">
        <v>39448</v>
      </c>
      <c r="B529" s="18">
        <f>'Q1'!D529</f>
        <v>0</v>
      </c>
    </row>
    <row r="530" spans="1:2" x14ac:dyDescent="0.2">
      <c r="A530" s="9">
        <v>39449</v>
      </c>
      <c r="B530" s="18">
        <f>'Q1'!D530</f>
        <v>-2.9106506691589096E-2</v>
      </c>
    </row>
    <row r="531" spans="1:2" x14ac:dyDescent="0.2">
      <c r="A531" s="9">
        <v>39450</v>
      </c>
      <c r="B531" s="18">
        <f>'Q1'!D531</f>
        <v>3.0860661380973653E-3</v>
      </c>
    </row>
    <row r="532" spans="1:2" x14ac:dyDescent="0.2">
      <c r="A532" s="9">
        <v>39451</v>
      </c>
      <c r="B532" s="18">
        <f>'Q1'!D532</f>
        <v>-1.4723637731594241E-2</v>
      </c>
    </row>
    <row r="533" spans="1:2" x14ac:dyDescent="0.2">
      <c r="A533" s="9">
        <v>39454</v>
      </c>
      <c r="B533" s="18">
        <f>'Q1'!D533</f>
        <v>-6.4681176370615656E-3</v>
      </c>
    </row>
    <row r="534" spans="1:2" x14ac:dyDescent="0.2">
      <c r="A534" s="9">
        <v>39455</v>
      </c>
      <c r="B534" s="18">
        <f>'Q1'!D534</f>
        <v>-2.1326807228271294E-3</v>
      </c>
    </row>
    <row r="535" spans="1:2" x14ac:dyDescent="0.2">
      <c r="A535" s="9">
        <v>39456</v>
      </c>
      <c r="B535" s="18">
        <f>'Q1'!D535</f>
        <v>-8.3239995189791083E-3</v>
      </c>
    </row>
    <row r="536" spans="1:2" x14ac:dyDescent="0.2">
      <c r="A536" s="9">
        <v>39457</v>
      </c>
      <c r="B536" s="18">
        <f>'Q1'!D536</f>
        <v>2.0757669149003677E-2</v>
      </c>
    </row>
    <row r="537" spans="1:2" x14ac:dyDescent="0.2">
      <c r="A537" s="9">
        <v>39458</v>
      </c>
      <c r="B537" s="18">
        <f>'Q1'!D537</f>
        <v>-1.9113228032451857E-2</v>
      </c>
    </row>
    <row r="538" spans="1:2" x14ac:dyDescent="0.2">
      <c r="A538" s="9">
        <v>39461</v>
      </c>
      <c r="B538" s="18">
        <f>'Q1'!D538</f>
        <v>-7.3637229925517245E-3</v>
      </c>
    </row>
    <row r="539" spans="1:2" x14ac:dyDescent="0.2">
      <c r="A539" s="9">
        <v>39462</v>
      </c>
      <c r="B539" s="18">
        <f>'Q1'!D539</f>
        <v>-2.3738893073866896E-2</v>
      </c>
    </row>
    <row r="540" spans="1:2" x14ac:dyDescent="0.2">
      <c r="A540" s="9">
        <v>39463</v>
      </c>
      <c r="B540" s="18">
        <f>'Q1'!D540</f>
        <v>9.3523409672247038E-3</v>
      </c>
    </row>
    <row r="541" spans="1:2" x14ac:dyDescent="0.2">
      <c r="A541" s="9">
        <v>39464</v>
      </c>
      <c r="B541" s="18">
        <f>'Q1'!D541</f>
        <v>-1.5867510621694225E-2</v>
      </c>
    </row>
    <row r="542" spans="1:2" x14ac:dyDescent="0.2">
      <c r="A542" s="9">
        <v>39465</v>
      </c>
      <c r="B542" s="18">
        <f>'Q1'!D542</f>
        <v>3.1620415836584037E-3</v>
      </c>
    </row>
    <row r="543" spans="1:2" x14ac:dyDescent="0.2">
      <c r="A543" s="9">
        <v>39468</v>
      </c>
      <c r="B543" s="18">
        <f>'Q1'!D543</f>
        <v>0</v>
      </c>
    </row>
    <row r="544" spans="1:2" x14ac:dyDescent="0.2">
      <c r="A544" s="9">
        <v>39469</v>
      </c>
      <c r="B544" s="18">
        <f>'Q1'!D544</f>
        <v>-3.8699259324565638E-2</v>
      </c>
    </row>
    <row r="545" spans="1:2" x14ac:dyDescent="0.2">
      <c r="A545" s="9">
        <v>39470</v>
      </c>
      <c r="B545" s="18">
        <f>'Q1'!D545</f>
        <v>-1.6109344099277112E-2</v>
      </c>
    </row>
    <row r="546" spans="1:2" x14ac:dyDescent="0.2">
      <c r="A546" s="9">
        <v>39471</v>
      </c>
      <c r="B546" s="18">
        <f>'Q1'!D546</f>
        <v>6.0282813753161468E-2</v>
      </c>
    </row>
    <row r="547" spans="1:2" x14ac:dyDescent="0.2">
      <c r="A547" s="9">
        <v>39472</v>
      </c>
      <c r="B547" s="18">
        <f>'Q1'!D547</f>
        <v>-2.2695395007245156E-2</v>
      </c>
    </row>
    <row r="548" spans="1:2" x14ac:dyDescent="0.2">
      <c r="A548" s="9">
        <v>39475</v>
      </c>
      <c r="B548" s="18">
        <f>'Q1'!D548</f>
        <v>2.034977038299024E-3</v>
      </c>
    </row>
    <row r="549" spans="1:2" x14ac:dyDescent="0.2">
      <c r="A549" s="9">
        <v>39476</v>
      </c>
      <c r="B549" s="18">
        <f>'Q1'!D549</f>
        <v>1.5051898975008138E-2</v>
      </c>
    </row>
    <row r="550" spans="1:2" x14ac:dyDescent="0.2">
      <c r="A550" s="9">
        <v>39477</v>
      </c>
      <c r="B550" s="18">
        <f>'Q1'!D550</f>
        <v>2.4479250259547225E-2</v>
      </c>
    </row>
    <row r="551" spans="1:2" x14ac:dyDescent="0.2">
      <c r="A551" s="9">
        <v>39478</v>
      </c>
      <c r="B551" s="18">
        <f>'Q1'!D551</f>
        <v>-1.9414092293763674E-2</v>
      </c>
    </row>
    <row r="552" spans="1:2" x14ac:dyDescent="0.2">
      <c r="A552" s="9">
        <v>39479</v>
      </c>
      <c r="B552" s="18">
        <f>'Q1'!D552</f>
        <v>-8.9034924298752038E-3</v>
      </c>
    </row>
    <row r="553" spans="1:2" x14ac:dyDescent="0.2">
      <c r="A553" s="9">
        <v>39482</v>
      </c>
      <c r="B553" s="18">
        <f>'Q1'!D553</f>
        <v>9.6926451983230244E-3</v>
      </c>
    </row>
    <row r="554" spans="1:2" x14ac:dyDescent="0.2">
      <c r="A554" s="9">
        <v>39483</v>
      </c>
      <c r="B554" s="18">
        <f>'Q1'!D554</f>
        <v>-1.1472673244511289E-2</v>
      </c>
    </row>
    <row r="555" spans="1:2" x14ac:dyDescent="0.2">
      <c r="A555" s="9">
        <v>39484</v>
      </c>
      <c r="B555" s="18">
        <f>'Q1'!D555</f>
        <v>7.9345610478038786E-3</v>
      </c>
    </row>
    <row r="556" spans="1:2" x14ac:dyDescent="0.2">
      <c r="A556" s="9">
        <v>39485</v>
      </c>
      <c r="B556" s="18">
        <f>'Q1'!D556</f>
        <v>3.2076222234921348E-2</v>
      </c>
    </row>
    <row r="557" spans="1:2" x14ac:dyDescent="0.2">
      <c r="A557" s="9">
        <v>39486</v>
      </c>
      <c r="B557" s="18">
        <f>'Q1'!D557</f>
        <v>-1.5482767201422054E-2</v>
      </c>
    </row>
    <row r="558" spans="1:2" x14ac:dyDescent="0.2">
      <c r="A558" s="9">
        <v>39489</v>
      </c>
      <c r="B558" s="18">
        <f>'Q1'!D558</f>
        <v>-6.5911380407219777E-3</v>
      </c>
    </row>
    <row r="559" spans="1:2" x14ac:dyDescent="0.2">
      <c r="A559" s="9">
        <v>39490</v>
      </c>
      <c r="B559" s="18">
        <f>'Q1'!D559</f>
        <v>1.4783007168043483E-2</v>
      </c>
    </row>
    <row r="560" spans="1:2" x14ac:dyDescent="0.2">
      <c r="A560" s="9">
        <v>39491</v>
      </c>
      <c r="B560" s="18">
        <f>'Q1'!D560</f>
        <v>5.1616334587176738E-3</v>
      </c>
    </row>
    <row r="561" spans="1:2" x14ac:dyDescent="0.2">
      <c r="A561" s="9">
        <v>39492</v>
      </c>
      <c r="B561" s="18">
        <f>'Q1'!D561</f>
        <v>4.0511299185703731E-2</v>
      </c>
    </row>
    <row r="562" spans="1:2" x14ac:dyDescent="0.2">
      <c r="A562" s="9">
        <v>39493</v>
      </c>
      <c r="B562" s="18">
        <f>'Q1'!D562</f>
        <v>-1.0617497319294511E-2</v>
      </c>
    </row>
    <row r="563" spans="1:2" x14ac:dyDescent="0.2">
      <c r="A563" s="9">
        <v>39496</v>
      </c>
      <c r="B563" s="18">
        <f>'Q1'!D563</f>
        <v>0</v>
      </c>
    </row>
    <row r="564" spans="1:2" x14ac:dyDescent="0.2">
      <c r="A564" s="9">
        <v>39497</v>
      </c>
      <c r="B564" s="18">
        <f>'Q1'!D564</f>
        <v>2.6139598873205827E-2</v>
      </c>
    </row>
    <row r="565" spans="1:2" x14ac:dyDescent="0.2">
      <c r="A565" s="9">
        <v>39498</v>
      </c>
      <c r="B565" s="18">
        <f>'Q1'!D565</f>
        <v>3.5648690158147645E-3</v>
      </c>
    </row>
    <row r="566" spans="1:2" x14ac:dyDescent="0.2">
      <c r="A566" s="9">
        <v>39499</v>
      </c>
      <c r="B566" s="18">
        <f>'Q1'!D566</f>
        <v>-3.2938617558222139E-2</v>
      </c>
    </row>
    <row r="567" spans="1:2" x14ac:dyDescent="0.2">
      <c r="A567" s="9">
        <v>39500</v>
      </c>
      <c r="B567" s="18">
        <f>'Q1'!D567</f>
        <v>1.1798747124195375E-2</v>
      </c>
    </row>
    <row r="568" spans="1:2" x14ac:dyDescent="0.2">
      <c r="A568" s="9">
        <v>39503</v>
      </c>
      <c r="B568" s="18">
        <f>'Q1'!D568</f>
        <v>2.1012099178769894E-2</v>
      </c>
    </row>
    <row r="569" spans="1:2" x14ac:dyDescent="0.2">
      <c r="A569" s="9">
        <v>39504</v>
      </c>
      <c r="B569" s="18">
        <f>'Q1'!D569</f>
        <v>-1.5838843942467595E-2</v>
      </c>
    </row>
    <row r="570" spans="1:2" x14ac:dyDescent="0.2">
      <c r="A570" s="9">
        <v>39505</v>
      </c>
      <c r="B570" s="18">
        <f>'Q1'!D570</f>
        <v>-7.3351693356635828E-3</v>
      </c>
    </row>
    <row r="571" spans="1:2" x14ac:dyDescent="0.2">
      <c r="A571" s="9">
        <v>39506</v>
      </c>
      <c r="B571" s="18">
        <f>'Q1'!D571</f>
        <v>-2.613879510560102E-2</v>
      </c>
    </row>
    <row r="572" spans="1:2" x14ac:dyDescent="0.2">
      <c r="A572" s="9">
        <v>39507</v>
      </c>
      <c r="B572" s="18">
        <f>'Q1'!D572</f>
        <v>-4.3261605071689746E-2</v>
      </c>
    </row>
    <row r="573" spans="1:2" x14ac:dyDescent="0.2">
      <c r="A573" s="9">
        <v>39510</v>
      </c>
      <c r="B573" s="18">
        <f>'Q1'!D573</f>
        <v>3.0776542411301566E-3</v>
      </c>
    </row>
    <row r="574" spans="1:2" x14ac:dyDescent="0.2">
      <c r="A574" s="9">
        <v>39511</v>
      </c>
      <c r="B574" s="18">
        <f>'Q1'!D574</f>
        <v>2.0061373230247037E-2</v>
      </c>
    </row>
    <row r="575" spans="1:2" x14ac:dyDescent="0.2">
      <c r="A575" s="9">
        <v>39512</v>
      </c>
      <c r="B575" s="18">
        <f>'Q1'!D575</f>
        <v>3.7482688174427459E-2</v>
      </c>
    </row>
    <row r="576" spans="1:2" x14ac:dyDescent="0.2">
      <c r="A576" s="9">
        <v>39513</v>
      </c>
      <c r="B576" s="18">
        <f>'Q1'!D576</f>
        <v>5.5752937961190963E-3</v>
      </c>
    </row>
    <row r="577" spans="1:2" x14ac:dyDescent="0.2">
      <c r="A577" s="9">
        <v>39514</v>
      </c>
      <c r="B577" s="18">
        <f>'Q1'!D577</f>
        <v>-1.9960008705530385E-2</v>
      </c>
    </row>
    <row r="578" spans="1:2" x14ac:dyDescent="0.2">
      <c r="A578" s="9">
        <v>39517</v>
      </c>
      <c r="B578" s="18">
        <f>'Q1'!D578</f>
        <v>-2.6250321695118761E-2</v>
      </c>
    </row>
    <row r="579" spans="1:2" x14ac:dyDescent="0.2">
      <c r="A579" s="9">
        <v>39518</v>
      </c>
      <c r="B579" s="18">
        <f>'Q1'!D579</f>
        <v>1.8243038460025396E-2</v>
      </c>
    </row>
    <row r="580" spans="1:2" x14ac:dyDescent="0.2">
      <c r="A580" s="9">
        <v>39519</v>
      </c>
      <c r="B580" s="18">
        <f>'Q1'!D580</f>
        <v>-3.5033575584543231E-2</v>
      </c>
    </row>
    <row r="581" spans="1:2" x14ac:dyDescent="0.2">
      <c r="A581" s="9">
        <v>39520</v>
      </c>
      <c r="B581" s="18">
        <f>'Q1'!D581</f>
        <v>6.1494848343119912E-3</v>
      </c>
    </row>
    <row r="582" spans="1:2" x14ac:dyDescent="0.2">
      <c r="A582" s="9">
        <v>39521</v>
      </c>
      <c r="B582" s="18">
        <f>'Q1'!D582</f>
        <v>-2.679838162327508E-2</v>
      </c>
    </row>
    <row r="583" spans="1:2" x14ac:dyDescent="0.2">
      <c r="A583" s="9">
        <v>39524</v>
      </c>
      <c r="B583" s="18">
        <f>'Q1'!D583</f>
        <v>-4.8188370033478756E-2</v>
      </c>
    </row>
    <row r="584" spans="1:2" x14ac:dyDescent="0.2">
      <c r="A584" s="9">
        <v>39525</v>
      </c>
      <c r="B584" s="18">
        <f>'Q1'!D584</f>
        <v>3.6670477451277828E-2</v>
      </c>
    </row>
    <row r="585" spans="1:2" x14ac:dyDescent="0.2">
      <c r="A585" s="9">
        <v>39526</v>
      </c>
      <c r="B585" s="18">
        <f>'Q1'!D585</f>
        <v>-3.2435723869148836E-2</v>
      </c>
    </row>
    <row r="586" spans="1:2" x14ac:dyDescent="0.2">
      <c r="A586" s="9">
        <v>39527</v>
      </c>
      <c r="B586" s="18">
        <f>'Q1'!D586</f>
        <v>-2.7830882000329238E-3</v>
      </c>
    </row>
    <row r="587" spans="1:2" x14ac:dyDescent="0.2">
      <c r="A587" s="9">
        <v>39528</v>
      </c>
      <c r="B587" s="18">
        <f>'Q1'!D587</f>
        <v>0</v>
      </c>
    </row>
    <row r="588" spans="1:2" x14ac:dyDescent="0.2">
      <c r="A588" s="9">
        <v>39531</v>
      </c>
      <c r="B588" s="18">
        <f>'Q1'!D588</f>
        <v>4.9591246568971181E-2</v>
      </c>
    </row>
    <row r="589" spans="1:2" x14ac:dyDescent="0.2">
      <c r="A589" s="9">
        <v>39532</v>
      </c>
      <c r="B589" s="18">
        <f>'Q1'!D589</f>
        <v>-4.7049035701663966E-3</v>
      </c>
    </row>
    <row r="590" spans="1:2" x14ac:dyDescent="0.2">
      <c r="A590" s="9">
        <v>39533</v>
      </c>
      <c r="B590" s="18">
        <f>'Q1'!D590</f>
        <v>5.3431241584416256E-3</v>
      </c>
    </row>
    <row r="591" spans="1:2" x14ac:dyDescent="0.2">
      <c r="A591" s="9">
        <v>39534</v>
      </c>
      <c r="B591" s="18">
        <f>'Q1'!D591</f>
        <v>1.4856883773955998E-2</v>
      </c>
    </row>
    <row r="592" spans="1:2" x14ac:dyDescent="0.2">
      <c r="A592" s="9">
        <v>39535</v>
      </c>
      <c r="B592" s="18">
        <f>'Q1'!D592</f>
        <v>-1.321114679727986E-2</v>
      </c>
    </row>
    <row r="593" spans="1:2" x14ac:dyDescent="0.2">
      <c r="A593" s="9">
        <v>39538</v>
      </c>
      <c r="B593" s="18">
        <f>'Q1'!D593</f>
        <v>-1.5800327223805977E-2</v>
      </c>
    </row>
    <row r="594" spans="1:2" x14ac:dyDescent="0.2">
      <c r="A594" s="9">
        <v>39539</v>
      </c>
      <c r="B594" s="18">
        <f>'Q1'!D594</f>
        <v>2.6960817541997972E-2</v>
      </c>
    </row>
    <row r="595" spans="1:2" x14ac:dyDescent="0.2">
      <c r="A595" s="9">
        <v>39540</v>
      </c>
      <c r="B595" s="18">
        <f>'Q1'!D595</f>
        <v>1.3365096681293043E-2</v>
      </c>
    </row>
    <row r="596" spans="1:2" x14ac:dyDescent="0.2">
      <c r="A596" s="9">
        <v>39541</v>
      </c>
      <c r="B596" s="18">
        <f>'Q1'!D596</f>
        <v>4.7103113063979851E-3</v>
      </c>
    </row>
    <row r="597" spans="1:2" x14ac:dyDescent="0.2">
      <c r="A597" s="9">
        <v>39542</v>
      </c>
      <c r="B597" s="18">
        <f>'Q1'!D597</f>
        <v>-3.6450994528556047E-2</v>
      </c>
    </row>
    <row r="598" spans="1:2" x14ac:dyDescent="0.2">
      <c r="A598" s="9">
        <v>39545</v>
      </c>
      <c r="B598" s="18">
        <f>'Q1'!D598</f>
        <v>1.6543077230221526E-2</v>
      </c>
    </row>
    <row r="599" spans="1:2" x14ac:dyDescent="0.2">
      <c r="A599" s="9">
        <v>39546</v>
      </c>
      <c r="B599" s="18">
        <f>'Q1'!D599</f>
        <v>5.2650077884730528E-3</v>
      </c>
    </row>
    <row r="600" spans="1:2" x14ac:dyDescent="0.2">
      <c r="A600" s="9">
        <v>39547</v>
      </c>
      <c r="B600" s="18">
        <f>'Q1'!D600</f>
        <v>-2.0116613674039052E-2</v>
      </c>
    </row>
    <row r="601" spans="1:2" x14ac:dyDescent="0.2">
      <c r="A601" s="9">
        <v>39548</v>
      </c>
      <c r="B601" s="18">
        <f>'Q1'!D601</f>
        <v>1.3605382281816292E-2</v>
      </c>
    </row>
    <row r="602" spans="1:2" x14ac:dyDescent="0.2">
      <c r="A602" s="9">
        <v>39549</v>
      </c>
      <c r="B602" s="18">
        <f>'Q1'!D602</f>
        <v>-1.3422760494017916E-2</v>
      </c>
    </row>
    <row r="603" spans="1:2" x14ac:dyDescent="0.2">
      <c r="A603" s="9">
        <v>39552</v>
      </c>
      <c r="B603" s="18">
        <f>'Q1'!D603</f>
        <v>1.396984526426337E-2</v>
      </c>
    </row>
    <row r="604" spans="1:2" x14ac:dyDescent="0.2">
      <c r="A604" s="9">
        <v>39553</v>
      </c>
      <c r="B604" s="18">
        <f>'Q1'!D604</f>
        <v>2.3601239605212987E-2</v>
      </c>
    </row>
    <row r="605" spans="1:2" x14ac:dyDescent="0.2">
      <c r="A605" s="9">
        <v>39554</v>
      </c>
      <c r="B605" s="18">
        <f>'Q1'!D605</f>
        <v>3.4995406312266164E-2</v>
      </c>
    </row>
    <row r="606" spans="1:2" x14ac:dyDescent="0.2">
      <c r="A606" s="9">
        <v>39555</v>
      </c>
      <c r="B606" s="18">
        <f>'Q1'!D606</f>
        <v>6.7845356157381076E-4</v>
      </c>
    </row>
    <row r="607" spans="1:2" x14ac:dyDescent="0.2">
      <c r="A607" s="9">
        <v>39556</v>
      </c>
      <c r="B607" s="18">
        <f>'Q1'!D607</f>
        <v>-2.1471413103069104E-3</v>
      </c>
    </row>
    <row r="608" spans="1:2" x14ac:dyDescent="0.2">
      <c r="A608" s="9">
        <v>39559</v>
      </c>
      <c r="B608" s="18">
        <f>'Q1'!D608</f>
        <v>-1.2004524066830169E-2</v>
      </c>
    </row>
    <row r="609" spans="1:2" x14ac:dyDescent="0.2">
      <c r="A609" s="9">
        <v>39560</v>
      </c>
      <c r="B609" s="18">
        <f>'Q1'!D609</f>
        <v>-3.6679949675205714E-3</v>
      </c>
    </row>
    <row r="610" spans="1:2" x14ac:dyDescent="0.2">
      <c r="A610" s="9">
        <v>39561</v>
      </c>
      <c r="B610" s="18">
        <f>'Q1'!D610</f>
        <v>4.4868333811889372E-3</v>
      </c>
    </row>
    <row r="611" spans="1:2" x14ac:dyDescent="0.2">
      <c r="A611" s="9">
        <v>39562</v>
      </c>
      <c r="B611" s="18">
        <f>'Q1'!D611</f>
        <v>2.6686496742750476E-2</v>
      </c>
    </row>
    <row r="612" spans="1:2" x14ac:dyDescent="0.2">
      <c r="A612" s="9">
        <v>39563</v>
      </c>
      <c r="B612" s="18">
        <f>'Q1'!D612</f>
        <v>6.3587864589733645E-3</v>
      </c>
    </row>
    <row r="613" spans="1:2" x14ac:dyDescent="0.2">
      <c r="A613" s="9">
        <v>39566</v>
      </c>
      <c r="B613" s="18">
        <f>'Q1'!D613</f>
        <v>-1.0087529563798436E-2</v>
      </c>
    </row>
    <row r="614" spans="1:2" x14ac:dyDescent="0.2">
      <c r="A614" s="9">
        <v>39567</v>
      </c>
      <c r="B614" s="18">
        <f>'Q1'!D614</f>
        <v>-5.151229460226725E-3</v>
      </c>
    </row>
    <row r="615" spans="1:2" x14ac:dyDescent="0.2">
      <c r="A615" s="9">
        <v>39568</v>
      </c>
      <c r="B615" s="18">
        <f>'Q1'!D615</f>
        <v>-1.6096313808236062E-2</v>
      </c>
    </row>
    <row r="616" spans="1:2" x14ac:dyDescent="0.2">
      <c r="A616" s="9">
        <v>39569</v>
      </c>
      <c r="B616" s="18">
        <f>'Q1'!D616</f>
        <v>-3.0889402475756667E-3</v>
      </c>
    </row>
    <row r="617" spans="1:2" x14ac:dyDescent="0.2">
      <c r="A617" s="9">
        <v>39570</v>
      </c>
      <c r="B617" s="18">
        <f>'Q1'!D617</f>
        <v>2.1115448769224887E-2</v>
      </c>
    </row>
    <row r="618" spans="1:2" x14ac:dyDescent="0.2">
      <c r="A618" s="9">
        <v>39573</v>
      </c>
      <c r="B618" s="18">
        <f>'Q1'!D618</f>
        <v>5.1681475342135741E-4</v>
      </c>
    </row>
    <row r="619" spans="1:2" x14ac:dyDescent="0.2">
      <c r="A619" s="9">
        <v>39574</v>
      </c>
      <c r="B619" s="18">
        <f>'Q1'!D619</f>
        <v>1.3861306167475718E-2</v>
      </c>
    </row>
    <row r="620" spans="1:2" x14ac:dyDescent="0.2">
      <c r="A620" s="9">
        <v>39575</v>
      </c>
      <c r="B620" s="18">
        <f>'Q1'!D620</f>
        <v>-7.9769055709224546E-3</v>
      </c>
    </row>
    <row r="621" spans="1:2" x14ac:dyDescent="0.2">
      <c r="A621" s="9">
        <v>39576</v>
      </c>
      <c r="B621" s="18">
        <f>'Q1'!D621</f>
        <v>-1.9767705653986889E-2</v>
      </c>
    </row>
    <row r="622" spans="1:2" x14ac:dyDescent="0.2">
      <c r="A622" s="9">
        <v>39577</v>
      </c>
      <c r="B622" s="18">
        <f>'Q1'!D622</f>
        <v>-4.7853216958343436E-3</v>
      </c>
    </row>
    <row r="623" spans="1:2" x14ac:dyDescent="0.2">
      <c r="A623" s="9">
        <v>39580</v>
      </c>
      <c r="B623" s="18">
        <f>'Q1'!D623</f>
        <v>1.3737932907835759E-3</v>
      </c>
    </row>
    <row r="624" spans="1:2" x14ac:dyDescent="0.2">
      <c r="A624" s="9">
        <v>39581</v>
      </c>
      <c r="B624" s="18">
        <f>'Q1'!D624</f>
        <v>3.8527484072537144E-2</v>
      </c>
    </row>
    <row r="625" spans="1:2" x14ac:dyDescent="0.2">
      <c r="A625" s="9">
        <v>39582</v>
      </c>
      <c r="B625" s="18">
        <f>'Q1'!D625</f>
        <v>4.7336220812357332E-3</v>
      </c>
    </row>
    <row r="626" spans="1:2" x14ac:dyDescent="0.2">
      <c r="A626" s="9">
        <v>39583</v>
      </c>
      <c r="B626" s="18">
        <f>'Q1'!D626</f>
        <v>-2.8158209002322021E-2</v>
      </c>
    </row>
    <row r="627" spans="1:2" x14ac:dyDescent="0.2">
      <c r="A627" s="9">
        <v>39584</v>
      </c>
      <c r="B627" s="18">
        <f>'Q1'!D627</f>
        <v>9.0195873095288981E-4</v>
      </c>
    </row>
    <row r="628" spans="1:2" x14ac:dyDescent="0.2">
      <c r="A628" s="9">
        <v>39587</v>
      </c>
      <c r="B628" s="18">
        <f>'Q1'!D628</f>
        <v>-7.0962691118884313E-3</v>
      </c>
    </row>
    <row r="629" spans="1:2" x14ac:dyDescent="0.2">
      <c r="A629" s="9">
        <v>39588</v>
      </c>
      <c r="B629" s="18">
        <f>'Q1'!D629</f>
        <v>-1.1344235116918955E-2</v>
      </c>
    </row>
    <row r="630" spans="1:2" x14ac:dyDescent="0.2">
      <c r="A630" s="9">
        <v>39589</v>
      </c>
      <c r="B630" s="18">
        <f>'Q1'!D630</f>
        <v>1.2162931123158138E-2</v>
      </c>
    </row>
    <row r="631" spans="1:2" x14ac:dyDescent="0.2">
      <c r="A631" s="9">
        <v>39590</v>
      </c>
      <c r="B631" s="18">
        <f>'Q1'!D631</f>
        <v>2.675434286153533E-2</v>
      </c>
    </row>
    <row r="632" spans="1:2" x14ac:dyDescent="0.2">
      <c r="A632" s="9">
        <v>39591</v>
      </c>
      <c r="B632" s="18">
        <f>'Q1'!D632</f>
        <v>-1.8217948430407138E-2</v>
      </c>
    </row>
    <row r="633" spans="1:2" x14ac:dyDescent="0.2">
      <c r="A633" s="9">
        <v>39594</v>
      </c>
      <c r="B633" s="18">
        <f>'Q1'!D633</f>
        <v>0</v>
      </c>
    </row>
    <row r="634" spans="1:2" x14ac:dyDescent="0.2">
      <c r="A634" s="9">
        <v>39595</v>
      </c>
      <c r="B634" s="18">
        <f>'Q1'!D634</f>
        <v>2.5753496001367671E-2</v>
      </c>
    </row>
    <row r="635" spans="1:2" x14ac:dyDescent="0.2">
      <c r="A635" s="9">
        <v>39596</v>
      </c>
      <c r="B635" s="18">
        <f>'Q1'!D635</f>
        <v>1.809011693985263E-2</v>
      </c>
    </row>
    <row r="636" spans="1:2" x14ac:dyDescent="0.2">
      <c r="A636" s="9">
        <v>39597</v>
      </c>
      <c r="B636" s="18">
        <f>'Q1'!D636</f>
        <v>1.8414766567009799E-2</v>
      </c>
    </row>
    <row r="637" spans="1:2" x14ac:dyDescent="0.2">
      <c r="A637" s="9">
        <v>39598</v>
      </c>
      <c r="B637" s="18">
        <f>'Q1'!D637</f>
        <v>-7.5076769422883771E-3</v>
      </c>
    </row>
    <row r="638" spans="1:2" x14ac:dyDescent="0.2">
      <c r="A638" s="9">
        <v>39601</v>
      </c>
      <c r="B638" s="18">
        <f>'Q1'!D638</f>
        <v>-1.6300861192525828E-2</v>
      </c>
    </row>
    <row r="639" spans="1:2" x14ac:dyDescent="0.2">
      <c r="A639" s="9">
        <v>39602</v>
      </c>
      <c r="B639" s="18">
        <f>'Q1'!D639</f>
        <v>-1.4296542003503165E-2</v>
      </c>
    </row>
    <row r="640" spans="1:2" x14ac:dyDescent="0.2">
      <c r="A640" s="9">
        <v>39603</v>
      </c>
      <c r="B640" s="18">
        <f>'Q1'!D640</f>
        <v>1.5053300346114407E-2</v>
      </c>
    </row>
    <row r="641" spans="1:2" x14ac:dyDescent="0.2">
      <c r="A641" s="9">
        <v>39604</v>
      </c>
      <c r="B641" s="18">
        <f>'Q1'!D641</f>
        <v>2.9443636639552295E-2</v>
      </c>
    </row>
    <row r="642" spans="1:2" x14ac:dyDescent="0.2">
      <c r="A642" s="9">
        <v>39605</v>
      </c>
      <c r="B642" s="18">
        <f>'Q1'!D642</f>
        <v>-1.5562540476002806E-2</v>
      </c>
    </row>
    <row r="643" spans="1:2" x14ac:dyDescent="0.2">
      <c r="A643" s="9">
        <v>39608</v>
      </c>
      <c r="B643" s="18">
        <f>'Q1'!D643</f>
        <v>1.271090314949852E-2</v>
      </c>
    </row>
    <row r="644" spans="1:2" x14ac:dyDescent="0.2">
      <c r="A644" s="9">
        <v>39609</v>
      </c>
      <c r="B644" s="18">
        <f>'Q1'!D644</f>
        <v>2.1938633506709992E-2</v>
      </c>
    </row>
    <row r="645" spans="1:2" x14ac:dyDescent="0.2">
      <c r="A645" s="9">
        <v>39610</v>
      </c>
      <c r="B645" s="18">
        <f>'Q1'!D645</f>
        <v>-1.3210884269374112E-2</v>
      </c>
    </row>
    <row r="646" spans="1:2" x14ac:dyDescent="0.2">
      <c r="A646" s="9">
        <v>39611</v>
      </c>
      <c r="B646" s="18">
        <f>'Q1'!D646</f>
        <v>2.5206587045848883E-2</v>
      </c>
    </row>
    <row r="647" spans="1:2" x14ac:dyDescent="0.2">
      <c r="A647" s="9">
        <v>39612</v>
      </c>
      <c r="B647" s="18">
        <f>'Q1'!D647</f>
        <v>1.2446412980089194E-2</v>
      </c>
    </row>
    <row r="648" spans="1:2" x14ac:dyDescent="0.2">
      <c r="A648" s="9">
        <v>39615</v>
      </c>
      <c r="B648" s="18">
        <f>'Q1'!D648</f>
        <v>-1.9145560071296419E-3</v>
      </c>
    </row>
    <row r="649" spans="1:2" x14ac:dyDescent="0.2">
      <c r="A649" s="9">
        <v>39616</v>
      </c>
      <c r="B649" s="18">
        <f>'Q1'!D649</f>
        <v>-9.4901428778435548E-3</v>
      </c>
    </row>
    <row r="650" spans="1:2" x14ac:dyDescent="0.2">
      <c r="A650" s="9">
        <v>39617</v>
      </c>
      <c r="B650" s="18">
        <f>'Q1'!D650</f>
        <v>-1.9467942846417063E-2</v>
      </c>
    </row>
    <row r="651" spans="1:2" x14ac:dyDescent="0.2">
      <c r="A651" s="9">
        <v>39618</v>
      </c>
      <c r="B651" s="18">
        <f>'Q1'!D651</f>
        <v>7.0685904980924974E-3</v>
      </c>
    </row>
    <row r="652" spans="1:2" x14ac:dyDescent="0.2">
      <c r="A652" s="9">
        <v>39619</v>
      </c>
      <c r="B652" s="18">
        <f>'Q1'!D652</f>
        <v>-4.8513555602718306E-3</v>
      </c>
    </row>
    <row r="653" spans="1:2" x14ac:dyDescent="0.2">
      <c r="A653" s="9">
        <v>39622</v>
      </c>
      <c r="B653" s="18">
        <f>'Q1'!D653</f>
        <v>1.1513335069684771E-2</v>
      </c>
    </row>
    <row r="654" spans="1:2" x14ac:dyDescent="0.2">
      <c r="A654" s="9">
        <v>39623</v>
      </c>
      <c r="B654" s="18">
        <f>'Q1'!D654</f>
        <v>-1.3433097525815563E-2</v>
      </c>
    </row>
    <row r="655" spans="1:2" x14ac:dyDescent="0.2">
      <c r="A655" s="9">
        <v>39624</v>
      </c>
      <c r="B655" s="18">
        <f>'Q1'!D655</f>
        <v>-6.2368970148740654E-4</v>
      </c>
    </row>
    <row r="656" spans="1:2" x14ac:dyDescent="0.2">
      <c r="A656" s="9">
        <v>39625</v>
      </c>
      <c r="B656" s="18">
        <f>'Q1'!D656</f>
        <v>-1.445657225935415E-2</v>
      </c>
    </row>
    <row r="657" spans="1:2" x14ac:dyDescent="0.2">
      <c r="A657" s="9">
        <v>39626</v>
      </c>
      <c r="B657" s="18">
        <f>'Q1'!D657</f>
        <v>-8.3368004165733645E-3</v>
      </c>
    </row>
    <row r="658" spans="1:2" x14ac:dyDescent="0.2">
      <c r="A658" s="9">
        <v>39629</v>
      </c>
      <c r="B658" s="18">
        <f>'Q1'!D658</f>
        <v>-4.1503149804398287E-3</v>
      </c>
    </row>
    <row r="659" spans="1:2" x14ac:dyDescent="0.2">
      <c r="A659" s="9">
        <v>39630</v>
      </c>
      <c r="B659" s="18">
        <f>'Q1'!D659</f>
        <v>5.0224334613935273E-3</v>
      </c>
    </row>
    <row r="660" spans="1:2" x14ac:dyDescent="0.2">
      <c r="A660" s="9">
        <v>39631</v>
      </c>
      <c r="B660" s="18">
        <f>'Q1'!D660</f>
        <v>-4.4656903867090758E-3</v>
      </c>
    </row>
    <row r="661" spans="1:2" x14ac:dyDescent="0.2">
      <c r="A661" s="9">
        <v>39632</v>
      </c>
      <c r="B661" s="18">
        <f>'Q1'!D661</f>
        <v>9.895580657085068E-3</v>
      </c>
    </row>
    <row r="662" spans="1:2" x14ac:dyDescent="0.2">
      <c r="A662" s="9">
        <v>39633</v>
      </c>
      <c r="B662" s="18">
        <f>'Q1'!D662</f>
        <v>0</v>
      </c>
    </row>
    <row r="663" spans="1:2" x14ac:dyDescent="0.2">
      <c r="A663" s="9">
        <v>39636</v>
      </c>
      <c r="B663" s="18">
        <f>'Q1'!D663</f>
        <v>-3.8762598373973667E-3</v>
      </c>
    </row>
    <row r="664" spans="1:2" x14ac:dyDescent="0.2">
      <c r="A664" s="9">
        <v>39637</v>
      </c>
      <c r="B664" s="18">
        <f>'Q1'!D664</f>
        <v>-1.7836211214517839E-2</v>
      </c>
    </row>
    <row r="665" spans="1:2" x14ac:dyDescent="0.2">
      <c r="A665" s="9">
        <v>39638</v>
      </c>
      <c r="B665" s="18">
        <f>'Q1'!D665</f>
        <v>-1.8268362147161876E-2</v>
      </c>
    </row>
    <row r="666" spans="1:2" x14ac:dyDescent="0.2">
      <c r="A666" s="9">
        <v>39639</v>
      </c>
      <c r="B666" s="18">
        <f>'Q1'!D666</f>
        <v>-3.6335601381347615E-3</v>
      </c>
    </row>
    <row r="667" spans="1:2" x14ac:dyDescent="0.2">
      <c r="A667" s="9">
        <v>39640</v>
      </c>
      <c r="B667" s="18">
        <f>'Q1'!D667</f>
        <v>2.1991420408820517E-2</v>
      </c>
    </row>
    <row r="668" spans="1:2" x14ac:dyDescent="0.2">
      <c r="A668" s="9">
        <v>39643</v>
      </c>
      <c r="B668" s="18">
        <f>'Q1'!D668</f>
        <v>-1.0596942570513135E-2</v>
      </c>
    </row>
    <row r="669" spans="1:2" x14ac:dyDescent="0.2">
      <c r="A669" s="9">
        <v>39644</v>
      </c>
      <c r="B669" s="18">
        <f>'Q1'!D669</f>
        <v>-8.9617248269054928E-3</v>
      </c>
    </row>
    <row r="670" spans="1:2" x14ac:dyDescent="0.2">
      <c r="A670" s="9">
        <v>39645</v>
      </c>
      <c r="B670" s="18">
        <f>'Q1'!D670</f>
        <v>1.9739733566444428E-2</v>
      </c>
    </row>
    <row r="671" spans="1:2" x14ac:dyDescent="0.2">
      <c r="A671" s="9">
        <v>39646</v>
      </c>
      <c r="B671" s="18">
        <f>'Q1'!D671</f>
        <v>3.5038430590514924E-2</v>
      </c>
    </row>
    <row r="672" spans="1:2" x14ac:dyDescent="0.2">
      <c r="A672" s="9">
        <v>39647</v>
      </c>
      <c r="B672" s="18">
        <f>'Q1'!D672</f>
        <v>1.1179641609375013E-2</v>
      </c>
    </row>
    <row r="673" spans="1:2" x14ac:dyDescent="0.2">
      <c r="A673" s="9">
        <v>39650</v>
      </c>
      <c r="B673" s="18">
        <f>'Q1'!D673</f>
        <v>-5.8896629020609437E-3</v>
      </c>
    </row>
    <row r="674" spans="1:2" x14ac:dyDescent="0.2">
      <c r="A674" s="9">
        <v>39651</v>
      </c>
      <c r="B674" s="18">
        <f>'Q1'!D674</f>
        <v>3.9497043619620698E-3</v>
      </c>
    </row>
    <row r="675" spans="1:2" x14ac:dyDescent="0.2">
      <c r="A675" s="9">
        <v>39652</v>
      </c>
      <c r="B675" s="18">
        <f>'Q1'!D675</f>
        <v>4.8659208411843125E-3</v>
      </c>
    </row>
    <row r="676" spans="1:2" x14ac:dyDescent="0.2">
      <c r="A676" s="9">
        <v>39653</v>
      </c>
      <c r="B676" s="18">
        <f>'Q1'!D676</f>
        <v>-3.0805762409335302E-2</v>
      </c>
    </row>
    <row r="677" spans="1:2" x14ac:dyDescent="0.2">
      <c r="A677" s="9">
        <v>39654</v>
      </c>
      <c r="B677" s="18">
        <f>'Q1'!D677</f>
        <v>2.0941906257875953E-2</v>
      </c>
    </row>
    <row r="678" spans="1:2" x14ac:dyDescent="0.2">
      <c r="A678" s="9">
        <v>39657</v>
      </c>
      <c r="B678" s="18">
        <f>'Q1'!D678</f>
        <v>-1.7180337388600586E-2</v>
      </c>
    </row>
    <row r="679" spans="1:2" x14ac:dyDescent="0.2">
      <c r="A679" s="9">
        <v>39658</v>
      </c>
      <c r="B679" s="18">
        <f>'Q1'!D679</f>
        <v>4.6614759329848265E-3</v>
      </c>
    </row>
    <row r="680" spans="1:2" x14ac:dyDescent="0.2">
      <c r="A680" s="9">
        <v>39659</v>
      </c>
      <c r="B680" s="18">
        <f>'Q1'!D680</f>
        <v>-3.3744161849688092E-3</v>
      </c>
    </row>
    <row r="681" spans="1:2" x14ac:dyDescent="0.2">
      <c r="A681" s="9">
        <v>39660</v>
      </c>
      <c r="B681" s="18">
        <f>'Q1'!D681</f>
        <v>-9.0996127987510445E-3</v>
      </c>
    </row>
    <row r="682" spans="1:2" x14ac:dyDescent="0.2">
      <c r="A682" s="9">
        <v>39661</v>
      </c>
      <c r="B682" s="18">
        <f>'Q1'!D682</f>
        <v>-2.135558417314054E-3</v>
      </c>
    </row>
    <row r="683" spans="1:2" x14ac:dyDescent="0.2">
      <c r="A683" s="9">
        <v>39664</v>
      </c>
      <c r="B683" s="18">
        <f>'Q1'!D683</f>
        <v>1.0593897729581636E-2</v>
      </c>
    </row>
    <row r="684" spans="1:2" x14ac:dyDescent="0.2">
      <c r="A684" s="9">
        <v>39665</v>
      </c>
      <c r="B684" s="18">
        <f>'Q1'!D684</f>
        <v>3.3883510361563118E-3</v>
      </c>
    </row>
    <row r="685" spans="1:2" x14ac:dyDescent="0.2">
      <c r="A685" s="9">
        <v>39666</v>
      </c>
      <c r="B685" s="18">
        <f>'Q1'!D685</f>
        <v>1.013082729134962E-2</v>
      </c>
    </row>
    <row r="686" spans="1:2" x14ac:dyDescent="0.2">
      <c r="A686" s="9">
        <v>39667</v>
      </c>
      <c r="B686" s="18">
        <f>'Q1'!D686</f>
        <v>-2.099867001681488E-2</v>
      </c>
    </row>
    <row r="687" spans="1:2" x14ac:dyDescent="0.2">
      <c r="A687" s="9">
        <v>39668</v>
      </c>
      <c r="B687" s="18">
        <f>'Q1'!D687</f>
        <v>7.4698210072132731E-4</v>
      </c>
    </row>
    <row r="688" spans="1:2" x14ac:dyDescent="0.2">
      <c r="A688" s="9">
        <v>39671</v>
      </c>
      <c r="B688" s="18">
        <f>'Q1'!D688</f>
        <v>1.0343369523059032E-2</v>
      </c>
    </row>
    <row r="689" spans="1:2" x14ac:dyDescent="0.2">
      <c r="A689" s="9">
        <v>39672</v>
      </c>
      <c r="B689" s="18">
        <f>'Q1'!D689</f>
        <v>-1.9314042977041979E-2</v>
      </c>
    </row>
    <row r="690" spans="1:2" x14ac:dyDescent="0.2">
      <c r="A690" s="9">
        <v>39673</v>
      </c>
      <c r="B690" s="18">
        <f>'Q1'!D690</f>
        <v>3.5514413496442465E-3</v>
      </c>
    </row>
    <row r="691" spans="1:2" x14ac:dyDescent="0.2">
      <c r="A691" s="9">
        <v>39674</v>
      </c>
      <c r="B691" s="18">
        <f>'Q1'!D691</f>
        <v>-8.1501571235995662E-3</v>
      </c>
    </row>
    <row r="692" spans="1:2" x14ac:dyDescent="0.2">
      <c r="A692" s="9">
        <v>39675</v>
      </c>
      <c r="B692" s="18">
        <f>'Q1'!D692</f>
        <v>-6.4871303454974161E-3</v>
      </c>
    </row>
    <row r="693" spans="1:2" x14ac:dyDescent="0.2">
      <c r="A693" s="9">
        <v>39678</v>
      </c>
      <c r="B693" s="18">
        <f>'Q1'!D693</f>
        <v>-2.8294724693874729E-3</v>
      </c>
    </row>
    <row r="694" spans="1:2" x14ac:dyDescent="0.2">
      <c r="A694" s="9">
        <v>39679</v>
      </c>
      <c r="B694" s="18">
        <f>'Q1'!D694</f>
        <v>1.7461305052757226E-3</v>
      </c>
    </row>
    <row r="695" spans="1:2" x14ac:dyDescent="0.2">
      <c r="A695" s="9">
        <v>39680</v>
      </c>
      <c r="B695" s="18">
        <f>'Q1'!D695</f>
        <v>-1.732208789326084E-2</v>
      </c>
    </row>
    <row r="696" spans="1:2" x14ac:dyDescent="0.2">
      <c r="A696" s="9">
        <v>39681</v>
      </c>
      <c r="B696" s="18">
        <f>'Q1'!D696</f>
        <v>6.3192021785218877E-3</v>
      </c>
    </row>
    <row r="697" spans="1:2" x14ac:dyDescent="0.2">
      <c r="A697" s="9">
        <v>39682</v>
      </c>
      <c r="B697" s="18">
        <f>'Q1'!D697</f>
        <v>9.6948662334348512E-3</v>
      </c>
    </row>
    <row r="698" spans="1:2" x14ac:dyDescent="0.2">
      <c r="A698" s="9">
        <v>39685</v>
      </c>
      <c r="B698" s="18">
        <f>'Q1'!D698</f>
        <v>-1.245104289723864E-2</v>
      </c>
    </row>
    <row r="699" spans="1:2" x14ac:dyDescent="0.2">
      <c r="A699" s="9">
        <v>39686</v>
      </c>
      <c r="B699" s="18">
        <f>'Q1'!D699</f>
        <v>-5.7327600467917961E-3</v>
      </c>
    </row>
    <row r="700" spans="1:2" x14ac:dyDescent="0.2">
      <c r="A700" s="9">
        <v>39687</v>
      </c>
      <c r="B700" s="18">
        <f>'Q1'!D700</f>
        <v>-4.5559967083981245E-3</v>
      </c>
    </row>
    <row r="701" spans="1:2" x14ac:dyDescent="0.2">
      <c r="A701" s="9">
        <v>39688</v>
      </c>
      <c r="B701" s="18">
        <f>'Q1'!D701</f>
        <v>4.4649586975342714E-4</v>
      </c>
    </row>
    <row r="702" spans="1:2" x14ac:dyDescent="0.2">
      <c r="A702" s="9">
        <v>39689</v>
      </c>
      <c r="B702" s="18">
        <f>'Q1'!D702</f>
        <v>4.3586811499163325E-4</v>
      </c>
    </row>
    <row r="703" spans="1:2" x14ac:dyDescent="0.2">
      <c r="A703" s="9">
        <v>39692</v>
      </c>
      <c r="B703" s="18">
        <f>'Q1'!D703</f>
        <v>0</v>
      </c>
    </row>
    <row r="704" spans="1:2" x14ac:dyDescent="0.2">
      <c r="A704" s="9">
        <v>39693</v>
      </c>
      <c r="B704" s="18">
        <f>'Q1'!D704</f>
        <v>-1.0250670270088635E-2</v>
      </c>
    </row>
    <row r="705" spans="1:2" x14ac:dyDescent="0.2">
      <c r="A705" s="9">
        <v>39694</v>
      </c>
      <c r="B705" s="18">
        <f>'Q1'!D705</f>
        <v>-1.0479993526105069E-2</v>
      </c>
    </row>
    <row r="706" spans="1:2" x14ac:dyDescent="0.2">
      <c r="A706" s="9">
        <v>39695</v>
      </c>
      <c r="B706" s="18">
        <f>'Q1'!D706</f>
        <v>-1.5260200709287797E-2</v>
      </c>
    </row>
    <row r="707" spans="1:2" x14ac:dyDescent="0.2">
      <c r="A707" s="9">
        <v>39696</v>
      </c>
      <c r="B707" s="18">
        <f>'Q1'!D707</f>
        <v>3.9319349860378328E-3</v>
      </c>
    </row>
    <row r="708" spans="1:2" x14ac:dyDescent="0.2">
      <c r="A708" s="9">
        <v>39699</v>
      </c>
      <c r="B708" s="18">
        <f>'Q1'!D708</f>
        <v>-1.6127104433327877E-2</v>
      </c>
    </row>
    <row r="709" spans="1:2" x14ac:dyDescent="0.2">
      <c r="A709" s="9">
        <v>39700</v>
      </c>
      <c r="B709" s="18">
        <f>'Q1'!D709</f>
        <v>-1.2293699965877147E-2</v>
      </c>
    </row>
    <row r="710" spans="1:2" x14ac:dyDescent="0.2">
      <c r="A710" s="9">
        <v>39701</v>
      </c>
      <c r="B710" s="18">
        <f>'Q1'!D710</f>
        <v>6.6381883262620622E-3</v>
      </c>
    </row>
    <row r="711" spans="1:2" x14ac:dyDescent="0.2">
      <c r="A711" s="9">
        <v>39702</v>
      </c>
      <c r="B711" s="18">
        <f>'Q1'!D711</f>
        <v>-6.2411091372043259E-3</v>
      </c>
    </row>
    <row r="712" spans="1:2" x14ac:dyDescent="0.2">
      <c r="A712" s="9">
        <v>39703</v>
      </c>
      <c r="B712" s="18">
        <f>'Q1'!D712</f>
        <v>2.9268839531274571E-2</v>
      </c>
    </row>
    <row r="713" spans="1:2" x14ac:dyDescent="0.2">
      <c r="A713" s="9">
        <v>39706</v>
      </c>
      <c r="B713" s="18">
        <f>'Q1'!D713</f>
        <v>-5.4800810414571632E-2</v>
      </c>
    </row>
    <row r="714" spans="1:2" x14ac:dyDescent="0.2">
      <c r="A714" s="9">
        <v>39707</v>
      </c>
      <c r="B714" s="18">
        <f>'Q1'!D714</f>
        <v>1.3397904402339122E-3</v>
      </c>
    </row>
    <row r="715" spans="1:2" x14ac:dyDescent="0.2">
      <c r="A715" s="9">
        <v>39708</v>
      </c>
      <c r="B715" s="18">
        <f>'Q1'!D715</f>
        <v>-4.8655836548499032E-3</v>
      </c>
    </row>
    <row r="716" spans="1:2" x14ac:dyDescent="0.2">
      <c r="A716" s="9">
        <v>39709</v>
      </c>
      <c r="B716" s="18">
        <f>'Q1'!D716</f>
        <v>8.6786580248063849E-3</v>
      </c>
    </row>
    <row r="717" spans="1:2" x14ac:dyDescent="0.2">
      <c r="A717" s="9">
        <v>39710</v>
      </c>
      <c r="B717" s="18">
        <f>'Q1'!D717</f>
        <v>7.4527360872702175E-2</v>
      </c>
    </row>
    <row r="718" spans="1:2" x14ac:dyDescent="0.2">
      <c r="A718" s="9">
        <v>39713</v>
      </c>
      <c r="B718" s="18">
        <f>'Q1'!D718</f>
        <v>1.5337841318783019E-2</v>
      </c>
    </row>
    <row r="719" spans="1:2" x14ac:dyDescent="0.2">
      <c r="A719" s="9">
        <v>39714</v>
      </c>
      <c r="B719" s="18">
        <f>'Q1'!D719</f>
        <v>9.4413013104415189E-3</v>
      </c>
    </row>
    <row r="720" spans="1:2" x14ac:dyDescent="0.2">
      <c r="A720" s="9">
        <v>39715</v>
      </c>
      <c r="B720" s="18">
        <f>'Q1'!D720</f>
        <v>-2.750943154275598E-3</v>
      </c>
    </row>
    <row r="721" spans="1:2" x14ac:dyDescent="0.2">
      <c r="A721" s="9">
        <v>39716</v>
      </c>
      <c r="B721" s="18">
        <f>'Q1'!D721</f>
        <v>9.5994588795151881E-3</v>
      </c>
    </row>
    <row r="722" spans="1:2" x14ac:dyDescent="0.2">
      <c r="A722" s="9">
        <v>39717</v>
      </c>
      <c r="B722" s="18">
        <f>'Q1'!D722</f>
        <v>-1.6393401615722336E-2</v>
      </c>
    </row>
    <row r="723" spans="1:2" x14ac:dyDescent="0.2">
      <c r="A723" s="9">
        <v>39720</v>
      </c>
      <c r="B723" s="18">
        <f>'Q1'!D723</f>
        <v>-5.24444580078125E-2</v>
      </c>
    </row>
    <row r="724" spans="1:2" x14ac:dyDescent="0.2">
      <c r="A724" s="9">
        <v>39721</v>
      </c>
      <c r="B724" s="18">
        <f>'Q1'!D724</f>
        <v>5.452628508957913E-2</v>
      </c>
    </row>
    <row r="725" spans="1:2" x14ac:dyDescent="0.2">
      <c r="A725" s="9">
        <v>39722</v>
      </c>
      <c r="B725" s="18">
        <f>'Q1'!D725</f>
        <v>-1.4900458586589505E-2</v>
      </c>
    </row>
    <row r="726" spans="1:2" x14ac:dyDescent="0.2">
      <c r="A726" s="9">
        <v>39723</v>
      </c>
      <c r="B726" s="18">
        <f>'Q1'!D726</f>
        <v>-1.7496300865454839E-2</v>
      </c>
    </row>
    <row r="727" spans="1:2" x14ac:dyDescent="0.2">
      <c r="A727" s="9">
        <v>39724</v>
      </c>
      <c r="B727" s="18">
        <f>'Q1'!D727</f>
        <v>-1.3671924219710641E-2</v>
      </c>
    </row>
    <row r="728" spans="1:2" x14ac:dyDescent="0.2">
      <c r="A728" s="9">
        <v>39727</v>
      </c>
      <c r="B728" s="18">
        <f>'Q1'!D728</f>
        <v>-5.3814780563262166E-2</v>
      </c>
    </row>
    <row r="729" spans="1:2" x14ac:dyDescent="0.2">
      <c r="A729" s="9">
        <v>39728</v>
      </c>
      <c r="B729" s="18">
        <f>'Q1'!D729</f>
        <v>1.3418712796811061E-2</v>
      </c>
    </row>
    <row r="730" spans="1:2" x14ac:dyDescent="0.2">
      <c r="A730" s="9">
        <v>39729</v>
      </c>
      <c r="B730" s="18">
        <f>'Q1'!D730</f>
        <v>3.0612225983731367E-2</v>
      </c>
    </row>
    <row r="731" spans="1:2" x14ac:dyDescent="0.2">
      <c r="A731" s="9">
        <v>39730</v>
      </c>
      <c r="B731" s="18">
        <f>'Q1'!D731</f>
        <v>4.0428978074596333E-2</v>
      </c>
    </row>
    <row r="732" spans="1:2" x14ac:dyDescent="0.2">
      <c r="A732" s="9">
        <v>39731</v>
      </c>
      <c r="B732" s="18">
        <f>'Q1'!D732</f>
        <v>1.165228646316141E-2</v>
      </c>
    </row>
    <row r="733" spans="1:2" x14ac:dyDescent="0.2">
      <c r="A733" s="9">
        <v>39734</v>
      </c>
      <c r="B733" s="18">
        <f>'Q1'!D733</f>
        <v>0</v>
      </c>
    </row>
    <row r="734" spans="1:2" x14ac:dyDescent="0.2">
      <c r="A734" s="9">
        <v>39735</v>
      </c>
      <c r="B734" s="18">
        <f>'Q1'!D734</f>
        <v>3.5963185648815177E-2</v>
      </c>
    </row>
    <row r="735" spans="1:2" x14ac:dyDescent="0.2">
      <c r="A735" s="9">
        <v>39736</v>
      </c>
      <c r="B735" s="18">
        <f>'Q1'!D735</f>
        <v>-6.593970523001369E-3</v>
      </c>
    </row>
    <row r="736" spans="1:2" x14ac:dyDescent="0.2">
      <c r="A736" s="9">
        <v>39737</v>
      </c>
      <c r="B736" s="18">
        <f>'Q1'!D736</f>
        <v>-1.2948801592459813E-2</v>
      </c>
    </row>
    <row r="737" spans="1:2" x14ac:dyDescent="0.2">
      <c r="A737" s="9">
        <v>39738</v>
      </c>
      <c r="B737" s="18">
        <f>'Q1'!D737</f>
        <v>-1.2126519179198825E-2</v>
      </c>
    </row>
    <row r="738" spans="1:2" x14ac:dyDescent="0.2">
      <c r="A738" s="9">
        <v>39741</v>
      </c>
      <c r="B738" s="18">
        <f>'Q1'!D738</f>
        <v>-2.823348364088385E-2</v>
      </c>
    </row>
    <row r="739" spans="1:2" x14ac:dyDescent="0.2">
      <c r="A739" s="9">
        <v>39742</v>
      </c>
      <c r="B739" s="18">
        <f>'Q1'!D739</f>
        <v>-6.0059686781294475E-2</v>
      </c>
    </row>
    <row r="740" spans="1:2" x14ac:dyDescent="0.2">
      <c r="A740" s="9">
        <v>39743</v>
      </c>
      <c r="B740" s="18">
        <f>'Q1'!D740</f>
        <v>-1.5760617855089309E-2</v>
      </c>
    </row>
    <row r="741" spans="1:2" x14ac:dyDescent="0.2">
      <c r="A741" s="9">
        <v>39744</v>
      </c>
      <c r="B741" s="18">
        <f>'Q1'!D741</f>
        <v>-2.3336610109137457E-2</v>
      </c>
    </row>
    <row r="742" spans="1:2" x14ac:dyDescent="0.2">
      <c r="A742" s="9">
        <v>39745</v>
      </c>
      <c r="B742" s="18">
        <f>'Q1'!D742</f>
        <v>6.1387874906244644E-2</v>
      </c>
    </row>
    <row r="743" spans="1:2" x14ac:dyDescent="0.2">
      <c r="A743" s="9">
        <v>39748</v>
      </c>
      <c r="B743" s="18">
        <f>'Q1'!D743</f>
        <v>7.7835630899367736E-3</v>
      </c>
    </row>
    <row r="744" spans="1:2" x14ac:dyDescent="0.2">
      <c r="A744" s="9">
        <v>39749</v>
      </c>
      <c r="B744" s="18">
        <f>'Q1'!D744</f>
        <v>3.5527539611024173E-2</v>
      </c>
    </row>
    <row r="745" spans="1:2" x14ac:dyDescent="0.2">
      <c r="A745" s="9">
        <v>39750</v>
      </c>
      <c r="B745" s="18">
        <f>'Q1'!D745</f>
        <v>1.4916275822522973E-3</v>
      </c>
    </row>
    <row r="746" spans="1:2" x14ac:dyDescent="0.2">
      <c r="A746" s="9">
        <v>39751</v>
      </c>
      <c r="B746" s="18">
        <f>'Q1'!D746</f>
        <v>1.4092592732210418E-2</v>
      </c>
    </row>
    <row r="747" spans="1:2" x14ac:dyDescent="0.2">
      <c r="A747" s="9">
        <v>39752</v>
      </c>
      <c r="B747" s="18">
        <f>'Q1'!D747</f>
        <v>1.0055332721470522E-2</v>
      </c>
    </row>
    <row r="748" spans="1:2" x14ac:dyDescent="0.2">
      <c r="A748" s="9">
        <v>39755</v>
      </c>
      <c r="B748" s="18">
        <f>'Q1'!D748</f>
        <v>-9.1722351897518539E-3</v>
      </c>
    </row>
    <row r="749" spans="1:2" x14ac:dyDescent="0.2">
      <c r="A749" s="9">
        <v>39756</v>
      </c>
      <c r="B749" s="18">
        <f>'Q1'!D749</f>
        <v>-3.6915745273132239E-2</v>
      </c>
    </row>
    <row r="750" spans="1:2" x14ac:dyDescent="0.2">
      <c r="A750" s="9">
        <v>39757</v>
      </c>
      <c r="B750" s="18">
        <f>'Q1'!D750</f>
        <v>-3.8565287507481449E-2</v>
      </c>
    </row>
    <row r="751" spans="1:2" x14ac:dyDescent="0.2">
      <c r="A751" s="9">
        <v>39758</v>
      </c>
      <c r="B751" s="18">
        <f>'Q1'!D751</f>
        <v>6.9495443245795041E-3</v>
      </c>
    </row>
    <row r="752" spans="1:2" x14ac:dyDescent="0.2">
      <c r="A752" s="9">
        <v>39759</v>
      </c>
      <c r="B752" s="18">
        <f>'Q1'!D752</f>
        <v>1.4287447999114189E-2</v>
      </c>
    </row>
    <row r="753" spans="1:2" x14ac:dyDescent="0.2">
      <c r="A753" s="9">
        <v>39762</v>
      </c>
      <c r="B753" s="18">
        <f>'Q1'!D753</f>
        <v>-2.5255236243586499E-3</v>
      </c>
    </row>
    <row r="754" spans="1:2" x14ac:dyDescent="0.2">
      <c r="A754" s="9">
        <v>39763</v>
      </c>
      <c r="B754" s="18">
        <f>'Q1'!D754</f>
        <v>0</v>
      </c>
    </row>
    <row r="755" spans="1:2" x14ac:dyDescent="0.2">
      <c r="A755" s="9">
        <v>39764</v>
      </c>
      <c r="B755" s="18">
        <f>'Q1'!D755</f>
        <v>-3.5525261714657752E-2</v>
      </c>
    </row>
    <row r="756" spans="1:2" x14ac:dyDescent="0.2">
      <c r="A756" s="9">
        <v>39765</v>
      </c>
      <c r="B756" s="18">
        <f>'Q1'!D756</f>
        <v>2.6802283516877301E-2</v>
      </c>
    </row>
    <row r="757" spans="1:2" x14ac:dyDescent="0.2">
      <c r="A757" s="9">
        <v>39766</v>
      </c>
      <c r="B757" s="18">
        <f>'Q1'!D757</f>
        <v>-1.4743171749203587E-2</v>
      </c>
    </row>
    <row r="758" spans="1:2" x14ac:dyDescent="0.2">
      <c r="A758" s="9">
        <v>39769</v>
      </c>
      <c r="B758" s="18">
        <f>'Q1'!D758</f>
        <v>-1.6558350411274292E-2</v>
      </c>
    </row>
    <row r="759" spans="1:2" x14ac:dyDescent="0.2">
      <c r="A759" s="9">
        <v>39770</v>
      </c>
      <c r="B759" s="18">
        <f>'Q1'!D759</f>
        <v>-3.8912423481846314E-2</v>
      </c>
    </row>
    <row r="760" spans="1:2" x14ac:dyDescent="0.2">
      <c r="A760" s="9">
        <v>39771</v>
      </c>
      <c r="B760" s="18">
        <f>'Q1'!D760</f>
        <v>-5.2167137058137469E-2</v>
      </c>
    </row>
    <row r="761" spans="1:2" x14ac:dyDescent="0.2">
      <c r="A761" s="9">
        <v>39772</v>
      </c>
      <c r="B761" s="18">
        <f>'Q1'!D761</f>
        <v>-9.8849963290589038E-2</v>
      </c>
    </row>
    <row r="762" spans="1:2" x14ac:dyDescent="0.2">
      <c r="A762" s="9">
        <v>39773</v>
      </c>
      <c r="B762" s="18">
        <f>'Q1'!D762</f>
        <v>3.8438205394099256E-2</v>
      </c>
    </row>
    <row r="763" spans="1:2" x14ac:dyDescent="0.2">
      <c r="A763" s="9">
        <v>39776</v>
      </c>
      <c r="B763" s="18">
        <f>'Q1'!D763</f>
        <v>4.4476942080645232E-2</v>
      </c>
    </row>
    <row r="764" spans="1:2" x14ac:dyDescent="0.2">
      <c r="A764" s="9">
        <v>39777</v>
      </c>
      <c r="B764" s="18">
        <f>'Q1'!D764</f>
        <v>-8.9788457695279433E-2</v>
      </c>
    </row>
    <row r="765" spans="1:2" x14ac:dyDescent="0.2">
      <c r="A765" s="9">
        <v>39778</v>
      </c>
      <c r="B765" s="18">
        <f>'Q1'!D765</f>
        <v>-1.7357077641386498E-2</v>
      </c>
    </row>
    <row r="766" spans="1:2" x14ac:dyDescent="0.2">
      <c r="A766" s="9">
        <v>39779</v>
      </c>
      <c r="B766" s="18">
        <f>'Q1'!D766</f>
        <v>0</v>
      </c>
    </row>
    <row r="767" spans="1:2" x14ac:dyDescent="0.2">
      <c r="A767" s="9">
        <v>39780</v>
      </c>
      <c r="B767" s="18">
        <f>'Q1'!D767</f>
        <v>-1.3345467069690753E-2</v>
      </c>
    </row>
    <row r="768" spans="1:2" x14ac:dyDescent="0.2">
      <c r="A768" s="9">
        <v>39783</v>
      </c>
      <c r="B768" s="18">
        <f>'Q1'!D768</f>
        <v>-6.9365120861564544E-2</v>
      </c>
    </row>
    <row r="769" spans="1:2" x14ac:dyDescent="0.2">
      <c r="A769" s="9">
        <v>39784</v>
      </c>
      <c r="B769" s="18">
        <f>'Q1'!D769</f>
        <v>-2.0467480974091234E-3</v>
      </c>
    </row>
    <row r="770" spans="1:2" x14ac:dyDescent="0.2">
      <c r="A770" s="9">
        <v>39785</v>
      </c>
      <c r="B770" s="18">
        <f>'Q1'!D770</f>
        <v>7.1783105343607989E-3</v>
      </c>
    </row>
    <row r="771" spans="1:2" x14ac:dyDescent="0.2">
      <c r="A771" s="9">
        <v>39786</v>
      </c>
      <c r="B771" s="18">
        <f>'Q1'!D771</f>
        <v>-2.1551048560276231E-2</v>
      </c>
    </row>
    <row r="772" spans="1:2" x14ac:dyDescent="0.2">
      <c r="A772" s="9">
        <v>39787</v>
      </c>
      <c r="B772" s="18">
        <f>'Q1'!D772</f>
        <v>1.8383702257773527E-2</v>
      </c>
    </row>
    <row r="773" spans="1:2" x14ac:dyDescent="0.2">
      <c r="A773" s="9">
        <v>39790</v>
      </c>
      <c r="B773" s="18">
        <f>'Q1'!D773</f>
        <v>1.9754716339151157E-2</v>
      </c>
    </row>
    <row r="774" spans="1:2" x14ac:dyDescent="0.2">
      <c r="A774" s="9">
        <v>39791</v>
      </c>
      <c r="B774" s="18">
        <f>'Q1'!D774</f>
        <v>-7.3480543403250387E-3</v>
      </c>
    </row>
    <row r="775" spans="1:2" x14ac:dyDescent="0.2">
      <c r="A775" s="9">
        <v>39792</v>
      </c>
      <c r="B775" s="18">
        <f>'Q1'!D775</f>
        <v>-1.2617734219589449E-2</v>
      </c>
    </row>
    <row r="776" spans="1:2" x14ac:dyDescent="0.2">
      <c r="A776" s="9">
        <v>39793</v>
      </c>
      <c r="B776" s="18">
        <f>'Q1'!D776</f>
        <v>-3.1180795543778395E-2</v>
      </c>
    </row>
    <row r="777" spans="1:2" x14ac:dyDescent="0.2">
      <c r="A777" s="9">
        <v>39794</v>
      </c>
      <c r="B777" s="18">
        <f>'Q1'!D777</f>
        <v>-2.4270139745325658E-2</v>
      </c>
    </row>
    <row r="778" spans="1:2" x14ac:dyDescent="0.2">
      <c r="A778" s="9">
        <v>39797</v>
      </c>
      <c r="B778" s="18">
        <f>'Q1'!D778</f>
        <v>-4.6863777126238126E-3</v>
      </c>
    </row>
    <row r="779" spans="1:2" x14ac:dyDescent="0.2">
      <c r="A779" s="9">
        <v>39798</v>
      </c>
      <c r="B779" s="18">
        <f>'Q1'!D779</f>
        <v>-8.5295134317916022E-2</v>
      </c>
    </row>
    <row r="780" spans="1:2" x14ac:dyDescent="0.2">
      <c r="A780" s="9">
        <v>39799</v>
      </c>
      <c r="B780" s="18">
        <f>'Q1'!D780</f>
        <v>-5.9196249497886044E-2</v>
      </c>
    </row>
    <row r="781" spans="1:2" x14ac:dyDescent="0.2">
      <c r="A781" s="9">
        <v>39800</v>
      </c>
      <c r="B781" s="18">
        <f>'Q1'!D781</f>
        <v>-3.051346493049234E-2</v>
      </c>
    </row>
    <row r="782" spans="1:2" x14ac:dyDescent="0.2">
      <c r="A782" s="9">
        <v>39801</v>
      </c>
      <c r="B782" s="18">
        <f>'Q1'!D782</f>
        <v>5.2962874908956348E-2</v>
      </c>
    </row>
    <row r="783" spans="1:2" x14ac:dyDescent="0.2">
      <c r="A783" s="9">
        <v>39804</v>
      </c>
      <c r="B783" s="18">
        <f>'Q1'!D783</f>
        <v>2.1026641937844204E-2</v>
      </c>
    </row>
    <row r="784" spans="1:2" x14ac:dyDescent="0.2">
      <c r="A784" s="9">
        <v>39805</v>
      </c>
      <c r="B784" s="18">
        <f>'Q1'!D784</f>
        <v>1.171009225398123E-2</v>
      </c>
    </row>
    <row r="785" spans="1:2" x14ac:dyDescent="0.2">
      <c r="A785" s="9">
        <v>39806</v>
      </c>
      <c r="B785" s="18">
        <f>'Q1'!D785</f>
        <v>1.8559156305616886E-2</v>
      </c>
    </row>
    <row r="786" spans="1:2" x14ac:dyDescent="0.2">
      <c r="A786" s="9">
        <v>39807</v>
      </c>
      <c r="B786" s="18">
        <f>'Q1'!D786</f>
        <v>0</v>
      </c>
    </row>
    <row r="787" spans="1:2" x14ac:dyDescent="0.2">
      <c r="A787" s="9">
        <v>39808</v>
      </c>
      <c r="B787" s="18">
        <f>'Q1'!D787</f>
        <v>-9.9063291536588549E-3</v>
      </c>
    </row>
    <row r="788" spans="1:2" x14ac:dyDescent="0.2">
      <c r="A788" s="9">
        <v>39811</v>
      </c>
      <c r="B788" s="18">
        <f>'Q1'!D788</f>
        <v>-2.2645583604489539E-2</v>
      </c>
    </row>
    <row r="789" spans="1:2" x14ac:dyDescent="0.2">
      <c r="A789" s="9">
        <v>39812</v>
      </c>
      <c r="B789" s="18">
        <f>'Q1'!D789</f>
        <v>3.0370249223921064E-3</v>
      </c>
    </row>
    <row r="790" spans="1:2" x14ac:dyDescent="0.2">
      <c r="A790" s="9">
        <v>39813</v>
      </c>
      <c r="B790" s="18">
        <f>'Q1'!D790</f>
        <v>4.3399304148858731E-2</v>
      </c>
    </row>
    <row r="791" spans="1:2" x14ac:dyDescent="0.2">
      <c r="A791" s="9">
        <v>39814</v>
      </c>
      <c r="B791" s="18">
        <f>'Q1'!D791</f>
        <v>0</v>
      </c>
    </row>
    <row r="792" spans="1:2" x14ac:dyDescent="0.2">
      <c r="A792" s="9">
        <v>39815</v>
      </c>
      <c r="B792" s="18">
        <f>'Q1'!D792</f>
        <v>8.4929317126589909E-2</v>
      </c>
    </row>
    <row r="793" spans="1:2" x14ac:dyDescent="0.2">
      <c r="A793" s="9">
        <v>39818</v>
      </c>
      <c r="B793" s="18">
        <f>'Q1'!D793</f>
        <v>1.8366649014848191E-2</v>
      </c>
    </row>
    <row r="794" spans="1:2" x14ac:dyDescent="0.2">
      <c r="A794" s="9">
        <v>39819</v>
      </c>
      <c r="B794" s="18">
        <f>'Q1'!D794</f>
        <v>-2.7140559254594354E-2</v>
      </c>
    </row>
    <row r="795" spans="1:2" x14ac:dyDescent="0.2">
      <c r="A795" s="9">
        <v>39820</v>
      </c>
      <c r="B795" s="18">
        <f>'Q1'!D795</f>
        <v>-3.0417592097754742E-2</v>
      </c>
    </row>
    <row r="796" spans="1:2" x14ac:dyDescent="0.2">
      <c r="A796" s="9">
        <v>39821</v>
      </c>
      <c r="B796" s="18">
        <f>'Q1'!D796</f>
        <v>-3.8240179695111065E-2</v>
      </c>
    </row>
    <row r="797" spans="1:2" x14ac:dyDescent="0.2">
      <c r="A797" s="9">
        <v>39822</v>
      </c>
      <c r="B797" s="18">
        <f>'Q1'!D797</f>
        <v>-1.5055021262555424E-2</v>
      </c>
    </row>
    <row r="798" spans="1:2" x14ac:dyDescent="0.2">
      <c r="A798" s="9">
        <v>39825</v>
      </c>
      <c r="B798" s="18">
        <f>'Q1'!D798</f>
        <v>-3.7625001553481807E-2</v>
      </c>
    </row>
    <row r="799" spans="1:2" x14ac:dyDescent="0.2">
      <c r="A799" s="9">
        <v>39826</v>
      </c>
      <c r="B799" s="18">
        <f>'Q1'!D799</f>
        <v>-4.6833159321584272E-3</v>
      </c>
    </row>
    <row r="800" spans="1:2" x14ac:dyDescent="0.2">
      <c r="A800" s="9">
        <v>39827</v>
      </c>
      <c r="B800" s="18">
        <f>'Q1'!D800</f>
        <v>-3.8052346535355608E-2</v>
      </c>
    </row>
    <row r="801" spans="1:2" x14ac:dyDescent="0.2">
      <c r="A801" s="9">
        <v>39828</v>
      </c>
      <c r="B801" s="18">
        <f>'Q1'!D801</f>
        <v>8.507009921802533E-3</v>
      </c>
    </row>
    <row r="802" spans="1:2" x14ac:dyDescent="0.2">
      <c r="A802" s="9">
        <v>39829</v>
      </c>
      <c r="B802" s="18">
        <f>'Q1'!D802</f>
        <v>2.1280893984179539E-2</v>
      </c>
    </row>
    <row r="803" spans="1:2" x14ac:dyDescent="0.2">
      <c r="A803" s="9">
        <v>39832</v>
      </c>
      <c r="B803" s="18">
        <f>'Q1'!D803</f>
        <v>0</v>
      </c>
    </row>
    <row r="804" spans="1:2" x14ac:dyDescent="0.2">
      <c r="A804" s="9">
        <v>39833</v>
      </c>
      <c r="B804" s="18">
        <f>'Q1'!D804</f>
        <v>1.4678337946385511E-2</v>
      </c>
    </row>
    <row r="805" spans="1:2" x14ac:dyDescent="0.2">
      <c r="A805" s="9">
        <v>39834</v>
      </c>
      <c r="B805" s="18">
        <f>'Q1'!D805</f>
        <v>7.5295051480266828E-2</v>
      </c>
    </row>
    <row r="806" spans="1:2" x14ac:dyDescent="0.2">
      <c r="A806" s="9">
        <v>39835</v>
      </c>
      <c r="B806" s="18">
        <f>'Q1'!D806</f>
        <v>3.1226336933104948E-2</v>
      </c>
    </row>
    <row r="807" spans="1:2" x14ac:dyDescent="0.2">
      <c r="A807" s="9">
        <v>39836</v>
      </c>
      <c r="B807" s="18">
        <f>'Q1'!D807</f>
        <v>2.1288342446970088E-2</v>
      </c>
    </row>
    <row r="808" spans="1:2" x14ac:dyDescent="0.2">
      <c r="A808" s="9">
        <v>39839</v>
      </c>
      <c r="B808" s="18">
        <f>'Q1'!D808</f>
        <v>1.6352215484808807E-2</v>
      </c>
    </row>
    <row r="809" spans="1:2" x14ac:dyDescent="0.2">
      <c r="A809" s="9">
        <v>39840</v>
      </c>
      <c r="B809" s="18">
        <f>'Q1'!D809</f>
        <v>-3.5007063192387555E-2</v>
      </c>
    </row>
    <row r="810" spans="1:2" x14ac:dyDescent="0.2">
      <c r="A810" s="9">
        <v>39841</v>
      </c>
      <c r="B810" s="18">
        <f>'Q1'!D810</f>
        <v>5.2033695559491333E-2</v>
      </c>
    </row>
    <row r="811" spans="1:2" x14ac:dyDescent="0.2">
      <c r="A811" s="9">
        <v>39842</v>
      </c>
      <c r="B811" s="18">
        <f>'Q1'!D811</f>
        <v>5.381400378197787E-2</v>
      </c>
    </row>
    <row r="812" spans="1:2" x14ac:dyDescent="0.2">
      <c r="A812" s="9">
        <v>39843</v>
      </c>
      <c r="B812" s="18">
        <f>'Q1'!D812</f>
        <v>1.0411456637015926E-2</v>
      </c>
    </row>
    <row r="813" spans="1:2" x14ac:dyDescent="0.2">
      <c r="A813" s="9">
        <v>39846</v>
      </c>
      <c r="B813" s="18">
        <f>'Q1'!D813</f>
        <v>-3.6146503658130325E-2</v>
      </c>
    </row>
    <row r="814" spans="1:2" x14ac:dyDescent="0.2">
      <c r="A814" s="9">
        <v>39847</v>
      </c>
      <c r="B814" s="18">
        <f>'Q1'!D814</f>
        <v>3.7671753010494635E-2</v>
      </c>
    </row>
    <row r="815" spans="1:2" x14ac:dyDescent="0.2">
      <c r="A815" s="9">
        <v>39848</v>
      </c>
      <c r="B815" s="18">
        <f>'Q1'!D815</f>
        <v>2.3712258902857997E-2</v>
      </c>
    </row>
    <row r="816" spans="1:2" x14ac:dyDescent="0.2">
      <c r="A816" s="9">
        <v>39849</v>
      </c>
      <c r="B816" s="18">
        <f>'Q1'!D816</f>
        <v>1.7571372465259305E-3</v>
      </c>
    </row>
    <row r="817" spans="1:2" x14ac:dyDescent="0.2">
      <c r="A817" s="9">
        <v>39850</v>
      </c>
      <c r="B817" s="18">
        <f>'Q1'!D817</f>
        <v>2.344128766564979E-2</v>
      </c>
    </row>
    <row r="818" spans="1:2" x14ac:dyDescent="0.2">
      <c r="A818" s="9">
        <v>39853</v>
      </c>
      <c r="B818" s="18">
        <f>'Q1'!D818</f>
        <v>1.6516039722658693E-2</v>
      </c>
    </row>
    <row r="819" spans="1:2" x14ac:dyDescent="0.2">
      <c r="A819" s="9">
        <v>39854</v>
      </c>
      <c r="B819" s="18">
        <f>'Q1'!D819</f>
        <v>-4.5370937492234198E-2</v>
      </c>
    </row>
    <row r="820" spans="1:2" x14ac:dyDescent="0.2">
      <c r="A820" s="9">
        <v>39855</v>
      </c>
      <c r="B820" s="18">
        <f>'Q1'!D820</f>
        <v>-3.4360985778875697E-2</v>
      </c>
    </row>
    <row r="821" spans="1:2" x14ac:dyDescent="0.2">
      <c r="A821" s="9">
        <v>39856</v>
      </c>
      <c r="B821" s="18">
        <f>'Q1'!D821</f>
        <v>-1.9122010689271551E-2</v>
      </c>
    </row>
    <row r="822" spans="1:2" x14ac:dyDescent="0.2">
      <c r="A822" s="9">
        <v>39857</v>
      </c>
      <c r="B822" s="18">
        <f>'Q1'!D822</f>
        <v>5.9672785766827552E-2</v>
      </c>
    </row>
    <row r="823" spans="1:2" x14ac:dyDescent="0.2">
      <c r="A823" s="9">
        <v>39860</v>
      </c>
      <c r="B823" s="18">
        <f>'Q1'!D823</f>
        <v>0</v>
      </c>
    </row>
    <row r="824" spans="1:2" x14ac:dyDescent="0.2">
      <c r="A824" s="9">
        <v>39861</v>
      </c>
      <c r="B824" s="18">
        <f>'Q1'!D824</f>
        <v>-5.5512651382779832E-2</v>
      </c>
    </row>
    <row r="825" spans="1:2" x14ac:dyDescent="0.2">
      <c r="A825" s="9">
        <v>39862</v>
      </c>
      <c r="B825" s="18">
        <f>'Q1'!D825</f>
        <v>2.1341532606689695E-2</v>
      </c>
    </row>
    <row r="826" spans="1:2" x14ac:dyDescent="0.2">
      <c r="A826" s="9">
        <v>39863</v>
      </c>
      <c r="B826" s="18">
        <f>'Q1'!D826</f>
        <v>2.9187335869769626E-2</v>
      </c>
    </row>
    <row r="827" spans="1:2" x14ac:dyDescent="0.2">
      <c r="A827" s="9">
        <v>39864</v>
      </c>
      <c r="B827" s="18">
        <f>'Q1'!D827</f>
        <v>-2.4331296569131244E-2</v>
      </c>
    </row>
    <row r="828" spans="1:2" x14ac:dyDescent="0.2">
      <c r="A828" s="9">
        <v>39867</v>
      </c>
      <c r="B828" s="18">
        <f>'Q1'!D828</f>
        <v>-3.4681930706227382E-3</v>
      </c>
    </row>
    <row r="829" spans="1:2" x14ac:dyDescent="0.2">
      <c r="A829" s="9">
        <v>39868</v>
      </c>
      <c r="B829" s="18">
        <f>'Q1'!D829</f>
        <v>1.2926759976814139E-2</v>
      </c>
    </row>
    <row r="830" spans="1:2" x14ac:dyDescent="0.2">
      <c r="A830" s="9">
        <v>39869</v>
      </c>
      <c r="B830" s="18">
        <f>'Q1'!D830</f>
        <v>6.1681913571236535E-2</v>
      </c>
    </row>
    <row r="831" spans="1:2" x14ac:dyDescent="0.2">
      <c r="A831" s="9">
        <v>39870</v>
      </c>
      <c r="B831" s="18">
        <f>'Q1'!D831</f>
        <v>1.2020352988837191E-2</v>
      </c>
    </row>
    <row r="832" spans="1:2" x14ac:dyDescent="0.2">
      <c r="A832" s="9">
        <v>39871</v>
      </c>
      <c r="B832" s="18">
        <f>'Q1'!D832</f>
        <v>1.8730036028907104E-2</v>
      </c>
    </row>
    <row r="833" spans="1:2" x14ac:dyDescent="0.2">
      <c r="A833" s="9">
        <v>39874</v>
      </c>
      <c r="B833" s="18">
        <f>'Q1'!D833</f>
        <v>-3.3034408469255094E-2</v>
      </c>
    </row>
    <row r="834" spans="1:2" x14ac:dyDescent="0.2">
      <c r="A834" s="9">
        <v>39875</v>
      </c>
      <c r="B834" s="18">
        <f>'Q1'!D834</f>
        <v>3.5554553739673977E-3</v>
      </c>
    </row>
    <row r="835" spans="1:2" x14ac:dyDescent="0.2">
      <c r="A835" s="9">
        <v>39876</v>
      </c>
      <c r="B835" s="18">
        <f>'Q1'!D835</f>
        <v>1.7714074136425007E-2</v>
      </c>
    </row>
    <row r="836" spans="1:2" x14ac:dyDescent="0.2">
      <c r="A836" s="9">
        <v>39877</v>
      </c>
      <c r="B836" s="18">
        <f>'Q1'!D836</f>
        <v>-6.4174329416609499E-2</v>
      </c>
    </row>
    <row r="837" spans="1:2" x14ac:dyDescent="0.2">
      <c r="A837" s="9">
        <v>39878</v>
      </c>
      <c r="B837" s="18">
        <f>'Q1'!D837</f>
        <v>-2.7495064083813414E-3</v>
      </c>
    </row>
    <row r="838" spans="1:2" x14ac:dyDescent="0.2">
      <c r="A838" s="9">
        <v>39881</v>
      </c>
      <c r="B838" s="18">
        <f>'Q1'!D838</f>
        <v>1.6217954334527995E-2</v>
      </c>
    </row>
    <row r="839" spans="1:2" x14ac:dyDescent="0.2">
      <c r="A839" s="9">
        <v>39882</v>
      </c>
      <c r="B839" s="18">
        <f>'Q1'!D839</f>
        <v>2.4736708411100317E-2</v>
      </c>
    </row>
    <row r="840" spans="1:2" x14ac:dyDescent="0.2">
      <c r="A840" s="9">
        <v>39883</v>
      </c>
      <c r="B840" s="18">
        <f>'Q1'!D840</f>
        <v>-2.9123158029893959E-2</v>
      </c>
    </row>
    <row r="841" spans="1:2" x14ac:dyDescent="0.2">
      <c r="A841" s="9">
        <v>39884</v>
      </c>
      <c r="B841" s="18">
        <f>'Q1'!D841</f>
        <v>-1.5078655181576694E-2</v>
      </c>
    </row>
    <row r="842" spans="1:2" x14ac:dyDescent="0.2">
      <c r="A842" s="9">
        <v>39885</v>
      </c>
      <c r="B842" s="18">
        <f>'Q1'!D842</f>
        <v>1.5309501881448861E-2</v>
      </c>
    </row>
    <row r="843" spans="1:2" x14ac:dyDescent="0.2">
      <c r="A843" s="9">
        <v>39888</v>
      </c>
      <c r="B843" s="18">
        <f>'Q1'!D843</f>
        <v>1.5720174769914941E-2</v>
      </c>
    </row>
    <row r="844" spans="1:2" x14ac:dyDescent="0.2">
      <c r="A844" s="9">
        <v>39889</v>
      </c>
      <c r="B844" s="18">
        <f>'Q1'!D844</f>
        <v>1.7372100024956483E-2</v>
      </c>
    </row>
    <row r="845" spans="1:2" x14ac:dyDescent="0.2">
      <c r="A845" s="9">
        <v>39890</v>
      </c>
      <c r="B845" s="18">
        <f>'Q1'!D845</f>
        <v>-0.10555725513815728</v>
      </c>
    </row>
    <row r="846" spans="1:2" x14ac:dyDescent="0.2">
      <c r="A846" s="9">
        <v>39891</v>
      </c>
      <c r="B846" s="18">
        <f>'Q1'!D846</f>
        <v>6.421329731814307E-3</v>
      </c>
    </row>
    <row r="847" spans="1:2" x14ac:dyDescent="0.2">
      <c r="A847" s="9">
        <v>39892</v>
      </c>
      <c r="B847" s="18">
        <f>'Q1'!D847</f>
        <v>1.7244418891797286E-2</v>
      </c>
    </row>
    <row r="848" spans="1:2" x14ac:dyDescent="0.2">
      <c r="A848" s="9">
        <v>39895</v>
      </c>
      <c r="B848" s="18">
        <f>'Q1'!D848</f>
        <v>-4.5770384201889724E-3</v>
      </c>
    </row>
    <row r="849" spans="1:2" x14ac:dyDescent="0.2">
      <c r="A849" s="9">
        <v>39896</v>
      </c>
      <c r="B849" s="18">
        <f>'Q1'!D849</f>
        <v>-9.8773987721930689E-3</v>
      </c>
    </row>
    <row r="850" spans="1:2" x14ac:dyDescent="0.2">
      <c r="A850" s="9">
        <v>39897</v>
      </c>
      <c r="B850" s="18">
        <f>'Q1'!D850</f>
        <v>3.2679747674906334E-2</v>
      </c>
    </row>
    <row r="851" spans="1:2" x14ac:dyDescent="0.2">
      <c r="A851" s="9">
        <v>39898</v>
      </c>
      <c r="B851" s="18">
        <f>'Q1'!D851</f>
        <v>-2.148570667955596E-2</v>
      </c>
    </row>
    <row r="852" spans="1:2" x14ac:dyDescent="0.2">
      <c r="A852" s="9">
        <v>39899</v>
      </c>
      <c r="B852" s="18">
        <f>'Q1'!D852</f>
        <v>2.2127679053773885E-3</v>
      </c>
    </row>
    <row r="853" spans="1:2" x14ac:dyDescent="0.2">
      <c r="A853" s="9">
        <v>39902</v>
      </c>
      <c r="B853" s="18">
        <f>'Q1'!D853</f>
        <v>-1.6983679422249542E-2</v>
      </c>
    </row>
    <row r="854" spans="1:2" x14ac:dyDescent="0.2">
      <c r="A854" s="9">
        <v>39903</v>
      </c>
      <c r="B854" s="18">
        <f>'Q1'!D854</f>
        <v>-5.5286911298074726E-3</v>
      </c>
    </row>
    <row r="855" spans="1:2" x14ac:dyDescent="0.2">
      <c r="A855" s="9">
        <v>39904</v>
      </c>
      <c r="B855" s="18">
        <f>'Q1'!D855</f>
        <v>-8.1653806450341371E-3</v>
      </c>
    </row>
    <row r="856" spans="1:2" x14ac:dyDescent="0.2">
      <c r="A856" s="9">
        <v>39905</v>
      </c>
      <c r="B856" s="18">
        <f>'Q1'!D856</f>
        <v>3.0653303644534224E-2</v>
      </c>
    </row>
    <row r="857" spans="1:2" x14ac:dyDescent="0.2">
      <c r="A857" s="9">
        <v>39906</v>
      </c>
      <c r="B857" s="18">
        <f>'Q1'!D857</f>
        <v>5.3365081418083271E-2</v>
      </c>
    </row>
    <row r="858" spans="1:2" x14ac:dyDescent="0.2">
      <c r="A858" s="9">
        <v>39909</v>
      </c>
      <c r="B858" s="18">
        <f>'Q1'!D858</f>
        <v>1.6779621219884522E-2</v>
      </c>
    </row>
    <row r="859" spans="1:2" x14ac:dyDescent="0.2">
      <c r="A859" s="9">
        <v>39910</v>
      </c>
      <c r="B859" s="18">
        <f>'Q1'!D859</f>
        <v>-7.2992706252876793E-3</v>
      </c>
    </row>
    <row r="860" spans="1:2" x14ac:dyDescent="0.2">
      <c r="A860" s="9">
        <v>39911</v>
      </c>
      <c r="B860" s="18">
        <f>'Q1'!D860</f>
        <v>-2.2698241274265007E-2</v>
      </c>
    </row>
    <row r="861" spans="1:2" x14ac:dyDescent="0.2">
      <c r="A861" s="9">
        <v>39912</v>
      </c>
      <c r="B861" s="18">
        <f>'Q1'!D861</f>
        <v>2.109914789338041E-2</v>
      </c>
    </row>
    <row r="862" spans="1:2" x14ac:dyDescent="0.2">
      <c r="A862" s="9">
        <v>39913</v>
      </c>
      <c r="B862" s="18">
        <f>'Q1'!D862</f>
        <v>0</v>
      </c>
    </row>
    <row r="863" spans="1:2" x14ac:dyDescent="0.2">
      <c r="A863" s="9">
        <v>39916</v>
      </c>
      <c r="B863" s="18">
        <f>'Q1'!D863</f>
        <v>-2.4624365668335813E-2</v>
      </c>
    </row>
    <row r="864" spans="1:2" x14ac:dyDescent="0.2">
      <c r="A864" s="9">
        <v>39917</v>
      </c>
      <c r="B864" s="18">
        <f>'Q1'!D864</f>
        <v>-2.5170544532649441E-2</v>
      </c>
    </row>
    <row r="865" spans="1:2" x14ac:dyDescent="0.2">
      <c r="A865" s="9">
        <v>39918</v>
      </c>
      <c r="B865" s="18">
        <f>'Q1'!D865</f>
        <v>-1.4319413747337695E-2</v>
      </c>
    </row>
    <row r="866" spans="1:2" x14ac:dyDescent="0.2">
      <c r="A866" s="9">
        <v>39919</v>
      </c>
      <c r="B866" s="18">
        <f>'Q1'!D866</f>
        <v>1.6236586866188008E-2</v>
      </c>
    </row>
    <row r="867" spans="1:2" x14ac:dyDescent="0.2">
      <c r="A867" s="9">
        <v>39920</v>
      </c>
      <c r="B867" s="18">
        <f>'Q1'!D867</f>
        <v>4.5072337943935281E-2</v>
      </c>
    </row>
    <row r="868" spans="1:2" x14ac:dyDescent="0.2">
      <c r="A868" s="9">
        <v>39923</v>
      </c>
      <c r="B868" s="18">
        <f>'Q1'!D868</f>
        <v>-2.5426454240094376E-2</v>
      </c>
    </row>
    <row r="869" spans="1:2" x14ac:dyDescent="0.2">
      <c r="A869" s="9">
        <v>39924</v>
      </c>
      <c r="B869" s="18">
        <f>'Q1'!D869</f>
        <v>1.2549493703049031E-2</v>
      </c>
    </row>
    <row r="870" spans="1:2" x14ac:dyDescent="0.2">
      <c r="A870" s="9">
        <v>39925</v>
      </c>
      <c r="B870" s="18">
        <f>'Q1'!D870</f>
        <v>1.4677128675114393E-2</v>
      </c>
    </row>
    <row r="871" spans="1:2" x14ac:dyDescent="0.2">
      <c r="A871" s="9">
        <v>39926</v>
      </c>
      <c r="B871" s="18">
        <f>'Q1'!D871</f>
        <v>-1.3500499675057953E-2</v>
      </c>
    </row>
    <row r="872" spans="1:2" x14ac:dyDescent="0.2">
      <c r="A872" s="9">
        <v>39927</v>
      </c>
      <c r="B872" s="18">
        <f>'Q1'!D872</f>
        <v>2.5904190223999368E-2</v>
      </c>
    </row>
    <row r="873" spans="1:2" x14ac:dyDescent="0.2">
      <c r="A873" s="9">
        <v>39930</v>
      </c>
      <c r="B873" s="18">
        <f>'Q1'!D873</f>
        <v>-2.8743807818493838E-2</v>
      </c>
    </row>
    <row r="874" spans="1:2" x14ac:dyDescent="0.2">
      <c r="A874" s="9">
        <v>39931</v>
      </c>
      <c r="B874" s="18">
        <f>'Q1'!D874</f>
        <v>1.6677527264153946E-2</v>
      </c>
    </row>
    <row r="875" spans="1:2" x14ac:dyDescent="0.2">
      <c r="A875" s="9">
        <v>39932</v>
      </c>
      <c r="B875" s="18">
        <f>'Q1'!D875</f>
        <v>3.103889382367031E-2</v>
      </c>
    </row>
    <row r="876" spans="1:2" x14ac:dyDescent="0.2">
      <c r="A876" s="9">
        <v>39933</v>
      </c>
      <c r="B876" s="18">
        <f>'Q1'!D876</f>
        <v>9.6709213593526577E-3</v>
      </c>
    </row>
    <row r="877" spans="1:2" x14ac:dyDescent="0.2">
      <c r="A877" s="9">
        <v>39934</v>
      </c>
      <c r="B877" s="18">
        <f>'Q1'!D877</f>
        <v>2.6417426618975615E-2</v>
      </c>
    </row>
    <row r="878" spans="1:2" x14ac:dyDescent="0.2">
      <c r="A878" s="9">
        <v>39937</v>
      </c>
      <c r="B878" s="18">
        <f>'Q1'!D878</f>
        <v>-2.3410522484048624E-3</v>
      </c>
    </row>
    <row r="879" spans="1:2" x14ac:dyDescent="0.2">
      <c r="A879" s="9">
        <v>39938</v>
      </c>
      <c r="B879" s="18">
        <f>'Q1'!D879</f>
        <v>-6.5544870284635071E-3</v>
      </c>
    </row>
    <row r="880" spans="1:2" x14ac:dyDescent="0.2">
      <c r="A880" s="9">
        <v>39939</v>
      </c>
      <c r="B880" s="18">
        <f>'Q1'!D880</f>
        <v>-6.8337245304873617E-3</v>
      </c>
    </row>
    <row r="881" spans="1:2" x14ac:dyDescent="0.2">
      <c r="A881" s="9">
        <v>39940</v>
      </c>
      <c r="B881" s="18">
        <f>'Q1'!D881</f>
        <v>4.4954151450773416E-2</v>
      </c>
    </row>
    <row r="882" spans="1:2" x14ac:dyDescent="0.2">
      <c r="A882" s="9">
        <v>39941</v>
      </c>
      <c r="B882" s="18">
        <f>'Q1'!D882</f>
        <v>7.3165267193120442E-4</v>
      </c>
    </row>
    <row r="883" spans="1:2" x14ac:dyDescent="0.2">
      <c r="A883" s="9">
        <v>39944</v>
      </c>
      <c r="B883" s="18">
        <f>'Q1'!D883</f>
        <v>-3.4946675328150656E-2</v>
      </c>
    </row>
    <row r="884" spans="1:2" x14ac:dyDescent="0.2">
      <c r="A884" s="9">
        <v>39945</v>
      </c>
      <c r="B884" s="18">
        <f>'Q1'!D884</f>
        <v>-8.1818032724467749E-3</v>
      </c>
    </row>
    <row r="885" spans="1:2" x14ac:dyDescent="0.2">
      <c r="A885" s="9">
        <v>39946</v>
      </c>
      <c r="B885" s="18">
        <f>'Q1'!D885</f>
        <v>-2.4442384252806204E-2</v>
      </c>
    </row>
    <row r="886" spans="1:2" x14ac:dyDescent="0.2">
      <c r="A886" s="9">
        <v>39947</v>
      </c>
      <c r="B886" s="18">
        <f>'Q1'!D886</f>
        <v>5.4807150884608191E-3</v>
      </c>
    </row>
    <row r="887" spans="1:2" x14ac:dyDescent="0.2">
      <c r="A887" s="9">
        <v>39948</v>
      </c>
      <c r="B887" s="18">
        <f>'Q1'!D887</f>
        <v>2.9590489634752082E-3</v>
      </c>
    </row>
    <row r="888" spans="1:2" x14ac:dyDescent="0.2">
      <c r="A888" s="9">
        <v>39951</v>
      </c>
      <c r="B888" s="18">
        <f>'Q1'!D888</f>
        <v>2.3602476561861874E-2</v>
      </c>
    </row>
    <row r="889" spans="1:2" x14ac:dyDescent="0.2">
      <c r="A889" s="9">
        <v>39952</v>
      </c>
      <c r="B889" s="18">
        <f>'Q1'!D889</f>
        <v>6.2196434050860727E-3</v>
      </c>
    </row>
    <row r="890" spans="1:2" x14ac:dyDescent="0.2">
      <c r="A890" s="9">
        <v>39953</v>
      </c>
      <c r="B890" s="18">
        <f>'Q1'!D890</f>
        <v>-7.2365233833168174E-3</v>
      </c>
    </row>
    <row r="891" spans="1:2" x14ac:dyDescent="0.2">
      <c r="A891" s="9">
        <v>39954</v>
      </c>
      <c r="B891" s="18">
        <f>'Q1'!D891</f>
        <v>5.1025051438310376E-2</v>
      </c>
    </row>
    <row r="892" spans="1:2" x14ac:dyDescent="0.2">
      <c r="A892" s="9">
        <v>39955</v>
      </c>
      <c r="B892" s="18">
        <f>'Q1'!D892</f>
        <v>3.9156178052000667E-2</v>
      </c>
    </row>
    <row r="893" spans="1:2" x14ac:dyDescent="0.2">
      <c r="A893" s="9">
        <v>39958</v>
      </c>
      <c r="B893" s="18">
        <f>'Q1'!D893</f>
        <v>0</v>
      </c>
    </row>
    <row r="894" spans="1:2" x14ac:dyDescent="0.2">
      <c r="A894" s="9">
        <v>39959</v>
      </c>
      <c r="B894" s="18">
        <f>'Q1'!D894</f>
        <v>1.8214689037790777E-2</v>
      </c>
    </row>
    <row r="895" spans="1:2" x14ac:dyDescent="0.2">
      <c r="A895" s="9">
        <v>39960</v>
      </c>
      <c r="B895" s="18">
        <f>'Q1'!D895</f>
        <v>8.7669015755486468E-2</v>
      </c>
    </row>
    <row r="896" spans="1:2" x14ac:dyDescent="0.2">
      <c r="A896" s="9">
        <v>39961</v>
      </c>
      <c r="B896" s="18">
        <f>'Q1'!D896</f>
        <v>-2.8876635135348661E-3</v>
      </c>
    </row>
    <row r="897" spans="1:2" x14ac:dyDescent="0.2">
      <c r="A897" s="9">
        <v>39962</v>
      </c>
      <c r="B897" s="18">
        <f>'Q1'!D897</f>
        <v>-7.8947351041071423E-2</v>
      </c>
    </row>
    <row r="898" spans="1:2" x14ac:dyDescent="0.2">
      <c r="A898" s="9">
        <v>39965</v>
      </c>
      <c r="B898" s="18">
        <f>'Q1'!D898</f>
        <v>0.10143541998532402</v>
      </c>
    </row>
    <row r="899" spans="1:2" x14ac:dyDescent="0.2">
      <c r="A899" s="9">
        <v>39966</v>
      </c>
      <c r="B899" s="18">
        <f>'Q1'!D899</f>
        <v>-1.3900953993885468E-2</v>
      </c>
    </row>
    <row r="900" spans="1:2" x14ac:dyDescent="0.2">
      <c r="A900" s="9">
        <v>39967</v>
      </c>
      <c r="B900" s="18">
        <f>'Q1'!D900</f>
        <v>-3.4738831582739826E-2</v>
      </c>
    </row>
    <row r="901" spans="1:2" x14ac:dyDescent="0.2">
      <c r="A901" s="9">
        <v>39968</v>
      </c>
      <c r="B901" s="18">
        <f>'Q1'!D901</f>
        <v>5.4374792755532475E-2</v>
      </c>
    </row>
    <row r="902" spans="1:2" x14ac:dyDescent="0.2">
      <c r="A902" s="9">
        <v>39969</v>
      </c>
      <c r="B902" s="18">
        <f>'Q1'!D902</f>
        <v>4.637645059092188E-2</v>
      </c>
    </row>
    <row r="903" spans="1:2" x14ac:dyDescent="0.2">
      <c r="A903" s="9">
        <v>39972</v>
      </c>
      <c r="B903" s="18">
        <f>'Q1'!D903</f>
        <v>2.2337686578519644E-2</v>
      </c>
    </row>
    <row r="904" spans="1:2" x14ac:dyDescent="0.2">
      <c r="A904" s="9">
        <v>39973</v>
      </c>
      <c r="B904" s="18">
        <f>'Q1'!D904</f>
        <v>-2.3699414190365697E-2</v>
      </c>
    </row>
    <row r="905" spans="1:2" x14ac:dyDescent="0.2">
      <c r="A905" s="9">
        <v>39974</v>
      </c>
      <c r="B905" s="18">
        <f>'Q1'!D905</f>
        <v>2.5695679747909317E-2</v>
      </c>
    </row>
    <row r="906" spans="1:2" x14ac:dyDescent="0.2">
      <c r="A906" s="9">
        <v>39975</v>
      </c>
      <c r="B906" s="18">
        <f>'Q1'!D906</f>
        <v>-2.6899077538612981E-2</v>
      </c>
    </row>
    <row r="907" spans="1:2" x14ac:dyDescent="0.2">
      <c r="A907" s="9">
        <v>39976</v>
      </c>
      <c r="B907" s="18">
        <f>'Q1'!D907</f>
        <v>-3.3337304619239116E-2</v>
      </c>
    </row>
    <row r="908" spans="1:2" x14ac:dyDescent="0.2">
      <c r="A908" s="9">
        <v>39979</v>
      </c>
      <c r="B908" s="18">
        <f>'Q1'!D908</f>
        <v>-3.0682376933815259E-2</v>
      </c>
    </row>
    <row r="909" spans="1:2" x14ac:dyDescent="0.2">
      <c r="A909" s="9">
        <v>39980</v>
      </c>
      <c r="B909" s="18">
        <f>'Q1'!D909</f>
        <v>-1.468722488131291E-2</v>
      </c>
    </row>
    <row r="910" spans="1:2" x14ac:dyDescent="0.2">
      <c r="A910" s="9">
        <v>39981</v>
      </c>
      <c r="B910" s="18">
        <f>'Q1'!D910</f>
        <v>-1.3107200676076847E-2</v>
      </c>
    </row>
    <row r="911" spans="1:2" x14ac:dyDescent="0.2">
      <c r="A911" s="9">
        <v>39982</v>
      </c>
      <c r="B911" s="18">
        <f>'Q1'!D911</f>
        <v>6.940110431266322E-2</v>
      </c>
    </row>
    <row r="912" spans="1:2" x14ac:dyDescent="0.2">
      <c r="A912" s="9">
        <v>39983</v>
      </c>
      <c r="B912" s="18">
        <f>'Q1'!D912</f>
        <v>-1.4489276825064734E-2</v>
      </c>
    </row>
    <row r="913" spans="1:2" x14ac:dyDescent="0.2">
      <c r="A913" s="9">
        <v>39986</v>
      </c>
      <c r="B913" s="18">
        <f>'Q1'!D913</f>
        <v>-2.6933523455510588E-2</v>
      </c>
    </row>
    <row r="914" spans="1:2" x14ac:dyDescent="0.2">
      <c r="A914" s="9">
        <v>39987</v>
      </c>
      <c r="B914" s="18">
        <f>'Q1'!D914</f>
        <v>-1.2569829611842054E-2</v>
      </c>
    </row>
    <row r="915" spans="1:2" x14ac:dyDescent="0.2">
      <c r="A915" s="9">
        <v>39988</v>
      </c>
      <c r="B915" s="18">
        <f>'Q1'!D915</f>
        <v>1.054394446542406E-2</v>
      </c>
    </row>
    <row r="916" spans="1:2" x14ac:dyDescent="0.2">
      <c r="A916" s="9">
        <v>39989</v>
      </c>
      <c r="B916" s="18">
        <f>'Q1'!D916</f>
        <v>-4.1099430283060068E-2</v>
      </c>
    </row>
    <row r="917" spans="1:2" x14ac:dyDescent="0.2">
      <c r="A917" s="9">
        <v>39990</v>
      </c>
      <c r="B917" s="18">
        <f>'Q1'!D917</f>
        <v>-1.75159200404299E-2</v>
      </c>
    </row>
    <row r="918" spans="1:2" x14ac:dyDescent="0.2">
      <c r="A918" s="9">
        <v>39993</v>
      </c>
      <c r="B918" s="18">
        <f>'Q1'!D918</f>
        <v>9.4543080312736727E-4</v>
      </c>
    </row>
    <row r="919" spans="1:2" x14ac:dyDescent="0.2">
      <c r="A919" s="9">
        <v>39994</v>
      </c>
      <c r="B919" s="18">
        <f>'Q1'!D919</f>
        <v>1.4438045365224417E-2</v>
      </c>
    </row>
    <row r="920" spans="1:2" x14ac:dyDescent="0.2">
      <c r="A920" s="9">
        <v>39995</v>
      </c>
      <c r="B920" s="18">
        <f>'Q1'!D920</f>
        <v>5.3205588166065354E-3</v>
      </c>
    </row>
    <row r="921" spans="1:2" x14ac:dyDescent="0.2">
      <c r="A921" s="9">
        <v>39996</v>
      </c>
      <c r="B921" s="18">
        <f>'Q1'!D921</f>
        <v>-1.7332633030026301E-2</v>
      </c>
    </row>
    <row r="922" spans="1:2" x14ac:dyDescent="0.2">
      <c r="A922" s="9">
        <v>39997</v>
      </c>
      <c r="B922" s="18">
        <f>'Q1'!D922</f>
        <v>0</v>
      </c>
    </row>
    <row r="923" spans="1:2" x14ac:dyDescent="0.2">
      <c r="A923" s="9">
        <v>40000</v>
      </c>
      <c r="B923" s="18">
        <f>'Q1'!D923</f>
        <v>-2.6926821451156435E-4</v>
      </c>
    </row>
    <row r="924" spans="1:2" x14ac:dyDescent="0.2">
      <c r="A924" s="9">
        <v>40001</v>
      </c>
      <c r="B924" s="18">
        <f>'Q1'!D924</f>
        <v>-1.6565675663144042E-2</v>
      </c>
    </row>
    <row r="925" spans="1:2" x14ac:dyDescent="0.2">
      <c r="A925" s="9">
        <v>40002</v>
      </c>
      <c r="B925" s="18">
        <f>'Q1'!D925</f>
        <v>-5.6422922036145629E-2</v>
      </c>
    </row>
    <row r="926" spans="1:2" x14ac:dyDescent="0.2">
      <c r="A926" s="9">
        <v>40003</v>
      </c>
      <c r="B926" s="18">
        <f>'Q1'!D926</f>
        <v>4.0928892643606662E-2</v>
      </c>
    </row>
    <row r="927" spans="1:2" x14ac:dyDescent="0.2">
      <c r="A927" s="9">
        <v>40004</v>
      </c>
      <c r="B927" s="18">
        <f>'Q1'!D927</f>
        <v>-3.2766332370927187E-2</v>
      </c>
    </row>
    <row r="928" spans="1:2" x14ac:dyDescent="0.2">
      <c r="A928" s="9">
        <v>40007</v>
      </c>
      <c r="B928" s="18">
        <f>'Q1'!D928</f>
        <v>2.1046618068272682E-2</v>
      </c>
    </row>
    <row r="929" spans="1:2" x14ac:dyDescent="0.2">
      <c r="A929" s="9">
        <v>40008</v>
      </c>
      <c r="B929" s="18">
        <f>'Q1'!D929</f>
        <v>3.4872191757065796E-2</v>
      </c>
    </row>
    <row r="930" spans="1:2" x14ac:dyDescent="0.2">
      <c r="A930" s="9">
        <v>40009</v>
      </c>
      <c r="B930" s="18">
        <f>'Q1'!D930</f>
        <v>4.8021860869714494E-2</v>
      </c>
    </row>
    <row r="931" spans="1:2" x14ac:dyDescent="0.2">
      <c r="A931" s="9">
        <v>40010</v>
      </c>
      <c r="B931" s="18">
        <f>'Q1'!D931</f>
        <v>-1.6532195942452255E-2</v>
      </c>
    </row>
    <row r="932" spans="1:2" x14ac:dyDescent="0.2">
      <c r="A932" s="9">
        <v>40011</v>
      </c>
      <c r="B932" s="18">
        <f>'Q1'!D932</f>
        <v>2.9384530392389419E-2</v>
      </c>
    </row>
    <row r="933" spans="1:2" x14ac:dyDescent="0.2">
      <c r="A933" s="9">
        <v>40014</v>
      </c>
      <c r="B933" s="18">
        <f>'Q1'!D933</f>
        <v>-1.8001783126954218E-2</v>
      </c>
    </row>
    <row r="934" spans="1:2" x14ac:dyDescent="0.2">
      <c r="A934" s="9">
        <v>40015</v>
      </c>
      <c r="B934" s="18">
        <f>'Q1'!D934</f>
        <v>-3.6794570412619909E-2</v>
      </c>
    </row>
    <row r="935" spans="1:2" x14ac:dyDescent="0.2">
      <c r="A935" s="9">
        <v>40016</v>
      </c>
      <c r="B935" s="18">
        <f>'Q1'!D935</f>
        <v>2.0663397432365338E-2</v>
      </c>
    </row>
    <row r="936" spans="1:2" x14ac:dyDescent="0.2">
      <c r="A936" s="9">
        <v>40017</v>
      </c>
      <c r="B936" s="18">
        <f>'Q1'!D936</f>
        <v>5.1411848920863701E-2</v>
      </c>
    </row>
    <row r="937" spans="1:2" x14ac:dyDescent="0.2">
      <c r="A937" s="9">
        <v>40018</v>
      </c>
      <c r="B937" s="18">
        <f>'Q1'!D937</f>
        <v>-1.2921235852693447E-2</v>
      </c>
    </row>
    <row r="938" spans="1:2" x14ac:dyDescent="0.2">
      <c r="A938" s="9">
        <v>40021</v>
      </c>
      <c r="B938" s="18">
        <f>'Q1'!D938</f>
        <v>1.1806982776093156E-2</v>
      </c>
    </row>
    <row r="939" spans="1:2" x14ac:dyDescent="0.2">
      <c r="A939" s="9">
        <v>40022</v>
      </c>
      <c r="B939" s="18">
        <f>'Q1'!D939</f>
        <v>-7.3566225509626992E-3</v>
      </c>
    </row>
    <row r="940" spans="1:2" x14ac:dyDescent="0.2">
      <c r="A940" s="9">
        <v>40023</v>
      </c>
      <c r="B940" s="18">
        <f>'Q1'!D940</f>
        <v>-2.4278115112605914E-3</v>
      </c>
    </row>
    <row r="941" spans="1:2" x14ac:dyDescent="0.2">
      <c r="A941" s="9">
        <v>40024</v>
      </c>
      <c r="B941" s="18">
        <f>'Q1'!D941</f>
        <v>-3.8427320600329384E-3</v>
      </c>
    </row>
    <row r="942" spans="1:2" x14ac:dyDescent="0.2">
      <c r="A942" s="9">
        <v>40025</v>
      </c>
      <c r="B942" s="18">
        <f>'Q1'!D942</f>
        <v>-3.8832460807780689E-2</v>
      </c>
    </row>
    <row r="943" spans="1:2" x14ac:dyDescent="0.2">
      <c r="A943" s="9">
        <v>40028</v>
      </c>
      <c r="B943" s="18">
        <f>'Q1'!D943</f>
        <v>4.3210696768498424E-2</v>
      </c>
    </row>
    <row r="944" spans="1:2" x14ac:dyDescent="0.2">
      <c r="A944" s="9">
        <v>40029</v>
      </c>
      <c r="B944" s="18">
        <f>'Q1'!D944</f>
        <v>6.5401537802920462E-3</v>
      </c>
    </row>
    <row r="945" spans="1:2" x14ac:dyDescent="0.2">
      <c r="A945" s="9">
        <v>40030</v>
      </c>
      <c r="B945" s="18">
        <f>'Q1'!D945</f>
        <v>2.4843890354548481E-2</v>
      </c>
    </row>
    <row r="946" spans="1:2" x14ac:dyDescent="0.2">
      <c r="A946" s="9">
        <v>40031</v>
      </c>
      <c r="B946" s="18">
        <f>'Q1'!D946</f>
        <v>4.1024358175618669E-3</v>
      </c>
    </row>
    <row r="947" spans="1:2" x14ac:dyDescent="0.2">
      <c r="A947" s="9">
        <v>40032</v>
      </c>
      <c r="B947" s="18">
        <f>'Q1'!D947</f>
        <v>3.8628239151349053E-2</v>
      </c>
    </row>
    <row r="948" spans="1:2" x14ac:dyDescent="0.2">
      <c r="A948" s="9">
        <v>40035</v>
      </c>
      <c r="B948" s="18">
        <f>'Q1'!D948</f>
        <v>-2.7536052959221125E-2</v>
      </c>
    </row>
    <row r="949" spans="1:2" x14ac:dyDescent="0.2">
      <c r="A949" s="9">
        <v>40036</v>
      </c>
      <c r="B949" s="18">
        <f>'Q1'!D949</f>
        <v>-2.5373839046475277E-2</v>
      </c>
    </row>
    <row r="950" spans="1:2" x14ac:dyDescent="0.2">
      <c r="A950" s="9">
        <v>40037</v>
      </c>
      <c r="B950" s="18">
        <f>'Q1'!D950</f>
        <v>-6.2885409874841036E-3</v>
      </c>
    </row>
    <row r="951" spans="1:2" x14ac:dyDescent="0.2">
      <c r="A951" s="9">
        <v>40038</v>
      </c>
      <c r="B951" s="18">
        <f>'Q1'!D951</f>
        <v>-3.5818249784937417E-2</v>
      </c>
    </row>
    <row r="952" spans="1:2" x14ac:dyDescent="0.2">
      <c r="A952" s="9">
        <v>40039</v>
      </c>
      <c r="B952" s="18">
        <f>'Q1'!D952</f>
        <v>-9.3200444864405263E-3</v>
      </c>
    </row>
    <row r="953" spans="1:2" x14ac:dyDescent="0.2">
      <c r="A953" s="9">
        <v>40042</v>
      </c>
      <c r="B953" s="18">
        <f>'Q1'!D953</f>
        <v>-1.8417906483304769E-2</v>
      </c>
    </row>
    <row r="954" spans="1:2" x14ac:dyDescent="0.2">
      <c r="A954" s="9">
        <v>40043</v>
      </c>
      <c r="B954" s="18">
        <f>'Q1'!D954</f>
        <v>1.8898470117410859E-2</v>
      </c>
    </row>
    <row r="955" spans="1:2" x14ac:dyDescent="0.2">
      <c r="A955" s="9">
        <v>40044</v>
      </c>
      <c r="B955" s="18">
        <f>'Q1'!D955</f>
        <v>-1.5500745674019933E-2</v>
      </c>
    </row>
    <row r="956" spans="1:2" x14ac:dyDescent="0.2">
      <c r="A956" s="9">
        <v>40045</v>
      </c>
      <c r="B956" s="18">
        <f>'Q1'!D956</f>
        <v>-9.4200201143009865E-3</v>
      </c>
    </row>
    <row r="957" spans="1:2" x14ac:dyDescent="0.2">
      <c r="A957" s="9">
        <v>40046</v>
      </c>
      <c r="B957" s="18">
        <f>'Q1'!D957</f>
        <v>3.5593001188821471E-2</v>
      </c>
    </row>
    <row r="958" spans="1:2" x14ac:dyDescent="0.2">
      <c r="A958" s="9">
        <v>40049</v>
      </c>
      <c r="B958" s="18">
        <f>'Q1'!D958</f>
        <v>-1.5741881164150651E-2</v>
      </c>
    </row>
    <row r="959" spans="1:2" x14ac:dyDescent="0.2">
      <c r="A959" s="9">
        <v>40050</v>
      </c>
      <c r="B959" s="18">
        <f>'Q1'!D959</f>
        <v>-1.3594530538456162E-2</v>
      </c>
    </row>
    <row r="960" spans="1:2" x14ac:dyDescent="0.2">
      <c r="A960" s="9">
        <v>40051</v>
      </c>
      <c r="B960" s="18">
        <f>'Q1'!D960</f>
        <v>-6.3504838792187712E-3</v>
      </c>
    </row>
    <row r="961" spans="1:2" x14ac:dyDescent="0.2">
      <c r="A961" s="9">
        <v>40052</v>
      </c>
      <c r="B961" s="18">
        <f>'Q1'!D961</f>
        <v>3.26348799438958E-3</v>
      </c>
    </row>
    <row r="962" spans="1:2" x14ac:dyDescent="0.2">
      <c r="A962" s="9">
        <v>40053</v>
      </c>
      <c r="B962" s="18">
        <f>'Q1'!D962</f>
        <v>-1.6264038275716208E-3</v>
      </c>
    </row>
    <row r="963" spans="1:2" x14ac:dyDescent="0.2">
      <c r="A963" s="9">
        <v>40056</v>
      </c>
      <c r="B963" s="18">
        <f>'Q1'!D963</f>
        <v>-1.928594575915954E-2</v>
      </c>
    </row>
    <row r="964" spans="1:2" x14ac:dyDescent="0.2">
      <c r="A964" s="9">
        <v>40057</v>
      </c>
      <c r="B964" s="18">
        <f>'Q1'!D964</f>
        <v>-4.2829891020944588E-3</v>
      </c>
    </row>
    <row r="965" spans="1:2" x14ac:dyDescent="0.2">
      <c r="A965" s="9">
        <v>40058</v>
      </c>
      <c r="B965" s="18">
        <f>'Q1'!D965</f>
        <v>-2.8360906538191344E-2</v>
      </c>
    </row>
    <row r="966" spans="1:2" x14ac:dyDescent="0.2">
      <c r="A966" s="9">
        <v>40059</v>
      </c>
      <c r="B966" s="18">
        <f>'Q1'!D966</f>
        <v>8.2987679261676828E-3</v>
      </c>
    </row>
    <row r="967" spans="1:2" x14ac:dyDescent="0.2">
      <c r="A967" s="9">
        <v>40060</v>
      </c>
      <c r="B967" s="18">
        <f>'Q1'!D967</f>
        <v>3.4197824832207013E-2</v>
      </c>
    </row>
    <row r="968" spans="1:2" x14ac:dyDescent="0.2">
      <c r="A968" s="9">
        <v>40063</v>
      </c>
      <c r="B968" s="18">
        <f>'Q1'!D968</f>
        <v>0</v>
      </c>
    </row>
    <row r="969" spans="1:2" x14ac:dyDescent="0.2">
      <c r="A969" s="9">
        <v>40064</v>
      </c>
      <c r="B969" s="18">
        <f>'Q1'!D969</f>
        <v>5.6267893271844116E-3</v>
      </c>
    </row>
    <row r="970" spans="1:2" x14ac:dyDescent="0.2">
      <c r="A970" s="9">
        <v>40065</v>
      </c>
      <c r="B970" s="18">
        <f>'Q1'!D970</f>
        <v>-3.2746852038711971E-3</v>
      </c>
    </row>
    <row r="971" spans="1:2" x14ac:dyDescent="0.2">
      <c r="A971" s="9">
        <v>40066</v>
      </c>
      <c r="B971" s="18">
        <f>'Q1'!D971</f>
        <v>-3.9972597365678597E-2</v>
      </c>
    </row>
    <row r="972" spans="1:2" x14ac:dyDescent="0.2">
      <c r="A972" s="9">
        <v>40067</v>
      </c>
      <c r="B972" s="18">
        <f>'Q1'!D972</f>
        <v>-1.4258199331529386E-4</v>
      </c>
    </row>
    <row r="973" spans="1:2" x14ac:dyDescent="0.2">
      <c r="A973" s="9">
        <v>40070</v>
      </c>
      <c r="B973" s="18">
        <f>'Q1'!D973</f>
        <v>2.4386765796930776E-2</v>
      </c>
    </row>
    <row r="974" spans="1:2" x14ac:dyDescent="0.2">
      <c r="A974" s="9">
        <v>40071</v>
      </c>
      <c r="B974" s="18">
        <f>'Q1'!D974</f>
        <v>1.9490444768974324E-2</v>
      </c>
    </row>
    <row r="975" spans="1:2" x14ac:dyDescent="0.2">
      <c r="A975" s="9">
        <v>40072</v>
      </c>
      <c r="B975" s="18">
        <f>'Q1'!D975</f>
        <v>4.642895002579861E-3</v>
      </c>
    </row>
    <row r="976" spans="1:2" x14ac:dyDescent="0.2">
      <c r="A976" s="9">
        <v>40073</v>
      </c>
      <c r="B976" s="18">
        <f>'Q1'!D976</f>
        <v>-2.351500092651726E-2</v>
      </c>
    </row>
    <row r="977" spans="1:2" x14ac:dyDescent="0.2">
      <c r="A977" s="9">
        <v>40074</v>
      </c>
      <c r="B977" s="18">
        <f>'Q1'!D977</f>
        <v>2.5334097971981828E-2</v>
      </c>
    </row>
    <row r="978" spans="1:2" x14ac:dyDescent="0.2">
      <c r="A978" s="9">
        <v>40077</v>
      </c>
      <c r="B978" s="18">
        <f>'Q1'!D978</f>
        <v>5.0230384974463416E-3</v>
      </c>
    </row>
    <row r="979" spans="1:2" x14ac:dyDescent="0.2">
      <c r="A979" s="9">
        <v>40078</v>
      </c>
      <c r="B979" s="18">
        <f>'Q1'!D979</f>
        <v>-8.7802321075597378E-3</v>
      </c>
    </row>
    <row r="980" spans="1:2" x14ac:dyDescent="0.2">
      <c r="A980" s="9">
        <v>40079</v>
      </c>
      <c r="B980" s="18">
        <f>'Q1'!D980</f>
        <v>-1.52630132587116E-2</v>
      </c>
    </row>
    <row r="981" spans="1:2" x14ac:dyDescent="0.2">
      <c r="A981" s="9">
        <v>40080</v>
      </c>
      <c r="B981" s="18">
        <f>'Q1'!D981</f>
        <v>-1.370052302953273E-2</v>
      </c>
    </row>
    <row r="982" spans="1:2" x14ac:dyDescent="0.2">
      <c r="A982" s="9">
        <v>40081</v>
      </c>
      <c r="B982" s="18">
        <f>'Q1'!D982</f>
        <v>-1.9082318272986343E-2</v>
      </c>
    </row>
    <row r="983" spans="1:2" x14ac:dyDescent="0.2">
      <c r="A983" s="9">
        <v>40084</v>
      </c>
      <c r="B983" s="18">
        <f>'Q1'!D983</f>
        <v>-1.4304159485007739E-2</v>
      </c>
    </row>
    <row r="984" spans="1:2" x14ac:dyDescent="0.2">
      <c r="A984" s="9">
        <v>40085</v>
      </c>
      <c r="B984" s="18">
        <f>'Q1'!D984</f>
        <v>-3.1925463105009211E-3</v>
      </c>
    </row>
    <row r="985" spans="1:2" x14ac:dyDescent="0.2">
      <c r="A985" s="9">
        <v>40086</v>
      </c>
      <c r="B985" s="18">
        <f>'Q1'!D985</f>
        <v>5.3865452783228296E-3</v>
      </c>
    </row>
    <row r="986" spans="1:2" x14ac:dyDescent="0.2">
      <c r="A986" s="9">
        <v>40087</v>
      </c>
      <c r="B986" s="18">
        <f>'Q1'!D986</f>
        <v>-3.2290768195279762E-2</v>
      </c>
    </row>
    <row r="987" spans="1:2" x14ac:dyDescent="0.2">
      <c r="A987" s="9">
        <v>40088</v>
      </c>
      <c r="B987" s="18">
        <f>'Q1'!D987</f>
        <v>1.2569221835017519E-2</v>
      </c>
    </row>
    <row r="988" spans="1:2" x14ac:dyDescent="0.2">
      <c r="A988" s="9">
        <v>40091</v>
      </c>
      <c r="B988" s="18">
        <f>'Q1'!D988</f>
        <v>2.5121502924159156E-3</v>
      </c>
    </row>
    <row r="989" spans="1:2" x14ac:dyDescent="0.2">
      <c r="A989" s="9">
        <v>40092</v>
      </c>
      <c r="B989" s="18">
        <f>'Q1'!D989</f>
        <v>8.5495413359271133E-3</v>
      </c>
    </row>
    <row r="990" spans="1:2" x14ac:dyDescent="0.2">
      <c r="A990" s="9">
        <v>40093</v>
      </c>
      <c r="B990" s="18">
        <f>'Q1'!D990</f>
        <v>-2.2800370820688198E-2</v>
      </c>
    </row>
    <row r="991" spans="1:2" x14ac:dyDescent="0.2">
      <c r="A991" s="9">
        <v>40094</v>
      </c>
      <c r="B991" s="18">
        <f>'Q1'!D991</f>
        <v>2.1387994115917852E-2</v>
      </c>
    </row>
    <row r="992" spans="1:2" x14ac:dyDescent="0.2">
      <c r="A992" s="9">
        <v>40095</v>
      </c>
      <c r="B992" s="18">
        <f>'Q1'!D992</f>
        <v>4.0318330873037933E-2</v>
      </c>
    </row>
    <row r="993" spans="1:2" x14ac:dyDescent="0.2">
      <c r="A993" s="9">
        <v>40098</v>
      </c>
      <c r="B993" s="18">
        <f>'Q1'!D993</f>
        <v>0</v>
      </c>
    </row>
    <row r="994" spans="1:2" x14ac:dyDescent="0.2">
      <c r="A994" s="9">
        <v>40099</v>
      </c>
      <c r="B994" s="18">
        <f>'Q1'!D994</f>
        <v>-2.1160869402964022E-2</v>
      </c>
    </row>
    <row r="995" spans="1:2" x14ac:dyDescent="0.2">
      <c r="A995" s="9">
        <v>40100</v>
      </c>
      <c r="B995" s="18">
        <f>'Q1'!D995</f>
        <v>3.278690885203539E-2</v>
      </c>
    </row>
    <row r="996" spans="1:2" x14ac:dyDescent="0.2">
      <c r="A996" s="9">
        <v>40101</v>
      </c>
      <c r="B996" s="18">
        <f>'Q1'!D996</f>
        <v>1.5872993741894215E-2</v>
      </c>
    </row>
    <row r="997" spans="1:2" x14ac:dyDescent="0.2">
      <c r="A997" s="9">
        <v>40102</v>
      </c>
      <c r="B997" s="18">
        <f>'Q1'!D997</f>
        <v>-1.1787275989961543E-2</v>
      </c>
    </row>
    <row r="998" spans="1:2" x14ac:dyDescent="0.2">
      <c r="A998" s="9">
        <v>40105</v>
      </c>
      <c r="B998" s="18">
        <f>'Q1'!D998</f>
        <v>-8.3217673317740326E-3</v>
      </c>
    </row>
    <row r="999" spans="1:2" x14ac:dyDescent="0.2">
      <c r="A999" s="9">
        <v>40106</v>
      </c>
      <c r="B999" s="18">
        <f>'Q1'!D999</f>
        <v>-1.7622367250370918E-2</v>
      </c>
    </row>
    <row r="1000" spans="1:2" x14ac:dyDescent="0.2">
      <c r="A1000" s="9">
        <v>40107</v>
      </c>
      <c r="B1000" s="18">
        <f>'Q1'!D1000</f>
        <v>2.1497724840527033E-2</v>
      </c>
    </row>
    <row r="1001" spans="1:2" x14ac:dyDescent="0.2">
      <c r="A1001" s="9">
        <v>40108</v>
      </c>
      <c r="B1001" s="18">
        <f>'Q1'!D1001</f>
        <v>3.0661791474828615E-3</v>
      </c>
    </row>
    <row r="1002" spans="1:2" x14ac:dyDescent="0.2">
      <c r="A1002" s="9">
        <v>40109</v>
      </c>
      <c r="B1002" s="18">
        <f>'Q1'!D1002</f>
        <v>1.5700974803028789E-2</v>
      </c>
    </row>
    <row r="1003" spans="1:2" x14ac:dyDescent="0.2">
      <c r="A1003" s="9">
        <v>40112</v>
      </c>
      <c r="B1003" s="18">
        <f>'Q1'!D1003</f>
        <v>2.3529402555651391E-2</v>
      </c>
    </row>
    <row r="1004" spans="1:2" x14ac:dyDescent="0.2">
      <c r="A1004" s="9">
        <v>40113</v>
      </c>
      <c r="B1004" s="18">
        <f>'Q1'!D1004</f>
        <v>-2.8201011657018049E-2</v>
      </c>
    </row>
    <row r="1005" spans="1:2" x14ac:dyDescent="0.2">
      <c r="A1005" s="9">
        <v>40114</v>
      </c>
      <c r="B1005" s="18">
        <f>'Q1'!D1005</f>
        <v>-1.6228858754418152E-2</v>
      </c>
    </row>
    <row r="1006" spans="1:2" x14ac:dyDescent="0.2">
      <c r="A1006" s="9">
        <v>40115</v>
      </c>
      <c r="B1006" s="18">
        <f>'Q1'!D1006</f>
        <v>2.5164309834698306E-2</v>
      </c>
    </row>
    <row r="1007" spans="1:2" x14ac:dyDescent="0.2">
      <c r="A1007" s="9">
        <v>40116</v>
      </c>
      <c r="B1007" s="18">
        <f>'Q1'!D1007</f>
        <v>-2.8910454756848836E-2</v>
      </c>
    </row>
    <row r="1008" spans="1:2" x14ac:dyDescent="0.2">
      <c r="A1008" s="9">
        <v>40119</v>
      </c>
      <c r="B1008" s="18">
        <f>'Q1'!D1008</f>
        <v>1.1093947234796397E-2</v>
      </c>
    </row>
    <row r="1009" spans="1:2" x14ac:dyDescent="0.2">
      <c r="A1009" s="9">
        <v>40120</v>
      </c>
      <c r="B1009" s="18">
        <f>'Q1'!D1009</f>
        <v>1.4861160248151428E-2</v>
      </c>
    </row>
    <row r="1010" spans="1:2" x14ac:dyDescent="0.2">
      <c r="A1010" s="9">
        <v>40121</v>
      </c>
      <c r="B1010" s="18">
        <f>'Q1'!D1010</f>
        <v>1.6285747287405394E-2</v>
      </c>
    </row>
    <row r="1011" spans="1:2" x14ac:dyDescent="0.2">
      <c r="A1011" s="9">
        <v>40122</v>
      </c>
      <c r="B1011" s="18">
        <f>'Q1'!D1011</f>
        <v>-4.7132135324405855E-3</v>
      </c>
    </row>
    <row r="1012" spans="1:2" x14ac:dyDescent="0.2">
      <c r="A1012" s="9">
        <v>40123</v>
      </c>
      <c r="B1012" s="18">
        <f>'Q1'!D1012</f>
        <v>-1.055332079573934E-2</v>
      </c>
    </row>
    <row r="1013" spans="1:2" x14ac:dyDescent="0.2">
      <c r="A1013" s="9">
        <v>40126</v>
      </c>
      <c r="B1013" s="18">
        <f>'Q1'!D1013</f>
        <v>-6.4269666174223694E-3</v>
      </c>
    </row>
    <row r="1014" spans="1:2" x14ac:dyDescent="0.2">
      <c r="A1014" s="9">
        <v>40127</v>
      </c>
      <c r="B1014" s="18">
        <f>'Q1'!D1014</f>
        <v>-3.3759888005608918E-3</v>
      </c>
    </row>
    <row r="1015" spans="1:2" x14ac:dyDescent="0.2">
      <c r="A1015" s="9">
        <v>40128</v>
      </c>
      <c r="B1015" s="18">
        <f>'Q1'!D1015</f>
        <v>0</v>
      </c>
    </row>
    <row r="1016" spans="1:2" x14ac:dyDescent="0.2">
      <c r="A1016" s="9">
        <v>40129</v>
      </c>
      <c r="B1016" s="18">
        <f>'Q1'!D1016</f>
        <v>-1.7188465806685871E-2</v>
      </c>
    </row>
    <row r="1017" spans="1:2" x14ac:dyDescent="0.2">
      <c r="A1017" s="9">
        <v>40130</v>
      </c>
      <c r="B1017" s="18">
        <f>'Q1'!D1017</f>
        <v>-4.636784023188345E-3</v>
      </c>
    </row>
    <row r="1018" spans="1:2" x14ac:dyDescent="0.2">
      <c r="A1018" s="9">
        <v>40133</v>
      </c>
      <c r="B1018" s="18">
        <f>'Q1'!D1018</f>
        <v>-3.3879198787040488E-2</v>
      </c>
    </row>
    <row r="1019" spans="1:2" x14ac:dyDescent="0.2">
      <c r="A1019" s="9">
        <v>40134</v>
      </c>
      <c r="B1019" s="18">
        <f>'Q1'!D1019</f>
        <v>-4.6756378568022505E-3</v>
      </c>
    </row>
    <row r="1020" spans="1:2" x14ac:dyDescent="0.2">
      <c r="A1020" s="9">
        <v>40135</v>
      </c>
      <c r="B1020" s="18">
        <f>'Q1'!D1020</f>
        <v>1.482682207694519E-2</v>
      </c>
    </row>
    <row r="1021" spans="1:2" x14ac:dyDescent="0.2">
      <c r="A1021" s="9">
        <v>40136</v>
      </c>
      <c r="B1021" s="18">
        <f>'Q1'!D1021</f>
        <v>8.6793604353596621E-4</v>
      </c>
    </row>
    <row r="1022" spans="1:2" x14ac:dyDescent="0.2">
      <c r="A1022" s="9">
        <v>40137</v>
      </c>
      <c r="B1022" s="18">
        <f>'Q1'!D1022</f>
        <v>3.9022907686629971E-3</v>
      </c>
    </row>
    <row r="1023" spans="1:2" x14ac:dyDescent="0.2">
      <c r="A1023" s="9">
        <v>40140</v>
      </c>
      <c r="B1023" s="18">
        <f>'Q1'!D1023</f>
        <v>-2.8798327816004221E-4</v>
      </c>
    </row>
    <row r="1024" spans="1:2" x14ac:dyDescent="0.2">
      <c r="A1024" s="9">
        <v>40141</v>
      </c>
      <c r="B1024" s="18">
        <f>'Q1'!D1024</f>
        <v>-1.5408968562874992E-2</v>
      </c>
    </row>
    <row r="1025" spans="1:2" x14ac:dyDescent="0.2">
      <c r="A1025" s="9">
        <v>40142</v>
      </c>
      <c r="B1025" s="18">
        <f>'Q1'!D1025</f>
        <v>-1.7232952356455722E-2</v>
      </c>
    </row>
    <row r="1026" spans="1:2" x14ac:dyDescent="0.2">
      <c r="A1026" s="9">
        <v>40143</v>
      </c>
      <c r="B1026" s="18">
        <f>'Q1'!D1026</f>
        <v>0</v>
      </c>
    </row>
    <row r="1027" spans="1:2" x14ac:dyDescent="0.2">
      <c r="A1027" s="9">
        <v>40144</v>
      </c>
      <c r="B1027" s="18">
        <f>'Q1'!D1027</f>
        <v>-1.580227232179543E-2</v>
      </c>
    </row>
    <row r="1028" spans="1:2" x14ac:dyDescent="0.2">
      <c r="A1028" s="9">
        <v>40147</v>
      </c>
      <c r="B1028" s="18">
        <f>'Q1'!D1028</f>
        <v>-3.9316532917195168E-3</v>
      </c>
    </row>
    <row r="1029" spans="1:2" x14ac:dyDescent="0.2">
      <c r="A1029" s="9">
        <v>40148</v>
      </c>
      <c r="B1029" s="18">
        <f>'Q1'!D1029</f>
        <v>2.5960225685068838E-2</v>
      </c>
    </row>
    <row r="1030" spans="1:2" x14ac:dyDescent="0.2">
      <c r="A1030" s="9">
        <v>40149</v>
      </c>
      <c r="B1030" s="18">
        <f>'Q1'!D1030</f>
        <v>1.4649301364404899E-2</v>
      </c>
    </row>
    <row r="1031" spans="1:2" x14ac:dyDescent="0.2">
      <c r="A1031" s="9">
        <v>40150</v>
      </c>
      <c r="B1031" s="18">
        <f>'Q1'!D1031</f>
        <v>2.2021295852462375E-2</v>
      </c>
    </row>
    <row r="1032" spans="1:2" x14ac:dyDescent="0.2">
      <c r="A1032" s="9">
        <v>40151</v>
      </c>
      <c r="B1032" s="18">
        <f>'Q1'!D1032</f>
        <v>3.3818492014712653E-2</v>
      </c>
    </row>
    <row r="1033" spans="1:2" x14ac:dyDescent="0.2">
      <c r="A1033" s="9">
        <v>40154</v>
      </c>
      <c r="B1033" s="18">
        <f>'Q1'!D1033</f>
        <v>-7.3153863539404673E-3</v>
      </c>
    </row>
    <row r="1034" spans="1:2" x14ac:dyDescent="0.2">
      <c r="A1034" s="9">
        <v>40155</v>
      </c>
      <c r="B1034" s="18">
        <f>'Q1'!D1034</f>
        <v>-2.0439354527436948E-2</v>
      </c>
    </row>
    <row r="1035" spans="1:2" x14ac:dyDescent="0.2">
      <c r="A1035" s="9">
        <v>40156</v>
      </c>
      <c r="B1035" s="18">
        <f>'Q1'!D1035</f>
        <v>5.8197145393570349E-3</v>
      </c>
    </row>
    <row r="1036" spans="1:2" x14ac:dyDescent="0.2">
      <c r="A1036" s="9">
        <v>40157</v>
      </c>
      <c r="B1036" s="18">
        <f>'Q1'!D1036</f>
        <v>1.5946925857204919E-2</v>
      </c>
    </row>
    <row r="1037" spans="1:2" x14ac:dyDescent="0.2">
      <c r="A1037" s="9">
        <v>40158</v>
      </c>
      <c r="B1037" s="18">
        <f>'Q1'!D1037</f>
        <v>1.680793053266072E-2</v>
      </c>
    </row>
    <row r="1038" spans="1:2" x14ac:dyDescent="0.2">
      <c r="A1038" s="9">
        <v>40161</v>
      </c>
      <c r="B1038" s="18">
        <f>'Q1'!D1038</f>
        <v>4.2349261974001795E-3</v>
      </c>
    </row>
    <row r="1039" spans="1:2" x14ac:dyDescent="0.2">
      <c r="A1039" s="9">
        <v>40162</v>
      </c>
      <c r="B1039" s="18">
        <f>'Q1'!D1039</f>
        <v>1.9045075026446368E-2</v>
      </c>
    </row>
    <row r="1040" spans="1:2" x14ac:dyDescent="0.2">
      <c r="A1040" s="9">
        <v>40163</v>
      </c>
      <c r="B1040" s="18">
        <f>'Q1'!D1040</f>
        <v>-1.3349657786118074E-3</v>
      </c>
    </row>
    <row r="1041" spans="1:2" x14ac:dyDescent="0.2">
      <c r="A1041" s="9">
        <v>40164</v>
      </c>
      <c r="B1041" s="18">
        <f>'Q1'!D1041</f>
        <v>-2.9808855926083289E-2</v>
      </c>
    </row>
    <row r="1042" spans="1:2" x14ac:dyDescent="0.2">
      <c r="A1042" s="9">
        <v>40165</v>
      </c>
      <c r="B1042" s="18">
        <f>'Q1'!D1042</f>
        <v>1.3502349267258795E-2</v>
      </c>
    </row>
    <row r="1043" spans="1:2" x14ac:dyDescent="0.2">
      <c r="A1043" s="9">
        <v>40168</v>
      </c>
      <c r="B1043" s="18">
        <f>'Q1'!D1043</f>
        <v>4.3365993264901981E-2</v>
      </c>
    </row>
    <row r="1044" spans="1:2" x14ac:dyDescent="0.2">
      <c r="A1044" s="9">
        <v>40169</v>
      </c>
      <c r="B1044" s="18">
        <f>'Q1'!D1044</f>
        <v>1.9283356327135071E-2</v>
      </c>
    </row>
    <row r="1045" spans="1:2" x14ac:dyDescent="0.2">
      <c r="A1045" s="9">
        <v>40170</v>
      </c>
      <c r="B1045" s="18">
        <f>'Q1'!D1045</f>
        <v>-2.3009236853301918E-3</v>
      </c>
    </row>
    <row r="1046" spans="1:2" x14ac:dyDescent="0.2">
      <c r="A1046" s="9">
        <v>40171</v>
      </c>
      <c r="B1046" s="18">
        <f>'Q1'!D1046</f>
        <v>1.2427946726932815E-2</v>
      </c>
    </row>
    <row r="1047" spans="1:2" x14ac:dyDescent="0.2">
      <c r="A1047" s="9">
        <v>40172</v>
      </c>
      <c r="B1047" s="18">
        <f>'Q1'!D1047</f>
        <v>0</v>
      </c>
    </row>
    <row r="1048" spans="1:2" x14ac:dyDescent="0.2">
      <c r="A1048" s="9">
        <v>40175</v>
      </c>
      <c r="B1048" s="18">
        <f>'Q1'!D1048</f>
        <v>1.2642581220569271E-2</v>
      </c>
    </row>
    <row r="1049" spans="1:2" x14ac:dyDescent="0.2">
      <c r="A1049" s="9">
        <v>40176</v>
      </c>
      <c r="B1049" s="18">
        <f>'Q1'!D1049</f>
        <v>-9.2355113494836383E-3</v>
      </c>
    </row>
    <row r="1050" spans="1:2" x14ac:dyDescent="0.2">
      <c r="A1050" s="9">
        <v>40177</v>
      </c>
      <c r="B1050" s="18">
        <f>'Q1'!D1050</f>
        <v>-1.0090807766840126E-2</v>
      </c>
    </row>
    <row r="1051" spans="1:2" x14ac:dyDescent="0.2">
      <c r="A1051" s="9">
        <v>40178</v>
      </c>
      <c r="B1051" s="18">
        <f>'Q1'!D1051</f>
        <v>1.2104968092679913E-2</v>
      </c>
    </row>
    <row r="1052" spans="1:2" x14ac:dyDescent="0.2">
      <c r="A1052" s="9">
        <v>40179</v>
      </c>
      <c r="B1052" s="18">
        <f>'Q1'!D1052</f>
        <v>0</v>
      </c>
    </row>
    <row r="1053" spans="1:2" x14ac:dyDescent="0.2">
      <c r="A1053" s="9">
        <v>40182</v>
      </c>
      <c r="B1053" s="18">
        <f>'Q1'!D1053</f>
        <v>-5.0358759486166527E-3</v>
      </c>
    </row>
    <row r="1054" spans="1:2" x14ac:dyDescent="0.2">
      <c r="A1054" s="9">
        <v>40183</v>
      </c>
      <c r="B1054" s="18">
        <f>'Q1'!D1054</f>
        <v>-2.5686457269404661E-2</v>
      </c>
    </row>
    <row r="1055" spans="1:2" x14ac:dyDescent="0.2">
      <c r="A1055" s="9">
        <v>40184</v>
      </c>
      <c r="B1055" s="18">
        <f>'Q1'!D1055</f>
        <v>1.4155871258918262E-2</v>
      </c>
    </row>
    <row r="1056" spans="1:2" x14ac:dyDescent="0.2">
      <c r="A1056" s="9">
        <v>40185</v>
      </c>
      <c r="B1056" s="18">
        <f>'Q1'!D1056</f>
        <v>6.6589890734740642E-3</v>
      </c>
    </row>
    <row r="1057" spans="1:2" x14ac:dyDescent="0.2">
      <c r="A1057" s="9">
        <v>40186</v>
      </c>
      <c r="B1057" s="18">
        <f>'Q1'!D1057</f>
        <v>-6.1060753699930803E-3</v>
      </c>
    </row>
    <row r="1058" spans="1:2" x14ac:dyDescent="0.2">
      <c r="A1058" s="9">
        <v>40189</v>
      </c>
      <c r="B1058" s="18">
        <f>'Q1'!D1058</f>
        <v>2.1758250463577156E-3</v>
      </c>
    </row>
    <row r="1059" spans="1:2" x14ac:dyDescent="0.2">
      <c r="A1059" s="9">
        <v>40190</v>
      </c>
      <c r="B1059" s="18">
        <f>'Q1'!D1059</f>
        <v>-2.503194139104914E-2</v>
      </c>
    </row>
    <row r="1060" spans="1:2" x14ac:dyDescent="0.2">
      <c r="A1060" s="9">
        <v>40191</v>
      </c>
      <c r="B1060" s="18">
        <f>'Q1'!D1060</f>
        <v>1.8601021958120523E-2</v>
      </c>
    </row>
    <row r="1061" spans="1:2" x14ac:dyDescent="0.2">
      <c r="A1061" s="9">
        <v>40192</v>
      </c>
      <c r="B1061" s="18">
        <f>'Q1'!D1061</f>
        <v>-1.5046309497484978E-2</v>
      </c>
    </row>
    <row r="1062" spans="1:2" x14ac:dyDescent="0.2">
      <c r="A1062" s="9">
        <v>40193</v>
      </c>
      <c r="B1062" s="18">
        <f>'Q1'!D1062</f>
        <v>-1.2931943401875534E-2</v>
      </c>
    </row>
    <row r="1063" spans="1:2" x14ac:dyDescent="0.2">
      <c r="A1063" s="9">
        <v>40196</v>
      </c>
      <c r="B1063" s="18">
        <f>'Q1'!D1063</f>
        <v>0</v>
      </c>
    </row>
    <row r="1064" spans="1:2" x14ac:dyDescent="0.2">
      <c r="A1064" s="9">
        <v>40197</v>
      </c>
      <c r="B1064" s="18">
        <f>'Q1'!D1064</f>
        <v>8.2071993638601626E-3</v>
      </c>
    </row>
    <row r="1065" spans="1:2" x14ac:dyDescent="0.2">
      <c r="A1065" s="9">
        <v>40198</v>
      </c>
      <c r="B1065" s="18">
        <f>'Q1'!D1065</f>
        <v>-1.2857523851397712E-2</v>
      </c>
    </row>
    <row r="1066" spans="1:2" x14ac:dyDescent="0.2">
      <c r="A1066" s="9">
        <v>40199</v>
      </c>
      <c r="B1066" s="18">
        <f>'Q1'!D1066</f>
        <v>-1.2094640892955533E-2</v>
      </c>
    </row>
    <row r="1067" spans="1:2" x14ac:dyDescent="0.2">
      <c r="A1067" s="9">
        <v>40200</v>
      </c>
      <c r="B1067" s="18">
        <f>'Q1'!D1067</f>
        <v>-1.3453825862766999E-3</v>
      </c>
    </row>
    <row r="1068" spans="1:2" x14ac:dyDescent="0.2">
      <c r="A1068" s="9">
        <v>40203</v>
      </c>
      <c r="B1068" s="18">
        <f>'Q1'!D1068</f>
        <v>8.3524553195608586E-3</v>
      </c>
    </row>
    <row r="1069" spans="1:2" x14ac:dyDescent="0.2">
      <c r="A1069" s="9">
        <v>40204</v>
      </c>
      <c r="B1069" s="18">
        <f>'Q1'!D1069</f>
        <v>1.3359721932273416E-3</v>
      </c>
    </row>
    <row r="1070" spans="1:2" x14ac:dyDescent="0.2">
      <c r="A1070" s="9">
        <v>40205</v>
      </c>
      <c r="B1070" s="18">
        <f>'Q1'!D1070</f>
        <v>4.0026964998560732E-3</v>
      </c>
    </row>
    <row r="1071" spans="1:2" x14ac:dyDescent="0.2">
      <c r="A1071" s="9">
        <v>40206</v>
      </c>
      <c r="B1071" s="18">
        <f>'Q1'!D1071</f>
        <v>4.7840231862619209E-3</v>
      </c>
    </row>
    <row r="1072" spans="1:2" x14ac:dyDescent="0.2">
      <c r="A1072" s="9">
        <v>40207</v>
      </c>
      <c r="B1072" s="18">
        <f>'Q1'!D1072</f>
        <v>-1.1903144728814596E-2</v>
      </c>
    </row>
    <row r="1073" spans="1:2" x14ac:dyDescent="0.2">
      <c r="A1073" s="9">
        <v>40210</v>
      </c>
      <c r="B1073" s="18">
        <f>'Q1'!D1073</f>
        <v>1.0440314522317529E-2</v>
      </c>
    </row>
    <row r="1074" spans="1:2" x14ac:dyDescent="0.2">
      <c r="A1074" s="9">
        <v>40211</v>
      </c>
      <c r="B1074" s="18">
        <f>'Q1'!D1074</f>
        <v>-3.9740010359159417E-3</v>
      </c>
    </row>
    <row r="1075" spans="1:2" x14ac:dyDescent="0.2">
      <c r="A1075" s="9">
        <v>40212</v>
      </c>
      <c r="B1075" s="18">
        <f>'Q1'!D1075</f>
        <v>1.3831638624025144E-2</v>
      </c>
    </row>
    <row r="1076" spans="1:2" x14ac:dyDescent="0.2">
      <c r="A1076" s="9">
        <v>40213</v>
      </c>
      <c r="B1076" s="18">
        <f>'Q1'!D1076</f>
        <v>-2.5055749850343312E-2</v>
      </c>
    </row>
    <row r="1077" spans="1:2" x14ac:dyDescent="0.2">
      <c r="A1077" s="9">
        <v>40214</v>
      </c>
      <c r="B1077" s="18">
        <f>'Q1'!D1077</f>
        <v>-1.9779374278280137E-2</v>
      </c>
    </row>
    <row r="1078" spans="1:2" x14ac:dyDescent="0.2">
      <c r="A1078" s="9">
        <v>40217</v>
      </c>
      <c r="B1078" s="18">
        <f>'Q1'!D1078</f>
        <v>1.2216915158722363E-2</v>
      </c>
    </row>
    <row r="1079" spans="1:2" x14ac:dyDescent="0.2">
      <c r="A1079" s="9">
        <v>40218</v>
      </c>
      <c r="B1079" s="18">
        <f>'Q1'!D1079</f>
        <v>1.3018675992516826E-2</v>
      </c>
    </row>
    <row r="1080" spans="1:2" x14ac:dyDescent="0.2">
      <c r="A1080" s="9">
        <v>40219</v>
      </c>
      <c r="B1080" s="18">
        <f>'Q1'!D1080</f>
        <v>1.7402960922651145E-2</v>
      </c>
    </row>
    <row r="1081" spans="1:2" x14ac:dyDescent="0.2">
      <c r="A1081" s="9">
        <v>40220</v>
      </c>
      <c r="B1081" s="18">
        <f>'Q1'!D1081</f>
        <v>7.1052501967736603E-3</v>
      </c>
    </row>
    <row r="1082" spans="1:2" x14ac:dyDescent="0.2">
      <c r="A1082" s="9">
        <v>40221</v>
      </c>
      <c r="B1082" s="18">
        <f>'Q1'!D1082</f>
        <v>-1.0385942187324471E-2</v>
      </c>
    </row>
    <row r="1083" spans="1:2" x14ac:dyDescent="0.2">
      <c r="A1083" s="9">
        <v>40224</v>
      </c>
      <c r="B1083" s="18">
        <f>'Q1'!D1083</f>
        <v>0</v>
      </c>
    </row>
    <row r="1084" spans="1:2" x14ac:dyDescent="0.2">
      <c r="A1084" s="9">
        <v>40225</v>
      </c>
      <c r="B1084" s="18">
        <f>'Q1'!D1084</f>
        <v>-6.7999211829606887E-3</v>
      </c>
    </row>
    <row r="1085" spans="1:2" x14ac:dyDescent="0.2">
      <c r="A1085" s="9">
        <v>40226</v>
      </c>
      <c r="B1085" s="18">
        <f>'Q1'!D1085</f>
        <v>2.0204762996776093E-2</v>
      </c>
    </row>
    <row r="1086" spans="1:2" x14ac:dyDescent="0.2">
      <c r="A1086" s="9">
        <v>40227</v>
      </c>
      <c r="B1086" s="18">
        <f>'Q1'!D1086</f>
        <v>1.4592832022481517E-2</v>
      </c>
    </row>
    <row r="1087" spans="1:2" x14ac:dyDescent="0.2">
      <c r="A1087" s="9">
        <v>40228</v>
      </c>
      <c r="B1087" s="18">
        <f>'Q1'!D1087</f>
        <v>-1.0274012657157661E-3</v>
      </c>
    </row>
    <row r="1088" spans="1:2" x14ac:dyDescent="0.2">
      <c r="A1088" s="9">
        <v>40231</v>
      </c>
      <c r="B1088" s="18">
        <f>'Q1'!D1088</f>
        <v>3.8568703875174748E-4</v>
      </c>
    </row>
    <row r="1089" spans="1:2" x14ac:dyDescent="0.2">
      <c r="A1089" s="9">
        <v>40232</v>
      </c>
      <c r="B1089" s="18">
        <f>'Q1'!D1089</f>
        <v>-2.6985355486632834E-2</v>
      </c>
    </row>
    <row r="1090" spans="1:2" x14ac:dyDescent="0.2">
      <c r="A1090" s="9">
        <v>40233</v>
      </c>
      <c r="B1090" s="18">
        <f>'Q1'!D1090</f>
        <v>-9.2445449785216738E-4</v>
      </c>
    </row>
    <row r="1091" spans="1:2" x14ac:dyDescent="0.2">
      <c r="A1091" s="9">
        <v>40234</v>
      </c>
      <c r="B1091" s="18">
        <f>'Q1'!D1091</f>
        <v>-1.7184416848330164E-2</v>
      </c>
    </row>
    <row r="1092" spans="1:2" x14ac:dyDescent="0.2">
      <c r="A1092" s="9">
        <v>40235</v>
      </c>
      <c r="B1092" s="18">
        <f>'Q1'!D1092</f>
        <v>-1.2508397560979545E-2</v>
      </c>
    </row>
    <row r="1093" spans="1:2" x14ac:dyDescent="0.2">
      <c r="A1093" s="9">
        <v>40238</v>
      </c>
      <c r="B1093" s="18">
        <f>'Q1'!D1093</f>
        <v>3.4050797250684273E-3</v>
      </c>
    </row>
    <row r="1094" spans="1:2" x14ac:dyDescent="0.2">
      <c r="A1094" s="9">
        <v>40239</v>
      </c>
      <c r="B1094" s="18">
        <f>'Q1'!D1094</f>
        <v>-2.4433454097125828E-3</v>
      </c>
    </row>
    <row r="1095" spans="1:2" x14ac:dyDescent="0.2">
      <c r="A1095" s="9">
        <v>40240</v>
      </c>
      <c r="B1095" s="18">
        <f>'Q1'!D1095</f>
        <v>-2.3132668957959179E-3</v>
      </c>
    </row>
    <row r="1096" spans="1:2" x14ac:dyDescent="0.2">
      <c r="A1096" s="9">
        <v>40241</v>
      </c>
      <c r="B1096" s="18">
        <f>'Q1'!D1096</f>
        <v>-8.04691994533413E-3</v>
      </c>
    </row>
    <row r="1097" spans="1:2" x14ac:dyDescent="0.2">
      <c r="A1097" s="9">
        <v>40242</v>
      </c>
      <c r="B1097" s="18">
        <f>'Q1'!D1097</f>
        <v>2.4336594463391314E-2</v>
      </c>
    </row>
    <row r="1098" spans="1:2" x14ac:dyDescent="0.2">
      <c r="A1098" s="9">
        <v>40245</v>
      </c>
      <c r="B1098" s="18">
        <f>'Q1'!D1098</f>
        <v>8.1879662683466137E-3</v>
      </c>
    </row>
    <row r="1099" spans="1:2" x14ac:dyDescent="0.2">
      <c r="A1099" s="9">
        <v>40246</v>
      </c>
      <c r="B1099" s="18">
        <f>'Q1'!D1099</f>
        <v>-3.5947210553470832E-3</v>
      </c>
    </row>
    <row r="1100" spans="1:2" x14ac:dyDescent="0.2">
      <c r="A1100" s="9">
        <v>40247</v>
      </c>
      <c r="B1100" s="18">
        <f>'Q1'!D1100</f>
        <v>9.353245977754554E-4</v>
      </c>
    </row>
    <row r="1101" spans="1:2" x14ac:dyDescent="0.2">
      <c r="A1101" s="9">
        <v>40248</v>
      </c>
      <c r="B1101" s="18">
        <f>'Q1'!D1101</f>
        <v>2.1358688601726961E-3</v>
      </c>
    </row>
    <row r="1102" spans="1:2" x14ac:dyDescent="0.2">
      <c r="A1102" s="9">
        <v>40249</v>
      </c>
      <c r="B1102" s="18">
        <f>'Q1'!D1102</f>
        <v>5.3286092133042473E-4</v>
      </c>
    </row>
    <row r="1103" spans="1:2" x14ac:dyDescent="0.2">
      <c r="A1103" s="9">
        <v>40252</v>
      </c>
      <c r="B1103" s="18">
        <f>'Q1'!D1103</f>
        <v>-4.2604265987900014E-3</v>
      </c>
    </row>
    <row r="1104" spans="1:2" x14ac:dyDescent="0.2">
      <c r="A1104" s="9">
        <v>40253</v>
      </c>
      <c r="B1104" s="18">
        <f>'Q1'!D1104</f>
        <v>-1.2835966489422757E-2</v>
      </c>
    </row>
    <row r="1105" spans="1:2" x14ac:dyDescent="0.2">
      <c r="A1105" s="9">
        <v>40254</v>
      </c>
      <c r="B1105" s="18">
        <f>'Q1'!D1105</f>
        <v>-4.4697267819278075E-3</v>
      </c>
    </row>
    <row r="1106" spans="1:2" x14ac:dyDescent="0.2">
      <c r="A1106" s="9">
        <v>40255</v>
      </c>
      <c r="B1106" s="18">
        <f>'Q1'!D1106</f>
        <v>9.3877884402604472E-3</v>
      </c>
    </row>
    <row r="1107" spans="1:2" x14ac:dyDescent="0.2">
      <c r="A1107" s="9">
        <v>40256</v>
      </c>
      <c r="B1107" s="18">
        <f>'Q1'!D1107</f>
        <v>5.3915569552376308E-3</v>
      </c>
    </row>
    <row r="1108" spans="1:2" x14ac:dyDescent="0.2">
      <c r="A1108" s="9">
        <v>40259</v>
      </c>
      <c r="B1108" s="18">
        <f>'Q1'!D1108</f>
        <v>-1.0323118380720087E-2</v>
      </c>
    </row>
    <row r="1109" spans="1:2" x14ac:dyDescent="0.2">
      <c r="A1109" s="9">
        <v>40260</v>
      </c>
      <c r="B1109" s="18">
        <f>'Q1'!D1109</f>
        <v>-8.5342999782445084E-3</v>
      </c>
    </row>
    <row r="1110" spans="1:2" x14ac:dyDescent="0.2">
      <c r="A1110" s="9">
        <v>40261</v>
      </c>
      <c r="B1110" s="18">
        <f>'Q1'!D1110</f>
        <v>2.3773776300886285E-2</v>
      </c>
    </row>
    <row r="1111" spans="1:2" x14ac:dyDescent="0.2">
      <c r="A1111" s="9">
        <v>40262</v>
      </c>
      <c r="B1111" s="18">
        <f>'Q1'!D1111</f>
        <v>2.1219794373919854E-2</v>
      </c>
    </row>
    <row r="1112" spans="1:2" x14ac:dyDescent="0.2">
      <c r="A1112" s="9">
        <v>40263</v>
      </c>
      <c r="B1112" s="18">
        <f>'Q1'!D1112</f>
        <v>-9.2786329903641329E-3</v>
      </c>
    </row>
    <row r="1113" spans="1:2" x14ac:dyDescent="0.2">
      <c r="A1113" s="9">
        <v>40266</v>
      </c>
      <c r="B1113" s="18">
        <f>'Q1'!D1113</f>
        <v>5.8040033817008396E-3</v>
      </c>
    </row>
    <row r="1114" spans="1:2" x14ac:dyDescent="0.2">
      <c r="A1114" s="9">
        <v>40267</v>
      </c>
      <c r="B1114" s="18">
        <f>'Q1'!D1114</f>
        <v>2.2295342117060191E-3</v>
      </c>
    </row>
    <row r="1115" spans="1:2" x14ac:dyDescent="0.2">
      <c r="A1115" s="9">
        <v>40268</v>
      </c>
      <c r="B1115" s="18">
        <f>'Q1'!D1115</f>
        <v>-2.2245744468701867E-3</v>
      </c>
    </row>
    <row r="1116" spans="1:2" x14ac:dyDescent="0.2">
      <c r="A1116" s="9">
        <v>40269</v>
      </c>
      <c r="B1116" s="18">
        <f>'Q1'!D1116</f>
        <v>1.2721327484631173E-2</v>
      </c>
    </row>
    <row r="1117" spans="1:2" x14ac:dyDescent="0.2">
      <c r="A1117" s="9">
        <v>40270</v>
      </c>
      <c r="B1117" s="18">
        <f>'Q1'!D1117</f>
        <v>2.6158982273168263E-2</v>
      </c>
    </row>
    <row r="1118" spans="1:2" x14ac:dyDescent="0.2">
      <c r="A1118" s="9">
        <v>40273</v>
      </c>
      <c r="B1118" s="18">
        <f>'Q1'!D1118</f>
        <v>1.6279740943343279E-2</v>
      </c>
    </row>
    <row r="1119" spans="1:2" x14ac:dyDescent="0.2">
      <c r="A1119" s="9">
        <v>40274</v>
      </c>
      <c r="B1119" s="18">
        <f>'Q1'!D1119</f>
        <v>-1.775743135836827E-2</v>
      </c>
    </row>
    <row r="1120" spans="1:2" x14ac:dyDescent="0.2">
      <c r="A1120" s="9">
        <v>40275</v>
      </c>
      <c r="B1120" s="18">
        <f>'Q1'!D1120</f>
        <v>-2.7686455991847825E-2</v>
      </c>
    </row>
    <row r="1121" spans="1:2" x14ac:dyDescent="0.2">
      <c r="A1121" s="9">
        <v>40276</v>
      </c>
      <c r="B1121" s="18">
        <f>'Q1'!D1121</f>
        <v>6.2410426409351683E-3</v>
      </c>
    </row>
    <row r="1122" spans="1:2" x14ac:dyDescent="0.2">
      <c r="A1122" s="9">
        <v>40277</v>
      </c>
      <c r="B1122" s="18">
        <f>'Q1'!D1122</f>
        <v>1.033773614422584E-3</v>
      </c>
    </row>
    <row r="1123" spans="1:2" x14ac:dyDescent="0.2">
      <c r="A1123" s="9">
        <v>40280</v>
      </c>
      <c r="B1123" s="18">
        <f>'Q1'!D1123</f>
        <v>-1.6780703600382085E-2</v>
      </c>
    </row>
    <row r="1124" spans="1:2" x14ac:dyDescent="0.2">
      <c r="A1124" s="9">
        <v>40281</v>
      </c>
      <c r="B1124" s="18">
        <f>'Q1'!D1124</f>
        <v>-1.3522405492873535E-2</v>
      </c>
    </row>
    <row r="1125" spans="1:2" x14ac:dyDescent="0.2">
      <c r="A1125" s="9">
        <v>40282</v>
      </c>
      <c r="B1125" s="18">
        <f>'Q1'!D1125</f>
        <v>1.5437872826500776E-2</v>
      </c>
    </row>
    <row r="1126" spans="1:2" x14ac:dyDescent="0.2">
      <c r="A1126" s="9">
        <v>40283</v>
      </c>
      <c r="B1126" s="18">
        <f>'Q1'!D1126</f>
        <v>-1.0484792769573925E-3</v>
      </c>
    </row>
    <row r="1127" spans="1:2" x14ac:dyDescent="0.2">
      <c r="A1127" s="9">
        <v>40284</v>
      </c>
      <c r="B1127" s="18">
        <f>'Q1'!D1127</f>
        <v>-1.9155127410046768E-2</v>
      </c>
    </row>
    <row r="1128" spans="1:2" x14ac:dyDescent="0.2">
      <c r="A1128" s="9">
        <v>40287</v>
      </c>
      <c r="B1128" s="18">
        <f>'Q1'!D1128</f>
        <v>1.404494668684908E-2</v>
      </c>
    </row>
    <row r="1129" spans="1:2" x14ac:dyDescent="0.2">
      <c r="A1129" s="9">
        <v>40288</v>
      </c>
      <c r="B1129" s="18">
        <f>'Q1'!D1129</f>
        <v>-1.5829157312802211E-3</v>
      </c>
    </row>
    <row r="1130" spans="1:2" x14ac:dyDescent="0.2">
      <c r="A1130" s="9">
        <v>40289</v>
      </c>
      <c r="B1130" s="18">
        <f>'Q1'!D1130</f>
        <v>-1.6118343817052239E-2</v>
      </c>
    </row>
    <row r="1131" spans="1:2" x14ac:dyDescent="0.2">
      <c r="A1131" s="9">
        <v>40290</v>
      </c>
      <c r="B1131" s="18">
        <f>'Q1'!D1131</f>
        <v>1.2353969021016153E-2</v>
      </c>
    </row>
    <row r="1132" spans="1:2" x14ac:dyDescent="0.2">
      <c r="A1132" s="9">
        <v>40291</v>
      </c>
      <c r="B1132" s="18">
        <f>'Q1'!D1132</f>
        <v>1.3794945096050171E-2</v>
      </c>
    </row>
    <row r="1133" spans="1:2" x14ac:dyDescent="0.2">
      <c r="A1133" s="9">
        <v>40294</v>
      </c>
      <c r="B1133" s="18">
        <f>'Q1'!D1133</f>
        <v>3.9248757200671669E-4</v>
      </c>
    </row>
    <row r="1134" spans="1:2" x14ac:dyDescent="0.2">
      <c r="A1134" s="9">
        <v>40295</v>
      </c>
      <c r="B1134" s="18">
        <f>'Q1'!D1134</f>
        <v>-3.086582054159126E-2</v>
      </c>
    </row>
    <row r="1135" spans="1:2" x14ac:dyDescent="0.2">
      <c r="A1135" s="9">
        <v>40296</v>
      </c>
      <c r="B1135" s="18">
        <f>'Q1'!D1135</f>
        <v>1.7948768769108892E-2</v>
      </c>
    </row>
    <row r="1136" spans="1:2" x14ac:dyDescent="0.2">
      <c r="A1136" s="9">
        <v>40297</v>
      </c>
      <c r="B1136" s="18">
        <f>'Q1'!D1136</f>
        <v>-1.6041400817684348E-2</v>
      </c>
    </row>
    <row r="1137" spans="1:2" x14ac:dyDescent="0.2">
      <c r="A1137" s="9">
        <v>40298</v>
      </c>
      <c r="B1137" s="18">
        <f>'Q1'!D1137</f>
        <v>-1.2934481083339056E-2</v>
      </c>
    </row>
    <row r="1138" spans="1:2" x14ac:dyDescent="0.2">
      <c r="A1138" s="9">
        <v>40301</v>
      </c>
      <c r="B1138" s="18">
        <f>'Q1'!D1138</f>
        <v>1.4195961190689665E-2</v>
      </c>
    </row>
    <row r="1139" spans="1:2" x14ac:dyDescent="0.2">
      <c r="A1139" s="9">
        <v>40302</v>
      </c>
      <c r="B1139" s="18">
        <f>'Q1'!D1139</f>
        <v>-2.3956928318923043E-2</v>
      </c>
    </row>
    <row r="1140" spans="1:2" x14ac:dyDescent="0.2">
      <c r="A1140" s="9">
        <v>40303</v>
      </c>
      <c r="B1140" s="18">
        <f>'Q1'!D1140</f>
        <v>-1.6271377947635446E-2</v>
      </c>
    </row>
    <row r="1141" spans="1:2" x14ac:dyDescent="0.2">
      <c r="A1141" s="9">
        <v>40304</v>
      </c>
      <c r="B1141" s="18">
        <f>'Q1'!D1141</f>
        <v>-3.6725485496303056E-2</v>
      </c>
    </row>
    <row r="1142" spans="1:2" x14ac:dyDescent="0.2">
      <c r="A1142" s="9">
        <v>40305</v>
      </c>
      <c r="B1142" s="18">
        <f>'Q1'!D1142</f>
        <v>1.0622810231931457E-2</v>
      </c>
    </row>
    <row r="1143" spans="1:2" x14ac:dyDescent="0.2">
      <c r="A1143" s="9">
        <v>40308</v>
      </c>
      <c r="B1143" s="18">
        <f>'Q1'!D1143</f>
        <v>3.1389478727398945E-2</v>
      </c>
    </row>
    <row r="1144" spans="1:2" x14ac:dyDescent="0.2">
      <c r="A1144" s="9">
        <v>40309</v>
      </c>
      <c r="B1144" s="18">
        <f>'Q1'!D1144</f>
        <v>8.3764370685468492E-4</v>
      </c>
    </row>
    <row r="1145" spans="1:2" x14ac:dyDescent="0.2">
      <c r="A1145" s="9">
        <v>40310</v>
      </c>
      <c r="B1145" s="18">
        <f>'Q1'!D1145</f>
        <v>5.021589368919388E-3</v>
      </c>
    </row>
    <row r="1146" spans="1:2" x14ac:dyDescent="0.2">
      <c r="A1146" s="9">
        <v>40311</v>
      </c>
      <c r="B1146" s="18">
        <f>'Q1'!D1146</f>
        <v>-1.3878244709786269E-4</v>
      </c>
    </row>
    <row r="1147" spans="1:2" x14ac:dyDescent="0.2">
      <c r="A1147" s="9">
        <v>40312</v>
      </c>
      <c r="B1147" s="18">
        <f>'Q1'!D1147</f>
        <v>-3.2481983081282806E-2</v>
      </c>
    </row>
    <row r="1148" spans="1:2" x14ac:dyDescent="0.2">
      <c r="A1148" s="9">
        <v>40315</v>
      </c>
      <c r="B1148" s="18">
        <f>'Q1'!D1148</f>
        <v>6.7432438432419861E-3</v>
      </c>
    </row>
    <row r="1149" spans="1:2" x14ac:dyDescent="0.2">
      <c r="A1149" s="9">
        <v>40316</v>
      </c>
      <c r="B1149" s="18">
        <f>'Q1'!D1149</f>
        <v>-2.0664098165525946E-2</v>
      </c>
    </row>
    <row r="1150" spans="1:2" x14ac:dyDescent="0.2">
      <c r="A1150" s="9">
        <v>40317</v>
      </c>
      <c r="B1150" s="18">
        <f>'Q1'!D1150</f>
        <v>-5.3841935564674648E-3</v>
      </c>
    </row>
    <row r="1151" spans="1:2" x14ac:dyDescent="0.2">
      <c r="A1151" s="9">
        <v>40318</v>
      </c>
      <c r="B1151" s="18">
        <f>'Q1'!D1151</f>
        <v>-2.9407492684892511E-2</v>
      </c>
    </row>
    <row r="1152" spans="1:2" x14ac:dyDescent="0.2">
      <c r="A1152" s="9">
        <v>40319</v>
      </c>
      <c r="B1152" s="18">
        <f>'Q1'!D1152</f>
        <v>-2.3062990952169238E-2</v>
      </c>
    </row>
    <row r="1153" spans="1:2" x14ac:dyDescent="0.2">
      <c r="A1153" s="9">
        <v>40322</v>
      </c>
      <c r="B1153" s="18">
        <f>'Q1'!D1153</f>
        <v>1.496684506551893E-2</v>
      </c>
    </row>
    <row r="1154" spans="1:2" x14ac:dyDescent="0.2">
      <c r="A1154" s="9">
        <v>40323</v>
      </c>
      <c r="B1154" s="18">
        <f>'Q1'!D1154</f>
        <v>-1.459413097407436E-2</v>
      </c>
    </row>
    <row r="1155" spans="1:2" x14ac:dyDescent="0.2">
      <c r="A1155" s="9">
        <v>40324</v>
      </c>
      <c r="B1155" s="18">
        <f>'Q1'!D1155</f>
        <v>1.8358525200461662E-2</v>
      </c>
    </row>
    <row r="1156" spans="1:2" x14ac:dyDescent="0.2">
      <c r="A1156" s="9">
        <v>40325</v>
      </c>
      <c r="B1156" s="18">
        <f>'Q1'!D1156</f>
        <v>3.7873050500964345E-2</v>
      </c>
    </row>
    <row r="1157" spans="1:2" x14ac:dyDescent="0.2">
      <c r="A1157" s="9">
        <v>40326</v>
      </c>
      <c r="B1157" s="18">
        <f>'Q1'!D1157</f>
        <v>-1.3574651500307455E-2</v>
      </c>
    </row>
    <row r="1158" spans="1:2" x14ac:dyDescent="0.2">
      <c r="A1158" s="9">
        <v>40329</v>
      </c>
      <c r="B1158" s="18">
        <f>'Q1'!D1158</f>
        <v>0</v>
      </c>
    </row>
    <row r="1159" spans="1:2" x14ac:dyDescent="0.2">
      <c r="A1159" s="9">
        <v>40330</v>
      </c>
      <c r="B1159" s="18">
        <f>'Q1'!D1159</f>
        <v>3.1074147332523783E-3</v>
      </c>
    </row>
    <row r="1160" spans="1:2" x14ac:dyDescent="0.2">
      <c r="A1160" s="9">
        <v>40331</v>
      </c>
      <c r="B1160" s="18">
        <f>'Q1'!D1160</f>
        <v>1.0621039794836973E-2</v>
      </c>
    </row>
    <row r="1161" spans="1:2" x14ac:dyDescent="0.2">
      <c r="A1161" s="9">
        <v>40332</v>
      </c>
      <c r="B1161" s="18">
        <f>'Q1'!D1161</f>
        <v>1.4304488686618821E-2</v>
      </c>
    </row>
    <row r="1162" spans="1:2" x14ac:dyDescent="0.2">
      <c r="A1162" s="9">
        <v>40333</v>
      </c>
      <c r="B1162" s="18">
        <f>'Q1'!D1162</f>
        <v>-4.8640067126376363E-2</v>
      </c>
    </row>
    <row r="1163" spans="1:2" x14ac:dyDescent="0.2">
      <c r="A1163" s="9">
        <v>40336</v>
      </c>
      <c r="B1163" s="18">
        <f>'Q1'!D1163</f>
        <v>-4.2353467964275637E-3</v>
      </c>
    </row>
    <row r="1164" spans="1:2" x14ac:dyDescent="0.2">
      <c r="A1164" s="9">
        <v>40337</v>
      </c>
      <c r="B1164" s="18">
        <f>'Q1'!D1164</f>
        <v>-4.709119925085159E-3</v>
      </c>
    </row>
    <row r="1165" spans="1:2" x14ac:dyDescent="0.2">
      <c r="A1165" s="9">
        <v>40338</v>
      </c>
      <c r="B1165" s="18">
        <f>'Q1'!D1165</f>
        <v>3.052500120082513E-3</v>
      </c>
    </row>
    <row r="1166" spans="1:2" x14ac:dyDescent="0.2">
      <c r="A1166" s="9">
        <v>40339</v>
      </c>
      <c r="B1166" s="18">
        <f>'Q1'!D1166</f>
        <v>4.0170410513112875E-2</v>
      </c>
    </row>
    <row r="1167" spans="1:2" x14ac:dyDescent="0.2">
      <c r="A1167" s="9">
        <v>40340</v>
      </c>
      <c r="B1167" s="18">
        <f>'Q1'!D1167</f>
        <v>-2.9842012464869394E-2</v>
      </c>
    </row>
    <row r="1168" spans="1:2" x14ac:dyDescent="0.2">
      <c r="A1168" s="9">
        <v>40343</v>
      </c>
      <c r="B1168" s="18">
        <f>'Q1'!D1168</f>
        <v>1.2062714727711032E-2</v>
      </c>
    </row>
    <row r="1169" spans="1:2" x14ac:dyDescent="0.2">
      <c r="A1169" s="9">
        <v>40344</v>
      </c>
      <c r="B1169" s="18">
        <f>'Q1'!D1169</f>
        <v>7.3003969001605995E-3</v>
      </c>
    </row>
    <row r="1170" spans="1:2" x14ac:dyDescent="0.2">
      <c r="A1170" s="9">
        <v>40345</v>
      </c>
      <c r="B1170" s="18">
        <f>'Q1'!D1170</f>
        <v>-9.7618670632199089E-3</v>
      </c>
    </row>
    <row r="1171" spans="1:2" x14ac:dyDescent="0.2">
      <c r="A1171" s="9">
        <v>40346</v>
      </c>
      <c r="B1171" s="18">
        <f>'Q1'!D1171</f>
        <v>-2.9424947222069342E-2</v>
      </c>
    </row>
    <row r="1172" spans="1:2" x14ac:dyDescent="0.2">
      <c r="A1172" s="9">
        <v>40347</v>
      </c>
      <c r="B1172" s="18">
        <f>'Q1'!D1172</f>
        <v>8.7718809031345213E-3</v>
      </c>
    </row>
    <row r="1173" spans="1:2" x14ac:dyDescent="0.2">
      <c r="A1173" s="9">
        <v>40350</v>
      </c>
      <c r="B1173" s="18">
        <f>'Q1'!D1173</f>
        <v>-2.8985589478768281E-3</v>
      </c>
    </row>
    <row r="1174" spans="1:2" x14ac:dyDescent="0.2">
      <c r="A1174" s="9">
        <v>40351</v>
      </c>
      <c r="B1174" s="18">
        <f>'Q1'!D1174</f>
        <v>-1.6829813412650552E-2</v>
      </c>
    </row>
    <row r="1175" spans="1:2" x14ac:dyDescent="0.2">
      <c r="A1175" s="9">
        <v>40352</v>
      </c>
      <c r="B1175" s="18">
        <f>'Q1'!D1175</f>
        <v>-1.2605092837432608E-2</v>
      </c>
    </row>
    <row r="1176" spans="1:2" x14ac:dyDescent="0.2">
      <c r="A1176" s="9">
        <v>40353</v>
      </c>
      <c r="B1176" s="18">
        <f>'Q1'!D1176</f>
        <v>6.4618388599977372E-3</v>
      </c>
    </row>
    <row r="1177" spans="1:2" x14ac:dyDescent="0.2">
      <c r="A1177" s="9">
        <v>40354</v>
      </c>
      <c r="B1177" s="18">
        <f>'Q1'!D1177</f>
        <v>-3.9148284928189891E-3</v>
      </c>
    </row>
    <row r="1178" spans="1:2" x14ac:dyDescent="0.2">
      <c r="A1178" s="9">
        <v>40357</v>
      </c>
      <c r="B1178" s="18">
        <f>'Q1'!D1178</f>
        <v>-2.8611878395056523E-2</v>
      </c>
    </row>
    <row r="1179" spans="1:2" x14ac:dyDescent="0.2">
      <c r="A1179" s="9">
        <v>40358</v>
      </c>
      <c r="B1179" s="18">
        <f>'Q1'!D1179</f>
        <v>-2.1686328965014101E-2</v>
      </c>
    </row>
    <row r="1180" spans="1:2" x14ac:dyDescent="0.2">
      <c r="A1180" s="9">
        <v>40359</v>
      </c>
      <c r="B1180" s="18">
        <f>'Q1'!D1180</f>
        <v>-2.1505395004166594E-3</v>
      </c>
    </row>
    <row r="1181" spans="1:2" x14ac:dyDescent="0.2">
      <c r="A1181" s="9">
        <v>40360</v>
      </c>
      <c r="B1181" s="18">
        <f>'Q1'!D1181</f>
        <v>-4.973509530142306E-3</v>
      </c>
    </row>
    <row r="1182" spans="1:2" x14ac:dyDescent="0.2">
      <c r="A1182" s="9">
        <v>40361</v>
      </c>
      <c r="B1182" s="18">
        <f>'Q1'!D1182</f>
        <v>2.0159995474734238E-2</v>
      </c>
    </row>
    <row r="1183" spans="1:2" x14ac:dyDescent="0.2">
      <c r="A1183" s="9">
        <v>40364</v>
      </c>
      <c r="B1183" s="18">
        <f>'Q1'!D1183</f>
        <v>0</v>
      </c>
    </row>
    <row r="1184" spans="1:2" x14ac:dyDescent="0.2">
      <c r="A1184" s="9">
        <v>40365</v>
      </c>
      <c r="B1184" s="18">
        <f>'Q1'!D1184</f>
        <v>-1.763845760510474E-2</v>
      </c>
    </row>
    <row r="1185" spans="1:2" x14ac:dyDescent="0.2">
      <c r="A1185" s="9">
        <v>40366</v>
      </c>
      <c r="B1185" s="18">
        <f>'Q1'!D1185</f>
        <v>8.3125838478326219E-3</v>
      </c>
    </row>
    <row r="1186" spans="1:2" x14ac:dyDescent="0.2">
      <c r="A1186" s="9">
        <v>40367</v>
      </c>
      <c r="B1186" s="18">
        <f>'Q1'!D1186</f>
        <v>1.1376713380459424E-2</v>
      </c>
    </row>
    <row r="1187" spans="1:2" x14ac:dyDescent="0.2">
      <c r="A1187" s="9">
        <v>40368</v>
      </c>
      <c r="B1187" s="18">
        <f>'Q1'!D1187</f>
        <v>1.3694182104535768E-2</v>
      </c>
    </row>
    <row r="1188" spans="1:2" x14ac:dyDescent="0.2">
      <c r="A1188" s="9">
        <v>40371</v>
      </c>
      <c r="B1188" s="18">
        <f>'Q1'!D1188</f>
        <v>-3.2162352241249526E-4</v>
      </c>
    </row>
    <row r="1189" spans="1:2" x14ac:dyDescent="0.2">
      <c r="A1189" s="9">
        <v>40372</v>
      </c>
      <c r="B1189" s="18">
        <f>'Q1'!D1189</f>
        <v>1.3513531136368995E-2</v>
      </c>
    </row>
    <row r="1190" spans="1:2" x14ac:dyDescent="0.2">
      <c r="A1190" s="9">
        <v>40373</v>
      </c>
      <c r="B1190" s="18">
        <f>'Q1'!D1190</f>
        <v>-2.1111169811697805E-2</v>
      </c>
    </row>
    <row r="1191" spans="1:2" x14ac:dyDescent="0.2">
      <c r="A1191" s="9">
        <v>40374</v>
      </c>
      <c r="B1191" s="18">
        <f>'Q1'!D1191</f>
        <v>-2.837679894497358E-2</v>
      </c>
    </row>
    <row r="1192" spans="1:2" x14ac:dyDescent="0.2">
      <c r="A1192" s="9">
        <v>40375</v>
      </c>
      <c r="B1192" s="18">
        <f>'Q1'!D1192</f>
        <v>-1.2516736450786214E-2</v>
      </c>
    </row>
    <row r="1193" spans="1:2" x14ac:dyDescent="0.2">
      <c r="A1193" s="9">
        <v>40378</v>
      </c>
      <c r="B1193" s="18">
        <f>'Q1'!D1193</f>
        <v>1.098530661347441E-2</v>
      </c>
    </row>
    <row r="1194" spans="1:2" x14ac:dyDescent="0.2">
      <c r="A1194" s="9">
        <v>40379</v>
      </c>
      <c r="B1194" s="18">
        <f>'Q1'!D1194</f>
        <v>-1.2036113042134255E-2</v>
      </c>
    </row>
    <row r="1195" spans="1:2" x14ac:dyDescent="0.2">
      <c r="A1195" s="9">
        <v>40380</v>
      </c>
      <c r="B1195" s="18">
        <f>'Q1'!D1195</f>
        <v>-1.9120121657218103E-2</v>
      </c>
    </row>
    <row r="1196" spans="1:2" x14ac:dyDescent="0.2">
      <c r="A1196" s="9">
        <v>40381</v>
      </c>
      <c r="B1196" s="18">
        <f>'Q1'!D1196</f>
        <v>1.3282756952881281E-2</v>
      </c>
    </row>
    <row r="1197" spans="1:2" x14ac:dyDescent="0.2">
      <c r="A1197" s="9">
        <v>40382</v>
      </c>
      <c r="B1197" s="18">
        <f>'Q1'!D1197</f>
        <v>2.4174279839115798E-2</v>
      </c>
    </row>
    <row r="1198" spans="1:2" x14ac:dyDescent="0.2">
      <c r="A1198" s="9">
        <v>40385</v>
      </c>
      <c r="B1198" s="18">
        <f>'Q1'!D1198</f>
        <v>-1.4959815212912675E-3</v>
      </c>
    </row>
    <row r="1199" spans="1:2" x14ac:dyDescent="0.2">
      <c r="A1199" s="9">
        <v>40386</v>
      </c>
      <c r="B1199" s="18">
        <f>'Q1'!D1199</f>
        <v>1.1320099904807313E-2</v>
      </c>
    </row>
    <row r="1200" spans="1:2" x14ac:dyDescent="0.2">
      <c r="A1200" s="9">
        <v>40387</v>
      </c>
      <c r="B1200" s="18">
        <f>'Q1'!D1200</f>
        <v>-2.0082262457773448E-2</v>
      </c>
    </row>
    <row r="1201" spans="1:2" x14ac:dyDescent="0.2">
      <c r="A1201" s="9">
        <v>40388</v>
      </c>
      <c r="B1201" s="18">
        <f>'Q1'!D1201</f>
        <v>-4.0316088644131165E-3</v>
      </c>
    </row>
    <row r="1202" spans="1:2" x14ac:dyDescent="0.2">
      <c r="A1202" s="9">
        <v>40389</v>
      </c>
      <c r="B1202" s="18">
        <f>'Q1'!D1202</f>
        <v>-2.580534331069595E-2</v>
      </c>
    </row>
    <row r="1203" spans="1:2" x14ac:dyDescent="0.2">
      <c r="A1203" s="9">
        <v>40392</v>
      </c>
      <c r="B1203" s="18">
        <f>'Q1'!D1203</f>
        <v>1.2984731469518618E-2</v>
      </c>
    </row>
    <row r="1204" spans="1:2" x14ac:dyDescent="0.2">
      <c r="A1204" s="9">
        <v>40393</v>
      </c>
      <c r="B1204" s="18">
        <f>'Q1'!D1204</f>
        <v>-1.7432876875768666E-2</v>
      </c>
    </row>
    <row r="1205" spans="1:2" x14ac:dyDescent="0.2">
      <c r="A1205" s="9">
        <v>40394</v>
      </c>
      <c r="B1205" s="18">
        <f>'Q1'!D1205</f>
        <v>1.5133047850346859E-2</v>
      </c>
    </row>
    <row r="1206" spans="1:2" x14ac:dyDescent="0.2">
      <c r="A1206" s="9">
        <v>40395</v>
      </c>
      <c r="B1206" s="18">
        <f>'Q1'!D1206</f>
        <v>-5.6545566423473748E-3</v>
      </c>
    </row>
    <row r="1207" spans="1:2" x14ac:dyDescent="0.2">
      <c r="A1207" s="9">
        <v>40396</v>
      </c>
      <c r="B1207" s="18">
        <f>'Q1'!D1207</f>
        <v>-2.2402225579721158E-2</v>
      </c>
    </row>
    <row r="1208" spans="1:2" x14ac:dyDescent="0.2">
      <c r="A1208" s="9">
        <v>40399</v>
      </c>
      <c r="B1208" s="18">
        <f>'Q1'!D1208</f>
        <v>-7.7559797339580294E-3</v>
      </c>
    </row>
    <row r="1209" spans="1:2" x14ac:dyDescent="0.2">
      <c r="A1209" s="9">
        <v>40400</v>
      </c>
      <c r="B1209" s="18">
        <f>'Q1'!D1209</f>
        <v>-1.2613269999014798E-2</v>
      </c>
    </row>
    <row r="1210" spans="1:2" x14ac:dyDescent="0.2">
      <c r="A1210" s="9">
        <v>40401</v>
      </c>
      <c r="B1210" s="18">
        <f>'Q1'!D1210</f>
        <v>-3.6164125665721025E-2</v>
      </c>
    </row>
    <row r="1211" spans="1:2" x14ac:dyDescent="0.2">
      <c r="A1211" s="9">
        <v>40402</v>
      </c>
      <c r="B1211" s="18">
        <f>'Q1'!D1211</f>
        <v>1.848048897484289E-2</v>
      </c>
    </row>
    <row r="1212" spans="1:2" x14ac:dyDescent="0.2">
      <c r="A1212" s="9">
        <v>40403</v>
      </c>
      <c r="B1212" s="18">
        <f>'Q1'!D1212</f>
        <v>-2.4376814631559829E-2</v>
      </c>
    </row>
    <row r="1213" spans="1:2" x14ac:dyDescent="0.2">
      <c r="A1213" s="9">
        <v>40406</v>
      </c>
      <c r="B1213" s="18">
        <f>'Q1'!D1213</f>
        <v>-3.4379126303172747E-2</v>
      </c>
    </row>
    <row r="1214" spans="1:2" x14ac:dyDescent="0.2">
      <c r="A1214" s="9">
        <v>40407</v>
      </c>
      <c r="B1214" s="18">
        <f>'Q1'!D1214</f>
        <v>2.4708236415869278E-2</v>
      </c>
    </row>
    <row r="1215" spans="1:2" x14ac:dyDescent="0.2">
      <c r="A1215" s="9">
        <v>40408</v>
      </c>
      <c r="B1215" s="18">
        <f>'Q1'!D1215</f>
        <v>7.5944485184280541E-3</v>
      </c>
    </row>
    <row r="1216" spans="1:2" x14ac:dyDescent="0.2">
      <c r="A1216" s="9">
        <v>40409</v>
      </c>
      <c r="B1216" s="18">
        <f>'Q1'!D1216</f>
        <v>-2.2988546024982459E-2</v>
      </c>
    </row>
    <row r="1217" spans="1:2" x14ac:dyDescent="0.2">
      <c r="A1217" s="9">
        <v>40410</v>
      </c>
      <c r="B1217" s="18">
        <f>'Q1'!D1217</f>
        <v>1.3886215525063861E-2</v>
      </c>
    </row>
    <row r="1218" spans="1:2" x14ac:dyDescent="0.2">
      <c r="A1218" s="9">
        <v>40413</v>
      </c>
      <c r="B1218" s="18">
        <f>'Q1'!D1218</f>
        <v>-4.9457909528470845E-3</v>
      </c>
    </row>
    <row r="1219" spans="1:2" x14ac:dyDescent="0.2">
      <c r="A1219" s="9">
        <v>40414</v>
      </c>
      <c r="B1219" s="18">
        <f>'Q1'!D1219</f>
        <v>-3.7468954537026811E-2</v>
      </c>
    </row>
    <row r="1220" spans="1:2" x14ac:dyDescent="0.2">
      <c r="A1220" s="9">
        <v>40415</v>
      </c>
      <c r="B1220" s="18">
        <f>'Q1'!D1220</f>
        <v>1.8073502058875812E-2</v>
      </c>
    </row>
    <row r="1221" spans="1:2" x14ac:dyDescent="0.2">
      <c r="A1221" s="9">
        <v>40416</v>
      </c>
      <c r="B1221" s="18">
        <f>'Q1'!D1221</f>
        <v>-2.2824835086061812E-2</v>
      </c>
    </row>
    <row r="1222" spans="1:2" x14ac:dyDescent="0.2">
      <c r="A1222" s="9">
        <v>40417</v>
      </c>
      <c r="B1222" s="18">
        <f>'Q1'!D1222</f>
        <v>7.0473183549279339E-2</v>
      </c>
    </row>
    <row r="1223" spans="1:2" x14ac:dyDescent="0.2">
      <c r="A1223" s="9">
        <v>40420</v>
      </c>
      <c r="B1223" s="18">
        <f>'Q1'!D1223</f>
        <v>-4.6624393982389711E-2</v>
      </c>
    </row>
    <row r="1224" spans="1:2" x14ac:dyDescent="0.2">
      <c r="A1224" s="9">
        <v>40421</v>
      </c>
      <c r="B1224" s="18">
        <f>'Q1'!D1224</f>
        <v>-2.8755836521342282E-2</v>
      </c>
    </row>
    <row r="1225" spans="1:2" x14ac:dyDescent="0.2">
      <c r="A1225" s="9">
        <v>40422</v>
      </c>
      <c r="B1225" s="18">
        <f>'Q1'!D1225</f>
        <v>4.1087611262000223E-2</v>
      </c>
    </row>
    <row r="1226" spans="1:2" x14ac:dyDescent="0.2">
      <c r="A1226" s="9">
        <v>40423</v>
      </c>
      <c r="B1226" s="18">
        <f>'Q1'!D1226</f>
        <v>1.5863760183295827E-2</v>
      </c>
    </row>
    <row r="1227" spans="1:2" x14ac:dyDescent="0.2">
      <c r="A1227" s="9">
        <v>40424</v>
      </c>
      <c r="B1227" s="18">
        <f>'Q1'!D1227</f>
        <v>2.3424137622597652E-2</v>
      </c>
    </row>
    <row r="1228" spans="1:2" x14ac:dyDescent="0.2">
      <c r="A1228" s="9">
        <v>40427</v>
      </c>
      <c r="B1228" s="18">
        <f>'Q1'!D1228</f>
        <v>0</v>
      </c>
    </row>
    <row r="1229" spans="1:2" x14ac:dyDescent="0.2">
      <c r="A1229" s="9">
        <v>40428</v>
      </c>
      <c r="B1229" s="18">
        <f>'Q1'!D1229</f>
        <v>-4.6334214574056398E-2</v>
      </c>
    </row>
    <row r="1230" spans="1:2" x14ac:dyDescent="0.2">
      <c r="A1230" s="9">
        <v>40429</v>
      </c>
      <c r="B1230" s="18">
        <f>'Q1'!D1230</f>
        <v>2.2048764112519104E-2</v>
      </c>
    </row>
    <row r="1231" spans="1:2" x14ac:dyDescent="0.2">
      <c r="A1231" s="9">
        <v>40430</v>
      </c>
      <c r="B1231" s="18">
        <f>'Q1'!D1231</f>
        <v>4.5628164235173463E-2</v>
      </c>
    </row>
    <row r="1232" spans="1:2" x14ac:dyDescent="0.2">
      <c r="A1232" s="9">
        <v>40431</v>
      </c>
      <c r="B1232" s="18">
        <f>'Q1'!D1232</f>
        <v>1.4241297874596714E-2</v>
      </c>
    </row>
    <row r="1233" spans="1:2" x14ac:dyDescent="0.2">
      <c r="A1233" s="9">
        <v>40434</v>
      </c>
      <c r="B1233" s="18">
        <f>'Q1'!D1233</f>
        <v>-2.0162014764526948E-2</v>
      </c>
    </row>
    <row r="1234" spans="1:2" x14ac:dyDescent="0.2">
      <c r="A1234" s="9">
        <v>40435</v>
      </c>
      <c r="B1234" s="18">
        <f>'Q1'!D1234</f>
        <v>-2.8660603542874807E-2</v>
      </c>
    </row>
    <row r="1235" spans="1:2" x14ac:dyDescent="0.2">
      <c r="A1235" s="9">
        <v>40436</v>
      </c>
      <c r="B1235" s="18">
        <f>'Q1'!D1235</f>
        <v>2.5534281722454422E-2</v>
      </c>
    </row>
    <row r="1236" spans="1:2" x14ac:dyDescent="0.2">
      <c r="A1236" s="9">
        <v>40437</v>
      </c>
      <c r="B1236" s="18">
        <f>'Q1'!D1236</f>
        <v>2.1209931650994607E-2</v>
      </c>
    </row>
    <row r="1237" spans="1:2" x14ac:dyDescent="0.2">
      <c r="A1237" s="9">
        <v>40438</v>
      </c>
      <c r="B1237" s="18">
        <f>'Q1'!D1237</f>
        <v>-2.889700257433514E-3</v>
      </c>
    </row>
    <row r="1238" spans="1:2" x14ac:dyDescent="0.2">
      <c r="A1238" s="9">
        <v>40441</v>
      </c>
      <c r="B1238" s="18">
        <f>'Q1'!D1238</f>
        <v>-1.4309001538730493E-2</v>
      </c>
    </row>
    <row r="1239" spans="1:2" x14ac:dyDescent="0.2">
      <c r="A1239" s="9">
        <v>40442</v>
      </c>
      <c r="B1239" s="18">
        <f>'Q1'!D1239</f>
        <v>-4.0977591544718472E-2</v>
      </c>
    </row>
    <row r="1240" spans="1:2" x14ac:dyDescent="0.2">
      <c r="A1240" s="9">
        <v>40443</v>
      </c>
      <c r="B1240" s="18">
        <f>'Q1'!D1240</f>
        <v>-8.8139499952306632E-3</v>
      </c>
    </row>
    <row r="1241" spans="1:2" x14ac:dyDescent="0.2">
      <c r="A1241" s="9">
        <v>40444</v>
      </c>
      <c r="B1241" s="18">
        <f>'Q1'!D1241</f>
        <v>2.5130508020092535E-3</v>
      </c>
    </row>
    <row r="1242" spans="1:2" x14ac:dyDescent="0.2">
      <c r="A1242" s="9">
        <v>40445</v>
      </c>
      <c r="B1242" s="18">
        <f>'Q1'!D1242</f>
        <v>2.0054009670986028E-2</v>
      </c>
    </row>
    <row r="1243" spans="1:2" x14ac:dyDescent="0.2">
      <c r="A1243" s="9">
        <v>40448</v>
      </c>
      <c r="B1243" s="18">
        <f>'Q1'!D1243</f>
        <v>-3.6862036496701722E-2</v>
      </c>
    </row>
    <row r="1244" spans="1:2" x14ac:dyDescent="0.2">
      <c r="A1244" s="9">
        <v>40449</v>
      </c>
      <c r="B1244" s="18">
        <f>'Q1'!D1244</f>
        <v>-2.7281637819187243E-2</v>
      </c>
    </row>
    <row r="1245" spans="1:2" x14ac:dyDescent="0.2">
      <c r="A1245" s="9">
        <v>40450</v>
      </c>
      <c r="B1245" s="18">
        <f>'Q1'!D1245</f>
        <v>2.502019293817237E-2</v>
      </c>
    </row>
    <row r="1246" spans="1:2" x14ac:dyDescent="0.2">
      <c r="A1246" s="9">
        <v>40451</v>
      </c>
      <c r="B1246" s="18">
        <f>'Q1'!D1246</f>
        <v>1.2007848664649323E-2</v>
      </c>
    </row>
    <row r="1247" spans="1:2" x14ac:dyDescent="0.2">
      <c r="A1247" s="9">
        <v>40452</v>
      </c>
      <c r="B1247" s="18">
        <f>'Q1'!D1247</f>
        <v>1.1087368702823008E-2</v>
      </c>
    </row>
    <row r="1248" spans="1:2" x14ac:dyDescent="0.2">
      <c r="A1248" s="9">
        <v>40455</v>
      </c>
      <c r="B1248" s="18">
        <f>'Q1'!D1248</f>
        <v>-1.8661047118997187E-2</v>
      </c>
    </row>
    <row r="1249" spans="1:2" x14ac:dyDescent="0.2">
      <c r="A1249" s="9">
        <v>40456</v>
      </c>
      <c r="B1249" s="18">
        <f>'Q1'!D1249</f>
        <v>6.4693184584314611E-3</v>
      </c>
    </row>
    <row r="1250" spans="1:2" x14ac:dyDescent="0.2">
      <c r="A1250" s="9">
        <v>40457</v>
      </c>
      <c r="B1250" s="18">
        <f>'Q1'!D1250</f>
        <v>-2.4542253959355387E-2</v>
      </c>
    </row>
    <row r="1251" spans="1:2" x14ac:dyDescent="0.2">
      <c r="A1251" s="9">
        <v>40458</v>
      </c>
      <c r="B1251" s="18">
        <f>'Q1'!D1251</f>
        <v>-4.9920319252386713E-3</v>
      </c>
    </row>
    <row r="1252" spans="1:2" x14ac:dyDescent="0.2">
      <c r="A1252" s="9">
        <v>40459</v>
      </c>
      <c r="B1252" s="18">
        <f>'Q1'!D1252</f>
        <v>-1.4047701707963212E-3</v>
      </c>
    </row>
    <row r="1253" spans="1:2" x14ac:dyDescent="0.2">
      <c r="A1253" s="9">
        <v>40462</v>
      </c>
      <c r="B1253" s="18">
        <f>'Q1'!D1253</f>
        <v>0</v>
      </c>
    </row>
    <row r="1254" spans="1:2" x14ac:dyDescent="0.2">
      <c r="A1254" s="9">
        <v>40463</v>
      </c>
      <c r="B1254" s="18">
        <f>'Q1'!D1254</f>
        <v>7.43572760024791E-3</v>
      </c>
    </row>
    <row r="1255" spans="1:2" x14ac:dyDescent="0.2">
      <c r="A1255" s="9">
        <v>40464</v>
      </c>
      <c r="B1255" s="18">
        <f>'Q1'!D1255</f>
        <v>-1.9948591380424263E-3</v>
      </c>
    </row>
    <row r="1256" spans="1:2" x14ac:dyDescent="0.2">
      <c r="A1256" s="9">
        <v>40465</v>
      </c>
      <c r="B1256" s="18">
        <f>'Q1'!D1256</f>
        <v>3.2580474494452893E-2</v>
      </c>
    </row>
    <row r="1257" spans="1:2" x14ac:dyDescent="0.2">
      <c r="A1257" s="9">
        <v>40466</v>
      </c>
      <c r="B1257" s="18">
        <f>'Q1'!D1257</f>
        <v>2.4196671056288421E-2</v>
      </c>
    </row>
    <row r="1258" spans="1:2" x14ac:dyDescent="0.2">
      <c r="A1258" s="9">
        <v>40469</v>
      </c>
      <c r="B1258" s="18">
        <f>'Q1'!D1258</f>
        <v>-3.2319033715749401E-2</v>
      </c>
    </row>
    <row r="1259" spans="1:2" x14ac:dyDescent="0.2">
      <c r="A1259" s="9">
        <v>40470</v>
      </c>
      <c r="B1259" s="18">
        <f>'Q1'!D1259</f>
        <v>-9.5702709906608785E-3</v>
      </c>
    </row>
    <row r="1260" spans="1:2" x14ac:dyDescent="0.2">
      <c r="A1260" s="9">
        <v>40471</v>
      </c>
      <c r="B1260" s="18">
        <f>'Q1'!D1260</f>
        <v>-5.1271982606304611E-3</v>
      </c>
    </row>
    <row r="1261" spans="1:2" x14ac:dyDescent="0.2">
      <c r="A1261" s="9">
        <v>40472</v>
      </c>
      <c r="B1261" s="18">
        <f>'Q1'!D1261</f>
        <v>2.7948422571665521E-2</v>
      </c>
    </row>
    <row r="1262" spans="1:2" x14ac:dyDescent="0.2">
      <c r="A1262" s="9">
        <v>40473</v>
      </c>
      <c r="B1262" s="18">
        <f>'Q1'!D1262</f>
        <v>1.3690725213615806E-2</v>
      </c>
    </row>
    <row r="1263" spans="1:2" x14ac:dyDescent="0.2">
      <c r="A1263" s="9">
        <v>40476</v>
      </c>
      <c r="B1263" s="18">
        <f>'Q1'!D1263</f>
        <v>1.3315521253676188E-3</v>
      </c>
    </row>
    <row r="1264" spans="1:2" x14ac:dyDescent="0.2">
      <c r="A1264" s="9">
        <v>40477</v>
      </c>
      <c r="B1264" s="18">
        <f>'Q1'!D1264</f>
        <v>3.4764454760617625E-2</v>
      </c>
    </row>
    <row r="1265" spans="1:2" x14ac:dyDescent="0.2">
      <c r="A1265" s="9">
        <v>40478</v>
      </c>
      <c r="B1265" s="18">
        <f>'Q1'!D1265</f>
        <v>2.7538111737118509E-2</v>
      </c>
    </row>
    <row r="1266" spans="1:2" x14ac:dyDescent="0.2">
      <c r="A1266" s="9">
        <v>40479</v>
      </c>
      <c r="B1266" s="18">
        <f>'Q1'!D1266</f>
        <v>-2.1261382069492019E-2</v>
      </c>
    </row>
    <row r="1267" spans="1:2" x14ac:dyDescent="0.2">
      <c r="A1267" s="9">
        <v>40480</v>
      </c>
      <c r="B1267" s="18">
        <f>'Q1'!D1267</f>
        <v>-1.6064310863695863E-2</v>
      </c>
    </row>
    <row r="1268" spans="1:2" x14ac:dyDescent="0.2">
      <c r="A1268" s="9">
        <v>40483</v>
      </c>
      <c r="B1268" s="18">
        <f>'Q1'!D1268</f>
        <v>7.6067471663354702E-3</v>
      </c>
    </row>
    <row r="1269" spans="1:2" x14ac:dyDescent="0.2">
      <c r="A1269" s="9">
        <v>40484</v>
      </c>
      <c r="B1269" s="18">
        <f>'Q1'!D1269</f>
        <v>-7.5493213872650511E-3</v>
      </c>
    </row>
    <row r="1270" spans="1:2" x14ac:dyDescent="0.2">
      <c r="A1270" s="9">
        <v>40485</v>
      </c>
      <c r="B1270" s="18">
        <f>'Q1'!D1270</f>
        <v>8.5343237391748428E-3</v>
      </c>
    </row>
    <row r="1271" spans="1:2" x14ac:dyDescent="0.2">
      <c r="A1271" s="9">
        <v>40486</v>
      </c>
      <c r="B1271" s="18">
        <f>'Q1'!D1271</f>
        <v>-3.5136127538328954E-2</v>
      </c>
    </row>
    <row r="1272" spans="1:2" x14ac:dyDescent="0.2">
      <c r="A1272" s="9">
        <v>40487</v>
      </c>
      <c r="B1272" s="18">
        <f>'Q1'!D1272</f>
        <v>1.7540516613297807E-2</v>
      </c>
    </row>
    <row r="1273" spans="1:2" x14ac:dyDescent="0.2">
      <c r="A1273" s="9">
        <v>40490</v>
      </c>
      <c r="B1273" s="18">
        <f>'Q1'!D1273</f>
        <v>1.1429618047799961E-2</v>
      </c>
    </row>
    <row r="1274" spans="1:2" x14ac:dyDescent="0.2">
      <c r="A1274" s="9">
        <v>40491</v>
      </c>
      <c r="B1274" s="18">
        <f>'Q1'!D1274</f>
        <v>5.0759573888827125E-2</v>
      </c>
    </row>
    <row r="1275" spans="1:2" x14ac:dyDescent="0.2">
      <c r="A1275" s="9">
        <v>40492</v>
      </c>
      <c r="B1275" s="18">
        <f>'Q1'!D1275</f>
        <v>-1.0049393671953899E-2</v>
      </c>
    </row>
    <row r="1276" spans="1:2" x14ac:dyDescent="0.2">
      <c r="A1276" s="9">
        <v>40493</v>
      </c>
      <c r="B1276" s="18">
        <f>'Q1'!D1276</f>
        <v>0</v>
      </c>
    </row>
    <row r="1277" spans="1:2" x14ac:dyDescent="0.2">
      <c r="A1277" s="9">
        <v>40494</v>
      </c>
      <c r="B1277" s="18">
        <f>'Q1'!D1277</f>
        <v>3.2413208839907393E-2</v>
      </c>
    </row>
    <row r="1278" spans="1:2" x14ac:dyDescent="0.2">
      <c r="A1278" s="9">
        <v>40497</v>
      </c>
      <c r="B1278" s="18">
        <f>'Q1'!D1278</f>
        <v>4.743834718384754E-2</v>
      </c>
    </row>
    <row r="1279" spans="1:2" x14ac:dyDescent="0.2">
      <c r="A1279" s="9">
        <v>40498</v>
      </c>
      <c r="B1279" s="18">
        <f>'Q1'!D1279</f>
        <v>-1.1198919546059227E-2</v>
      </c>
    </row>
    <row r="1280" spans="1:2" x14ac:dyDescent="0.2">
      <c r="A1280" s="9">
        <v>40499</v>
      </c>
      <c r="B1280" s="18">
        <f>'Q1'!D1280</f>
        <v>6.3290520971581721E-3</v>
      </c>
    </row>
    <row r="1281" spans="1:2" x14ac:dyDescent="0.2">
      <c r="A1281" s="9">
        <v>40500</v>
      </c>
      <c r="B1281" s="18">
        <f>'Q1'!D1281</f>
        <v>8.6064295518457623E-3</v>
      </c>
    </row>
    <row r="1282" spans="1:2" x14ac:dyDescent="0.2">
      <c r="A1282" s="9">
        <v>40501</v>
      </c>
      <c r="B1282" s="18">
        <f>'Q1'!D1282</f>
        <v>-4.7587473094772292E-3</v>
      </c>
    </row>
    <row r="1283" spans="1:2" x14ac:dyDescent="0.2">
      <c r="A1283" s="9">
        <v>40504</v>
      </c>
      <c r="B1283" s="18">
        <f>'Q1'!D1283</f>
        <v>-2.5226690269778196E-2</v>
      </c>
    </row>
    <row r="1284" spans="1:2" x14ac:dyDescent="0.2">
      <c r="A1284" s="9">
        <v>40505</v>
      </c>
      <c r="B1284" s="18">
        <f>'Q1'!D1284</f>
        <v>-2.0466895508705507E-2</v>
      </c>
    </row>
    <row r="1285" spans="1:2" x14ac:dyDescent="0.2">
      <c r="A1285" s="9">
        <v>40506</v>
      </c>
      <c r="B1285" s="18">
        <f>'Q1'!D1285</f>
        <v>5.4049422924924651E-2</v>
      </c>
    </row>
    <row r="1286" spans="1:2" x14ac:dyDescent="0.2">
      <c r="A1286" s="9">
        <v>40507</v>
      </c>
      <c r="B1286" s="18">
        <f>'Q1'!D1286</f>
        <v>0</v>
      </c>
    </row>
    <row r="1287" spans="1:2" x14ac:dyDescent="0.2">
      <c r="A1287" s="9">
        <v>40508</v>
      </c>
      <c r="B1287" s="18">
        <f>'Q1'!D1287</f>
        <v>-1.1140287614670563E-2</v>
      </c>
    </row>
    <row r="1288" spans="1:2" x14ac:dyDescent="0.2">
      <c r="A1288" s="9">
        <v>40511</v>
      </c>
      <c r="B1288" s="18">
        <f>'Q1'!D1288</f>
        <v>-1.5241883873399864E-2</v>
      </c>
    </row>
    <row r="1289" spans="1:2" x14ac:dyDescent="0.2">
      <c r="A1289" s="9">
        <v>40512</v>
      </c>
      <c r="B1289" s="18">
        <f>'Q1'!D1289</f>
        <v>-7.4023677083682182E-3</v>
      </c>
    </row>
    <row r="1290" spans="1:2" x14ac:dyDescent="0.2">
      <c r="A1290" s="9">
        <v>40513</v>
      </c>
      <c r="B1290" s="18">
        <f>'Q1'!D1290</f>
        <v>6.1694887748089622E-2</v>
      </c>
    </row>
    <row r="1291" spans="1:2" x14ac:dyDescent="0.2">
      <c r="A1291" s="9">
        <v>40514</v>
      </c>
      <c r="B1291" s="18">
        <f>'Q1'!D1291</f>
        <v>1.1653888080288999E-2</v>
      </c>
    </row>
    <row r="1292" spans="1:2" x14ac:dyDescent="0.2">
      <c r="A1292" s="9">
        <v>40515</v>
      </c>
      <c r="B1292" s="18">
        <f>'Q1'!D1292</f>
        <v>2.0514457413933762E-3</v>
      </c>
    </row>
    <row r="1293" spans="1:2" x14ac:dyDescent="0.2">
      <c r="A1293" s="9">
        <v>40518</v>
      </c>
      <c r="B1293" s="18">
        <f>'Q1'!D1293</f>
        <v>-2.5354295645800828E-2</v>
      </c>
    </row>
    <row r="1294" spans="1:2" x14ac:dyDescent="0.2">
      <c r="A1294" s="9">
        <v>40519</v>
      </c>
      <c r="B1294" s="18">
        <f>'Q1'!D1294</f>
        <v>7.4810116498041479E-2</v>
      </c>
    </row>
    <row r="1295" spans="1:2" x14ac:dyDescent="0.2">
      <c r="A1295" s="9">
        <v>40520</v>
      </c>
      <c r="B1295" s="18">
        <f>'Q1'!D1295</f>
        <v>9.3205464702974528E-3</v>
      </c>
    </row>
    <row r="1296" spans="1:2" x14ac:dyDescent="0.2">
      <c r="A1296" s="9">
        <v>40521</v>
      </c>
      <c r="B1296" s="18">
        <f>'Q1'!D1296</f>
        <v>-1.161752547659034E-2</v>
      </c>
    </row>
    <row r="1297" spans="1:2" x14ac:dyDescent="0.2">
      <c r="A1297" s="9">
        <v>40522</v>
      </c>
      <c r="B1297" s="18">
        <f>'Q1'!D1297</f>
        <v>2.4412251150613962E-2</v>
      </c>
    </row>
    <row r="1298" spans="1:2" x14ac:dyDescent="0.2">
      <c r="A1298" s="9">
        <v>40525</v>
      </c>
      <c r="B1298" s="18">
        <f>'Q1'!D1298</f>
        <v>-4.5601149066748503E-3</v>
      </c>
    </row>
    <row r="1299" spans="1:2" x14ac:dyDescent="0.2">
      <c r="A1299" s="9">
        <v>40526</v>
      </c>
      <c r="B1299" s="18">
        <f>'Q1'!D1299</f>
        <v>5.2756001721602663E-2</v>
      </c>
    </row>
    <row r="1300" spans="1:2" x14ac:dyDescent="0.2">
      <c r="A1300" s="9">
        <v>40527</v>
      </c>
      <c r="B1300" s="18">
        <f>'Q1'!D1300</f>
        <v>2.2178550079045678E-2</v>
      </c>
    </row>
    <row r="1301" spans="1:2" x14ac:dyDescent="0.2">
      <c r="A1301" s="9">
        <v>40528</v>
      </c>
      <c r="B1301" s="18">
        <f>'Q1'!D1301</f>
        <v>-9.0634419326349747E-3</v>
      </c>
    </row>
    <row r="1302" spans="1:2" x14ac:dyDescent="0.2">
      <c r="A1302" s="9">
        <v>40529</v>
      </c>
      <c r="B1302" s="18">
        <f>'Q1'!D1302</f>
        <v>-5.0027724089177217E-2</v>
      </c>
    </row>
    <row r="1303" spans="1:2" x14ac:dyDescent="0.2">
      <c r="A1303" s="9">
        <v>40532</v>
      </c>
      <c r="B1303" s="18">
        <f>'Q1'!D1303</f>
        <v>2.6258389255908732E-3</v>
      </c>
    </row>
    <row r="1304" spans="1:2" x14ac:dyDescent="0.2">
      <c r="A1304" s="9">
        <v>40533</v>
      </c>
      <c r="B1304" s="18">
        <f>'Q1'!D1304</f>
        <v>-8.7298037995171551E-3</v>
      </c>
    </row>
    <row r="1305" spans="1:2" x14ac:dyDescent="0.2">
      <c r="A1305" s="9">
        <v>40534</v>
      </c>
      <c r="B1305" s="18">
        <f>'Q1'!D1305</f>
        <v>7.1333800908559564E-3</v>
      </c>
    </row>
    <row r="1306" spans="1:2" x14ac:dyDescent="0.2">
      <c r="A1306" s="9">
        <v>40535</v>
      </c>
      <c r="B1306" s="18">
        <f>'Q1'!D1306</f>
        <v>1.3378834951213392E-2</v>
      </c>
    </row>
    <row r="1307" spans="1:2" x14ac:dyDescent="0.2">
      <c r="A1307" s="9">
        <v>40536</v>
      </c>
      <c r="B1307" s="18">
        <f>'Q1'!D1307</f>
        <v>0</v>
      </c>
    </row>
    <row r="1308" spans="1:2" x14ac:dyDescent="0.2">
      <c r="A1308" s="9">
        <v>40539</v>
      </c>
      <c r="B1308" s="18">
        <f>'Q1'!D1308</f>
        <v>-1.3834956632808537E-2</v>
      </c>
    </row>
    <row r="1309" spans="1:2" x14ac:dyDescent="0.2">
      <c r="A1309" s="9">
        <v>40540</v>
      </c>
      <c r="B1309" s="18">
        <f>'Q1'!D1309</f>
        <v>3.4687586900983503E-2</v>
      </c>
    </row>
    <row r="1310" spans="1:2" x14ac:dyDescent="0.2">
      <c r="A1310" s="9">
        <v>40541</v>
      </c>
      <c r="B1310" s="18">
        <f>'Q1'!D1310</f>
        <v>-3.8818518384353573E-2</v>
      </c>
    </row>
    <row r="1311" spans="1:2" x14ac:dyDescent="0.2">
      <c r="A1311" s="9">
        <v>40542</v>
      </c>
      <c r="B1311" s="18">
        <f>'Q1'!D1311</f>
        <v>1.0783521148564068E-2</v>
      </c>
    </row>
    <row r="1312" spans="1:2" x14ac:dyDescent="0.2">
      <c r="A1312" s="9">
        <v>40543</v>
      </c>
      <c r="B1312" s="18">
        <f>'Q1'!D1312</f>
        <v>-1.757970332966563E-2</v>
      </c>
    </row>
    <row r="1313" spans="1:2" x14ac:dyDescent="0.2">
      <c r="A1313" s="9">
        <v>40546</v>
      </c>
      <c r="B1313" s="18">
        <f>'Q1'!D1313</f>
        <v>8.5972220784622522E-3</v>
      </c>
    </row>
    <row r="1314" spans="1:2" x14ac:dyDescent="0.2">
      <c r="A1314" s="9">
        <v>40547</v>
      </c>
      <c r="B1314" s="18">
        <f>'Q1'!D1314</f>
        <v>-4.3926246909908873E-4</v>
      </c>
    </row>
    <row r="1315" spans="1:2" x14ac:dyDescent="0.2">
      <c r="A1315" s="9">
        <v>40548</v>
      </c>
      <c r="B1315" s="18">
        <f>'Q1'!D1315</f>
        <v>4.4527626539368814E-2</v>
      </c>
    </row>
    <row r="1316" spans="1:2" x14ac:dyDescent="0.2">
      <c r="A1316" s="9">
        <v>40549</v>
      </c>
      <c r="B1316" s="18">
        <f>'Q1'!D1316</f>
        <v>-1.9502981293795685E-2</v>
      </c>
    </row>
    <row r="1317" spans="1:2" x14ac:dyDescent="0.2">
      <c r="A1317" s="9">
        <v>40550</v>
      </c>
      <c r="B1317" s="18">
        <f>'Q1'!D1317</f>
        <v>-2.5316941701821749E-2</v>
      </c>
    </row>
    <row r="1318" spans="1:2" x14ac:dyDescent="0.2">
      <c r="A1318" s="9">
        <v>40553</v>
      </c>
      <c r="B1318" s="18">
        <f>'Q1'!D1318</f>
        <v>-7.5098253659319214E-3</v>
      </c>
    </row>
    <row r="1319" spans="1:2" x14ac:dyDescent="0.2">
      <c r="A1319" s="9">
        <v>40554</v>
      </c>
      <c r="B1319" s="18">
        <f>'Q1'!D1319</f>
        <v>8.731611750714352E-3</v>
      </c>
    </row>
    <row r="1320" spans="1:2" x14ac:dyDescent="0.2">
      <c r="A1320" s="9">
        <v>40555</v>
      </c>
      <c r="B1320" s="18">
        <f>'Q1'!D1320</f>
        <v>2.7378126627486399E-3</v>
      </c>
    </row>
    <row r="1321" spans="1:2" x14ac:dyDescent="0.2">
      <c r="A1321" s="9">
        <v>40556</v>
      </c>
      <c r="B1321" s="18">
        <f>'Q1'!D1321</f>
        <v>-1.5838187828123962E-2</v>
      </c>
    </row>
    <row r="1322" spans="1:2" x14ac:dyDescent="0.2">
      <c r="A1322" s="9">
        <v>40557</v>
      </c>
      <c r="B1322" s="18">
        <f>'Q1'!D1322</f>
        <v>1.0161396000622158E-2</v>
      </c>
    </row>
    <row r="1323" spans="1:2" x14ac:dyDescent="0.2">
      <c r="A1323" s="9">
        <v>40560</v>
      </c>
      <c r="B1323" s="18">
        <f>'Q1'!D1323</f>
        <v>0</v>
      </c>
    </row>
    <row r="1324" spans="1:2" x14ac:dyDescent="0.2">
      <c r="A1324" s="9">
        <v>40561</v>
      </c>
      <c r="B1324" s="18">
        <f>'Q1'!D1324</f>
        <v>9.2123102156624892E-3</v>
      </c>
    </row>
    <row r="1325" spans="1:2" x14ac:dyDescent="0.2">
      <c r="A1325" s="9">
        <v>40562</v>
      </c>
      <c r="B1325" s="18">
        <f>'Q1'!D1325</f>
        <v>-8.6241784867554516E-3</v>
      </c>
    </row>
    <row r="1326" spans="1:2" x14ac:dyDescent="0.2">
      <c r="A1326" s="9">
        <v>40563</v>
      </c>
      <c r="B1326" s="18">
        <f>'Q1'!D1326</f>
        <v>3.703637007893823E-2</v>
      </c>
    </row>
    <row r="1327" spans="1:2" x14ac:dyDescent="0.2">
      <c r="A1327" s="9">
        <v>40564</v>
      </c>
      <c r="B1327" s="18">
        <f>'Q1'!D1327</f>
        <v>-1.2089711525695268E-2</v>
      </c>
    </row>
    <row r="1328" spans="1:2" x14ac:dyDescent="0.2">
      <c r="A1328" s="9">
        <v>40567</v>
      </c>
      <c r="B1328" s="18">
        <f>'Q1'!D1328</f>
        <v>-6.0815901538968653E-4</v>
      </c>
    </row>
    <row r="1329" spans="1:2" x14ac:dyDescent="0.2">
      <c r="A1329" s="9">
        <v>40568</v>
      </c>
      <c r="B1329" s="18">
        <f>'Q1'!D1329</f>
        <v>-2.3583171528831492E-2</v>
      </c>
    </row>
    <row r="1330" spans="1:2" x14ac:dyDescent="0.2">
      <c r="A1330" s="9">
        <v>40569</v>
      </c>
      <c r="B1330" s="18">
        <f>'Q1'!D1330</f>
        <v>3.1510869321431434E-2</v>
      </c>
    </row>
    <row r="1331" spans="1:2" x14ac:dyDescent="0.2">
      <c r="A1331" s="9">
        <v>40570</v>
      </c>
      <c r="B1331" s="18">
        <f>'Q1'!D1331</f>
        <v>-1.1536448988796577E-2</v>
      </c>
    </row>
    <row r="1332" spans="1:2" x14ac:dyDescent="0.2">
      <c r="A1332" s="9">
        <v>40571</v>
      </c>
      <c r="B1332" s="18">
        <f>'Q1'!D1332</f>
        <v>-1.2734987401943565E-2</v>
      </c>
    </row>
    <row r="1333" spans="1:2" x14ac:dyDescent="0.2">
      <c r="A1333" s="9">
        <v>40574</v>
      </c>
      <c r="B1333" s="18">
        <f>'Q1'!D1333</f>
        <v>1.5051572806989544E-2</v>
      </c>
    </row>
    <row r="1334" spans="1:2" x14ac:dyDescent="0.2">
      <c r="A1334" s="9">
        <v>40575</v>
      </c>
      <c r="B1334" s="18">
        <f>'Q1'!D1334</f>
        <v>2.0156747032629152E-2</v>
      </c>
    </row>
    <row r="1335" spans="1:2" x14ac:dyDescent="0.2">
      <c r="A1335" s="9">
        <v>40576</v>
      </c>
      <c r="B1335" s="18">
        <f>'Q1'!D1335</f>
        <v>1.3026612589207343E-2</v>
      </c>
    </row>
    <row r="1336" spans="1:2" x14ac:dyDescent="0.2">
      <c r="A1336" s="9">
        <v>40577</v>
      </c>
      <c r="B1336" s="18">
        <f>'Q1'!D1336</f>
        <v>1.8471547357483908E-2</v>
      </c>
    </row>
    <row r="1337" spans="1:2" x14ac:dyDescent="0.2">
      <c r="A1337" s="9">
        <v>40578</v>
      </c>
      <c r="B1337" s="18">
        <f>'Q1'!D1337</f>
        <v>2.565901781993718E-2</v>
      </c>
    </row>
    <row r="1338" spans="1:2" x14ac:dyDescent="0.2">
      <c r="A1338" s="9">
        <v>40581</v>
      </c>
      <c r="B1338" s="18">
        <f>'Q1'!D1338</f>
        <v>4.5577603192481497E-4</v>
      </c>
    </row>
    <row r="1339" spans="1:2" x14ac:dyDescent="0.2">
      <c r="A1339" s="9">
        <v>40582</v>
      </c>
      <c r="B1339" s="18">
        <f>'Q1'!D1339</f>
        <v>2.0405183406767557E-2</v>
      </c>
    </row>
    <row r="1340" spans="1:2" x14ac:dyDescent="0.2">
      <c r="A1340" s="9">
        <v>40583</v>
      </c>
      <c r="B1340" s="18">
        <f>'Q1'!D1340</f>
        <v>-1.8305476213194338E-2</v>
      </c>
    </row>
    <row r="1341" spans="1:2" x14ac:dyDescent="0.2">
      <c r="A1341" s="9">
        <v>40584</v>
      </c>
      <c r="B1341" s="18">
        <f>'Q1'!D1341</f>
        <v>1.5952986065166597E-2</v>
      </c>
    </row>
    <row r="1342" spans="1:2" x14ac:dyDescent="0.2">
      <c r="A1342" s="9">
        <v>40585</v>
      </c>
      <c r="B1342" s="18">
        <f>'Q1'!D1342</f>
        <v>-1.498268748906717E-2</v>
      </c>
    </row>
    <row r="1343" spans="1:2" x14ac:dyDescent="0.2">
      <c r="A1343" s="9">
        <v>40588</v>
      </c>
      <c r="B1343" s="18">
        <f>'Q1'!D1343</f>
        <v>-1.0310456637433685E-2</v>
      </c>
    </row>
    <row r="1344" spans="1:2" x14ac:dyDescent="0.2">
      <c r="A1344" s="9">
        <v>40589</v>
      </c>
      <c r="B1344" s="18">
        <f>'Q1'!D1344</f>
        <v>-2.185627937525636E-3</v>
      </c>
    </row>
    <row r="1345" spans="1:2" x14ac:dyDescent="0.2">
      <c r="A1345" s="9">
        <v>40590</v>
      </c>
      <c r="B1345" s="18">
        <f>'Q1'!D1345</f>
        <v>2.0155260172614042E-3</v>
      </c>
    </row>
    <row r="1346" spans="1:2" x14ac:dyDescent="0.2">
      <c r="A1346" s="9">
        <v>40591</v>
      </c>
      <c r="B1346" s="18">
        <f>'Q1'!D1346</f>
        <v>-1.3247503875873701E-2</v>
      </c>
    </row>
    <row r="1347" spans="1:2" x14ac:dyDescent="0.2">
      <c r="A1347" s="9">
        <v>40592</v>
      </c>
      <c r="B1347" s="18">
        <f>'Q1'!D1347</f>
        <v>4.2210662174613223E-3</v>
      </c>
    </row>
    <row r="1348" spans="1:2" x14ac:dyDescent="0.2">
      <c r="A1348" s="9">
        <v>40595</v>
      </c>
      <c r="B1348" s="18">
        <f>'Q1'!D1348</f>
        <v>0</v>
      </c>
    </row>
    <row r="1349" spans="1:2" x14ac:dyDescent="0.2">
      <c r="A1349" s="9">
        <v>40596</v>
      </c>
      <c r="B1349" s="18">
        <f>'Q1'!D1349</f>
        <v>-3.0250129195360076E-2</v>
      </c>
    </row>
    <row r="1350" spans="1:2" x14ac:dyDescent="0.2">
      <c r="A1350" s="9">
        <v>40597</v>
      </c>
      <c r="B1350" s="18">
        <f>'Q1'!D1350</f>
        <v>7.0564512099029475E-3</v>
      </c>
    </row>
    <row r="1351" spans="1:2" x14ac:dyDescent="0.2">
      <c r="A1351" s="9">
        <v>40598</v>
      </c>
      <c r="B1351" s="18">
        <f>'Q1'!D1351</f>
        <v>-1.3189826852715636E-2</v>
      </c>
    </row>
    <row r="1352" spans="1:2" x14ac:dyDescent="0.2">
      <c r="A1352" s="9">
        <v>40599</v>
      </c>
      <c r="B1352" s="18">
        <f>'Q1'!D1352</f>
        <v>-2.4578032302499109E-3</v>
      </c>
    </row>
    <row r="1353" spans="1:2" x14ac:dyDescent="0.2">
      <c r="A1353" s="9">
        <v>40602</v>
      </c>
      <c r="B1353" s="18">
        <f>'Q1'!D1353</f>
        <v>-5.5874039800415387E-3</v>
      </c>
    </row>
    <row r="1354" spans="1:2" x14ac:dyDescent="0.2">
      <c r="A1354" s="9">
        <v>40603</v>
      </c>
      <c r="B1354" s="18">
        <f>'Q1'!D1354</f>
        <v>1.6721689179899357E-4</v>
      </c>
    </row>
    <row r="1355" spans="1:2" x14ac:dyDescent="0.2">
      <c r="A1355" s="9">
        <v>40604</v>
      </c>
      <c r="B1355" s="18">
        <f>'Q1'!D1355</f>
        <v>1.7315610675493254E-2</v>
      </c>
    </row>
    <row r="1356" spans="1:2" x14ac:dyDescent="0.2">
      <c r="A1356" s="9">
        <v>40605</v>
      </c>
      <c r="B1356" s="18">
        <f>'Q1'!D1356</f>
        <v>3.238119658346772E-2</v>
      </c>
    </row>
    <row r="1357" spans="1:2" x14ac:dyDescent="0.2">
      <c r="A1357" s="9">
        <v>40606</v>
      </c>
      <c r="B1357" s="18">
        <f>'Q1'!D1357</f>
        <v>-2.5571183712685408E-2</v>
      </c>
    </row>
    <row r="1358" spans="1:2" x14ac:dyDescent="0.2">
      <c r="A1358" s="9">
        <v>40609</v>
      </c>
      <c r="B1358" s="18">
        <f>'Q1'!D1358</f>
        <v>-8.9461692593040265E-4</v>
      </c>
    </row>
    <row r="1359" spans="1:2" x14ac:dyDescent="0.2">
      <c r="A1359" s="9">
        <v>40610</v>
      </c>
      <c r="B1359" s="18">
        <f>'Q1'!D1359</f>
        <v>1.0678196506045623E-2</v>
      </c>
    </row>
    <row r="1360" spans="1:2" x14ac:dyDescent="0.2">
      <c r="A1360" s="9">
        <v>40611</v>
      </c>
      <c r="B1360" s="18">
        <f>'Q1'!D1360</f>
        <v>-2.0299597258135349E-2</v>
      </c>
    </row>
    <row r="1361" spans="1:2" x14ac:dyDescent="0.2">
      <c r="A1361" s="9">
        <v>40612</v>
      </c>
      <c r="B1361" s="18">
        <f>'Q1'!D1361</f>
        <v>-1.9502441309483531E-2</v>
      </c>
    </row>
    <row r="1362" spans="1:2" x14ac:dyDescent="0.2">
      <c r="A1362" s="9">
        <v>40613</v>
      </c>
      <c r="B1362" s="18">
        <f>'Q1'!D1362</f>
        <v>1.5276391378695742E-3</v>
      </c>
    </row>
    <row r="1363" spans="1:2" x14ac:dyDescent="0.2">
      <c r="A1363" s="9">
        <v>40616</v>
      </c>
      <c r="B1363" s="18">
        <f>'Q1'!D1363</f>
        <v>-1.2253519681142411E-2</v>
      </c>
    </row>
    <row r="1364" spans="1:2" x14ac:dyDescent="0.2">
      <c r="A1364" s="9">
        <v>40617</v>
      </c>
      <c r="B1364" s="18">
        <f>'Q1'!D1364</f>
        <v>-7.2505237242509457E-3</v>
      </c>
    </row>
    <row r="1365" spans="1:2" x14ac:dyDescent="0.2">
      <c r="A1365" s="9">
        <v>40618</v>
      </c>
      <c r="B1365" s="18">
        <f>'Q1'!D1365</f>
        <v>-3.2981931897102634E-2</v>
      </c>
    </row>
    <row r="1366" spans="1:2" x14ac:dyDescent="0.2">
      <c r="A1366" s="9">
        <v>40619</v>
      </c>
      <c r="B1366" s="18">
        <f>'Q1'!D1366</f>
        <v>9.8165356411767934E-3</v>
      </c>
    </row>
    <row r="1367" spans="1:2" x14ac:dyDescent="0.2">
      <c r="A1367" s="9">
        <v>40620</v>
      </c>
      <c r="B1367" s="18">
        <f>'Q1'!D1367</f>
        <v>5.0913295345880183E-3</v>
      </c>
    </row>
    <row r="1368" spans="1:2" x14ac:dyDescent="0.2">
      <c r="A1368" s="9">
        <v>40623</v>
      </c>
      <c r="B1368" s="18">
        <f>'Q1'!D1368</f>
        <v>1.5768197287295393E-2</v>
      </c>
    </row>
    <row r="1369" spans="1:2" x14ac:dyDescent="0.2">
      <c r="A1369" s="9">
        <v>40624</v>
      </c>
      <c r="B1369" s="18">
        <f>'Q1'!D1369</f>
        <v>4.9956654958731583E-3</v>
      </c>
    </row>
    <row r="1370" spans="1:2" x14ac:dyDescent="0.2">
      <c r="A1370" s="9">
        <v>40625</v>
      </c>
      <c r="B1370" s="18">
        <f>'Q1'!D1370</f>
        <v>4.4455846040265534E-3</v>
      </c>
    </row>
    <row r="1371" spans="1:2" x14ac:dyDescent="0.2">
      <c r="A1371" s="9">
        <v>40626</v>
      </c>
      <c r="B1371" s="18">
        <f>'Q1'!D1371</f>
        <v>1.5993251034861045E-2</v>
      </c>
    </row>
    <row r="1372" spans="1:2" x14ac:dyDescent="0.2">
      <c r="A1372" s="9">
        <v>40627</v>
      </c>
      <c r="B1372" s="18">
        <f>'Q1'!D1372</f>
        <v>1.0680129649227155E-2</v>
      </c>
    </row>
    <row r="1373" spans="1:2" x14ac:dyDescent="0.2">
      <c r="A1373" s="9">
        <v>40630</v>
      </c>
      <c r="B1373" s="18">
        <f>'Q1'!D1373</f>
        <v>1.2154459841584586E-3</v>
      </c>
    </row>
    <row r="1374" spans="1:2" x14ac:dyDescent="0.2">
      <c r="A1374" s="9">
        <v>40631</v>
      </c>
      <c r="B1374" s="18">
        <f>'Q1'!D1374</f>
        <v>1.1875136839662348E-2</v>
      </c>
    </row>
    <row r="1375" spans="1:2" x14ac:dyDescent="0.2">
      <c r="A1375" s="9">
        <v>40632</v>
      </c>
      <c r="B1375" s="18">
        <f>'Q1'!D1375</f>
        <v>-1.1952411758906711E-2</v>
      </c>
    </row>
    <row r="1376" spans="1:2" x14ac:dyDescent="0.2">
      <c r="A1376" s="9">
        <v>40633</v>
      </c>
      <c r="B1376" s="18">
        <f>'Q1'!D1376</f>
        <v>-3.5696681006092135E-4</v>
      </c>
    </row>
    <row r="1377" spans="1:2" x14ac:dyDescent="0.2">
      <c r="A1377" s="9">
        <v>40634</v>
      </c>
      <c r="B1377" s="18">
        <f>'Q1'!D1377</f>
        <v>-1.7909682564166696E-3</v>
      </c>
    </row>
    <row r="1378" spans="1:2" x14ac:dyDescent="0.2">
      <c r="A1378" s="9">
        <v>40637</v>
      </c>
      <c r="B1378" s="18">
        <f>'Q1'!D1378</f>
        <v>-5.2644189959620835E-3</v>
      </c>
    </row>
    <row r="1379" spans="1:2" x14ac:dyDescent="0.2">
      <c r="A1379" s="9">
        <v>40638</v>
      </c>
      <c r="B1379" s="18">
        <f>'Q1'!D1379</f>
        <v>1.9215231439349889E-2</v>
      </c>
    </row>
    <row r="1380" spans="1:2" x14ac:dyDescent="0.2">
      <c r="A1380" s="9">
        <v>40639</v>
      </c>
      <c r="B1380" s="18">
        <f>'Q1'!D1380</f>
        <v>1.4091073902312345E-2</v>
      </c>
    </row>
    <row r="1381" spans="1:2" x14ac:dyDescent="0.2">
      <c r="A1381" s="9">
        <v>40640</v>
      </c>
      <c r="B1381" s="18">
        <f>'Q1'!D1381</f>
        <v>5.2051351672810497E-4</v>
      </c>
    </row>
    <row r="1382" spans="1:2" x14ac:dyDescent="0.2">
      <c r="A1382" s="9">
        <v>40641</v>
      </c>
      <c r="B1382" s="18">
        <f>'Q1'!D1382</f>
        <v>4.1209438661431452E-3</v>
      </c>
    </row>
    <row r="1383" spans="1:2" x14ac:dyDescent="0.2">
      <c r="A1383" s="9">
        <v>40644</v>
      </c>
      <c r="B1383" s="18">
        <f>'Q1'!D1383</f>
        <v>-1.717966625520595E-3</v>
      </c>
    </row>
    <row r="1384" spans="1:2" x14ac:dyDescent="0.2">
      <c r="A1384" s="9">
        <v>40645</v>
      </c>
      <c r="B1384" s="18">
        <f>'Q1'!D1384</f>
        <v>-1.9902699851184202E-2</v>
      </c>
    </row>
    <row r="1385" spans="1:2" x14ac:dyDescent="0.2">
      <c r="A1385" s="9">
        <v>40646</v>
      </c>
      <c r="B1385" s="18">
        <f>'Q1'!D1385</f>
        <v>-1.133514072374342E-2</v>
      </c>
    </row>
    <row r="1386" spans="1:2" x14ac:dyDescent="0.2">
      <c r="A1386" s="9">
        <v>40647</v>
      </c>
      <c r="B1386" s="18">
        <f>'Q1'!D1386</f>
        <v>8.4458842974139969E-3</v>
      </c>
    </row>
    <row r="1387" spans="1:2" x14ac:dyDescent="0.2">
      <c r="A1387" s="9">
        <v>40648</v>
      </c>
      <c r="B1387" s="18">
        <f>'Q1'!D1387</f>
        <v>-2.2699031833576466E-2</v>
      </c>
    </row>
    <row r="1388" spans="1:2" x14ac:dyDescent="0.2">
      <c r="A1388" s="9">
        <v>40651</v>
      </c>
      <c r="B1388" s="18">
        <f>'Q1'!D1388</f>
        <v>-1.6035306822300699E-2</v>
      </c>
    </row>
    <row r="1389" spans="1:2" x14ac:dyDescent="0.2">
      <c r="A1389" s="9">
        <v>40652</v>
      </c>
      <c r="B1389" s="18">
        <f>'Q1'!D1389</f>
        <v>-2.6976802985129167E-3</v>
      </c>
    </row>
    <row r="1390" spans="1:2" x14ac:dyDescent="0.2">
      <c r="A1390" s="9">
        <v>40653</v>
      </c>
      <c r="B1390" s="18">
        <f>'Q1'!D1390</f>
        <v>1.3909684483695228E-2</v>
      </c>
    </row>
    <row r="1391" spans="1:2" x14ac:dyDescent="0.2">
      <c r="A1391" s="9">
        <v>40654</v>
      </c>
      <c r="B1391" s="18">
        <f>'Q1'!D1391</f>
        <v>-6.6143228122594877E-5</v>
      </c>
    </row>
    <row r="1392" spans="1:2" x14ac:dyDescent="0.2">
      <c r="A1392" s="9">
        <v>40655</v>
      </c>
      <c r="B1392" s="18">
        <f>'Q1'!D1392</f>
        <v>0</v>
      </c>
    </row>
    <row r="1393" spans="1:2" x14ac:dyDescent="0.2">
      <c r="A1393" s="9">
        <v>40658</v>
      </c>
      <c r="B1393" s="18">
        <f>'Q1'!D1393</f>
        <v>-1.0726810672398224E-2</v>
      </c>
    </row>
    <row r="1394" spans="1:2" x14ac:dyDescent="0.2">
      <c r="A1394" s="9">
        <v>40659</v>
      </c>
      <c r="B1394" s="18">
        <f>'Q1'!D1394</f>
        <v>-1.4606747723494351E-2</v>
      </c>
    </row>
    <row r="1395" spans="1:2" x14ac:dyDescent="0.2">
      <c r="A1395" s="9">
        <v>40660</v>
      </c>
      <c r="B1395" s="18">
        <f>'Q1'!D1395</f>
        <v>1.6241844710160214E-2</v>
      </c>
    </row>
    <row r="1396" spans="1:2" x14ac:dyDescent="0.2">
      <c r="A1396" s="9">
        <v>40661</v>
      </c>
      <c r="B1396" s="18">
        <f>'Q1'!D1396</f>
        <v>-1.7828063146615558E-2</v>
      </c>
    </row>
    <row r="1397" spans="1:2" x14ac:dyDescent="0.2">
      <c r="A1397" s="9">
        <v>40662</v>
      </c>
      <c r="B1397" s="18">
        <f>'Q1'!D1397</f>
        <v>-3.1291443973647803E-3</v>
      </c>
    </row>
    <row r="1398" spans="1:2" x14ac:dyDescent="0.2">
      <c r="A1398" s="9">
        <v>40665</v>
      </c>
      <c r="B1398" s="18">
        <f>'Q1'!D1398</f>
        <v>-4.4432593805401321E-3</v>
      </c>
    </row>
    <row r="1399" spans="1:2" x14ac:dyDescent="0.2">
      <c r="A1399" s="9">
        <v>40666</v>
      </c>
      <c r="B1399" s="18">
        <f>'Q1'!D1399</f>
        <v>-7.6875489136510877E-3</v>
      </c>
    </row>
    <row r="1400" spans="1:2" x14ac:dyDescent="0.2">
      <c r="A1400" s="9">
        <v>40667</v>
      </c>
      <c r="B1400" s="18">
        <f>'Q1'!D1400</f>
        <v>-8.8692861907136988E-3</v>
      </c>
    </row>
    <row r="1401" spans="1:2" x14ac:dyDescent="0.2">
      <c r="A1401" s="9">
        <v>40668</v>
      </c>
      <c r="B1401" s="18">
        <f>'Q1'!D1401</f>
        <v>-1.4424927124013442E-2</v>
      </c>
    </row>
    <row r="1402" spans="1:2" x14ac:dyDescent="0.2">
      <c r="A1402" s="9">
        <v>40669</v>
      </c>
      <c r="B1402" s="18">
        <f>'Q1'!D1402</f>
        <v>-1.9381647382906708E-3</v>
      </c>
    </row>
    <row r="1403" spans="1:2" x14ac:dyDescent="0.2">
      <c r="A1403" s="9">
        <v>40672</v>
      </c>
      <c r="B1403" s="18">
        <f>'Q1'!D1403</f>
        <v>-6.8445165796934271E-3</v>
      </c>
    </row>
    <row r="1404" spans="1:2" x14ac:dyDescent="0.2">
      <c r="A1404" s="9">
        <v>40673</v>
      </c>
      <c r="B1404" s="18">
        <f>'Q1'!D1404</f>
        <v>1.663728946192955E-2</v>
      </c>
    </row>
    <row r="1405" spans="1:2" x14ac:dyDescent="0.2">
      <c r="A1405" s="9">
        <v>40674</v>
      </c>
      <c r="B1405" s="18">
        <f>'Q1'!D1405</f>
        <v>-1.100654468534179E-2</v>
      </c>
    </row>
    <row r="1406" spans="1:2" x14ac:dyDescent="0.2">
      <c r="A1406" s="9">
        <v>40675</v>
      </c>
      <c r="B1406" s="18">
        <f>'Q1'!D1406</f>
        <v>1.7234403792618203E-2</v>
      </c>
    </row>
    <row r="1407" spans="1:2" x14ac:dyDescent="0.2">
      <c r="A1407" s="9">
        <v>40676</v>
      </c>
      <c r="B1407" s="18">
        <f>'Q1'!D1407</f>
        <v>-1.1912982926554405E-2</v>
      </c>
    </row>
    <row r="1408" spans="1:2" x14ac:dyDescent="0.2">
      <c r="A1408" s="9">
        <v>40679</v>
      </c>
      <c r="B1408" s="18">
        <f>'Q1'!D1408</f>
        <v>-1.1483244144223193E-2</v>
      </c>
    </row>
    <row r="1409" spans="1:2" x14ac:dyDescent="0.2">
      <c r="A1409" s="9">
        <v>40680</v>
      </c>
      <c r="B1409" s="18">
        <f>'Q1'!D1409</f>
        <v>-1.0655003064328428E-2</v>
      </c>
    </row>
    <row r="1410" spans="1:2" x14ac:dyDescent="0.2">
      <c r="A1410" s="9">
        <v>40681</v>
      </c>
      <c r="B1410" s="18">
        <f>'Q1'!D1410</f>
        <v>2.0040890592958549E-2</v>
      </c>
    </row>
    <row r="1411" spans="1:2" x14ac:dyDescent="0.2">
      <c r="A1411" s="9">
        <v>40682</v>
      </c>
      <c r="B1411" s="18">
        <f>'Q1'!D1411</f>
        <v>3.0737044921462786E-3</v>
      </c>
    </row>
    <row r="1412" spans="1:2" x14ac:dyDescent="0.2">
      <c r="A1412" s="9">
        <v>40683</v>
      </c>
      <c r="B1412" s="18">
        <f>'Q1'!D1412</f>
        <v>-6.2021413106022605E-3</v>
      </c>
    </row>
    <row r="1413" spans="1:2" x14ac:dyDescent="0.2">
      <c r="A1413" s="9">
        <v>40686</v>
      </c>
      <c r="B1413" s="18">
        <f>'Q1'!D1413</f>
        <v>-4.3321966310021498E-3</v>
      </c>
    </row>
    <row r="1414" spans="1:2" x14ac:dyDescent="0.2">
      <c r="A1414" s="9">
        <v>40687</v>
      </c>
      <c r="B1414" s="18">
        <f>'Q1'!D1414</f>
        <v>-4.9611377664683376E-3</v>
      </c>
    </row>
    <row r="1415" spans="1:2" x14ac:dyDescent="0.2">
      <c r="A1415" s="9">
        <v>40688</v>
      </c>
      <c r="B1415" s="18">
        <f>'Q1'!D1415</f>
        <v>1.7117722500712418E-3</v>
      </c>
    </row>
    <row r="1416" spans="1:2" x14ac:dyDescent="0.2">
      <c r="A1416" s="9">
        <v>40689</v>
      </c>
      <c r="B1416" s="18">
        <f>'Q1'!D1416</f>
        <v>-2.3171622871394959E-2</v>
      </c>
    </row>
    <row r="1417" spans="1:2" x14ac:dyDescent="0.2">
      <c r="A1417" s="9">
        <v>40690</v>
      </c>
      <c r="B1417" s="18">
        <f>'Q1'!D1417</f>
        <v>5.6933628393074365E-3</v>
      </c>
    </row>
    <row r="1418" spans="1:2" x14ac:dyDescent="0.2">
      <c r="A1418" s="9">
        <v>40693</v>
      </c>
      <c r="B1418" s="18">
        <f>'Q1'!D1418</f>
        <v>0</v>
      </c>
    </row>
    <row r="1419" spans="1:2" x14ac:dyDescent="0.2">
      <c r="A1419" s="9">
        <v>40694</v>
      </c>
      <c r="B1419" s="18">
        <f>'Q1'!D1419</f>
        <v>-4.4150917673728696E-3</v>
      </c>
    </row>
    <row r="1420" spans="1:2" x14ac:dyDescent="0.2">
      <c r="A1420" s="9">
        <v>40695</v>
      </c>
      <c r="B1420" s="18">
        <f>'Q1'!D1420</f>
        <v>-2.2023849962346964E-2</v>
      </c>
    </row>
    <row r="1421" spans="1:2" x14ac:dyDescent="0.2">
      <c r="A1421" s="9">
        <v>40696</v>
      </c>
      <c r="B1421" s="18">
        <f>'Q1'!D1421</f>
        <v>2.2263253419045448E-2</v>
      </c>
    </row>
    <row r="1422" spans="1:2" x14ac:dyDescent="0.2">
      <c r="A1422" s="9">
        <v>40697</v>
      </c>
      <c r="B1422" s="18">
        <f>'Q1'!D1422</f>
        <v>-9.4275472407653327E-3</v>
      </c>
    </row>
    <row r="1423" spans="1:2" x14ac:dyDescent="0.2">
      <c r="A1423" s="9">
        <v>40700</v>
      </c>
      <c r="B1423" s="18">
        <f>'Q1'!D1423</f>
        <v>3.124268442663336E-3</v>
      </c>
    </row>
    <row r="1424" spans="1:2" x14ac:dyDescent="0.2">
      <c r="A1424" s="9">
        <v>40701</v>
      </c>
      <c r="B1424" s="18">
        <f>'Q1'!D1424</f>
        <v>2.3151661873359597E-3</v>
      </c>
    </row>
    <row r="1425" spans="1:2" x14ac:dyDescent="0.2">
      <c r="A1425" s="9">
        <v>40702</v>
      </c>
      <c r="B1425" s="18">
        <f>'Q1'!D1425</f>
        <v>-1.805411457588546E-2</v>
      </c>
    </row>
    <row r="1426" spans="1:2" x14ac:dyDescent="0.2">
      <c r="A1426" s="9">
        <v>40703</v>
      </c>
      <c r="B1426" s="18">
        <f>'Q1'!D1426</f>
        <v>8.3207302740819777E-3</v>
      </c>
    </row>
    <row r="1427" spans="1:2" x14ac:dyDescent="0.2">
      <c r="A1427" s="9">
        <v>40704</v>
      </c>
      <c r="B1427" s="18">
        <f>'Q1'!D1427</f>
        <v>-8.8255487197838045E-3</v>
      </c>
    </row>
    <row r="1428" spans="1:2" x14ac:dyDescent="0.2">
      <c r="A1428" s="9">
        <v>40707</v>
      </c>
      <c r="B1428" s="18">
        <f>'Q1'!D1428</f>
        <v>7.3014476171668896E-3</v>
      </c>
    </row>
    <row r="1429" spans="1:2" x14ac:dyDescent="0.2">
      <c r="A1429" s="9">
        <v>40708</v>
      </c>
      <c r="B1429" s="18">
        <f>'Q1'!D1429</f>
        <v>3.3438047727880837E-2</v>
      </c>
    </row>
    <row r="1430" spans="1:2" x14ac:dyDescent="0.2">
      <c r="A1430" s="9">
        <v>40709</v>
      </c>
      <c r="B1430" s="18">
        <f>'Q1'!D1430</f>
        <v>-3.2381139157436789E-2</v>
      </c>
    </row>
    <row r="1431" spans="1:2" x14ac:dyDescent="0.2">
      <c r="A1431" s="9">
        <v>40710</v>
      </c>
      <c r="B1431" s="18">
        <f>'Q1'!D1431</f>
        <v>-1.0802043433936093E-2</v>
      </c>
    </row>
    <row r="1432" spans="1:2" x14ac:dyDescent="0.2">
      <c r="A1432" s="9">
        <v>40711</v>
      </c>
      <c r="B1432" s="18">
        <f>'Q1'!D1432</f>
        <v>8.2772591272399776E-3</v>
      </c>
    </row>
    <row r="1433" spans="1:2" x14ac:dyDescent="0.2">
      <c r="A1433" s="9">
        <v>40714</v>
      </c>
      <c r="B1433" s="18">
        <f>'Q1'!D1433</f>
        <v>4.4655169926415272E-3</v>
      </c>
    </row>
    <row r="1434" spans="1:2" x14ac:dyDescent="0.2">
      <c r="A1434" s="9">
        <v>40715</v>
      </c>
      <c r="B1434" s="18">
        <f>'Q1'!D1434</f>
        <v>6.2174176019353933E-3</v>
      </c>
    </row>
    <row r="1435" spans="1:2" x14ac:dyDescent="0.2">
      <c r="A1435" s="9">
        <v>40716</v>
      </c>
      <c r="B1435" s="18">
        <f>'Q1'!D1435</f>
        <v>-3.0639291800325097E-3</v>
      </c>
    </row>
    <row r="1436" spans="1:2" x14ac:dyDescent="0.2">
      <c r="A1436" s="9">
        <v>40717</v>
      </c>
      <c r="B1436" s="18">
        <f>'Q1'!D1436</f>
        <v>-2.4881926177685143E-2</v>
      </c>
    </row>
    <row r="1437" spans="1:2" x14ac:dyDescent="0.2">
      <c r="A1437" s="9">
        <v>40718</v>
      </c>
      <c r="B1437" s="18">
        <f>'Q1'!D1437</f>
        <v>-9.0335756703002756E-3</v>
      </c>
    </row>
    <row r="1438" spans="1:2" x14ac:dyDescent="0.2">
      <c r="A1438" s="9">
        <v>40721</v>
      </c>
      <c r="B1438" s="18">
        <f>'Q1'!D1438</f>
        <v>1.589892954101213E-2</v>
      </c>
    </row>
    <row r="1439" spans="1:2" x14ac:dyDescent="0.2">
      <c r="A1439" s="9">
        <v>40722</v>
      </c>
      <c r="B1439" s="18">
        <f>'Q1'!D1439</f>
        <v>3.4336100911950052E-2</v>
      </c>
    </row>
    <row r="1440" spans="1:2" x14ac:dyDescent="0.2">
      <c r="A1440" s="9">
        <v>40723</v>
      </c>
      <c r="B1440" s="18">
        <f>'Q1'!D1440</f>
        <v>1.9175812782065371E-2</v>
      </c>
    </row>
    <row r="1441" spans="1:2" x14ac:dyDescent="0.2">
      <c r="A1441" s="9">
        <v>40724</v>
      </c>
      <c r="B1441" s="18">
        <f>'Q1'!D1441</f>
        <v>1.3976996343034509E-2</v>
      </c>
    </row>
    <row r="1442" spans="1:2" x14ac:dyDescent="0.2">
      <c r="A1442" s="9">
        <v>40725</v>
      </c>
      <c r="B1442" s="18">
        <f>'Q1'!D1442</f>
        <v>1.5804287589963328E-2</v>
      </c>
    </row>
    <row r="1443" spans="1:2" x14ac:dyDescent="0.2">
      <c r="A1443" s="9">
        <v>40728</v>
      </c>
      <c r="B1443" s="18">
        <f>'Q1'!D1443</f>
        <v>0</v>
      </c>
    </row>
    <row r="1444" spans="1:2" x14ac:dyDescent="0.2">
      <c r="A1444" s="9">
        <v>40729</v>
      </c>
      <c r="B1444" s="18">
        <f>'Q1'!D1444</f>
        <v>-1.8116266834926176E-2</v>
      </c>
    </row>
    <row r="1445" spans="1:2" x14ac:dyDescent="0.2">
      <c r="A1445" s="9">
        <v>40730</v>
      </c>
      <c r="B1445" s="18">
        <f>'Q1'!D1445</f>
        <v>-8.1007213833951264E-3</v>
      </c>
    </row>
    <row r="1446" spans="1:2" x14ac:dyDescent="0.2">
      <c r="A1446" s="9">
        <v>40731</v>
      </c>
      <c r="B1446" s="18">
        <f>'Q1'!D1446</f>
        <v>1.6828653302821461E-2</v>
      </c>
    </row>
    <row r="1447" spans="1:2" x14ac:dyDescent="0.2">
      <c r="A1447" s="9">
        <v>40732</v>
      </c>
      <c r="B1447" s="18">
        <f>'Q1'!D1447</f>
        <v>-3.9714235416973609E-2</v>
      </c>
    </row>
    <row r="1448" spans="1:2" x14ac:dyDescent="0.2">
      <c r="A1448" s="9">
        <v>40735</v>
      </c>
      <c r="B1448" s="18">
        <f>'Q1'!D1448</f>
        <v>-2.4362891378540308E-2</v>
      </c>
    </row>
    <row r="1449" spans="1:2" x14ac:dyDescent="0.2">
      <c r="A1449" s="9">
        <v>40736</v>
      </c>
      <c r="B1449" s="18">
        <f>'Q1'!D1449</f>
        <v>-4.5916367456979579E-3</v>
      </c>
    </row>
    <row r="1450" spans="1:2" x14ac:dyDescent="0.2">
      <c r="A1450" s="9">
        <v>40737</v>
      </c>
      <c r="B1450" s="18">
        <f>'Q1'!D1450</f>
        <v>-8.3903836436168833E-3</v>
      </c>
    </row>
    <row r="1451" spans="1:2" x14ac:dyDescent="0.2">
      <c r="A1451" s="9">
        <v>40738</v>
      </c>
      <c r="B1451" s="18">
        <f>'Q1'!D1451</f>
        <v>1.4656128920221834E-2</v>
      </c>
    </row>
    <row r="1452" spans="1:2" x14ac:dyDescent="0.2">
      <c r="A1452" s="9">
        <v>40739</v>
      </c>
      <c r="B1452" s="18">
        <f>'Q1'!D1452</f>
        <v>-1.245690580802794E-2</v>
      </c>
    </row>
    <row r="1453" spans="1:2" x14ac:dyDescent="0.2">
      <c r="A1453" s="9">
        <v>40742</v>
      </c>
      <c r="B1453" s="18">
        <f>'Q1'!D1453</f>
        <v>-6.8060774385828582E-3</v>
      </c>
    </row>
    <row r="1454" spans="1:2" x14ac:dyDescent="0.2">
      <c r="A1454" s="9">
        <v>40743</v>
      </c>
      <c r="B1454" s="18">
        <f>'Q1'!D1454</f>
        <v>8.0327204101804384E-4</v>
      </c>
    </row>
    <row r="1455" spans="1:2" x14ac:dyDescent="0.2">
      <c r="A1455" s="9">
        <v>40744</v>
      </c>
      <c r="B1455" s="18">
        <f>'Q1'!D1455</f>
        <v>1.3374076854557826E-2</v>
      </c>
    </row>
    <row r="1456" spans="1:2" x14ac:dyDescent="0.2">
      <c r="A1456" s="9">
        <v>40745</v>
      </c>
      <c r="B1456" s="18">
        <f>'Q1'!D1456</f>
        <v>2.0407402010782505E-2</v>
      </c>
    </row>
    <row r="1457" spans="1:2" x14ac:dyDescent="0.2">
      <c r="A1457" s="9">
        <v>40746</v>
      </c>
      <c r="B1457" s="18">
        <f>'Q1'!D1457</f>
        <v>-2.1883931814910551E-2</v>
      </c>
    </row>
    <row r="1458" spans="1:2" x14ac:dyDescent="0.2">
      <c r="A1458" s="9">
        <v>40749</v>
      </c>
      <c r="B1458" s="18">
        <f>'Q1'!D1458</f>
        <v>9.9180293533367436E-3</v>
      </c>
    </row>
    <row r="1459" spans="1:2" x14ac:dyDescent="0.2">
      <c r="A1459" s="9">
        <v>40750</v>
      </c>
      <c r="B1459" s="18">
        <f>'Q1'!D1459</f>
        <v>-1.5020323791383405E-2</v>
      </c>
    </row>
    <row r="1460" spans="1:2" x14ac:dyDescent="0.2">
      <c r="A1460" s="9">
        <v>40751</v>
      </c>
      <c r="B1460" s="18">
        <f>'Q1'!D1460</f>
        <v>8.2008877002652802E-3</v>
      </c>
    </row>
    <row r="1461" spans="1:2" x14ac:dyDescent="0.2">
      <c r="A1461" s="9">
        <v>40752</v>
      </c>
      <c r="B1461" s="18">
        <f>'Q1'!D1461</f>
        <v>-3.8750199135016983E-3</v>
      </c>
    </row>
    <row r="1462" spans="1:2" x14ac:dyDescent="0.2">
      <c r="A1462" s="9">
        <v>40753</v>
      </c>
      <c r="B1462" s="18">
        <f>'Q1'!D1462</f>
        <v>-4.4388831713077836E-2</v>
      </c>
    </row>
    <row r="1463" spans="1:2" x14ac:dyDescent="0.2">
      <c r="A1463" s="9">
        <v>40756</v>
      </c>
      <c r="B1463" s="18">
        <f>'Q1'!D1463</f>
        <v>-2.1373023030031746E-2</v>
      </c>
    </row>
    <row r="1464" spans="1:2" x14ac:dyDescent="0.2">
      <c r="A1464" s="9">
        <v>40757</v>
      </c>
      <c r="B1464" s="18">
        <f>'Q1'!D1464</f>
        <v>-4.0023364908517545E-2</v>
      </c>
    </row>
    <row r="1465" spans="1:2" x14ac:dyDescent="0.2">
      <c r="A1465" s="9">
        <v>40758</v>
      </c>
      <c r="B1465" s="18">
        <f>'Q1'!D1465</f>
        <v>-1.0006126430176843E-2</v>
      </c>
    </row>
    <row r="1466" spans="1:2" x14ac:dyDescent="0.2">
      <c r="A1466" s="9">
        <v>40759</v>
      </c>
      <c r="B1466" s="18">
        <f>'Q1'!D1466</f>
        <v>-4.270550137179363E-2</v>
      </c>
    </row>
    <row r="1467" spans="1:2" x14ac:dyDescent="0.2">
      <c r="A1467" s="9">
        <v>40760</v>
      </c>
      <c r="B1467" s="18">
        <f>'Q1'!D1467</f>
        <v>4.4572238655276486E-2</v>
      </c>
    </row>
    <row r="1468" spans="1:2" x14ac:dyDescent="0.2">
      <c r="A1468" s="9">
        <v>40763</v>
      </c>
      <c r="B1468" s="18">
        <f>'Q1'!D1468</f>
        <v>-5.8887350148168149E-2</v>
      </c>
    </row>
    <row r="1469" spans="1:2" x14ac:dyDescent="0.2">
      <c r="A1469" s="9">
        <v>40764</v>
      </c>
      <c r="B1469" s="18">
        <f>'Q1'!D1469</f>
        <v>-6.3177824766049495E-2</v>
      </c>
    </row>
    <row r="1470" spans="1:2" x14ac:dyDescent="0.2">
      <c r="A1470" s="9">
        <v>40765</v>
      </c>
      <c r="B1470" s="18">
        <f>'Q1'!D1470</f>
        <v>-2.4117674733609262E-2</v>
      </c>
    </row>
    <row r="1471" spans="1:2" x14ac:dyDescent="0.2">
      <c r="A1471" s="9">
        <v>40766</v>
      </c>
      <c r="B1471" s="18">
        <f>'Q1'!D1471</f>
        <v>6.6112616975124716E-2</v>
      </c>
    </row>
    <row r="1472" spans="1:2" x14ac:dyDescent="0.2">
      <c r="A1472" s="9">
        <v>40767</v>
      </c>
      <c r="B1472" s="18">
        <f>'Q1'!D1472</f>
        <v>-3.7175608271686089E-2</v>
      </c>
    </row>
    <row r="1473" spans="1:2" x14ac:dyDescent="0.2">
      <c r="A1473" s="9">
        <v>40770</v>
      </c>
      <c r="B1473" s="18">
        <f>'Q1'!D1473</f>
        <v>1.1240514785471056E-2</v>
      </c>
    </row>
    <row r="1474" spans="1:2" x14ac:dyDescent="0.2">
      <c r="A1474" s="9">
        <v>40771</v>
      </c>
      <c r="B1474" s="18">
        <f>'Q1'!D1474</f>
        <v>-3.4516356739455079E-2</v>
      </c>
    </row>
    <row r="1475" spans="1:2" x14ac:dyDescent="0.2">
      <c r="A1475" s="9">
        <v>40772</v>
      </c>
      <c r="B1475" s="18">
        <f>'Q1'!D1475</f>
        <v>-3.0234881415156623E-2</v>
      </c>
    </row>
    <row r="1476" spans="1:2" x14ac:dyDescent="0.2">
      <c r="A1476" s="9">
        <v>40773</v>
      </c>
      <c r="B1476" s="18">
        <f>'Q1'!D1476</f>
        <v>-3.3179007571425223E-2</v>
      </c>
    </row>
    <row r="1477" spans="1:2" x14ac:dyDescent="0.2">
      <c r="A1477" s="9">
        <v>40774</v>
      </c>
      <c r="B1477" s="18">
        <f>'Q1'!D1477</f>
        <v>5.1274096764535315E-3</v>
      </c>
    </row>
    <row r="1478" spans="1:2" x14ac:dyDescent="0.2">
      <c r="A1478" s="9">
        <v>40777</v>
      </c>
      <c r="B1478" s="18">
        <f>'Q1'!D1478</f>
        <v>1.509094735251737E-2</v>
      </c>
    </row>
    <row r="1479" spans="1:2" x14ac:dyDescent="0.2">
      <c r="A1479" s="9">
        <v>40778</v>
      </c>
      <c r="B1479" s="18">
        <f>'Q1'!D1479</f>
        <v>2.2893014683525337E-2</v>
      </c>
    </row>
    <row r="1480" spans="1:2" x14ac:dyDescent="0.2">
      <c r="A1480" s="9">
        <v>40779</v>
      </c>
      <c r="B1480" s="18">
        <f>'Q1'!D1480</f>
        <v>5.1849374381854663E-2</v>
      </c>
    </row>
    <row r="1481" spans="1:2" x14ac:dyDescent="0.2">
      <c r="A1481" s="9">
        <v>40780</v>
      </c>
      <c r="B1481" s="18">
        <f>'Q1'!D1481</f>
        <v>-1.7820452444835544E-3</v>
      </c>
    </row>
    <row r="1482" spans="1:2" x14ac:dyDescent="0.2">
      <c r="A1482" s="9">
        <v>40781</v>
      </c>
      <c r="B1482" s="18">
        <f>'Q1'!D1482</f>
        <v>-2.3769101850369845E-2</v>
      </c>
    </row>
    <row r="1483" spans="1:2" x14ac:dyDescent="0.2">
      <c r="A1483" s="9">
        <v>40784</v>
      </c>
      <c r="B1483" s="18">
        <f>'Q1'!D1483</f>
        <v>3.289609302556662E-2</v>
      </c>
    </row>
    <row r="1484" spans="1:2" x14ac:dyDescent="0.2">
      <c r="A1484" s="9">
        <v>40785</v>
      </c>
      <c r="B1484" s="18">
        <f>'Q1'!D1484</f>
        <v>-3.0423797231360572E-2</v>
      </c>
    </row>
    <row r="1485" spans="1:2" x14ac:dyDescent="0.2">
      <c r="A1485" s="9">
        <v>40786</v>
      </c>
      <c r="B1485" s="18">
        <f>'Q1'!D1485</f>
        <v>1.8710715177780779E-2</v>
      </c>
    </row>
    <row r="1486" spans="1:2" x14ac:dyDescent="0.2">
      <c r="A1486" s="9">
        <v>40787</v>
      </c>
      <c r="B1486" s="18">
        <f>'Q1'!D1486</f>
        <v>-2.7679836144497871E-2</v>
      </c>
    </row>
    <row r="1487" spans="1:2" x14ac:dyDescent="0.2">
      <c r="A1487" s="9">
        <v>40788</v>
      </c>
      <c r="B1487" s="18">
        <f>'Q1'!D1487</f>
        <v>-6.0266812606216913E-2</v>
      </c>
    </row>
    <row r="1488" spans="1:2" x14ac:dyDescent="0.2">
      <c r="A1488" s="9">
        <v>40791</v>
      </c>
      <c r="B1488" s="18">
        <f>'Q1'!D1488</f>
        <v>0</v>
      </c>
    </row>
    <row r="1489" spans="1:2" x14ac:dyDescent="0.2">
      <c r="A1489" s="9">
        <v>40792</v>
      </c>
      <c r="B1489" s="18">
        <f>'Q1'!D1489</f>
        <v>-2.9837537647715573E-3</v>
      </c>
    </row>
    <row r="1490" spans="1:2" x14ac:dyDescent="0.2">
      <c r="A1490" s="9">
        <v>40793</v>
      </c>
      <c r="B1490" s="18">
        <f>'Q1'!D1490</f>
        <v>2.2001038182103416E-2</v>
      </c>
    </row>
    <row r="1491" spans="1:2" x14ac:dyDescent="0.2">
      <c r="A1491" s="9">
        <v>40794</v>
      </c>
      <c r="B1491" s="18">
        <f>'Q1'!D1491</f>
        <v>-2.5874912091398472E-2</v>
      </c>
    </row>
    <row r="1492" spans="1:2" x14ac:dyDescent="0.2">
      <c r="A1492" s="9">
        <v>40795</v>
      </c>
      <c r="B1492" s="18">
        <f>'Q1'!D1492</f>
        <v>-1.8757747693883053E-2</v>
      </c>
    </row>
    <row r="1493" spans="1:2" x14ac:dyDescent="0.2">
      <c r="A1493" s="9">
        <v>40798</v>
      </c>
      <c r="B1493" s="18">
        <f>'Q1'!D1493</f>
        <v>8.3988096660689848E-3</v>
      </c>
    </row>
    <row r="1494" spans="1:2" x14ac:dyDescent="0.2">
      <c r="A1494" s="9">
        <v>40799</v>
      </c>
      <c r="B1494" s="18">
        <f>'Q1'!D1494</f>
        <v>2.3407163100695128E-2</v>
      </c>
    </row>
    <row r="1495" spans="1:2" x14ac:dyDescent="0.2">
      <c r="A1495" s="9">
        <v>40800</v>
      </c>
      <c r="B1495" s="18">
        <f>'Q1'!D1495</f>
        <v>5.23792564638903E-3</v>
      </c>
    </row>
    <row r="1496" spans="1:2" x14ac:dyDescent="0.2">
      <c r="A1496" s="9">
        <v>40801</v>
      </c>
      <c r="B1496" s="18">
        <f>'Q1'!D1496</f>
        <v>2.3664768632167377E-2</v>
      </c>
    </row>
    <row r="1497" spans="1:2" x14ac:dyDescent="0.2">
      <c r="A1497" s="9">
        <v>40802</v>
      </c>
      <c r="B1497" s="18">
        <f>'Q1'!D1497</f>
        <v>-1.0101055778545254E-3</v>
      </c>
    </row>
    <row r="1498" spans="1:2" x14ac:dyDescent="0.2">
      <c r="A1498" s="9">
        <v>40805</v>
      </c>
      <c r="B1498" s="18">
        <f>'Q1'!D1498</f>
        <v>-5.5757465127437733E-2</v>
      </c>
    </row>
    <row r="1499" spans="1:2" x14ac:dyDescent="0.2">
      <c r="A1499" s="9">
        <v>40806</v>
      </c>
      <c r="B1499" s="18">
        <f>'Q1'!D1499</f>
        <v>4.3768733322222531E-3</v>
      </c>
    </row>
    <row r="1500" spans="1:2" x14ac:dyDescent="0.2">
      <c r="A1500" s="9">
        <v>40807</v>
      </c>
      <c r="B1500" s="18">
        <f>'Q1'!D1500</f>
        <v>-2.6700695223303539E-2</v>
      </c>
    </row>
    <row r="1501" spans="1:2" x14ac:dyDescent="0.2">
      <c r="A1501" s="9">
        <v>40808</v>
      </c>
      <c r="B1501" s="18">
        <f>'Q1'!D1501</f>
        <v>-9.0526791783184124E-2</v>
      </c>
    </row>
    <row r="1502" spans="1:2" x14ac:dyDescent="0.2">
      <c r="A1502" s="9">
        <v>40809</v>
      </c>
      <c r="B1502" s="18">
        <f>'Q1'!D1502</f>
        <v>4.6373740789258378E-2</v>
      </c>
    </row>
    <row r="1503" spans="1:2" x14ac:dyDescent="0.2">
      <c r="A1503" s="9">
        <v>40812</v>
      </c>
      <c r="B1503" s="18">
        <f>'Q1'!D1503</f>
        <v>4.9877882172475019E-2</v>
      </c>
    </row>
    <row r="1504" spans="1:2" x14ac:dyDescent="0.2">
      <c r="A1504" s="9">
        <v>40813</v>
      </c>
      <c r="B1504" s="18">
        <f>'Q1'!D1504</f>
        <v>4.8638101427059599E-2</v>
      </c>
    </row>
    <row r="1505" spans="1:2" x14ac:dyDescent="0.2">
      <c r="A1505" s="9">
        <v>40814</v>
      </c>
      <c r="B1505" s="18">
        <f>'Q1'!D1505</f>
        <v>-5.9261758847029E-3</v>
      </c>
    </row>
    <row r="1506" spans="1:2" x14ac:dyDescent="0.2">
      <c r="A1506" s="9">
        <v>40815</v>
      </c>
      <c r="B1506" s="18">
        <f>'Q1'!D1506</f>
        <v>-2.1200561788771166E-2</v>
      </c>
    </row>
    <row r="1507" spans="1:2" x14ac:dyDescent="0.2">
      <c r="A1507" s="9">
        <v>40816</v>
      </c>
      <c r="B1507" s="18">
        <f>'Q1'!D1507</f>
        <v>-1.0355927389027131E-2</v>
      </c>
    </row>
    <row r="1508" spans="1:2" x14ac:dyDescent="0.2">
      <c r="A1508" s="9">
        <v>40819</v>
      </c>
      <c r="B1508" s="18">
        <f>'Q1'!D1508</f>
        <v>-5.256350241423291E-2</v>
      </c>
    </row>
    <row r="1509" spans="1:2" x14ac:dyDescent="0.2">
      <c r="A1509" s="9">
        <v>40820</v>
      </c>
      <c r="B1509" s="18">
        <f>'Q1'!D1509</f>
        <v>1.1615420410208577E-2</v>
      </c>
    </row>
    <row r="1510" spans="1:2" x14ac:dyDescent="0.2">
      <c r="A1510" s="9">
        <v>40821</v>
      </c>
      <c r="B1510" s="18">
        <f>'Q1'!D1510</f>
        <v>5.7375463675553906E-2</v>
      </c>
    </row>
    <row r="1511" spans="1:2" x14ac:dyDescent="0.2">
      <c r="A1511" s="9">
        <v>40822</v>
      </c>
      <c r="B1511" s="18">
        <f>'Q1'!D1511</f>
        <v>2.6770835831500639E-2</v>
      </c>
    </row>
    <row r="1512" spans="1:2" x14ac:dyDescent="0.2">
      <c r="A1512" s="9">
        <v>40823</v>
      </c>
      <c r="B1512" s="18">
        <f>'Q1'!D1512</f>
        <v>3.3992319093422374E-2</v>
      </c>
    </row>
    <row r="1513" spans="1:2" x14ac:dyDescent="0.2">
      <c r="A1513" s="9">
        <v>40826</v>
      </c>
      <c r="B1513" s="18">
        <f>'Q1'!D1513</f>
        <v>0</v>
      </c>
    </row>
    <row r="1514" spans="1:2" x14ac:dyDescent="0.2">
      <c r="A1514" s="9">
        <v>40827</v>
      </c>
      <c r="B1514" s="18">
        <f>'Q1'!D1514</f>
        <v>3.3835343654557093E-2</v>
      </c>
    </row>
    <row r="1515" spans="1:2" x14ac:dyDescent="0.2">
      <c r="A1515" s="9">
        <v>40828</v>
      </c>
      <c r="B1515" s="18">
        <f>'Q1'!D1515</f>
        <v>1.8938626727251773E-2</v>
      </c>
    </row>
    <row r="1516" spans="1:2" x14ac:dyDescent="0.2">
      <c r="A1516" s="9">
        <v>40829</v>
      </c>
      <c r="B1516" s="18">
        <f>'Q1'!D1516</f>
        <v>-1.935211680608484E-2</v>
      </c>
    </row>
    <row r="1517" spans="1:2" x14ac:dyDescent="0.2">
      <c r="A1517" s="9">
        <v>40830</v>
      </c>
      <c r="B1517" s="18">
        <f>'Q1'!D1517</f>
        <v>3.1205039135848267E-2</v>
      </c>
    </row>
    <row r="1518" spans="1:2" x14ac:dyDescent="0.2">
      <c r="A1518" s="9">
        <v>40833</v>
      </c>
      <c r="B1518" s="18">
        <f>'Q1'!D1518</f>
        <v>-2.8585335302631631E-2</v>
      </c>
    </row>
    <row r="1519" spans="1:2" x14ac:dyDescent="0.2">
      <c r="A1519" s="9">
        <v>40834</v>
      </c>
      <c r="B1519" s="18">
        <f>'Q1'!D1519</f>
        <v>3.1078827216446392E-4</v>
      </c>
    </row>
    <row r="1520" spans="1:2" x14ac:dyDescent="0.2">
      <c r="A1520" s="9">
        <v>40835</v>
      </c>
      <c r="B1520" s="18">
        <f>'Q1'!D1520</f>
        <v>8.9827561531885536E-4</v>
      </c>
    </row>
    <row r="1521" spans="1:2" x14ac:dyDescent="0.2">
      <c r="A1521" s="9">
        <v>40836</v>
      </c>
      <c r="B1521" s="18">
        <f>'Q1'!D1521</f>
        <v>7.2648376543698046E-3</v>
      </c>
    </row>
    <row r="1522" spans="1:2" x14ac:dyDescent="0.2">
      <c r="A1522" s="9">
        <v>40837</v>
      </c>
      <c r="B1522" s="18">
        <f>'Q1'!D1522</f>
        <v>1.192072768942265E-2</v>
      </c>
    </row>
    <row r="1523" spans="1:2" x14ac:dyDescent="0.2">
      <c r="A1523" s="9">
        <v>40840</v>
      </c>
      <c r="B1523" s="18">
        <f>'Q1'!D1523</f>
        <v>1.3449567331111023E-2</v>
      </c>
    </row>
    <row r="1524" spans="1:2" x14ac:dyDescent="0.2">
      <c r="A1524" s="9">
        <v>40841</v>
      </c>
      <c r="B1524" s="18">
        <f>'Q1'!D1524</f>
        <v>-4.5079527015093879E-2</v>
      </c>
    </row>
    <row r="1525" spans="1:2" x14ac:dyDescent="0.2">
      <c r="A1525" s="9">
        <v>40842</v>
      </c>
      <c r="B1525" s="18">
        <f>'Q1'!D1525</f>
        <v>3.2257938496327965E-2</v>
      </c>
    </row>
    <row r="1526" spans="1:2" x14ac:dyDescent="0.2">
      <c r="A1526" s="9">
        <v>40843</v>
      </c>
      <c r="B1526" s="18">
        <f>'Q1'!D1526</f>
        <v>6.6067083828393436E-2</v>
      </c>
    </row>
    <row r="1527" spans="1:2" x14ac:dyDescent="0.2">
      <c r="A1527" s="9">
        <v>40844</v>
      </c>
      <c r="B1527" s="18">
        <f>'Q1'!D1527</f>
        <v>-4.1369957944706215E-2</v>
      </c>
    </row>
    <row r="1528" spans="1:2" x14ac:dyDescent="0.2">
      <c r="A1528" s="9">
        <v>40847</v>
      </c>
      <c r="B1528" s="18">
        <f>'Q1'!D1528</f>
        <v>-4.540761320547948E-2</v>
      </c>
    </row>
    <row r="1529" spans="1:2" x14ac:dyDescent="0.2">
      <c r="A1529" s="9">
        <v>40848</v>
      </c>
      <c r="B1529" s="18">
        <f>'Q1'!D1529</f>
        <v>-7.0419860790625344E-2</v>
      </c>
    </row>
    <row r="1530" spans="1:2" x14ac:dyDescent="0.2">
      <c r="A1530" s="9">
        <v>40849</v>
      </c>
      <c r="B1530" s="18">
        <f>'Q1'!D1530</f>
        <v>1.7227734907034886E-3</v>
      </c>
    </row>
    <row r="1531" spans="1:2" x14ac:dyDescent="0.2">
      <c r="A1531" s="9">
        <v>40850</v>
      </c>
      <c r="B1531" s="18">
        <f>'Q1'!D1531</f>
        <v>2.6385230349050159E-2</v>
      </c>
    </row>
    <row r="1532" spans="1:2" x14ac:dyDescent="0.2">
      <c r="A1532" s="9">
        <v>40851</v>
      </c>
      <c r="B1532" s="18">
        <f>'Q1'!D1532</f>
        <v>-1.1760279990796874E-2</v>
      </c>
    </row>
    <row r="1533" spans="1:2" x14ac:dyDescent="0.2">
      <c r="A1533" s="9">
        <v>40854</v>
      </c>
      <c r="B1533" s="18">
        <f>'Q1'!D1533</f>
        <v>-2.1230183306776729E-2</v>
      </c>
    </row>
    <row r="1534" spans="1:2" x14ac:dyDescent="0.2">
      <c r="A1534" s="9">
        <v>40855</v>
      </c>
      <c r="B1534" s="18">
        <f>'Q1'!D1534</f>
        <v>3.2992207389496375E-2</v>
      </c>
    </row>
    <row r="1535" spans="1:2" x14ac:dyDescent="0.2">
      <c r="A1535" s="9">
        <v>40856</v>
      </c>
      <c r="B1535" s="18">
        <f>'Q1'!D1535</f>
        <v>-3.3243238938225228E-2</v>
      </c>
    </row>
    <row r="1536" spans="1:2" x14ac:dyDescent="0.2">
      <c r="A1536" s="9">
        <v>40857</v>
      </c>
      <c r="B1536" s="18">
        <f>'Q1'!D1536</f>
        <v>3.1770492553766516E-2</v>
      </c>
    </row>
    <row r="1537" spans="1:2" x14ac:dyDescent="0.2">
      <c r="A1537" s="9">
        <v>40858</v>
      </c>
      <c r="B1537" s="18">
        <f>'Q1'!D1537</f>
        <v>0</v>
      </c>
    </row>
    <row r="1538" spans="1:2" x14ac:dyDescent="0.2">
      <c r="A1538" s="9">
        <v>40861</v>
      </c>
      <c r="B1538" s="18">
        <f>'Q1'!D1538</f>
        <v>5.079519478207617E-3</v>
      </c>
    </row>
    <row r="1539" spans="1:2" x14ac:dyDescent="0.2">
      <c r="A1539" s="9">
        <v>40862</v>
      </c>
      <c r="B1539" s="18">
        <f>'Q1'!D1539</f>
        <v>6.2302183343529993E-3</v>
      </c>
    </row>
    <row r="1540" spans="1:2" x14ac:dyDescent="0.2">
      <c r="A1540" s="9">
        <v>40863</v>
      </c>
      <c r="B1540" s="18">
        <f>'Q1'!D1540</f>
        <v>-1.5116735366736744E-2</v>
      </c>
    </row>
    <row r="1541" spans="1:2" x14ac:dyDescent="0.2">
      <c r="A1541" s="9">
        <v>40864</v>
      </c>
      <c r="B1541" s="18">
        <f>'Q1'!D1541</f>
        <v>-2.6996977871546535E-2</v>
      </c>
    </row>
    <row r="1542" spans="1:2" x14ac:dyDescent="0.2">
      <c r="A1542" s="9">
        <v>40865</v>
      </c>
      <c r="B1542" s="18">
        <f>'Q1'!D1542</f>
        <v>1.0514905820349085E-2</v>
      </c>
    </row>
    <row r="1543" spans="1:2" x14ac:dyDescent="0.2">
      <c r="A1543" s="9">
        <v>40868</v>
      </c>
      <c r="B1543" s="18">
        <f>'Q1'!D1543</f>
        <v>-1.3434833718940831E-2</v>
      </c>
    </row>
    <row r="1544" spans="1:2" x14ac:dyDescent="0.2">
      <c r="A1544" s="9">
        <v>40869</v>
      </c>
      <c r="B1544" s="18">
        <f>'Q1'!D1544</f>
        <v>-1.1249673467961574E-2</v>
      </c>
    </row>
    <row r="1545" spans="1:2" x14ac:dyDescent="0.2">
      <c r="A1545" s="9">
        <v>40870</v>
      </c>
      <c r="B1545" s="18">
        <f>'Q1'!D1545</f>
        <v>-1.6948931973505776E-2</v>
      </c>
    </row>
    <row r="1546" spans="1:2" x14ac:dyDescent="0.2">
      <c r="A1546" s="9">
        <v>40871</v>
      </c>
      <c r="B1546" s="18">
        <f>'Q1'!D1546</f>
        <v>0</v>
      </c>
    </row>
    <row r="1547" spans="1:2" x14ac:dyDescent="0.2">
      <c r="A1547" s="9">
        <v>40872</v>
      </c>
      <c r="B1547" s="18">
        <f>'Q1'!D1547</f>
        <v>3.025574999845948E-2</v>
      </c>
    </row>
    <row r="1548" spans="1:2" x14ac:dyDescent="0.2">
      <c r="A1548" s="9">
        <v>40875</v>
      </c>
      <c r="B1548" s="18">
        <f>'Q1'!D1548</f>
        <v>-2.6900181882226759E-3</v>
      </c>
    </row>
    <row r="1549" spans="1:2" x14ac:dyDescent="0.2">
      <c r="A1549" s="9">
        <v>40876</v>
      </c>
      <c r="B1549" s="18">
        <f>'Q1'!D1549</f>
        <v>1.1944419608520329E-2</v>
      </c>
    </row>
    <row r="1550" spans="1:2" x14ac:dyDescent="0.2">
      <c r="A1550" s="9">
        <v>40877</v>
      </c>
      <c r="B1550" s="18">
        <f>'Q1'!D1550</f>
        <v>1.9560365915028521E-2</v>
      </c>
    </row>
    <row r="1551" spans="1:2" x14ac:dyDescent="0.2">
      <c r="A1551" s="9">
        <v>40878</v>
      </c>
      <c r="B1551" s="18">
        <f>'Q1'!D1551</f>
        <v>2.9642298934913658E-2</v>
      </c>
    </row>
    <row r="1552" spans="1:2" x14ac:dyDescent="0.2">
      <c r="A1552" s="9">
        <v>40879</v>
      </c>
      <c r="B1552" s="18">
        <f>'Q1'!D1552</f>
        <v>-2.6789273709887262E-2</v>
      </c>
    </row>
    <row r="1553" spans="1:2" x14ac:dyDescent="0.2">
      <c r="A1553" s="9">
        <v>40882</v>
      </c>
      <c r="B1553" s="18">
        <f>'Q1'!D1553</f>
        <v>-7.998028451448147E-3</v>
      </c>
    </row>
    <row r="1554" spans="1:2" x14ac:dyDescent="0.2">
      <c r="A1554" s="9">
        <v>40883</v>
      </c>
      <c r="B1554" s="18">
        <f>'Q1'!D1554</f>
        <v>1.2195946055705287E-2</v>
      </c>
    </row>
    <row r="1555" spans="1:2" x14ac:dyDescent="0.2">
      <c r="A1555" s="9">
        <v>40884</v>
      </c>
      <c r="B1555" s="18">
        <f>'Q1'!D1555</f>
        <v>-3.8265090775916333E-2</v>
      </c>
    </row>
    <row r="1556" spans="1:2" x14ac:dyDescent="0.2">
      <c r="A1556" s="9">
        <v>40885</v>
      </c>
      <c r="B1556" s="18">
        <f>'Q1'!D1556</f>
        <v>-1.9144973617019723E-2</v>
      </c>
    </row>
    <row r="1557" spans="1:2" x14ac:dyDescent="0.2">
      <c r="A1557" s="9">
        <v>40886</v>
      </c>
      <c r="B1557" s="18">
        <f>'Q1'!D1557</f>
        <v>3.6996336331608815E-2</v>
      </c>
    </row>
    <row r="1558" spans="1:2" x14ac:dyDescent="0.2">
      <c r="A1558" s="9">
        <v>40889</v>
      </c>
      <c r="B1558" s="18">
        <f>'Q1'!D1558</f>
        <v>-1.2028169633350516E-2</v>
      </c>
    </row>
    <row r="1559" spans="1:2" x14ac:dyDescent="0.2">
      <c r="A1559" s="9">
        <v>40890</v>
      </c>
      <c r="B1559" s="18">
        <f>'Q1'!D1559</f>
        <v>-2.1479867903057892E-2</v>
      </c>
    </row>
    <row r="1560" spans="1:2" x14ac:dyDescent="0.2">
      <c r="A1560" s="9">
        <v>40891</v>
      </c>
      <c r="B1560" s="18">
        <f>'Q1'!D1560</f>
        <v>-2.7593286777717996E-2</v>
      </c>
    </row>
    <row r="1561" spans="1:2" x14ac:dyDescent="0.2">
      <c r="A1561" s="9">
        <v>40892</v>
      </c>
      <c r="B1561" s="18">
        <f>'Q1'!D1561</f>
        <v>1.3683087737064392E-2</v>
      </c>
    </row>
    <row r="1562" spans="1:2" x14ac:dyDescent="0.2">
      <c r="A1562" s="9">
        <v>40893</v>
      </c>
      <c r="B1562" s="18">
        <f>'Q1'!D1562</f>
        <v>-2.2731644588662281E-2</v>
      </c>
    </row>
    <row r="1563" spans="1:2" x14ac:dyDescent="0.2">
      <c r="A1563" s="9">
        <v>40896</v>
      </c>
      <c r="B1563" s="18">
        <f>'Q1'!D1563</f>
        <v>-1.5787716967701315E-2</v>
      </c>
    </row>
    <row r="1564" spans="1:2" x14ac:dyDescent="0.2">
      <c r="A1564" s="9">
        <v>40897</v>
      </c>
      <c r="B1564" s="18">
        <f>'Q1'!D1564</f>
        <v>4.8573364924233031E-2</v>
      </c>
    </row>
    <row r="1565" spans="1:2" x14ac:dyDescent="0.2">
      <c r="A1565" s="9">
        <v>40898</v>
      </c>
      <c r="B1565" s="18">
        <f>'Q1'!D1565</f>
        <v>1.43002660993643E-2</v>
      </c>
    </row>
    <row r="1566" spans="1:2" x14ac:dyDescent="0.2">
      <c r="A1566" s="9">
        <v>40899</v>
      </c>
      <c r="B1566" s="18">
        <f>'Q1'!D1566</f>
        <v>-4.2070104499281058E-3</v>
      </c>
    </row>
    <row r="1567" spans="1:2" x14ac:dyDescent="0.2">
      <c r="A1567" s="9">
        <v>40900</v>
      </c>
      <c r="B1567" s="18">
        <f>'Q1'!D1567</f>
        <v>3.7980580887823301E-2</v>
      </c>
    </row>
    <row r="1568" spans="1:2" x14ac:dyDescent="0.2">
      <c r="A1568" s="9">
        <v>40903</v>
      </c>
      <c r="B1568" s="18">
        <f>'Q1'!D1568</f>
        <v>0</v>
      </c>
    </row>
    <row r="1569" spans="1:2" x14ac:dyDescent="0.2">
      <c r="A1569" s="9">
        <v>40904</v>
      </c>
      <c r="B1569" s="18">
        <f>'Q1'!D1569</f>
        <v>-1.2652265994136935E-2</v>
      </c>
    </row>
    <row r="1570" spans="1:2" x14ac:dyDescent="0.2">
      <c r="A1570" s="9">
        <v>40905</v>
      </c>
      <c r="B1570" s="18">
        <f>'Q1'!D1570</f>
        <v>-4.5124575927117161E-2</v>
      </c>
    </row>
    <row r="1571" spans="1:2" x14ac:dyDescent="0.2">
      <c r="A1571" s="9">
        <v>40906</v>
      </c>
      <c r="B1571" s="18">
        <f>'Q1'!D1571</f>
        <v>-5.0367477533125316E-3</v>
      </c>
    </row>
    <row r="1572" spans="1:2" x14ac:dyDescent="0.2">
      <c r="A1572" s="9">
        <v>40907</v>
      </c>
      <c r="B1572" s="18">
        <f>'Q1'!D1572</f>
        <v>-1.0988312875832351E-2</v>
      </c>
    </row>
    <row r="1573" spans="1:2" x14ac:dyDescent="0.2">
      <c r="A1573" s="9">
        <v>40910</v>
      </c>
      <c r="B1573" s="18">
        <f>'Q1'!D1573</f>
        <v>0</v>
      </c>
    </row>
    <row r="1574" spans="1:2" x14ac:dyDescent="0.2">
      <c r="A1574" s="9">
        <v>40911</v>
      </c>
      <c r="B1574" s="18">
        <f>'Q1'!D1574</f>
        <v>3.8601783415404434E-2</v>
      </c>
    </row>
    <row r="1575" spans="1:2" x14ac:dyDescent="0.2">
      <c r="A1575" s="9">
        <v>40912</v>
      </c>
      <c r="B1575" s="18">
        <f>'Q1'!D1575</f>
        <v>6.2559826009038755E-3</v>
      </c>
    </row>
    <row r="1576" spans="1:2" x14ac:dyDescent="0.2">
      <c r="A1576" s="9">
        <v>40913</v>
      </c>
      <c r="B1576" s="18">
        <f>'Q1'!D1576</f>
        <v>-3.1743167169634434E-3</v>
      </c>
    </row>
    <row r="1577" spans="1:2" x14ac:dyDescent="0.2">
      <c r="A1577" s="9">
        <v>40914</v>
      </c>
      <c r="B1577" s="18">
        <f>'Q1'!D1577</f>
        <v>-1.2148636752942088E-2</v>
      </c>
    </row>
    <row r="1578" spans="1:2" x14ac:dyDescent="0.2">
      <c r="A1578" s="9">
        <v>40917</v>
      </c>
      <c r="B1578" s="18">
        <f>'Q1'!D1578</f>
        <v>-8.3926505302367449E-4</v>
      </c>
    </row>
    <row r="1579" spans="1:2" x14ac:dyDescent="0.2">
      <c r="A1579" s="9">
        <v>40918</v>
      </c>
      <c r="B1579" s="18">
        <f>'Q1'!D1579</f>
        <v>6.6815279079524004E-3</v>
      </c>
    </row>
    <row r="1580" spans="1:2" x14ac:dyDescent="0.2">
      <c r="A1580" s="9">
        <v>40919</v>
      </c>
      <c r="B1580" s="18">
        <f>'Q1'!D1580</f>
        <v>-2.9559306753637271E-2</v>
      </c>
    </row>
    <row r="1581" spans="1:2" x14ac:dyDescent="0.2">
      <c r="A1581" s="9">
        <v>40920</v>
      </c>
      <c r="B1581" s="18">
        <f>'Q1'!D1581</f>
        <v>1.0796548738389644E-2</v>
      </c>
    </row>
    <row r="1582" spans="1:2" x14ac:dyDescent="0.2">
      <c r="A1582" s="9">
        <v>40921</v>
      </c>
      <c r="B1582" s="18">
        <f>'Q1'!D1582</f>
        <v>-3.2686206494836778E-2</v>
      </c>
    </row>
    <row r="1583" spans="1:2" x14ac:dyDescent="0.2">
      <c r="A1583" s="9">
        <v>40924</v>
      </c>
      <c r="B1583" s="18">
        <f>'Q1'!D1583</f>
        <v>0</v>
      </c>
    </row>
    <row r="1584" spans="1:2" x14ac:dyDescent="0.2">
      <c r="A1584" s="9">
        <v>40925</v>
      </c>
      <c r="B1584" s="18">
        <f>'Q1'!D1584</f>
        <v>-7.9942601524208845E-3</v>
      </c>
    </row>
    <row r="1585" spans="1:2" x14ac:dyDescent="0.2">
      <c r="A1585" s="9">
        <v>40926</v>
      </c>
      <c r="B1585" s="18">
        <f>'Q1'!D1585</f>
        <v>2.3611897824795447E-2</v>
      </c>
    </row>
    <row r="1586" spans="1:2" x14ac:dyDescent="0.2">
      <c r="A1586" s="9">
        <v>40927</v>
      </c>
      <c r="B1586" s="18">
        <f>'Q1'!D1586</f>
        <v>3.2066824586282294E-2</v>
      </c>
    </row>
    <row r="1587" spans="1:2" x14ac:dyDescent="0.2">
      <c r="A1587" s="9">
        <v>40928</v>
      </c>
      <c r="B1587" s="18">
        <f>'Q1'!D1587</f>
        <v>2.770454052288196E-2</v>
      </c>
    </row>
    <row r="1588" spans="1:2" x14ac:dyDescent="0.2">
      <c r="A1588" s="9">
        <v>40931</v>
      </c>
      <c r="B1588" s="18">
        <f>'Q1'!D1588</f>
        <v>1.5754251462354318E-2</v>
      </c>
    </row>
    <row r="1589" spans="1:2" x14ac:dyDescent="0.2">
      <c r="A1589" s="9">
        <v>40932</v>
      </c>
      <c r="B1589" s="18">
        <f>'Q1'!D1589</f>
        <v>-6.9922950277012674E-3</v>
      </c>
    </row>
    <row r="1590" spans="1:2" x14ac:dyDescent="0.2">
      <c r="A1590" s="9">
        <v>40933</v>
      </c>
      <c r="B1590" s="18">
        <f>'Q1'!D1590</f>
        <v>-2.8326990673246732E-2</v>
      </c>
    </row>
    <row r="1591" spans="1:2" x14ac:dyDescent="0.2">
      <c r="A1591" s="9">
        <v>40934</v>
      </c>
      <c r="B1591" s="18">
        <f>'Q1'!D1591</f>
        <v>-3.4951154129413187E-2</v>
      </c>
    </row>
    <row r="1592" spans="1:2" x14ac:dyDescent="0.2">
      <c r="A1592" s="9">
        <v>40935</v>
      </c>
      <c r="B1592" s="18">
        <f>'Q1'!D1592</f>
        <v>-1.2291393101341752E-2</v>
      </c>
    </row>
    <row r="1593" spans="1:2" x14ac:dyDescent="0.2">
      <c r="A1593" s="9">
        <v>40938</v>
      </c>
      <c r="B1593" s="18">
        <f>'Q1'!D1593</f>
        <v>-2.6567244298761006E-2</v>
      </c>
    </row>
    <row r="1594" spans="1:2" x14ac:dyDescent="0.2">
      <c r="A1594" s="9">
        <v>40939</v>
      </c>
      <c r="B1594" s="18">
        <f>'Q1'!D1594</f>
        <v>-2.4583472012307594E-2</v>
      </c>
    </row>
    <row r="1595" spans="1:2" x14ac:dyDescent="0.2">
      <c r="A1595" s="9">
        <v>40940</v>
      </c>
      <c r="B1595" s="18">
        <f>'Q1'!D1595</f>
        <v>1.7541203942291306E-2</v>
      </c>
    </row>
    <row r="1596" spans="1:2" x14ac:dyDescent="0.2">
      <c r="A1596" s="9">
        <v>40941</v>
      </c>
      <c r="B1596" s="18">
        <f>'Q1'!D1596</f>
        <v>-5.6023665274591572E-3</v>
      </c>
    </row>
    <row r="1597" spans="1:2" x14ac:dyDescent="0.2">
      <c r="A1597" s="9">
        <v>40942</v>
      </c>
      <c r="B1597" s="18">
        <f>'Q1'!D1597</f>
        <v>6.5772107672412261E-2</v>
      </c>
    </row>
    <row r="1598" spans="1:2" x14ac:dyDescent="0.2">
      <c r="A1598" s="9">
        <v>40945</v>
      </c>
      <c r="B1598" s="18">
        <f>'Q1'!D1598</f>
        <v>-2.4568806081341155E-2</v>
      </c>
    </row>
    <row r="1599" spans="1:2" x14ac:dyDescent="0.2">
      <c r="A1599" s="9">
        <v>40946</v>
      </c>
      <c r="B1599" s="18">
        <f>'Q1'!D1599</f>
        <v>3.3560320739534966E-2</v>
      </c>
    </row>
    <row r="1600" spans="1:2" x14ac:dyDescent="0.2">
      <c r="A1600" s="9">
        <v>40947</v>
      </c>
      <c r="B1600" s="18">
        <f>'Q1'!D1600</f>
        <v>6.648034050229068E-3</v>
      </c>
    </row>
    <row r="1601" spans="1:2" x14ac:dyDescent="0.2">
      <c r="A1601" s="9">
        <v>40948</v>
      </c>
      <c r="B1601" s="18">
        <f>'Q1'!D1601</f>
        <v>1.7561755134165358E-2</v>
      </c>
    </row>
    <row r="1602" spans="1:2" x14ac:dyDescent="0.2">
      <c r="A1602" s="9">
        <v>40949</v>
      </c>
      <c r="B1602" s="18">
        <f>'Q1'!D1602</f>
        <v>-3.6264230270763531E-2</v>
      </c>
    </row>
    <row r="1603" spans="1:2" x14ac:dyDescent="0.2">
      <c r="A1603" s="9">
        <v>40952</v>
      </c>
      <c r="B1603" s="18">
        <f>'Q1'!D1603</f>
        <v>9.7312282620150015E-3</v>
      </c>
    </row>
    <row r="1604" spans="1:2" x14ac:dyDescent="0.2">
      <c r="A1604" s="9">
        <v>40953</v>
      </c>
      <c r="B1604" s="18">
        <f>'Q1'!D1604</f>
        <v>-3.2449858769332041E-2</v>
      </c>
    </row>
    <row r="1605" spans="1:2" x14ac:dyDescent="0.2">
      <c r="A1605" s="9">
        <v>40954</v>
      </c>
      <c r="B1605" s="18">
        <f>'Q1'!D1605</f>
        <v>3.0276810436722368E-3</v>
      </c>
    </row>
    <row r="1606" spans="1:2" x14ac:dyDescent="0.2">
      <c r="A1606" s="9">
        <v>40955</v>
      </c>
      <c r="B1606" s="18">
        <f>'Q1'!D1606</f>
        <v>2.964762969770951E-2</v>
      </c>
    </row>
    <row r="1607" spans="1:2" x14ac:dyDescent="0.2">
      <c r="A1607" s="9">
        <v>40956</v>
      </c>
      <c r="B1607" s="18">
        <f>'Q1'!D1607</f>
        <v>9.9441540197591216E-3</v>
      </c>
    </row>
    <row r="1608" spans="1:2" x14ac:dyDescent="0.2">
      <c r="A1608" s="9">
        <v>40959</v>
      </c>
      <c r="B1608" s="18">
        <f>'Q1'!D1608</f>
        <v>0</v>
      </c>
    </row>
    <row r="1609" spans="1:2" x14ac:dyDescent="0.2">
      <c r="A1609" s="9">
        <v>40960</v>
      </c>
      <c r="B1609" s="18">
        <f>'Q1'!D1609</f>
        <v>1.9854950899907076E-2</v>
      </c>
    </row>
    <row r="1610" spans="1:2" x14ac:dyDescent="0.2">
      <c r="A1610" s="9">
        <v>40961</v>
      </c>
      <c r="B1610" s="18">
        <f>'Q1'!D1610</f>
        <v>-1.8755726593798538E-2</v>
      </c>
    </row>
    <row r="1611" spans="1:2" x14ac:dyDescent="0.2">
      <c r="A1611" s="9">
        <v>40962</v>
      </c>
      <c r="B1611" s="18">
        <f>'Q1'!D1611</f>
        <v>-5.1655764345810429E-3</v>
      </c>
    </row>
    <row r="1612" spans="1:2" x14ac:dyDescent="0.2">
      <c r="A1612" s="9">
        <v>40963</v>
      </c>
      <c r="B1612" s="18">
        <f>'Q1'!D1612</f>
        <v>-5.7169059628525698E-4</v>
      </c>
    </row>
    <row r="1613" spans="1:2" x14ac:dyDescent="0.2">
      <c r="A1613" s="9">
        <v>40966</v>
      </c>
      <c r="B1613" s="18">
        <f>'Q1'!D1613</f>
        <v>-2.6957475898945371E-2</v>
      </c>
    </row>
    <row r="1614" spans="1:2" x14ac:dyDescent="0.2">
      <c r="A1614" s="9">
        <v>40967</v>
      </c>
      <c r="B1614" s="18">
        <f>'Q1'!D1614</f>
        <v>9.2854873426495566E-4</v>
      </c>
    </row>
    <row r="1615" spans="1:2" x14ac:dyDescent="0.2">
      <c r="A1615" s="9">
        <v>40968</v>
      </c>
      <c r="B1615" s="18">
        <f>'Q1'!D1615</f>
        <v>2.0192758956241841E-2</v>
      </c>
    </row>
    <row r="1616" spans="1:2" x14ac:dyDescent="0.2">
      <c r="A1616" s="9">
        <v>40969</v>
      </c>
      <c r="B1616" s="18">
        <f>'Q1'!D1616</f>
        <v>2.6187652962164076E-2</v>
      </c>
    </row>
    <row r="1617" spans="1:2" x14ac:dyDescent="0.2">
      <c r="A1617" s="9">
        <v>40970</v>
      </c>
      <c r="B1617" s="18">
        <f>'Q1'!D1617</f>
        <v>-2.2262237167328447E-2</v>
      </c>
    </row>
    <row r="1618" spans="1:2" x14ac:dyDescent="0.2">
      <c r="A1618" s="9">
        <v>40973</v>
      </c>
      <c r="B1618" s="18">
        <f>'Q1'!D1618</f>
        <v>5.2403121981048351E-3</v>
      </c>
    </row>
    <row r="1619" spans="1:2" x14ac:dyDescent="0.2">
      <c r="A1619" s="9">
        <v>40974</v>
      </c>
      <c r="B1619" s="18">
        <f>'Q1'!D1619</f>
        <v>-2.6750784401767369E-2</v>
      </c>
    </row>
    <row r="1620" spans="1:2" x14ac:dyDescent="0.2">
      <c r="A1620" s="9">
        <v>40975</v>
      </c>
      <c r="B1620" s="18">
        <f>'Q1'!D1620</f>
        <v>1.2432272592220794E-2</v>
      </c>
    </row>
    <row r="1621" spans="1:2" x14ac:dyDescent="0.2">
      <c r="A1621" s="9">
        <v>40976</v>
      </c>
      <c r="B1621" s="18">
        <f>'Q1'!D1621</f>
        <v>2.0324910321209755E-2</v>
      </c>
    </row>
    <row r="1622" spans="1:2" x14ac:dyDescent="0.2">
      <c r="A1622" s="9">
        <v>40977</v>
      </c>
      <c r="B1622" s="18">
        <f>'Q1'!D1622</f>
        <v>8.4526584368784796E-3</v>
      </c>
    </row>
    <row r="1623" spans="1:2" x14ac:dyDescent="0.2">
      <c r="A1623" s="9">
        <v>40980</v>
      </c>
      <c r="B1623" s="18">
        <f>'Q1'!D1623</f>
        <v>-6.0261562359523735E-3</v>
      </c>
    </row>
    <row r="1624" spans="1:2" x14ac:dyDescent="0.2">
      <c r="A1624" s="9">
        <v>40981</v>
      </c>
      <c r="B1624" s="18">
        <f>'Q1'!D1624</f>
        <v>3.5933881893311481E-2</v>
      </c>
    </row>
    <row r="1625" spans="1:2" x14ac:dyDescent="0.2">
      <c r="A1625" s="9">
        <v>40982</v>
      </c>
      <c r="B1625" s="18">
        <f>'Q1'!D1625</f>
        <v>6.988468811247639E-2</v>
      </c>
    </row>
    <row r="1626" spans="1:2" x14ac:dyDescent="0.2">
      <c r="A1626" s="9">
        <v>40983</v>
      </c>
      <c r="B1626" s="18">
        <f>'Q1'!D1626</f>
        <v>8.4757856194184189E-3</v>
      </c>
    </row>
    <row r="1627" spans="1:2" x14ac:dyDescent="0.2">
      <c r="A1627" s="9">
        <v>40984</v>
      </c>
      <c r="B1627" s="18">
        <f>'Q1'!D1627</f>
        <v>4.8451325861584849E-3</v>
      </c>
    </row>
    <row r="1628" spans="1:2" x14ac:dyDescent="0.2">
      <c r="A1628" s="9">
        <v>40987</v>
      </c>
      <c r="B1628" s="18">
        <f>'Q1'!D1628</f>
        <v>3.9764882749990127E-2</v>
      </c>
    </row>
    <row r="1629" spans="1:2" x14ac:dyDescent="0.2">
      <c r="A1629" s="9">
        <v>40988</v>
      </c>
      <c r="B1629" s="18">
        <f>'Q1'!D1629</f>
        <v>1.1573255442500763E-3</v>
      </c>
    </row>
    <row r="1630" spans="1:2" x14ac:dyDescent="0.2">
      <c r="A1630" s="9">
        <v>40989</v>
      </c>
      <c r="B1630" s="18">
        <f>'Q1'!D1630</f>
        <v>-3.4626159481272789E-2</v>
      </c>
    </row>
    <row r="1631" spans="1:2" x14ac:dyDescent="0.2">
      <c r="A1631" s="9">
        <v>40990</v>
      </c>
      <c r="B1631" s="18">
        <f>'Q1'!D1631</f>
        <v>-8.3103810199622874E-3</v>
      </c>
    </row>
    <row r="1632" spans="1:2" x14ac:dyDescent="0.2">
      <c r="A1632" s="9">
        <v>40991</v>
      </c>
      <c r="B1632" s="18">
        <f>'Q1'!D1632</f>
        <v>-1.6998054460311662E-2</v>
      </c>
    </row>
    <row r="1633" spans="1:2" x14ac:dyDescent="0.2">
      <c r="A1633" s="9">
        <v>40994</v>
      </c>
      <c r="B1633" s="18">
        <f>'Q1'!D1633</f>
        <v>3.1270105175169594E-3</v>
      </c>
    </row>
    <row r="1634" spans="1:2" x14ac:dyDescent="0.2">
      <c r="A1634" s="9">
        <v>40995</v>
      </c>
      <c r="B1634" s="18">
        <f>'Q1'!D1634</f>
        <v>-3.1113107687120278E-2</v>
      </c>
    </row>
    <row r="1635" spans="1:2" x14ac:dyDescent="0.2">
      <c r="A1635" s="9">
        <v>40996</v>
      </c>
      <c r="B1635" s="18">
        <f>'Q1'!D1635</f>
        <v>6.221363711212069E-3</v>
      </c>
    </row>
    <row r="1636" spans="1:2" x14ac:dyDescent="0.2">
      <c r="A1636" s="9">
        <v>40997</v>
      </c>
      <c r="B1636" s="18">
        <f>'Q1'!D1636</f>
        <v>-1.4320509174596818E-2</v>
      </c>
    </row>
    <row r="1637" spans="1:2" x14ac:dyDescent="0.2">
      <c r="A1637" s="9">
        <v>40998</v>
      </c>
      <c r="B1637" s="18">
        <f>'Q1'!D1637</f>
        <v>2.8240479789694684E-2</v>
      </c>
    </row>
    <row r="1638" spans="1:2" x14ac:dyDescent="0.2">
      <c r="A1638" s="9">
        <v>41001</v>
      </c>
      <c r="B1638" s="18">
        <f>'Q1'!D1638</f>
        <v>-4.1978089911077765E-3</v>
      </c>
    </row>
    <row r="1639" spans="1:2" x14ac:dyDescent="0.2">
      <c r="A1639" s="9">
        <v>41002</v>
      </c>
      <c r="B1639" s="18">
        <f>'Q1'!D1639</f>
        <v>4.0450626177314764E-2</v>
      </c>
    </row>
    <row r="1640" spans="1:2" x14ac:dyDescent="0.2">
      <c r="A1640" s="9">
        <v>41003</v>
      </c>
      <c r="B1640" s="18">
        <f>'Q1'!D1640</f>
        <v>-1.3195235625047541E-2</v>
      </c>
    </row>
    <row r="1641" spans="1:2" x14ac:dyDescent="0.2">
      <c r="A1641" s="9">
        <v>41004</v>
      </c>
      <c r="B1641" s="18">
        <f>'Q1'!D1641</f>
        <v>-2.5454299017699356E-2</v>
      </c>
    </row>
    <row r="1642" spans="1:2" x14ac:dyDescent="0.2">
      <c r="A1642" s="9">
        <v>41005</v>
      </c>
      <c r="B1642" s="18">
        <f>'Q1'!D1642</f>
        <v>-5.8010543802514136E-2</v>
      </c>
    </row>
    <row r="1643" spans="1:2" x14ac:dyDescent="0.2">
      <c r="A1643" s="9">
        <v>41008</v>
      </c>
      <c r="B1643" s="18">
        <f>'Q1'!D1643</f>
        <v>-1.2845597882063631E-2</v>
      </c>
    </row>
    <row r="1644" spans="1:2" x14ac:dyDescent="0.2">
      <c r="A1644" s="9">
        <v>41009</v>
      </c>
      <c r="B1644" s="18">
        <f>'Q1'!D1644</f>
        <v>-9.744294792877084E-3</v>
      </c>
    </row>
    <row r="1645" spans="1:2" x14ac:dyDescent="0.2">
      <c r="A1645" s="9">
        <v>41010</v>
      </c>
      <c r="B1645" s="18">
        <f>'Q1'!D1645</f>
        <v>1.4819688162210909E-2</v>
      </c>
    </row>
    <row r="1646" spans="1:2" x14ac:dyDescent="0.2">
      <c r="A1646" s="9">
        <v>41011</v>
      </c>
      <c r="B1646" s="18">
        <f>'Q1'!D1646</f>
        <v>9.5746889427259507E-3</v>
      </c>
    </row>
    <row r="1647" spans="1:2" x14ac:dyDescent="0.2">
      <c r="A1647" s="9">
        <v>41012</v>
      </c>
      <c r="B1647" s="18">
        <f>'Q1'!D1647</f>
        <v>-2.1042733589749063E-2</v>
      </c>
    </row>
    <row r="1648" spans="1:2" x14ac:dyDescent="0.2">
      <c r="A1648" s="9">
        <v>41015</v>
      </c>
      <c r="B1648" s="18">
        <f>'Q1'!D1648</f>
        <v>-1.284583729028177E-2</v>
      </c>
    </row>
    <row r="1649" spans="1:2" x14ac:dyDescent="0.2">
      <c r="A1649" s="9">
        <v>41016</v>
      </c>
      <c r="B1649" s="18">
        <f>'Q1'!D1649</f>
        <v>1.5678956467881644E-2</v>
      </c>
    </row>
    <row r="1650" spans="1:2" x14ac:dyDescent="0.2">
      <c r="A1650" s="9">
        <v>41017</v>
      </c>
      <c r="B1650" s="18">
        <f>'Q1'!D1650</f>
        <v>-1.0106807504061011E-2</v>
      </c>
    </row>
    <row r="1651" spans="1:2" x14ac:dyDescent="0.2">
      <c r="A1651" s="9">
        <v>41018</v>
      </c>
      <c r="B1651" s="18">
        <f>'Q1'!D1651</f>
        <v>-1.1026961858084716E-2</v>
      </c>
    </row>
    <row r="1652" spans="1:2" x14ac:dyDescent="0.2">
      <c r="A1652" s="9">
        <v>41019</v>
      </c>
      <c r="B1652" s="18">
        <f>'Q1'!D1652</f>
        <v>7.2512895007879052E-3</v>
      </c>
    </row>
    <row r="1653" spans="1:2" x14ac:dyDescent="0.2">
      <c r="A1653" s="9">
        <v>41022</v>
      </c>
      <c r="B1653" s="18">
        <f>'Q1'!D1653</f>
        <v>-1.2868270524475811E-2</v>
      </c>
    </row>
    <row r="1654" spans="1:2" x14ac:dyDescent="0.2">
      <c r="A1654" s="9">
        <v>41023</v>
      </c>
      <c r="B1654" s="18">
        <f>'Q1'!D1654</f>
        <v>1.4833769960260534E-2</v>
      </c>
    </row>
    <row r="1655" spans="1:2" x14ac:dyDescent="0.2">
      <c r="A1655" s="9">
        <v>41024</v>
      </c>
      <c r="B1655" s="18">
        <f>'Q1'!D1655</f>
        <v>9.7382380514756672E-3</v>
      </c>
    </row>
    <row r="1656" spans="1:2" x14ac:dyDescent="0.2">
      <c r="A1656" s="9">
        <v>41025</v>
      </c>
      <c r="B1656" s="18">
        <f>'Q1'!D1656</f>
        <v>-9.3029155322807977E-3</v>
      </c>
    </row>
    <row r="1657" spans="1:2" x14ac:dyDescent="0.2">
      <c r="A1657" s="9">
        <v>41026</v>
      </c>
      <c r="B1657" s="18">
        <f>'Q1'!D1657</f>
        <v>-1.3094712785488349E-2</v>
      </c>
    </row>
    <row r="1658" spans="1:2" x14ac:dyDescent="0.2">
      <c r="A1658" s="9">
        <v>41029</v>
      </c>
      <c r="B1658" s="18">
        <f>'Q1'!D1658</f>
        <v>-1.0441240216395808E-2</v>
      </c>
    </row>
    <row r="1659" spans="1:2" x14ac:dyDescent="0.2">
      <c r="A1659" s="9">
        <v>41030</v>
      </c>
      <c r="B1659" s="18">
        <f>'Q1'!D1659</f>
        <v>2.0985042081669514E-2</v>
      </c>
    </row>
    <row r="1660" spans="1:2" x14ac:dyDescent="0.2">
      <c r="A1660" s="9">
        <v>41031</v>
      </c>
      <c r="B1660" s="18">
        <f>'Q1'!D1660</f>
        <v>-1.6012905356636242E-2</v>
      </c>
    </row>
    <row r="1661" spans="1:2" x14ac:dyDescent="0.2">
      <c r="A1661" s="9">
        <v>41032</v>
      </c>
      <c r="B1661" s="18">
        <f>'Q1'!D1661</f>
        <v>2.0634659412397394E-3</v>
      </c>
    </row>
    <row r="1662" spans="1:2" x14ac:dyDescent="0.2">
      <c r="A1662" s="9">
        <v>41033</v>
      </c>
      <c r="B1662" s="18">
        <f>'Q1'!D1662</f>
        <v>-1.7315782674746427E-2</v>
      </c>
    </row>
    <row r="1663" spans="1:2" x14ac:dyDescent="0.2">
      <c r="A1663" s="9">
        <v>41036</v>
      </c>
      <c r="B1663" s="18">
        <f>'Q1'!D1663</f>
        <v>-1.7437714265736703E-3</v>
      </c>
    </row>
    <row r="1664" spans="1:2" x14ac:dyDescent="0.2">
      <c r="A1664" s="9">
        <v>41037</v>
      </c>
      <c r="B1664" s="18">
        <f>'Q1'!D1664</f>
        <v>-1.3716433453991983E-2</v>
      </c>
    </row>
    <row r="1665" spans="1:2" x14ac:dyDescent="0.2">
      <c r="A1665" s="9">
        <v>41038</v>
      </c>
      <c r="B1665" s="18">
        <f>'Q1'!D1665</f>
        <v>5.3938265320292444E-3</v>
      </c>
    </row>
    <row r="1666" spans="1:2" x14ac:dyDescent="0.2">
      <c r="A1666" s="9">
        <v>41039</v>
      </c>
      <c r="B1666" s="18">
        <f>'Q1'!D1666</f>
        <v>1.0564582913359377E-2</v>
      </c>
    </row>
    <row r="1667" spans="1:2" x14ac:dyDescent="0.2">
      <c r="A1667" s="9">
        <v>41040</v>
      </c>
      <c r="B1667" s="18">
        <f>'Q1'!D1667</f>
        <v>-1.4841816226570659E-2</v>
      </c>
    </row>
    <row r="1668" spans="1:2" x14ac:dyDescent="0.2">
      <c r="A1668" s="9">
        <v>41043</v>
      </c>
      <c r="B1668" s="18">
        <f>'Q1'!D1668</f>
        <v>-2.0926763339494836E-2</v>
      </c>
    </row>
    <row r="1669" spans="1:2" x14ac:dyDescent="0.2">
      <c r="A1669" s="9">
        <v>41044</v>
      </c>
      <c r="B1669" s="18">
        <f>'Q1'!D1669</f>
        <v>-6.5667352657614586E-3</v>
      </c>
    </row>
    <row r="1670" spans="1:2" x14ac:dyDescent="0.2">
      <c r="A1670" s="9">
        <v>41045</v>
      </c>
      <c r="B1670" s="18">
        <f>'Q1'!D1670</f>
        <v>-1.5241094298002134E-2</v>
      </c>
    </row>
    <row r="1671" spans="1:2" x14ac:dyDescent="0.2">
      <c r="A1671" s="9">
        <v>41046</v>
      </c>
      <c r="B1671" s="18">
        <f>'Q1'!D1671</f>
        <v>-3.7115410675525373E-2</v>
      </c>
    </row>
    <row r="1672" spans="1:2" x14ac:dyDescent="0.2">
      <c r="A1672" s="9">
        <v>41047</v>
      </c>
      <c r="B1672" s="18">
        <f>'Q1'!D1672</f>
        <v>-2.3109718043506922E-3</v>
      </c>
    </row>
    <row r="1673" spans="1:2" x14ac:dyDescent="0.2">
      <c r="A1673" s="9">
        <v>41050</v>
      </c>
      <c r="B1673" s="18">
        <f>'Q1'!D1673</f>
        <v>1.4979881377496618E-2</v>
      </c>
    </row>
    <row r="1674" spans="1:2" x14ac:dyDescent="0.2">
      <c r="A1674" s="9">
        <v>41051</v>
      </c>
      <c r="B1674" s="18">
        <f>'Q1'!D1674</f>
        <v>3.5007827747589371E-2</v>
      </c>
    </row>
    <row r="1675" spans="1:2" x14ac:dyDescent="0.2">
      <c r="A1675" s="9">
        <v>41052</v>
      </c>
      <c r="B1675" s="18">
        <f>'Q1'!D1675</f>
        <v>-2.9652947719412737E-2</v>
      </c>
    </row>
    <row r="1676" spans="1:2" x14ac:dyDescent="0.2">
      <c r="A1676" s="9">
        <v>41053</v>
      </c>
      <c r="B1676" s="18">
        <f>'Q1'!D1676</f>
        <v>2.0183398904436656E-2</v>
      </c>
    </row>
    <row r="1677" spans="1:2" x14ac:dyDescent="0.2">
      <c r="A1677" s="9">
        <v>41054</v>
      </c>
      <c r="B1677" s="18">
        <f>'Q1'!D1677</f>
        <v>-6.3880972950191017E-3</v>
      </c>
    </row>
    <row r="1678" spans="1:2" x14ac:dyDescent="0.2">
      <c r="A1678" s="9">
        <v>41057</v>
      </c>
      <c r="B1678" s="18">
        <f>'Q1'!D1678</f>
        <v>0</v>
      </c>
    </row>
    <row r="1679" spans="1:2" x14ac:dyDescent="0.2">
      <c r="A1679" s="9">
        <v>41058</v>
      </c>
      <c r="B1679" s="18">
        <f>'Q1'!D1679</f>
        <v>-6.3445217166707701E-3</v>
      </c>
    </row>
    <row r="1680" spans="1:2" x14ac:dyDescent="0.2">
      <c r="A1680" s="9">
        <v>41059</v>
      </c>
      <c r="B1680" s="18">
        <f>'Q1'!D1680</f>
        <v>-4.9569292782084551E-2</v>
      </c>
    </row>
    <row r="1681" spans="1:2" x14ac:dyDescent="0.2">
      <c r="A1681" s="9">
        <v>41060</v>
      </c>
      <c r="B1681" s="18">
        <f>'Q1'!D1681</f>
        <v>-1.6246481326093298E-2</v>
      </c>
    </row>
    <row r="1682" spans="1:2" x14ac:dyDescent="0.2">
      <c r="A1682" s="9">
        <v>41061</v>
      </c>
      <c r="B1682" s="18">
        <f>'Q1'!D1682</f>
        <v>-4.6573851470630756E-2</v>
      </c>
    </row>
    <row r="1683" spans="1:2" x14ac:dyDescent="0.2">
      <c r="A1683" s="9">
        <v>41064</v>
      </c>
      <c r="B1683" s="18">
        <f>'Q1'!D1683</f>
        <v>3.4464013219845491E-2</v>
      </c>
    </row>
    <row r="1684" spans="1:2" x14ac:dyDescent="0.2">
      <c r="A1684" s="9">
        <v>41065</v>
      </c>
      <c r="B1684" s="18">
        <f>'Q1'!D1684</f>
        <v>1.2186227076194101E-2</v>
      </c>
    </row>
    <row r="1685" spans="1:2" x14ac:dyDescent="0.2">
      <c r="A1685" s="9">
        <v>41066</v>
      </c>
      <c r="B1685" s="18">
        <f>'Q1'!D1685</f>
        <v>3.6922172385289276E-2</v>
      </c>
    </row>
    <row r="1686" spans="1:2" x14ac:dyDescent="0.2">
      <c r="A1686" s="9">
        <v>41067</v>
      </c>
      <c r="B1686" s="18">
        <f>'Q1'!D1686</f>
        <v>7.3557177664045348E-3</v>
      </c>
    </row>
    <row r="1687" spans="1:2" x14ac:dyDescent="0.2">
      <c r="A1687" s="9">
        <v>41068</v>
      </c>
      <c r="B1687" s="18">
        <f>'Q1'!D1687</f>
        <v>-2.515887263372818E-3</v>
      </c>
    </row>
    <row r="1688" spans="1:2" x14ac:dyDescent="0.2">
      <c r="A1688" s="9">
        <v>41071</v>
      </c>
      <c r="B1688" s="18">
        <f>'Q1'!D1688</f>
        <v>-2.0905274996566137E-2</v>
      </c>
    </row>
    <row r="1689" spans="1:2" x14ac:dyDescent="0.2">
      <c r="A1689" s="9">
        <v>41072</v>
      </c>
      <c r="B1689" s="18">
        <f>'Q1'!D1689</f>
        <v>2.3033633879004256E-2</v>
      </c>
    </row>
    <row r="1690" spans="1:2" x14ac:dyDescent="0.2">
      <c r="A1690" s="9">
        <v>41073</v>
      </c>
      <c r="B1690" s="18">
        <f>'Q1'!D1690</f>
        <v>-3.7579595272624222E-2</v>
      </c>
    </row>
    <row r="1691" spans="1:2" x14ac:dyDescent="0.2">
      <c r="A1691" s="9">
        <v>41074</v>
      </c>
      <c r="B1691" s="18">
        <f>'Q1'!D1691</f>
        <v>3.8876064235726648E-3</v>
      </c>
    </row>
    <row r="1692" spans="1:2" x14ac:dyDescent="0.2">
      <c r="A1692" s="9">
        <v>41075</v>
      </c>
      <c r="B1692" s="18">
        <f>'Q1'!D1692</f>
        <v>-1.683593789225668E-2</v>
      </c>
    </row>
    <row r="1693" spans="1:2" x14ac:dyDescent="0.2">
      <c r="A1693" s="9">
        <v>41078</v>
      </c>
      <c r="B1693" s="18">
        <f>'Q1'!D1693</f>
        <v>2.846339807717424E-3</v>
      </c>
    </row>
    <row r="1694" spans="1:2" x14ac:dyDescent="0.2">
      <c r="A1694" s="9">
        <v>41079</v>
      </c>
      <c r="B1694" s="18">
        <f>'Q1'!D1694</f>
        <v>1.8491999716741203E-2</v>
      </c>
    </row>
    <row r="1695" spans="1:2" x14ac:dyDescent="0.2">
      <c r="A1695" s="9">
        <v>41080</v>
      </c>
      <c r="B1695" s="18">
        <f>'Q1'!D1695</f>
        <v>7.7916735037932838E-3</v>
      </c>
    </row>
    <row r="1696" spans="1:2" x14ac:dyDescent="0.2">
      <c r="A1696" s="9">
        <v>41081</v>
      </c>
      <c r="B1696" s="18">
        <f>'Q1'!D1696</f>
        <v>-7.770523395045803E-3</v>
      </c>
    </row>
    <row r="1697" spans="1:2" x14ac:dyDescent="0.2">
      <c r="A1697" s="9">
        <v>41082</v>
      </c>
      <c r="B1697" s="18">
        <f>'Q1'!D1697</f>
        <v>1.6659353309514513E-2</v>
      </c>
    </row>
    <row r="1698" spans="1:2" x14ac:dyDescent="0.2">
      <c r="A1698" s="9">
        <v>41085</v>
      </c>
      <c r="B1698" s="18">
        <f>'Q1'!D1698</f>
        <v>-3.3199129885818524E-2</v>
      </c>
    </row>
    <row r="1699" spans="1:2" x14ac:dyDescent="0.2">
      <c r="A1699" s="9">
        <v>41086</v>
      </c>
      <c r="B1699" s="18">
        <f>'Q1'!D1699</f>
        <v>9.8119494708091004E-3</v>
      </c>
    </row>
    <row r="1700" spans="1:2" x14ac:dyDescent="0.2">
      <c r="A1700" s="9">
        <v>41087</v>
      </c>
      <c r="B1700" s="18">
        <f>'Q1'!D1700</f>
        <v>-6.2735754389704468E-3</v>
      </c>
    </row>
    <row r="1701" spans="1:2" x14ac:dyDescent="0.2">
      <c r="A1701" s="9">
        <v>41088</v>
      </c>
      <c r="B1701" s="18">
        <f>'Q1'!D1701</f>
        <v>-2.2444327737811243E-2</v>
      </c>
    </row>
    <row r="1702" spans="1:2" x14ac:dyDescent="0.2">
      <c r="A1702" s="9">
        <v>41089</v>
      </c>
      <c r="B1702" s="18">
        <f>'Q1'!D1702</f>
        <v>4.2941365068462023E-2</v>
      </c>
    </row>
    <row r="1703" spans="1:2" x14ac:dyDescent="0.2">
      <c r="A1703" s="9">
        <v>41092</v>
      </c>
      <c r="B1703" s="18">
        <f>'Q1'!D1703</f>
        <v>-3.517144823755658E-2</v>
      </c>
    </row>
    <row r="1704" spans="1:2" x14ac:dyDescent="0.2">
      <c r="A1704" s="9">
        <v>41093</v>
      </c>
      <c r="B1704" s="18">
        <f>'Q1'!D1704</f>
        <v>2.5770468796217916E-2</v>
      </c>
    </row>
    <row r="1705" spans="1:2" x14ac:dyDescent="0.2">
      <c r="A1705" s="9">
        <v>41094</v>
      </c>
      <c r="B1705" s="18">
        <f>'Q1'!D1705</f>
        <v>0</v>
      </c>
    </row>
    <row r="1706" spans="1:2" x14ac:dyDescent="0.2">
      <c r="A1706" s="9">
        <v>41095</v>
      </c>
      <c r="B1706" s="18">
        <f>'Q1'!D1706</f>
        <v>-1.3175266995231194E-2</v>
      </c>
    </row>
    <row r="1707" spans="1:2" x14ac:dyDescent="0.2">
      <c r="A1707" s="9">
        <v>41096</v>
      </c>
      <c r="B1707" s="18">
        <f>'Q1'!D1707</f>
        <v>-2.7464926948169488E-2</v>
      </c>
    </row>
    <row r="1708" spans="1:2" x14ac:dyDescent="0.2">
      <c r="A1708" s="9">
        <v>41099</v>
      </c>
      <c r="B1708" s="18">
        <f>'Q1'!D1708</f>
        <v>-2.4915972028644262E-2</v>
      </c>
    </row>
    <row r="1709" spans="1:2" x14ac:dyDescent="0.2">
      <c r="A1709" s="9">
        <v>41100</v>
      </c>
      <c r="B1709" s="18">
        <f>'Q1'!D1709</f>
        <v>-1.378282871120462E-2</v>
      </c>
    </row>
    <row r="1710" spans="1:2" x14ac:dyDescent="0.2">
      <c r="A1710" s="9">
        <v>41101</v>
      </c>
      <c r="B1710" s="18">
        <f>'Q1'!D1710</f>
        <v>-3.5980609154541154E-3</v>
      </c>
    </row>
    <row r="1711" spans="1:2" x14ac:dyDescent="0.2">
      <c r="A1711" s="9">
        <v>41102</v>
      </c>
      <c r="B1711" s="18">
        <f>'Q1'!D1711</f>
        <v>-1.6092916303723004E-2</v>
      </c>
    </row>
    <row r="1712" spans="1:2" x14ac:dyDescent="0.2">
      <c r="A1712" s="9">
        <v>41103</v>
      </c>
      <c r="B1712" s="18">
        <f>'Q1'!D1712</f>
        <v>1.6193576084801542E-2</v>
      </c>
    </row>
    <row r="1713" spans="1:2" x14ac:dyDescent="0.2">
      <c r="A1713" s="9">
        <v>41106</v>
      </c>
      <c r="B1713" s="18">
        <f>'Q1'!D1713</f>
        <v>-1.2662310157580237E-2</v>
      </c>
    </row>
    <row r="1714" spans="1:2" x14ac:dyDescent="0.2">
      <c r="A1714" s="9">
        <v>41107</v>
      </c>
      <c r="B1714" s="18">
        <f>'Q1'!D1714</f>
        <v>2.7319439400173895E-2</v>
      </c>
    </row>
    <row r="1715" spans="1:2" x14ac:dyDescent="0.2">
      <c r="A1715" s="9">
        <v>41108</v>
      </c>
      <c r="B1715" s="18">
        <f>'Q1'!D1715</f>
        <v>-2.0484594685823865E-2</v>
      </c>
    </row>
    <row r="1716" spans="1:2" x14ac:dyDescent="0.2">
      <c r="A1716" s="9">
        <v>41109</v>
      </c>
      <c r="B1716" s="18">
        <f>'Q1'!D1716</f>
        <v>1.7352116959893138E-2</v>
      </c>
    </row>
    <row r="1717" spans="1:2" x14ac:dyDescent="0.2">
      <c r="A1717" s="9">
        <v>41110</v>
      </c>
      <c r="B1717" s="18">
        <f>'Q1'!D1717</f>
        <v>-2.8554689033486902E-2</v>
      </c>
    </row>
    <row r="1718" spans="1:2" x14ac:dyDescent="0.2">
      <c r="A1718" s="9">
        <v>41113</v>
      </c>
      <c r="B1718" s="18">
        <f>'Q1'!D1718</f>
        <v>-1.4856827848316878E-2</v>
      </c>
    </row>
    <row r="1719" spans="1:2" x14ac:dyDescent="0.2">
      <c r="A1719" s="9">
        <v>41114</v>
      </c>
      <c r="B1719" s="18">
        <f>'Q1'!D1719</f>
        <v>-1.6155834718253437E-2</v>
      </c>
    </row>
    <row r="1720" spans="1:2" x14ac:dyDescent="0.2">
      <c r="A1720" s="9">
        <v>41115</v>
      </c>
      <c r="B1720" s="18">
        <f>'Q1'!D1720</f>
        <v>-3.290684729544302E-3</v>
      </c>
    </row>
    <row r="1721" spans="1:2" x14ac:dyDescent="0.2">
      <c r="A1721" s="9">
        <v>41116</v>
      </c>
      <c r="B1721" s="18">
        <f>'Q1'!D1721</f>
        <v>1.2525132963166152E-2</v>
      </c>
    </row>
    <row r="1722" spans="1:2" x14ac:dyDescent="0.2">
      <c r="A1722" s="9">
        <v>41117</v>
      </c>
      <c r="B1722" s="18">
        <f>'Q1'!D1722</f>
        <v>7.4528696760620905E-2</v>
      </c>
    </row>
    <row r="1723" spans="1:2" x14ac:dyDescent="0.2">
      <c r="A1723" s="9">
        <v>41120</v>
      </c>
      <c r="B1723" s="18">
        <f>'Q1'!D1723</f>
        <v>-3.3517186719118186E-2</v>
      </c>
    </row>
    <row r="1724" spans="1:2" x14ac:dyDescent="0.2">
      <c r="A1724" s="9">
        <v>41121</v>
      </c>
      <c r="B1724" s="18">
        <f>'Q1'!D1724</f>
        <v>-6.8840969763712678E-3</v>
      </c>
    </row>
    <row r="1725" spans="1:2" x14ac:dyDescent="0.2">
      <c r="A1725" s="9">
        <v>41122</v>
      </c>
      <c r="B1725" s="18">
        <f>'Q1'!D1725</f>
        <v>3.8416909612572159E-2</v>
      </c>
    </row>
    <row r="1726" spans="1:2" x14ac:dyDescent="0.2">
      <c r="A1726" s="9">
        <v>41123</v>
      </c>
      <c r="B1726" s="18">
        <f>'Q1'!D1726</f>
        <v>-2.5768378371652578E-2</v>
      </c>
    </row>
    <row r="1727" spans="1:2" x14ac:dyDescent="0.2">
      <c r="A1727" s="9">
        <v>41124</v>
      </c>
      <c r="B1727" s="18">
        <f>'Q1'!D1727</f>
        <v>5.914390843908901E-2</v>
      </c>
    </row>
    <row r="1728" spans="1:2" x14ac:dyDescent="0.2">
      <c r="A1728" s="9">
        <v>41127</v>
      </c>
      <c r="B1728" s="18">
        <f>'Q1'!D1728</f>
        <v>-1.5309514187610285E-2</v>
      </c>
    </row>
    <row r="1729" spans="1:2" x14ac:dyDescent="0.2">
      <c r="A1729" s="9">
        <v>41128</v>
      </c>
      <c r="B1729" s="18">
        <f>'Q1'!D1729</f>
        <v>4.0461302456883619E-2</v>
      </c>
    </row>
    <row r="1730" spans="1:2" x14ac:dyDescent="0.2">
      <c r="A1730" s="9">
        <v>41129</v>
      </c>
      <c r="B1730" s="18">
        <f>'Q1'!D1730</f>
        <v>4.5377892345728199E-3</v>
      </c>
    </row>
    <row r="1731" spans="1:2" x14ac:dyDescent="0.2">
      <c r="A1731" s="9">
        <v>41130</v>
      </c>
      <c r="B1731" s="18">
        <f>'Q1'!D1731</f>
        <v>1.0391910573530172E-2</v>
      </c>
    </row>
    <row r="1732" spans="1:2" x14ac:dyDescent="0.2">
      <c r="A1732" s="9">
        <v>41131</v>
      </c>
      <c r="B1732" s="18">
        <f>'Q1'!D1732</f>
        <v>-1.9092851482869322E-2</v>
      </c>
    </row>
    <row r="1733" spans="1:2" x14ac:dyDescent="0.2">
      <c r="A1733" s="9">
        <v>41134</v>
      </c>
      <c r="B1733" s="18">
        <f>'Q1'!D1733</f>
        <v>1.0343020128003033E-3</v>
      </c>
    </row>
    <row r="1734" spans="1:2" x14ac:dyDescent="0.2">
      <c r="A1734" s="9">
        <v>41135</v>
      </c>
      <c r="B1734" s="18">
        <f>'Q1'!D1734</f>
        <v>3.5550617199061163E-2</v>
      </c>
    </row>
    <row r="1735" spans="1:2" x14ac:dyDescent="0.2">
      <c r="A1735" s="9">
        <v>41136</v>
      </c>
      <c r="B1735" s="18">
        <f>'Q1'!D1735</f>
        <v>5.1281530124355879E-2</v>
      </c>
    </row>
    <row r="1736" spans="1:2" x14ac:dyDescent="0.2">
      <c r="A1736" s="9">
        <v>41137</v>
      </c>
      <c r="B1736" s="18">
        <f>'Q1'!D1736</f>
        <v>1.8909155968847458E-2</v>
      </c>
    </row>
    <row r="1737" spans="1:2" x14ac:dyDescent="0.2">
      <c r="A1737" s="9">
        <v>41138</v>
      </c>
      <c r="B1737" s="18">
        <f>'Q1'!D1737</f>
        <v>-1.5313346205345413E-2</v>
      </c>
    </row>
    <row r="1738" spans="1:2" x14ac:dyDescent="0.2">
      <c r="A1738" s="9">
        <v>41141</v>
      </c>
      <c r="B1738" s="18">
        <f>'Q1'!D1738</f>
        <v>-2.1726744901123807E-3</v>
      </c>
    </row>
    <row r="1739" spans="1:2" x14ac:dyDescent="0.2">
      <c r="A1739" s="9">
        <v>41142</v>
      </c>
      <c r="B1739" s="18">
        <f>'Q1'!D1739</f>
        <v>-4.4953343976631421E-3</v>
      </c>
    </row>
    <row r="1740" spans="1:2" x14ac:dyDescent="0.2">
      <c r="A1740" s="9">
        <v>41143</v>
      </c>
      <c r="B1740" s="18">
        <f>'Q1'!D1740</f>
        <v>-4.6443978241273776E-2</v>
      </c>
    </row>
    <row r="1741" spans="1:2" x14ac:dyDescent="0.2">
      <c r="A1741" s="9">
        <v>41144</v>
      </c>
      <c r="B1741" s="18">
        <f>'Q1'!D1741</f>
        <v>-2.915451914115097E-2</v>
      </c>
    </row>
    <row r="1742" spans="1:2" x14ac:dyDescent="0.2">
      <c r="A1742" s="9">
        <v>41145</v>
      </c>
      <c r="B1742" s="18">
        <f>'Q1'!D1742</f>
        <v>7.7548060398977547E-3</v>
      </c>
    </row>
    <row r="1743" spans="1:2" x14ac:dyDescent="0.2">
      <c r="A1743" s="9">
        <v>41148</v>
      </c>
      <c r="B1743" s="18">
        <f>'Q1'!D1743</f>
        <v>-2.0516607228617922E-2</v>
      </c>
    </row>
    <row r="1744" spans="1:2" x14ac:dyDescent="0.2">
      <c r="A1744" s="9">
        <v>41149</v>
      </c>
      <c r="B1744" s="18">
        <f>'Q1'!D1744</f>
        <v>-1.6479889263968928E-2</v>
      </c>
    </row>
    <row r="1745" spans="1:2" x14ac:dyDescent="0.2">
      <c r="A1745" s="9">
        <v>41150</v>
      </c>
      <c r="B1745" s="18">
        <f>'Q1'!D1745</f>
        <v>1.7297524345356585E-2</v>
      </c>
    </row>
    <row r="1746" spans="1:2" x14ac:dyDescent="0.2">
      <c r="A1746" s="9">
        <v>41151</v>
      </c>
      <c r="B1746" s="18">
        <f>'Q1'!D1746</f>
        <v>-1.3821332069809067E-2</v>
      </c>
    </row>
    <row r="1747" spans="1:2" x14ac:dyDescent="0.2">
      <c r="A1747" s="9">
        <v>41152</v>
      </c>
      <c r="B1747" s="18">
        <f>'Q1'!D1747</f>
        <v>-3.259727025499437E-2</v>
      </c>
    </row>
    <row r="1748" spans="1:2" x14ac:dyDescent="0.2">
      <c r="A1748" s="9">
        <v>41155</v>
      </c>
      <c r="B1748" s="18">
        <f>'Q1'!D1748</f>
        <v>0</v>
      </c>
    </row>
    <row r="1749" spans="1:2" x14ac:dyDescent="0.2">
      <c r="A1749" s="9">
        <v>41156</v>
      </c>
      <c r="B1749" s="18">
        <f>'Q1'!D1749</f>
        <v>7.1806043089490679E-3</v>
      </c>
    </row>
    <row r="1750" spans="1:2" x14ac:dyDescent="0.2">
      <c r="A1750" s="9">
        <v>41157</v>
      </c>
      <c r="B1750" s="18">
        <f>'Q1'!D1750</f>
        <v>6.1407749601622985E-3</v>
      </c>
    </row>
    <row r="1751" spans="1:2" x14ac:dyDescent="0.2">
      <c r="A1751" s="9">
        <v>41158</v>
      </c>
      <c r="B1751" s="18">
        <f>'Q1'!D1751</f>
        <v>5.2490448493847097E-2</v>
      </c>
    </row>
    <row r="1752" spans="1:2" x14ac:dyDescent="0.2">
      <c r="A1752" s="9">
        <v>41159</v>
      </c>
      <c r="B1752" s="18">
        <f>'Q1'!D1752</f>
        <v>-8.149931763740681E-3</v>
      </c>
    </row>
    <row r="1753" spans="1:2" x14ac:dyDescent="0.2">
      <c r="A1753" s="9">
        <v>41162</v>
      </c>
      <c r="B1753" s="18">
        <f>'Q1'!D1753</f>
        <v>9.838700660395272E-3</v>
      </c>
    </row>
    <row r="1754" spans="1:2" x14ac:dyDescent="0.2">
      <c r="A1754" s="9">
        <v>41163</v>
      </c>
      <c r="B1754" s="18">
        <f>'Q1'!D1754</f>
        <v>6.7779243877619244E-3</v>
      </c>
    </row>
    <row r="1755" spans="1:2" x14ac:dyDescent="0.2">
      <c r="A1755" s="9">
        <v>41164</v>
      </c>
      <c r="B1755" s="18">
        <f>'Q1'!D1755</f>
        <v>3.5814250378999546E-2</v>
      </c>
    </row>
    <row r="1756" spans="1:2" x14ac:dyDescent="0.2">
      <c r="A1756" s="9">
        <v>41165</v>
      </c>
      <c r="B1756" s="18">
        <f>'Q1'!D1756</f>
        <v>-1.8636838891602059E-2</v>
      </c>
    </row>
    <row r="1757" spans="1:2" x14ac:dyDescent="0.2">
      <c r="A1757" s="9">
        <v>41166</v>
      </c>
      <c r="B1757" s="18">
        <f>'Q1'!D1757</f>
        <v>4.4055813279296752E-2</v>
      </c>
    </row>
    <row r="1758" spans="1:2" x14ac:dyDescent="0.2">
      <c r="A1758" s="9">
        <v>41169</v>
      </c>
      <c r="B1758" s="18">
        <f>'Q1'!D1758</f>
        <v>-1.5241121343559372E-2</v>
      </c>
    </row>
    <row r="1759" spans="1:2" x14ac:dyDescent="0.2">
      <c r="A1759" s="9">
        <v>41170</v>
      </c>
      <c r="B1759" s="18">
        <f>'Q1'!D1759</f>
        <v>-1.2637743592536332E-2</v>
      </c>
    </row>
    <row r="1760" spans="1:2" x14ac:dyDescent="0.2">
      <c r="A1760" s="9">
        <v>41171</v>
      </c>
      <c r="B1760" s="18">
        <f>'Q1'!D1760</f>
        <v>-2.0874883179316517E-2</v>
      </c>
    </row>
    <row r="1761" spans="1:2" x14ac:dyDescent="0.2">
      <c r="A1761" s="9">
        <v>41172</v>
      </c>
      <c r="B1761" s="18">
        <f>'Q1'!D1761</f>
        <v>-1.76267463672245E-2</v>
      </c>
    </row>
    <row r="1762" spans="1:2" x14ac:dyDescent="0.2">
      <c r="A1762" s="9">
        <v>41173</v>
      </c>
      <c r="B1762" s="18">
        <f>'Q1'!D1762</f>
        <v>-2.6974021979011553E-3</v>
      </c>
    </row>
    <row r="1763" spans="1:2" x14ac:dyDescent="0.2">
      <c r="A1763" s="9">
        <v>41176</v>
      </c>
      <c r="B1763" s="18">
        <f>'Q1'!D1763</f>
        <v>-2.0645470709182212E-2</v>
      </c>
    </row>
    <row r="1764" spans="1:2" x14ac:dyDescent="0.2">
      <c r="A1764" s="9">
        <v>41177</v>
      </c>
      <c r="B1764" s="18">
        <f>'Q1'!D1764</f>
        <v>-1.3699040718043065E-2</v>
      </c>
    </row>
    <row r="1765" spans="1:2" x14ac:dyDescent="0.2">
      <c r="A1765" s="9">
        <v>41178</v>
      </c>
      <c r="B1765" s="18">
        <f>'Q1'!D1765</f>
        <v>-2.6495272468889608E-2</v>
      </c>
    </row>
    <row r="1766" spans="1:2" x14ac:dyDescent="0.2">
      <c r="A1766" s="9">
        <v>41179</v>
      </c>
      <c r="B1766" s="18">
        <f>'Q1'!D1766</f>
        <v>1.591519250066864E-2</v>
      </c>
    </row>
    <row r="1767" spans="1:2" x14ac:dyDescent="0.2">
      <c r="A1767" s="9">
        <v>41180</v>
      </c>
      <c r="B1767" s="18">
        <f>'Q1'!D1767</f>
        <v>5.8039126347460002E-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7"/>
  <sheetViews>
    <sheetView workbookViewId="0">
      <selection activeCell="M8" sqref="M8"/>
    </sheetView>
  </sheetViews>
  <sheetFormatPr baseColWidth="10" defaultRowHeight="16" x14ac:dyDescent="0.2"/>
  <sheetData>
    <row r="1" spans="1:6" x14ac:dyDescent="0.2">
      <c r="A1" s="11" t="s">
        <v>42</v>
      </c>
    </row>
    <row r="2" spans="1:6" x14ac:dyDescent="0.2">
      <c r="A2" s="2">
        <v>23</v>
      </c>
      <c r="B2" s="5" t="s">
        <v>11</v>
      </c>
    </row>
    <row r="4" spans="1:6" x14ac:dyDescent="0.2">
      <c r="B4" s="11" t="s">
        <v>166</v>
      </c>
      <c r="F4" s="11" t="s">
        <v>167</v>
      </c>
    </row>
    <row r="6" spans="1:6" x14ac:dyDescent="0.2">
      <c r="B6" t="str">
        <f>'Q22'!D6</f>
        <v>bin</v>
      </c>
      <c r="C6" s="25" t="str">
        <f>'Q22'!E6</f>
        <v>frequency</v>
      </c>
    </row>
    <row r="7" spans="1:6" x14ac:dyDescent="0.2">
      <c r="B7" s="52">
        <f>'Q22'!D7</f>
        <v>-0.1</v>
      </c>
      <c r="C7" s="25">
        <f>'Q22'!E7</f>
        <v>1</v>
      </c>
    </row>
    <row r="8" spans="1:6" x14ac:dyDescent="0.2">
      <c r="B8" s="52">
        <f>'Q22'!D8</f>
        <v>-9.5000000000000001E-2</v>
      </c>
      <c r="C8" s="25">
        <f>'Q22'!E8</f>
        <v>1</v>
      </c>
    </row>
    <row r="9" spans="1:6" x14ac:dyDescent="0.2">
      <c r="B9" s="52">
        <f>'Q22'!D9</f>
        <v>-0.09</v>
      </c>
      <c r="C9" s="25">
        <f>'Q22'!E9</f>
        <v>1</v>
      </c>
    </row>
    <row r="10" spans="1:6" x14ac:dyDescent="0.2">
      <c r="B10" s="52">
        <f>'Q22'!D10</f>
        <v>-8.4999999999999992E-2</v>
      </c>
      <c r="C10" s="25">
        <f>'Q22'!E10</f>
        <v>2</v>
      </c>
    </row>
    <row r="11" spans="1:6" x14ac:dyDescent="0.2">
      <c r="B11" s="52">
        <f>'Q22'!D11</f>
        <v>-7.9999999999999988E-2</v>
      </c>
      <c r="C11" s="25">
        <f>'Q22'!E11</f>
        <v>0</v>
      </c>
    </row>
    <row r="12" spans="1:6" x14ac:dyDescent="0.2">
      <c r="B12" s="52">
        <f>'Q22'!D12</f>
        <v>-7.4999999999999983E-2</v>
      </c>
      <c r="C12" s="25">
        <f>'Q22'!E12</f>
        <v>1</v>
      </c>
    </row>
    <row r="13" spans="1:6" x14ac:dyDescent="0.2">
      <c r="B13" s="52">
        <f>'Q22'!D13</f>
        <v>-6.9999999999999979E-2</v>
      </c>
      <c r="C13" s="25">
        <f>'Q22'!E13</f>
        <v>1</v>
      </c>
    </row>
    <row r="14" spans="1:6" x14ac:dyDescent="0.2">
      <c r="B14" s="52">
        <f>'Q22'!D14</f>
        <v>-6.4999999999999974E-2</v>
      </c>
      <c r="C14" s="25">
        <f>'Q22'!E14</f>
        <v>1</v>
      </c>
    </row>
    <row r="15" spans="1:6" x14ac:dyDescent="0.2">
      <c r="B15" s="52">
        <f>'Q22'!D15</f>
        <v>-5.9999999999999977E-2</v>
      </c>
      <c r="C15" s="25">
        <f>'Q22'!E15</f>
        <v>4</v>
      </c>
    </row>
    <row r="16" spans="1:6" x14ac:dyDescent="0.2">
      <c r="B16" s="52">
        <f>'Q22'!D16</f>
        <v>-5.4999999999999979E-2</v>
      </c>
      <c r="C16" s="25">
        <f>'Q22'!E16</f>
        <v>6</v>
      </c>
    </row>
    <row r="17" spans="2:3" x14ac:dyDescent="0.2">
      <c r="B17" s="52">
        <f>'Q22'!D17</f>
        <v>-4.9999999999999982E-2</v>
      </c>
      <c r="C17" s="25">
        <f>'Q22'!E17</f>
        <v>6</v>
      </c>
    </row>
    <row r="18" spans="2:3" x14ac:dyDescent="0.2">
      <c r="B18" s="52">
        <f>'Q22'!D18</f>
        <v>-4.4999999999999984E-2</v>
      </c>
      <c r="C18" s="25">
        <f>'Q22'!E18</f>
        <v>12</v>
      </c>
    </row>
    <row r="19" spans="2:3" x14ac:dyDescent="0.2">
      <c r="B19" s="52">
        <f>'Q22'!D19</f>
        <v>-3.9999999999999987E-2</v>
      </c>
      <c r="C19" s="25">
        <f>'Q22'!E19</f>
        <v>7</v>
      </c>
    </row>
    <row r="20" spans="2:3" x14ac:dyDescent="0.2">
      <c r="B20" s="52">
        <f>'Q22'!D20</f>
        <v>-3.4999999999999989E-2</v>
      </c>
      <c r="C20" s="25">
        <f>'Q22'!E20</f>
        <v>29</v>
      </c>
    </row>
    <row r="21" spans="2:3" x14ac:dyDescent="0.2">
      <c r="B21" s="52">
        <f>'Q22'!D21</f>
        <v>-2.9999999999999988E-2</v>
      </c>
      <c r="C21" s="25">
        <f>'Q22'!E21</f>
        <v>35</v>
      </c>
    </row>
    <row r="22" spans="2:3" x14ac:dyDescent="0.2">
      <c r="B22" s="52">
        <f>'Q22'!D22</f>
        <v>-2.4999999999999988E-2</v>
      </c>
      <c r="C22" s="25">
        <f>'Q22'!E22</f>
        <v>59</v>
      </c>
    </row>
    <row r="23" spans="2:3" x14ac:dyDescent="0.2">
      <c r="B23" s="52">
        <f>'Q22'!D23</f>
        <v>-1.9999999999999987E-2</v>
      </c>
      <c r="C23" s="25">
        <f>'Q22'!E23</f>
        <v>62</v>
      </c>
    </row>
    <row r="24" spans="2:3" x14ac:dyDescent="0.2">
      <c r="B24" s="52">
        <f>'Q22'!D24</f>
        <v>-1.4999999999999986E-2</v>
      </c>
      <c r="C24" s="25">
        <f>'Q22'!E24</f>
        <v>110</v>
      </c>
    </row>
    <row r="25" spans="2:3" x14ac:dyDescent="0.2">
      <c r="B25" s="52">
        <f>'Q22'!D25</f>
        <v>-9.9999999999999846E-3</v>
      </c>
      <c r="C25" s="25">
        <f>'Q22'!E25</f>
        <v>147</v>
      </c>
    </row>
    <row r="26" spans="2:3" x14ac:dyDescent="0.2">
      <c r="B26" s="52">
        <f>'Q22'!D26</f>
        <v>-4.9999999999999845E-3</v>
      </c>
      <c r="C26" s="25">
        <f>'Q22'!E26</f>
        <v>165</v>
      </c>
    </row>
    <row r="27" spans="2:3" x14ac:dyDescent="0.2">
      <c r="B27" s="52">
        <f>'Q22'!D27</f>
        <v>1.5612511283791264E-17</v>
      </c>
      <c r="C27" s="25">
        <f>'Q22'!E27</f>
        <v>307</v>
      </c>
    </row>
    <row r="28" spans="2:3" x14ac:dyDescent="0.2">
      <c r="B28" s="52">
        <f>'Q22'!D28</f>
        <v>5.0000000000000157E-3</v>
      </c>
      <c r="C28" s="25">
        <f>'Q22'!E28</f>
        <v>200</v>
      </c>
    </row>
    <row r="29" spans="2:3" x14ac:dyDescent="0.2">
      <c r="B29" s="52">
        <f>'Q22'!D29</f>
        <v>1.0000000000000016E-2</v>
      </c>
      <c r="C29" s="25">
        <f>'Q22'!E29</f>
        <v>174</v>
      </c>
    </row>
    <row r="30" spans="2:3" x14ac:dyDescent="0.2">
      <c r="B30" s="52">
        <f>'Q22'!D30</f>
        <v>1.5000000000000017E-2</v>
      </c>
      <c r="C30" s="25">
        <f>'Q22'!E30</f>
        <v>131</v>
      </c>
    </row>
    <row r="31" spans="2:3" x14ac:dyDescent="0.2">
      <c r="B31" s="52">
        <f>'Q22'!D31</f>
        <v>2.0000000000000018E-2</v>
      </c>
      <c r="C31" s="25">
        <f>'Q22'!E31</f>
        <v>88</v>
      </c>
    </row>
    <row r="32" spans="2:3" x14ac:dyDescent="0.2">
      <c r="B32" s="52">
        <f>'Q22'!D32</f>
        <v>2.5000000000000019E-2</v>
      </c>
      <c r="C32" s="25">
        <f>'Q22'!E32</f>
        <v>59</v>
      </c>
    </row>
    <row r="33" spans="2:3" x14ac:dyDescent="0.2">
      <c r="B33" s="52">
        <f>'Q22'!D33</f>
        <v>3.000000000000002E-2</v>
      </c>
      <c r="C33" s="25">
        <f>'Q22'!E33</f>
        <v>34</v>
      </c>
    </row>
    <row r="34" spans="2:3" x14ac:dyDescent="0.2">
      <c r="B34" s="52">
        <f>'Q22'!D34</f>
        <v>3.5000000000000017E-2</v>
      </c>
      <c r="C34" s="25">
        <f>'Q22'!E34</f>
        <v>34</v>
      </c>
    </row>
    <row r="35" spans="2:3" x14ac:dyDescent="0.2">
      <c r="B35" s="52">
        <f>'Q22'!D35</f>
        <v>4.0000000000000015E-2</v>
      </c>
      <c r="C35" s="25">
        <f>'Q22'!E35</f>
        <v>23</v>
      </c>
    </row>
    <row r="36" spans="2:3" x14ac:dyDescent="0.2">
      <c r="B36" s="52">
        <f>'Q22'!D36</f>
        <v>4.5000000000000012E-2</v>
      </c>
      <c r="C36" s="25">
        <f>'Q22'!E36</f>
        <v>17</v>
      </c>
    </row>
    <row r="37" spans="2:3" x14ac:dyDescent="0.2">
      <c r="B37" s="52">
        <f>'Q22'!D37</f>
        <v>5.000000000000001E-2</v>
      </c>
      <c r="C37" s="25">
        <f>'Q22'!E37</f>
        <v>10</v>
      </c>
    </row>
    <row r="38" spans="2:3" x14ac:dyDescent="0.2">
      <c r="B38" s="52">
        <f>'Q22'!D38</f>
        <v>5.5000000000000007E-2</v>
      </c>
      <c r="C38" s="25">
        <f>'Q22'!E38</f>
        <v>14</v>
      </c>
    </row>
    <row r="39" spans="2:3" x14ac:dyDescent="0.2">
      <c r="B39" s="52">
        <f>'Q22'!D39</f>
        <v>6.0000000000000005E-2</v>
      </c>
      <c r="C39" s="25">
        <f>'Q22'!E39</f>
        <v>3</v>
      </c>
    </row>
    <row r="40" spans="2:3" x14ac:dyDescent="0.2">
      <c r="B40" s="52">
        <f>'Q22'!D40</f>
        <v>6.5000000000000002E-2</v>
      </c>
      <c r="C40" s="25">
        <f>'Q22'!E40</f>
        <v>4</v>
      </c>
    </row>
    <row r="41" spans="2:3" x14ac:dyDescent="0.2">
      <c r="B41" s="52">
        <f>'Q22'!D41</f>
        <v>7.0000000000000007E-2</v>
      </c>
      <c r="C41" s="25">
        <f>'Q22'!E41</f>
        <v>5</v>
      </c>
    </row>
    <row r="42" spans="2:3" x14ac:dyDescent="0.2">
      <c r="B42" s="52">
        <f>'Q22'!D42</f>
        <v>7.5000000000000011E-2</v>
      </c>
      <c r="C42" s="25">
        <f>'Q22'!E42</f>
        <v>4</v>
      </c>
    </row>
    <row r="43" spans="2:3" x14ac:dyDescent="0.2">
      <c r="B43" s="52">
        <f>'Q22'!D43</f>
        <v>8.0000000000000016E-2</v>
      </c>
      <c r="C43" s="25">
        <f>'Q22'!E43</f>
        <v>1</v>
      </c>
    </row>
    <row r="44" spans="2:3" x14ac:dyDescent="0.2">
      <c r="B44" s="52">
        <f>'Q22'!D44</f>
        <v>8.500000000000002E-2</v>
      </c>
      <c r="C44" s="25">
        <f>'Q22'!E44</f>
        <v>1</v>
      </c>
    </row>
    <row r="45" spans="2:3" x14ac:dyDescent="0.2">
      <c r="B45" s="52">
        <f>'Q22'!D45</f>
        <v>9.0000000000000024E-2</v>
      </c>
      <c r="C45" s="25">
        <f>'Q22'!E45</f>
        <v>1</v>
      </c>
    </row>
    <row r="46" spans="2:3" x14ac:dyDescent="0.2">
      <c r="B46" s="52">
        <f>'Q22'!D46</f>
        <v>9.5000000000000029E-2</v>
      </c>
      <c r="C46" s="25">
        <f>'Q22'!E46</f>
        <v>0</v>
      </c>
    </row>
    <row r="47" spans="2:3" x14ac:dyDescent="0.2">
      <c r="B47" s="52">
        <f>'Q22'!D47</f>
        <v>0.10000000000000003</v>
      </c>
      <c r="C47" s="25">
        <f>'Q22'!E47</f>
        <v>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767"/>
  <sheetViews>
    <sheetView workbookViewId="0">
      <selection activeCell="D7" sqref="D7"/>
    </sheetView>
  </sheetViews>
  <sheetFormatPr baseColWidth="10" defaultRowHeight="16" x14ac:dyDescent="0.2"/>
  <cols>
    <col min="3" max="3" width="13.5" style="18" customWidth="1"/>
  </cols>
  <sheetData>
    <row r="1" spans="1:4" x14ac:dyDescent="0.2">
      <c r="A1" s="11" t="s">
        <v>42</v>
      </c>
    </row>
    <row r="2" spans="1:4" x14ac:dyDescent="0.2">
      <c r="A2" s="2">
        <v>24</v>
      </c>
      <c r="B2" s="1" t="s">
        <v>23</v>
      </c>
    </row>
    <row r="4" spans="1:4" x14ac:dyDescent="0.2">
      <c r="B4" s="11" t="s">
        <v>168</v>
      </c>
    </row>
    <row r="5" spans="1:4" x14ac:dyDescent="0.2">
      <c r="B5" s="11"/>
    </row>
    <row r="6" spans="1:4" x14ac:dyDescent="0.2">
      <c r="B6" s="55" t="s">
        <v>10</v>
      </c>
      <c r="C6" s="57" t="str">
        <f>'Q1'!D6</f>
        <v>SWAP_USD_10Y</v>
      </c>
      <c r="D6" s="11" t="s">
        <v>169</v>
      </c>
    </row>
    <row r="7" spans="1:4" x14ac:dyDescent="0.2">
      <c r="B7" s="56">
        <v>39890</v>
      </c>
      <c r="C7" s="54">
        <f>'Q1'!D845</f>
        <v>-0.10555725513815728</v>
      </c>
    </row>
    <row r="8" spans="1:4" x14ac:dyDescent="0.2">
      <c r="B8" s="56">
        <v>39772</v>
      </c>
      <c r="C8" s="54">
        <f>'Q1'!D761</f>
        <v>-9.8849963290589038E-2</v>
      </c>
    </row>
    <row r="9" spans="1:4" x14ac:dyDescent="0.2">
      <c r="B9" s="56">
        <v>40808</v>
      </c>
      <c r="C9" s="54">
        <f>'Q1'!D1501</f>
        <v>-9.0526791783184124E-2</v>
      </c>
    </row>
    <row r="10" spans="1:4" x14ac:dyDescent="0.2">
      <c r="B10" s="56">
        <v>39777</v>
      </c>
      <c r="C10" s="54">
        <f>'Q1'!D764</f>
        <v>-8.9788457695279433E-2</v>
      </c>
    </row>
    <row r="11" spans="1:4" x14ac:dyDescent="0.2">
      <c r="B11" s="56">
        <v>39798</v>
      </c>
      <c r="C11" s="54">
        <f>'Q1'!D779</f>
        <v>-8.5295134317916022E-2</v>
      </c>
    </row>
    <row r="12" spans="1:4" x14ac:dyDescent="0.2">
      <c r="B12" s="56">
        <v>39962</v>
      </c>
      <c r="C12" s="54">
        <f>'Q1'!D897</f>
        <v>-7.8947351041071423E-2</v>
      </c>
    </row>
    <row r="13" spans="1:4" x14ac:dyDescent="0.2">
      <c r="B13" s="56">
        <v>40848</v>
      </c>
      <c r="C13" s="54">
        <f>'Q1'!D1529</f>
        <v>-7.0419860790625344E-2</v>
      </c>
    </row>
    <row r="14" spans="1:4" x14ac:dyDescent="0.2">
      <c r="B14" s="56">
        <v>39783</v>
      </c>
      <c r="C14" s="54">
        <f>'Q1'!D768</f>
        <v>-6.9365120861564544E-2</v>
      </c>
    </row>
    <row r="15" spans="1:4" x14ac:dyDescent="0.2">
      <c r="B15" s="56">
        <v>39877</v>
      </c>
      <c r="C15" s="54">
        <f>'Q1'!D836</f>
        <v>-6.4174329416609499E-2</v>
      </c>
    </row>
    <row r="16" spans="1:4" x14ac:dyDescent="0.2">
      <c r="B16" s="56">
        <v>40764</v>
      </c>
      <c r="C16" s="54">
        <f>'Q1'!D1469</f>
        <v>-6.3177824766049495E-2</v>
      </c>
    </row>
    <row r="17" spans="2:3" x14ac:dyDescent="0.2">
      <c r="B17" s="56">
        <v>40788</v>
      </c>
      <c r="C17" s="54">
        <f>'Q1'!D1487</f>
        <v>-6.0266812606216913E-2</v>
      </c>
    </row>
    <row r="18" spans="2:3" x14ac:dyDescent="0.2">
      <c r="B18" s="56">
        <v>39742</v>
      </c>
      <c r="C18" s="54">
        <f>'Q1'!D739</f>
        <v>-6.0059686781294475E-2</v>
      </c>
    </row>
    <row r="19" spans="2:3" x14ac:dyDescent="0.2">
      <c r="B19" s="56">
        <v>39799</v>
      </c>
      <c r="C19" s="54">
        <f>'Q1'!D780</f>
        <v>-5.9196249497886044E-2</v>
      </c>
    </row>
    <row r="20" spans="2:3" x14ac:dyDescent="0.2">
      <c r="B20" s="56">
        <v>40763</v>
      </c>
      <c r="C20" s="54">
        <f>'Q1'!D1468</f>
        <v>-5.8887350148168149E-2</v>
      </c>
    </row>
    <row r="21" spans="2:3" x14ac:dyDescent="0.2">
      <c r="B21" s="56">
        <v>41005</v>
      </c>
      <c r="C21" s="54">
        <f>'Q1'!D1642</f>
        <v>-5.8010543802514136E-2</v>
      </c>
    </row>
    <row r="22" spans="2:3" x14ac:dyDescent="0.2">
      <c r="B22" s="56">
        <v>40002</v>
      </c>
      <c r="C22" s="54">
        <f>'Q1'!D925</f>
        <v>-5.6422922036145629E-2</v>
      </c>
    </row>
    <row r="23" spans="2:3" x14ac:dyDescent="0.2">
      <c r="B23" s="56">
        <v>40805</v>
      </c>
      <c r="C23" s="54">
        <f>'Q1'!D1498</f>
        <v>-5.5757465127437733E-2</v>
      </c>
    </row>
    <row r="24" spans="2:3" x14ac:dyDescent="0.2">
      <c r="B24" s="56">
        <v>39861</v>
      </c>
      <c r="C24" s="54">
        <f>'Q1'!D824</f>
        <v>-5.5512651382779832E-2</v>
      </c>
    </row>
    <row r="25" spans="2:3" x14ac:dyDescent="0.2">
      <c r="B25" s="56">
        <v>39706</v>
      </c>
      <c r="C25" s="54">
        <f>'Q1'!D713</f>
        <v>-5.4800810414571632E-2</v>
      </c>
    </row>
    <row r="26" spans="2:3" x14ac:dyDescent="0.2">
      <c r="B26" s="56">
        <v>39727</v>
      </c>
      <c r="C26" s="54">
        <f>'Q1'!D728</f>
        <v>-5.3814780563262166E-2</v>
      </c>
    </row>
    <row r="27" spans="2:3" x14ac:dyDescent="0.2">
      <c r="B27" s="56">
        <v>40819</v>
      </c>
      <c r="C27" s="54">
        <f>'Q1'!D1508</f>
        <v>-5.256350241423291E-2</v>
      </c>
    </row>
    <row r="28" spans="2:3" x14ac:dyDescent="0.2">
      <c r="B28" s="56">
        <v>39720</v>
      </c>
      <c r="C28" s="54">
        <f>'Q1'!D723</f>
        <v>-5.24444580078125E-2</v>
      </c>
    </row>
    <row r="29" spans="2:3" x14ac:dyDescent="0.2">
      <c r="B29" s="56">
        <v>39771</v>
      </c>
      <c r="C29" s="54">
        <f>'Q1'!D760</f>
        <v>-5.2167137058137469E-2</v>
      </c>
    </row>
    <row r="30" spans="2:3" x14ac:dyDescent="0.2">
      <c r="B30" s="56">
        <v>40529</v>
      </c>
      <c r="C30" s="54">
        <f>'Q1'!D1302</f>
        <v>-5.0027724089177217E-2</v>
      </c>
    </row>
    <row r="31" spans="2:3" x14ac:dyDescent="0.2">
      <c r="B31" s="56">
        <v>41059</v>
      </c>
      <c r="C31" s="54">
        <f>'Q1'!D1680</f>
        <v>-4.9569292782084551E-2</v>
      </c>
    </row>
    <row r="32" spans="2:3" x14ac:dyDescent="0.2">
      <c r="B32" s="56">
        <v>40333</v>
      </c>
      <c r="C32" s="54">
        <f>'Q1'!D1162</f>
        <v>-4.8640067126376363E-2</v>
      </c>
    </row>
    <row r="33" spans="2:3" x14ac:dyDescent="0.2">
      <c r="B33" s="56">
        <v>39524</v>
      </c>
      <c r="C33" s="54">
        <f>'Q1'!D583</f>
        <v>-4.8188370033478756E-2</v>
      </c>
    </row>
    <row r="34" spans="2:3" x14ac:dyDescent="0.2">
      <c r="B34" s="56">
        <v>40420</v>
      </c>
      <c r="C34" s="54">
        <f>'Q1'!D1223</f>
        <v>-4.6624393982389711E-2</v>
      </c>
    </row>
    <row r="35" spans="2:3" x14ac:dyDescent="0.2">
      <c r="B35" s="56">
        <v>41061</v>
      </c>
      <c r="C35" s="54">
        <f>'Q1'!D1682</f>
        <v>-4.6573851470630756E-2</v>
      </c>
    </row>
    <row r="36" spans="2:3" x14ac:dyDescent="0.2">
      <c r="B36" s="56">
        <v>41143</v>
      </c>
      <c r="C36" s="54">
        <f>'Q1'!D1740</f>
        <v>-4.6443978241273776E-2</v>
      </c>
    </row>
    <row r="37" spans="2:3" x14ac:dyDescent="0.2">
      <c r="B37" s="56">
        <v>39412</v>
      </c>
      <c r="C37" s="54">
        <f>'Q1'!D503</f>
        <v>-4.6392276646054498E-2</v>
      </c>
    </row>
    <row r="38" spans="2:3" x14ac:dyDescent="0.2">
      <c r="B38" s="56">
        <v>40428</v>
      </c>
      <c r="C38" s="54">
        <f>'Q1'!D1229</f>
        <v>-4.6334214574056398E-2</v>
      </c>
    </row>
    <row r="39" spans="2:3" x14ac:dyDescent="0.2">
      <c r="B39" s="56">
        <v>40847</v>
      </c>
      <c r="C39" s="54">
        <f>'Q1'!D1528</f>
        <v>-4.540761320547948E-2</v>
      </c>
    </row>
    <row r="40" spans="2:3" x14ac:dyDescent="0.2">
      <c r="B40" s="56">
        <v>39854</v>
      </c>
      <c r="C40" s="54">
        <f>'Q1'!D819</f>
        <v>-4.5370937492234198E-2</v>
      </c>
    </row>
    <row r="41" spans="2:3" x14ac:dyDescent="0.2">
      <c r="B41" s="56">
        <v>40905</v>
      </c>
      <c r="C41" s="54">
        <f>'Q1'!D1570</f>
        <v>-4.5124575927117161E-2</v>
      </c>
    </row>
    <row r="42" spans="2:3" x14ac:dyDescent="0.2">
      <c r="B42" s="56">
        <v>40841</v>
      </c>
      <c r="C42" s="54">
        <f>'Q1'!D1524</f>
        <v>-4.5079527015093879E-2</v>
      </c>
    </row>
    <row r="43" spans="2:3" x14ac:dyDescent="0.2">
      <c r="B43" s="56">
        <v>40753</v>
      </c>
      <c r="C43" s="54">
        <f>'Q1'!D1462</f>
        <v>-4.4388831713077836E-2</v>
      </c>
    </row>
    <row r="44" spans="2:3" x14ac:dyDescent="0.2">
      <c r="B44" s="56">
        <v>39507</v>
      </c>
      <c r="C44" s="54">
        <f>'Q1'!D572</f>
        <v>-4.3261605071689746E-2</v>
      </c>
    </row>
    <row r="45" spans="2:3" x14ac:dyDescent="0.2">
      <c r="B45" s="56">
        <v>40759</v>
      </c>
      <c r="C45" s="54">
        <f>'Q1'!D1466</f>
        <v>-4.270550137179363E-2</v>
      </c>
    </row>
    <row r="46" spans="2:3" x14ac:dyDescent="0.2">
      <c r="B46" s="56">
        <v>40844</v>
      </c>
      <c r="C46" s="54">
        <f>'Q1'!D1527</f>
        <v>-4.1369957944706215E-2</v>
      </c>
    </row>
    <row r="47" spans="2:3" x14ac:dyDescent="0.2">
      <c r="B47" s="56">
        <v>39989</v>
      </c>
      <c r="C47" s="54">
        <f>'Q1'!D916</f>
        <v>-4.1099430283060068E-2</v>
      </c>
    </row>
    <row r="48" spans="2:3" x14ac:dyDescent="0.2">
      <c r="B48" s="56">
        <v>40442</v>
      </c>
      <c r="C48" s="54">
        <f>'Q1'!D1239</f>
        <v>-4.0977591544718472E-2</v>
      </c>
    </row>
    <row r="49" spans="2:3" x14ac:dyDescent="0.2">
      <c r="B49" s="56">
        <v>40757</v>
      </c>
      <c r="C49" s="54">
        <f>'Q1'!D1464</f>
        <v>-4.0023364908517545E-2</v>
      </c>
    </row>
    <row r="50" spans="2:3" x14ac:dyDescent="0.2">
      <c r="B50" s="56">
        <v>40066</v>
      </c>
      <c r="C50" s="54">
        <f>'Q1'!D971</f>
        <v>-3.9972597365678597E-2</v>
      </c>
    </row>
    <row r="51" spans="2:3" x14ac:dyDescent="0.2">
      <c r="B51" s="56">
        <v>40732</v>
      </c>
      <c r="C51" s="54">
        <f>'Q1'!D1447</f>
        <v>-3.9714235416973609E-2</v>
      </c>
    </row>
    <row r="52" spans="2:3" x14ac:dyDescent="0.2">
      <c r="B52" s="56">
        <v>39770</v>
      </c>
      <c r="C52" s="54">
        <f>'Q1'!D759</f>
        <v>-3.8912423481846314E-2</v>
      </c>
    </row>
    <row r="53" spans="2:3" x14ac:dyDescent="0.2">
      <c r="B53" s="56">
        <v>40025</v>
      </c>
      <c r="C53" s="54">
        <f>'Q1'!D942</f>
        <v>-3.8832460807780689E-2</v>
      </c>
    </row>
    <row r="54" spans="2:3" x14ac:dyDescent="0.2">
      <c r="B54" s="56">
        <v>40541</v>
      </c>
      <c r="C54" s="54">
        <f>'Q1'!D1310</f>
        <v>-3.8818518384353573E-2</v>
      </c>
    </row>
    <row r="55" spans="2:3" x14ac:dyDescent="0.2">
      <c r="B55" s="56">
        <v>39469</v>
      </c>
      <c r="C55" s="54">
        <f>'Q1'!D544</f>
        <v>-3.8699259324565638E-2</v>
      </c>
    </row>
    <row r="56" spans="2:3" x14ac:dyDescent="0.2">
      <c r="B56" s="56">
        <v>39757</v>
      </c>
      <c r="C56" s="54">
        <f>'Q1'!D750</f>
        <v>-3.8565287507481449E-2</v>
      </c>
    </row>
    <row r="57" spans="2:3" x14ac:dyDescent="0.2">
      <c r="B57" s="56">
        <v>40884</v>
      </c>
      <c r="C57" s="54">
        <f>'Q1'!D1555</f>
        <v>-3.8265090775916333E-2</v>
      </c>
    </row>
    <row r="58" spans="2:3" x14ac:dyDescent="0.2">
      <c r="B58" s="56">
        <v>39821</v>
      </c>
      <c r="C58" s="54">
        <f>'Q1'!D796</f>
        <v>-3.8240179695111065E-2</v>
      </c>
    </row>
    <row r="59" spans="2:3" x14ac:dyDescent="0.2">
      <c r="B59" s="56">
        <v>39827</v>
      </c>
      <c r="C59" s="54">
        <f>'Q1'!D800</f>
        <v>-3.8052346535355608E-2</v>
      </c>
    </row>
    <row r="60" spans="2:3" x14ac:dyDescent="0.2">
      <c r="B60" s="56">
        <v>39825</v>
      </c>
      <c r="C60" s="54">
        <f>'Q1'!D798</f>
        <v>-3.7625001553481807E-2</v>
      </c>
    </row>
    <row r="61" spans="2:3" x14ac:dyDescent="0.2">
      <c r="B61" s="56">
        <v>41073</v>
      </c>
      <c r="C61" s="54">
        <f>'Q1'!D1690</f>
        <v>-3.7579595272624222E-2</v>
      </c>
    </row>
    <row r="62" spans="2:3" x14ac:dyDescent="0.2">
      <c r="B62" s="56">
        <v>40414</v>
      </c>
      <c r="C62" s="54">
        <f>'Q1'!D1219</f>
        <v>-3.7468954537026811E-2</v>
      </c>
    </row>
    <row r="63" spans="2:3" x14ac:dyDescent="0.2">
      <c r="B63" s="56">
        <v>40767</v>
      </c>
      <c r="C63" s="54">
        <f>'Q1'!D1472</f>
        <v>-3.7175608271686089E-2</v>
      </c>
    </row>
    <row r="64" spans="2:3" x14ac:dyDescent="0.2">
      <c r="B64" s="56">
        <v>41046</v>
      </c>
      <c r="C64" s="54">
        <f>'Q1'!D1671</f>
        <v>-3.7115410675525373E-2</v>
      </c>
    </row>
    <row r="65" spans="2:3" x14ac:dyDescent="0.2">
      <c r="B65" s="56">
        <v>39756</v>
      </c>
      <c r="C65" s="54">
        <f>'Q1'!D749</f>
        <v>-3.6915745273132239E-2</v>
      </c>
    </row>
    <row r="66" spans="2:3" x14ac:dyDescent="0.2">
      <c r="B66" s="56">
        <v>40448</v>
      </c>
      <c r="C66" s="54">
        <f>'Q1'!D1243</f>
        <v>-3.6862036496701722E-2</v>
      </c>
    </row>
    <row r="67" spans="2:3" x14ac:dyDescent="0.2">
      <c r="B67" s="56">
        <v>40015</v>
      </c>
      <c r="C67" s="54">
        <f>'Q1'!D934</f>
        <v>-3.6794570412619909E-2</v>
      </c>
    </row>
    <row r="68" spans="2:3" x14ac:dyDescent="0.2">
      <c r="B68" s="56">
        <v>40304</v>
      </c>
      <c r="C68" s="54">
        <f>'Q1'!D1141</f>
        <v>-3.6725485496303056E-2</v>
      </c>
    </row>
    <row r="69" spans="2:3" x14ac:dyDescent="0.2">
      <c r="B69" s="56">
        <v>39542</v>
      </c>
      <c r="C69" s="54">
        <f>'Q1'!D597</f>
        <v>-3.6450994528556047E-2</v>
      </c>
    </row>
    <row r="70" spans="2:3" x14ac:dyDescent="0.2">
      <c r="B70" s="56">
        <v>40949</v>
      </c>
      <c r="C70" s="54">
        <f>'Q1'!D1602</f>
        <v>-3.6264230270763531E-2</v>
      </c>
    </row>
    <row r="71" spans="2:3" x14ac:dyDescent="0.2">
      <c r="B71" s="56">
        <v>40401</v>
      </c>
      <c r="C71" s="54">
        <f>'Q1'!D1210</f>
        <v>-3.6164125665721025E-2</v>
      </c>
    </row>
    <row r="72" spans="2:3" x14ac:dyDescent="0.2">
      <c r="B72" s="56">
        <v>39846</v>
      </c>
      <c r="C72" s="54">
        <f>'Q1'!D813</f>
        <v>-3.6146503658130325E-2</v>
      </c>
    </row>
    <row r="73" spans="2:3" x14ac:dyDescent="0.2">
      <c r="B73" s="56">
        <v>40038</v>
      </c>
      <c r="C73" s="54">
        <f>'Q1'!D951</f>
        <v>-3.5818249784937417E-2</v>
      </c>
    </row>
    <row r="74" spans="2:3" x14ac:dyDescent="0.2">
      <c r="B74" s="56">
        <v>39764</v>
      </c>
      <c r="C74" s="54">
        <f>'Q1'!D755</f>
        <v>-3.5525261714657752E-2</v>
      </c>
    </row>
    <row r="75" spans="2:3" x14ac:dyDescent="0.2">
      <c r="B75" s="56">
        <v>41092</v>
      </c>
      <c r="C75" s="54">
        <f>'Q1'!D1703</f>
        <v>-3.517144823755658E-2</v>
      </c>
    </row>
    <row r="76" spans="2:3" x14ac:dyDescent="0.2">
      <c r="B76" s="56">
        <v>40486</v>
      </c>
      <c r="C76" s="54">
        <f>'Q1'!D1271</f>
        <v>-3.5136127538328954E-2</v>
      </c>
    </row>
    <row r="77" spans="2:3" x14ac:dyDescent="0.2">
      <c r="B77" s="56">
        <v>39519</v>
      </c>
      <c r="C77" s="54">
        <f>'Q1'!D580</f>
        <v>-3.5033575584543231E-2</v>
      </c>
    </row>
    <row r="78" spans="2:3" x14ac:dyDescent="0.2">
      <c r="B78" s="56">
        <v>39840</v>
      </c>
      <c r="C78" s="54">
        <f>'Q1'!D809</f>
        <v>-3.5007063192387555E-2</v>
      </c>
    </row>
    <row r="79" spans="2:3" x14ac:dyDescent="0.2">
      <c r="B79" s="56">
        <v>40934</v>
      </c>
      <c r="C79" s="54">
        <f>'Q1'!D1591</f>
        <v>-3.4951154129413187E-2</v>
      </c>
    </row>
    <row r="80" spans="2:3" x14ac:dyDescent="0.2">
      <c r="B80" s="56">
        <v>39944</v>
      </c>
      <c r="C80" s="54">
        <f>'Q1'!D883</f>
        <v>-3.4946675328150656E-2</v>
      </c>
    </row>
    <row r="81" spans="2:3" x14ac:dyDescent="0.2">
      <c r="B81" s="56">
        <v>39967</v>
      </c>
      <c r="C81" s="54">
        <f>'Q1'!D900</f>
        <v>-3.4738831582739826E-2</v>
      </c>
    </row>
    <row r="82" spans="2:3" x14ac:dyDescent="0.2">
      <c r="B82" s="56">
        <v>40989</v>
      </c>
      <c r="C82" s="54">
        <f>'Q1'!D1630</f>
        <v>-3.4626159481272789E-2</v>
      </c>
    </row>
    <row r="83" spans="2:3" x14ac:dyDescent="0.2">
      <c r="B83" s="56">
        <v>40771</v>
      </c>
      <c r="C83" s="54">
        <f>'Q1'!D1474</f>
        <v>-3.4516356739455079E-2</v>
      </c>
    </row>
    <row r="84" spans="2:3" x14ac:dyDescent="0.2">
      <c r="B84" s="56">
        <v>40406</v>
      </c>
      <c r="C84" s="54">
        <f>'Q1'!D1213</f>
        <v>-3.4379126303172747E-2</v>
      </c>
    </row>
    <row r="85" spans="2:3" x14ac:dyDescent="0.2">
      <c r="B85" s="56">
        <v>39855</v>
      </c>
      <c r="C85" s="54">
        <f>'Q1'!D820</f>
        <v>-3.4360985778875697E-2</v>
      </c>
    </row>
    <row r="86" spans="2:3" x14ac:dyDescent="0.2">
      <c r="B86" s="56">
        <v>40133</v>
      </c>
      <c r="C86" s="54">
        <f>'Q1'!D1018</f>
        <v>-3.3879198787040488E-2</v>
      </c>
    </row>
    <row r="87" spans="2:3" x14ac:dyDescent="0.2">
      <c r="B87" s="56">
        <v>41120</v>
      </c>
      <c r="C87" s="54">
        <f>'Q1'!D1723</f>
        <v>-3.3517186719118186E-2</v>
      </c>
    </row>
    <row r="88" spans="2:3" x14ac:dyDescent="0.2">
      <c r="B88" s="56">
        <v>39976</v>
      </c>
      <c r="C88" s="54">
        <f>'Q1'!D907</f>
        <v>-3.3337304619239116E-2</v>
      </c>
    </row>
    <row r="89" spans="2:3" x14ac:dyDescent="0.2">
      <c r="B89" s="56">
        <v>40856</v>
      </c>
      <c r="C89" s="54">
        <f>'Q1'!D1535</f>
        <v>-3.3243238938225228E-2</v>
      </c>
    </row>
    <row r="90" spans="2:3" x14ac:dyDescent="0.2">
      <c r="B90" s="56">
        <v>41085</v>
      </c>
      <c r="C90" s="54">
        <f>'Q1'!D1698</f>
        <v>-3.3199129885818524E-2</v>
      </c>
    </row>
    <row r="91" spans="2:3" x14ac:dyDescent="0.2">
      <c r="B91" s="56">
        <v>40773</v>
      </c>
      <c r="C91" s="54">
        <f>'Q1'!D1476</f>
        <v>-3.3179007571425223E-2</v>
      </c>
    </row>
    <row r="92" spans="2:3" x14ac:dyDescent="0.2">
      <c r="B92" s="56">
        <v>39874</v>
      </c>
      <c r="C92" s="54">
        <f>'Q1'!D833</f>
        <v>-3.3034408469255094E-2</v>
      </c>
    </row>
    <row r="93" spans="2:3" x14ac:dyDescent="0.2">
      <c r="B93" s="56">
        <v>40618</v>
      </c>
      <c r="C93" s="54">
        <f>'Q1'!D1365</f>
        <v>-3.2981931897102634E-2</v>
      </c>
    </row>
    <row r="94" spans="2:3" x14ac:dyDescent="0.2">
      <c r="B94" s="56">
        <v>39499</v>
      </c>
      <c r="C94" s="54">
        <f>'Q1'!D566</f>
        <v>-3.2938617558222139E-2</v>
      </c>
    </row>
    <row r="95" spans="2:3" x14ac:dyDescent="0.2">
      <c r="B95" s="56">
        <v>40004</v>
      </c>
      <c r="C95" s="54">
        <f>'Q1'!D927</f>
        <v>-3.2766332370927187E-2</v>
      </c>
    </row>
    <row r="96" spans="2:3" x14ac:dyDescent="0.2">
      <c r="B96" s="56">
        <v>40921</v>
      </c>
      <c r="C96" s="54">
        <f>'Q1'!D1582</f>
        <v>-3.2686206494836778E-2</v>
      </c>
    </row>
    <row r="97" spans="2:3" x14ac:dyDescent="0.2">
      <c r="B97" s="56">
        <v>41152</v>
      </c>
      <c r="C97" s="54">
        <f>'Q1'!D1747</f>
        <v>-3.259727025499437E-2</v>
      </c>
    </row>
    <row r="98" spans="2:3" x14ac:dyDescent="0.2">
      <c r="B98" s="56">
        <v>40312</v>
      </c>
      <c r="C98" s="54">
        <f>'Q1'!D1147</f>
        <v>-3.2481983081282806E-2</v>
      </c>
    </row>
    <row r="99" spans="2:3" x14ac:dyDescent="0.2">
      <c r="B99" s="56">
        <v>40953</v>
      </c>
      <c r="C99" s="54">
        <f>'Q1'!D1604</f>
        <v>-3.2449858769332041E-2</v>
      </c>
    </row>
    <row r="100" spans="2:3" x14ac:dyDescent="0.2">
      <c r="B100" s="56">
        <v>39526</v>
      </c>
      <c r="C100" s="54">
        <f>'Q1'!D585</f>
        <v>-3.2435723869148836E-2</v>
      </c>
    </row>
    <row r="101" spans="2:3" x14ac:dyDescent="0.2">
      <c r="B101" s="56">
        <v>40709</v>
      </c>
      <c r="C101" s="54">
        <f>'Q1'!D1430</f>
        <v>-3.2381139157436789E-2</v>
      </c>
    </row>
    <row r="102" spans="2:3" x14ac:dyDescent="0.2">
      <c r="B102" s="56">
        <v>40469</v>
      </c>
      <c r="C102" s="54">
        <f>'Q1'!D1258</f>
        <v>-3.2319033715749401E-2</v>
      </c>
    </row>
    <row r="103" spans="2:3" x14ac:dyDescent="0.2">
      <c r="B103" s="56">
        <v>40087</v>
      </c>
      <c r="C103" s="54">
        <f>'Q1'!D986</f>
        <v>-3.2290768195279762E-2</v>
      </c>
    </row>
    <row r="104" spans="2:3" x14ac:dyDescent="0.2">
      <c r="B104" s="56">
        <v>39793</v>
      </c>
      <c r="C104" s="54">
        <f>'Q1'!D776</f>
        <v>-3.1180795543778395E-2</v>
      </c>
    </row>
    <row r="105" spans="2:3" x14ac:dyDescent="0.2">
      <c r="B105" s="56">
        <v>40995</v>
      </c>
      <c r="C105" s="54">
        <f>'Q1'!D1634</f>
        <v>-3.1113107687120278E-2</v>
      </c>
    </row>
    <row r="106" spans="2:3" x14ac:dyDescent="0.2">
      <c r="B106" s="56">
        <v>40295</v>
      </c>
      <c r="C106" s="54">
        <f>'Q1'!D1134</f>
        <v>-3.086582054159126E-2</v>
      </c>
    </row>
    <row r="107" spans="2:3" x14ac:dyDescent="0.2">
      <c r="B107" s="56">
        <v>39653</v>
      </c>
      <c r="C107" s="54">
        <f>'Q1'!D676</f>
        <v>-3.0805762409335302E-2</v>
      </c>
    </row>
    <row r="108" spans="2:3" x14ac:dyDescent="0.2">
      <c r="B108" s="56">
        <v>39979</v>
      </c>
      <c r="C108" s="54">
        <f>'Q1'!D908</f>
        <v>-3.0682376933815259E-2</v>
      </c>
    </row>
    <row r="109" spans="2:3" x14ac:dyDescent="0.2">
      <c r="B109" s="56">
        <v>39800</v>
      </c>
      <c r="C109" s="54">
        <f>'Q1'!D781</f>
        <v>-3.051346493049234E-2</v>
      </c>
    </row>
    <row r="110" spans="2:3" x14ac:dyDescent="0.2">
      <c r="B110" s="56">
        <v>40785</v>
      </c>
      <c r="C110" s="54">
        <f>'Q1'!D1484</f>
        <v>-3.0423797231360572E-2</v>
      </c>
    </row>
    <row r="111" spans="2:3" x14ac:dyDescent="0.2">
      <c r="B111" s="56">
        <v>39820</v>
      </c>
      <c r="C111" s="54">
        <f>'Q1'!D795</f>
        <v>-3.0417592097754742E-2</v>
      </c>
    </row>
    <row r="112" spans="2:3" x14ac:dyDescent="0.2">
      <c r="B112" s="56">
        <v>40596</v>
      </c>
      <c r="C112" s="54">
        <f>'Q1'!D1349</f>
        <v>-3.0250129195360076E-2</v>
      </c>
    </row>
    <row r="113" spans="2:3" x14ac:dyDescent="0.2">
      <c r="B113" s="56">
        <v>40772</v>
      </c>
      <c r="C113" s="54">
        <f>'Q1'!D1475</f>
        <v>-3.0234881415156623E-2</v>
      </c>
    </row>
    <row r="114" spans="2:3" x14ac:dyDescent="0.2">
      <c r="B114" s="56">
        <v>39427</v>
      </c>
      <c r="C114" s="54">
        <f>'Q1'!D514</f>
        <v>-2.9967237021431781E-2</v>
      </c>
    </row>
    <row r="115" spans="2:3" x14ac:dyDescent="0.2">
      <c r="B115" s="56">
        <v>40340</v>
      </c>
      <c r="C115" s="54">
        <f>'Q1'!D1167</f>
        <v>-2.9842012464869394E-2</v>
      </c>
    </row>
    <row r="116" spans="2:3" x14ac:dyDescent="0.2">
      <c r="B116" s="56">
        <v>40164</v>
      </c>
      <c r="C116" s="54">
        <f>'Q1'!D1041</f>
        <v>-2.9808855926083289E-2</v>
      </c>
    </row>
    <row r="117" spans="2:3" x14ac:dyDescent="0.2">
      <c r="B117" s="56">
        <v>41052</v>
      </c>
      <c r="C117" s="54">
        <f>'Q1'!D1675</f>
        <v>-2.9652947719412737E-2</v>
      </c>
    </row>
    <row r="118" spans="2:3" x14ac:dyDescent="0.2">
      <c r="B118" s="56">
        <v>40919</v>
      </c>
      <c r="C118" s="54">
        <f>'Q1'!D1580</f>
        <v>-2.9559306753637271E-2</v>
      </c>
    </row>
    <row r="119" spans="2:3" x14ac:dyDescent="0.2">
      <c r="B119" s="56">
        <v>39332</v>
      </c>
      <c r="C119" s="54">
        <f>'Q1'!D447</f>
        <v>-2.9451555305973764E-2</v>
      </c>
    </row>
    <row r="120" spans="2:3" x14ac:dyDescent="0.2">
      <c r="B120" s="56">
        <v>40346</v>
      </c>
      <c r="C120" s="54">
        <f>'Q1'!D1171</f>
        <v>-2.9424947222069342E-2</v>
      </c>
    </row>
    <row r="121" spans="2:3" x14ac:dyDescent="0.2">
      <c r="B121" s="56">
        <v>40318</v>
      </c>
      <c r="C121" s="54">
        <f>'Q1'!D1151</f>
        <v>-2.9407492684892511E-2</v>
      </c>
    </row>
    <row r="122" spans="2:3" x14ac:dyDescent="0.2">
      <c r="B122" s="56">
        <v>41144</v>
      </c>
      <c r="C122" s="54">
        <f>'Q1'!D1741</f>
        <v>-2.915451914115097E-2</v>
      </c>
    </row>
    <row r="123" spans="2:3" x14ac:dyDescent="0.2">
      <c r="B123" s="56">
        <v>39883</v>
      </c>
      <c r="C123" s="54">
        <f>'Q1'!D840</f>
        <v>-2.9123158029893959E-2</v>
      </c>
    </row>
    <row r="124" spans="2:3" x14ac:dyDescent="0.2">
      <c r="B124" s="56">
        <v>39449</v>
      </c>
      <c r="C124" s="54">
        <f>'Q1'!D530</f>
        <v>-2.9106506691589096E-2</v>
      </c>
    </row>
    <row r="125" spans="2:3" x14ac:dyDescent="0.2">
      <c r="B125" s="56">
        <v>40116</v>
      </c>
      <c r="C125" s="54">
        <f>'Q1'!D1007</f>
        <v>-2.8910454756848836E-2</v>
      </c>
    </row>
    <row r="126" spans="2:3" x14ac:dyDescent="0.2">
      <c r="B126" s="56">
        <v>40421</v>
      </c>
      <c r="C126" s="54">
        <f>'Q1'!D1224</f>
        <v>-2.8755836521342282E-2</v>
      </c>
    </row>
    <row r="127" spans="2:3" x14ac:dyDescent="0.2">
      <c r="B127" s="56">
        <v>39930</v>
      </c>
      <c r="C127" s="54">
        <f>'Q1'!D873</f>
        <v>-2.8743807818493838E-2</v>
      </c>
    </row>
    <row r="128" spans="2:3" x14ac:dyDescent="0.2">
      <c r="B128" s="56">
        <v>40435</v>
      </c>
      <c r="C128" s="54">
        <f>'Q1'!D1234</f>
        <v>-2.8660603542874807E-2</v>
      </c>
    </row>
    <row r="129" spans="2:3" x14ac:dyDescent="0.2">
      <c r="B129" s="56">
        <v>40357</v>
      </c>
      <c r="C129" s="54">
        <f>'Q1'!D1178</f>
        <v>-2.8611878395056523E-2</v>
      </c>
    </row>
    <row r="130" spans="2:3" x14ac:dyDescent="0.2">
      <c r="B130" s="56">
        <v>40833</v>
      </c>
      <c r="C130" s="54">
        <f>'Q1'!D1518</f>
        <v>-2.8585335302631631E-2</v>
      </c>
    </row>
    <row r="131" spans="2:3" x14ac:dyDescent="0.2">
      <c r="B131" s="56">
        <v>41110</v>
      </c>
      <c r="C131" s="54">
        <f>'Q1'!D1717</f>
        <v>-2.8554689033486902E-2</v>
      </c>
    </row>
    <row r="132" spans="2:3" x14ac:dyDescent="0.2">
      <c r="B132" s="56">
        <v>40374</v>
      </c>
      <c r="C132" s="54">
        <f>'Q1'!D1191</f>
        <v>-2.837679894497358E-2</v>
      </c>
    </row>
    <row r="133" spans="2:3" x14ac:dyDescent="0.2">
      <c r="B133" s="56">
        <v>40058</v>
      </c>
      <c r="C133" s="54">
        <f>'Q1'!D965</f>
        <v>-2.8360906538191344E-2</v>
      </c>
    </row>
    <row r="134" spans="2:3" x14ac:dyDescent="0.2">
      <c r="B134" s="56">
        <v>40933</v>
      </c>
      <c r="C134" s="54">
        <f>'Q1'!D1590</f>
        <v>-2.8326990673246732E-2</v>
      </c>
    </row>
    <row r="135" spans="2:3" x14ac:dyDescent="0.2">
      <c r="B135" s="56">
        <v>39741</v>
      </c>
      <c r="C135" s="54">
        <f>'Q1'!D738</f>
        <v>-2.823348364088385E-2</v>
      </c>
    </row>
    <row r="136" spans="2:3" x14ac:dyDescent="0.2">
      <c r="B136" s="56">
        <v>40113</v>
      </c>
      <c r="C136" s="54">
        <f>'Q1'!D1004</f>
        <v>-2.8201011657018049E-2</v>
      </c>
    </row>
    <row r="137" spans="2:3" x14ac:dyDescent="0.2">
      <c r="B137" s="56">
        <v>39583</v>
      </c>
      <c r="C137" s="54">
        <f>'Q1'!D626</f>
        <v>-2.8158209002322021E-2</v>
      </c>
    </row>
    <row r="138" spans="2:3" x14ac:dyDescent="0.2">
      <c r="B138" s="56">
        <v>40275</v>
      </c>
      <c r="C138" s="54">
        <f>'Q1'!D1120</f>
        <v>-2.7686455991847825E-2</v>
      </c>
    </row>
    <row r="139" spans="2:3" x14ac:dyDescent="0.2">
      <c r="B139" s="56">
        <v>40787</v>
      </c>
      <c r="C139" s="54">
        <f>'Q1'!D1486</f>
        <v>-2.7679836144497871E-2</v>
      </c>
    </row>
    <row r="140" spans="2:3" x14ac:dyDescent="0.2">
      <c r="B140" s="56">
        <v>40891</v>
      </c>
      <c r="C140" s="54">
        <f>'Q1'!D1560</f>
        <v>-2.7593286777717996E-2</v>
      </c>
    </row>
    <row r="141" spans="2:3" x14ac:dyDescent="0.2">
      <c r="B141" s="56">
        <v>40035</v>
      </c>
      <c r="C141" s="54">
        <f>'Q1'!D948</f>
        <v>-2.7536052959221125E-2</v>
      </c>
    </row>
    <row r="142" spans="2:3" x14ac:dyDescent="0.2">
      <c r="B142" s="56">
        <v>41096</v>
      </c>
      <c r="C142" s="54">
        <f>'Q1'!D1707</f>
        <v>-2.7464926948169488E-2</v>
      </c>
    </row>
    <row r="143" spans="2:3" x14ac:dyDescent="0.2">
      <c r="B143" s="56">
        <v>40449</v>
      </c>
      <c r="C143" s="54">
        <f>'Q1'!D1244</f>
        <v>-2.7281637819187243E-2</v>
      </c>
    </row>
    <row r="144" spans="2:3" x14ac:dyDescent="0.2">
      <c r="B144" s="56">
        <v>39819</v>
      </c>
      <c r="C144" s="54">
        <f>'Q1'!D794</f>
        <v>-2.7140559254594354E-2</v>
      </c>
    </row>
    <row r="145" spans="2:3" x14ac:dyDescent="0.2">
      <c r="B145" s="56">
        <v>40864</v>
      </c>
      <c r="C145" s="54">
        <f>'Q1'!D1541</f>
        <v>-2.6996977871546535E-2</v>
      </c>
    </row>
    <row r="146" spans="2:3" x14ac:dyDescent="0.2">
      <c r="B146" s="56">
        <v>40232</v>
      </c>
      <c r="C146" s="54">
        <f>'Q1'!D1089</f>
        <v>-2.6985355486632834E-2</v>
      </c>
    </row>
    <row r="147" spans="2:3" x14ac:dyDescent="0.2">
      <c r="B147" s="56">
        <v>40966</v>
      </c>
      <c r="C147" s="54">
        <f>'Q1'!D1613</f>
        <v>-2.6957475898945371E-2</v>
      </c>
    </row>
    <row r="148" spans="2:3" x14ac:dyDescent="0.2">
      <c r="B148" s="56">
        <v>39986</v>
      </c>
      <c r="C148" s="54">
        <f>'Q1'!D913</f>
        <v>-2.6933523455510588E-2</v>
      </c>
    </row>
    <row r="149" spans="2:3" x14ac:dyDescent="0.2">
      <c r="B149" s="56">
        <v>39975</v>
      </c>
      <c r="C149" s="54">
        <f>'Q1'!D906</f>
        <v>-2.6899077538612981E-2</v>
      </c>
    </row>
    <row r="150" spans="2:3" x14ac:dyDescent="0.2">
      <c r="B150" s="56">
        <v>39521</v>
      </c>
      <c r="C150" s="54">
        <f>'Q1'!D582</f>
        <v>-2.679838162327508E-2</v>
      </c>
    </row>
    <row r="151" spans="2:3" x14ac:dyDescent="0.2">
      <c r="B151" s="56">
        <v>40879</v>
      </c>
      <c r="C151" s="54">
        <f>'Q1'!D1552</f>
        <v>-2.6789273709887262E-2</v>
      </c>
    </row>
    <row r="152" spans="2:3" x14ac:dyDescent="0.2">
      <c r="B152" s="56">
        <v>40974</v>
      </c>
      <c r="C152" s="54">
        <f>'Q1'!D1619</f>
        <v>-2.6750784401767369E-2</v>
      </c>
    </row>
    <row r="153" spans="2:3" x14ac:dyDescent="0.2">
      <c r="B153" s="56">
        <v>40807</v>
      </c>
      <c r="C153" s="54">
        <f>'Q1'!D1500</f>
        <v>-2.6700695223303539E-2</v>
      </c>
    </row>
    <row r="154" spans="2:3" x14ac:dyDescent="0.2">
      <c r="B154" s="56">
        <v>40938</v>
      </c>
      <c r="C154" s="54">
        <f>'Q1'!D1593</f>
        <v>-2.6567244298761006E-2</v>
      </c>
    </row>
    <row r="155" spans="2:3" x14ac:dyDescent="0.2">
      <c r="B155" s="56">
        <v>41178</v>
      </c>
      <c r="C155" s="54">
        <f>'Q1'!D1765</f>
        <v>-2.6495272468889608E-2</v>
      </c>
    </row>
    <row r="156" spans="2:3" x14ac:dyDescent="0.2">
      <c r="B156" s="56">
        <v>39517</v>
      </c>
      <c r="C156" s="54">
        <f>'Q1'!D578</f>
        <v>-2.6250321695118761E-2</v>
      </c>
    </row>
    <row r="157" spans="2:3" x14ac:dyDescent="0.2">
      <c r="B157" s="56">
        <v>39506</v>
      </c>
      <c r="C157" s="54">
        <f>'Q1'!D571</f>
        <v>-2.613879510560102E-2</v>
      </c>
    </row>
    <row r="158" spans="2:3" x14ac:dyDescent="0.2">
      <c r="B158" s="56">
        <v>40794</v>
      </c>
      <c r="C158" s="54">
        <f>'Q1'!D1491</f>
        <v>-2.5874912091398472E-2</v>
      </c>
    </row>
    <row r="159" spans="2:3" x14ac:dyDescent="0.2">
      <c r="B159" s="56">
        <v>40389</v>
      </c>
      <c r="C159" s="54">
        <f>'Q1'!D1202</f>
        <v>-2.580534331069595E-2</v>
      </c>
    </row>
    <row r="160" spans="2:3" x14ac:dyDescent="0.2">
      <c r="B160" s="56">
        <v>41123</v>
      </c>
      <c r="C160" s="54">
        <f>'Q1'!D1726</f>
        <v>-2.5768378371652578E-2</v>
      </c>
    </row>
    <row r="161" spans="2:3" x14ac:dyDescent="0.2">
      <c r="B161" s="56">
        <v>40183</v>
      </c>
      <c r="C161" s="54">
        <f>'Q1'!D1054</f>
        <v>-2.5686457269404661E-2</v>
      </c>
    </row>
    <row r="162" spans="2:3" x14ac:dyDescent="0.2">
      <c r="B162" s="56">
        <v>40606</v>
      </c>
      <c r="C162" s="54">
        <f>'Q1'!D1357</f>
        <v>-2.5571183712685408E-2</v>
      </c>
    </row>
    <row r="163" spans="2:3" x14ac:dyDescent="0.2">
      <c r="B163" s="56">
        <v>41004</v>
      </c>
      <c r="C163" s="54">
        <f>'Q1'!D1641</f>
        <v>-2.5454299017699356E-2</v>
      </c>
    </row>
    <row r="164" spans="2:3" x14ac:dyDescent="0.2">
      <c r="B164" s="56">
        <v>39923</v>
      </c>
      <c r="C164" s="54">
        <f>'Q1'!D868</f>
        <v>-2.5426454240094376E-2</v>
      </c>
    </row>
    <row r="165" spans="2:3" x14ac:dyDescent="0.2">
      <c r="B165" s="56">
        <v>40036</v>
      </c>
      <c r="C165" s="54">
        <f>'Q1'!D949</f>
        <v>-2.5373839046475277E-2</v>
      </c>
    </row>
    <row r="166" spans="2:3" x14ac:dyDescent="0.2">
      <c r="B166" s="56">
        <v>40518</v>
      </c>
      <c r="C166" s="54">
        <f>'Q1'!D1293</f>
        <v>-2.5354295645800828E-2</v>
      </c>
    </row>
    <row r="167" spans="2:3" x14ac:dyDescent="0.2">
      <c r="B167" s="56">
        <v>40550</v>
      </c>
      <c r="C167" s="54">
        <f>'Q1'!D1317</f>
        <v>-2.5316941701821749E-2</v>
      </c>
    </row>
    <row r="168" spans="2:3" x14ac:dyDescent="0.2">
      <c r="B168" s="56">
        <v>39444</v>
      </c>
      <c r="C168" s="54">
        <f>'Q1'!D527</f>
        <v>-2.527477049792326E-2</v>
      </c>
    </row>
    <row r="169" spans="2:3" x14ac:dyDescent="0.2">
      <c r="B169" s="56">
        <v>40504</v>
      </c>
      <c r="C169" s="54">
        <f>'Q1'!D1283</f>
        <v>-2.5226690269778196E-2</v>
      </c>
    </row>
    <row r="170" spans="2:3" x14ac:dyDescent="0.2">
      <c r="B170" s="56">
        <v>39917</v>
      </c>
      <c r="C170" s="54">
        <f>'Q1'!D864</f>
        <v>-2.5170544532649441E-2</v>
      </c>
    </row>
    <row r="171" spans="2:3" x14ac:dyDescent="0.2">
      <c r="B171" s="56">
        <v>40213</v>
      </c>
      <c r="C171" s="54">
        <f>'Q1'!D1076</f>
        <v>-2.5055749850343312E-2</v>
      </c>
    </row>
    <row r="172" spans="2:3" x14ac:dyDescent="0.2">
      <c r="B172" s="56">
        <v>40190</v>
      </c>
      <c r="C172" s="54">
        <f>'Q1'!D1059</f>
        <v>-2.503194139104914E-2</v>
      </c>
    </row>
    <row r="173" spans="2:3" x14ac:dyDescent="0.2">
      <c r="B173" s="56">
        <v>41099</v>
      </c>
      <c r="C173" s="54">
        <f>'Q1'!D1708</f>
        <v>-2.4915972028644262E-2</v>
      </c>
    </row>
    <row r="174" spans="2:3" x14ac:dyDescent="0.2">
      <c r="B174" s="56">
        <v>40717</v>
      </c>
      <c r="C174" s="54">
        <f>'Q1'!D1436</f>
        <v>-2.4881926177685143E-2</v>
      </c>
    </row>
    <row r="175" spans="2:3" x14ac:dyDescent="0.2">
      <c r="B175" s="56">
        <v>39916</v>
      </c>
      <c r="C175" s="54">
        <f>'Q1'!D863</f>
        <v>-2.4624365668335813E-2</v>
      </c>
    </row>
    <row r="176" spans="2:3" x14ac:dyDescent="0.2">
      <c r="B176" s="56">
        <v>40939</v>
      </c>
      <c r="C176" s="54">
        <f>'Q1'!D1594</f>
        <v>-2.4583472012307594E-2</v>
      </c>
    </row>
    <row r="177" spans="2:3" x14ac:dyDescent="0.2">
      <c r="B177" s="56">
        <v>40945</v>
      </c>
      <c r="C177" s="54">
        <f>'Q1'!D1598</f>
        <v>-2.4568806081341155E-2</v>
      </c>
    </row>
    <row r="178" spans="2:3" x14ac:dyDescent="0.2">
      <c r="B178" s="56">
        <v>40457</v>
      </c>
      <c r="C178" s="54">
        <f>'Q1'!D1250</f>
        <v>-2.4542253959355387E-2</v>
      </c>
    </row>
    <row r="179" spans="2:3" x14ac:dyDescent="0.2">
      <c r="B179" s="56">
        <v>39946</v>
      </c>
      <c r="C179" s="54">
        <f>'Q1'!D885</f>
        <v>-2.4442384252806204E-2</v>
      </c>
    </row>
    <row r="180" spans="2:3" x14ac:dyDescent="0.2">
      <c r="B180" s="56">
        <v>40403</v>
      </c>
      <c r="C180" s="54">
        <f>'Q1'!D1212</f>
        <v>-2.4376814631559829E-2</v>
      </c>
    </row>
    <row r="181" spans="2:3" x14ac:dyDescent="0.2">
      <c r="B181" s="56">
        <v>40735</v>
      </c>
      <c r="C181" s="54">
        <f>'Q1'!D1448</f>
        <v>-2.4362891378540308E-2</v>
      </c>
    </row>
    <row r="182" spans="2:3" x14ac:dyDescent="0.2">
      <c r="B182" s="56">
        <v>39864</v>
      </c>
      <c r="C182" s="54">
        <f>'Q1'!D827</f>
        <v>-2.4331296569131244E-2</v>
      </c>
    </row>
    <row r="183" spans="2:3" x14ac:dyDescent="0.2">
      <c r="B183" s="56">
        <v>39794</v>
      </c>
      <c r="C183" s="54">
        <f>'Q1'!D777</f>
        <v>-2.4270139745325658E-2</v>
      </c>
    </row>
    <row r="184" spans="2:3" x14ac:dyDescent="0.2">
      <c r="B184" s="56">
        <v>40765</v>
      </c>
      <c r="C184" s="54">
        <f>'Q1'!D1470</f>
        <v>-2.4117674733609262E-2</v>
      </c>
    </row>
    <row r="185" spans="2:3" x14ac:dyDescent="0.2">
      <c r="B185" s="56">
        <v>40302</v>
      </c>
      <c r="C185" s="54">
        <f>'Q1'!D1139</f>
        <v>-2.3956928318923043E-2</v>
      </c>
    </row>
    <row r="186" spans="2:3" x14ac:dyDescent="0.2">
      <c r="B186" s="56">
        <v>40781</v>
      </c>
      <c r="C186" s="54">
        <f>'Q1'!D1482</f>
        <v>-2.3769101850369845E-2</v>
      </c>
    </row>
    <row r="187" spans="2:3" x14ac:dyDescent="0.2">
      <c r="B187" s="56">
        <v>39462</v>
      </c>
      <c r="C187" s="54">
        <f>'Q1'!D539</f>
        <v>-2.3738893073866896E-2</v>
      </c>
    </row>
    <row r="188" spans="2:3" x14ac:dyDescent="0.2">
      <c r="B188" s="56">
        <v>39973</v>
      </c>
      <c r="C188" s="54">
        <f>'Q1'!D904</f>
        <v>-2.3699414190365697E-2</v>
      </c>
    </row>
    <row r="189" spans="2:3" x14ac:dyDescent="0.2">
      <c r="B189" s="56">
        <v>40568</v>
      </c>
      <c r="C189" s="54">
        <f>'Q1'!D1329</f>
        <v>-2.3583171528831492E-2</v>
      </c>
    </row>
    <row r="190" spans="2:3" x14ac:dyDescent="0.2">
      <c r="B190" s="56">
        <v>40073</v>
      </c>
      <c r="C190" s="54">
        <f>'Q1'!D976</f>
        <v>-2.351500092651726E-2</v>
      </c>
    </row>
    <row r="191" spans="2:3" x14ac:dyDescent="0.2">
      <c r="B191" s="56">
        <v>39744</v>
      </c>
      <c r="C191" s="54">
        <f>'Q1'!D741</f>
        <v>-2.3336610109137457E-2</v>
      </c>
    </row>
    <row r="192" spans="2:3" x14ac:dyDescent="0.2">
      <c r="B192" s="56">
        <v>40689</v>
      </c>
      <c r="C192" s="54">
        <f>'Q1'!D1416</f>
        <v>-2.3171622871394959E-2</v>
      </c>
    </row>
    <row r="193" spans="2:3" x14ac:dyDescent="0.2">
      <c r="B193" s="56">
        <v>40319</v>
      </c>
      <c r="C193" s="54">
        <f>'Q1'!D1152</f>
        <v>-2.3062990952169238E-2</v>
      </c>
    </row>
    <row r="194" spans="2:3" x14ac:dyDescent="0.2">
      <c r="B194" s="56">
        <v>40409</v>
      </c>
      <c r="C194" s="54">
        <f>'Q1'!D1216</f>
        <v>-2.2988546024982459E-2</v>
      </c>
    </row>
    <row r="195" spans="2:3" x14ac:dyDescent="0.2">
      <c r="B195" s="56">
        <v>40416</v>
      </c>
      <c r="C195" s="54">
        <f>'Q1'!D1221</f>
        <v>-2.2824835086061812E-2</v>
      </c>
    </row>
    <row r="196" spans="2:3" x14ac:dyDescent="0.2">
      <c r="B196" s="56">
        <v>40093</v>
      </c>
      <c r="C196" s="54">
        <f>'Q1'!D990</f>
        <v>-2.2800370820688198E-2</v>
      </c>
    </row>
    <row r="197" spans="2:3" x14ac:dyDescent="0.2">
      <c r="B197" s="56">
        <v>40893</v>
      </c>
      <c r="C197" s="54">
        <f>'Q1'!D1562</f>
        <v>-2.2731644588662281E-2</v>
      </c>
    </row>
    <row r="198" spans="2:3" x14ac:dyDescent="0.2">
      <c r="B198" s="56">
        <v>40648</v>
      </c>
      <c r="C198" s="54">
        <f>'Q1'!D1387</f>
        <v>-2.2699031833576466E-2</v>
      </c>
    </row>
    <row r="199" spans="2:3" x14ac:dyDescent="0.2">
      <c r="B199" s="56">
        <v>39911</v>
      </c>
      <c r="C199" s="54">
        <f>'Q1'!D860</f>
        <v>-2.2698241274265007E-2</v>
      </c>
    </row>
    <row r="200" spans="2:3" x14ac:dyDescent="0.2">
      <c r="B200" s="56">
        <v>39472</v>
      </c>
      <c r="C200" s="54">
        <f>'Q1'!D547</f>
        <v>-2.2695395007245156E-2</v>
      </c>
    </row>
    <row r="201" spans="2:3" x14ac:dyDescent="0.2">
      <c r="B201" s="56">
        <v>39811</v>
      </c>
      <c r="C201" s="54">
        <f>'Q1'!D788</f>
        <v>-2.2645583604489539E-2</v>
      </c>
    </row>
    <row r="202" spans="2:3" x14ac:dyDescent="0.2">
      <c r="B202" s="56">
        <v>41088</v>
      </c>
      <c r="C202" s="54">
        <f>'Q1'!D1701</f>
        <v>-2.2444327737811243E-2</v>
      </c>
    </row>
    <row r="203" spans="2:3" x14ac:dyDescent="0.2">
      <c r="B203" s="56">
        <v>40396</v>
      </c>
      <c r="C203" s="54">
        <f>'Q1'!D1207</f>
        <v>-2.2402225579721158E-2</v>
      </c>
    </row>
    <row r="204" spans="2:3" x14ac:dyDescent="0.2">
      <c r="B204" s="56">
        <v>40970</v>
      </c>
      <c r="C204" s="54">
        <f>'Q1'!D1617</f>
        <v>-2.2262237167328447E-2</v>
      </c>
    </row>
    <row r="205" spans="2:3" x14ac:dyDescent="0.2">
      <c r="B205" s="56">
        <v>40695</v>
      </c>
      <c r="C205" s="54">
        <f>'Q1'!D1420</f>
        <v>-2.2023849962346964E-2</v>
      </c>
    </row>
    <row r="206" spans="2:3" x14ac:dyDescent="0.2">
      <c r="B206" s="56">
        <v>39434</v>
      </c>
      <c r="C206" s="54">
        <f>'Q1'!D519</f>
        <v>-2.189549246721767E-2</v>
      </c>
    </row>
    <row r="207" spans="2:3" x14ac:dyDescent="0.2">
      <c r="B207" s="56">
        <v>40746</v>
      </c>
      <c r="C207" s="54">
        <f>'Q1'!D1457</f>
        <v>-2.1883931814910551E-2</v>
      </c>
    </row>
    <row r="208" spans="2:3" x14ac:dyDescent="0.2">
      <c r="B208" s="56">
        <v>38870</v>
      </c>
      <c r="C208" s="54">
        <f>'Q1'!D117</f>
        <v>-2.1877217296905505E-2</v>
      </c>
    </row>
    <row r="209" spans="2:3" x14ac:dyDescent="0.2">
      <c r="B209" s="56">
        <v>40358</v>
      </c>
      <c r="C209" s="54">
        <f>'Q1'!D1179</f>
        <v>-2.1686328965014101E-2</v>
      </c>
    </row>
    <row r="210" spans="2:3" x14ac:dyDescent="0.2">
      <c r="B210" s="56">
        <v>39786</v>
      </c>
      <c r="C210" s="54">
        <f>'Q1'!D771</f>
        <v>-2.1551048560276231E-2</v>
      </c>
    </row>
    <row r="211" spans="2:3" x14ac:dyDescent="0.2">
      <c r="B211" s="56">
        <v>39898</v>
      </c>
      <c r="C211" s="54">
        <f>'Q1'!D851</f>
        <v>-2.148570667955596E-2</v>
      </c>
    </row>
    <row r="212" spans="2:3" x14ac:dyDescent="0.2">
      <c r="B212" s="56">
        <v>40890</v>
      </c>
      <c r="C212" s="54">
        <f>'Q1'!D1559</f>
        <v>-2.1479867903057892E-2</v>
      </c>
    </row>
    <row r="213" spans="2:3" x14ac:dyDescent="0.2">
      <c r="B213" s="56">
        <v>40756</v>
      </c>
      <c r="C213" s="54">
        <f>'Q1'!D1463</f>
        <v>-2.1373023030031746E-2</v>
      </c>
    </row>
    <row r="214" spans="2:3" x14ac:dyDescent="0.2">
      <c r="B214" s="56">
        <v>40479</v>
      </c>
      <c r="C214" s="54">
        <f>'Q1'!D1266</f>
        <v>-2.1261382069492019E-2</v>
      </c>
    </row>
    <row r="215" spans="2:3" x14ac:dyDescent="0.2">
      <c r="B215" s="56">
        <v>40854</v>
      </c>
      <c r="C215" s="54">
        <f>'Q1'!D1533</f>
        <v>-2.1230183306776729E-2</v>
      </c>
    </row>
    <row r="216" spans="2:3" x14ac:dyDescent="0.2">
      <c r="B216" s="56">
        <v>40815</v>
      </c>
      <c r="C216" s="54">
        <f>'Q1'!D1506</f>
        <v>-2.1200561788771166E-2</v>
      </c>
    </row>
    <row r="217" spans="2:3" x14ac:dyDescent="0.2">
      <c r="B217" s="56">
        <v>40099</v>
      </c>
      <c r="C217" s="54">
        <f>'Q1'!D994</f>
        <v>-2.1160869402964022E-2</v>
      </c>
    </row>
    <row r="218" spans="2:3" x14ac:dyDescent="0.2">
      <c r="B218" s="56">
        <v>40373</v>
      </c>
      <c r="C218" s="54">
        <f>'Q1'!D1190</f>
        <v>-2.1111169811697805E-2</v>
      </c>
    </row>
    <row r="219" spans="2:3" x14ac:dyDescent="0.2">
      <c r="B219" s="56">
        <v>41012</v>
      </c>
      <c r="C219" s="54">
        <f>'Q1'!D1647</f>
        <v>-2.1042733589749063E-2</v>
      </c>
    </row>
    <row r="220" spans="2:3" x14ac:dyDescent="0.2">
      <c r="B220" s="56">
        <v>39667</v>
      </c>
      <c r="C220" s="54">
        <f>'Q1'!D686</f>
        <v>-2.099867001681488E-2</v>
      </c>
    </row>
    <row r="221" spans="2:3" x14ac:dyDescent="0.2">
      <c r="B221" s="56">
        <v>41043</v>
      </c>
      <c r="C221" s="54">
        <f>'Q1'!D1668</f>
        <v>-2.0926763339494836E-2</v>
      </c>
    </row>
    <row r="222" spans="2:3" x14ac:dyDescent="0.2">
      <c r="B222" s="56">
        <v>41071</v>
      </c>
      <c r="C222" s="54">
        <f>'Q1'!D1688</f>
        <v>-2.0905274996566137E-2</v>
      </c>
    </row>
    <row r="223" spans="2:3" x14ac:dyDescent="0.2">
      <c r="B223" s="56">
        <v>41171</v>
      </c>
      <c r="C223" s="54">
        <f>'Q1'!D1760</f>
        <v>-2.0874883179316517E-2</v>
      </c>
    </row>
    <row r="224" spans="2:3" x14ac:dyDescent="0.2">
      <c r="B224" s="56">
        <v>40316</v>
      </c>
      <c r="C224" s="54">
        <f>'Q1'!D1149</f>
        <v>-2.0664098165525946E-2</v>
      </c>
    </row>
    <row r="225" spans="2:3" x14ac:dyDescent="0.2">
      <c r="B225" s="56">
        <v>41176</v>
      </c>
      <c r="C225" s="54">
        <f>'Q1'!D1763</f>
        <v>-2.0645470709182212E-2</v>
      </c>
    </row>
    <row r="226" spans="2:3" x14ac:dyDescent="0.2">
      <c r="B226" s="56">
        <v>41148</v>
      </c>
      <c r="C226" s="54">
        <f>'Q1'!D1743</f>
        <v>-2.0516607228617922E-2</v>
      </c>
    </row>
    <row r="227" spans="2:3" x14ac:dyDescent="0.2">
      <c r="B227" s="56">
        <v>41108</v>
      </c>
      <c r="C227" s="54">
        <f>'Q1'!D1715</f>
        <v>-2.0484594685823865E-2</v>
      </c>
    </row>
    <row r="228" spans="2:3" x14ac:dyDescent="0.2">
      <c r="B228" s="56">
        <v>40505</v>
      </c>
      <c r="C228" s="54">
        <f>'Q1'!D1284</f>
        <v>-2.0466895508705507E-2</v>
      </c>
    </row>
    <row r="229" spans="2:3" x14ac:dyDescent="0.2">
      <c r="B229" s="56">
        <v>40155</v>
      </c>
      <c r="C229" s="54">
        <f>'Q1'!D1034</f>
        <v>-2.0439354527436948E-2</v>
      </c>
    </row>
    <row r="230" spans="2:3" x14ac:dyDescent="0.2">
      <c r="B230" s="56">
        <v>40611</v>
      </c>
      <c r="C230" s="54">
        <f>'Q1'!D1360</f>
        <v>-2.0299597258135349E-2</v>
      </c>
    </row>
    <row r="231" spans="2:3" x14ac:dyDescent="0.2">
      <c r="B231" s="56">
        <v>40434</v>
      </c>
      <c r="C231" s="54">
        <f>'Q1'!D1233</f>
        <v>-2.0162014764526948E-2</v>
      </c>
    </row>
    <row r="232" spans="2:3" x14ac:dyDescent="0.2">
      <c r="B232" s="56">
        <v>39547</v>
      </c>
      <c r="C232" s="54">
        <f>'Q1'!D600</f>
        <v>-2.0116613674039052E-2</v>
      </c>
    </row>
    <row r="233" spans="2:3" x14ac:dyDescent="0.2">
      <c r="B233" s="56">
        <v>40387</v>
      </c>
      <c r="C233" s="54">
        <f>'Q1'!D1200</f>
        <v>-2.0082262457773448E-2</v>
      </c>
    </row>
    <row r="234" spans="2:3" x14ac:dyDescent="0.2">
      <c r="B234" s="56">
        <v>39140</v>
      </c>
      <c r="C234" s="54">
        <f>'Q1'!D309</f>
        <v>-2.0081469398645746E-2</v>
      </c>
    </row>
    <row r="235" spans="2:3" x14ac:dyDescent="0.2">
      <c r="B235" s="56">
        <v>39514</v>
      </c>
      <c r="C235" s="54">
        <f>'Q1'!D577</f>
        <v>-1.9960008705530385E-2</v>
      </c>
    </row>
    <row r="236" spans="2:3" x14ac:dyDescent="0.2">
      <c r="B236" s="56">
        <v>40645</v>
      </c>
      <c r="C236" s="54">
        <f>'Q1'!D1384</f>
        <v>-1.9902699851184202E-2</v>
      </c>
    </row>
    <row r="237" spans="2:3" x14ac:dyDescent="0.2">
      <c r="B237" s="56">
        <v>40214</v>
      </c>
      <c r="C237" s="54">
        <f>'Q1'!D1077</f>
        <v>-1.9779374278280137E-2</v>
      </c>
    </row>
    <row r="238" spans="2:3" x14ac:dyDescent="0.2">
      <c r="B238" s="56">
        <v>39576</v>
      </c>
      <c r="C238" s="54">
        <f>'Q1'!D621</f>
        <v>-1.9767705653986889E-2</v>
      </c>
    </row>
    <row r="239" spans="2:3" x14ac:dyDescent="0.2">
      <c r="B239" s="56">
        <v>40549</v>
      </c>
      <c r="C239" s="54">
        <f>'Q1'!D1316</f>
        <v>-1.9502981293795685E-2</v>
      </c>
    </row>
    <row r="240" spans="2:3" x14ac:dyDescent="0.2">
      <c r="B240" s="56">
        <v>40612</v>
      </c>
      <c r="C240" s="54">
        <f>'Q1'!D1361</f>
        <v>-1.9502441309483531E-2</v>
      </c>
    </row>
    <row r="241" spans="2:3" x14ac:dyDescent="0.2">
      <c r="B241" s="56">
        <v>39617</v>
      </c>
      <c r="C241" s="54">
        <f>'Q1'!D650</f>
        <v>-1.9467942846417063E-2</v>
      </c>
    </row>
    <row r="242" spans="2:3" x14ac:dyDescent="0.2">
      <c r="B242" s="56">
        <v>39374</v>
      </c>
      <c r="C242" s="54">
        <f>'Q1'!D477</f>
        <v>-1.9432550799003412E-2</v>
      </c>
    </row>
    <row r="243" spans="2:3" x14ac:dyDescent="0.2">
      <c r="B243" s="56">
        <v>39478</v>
      </c>
      <c r="C243" s="54">
        <f>'Q1'!D551</f>
        <v>-1.9414092293763674E-2</v>
      </c>
    </row>
    <row r="244" spans="2:3" x14ac:dyDescent="0.2">
      <c r="B244" s="56">
        <v>40829</v>
      </c>
      <c r="C244" s="54">
        <f>'Q1'!D1516</f>
        <v>-1.935211680608484E-2</v>
      </c>
    </row>
    <row r="245" spans="2:3" x14ac:dyDescent="0.2">
      <c r="B245" s="56">
        <v>39672</v>
      </c>
      <c r="C245" s="54">
        <f>'Q1'!D689</f>
        <v>-1.9314042977041979E-2</v>
      </c>
    </row>
    <row r="246" spans="2:3" x14ac:dyDescent="0.2">
      <c r="B246" s="56">
        <v>40056</v>
      </c>
      <c r="C246" s="54">
        <f>'Q1'!D963</f>
        <v>-1.928594575915954E-2</v>
      </c>
    </row>
    <row r="247" spans="2:3" x14ac:dyDescent="0.2">
      <c r="B247" s="56">
        <v>39372</v>
      </c>
      <c r="C247" s="54">
        <f>'Q1'!D475</f>
        <v>-1.9205305063911493E-2</v>
      </c>
    </row>
    <row r="248" spans="2:3" x14ac:dyDescent="0.2">
      <c r="B248" s="56">
        <v>40284</v>
      </c>
      <c r="C248" s="54">
        <f>'Q1'!D1127</f>
        <v>-1.9155127410046768E-2</v>
      </c>
    </row>
    <row r="249" spans="2:3" x14ac:dyDescent="0.2">
      <c r="B249" s="56">
        <v>40885</v>
      </c>
      <c r="C249" s="54">
        <f>'Q1'!D1556</f>
        <v>-1.9144973617019723E-2</v>
      </c>
    </row>
    <row r="250" spans="2:3" x14ac:dyDescent="0.2">
      <c r="B250" s="56">
        <v>39856</v>
      </c>
      <c r="C250" s="54">
        <f>'Q1'!D821</f>
        <v>-1.9122010689271551E-2</v>
      </c>
    </row>
    <row r="251" spans="2:3" x14ac:dyDescent="0.2">
      <c r="B251" s="56">
        <v>40380</v>
      </c>
      <c r="C251" s="54">
        <f>'Q1'!D1195</f>
        <v>-1.9120121657218103E-2</v>
      </c>
    </row>
    <row r="252" spans="2:3" x14ac:dyDescent="0.2">
      <c r="B252" s="56">
        <v>39458</v>
      </c>
      <c r="C252" s="54">
        <f>'Q1'!D537</f>
        <v>-1.9113228032451857E-2</v>
      </c>
    </row>
    <row r="253" spans="2:3" x14ac:dyDescent="0.2">
      <c r="B253" s="56">
        <v>41131</v>
      </c>
      <c r="C253" s="54">
        <f>'Q1'!D1732</f>
        <v>-1.9092851482869322E-2</v>
      </c>
    </row>
    <row r="254" spans="2:3" x14ac:dyDescent="0.2">
      <c r="B254" s="56">
        <v>40081</v>
      </c>
      <c r="C254" s="54">
        <f>'Q1'!D982</f>
        <v>-1.9082318272986343E-2</v>
      </c>
    </row>
    <row r="255" spans="2:3" x14ac:dyDescent="0.2">
      <c r="B255" s="56">
        <v>39387</v>
      </c>
      <c r="C255" s="54">
        <f>'Q1'!D486</f>
        <v>-1.8806880430217499E-2</v>
      </c>
    </row>
    <row r="256" spans="2:3" x14ac:dyDescent="0.2">
      <c r="B256" s="56">
        <v>40795</v>
      </c>
      <c r="C256" s="54">
        <f>'Q1'!D1492</f>
        <v>-1.8757747693883053E-2</v>
      </c>
    </row>
    <row r="257" spans="2:3" x14ac:dyDescent="0.2">
      <c r="B257" s="56">
        <v>40961</v>
      </c>
      <c r="C257" s="54">
        <f>'Q1'!D1610</f>
        <v>-1.8755726593798538E-2</v>
      </c>
    </row>
    <row r="258" spans="2:3" x14ac:dyDescent="0.2">
      <c r="B258" s="56">
        <v>39415</v>
      </c>
      <c r="C258" s="54">
        <f>'Q1'!D506</f>
        <v>-1.8711523763888627E-2</v>
      </c>
    </row>
    <row r="259" spans="2:3" x14ac:dyDescent="0.2">
      <c r="B259" s="56">
        <v>40455</v>
      </c>
      <c r="C259" s="54">
        <f>'Q1'!D1248</f>
        <v>-1.8661047118997187E-2</v>
      </c>
    </row>
    <row r="260" spans="2:3" x14ac:dyDescent="0.2">
      <c r="B260" s="56">
        <v>41165</v>
      </c>
      <c r="C260" s="54">
        <f>'Q1'!D1756</f>
        <v>-1.8636838891602059E-2</v>
      </c>
    </row>
    <row r="261" spans="2:3" x14ac:dyDescent="0.2">
      <c r="B261" s="56">
        <v>40042</v>
      </c>
      <c r="C261" s="54">
        <f>'Q1'!D953</f>
        <v>-1.8417906483304769E-2</v>
      </c>
    </row>
    <row r="262" spans="2:3" x14ac:dyDescent="0.2">
      <c r="B262" s="56">
        <v>40583</v>
      </c>
      <c r="C262" s="54">
        <f>'Q1'!D1340</f>
        <v>-1.8305476213194338E-2</v>
      </c>
    </row>
    <row r="263" spans="2:3" x14ac:dyDescent="0.2">
      <c r="B263" s="56">
        <v>39638</v>
      </c>
      <c r="C263" s="54">
        <f>'Q1'!D665</f>
        <v>-1.8268362147161876E-2</v>
      </c>
    </row>
    <row r="264" spans="2:3" x14ac:dyDescent="0.2">
      <c r="B264" s="56">
        <v>39591</v>
      </c>
      <c r="C264" s="54">
        <f>'Q1'!D632</f>
        <v>-1.8217948430407138E-2</v>
      </c>
    </row>
    <row r="265" spans="2:3" x14ac:dyDescent="0.2">
      <c r="B265" s="56">
        <v>39127</v>
      </c>
      <c r="C265" s="54">
        <f>'Q1'!D300</f>
        <v>-1.821769565995357E-2</v>
      </c>
    </row>
    <row r="266" spans="2:3" x14ac:dyDescent="0.2">
      <c r="B266" s="56">
        <v>40729</v>
      </c>
      <c r="C266" s="54">
        <f>'Q1'!D1444</f>
        <v>-1.8116266834926176E-2</v>
      </c>
    </row>
    <row r="267" spans="2:3" x14ac:dyDescent="0.2">
      <c r="B267" s="56">
        <v>40702</v>
      </c>
      <c r="C267" s="54">
        <f>'Q1'!D1425</f>
        <v>-1.805411457588546E-2</v>
      </c>
    </row>
    <row r="268" spans="2:3" x14ac:dyDescent="0.2">
      <c r="B268" s="56">
        <v>40014</v>
      </c>
      <c r="C268" s="54">
        <f>'Q1'!D933</f>
        <v>-1.8001783126954218E-2</v>
      </c>
    </row>
    <row r="269" spans="2:3" x14ac:dyDescent="0.2">
      <c r="B269" s="56">
        <v>39637</v>
      </c>
      <c r="C269" s="54">
        <f>'Q1'!D664</f>
        <v>-1.7836211214517839E-2</v>
      </c>
    </row>
    <row r="270" spans="2:3" x14ac:dyDescent="0.2">
      <c r="B270" s="56">
        <v>40661</v>
      </c>
      <c r="C270" s="54">
        <f>'Q1'!D1396</f>
        <v>-1.7828063146615558E-2</v>
      </c>
    </row>
    <row r="271" spans="2:3" x14ac:dyDescent="0.2">
      <c r="B271" s="56">
        <v>40274</v>
      </c>
      <c r="C271" s="54">
        <f>'Q1'!D1119</f>
        <v>-1.775743135836827E-2</v>
      </c>
    </row>
    <row r="272" spans="2:3" x14ac:dyDescent="0.2">
      <c r="B272" s="56">
        <v>40365</v>
      </c>
      <c r="C272" s="54">
        <f>'Q1'!D1184</f>
        <v>-1.763845760510474E-2</v>
      </c>
    </row>
    <row r="273" spans="2:3" x14ac:dyDescent="0.2">
      <c r="B273" s="56">
        <v>41172</v>
      </c>
      <c r="C273" s="54">
        <f>'Q1'!D1761</f>
        <v>-1.76267463672245E-2</v>
      </c>
    </row>
    <row r="274" spans="2:3" x14ac:dyDescent="0.2">
      <c r="B274" s="56">
        <v>40106</v>
      </c>
      <c r="C274" s="54">
        <f>'Q1'!D999</f>
        <v>-1.7622367250370918E-2</v>
      </c>
    </row>
    <row r="275" spans="2:3" x14ac:dyDescent="0.2">
      <c r="B275" s="56">
        <v>40543</v>
      </c>
      <c r="C275" s="54">
        <f>'Q1'!D1312</f>
        <v>-1.757970332966563E-2</v>
      </c>
    </row>
    <row r="276" spans="2:3" x14ac:dyDescent="0.2">
      <c r="B276" s="56">
        <v>39990</v>
      </c>
      <c r="C276" s="54">
        <f>'Q1'!D917</f>
        <v>-1.75159200404299E-2</v>
      </c>
    </row>
    <row r="277" spans="2:3" x14ac:dyDescent="0.2">
      <c r="B277" s="56">
        <v>39723</v>
      </c>
      <c r="C277" s="54">
        <f>'Q1'!D726</f>
        <v>-1.7496300865454839E-2</v>
      </c>
    </row>
    <row r="278" spans="2:3" x14ac:dyDescent="0.2">
      <c r="B278" s="56">
        <v>40393</v>
      </c>
      <c r="C278" s="54">
        <f>'Q1'!D1204</f>
        <v>-1.7432876875768666E-2</v>
      </c>
    </row>
    <row r="279" spans="2:3" x14ac:dyDescent="0.2">
      <c r="B279" s="56">
        <v>39778</v>
      </c>
      <c r="C279" s="54">
        <f>'Q1'!D765</f>
        <v>-1.7357077641386498E-2</v>
      </c>
    </row>
    <row r="280" spans="2:3" x14ac:dyDescent="0.2">
      <c r="B280" s="56">
        <v>39996</v>
      </c>
      <c r="C280" s="54">
        <f>'Q1'!D921</f>
        <v>-1.7332633030026301E-2</v>
      </c>
    </row>
    <row r="281" spans="2:3" x14ac:dyDescent="0.2">
      <c r="B281" s="56">
        <v>39680</v>
      </c>
      <c r="C281" s="54">
        <f>'Q1'!D695</f>
        <v>-1.732208789326084E-2</v>
      </c>
    </row>
    <row r="282" spans="2:3" x14ac:dyDescent="0.2">
      <c r="B282" s="56">
        <v>41033</v>
      </c>
      <c r="C282" s="54">
        <f>'Q1'!D1662</f>
        <v>-1.7315782674746427E-2</v>
      </c>
    </row>
    <row r="283" spans="2:3" x14ac:dyDescent="0.2">
      <c r="B283" s="56">
        <v>39401</v>
      </c>
      <c r="C283" s="54">
        <f>'Q1'!D496</f>
        <v>-1.7262137262298083E-2</v>
      </c>
    </row>
    <row r="284" spans="2:3" x14ac:dyDescent="0.2">
      <c r="B284" s="56">
        <v>40142</v>
      </c>
      <c r="C284" s="54">
        <f>'Q1'!D1025</f>
        <v>-1.7232952356455722E-2</v>
      </c>
    </row>
    <row r="285" spans="2:3" x14ac:dyDescent="0.2">
      <c r="B285" s="56">
        <v>40129</v>
      </c>
      <c r="C285" s="54">
        <f>'Q1'!D1016</f>
        <v>-1.7188465806685871E-2</v>
      </c>
    </row>
    <row r="286" spans="2:3" x14ac:dyDescent="0.2">
      <c r="B286" s="56">
        <v>40234</v>
      </c>
      <c r="C286" s="54">
        <f>'Q1'!D1091</f>
        <v>-1.7184416848330164E-2</v>
      </c>
    </row>
    <row r="287" spans="2:3" x14ac:dyDescent="0.2">
      <c r="B287" s="56">
        <v>39657</v>
      </c>
      <c r="C287" s="54">
        <f>'Q1'!D678</f>
        <v>-1.7180337388600586E-2</v>
      </c>
    </row>
    <row r="288" spans="2:3" x14ac:dyDescent="0.2">
      <c r="B288" s="56">
        <v>38792</v>
      </c>
      <c r="C288" s="54">
        <f>'Q1'!D61</f>
        <v>-1.7089177376451326E-2</v>
      </c>
    </row>
    <row r="289" spans="2:3" x14ac:dyDescent="0.2">
      <c r="B289" s="56">
        <v>40991</v>
      </c>
      <c r="C289" s="54">
        <f>'Q1'!D1632</f>
        <v>-1.6998054460311662E-2</v>
      </c>
    </row>
    <row r="290" spans="2:3" x14ac:dyDescent="0.2">
      <c r="B290" s="56">
        <v>39902</v>
      </c>
      <c r="C290" s="54">
        <f>'Q1'!D853</f>
        <v>-1.6983679422249542E-2</v>
      </c>
    </row>
    <row r="291" spans="2:3" x14ac:dyDescent="0.2">
      <c r="B291" s="56">
        <v>40870</v>
      </c>
      <c r="C291" s="54">
        <f>'Q1'!D1545</f>
        <v>-1.6948931973505776E-2</v>
      </c>
    </row>
    <row r="292" spans="2:3" x14ac:dyDescent="0.2">
      <c r="B292" s="56">
        <v>41075</v>
      </c>
      <c r="C292" s="54">
        <f>'Q1'!D1692</f>
        <v>-1.683593789225668E-2</v>
      </c>
    </row>
    <row r="293" spans="2:3" x14ac:dyDescent="0.2">
      <c r="B293" s="56">
        <v>40351</v>
      </c>
      <c r="C293" s="54">
        <f>'Q1'!D1174</f>
        <v>-1.6829813412650552E-2</v>
      </c>
    </row>
    <row r="294" spans="2:3" x14ac:dyDescent="0.2">
      <c r="B294" s="56">
        <v>40280</v>
      </c>
      <c r="C294" s="54">
        <f>'Q1'!D1123</f>
        <v>-1.6780703600382085E-2</v>
      </c>
    </row>
    <row r="295" spans="2:3" x14ac:dyDescent="0.2">
      <c r="B295" s="56">
        <v>40001</v>
      </c>
      <c r="C295" s="54">
        <f>'Q1'!D924</f>
        <v>-1.6565675663144042E-2</v>
      </c>
    </row>
    <row r="296" spans="2:3" x14ac:dyDescent="0.2">
      <c r="B296" s="56">
        <v>39769</v>
      </c>
      <c r="C296" s="54">
        <f>'Q1'!D758</f>
        <v>-1.6558350411274292E-2</v>
      </c>
    </row>
    <row r="297" spans="2:3" x14ac:dyDescent="0.2">
      <c r="B297" s="56">
        <v>40010</v>
      </c>
      <c r="C297" s="54">
        <f>'Q1'!D931</f>
        <v>-1.6532195942452255E-2</v>
      </c>
    </row>
    <row r="298" spans="2:3" x14ac:dyDescent="0.2">
      <c r="B298" s="56">
        <v>41149</v>
      </c>
      <c r="C298" s="54">
        <f>'Q1'!D1744</f>
        <v>-1.6479889263968928E-2</v>
      </c>
    </row>
    <row r="299" spans="2:3" x14ac:dyDescent="0.2">
      <c r="B299" s="56">
        <v>38981</v>
      </c>
      <c r="C299" s="54">
        <f>'Q1'!D196</f>
        <v>-1.6401244803523896E-2</v>
      </c>
    </row>
    <row r="300" spans="2:3" x14ac:dyDescent="0.2">
      <c r="B300" s="56">
        <v>39717</v>
      </c>
      <c r="C300" s="54">
        <f>'Q1'!D722</f>
        <v>-1.6393401615722336E-2</v>
      </c>
    </row>
    <row r="301" spans="2:3" x14ac:dyDescent="0.2">
      <c r="B301" s="56">
        <v>39601</v>
      </c>
      <c r="C301" s="54">
        <f>'Q1'!D638</f>
        <v>-1.6300861192525828E-2</v>
      </c>
    </row>
    <row r="302" spans="2:3" x14ac:dyDescent="0.2">
      <c r="B302" s="56">
        <v>40303</v>
      </c>
      <c r="C302" s="54">
        <f>'Q1'!D1140</f>
        <v>-1.6271377947635446E-2</v>
      </c>
    </row>
    <row r="303" spans="2:3" x14ac:dyDescent="0.2">
      <c r="B303" s="56">
        <v>38790</v>
      </c>
      <c r="C303" s="54">
        <f>'Q1'!D59</f>
        <v>-1.6267073998130877E-2</v>
      </c>
    </row>
    <row r="304" spans="2:3" x14ac:dyDescent="0.2">
      <c r="B304" s="56">
        <v>41060</v>
      </c>
      <c r="C304" s="54">
        <f>'Q1'!D1681</f>
        <v>-1.6246481326093298E-2</v>
      </c>
    </row>
    <row r="305" spans="2:3" x14ac:dyDescent="0.2">
      <c r="B305" s="56">
        <v>40114</v>
      </c>
      <c r="C305" s="54">
        <f>'Q1'!D1005</f>
        <v>-1.6228858754418152E-2</v>
      </c>
    </row>
    <row r="306" spans="2:3" x14ac:dyDescent="0.2">
      <c r="B306" s="56">
        <v>41114</v>
      </c>
      <c r="C306" s="54">
        <f>'Q1'!D1719</f>
        <v>-1.6155834718253437E-2</v>
      </c>
    </row>
    <row r="307" spans="2:3" x14ac:dyDescent="0.2">
      <c r="B307" s="56">
        <v>39699</v>
      </c>
      <c r="C307" s="54">
        <f>'Q1'!D708</f>
        <v>-1.6127104433327877E-2</v>
      </c>
    </row>
    <row r="308" spans="2:3" x14ac:dyDescent="0.2">
      <c r="B308" s="56">
        <v>40289</v>
      </c>
      <c r="C308" s="54">
        <f>'Q1'!D1130</f>
        <v>-1.6118343817052239E-2</v>
      </c>
    </row>
    <row r="309" spans="2:3" x14ac:dyDescent="0.2">
      <c r="B309" s="56">
        <v>39470</v>
      </c>
      <c r="C309" s="54">
        <f>'Q1'!D545</f>
        <v>-1.6109344099277112E-2</v>
      </c>
    </row>
    <row r="310" spans="2:3" x14ac:dyDescent="0.2">
      <c r="B310" s="56">
        <v>39568</v>
      </c>
      <c r="C310" s="54">
        <f>'Q1'!D615</f>
        <v>-1.6096313808236062E-2</v>
      </c>
    </row>
    <row r="311" spans="2:3" x14ac:dyDescent="0.2">
      <c r="B311" s="56">
        <v>41102</v>
      </c>
      <c r="C311" s="54">
        <f>'Q1'!D1711</f>
        <v>-1.6092916303723004E-2</v>
      </c>
    </row>
    <row r="312" spans="2:3" x14ac:dyDescent="0.2">
      <c r="B312" s="56">
        <v>40480</v>
      </c>
      <c r="C312" s="54">
        <f>'Q1'!D1267</f>
        <v>-1.6064310863695863E-2</v>
      </c>
    </row>
    <row r="313" spans="2:3" x14ac:dyDescent="0.2">
      <c r="B313" s="56">
        <v>40297</v>
      </c>
      <c r="C313" s="54">
        <f>'Q1'!D1136</f>
        <v>-1.6041400817684348E-2</v>
      </c>
    </row>
    <row r="314" spans="2:3" x14ac:dyDescent="0.2">
      <c r="B314" s="56">
        <v>40651</v>
      </c>
      <c r="C314" s="54">
        <f>'Q1'!D1388</f>
        <v>-1.6035306822300699E-2</v>
      </c>
    </row>
    <row r="315" spans="2:3" x14ac:dyDescent="0.2">
      <c r="B315" s="56">
        <v>41031</v>
      </c>
      <c r="C315" s="54">
        <f>'Q1'!D1660</f>
        <v>-1.6012905356636242E-2</v>
      </c>
    </row>
    <row r="316" spans="2:3" x14ac:dyDescent="0.2">
      <c r="B316" s="56">
        <v>39273</v>
      </c>
      <c r="C316" s="54">
        <f>'Q1'!D404</f>
        <v>-1.5870279233934803E-2</v>
      </c>
    </row>
    <row r="317" spans="2:3" x14ac:dyDescent="0.2">
      <c r="B317" s="56">
        <v>39464</v>
      </c>
      <c r="C317" s="54">
        <f>'Q1'!D541</f>
        <v>-1.5867510621694225E-2</v>
      </c>
    </row>
    <row r="318" spans="2:3" x14ac:dyDescent="0.2">
      <c r="B318" s="56">
        <v>39504</v>
      </c>
      <c r="C318" s="54">
        <f>'Q1'!D569</f>
        <v>-1.5838843942467595E-2</v>
      </c>
    </row>
    <row r="319" spans="2:3" x14ac:dyDescent="0.2">
      <c r="B319" s="56">
        <v>40556</v>
      </c>
      <c r="C319" s="54">
        <f>'Q1'!D1321</f>
        <v>-1.5838187828123962E-2</v>
      </c>
    </row>
    <row r="320" spans="2:3" x14ac:dyDescent="0.2">
      <c r="B320" s="56">
        <v>39443</v>
      </c>
      <c r="C320" s="54">
        <f>'Q1'!D526</f>
        <v>-1.5806154375803683E-2</v>
      </c>
    </row>
    <row r="321" spans="2:3" x14ac:dyDescent="0.2">
      <c r="B321" s="56">
        <v>40144</v>
      </c>
      <c r="C321" s="54">
        <f>'Q1'!D1027</f>
        <v>-1.580227232179543E-2</v>
      </c>
    </row>
    <row r="322" spans="2:3" x14ac:dyDescent="0.2">
      <c r="B322" s="56">
        <v>39538</v>
      </c>
      <c r="C322" s="54">
        <f>'Q1'!D593</f>
        <v>-1.5800327223805977E-2</v>
      </c>
    </row>
    <row r="323" spans="2:3" x14ac:dyDescent="0.2">
      <c r="B323" s="56">
        <v>40896</v>
      </c>
      <c r="C323" s="54">
        <f>'Q1'!D1563</f>
        <v>-1.5787716967701315E-2</v>
      </c>
    </row>
    <row r="324" spans="2:3" x14ac:dyDescent="0.2">
      <c r="B324" s="56">
        <v>39743</v>
      </c>
      <c r="C324" s="54">
        <f>'Q1'!D740</f>
        <v>-1.5760617855089309E-2</v>
      </c>
    </row>
    <row r="325" spans="2:3" x14ac:dyDescent="0.2">
      <c r="B325" s="56">
        <v>40049</v>
      </c>
      <c r="C325" s="54">
        <f>'Q1'!D958</f>
        <v>-1.5741881164150651E-2</v>
      </c>
    </row>
    <row r="326" spans="2:3" x14ac:dyDescent="0.2">
      <c r="B326" s="56">
        <v>39330</v>
      </c>
      <c r="C326" s="54">
        <f>'Q1'!D445</f>
        <v>-1.5696343277752822E-2</v>
      </c>
    </row>
    <row r="327" spans="2:3" x14ac:dyDescent="0.2">
      <c r="B327" s="56">
        <v>39605</v>
      </c>
      <c r="C327" s="54">
        <f>'Q1'!D642</f>
        <v>-1.5562540476002806E-2</v>
      </c>
    </row>
    <row r="328" spans="2:3" x14ac:dyDescent="0.2">
      <c r="B328" s="56">
        <v>40044</v>
      </c>
      <c r="C328" s="54">
        <f>'Q1'!D955</f>
        <v>-1.5500745674019933E-2</v>
      </c>
    </row>
    <row r="329" spans="2:3" x14ac:dyDescent="0.2">
      <c r="B329" s="56">
        <v>39486</v>
      </c>
      <c r="C329" s="54">
        <f>'Q1'!D557</f>
        <v>-1.5482767201422054E-2</v>
      </c>
    </row>
    <row r="330" spans="2:3" x14ac:dyDescent="0.2">
      <c r="B330" s="56">
        <v>40141</v>
      </c>
      <c r="C330" s="54">
        <f>'Q1'!D1024</f>
        <v>-1.5408968562874992E-2</v>
      </c>
    </row>
    <row r="331" spans="2:3" x14ac:dyDescent="0.2">
      <c r="B331" s="56">
        <v>41138</v>
      </c>
      <c r="C331" s="54">
        <f>'Q1'!D1737</f>
        <v>-1.5313346205345413E-2</v>
      </c>
    </row>
    <row r="332" spans="2:3" x14ac:dyDescent="0.2">
      <c r="B332" s="56">
        <v>41127</v>
      </c>
      <c r="C332" s="54">
        <f>'Q1'!D1728</f>
        <v>-1.5309514187610285E-2</v>
      </c>
    </row>
    <row r="333" spans="2:3" x14ac:dyDescent="0.2">
      <c r="B333" s="56">
        <v>40079</v>
      </c>
      <c r="C333" s="54">
        <f>'Q1'!D980</f>
        <v>-1.52630132587116E-2</v>
      </c>
    </row>
    <row r="334" spans="2:3" x14ac:dyDescent="0.2">
      <c r="B334" s="56">
        <v>39695</v>
      </c>
      <c r="C334" s="54">
        <f>'Q1'!D706</f>
        <v>-1.5260200709287797E-2</v>
      </c>
    </row>
    <row r="335" spans="2:3" x14ac:dyDescent="0.2">
      <c r="B335" s="56">
        <v>40511</v>
      </c>
      <c r="C335" s="54">
        <f>'Q1'!D1288</f>
        <v>-1.5241883873399864E-2</v>
      </c>
    </row>
    <row r="336" spans="2:3" x14ac:dyDescent="0.2">
      <c r="B336" s="56">
        <v>41169</v>
      </c>
      <c r="C336" s="54">
        <f>'Q1'!D1758</f>
        <v>-1.5241121343559372E-2</v>
      </c>
    </row>
    <row r="337" spans="2:3" x14ac:dyDescent="0.2">
      <c r="B337" s="56">
        <v>41045</v>
      </c>
      <c r="C337" s="54">
        <f>'Q1'!D1670</f>
        <v>-1.5241094298002134E-2</v>
      </c>
    </row>
    <row r="338" spans="2:3" x14ac:dyDescent="0.2">
      <c r="B338" s="56">
        <v>39379</v>
      </c>
      <c r="C338" s="54">
        <f>'Q1'!D480</f>
        <v>-1.5214785366371775E-2</v>
      </c>
    </row>
    <row r="339" spans="2:3" x14ac:dyDescent="0.2">
      <c r="B339" s="56">
        <v>40863</v>
      </c>
      <c r="C339" s="54">
        <f>'Q1'!D1540</f>
        <v>-1.5116735366736744E-2</v>
      </c>
    </row>
    <row r="340" spans="2:3" x14ac:dyDescent="0.2">
      <c r="B340" s="56">
        <v>39884</v>
      </c>
      <c r="C340" s="54">
        <f>'Q1'!D841</f>
        <v>-1.5078655181576694E-2</v>
      </c>
    </row>
    <row r="341" spans="2:3" x14ac:dyDescent="0.2">
      <c r="B341" s="56">
        <v>39289</v>
      </c>
      <c r="C341" s="54">
        <f>'Q1'!D416</f>
        <v>-1.5063702112908417E-2</v>
      </c>
    </row>
    <row r="342" spans="2:3" x14ac:dyDescent="0.2">
      <c r="B342" s="56">
        <v>39822</v>
      </c>
      <c r="C342" s="54">
        <f>'Q1'!D797</f>
        <v>-1.5055021262555424E-2</v>
      </c>
    </row>
    <row r="343" spans="2:3" x14ac:dyDescent="0.2">
      <c r="B343" s="56">
        <v>40192</v>
      </c>
      <c r="C343" s="54">
        <f>'Q1'!D1061</f>
        <v>-1.5046309497484978E-2</v>
      </c>
    </row>
    <row r="344" spans="2:3" x14ac:dyDescent="0.2">
      <c r="B344" s="56">
        <v>40750</v>
      </c>
      <c r="C344" s="54">
        <f>'Q1'!D1459</f>
        <v>-1.5020323791383405E-2</v>
      </c>
    </row>
    <row r="345" spans="2:3" x14ac:dyDescent="0.2">
      <c r="B345" s="56">
        <v>40585</v>
      </c>
      <c r="C345" s="54">
        <f>'Q1'!D1342</f>
        <v>-1.498268748906717E-2</v>
      </c>
    </row>
    <row r="346" spans="2:3" x14ac:dyDescent="0.2">
      <c r="B346" s="56">
        <v>39447</v>
      </c>
      <c r="C346" s="54">
        <f>'Q1'!D528</f>
        <v>-1.4967870917920734E-2</v>
      </c>
    </row>
    <row r="347" spans="2:3" x14ac:dyDescent="0.2">
      <c r="B347" s="56">
        <v>39722</v>
      </c>
      <c r="C347" s="54">
        <f>'Q1'!D725</f>
        <v>-1.4900458586589505E-2</v>
      </c>
    </row>
    <row r="348" spans="2:3" x14ac:dyDescent="0.2">
      <c r="B348" s="56">
        <v>41113</v>
      </c>
      <c r="C348" s="54">
        <f>'Q1'!D1718</f>
        <v>-1.4856827848316878E-2</v>
      </c>
    </row>
    <row r="349" spans="2:3" x14ac:dyDescent="0.2">
      <c r="B349" s="56">
        <v>41040</v>
      </c>
      <c r="C349" s="54">
        <f>'Q1'!D1667</f>
        <v>-1.4841816226570659E-2</v>
      </c>
    </row>
    <row r="350" spans="2:3" x14ac:dyDescent="0.2">
      <c r="B350" s="56">
        <v>39766</v>
      </c>
      <c r="C350" s="54">
        <f>'Q1'!D757</f>
        <v>-1.4743171749203587E-2</v>
      </c>
    </row>
    <row r="351" spans="2:3" x14ac:dyDescent="0.2">
      <c r="B351" s="56">
        <v>39451</v>
      </c>
      <c r="C351" s="54">
        <f>'Q1'!D532</f>
        <v>-1.4723637731594241E-2</v>
      </c>
    </row>
    <row r="352" spans="2:3" x14ac:dyDescent="0.2">
      <c r="B352" s="56">
        <v>39980</v>
      </c>
      <c r="C352" s="54">
        <f>'Q1'!D909</f>
        <v>-1.468722488131291E-2</v>
      </c>
    </row>
    <row r="353" spans="2:3" x14ac:dyDescent="0.2">
      <c r="B353" s="56">
        <v>40659</v>
      </c>
      <c r="C353" s="54">
        <f>'Q1'!D1394</f>
        <v>-1.4606747723494351E-2</v>
      </c>
    </row>
    <row r="354" spans="2:3" x14ac:dyDescent="0.2">
      <c r="B354" s="56">
        <v>40323</v>
      </c>
      <c r="C354" s="54">
        <f>'Q1'!D1154</f>
        <v>-1.459413097407436E-2</v>
      </c>
    </row>
    <row r="355" spans="2:3" x14ac:dyDescent="0.2">
      <c r="B355" s="56">
        <v>39983</v>
      </c>
      <c r="C355" s="54">
        <f>'Q1'!D912</f>
        <v>-1.4489276825064734E-2</v>
      </c>
    </row>
    <row r="356" spans="2:3" x14ac:dyDescent="0.2">
      <c r="B356" s="56">
        <v>39625</v>
      </c>
      <c r="C356" s="54">
        <f>'Q1'!D656</f>
        <v>-1.445657225935415E-2</v>
      </c>
    </row>
    <row r="357" spans="2:3" x14ac:dyDescent="0.2">
      <c r="B357" s="56">
        <v>40668</v>
      </c>
      <c r="C357" s="54">
        <f>'Q1'!D1401</f>
        <v>-1.4424927124013442E-2</v>
      </c>
    </row>
    <row r="358" spans="2:3" x14ac:dyDescent="0.2">
      <c r="B358" s="56">
        <v>38917</v>
      </c>
      <c r="C358" s="54">
        <f>'Q1'!D150</f>
        <v>-1.4367812512482536E-2</v>
      </c>
    </row>
    <row r="359" spans="2:3" x14ac:dyDescent="0.2">
      <c r="B359" s="56">
        <v>40997</v>
      </c>
      <c r="C359" s="54">
        <f>'Q1'!D1636</f>
        <v>-1.4320509174596818E-2</v>
      </c>
    </row>
    <row r="360" spans="2:3" x14ac:dyDescent="0.2">
      <c r="B360" s="56">
        <v>39918</v>
      </c>
      <c r="C360" s="54">
        <f>'Q1'!D865</f>
        <v>-1.4319413747337695E-2</v>
      </c>
    </row>
    <row r="361" spans="2:3" x14ac:dyDescent="0.2">
      <c r="B361" s="56">
        <v>40441</v>
      </c>
      <c r="C361" s="54">
        <f>'Q1'!D1238</f>
        <v>-1.4309001538730493E-2</v>
      </c>
    </row>
    <row r="362" spans="2:3" x14ac:dyDescent="0.2">
      <c r="B362" s="56">
        <v>40084</v>
      </c>
      <c r="C362" s="54">
        <f>'Q1'!D983</f>
        <v>-1.4304159485007739E-2</v>
      </c>
    </row>
    <row r="363" spans="2:3" x14ac:dyDescent="0.2">
      <c r="B363" s="56">
        <v>39602</v>
      </c>
      <c r="C363" s="54">
        <f>'Q1'!D639</f>
        <v>-1.4296542003503165E-2</v>
      </c>
    </row>
    <row r="364" spans="2:3" x14ac:dyDescent="0.2">
      <c r="B364" s="56">
        <v>39966</v>
      </c>
      <c r="C364" s="54">
        <f>'Q1'!D899</f>
        <v>-1.3900953993885468E-2</v>
      </c>
    </row>
    <row r="365" spans="2:3" x14ac:dyDescent="0.2">
      <c r="B365" s="56">
        <v>40539</v>
      </c>
      <c r="C365" s="54">
        <f>'Q1'!D1308</f>
        <v>-1.3834956632808537E-2</v>
      </c>
    </row>
    <row r="366" spans="2:3" x14ac:dyDescent="0.2">
      <c r="B366" s="56">
        <v>41151</v>
      </c>
      <c r="C366" s="54">
        <f>'Q1'!D1746</f>
        <v>-1.3821332069809067E-2</v>
      </c>
    </row>
    <row r="367" spans="2:3" x14ac:dyDescent="0.2">
      <c r="B367" s="56">
        <v>41100</v>
      </c>
      <c r="C367" s="54">
        <f>'Q1'!D1709</f>
        <v>-1.378282871120462E-2</v>
      </c>
    </row>
    <row r="368" spans="2:3" x14ac:dyDescent="0.2">
      <c r="B368" s="56">
        <v>41037</v>
      </c>
      <c r="C368" s="54">
        <f>'Q1'!D1664</f>
        <v>-1.3716433453991983E-2</v>
      </c>
    </row>
    <row r="369" spans="2:3" x14ac:dyDescent="0.2">
      <c r="B369" s="56">
        <v>40080</v>
      </c>
      <c r="C369" s="54">
        <f>'Q1'!D981</f>
        <v>-1.370052302953273E-2</v>
      </c>
    </row>
    <row r="370" spans="2:3" x14ac:dyDescent="0.2">
      <c r="B370" s="56">
        <v>41177</v>
      </c>
      <c r="C370" s="54">
        <f>'Q1'!D1764</f>
        <v>-1.3699040718043065E-2</v>
      </c>
    </row>
    <row r="371" spans="2:3" x14ac:dyDescent="0.2">
      <c r="B371" s="56">
        <v>39724</v>
      </c>
      <c r="C371" s="54">
        <f>'Q1'!D727</f>
        <v>-1.3671924219710641E-2</v>
      </c>
    </row>
    <row r="372" spans="2:3" x14ac:dyDescent="0.2">
      <c r="B372" s="56">
        <v>38855</v>
      </c>
      <c r="C372" s="54">
        <f>'Q1'!D106</f>
        <v>-1.3655161242460134E-2</v>
      </c>
    </row>
    <row r="373" spans="2:3" x14ac:dyDescent="0.2">
      <c r="B373" s="56">
        <v>40050</v>
      </c>
      <c r="C373" s="54">
        <f>'Q1'!D959</f>
        <v>-1.3594530538456162E-2</v>
      </c>
    </row>
    <row r="374" spans="2:3" x14ac:dyDescent="0.2">
      <c r="B374" s="56">
        <v>38944</v>
      </c>
      <c r="C374" s="54">
        <f>'Q1'!D169</f>
        <v>-1.3593808569023147E-2</v>
      </c>
    </row>
    <row r="375" spans="2:3" x14ac:dyDescent="0.2">
      <c r="B375" s="56">
        <v>40326</v>
      </c>
      <c r="C375" s="54">
        <f>'Q1'!D1157</f>
        <v>-1.3574651500307455E-2</v>
      </c>
    </row>
    <row r="376" spans="2:3" x14ac:dyDescent="0.2">
      <c r="B376" s="56">
        <v>38979</v>
      </c>
      <c r="C376" s="54">
        <f>'Q1'!D194</f>
        <v>-1.3532473700306191E-2</v>
      </c>
    </row>
    <row r="377" spans="2:3" x14ac:dyDescent="0.2">
      <c r="B377" s="56">
        <v>40281</v>
      </c>
      <c r="C377" s="54">
        <f>'Q1'!D1124</f>
        <v>-1.3522405492873535E-2</v>
      </c>
    </row>
    <row r="378" spans="2:3" x14ac:dyDescent="0.2">
      <c r="B378" s="56">
        <v>39926</v>
      </c>
      <c r="C378" s="54">
        <f>'Q1'!D871</f>
        <v>-1.3500499675057953E-2</v>
      </c>
    </row>
    <row r="379" spans="2:3" x14ac:dyDescent="0.2">
      <c r="B379" s="56">
        <v>40868</v>
      </c>
      <c r="C379" s="54">
        <f>'Q1'!D1543</f>
        <v>-1.3434833718940831E-2</v>
      </c>
    </row>
    <row r="380" spans="2:3" x14ac:dyDescent="0.2">
      <c r="B380" s="56">
        <v>39623</v>
      </c>
      <c r="C380" s="54">
        <f>'Q1'!D654</f>
        <v>-1.3433097525815563E-2</v>
      </c>
    </row>
    <row r="381" spans="2:3" x14ac:dyDescent="0.2">
      <c r="B381" s="56">
        <v>39549</v>
      </c>
      <c r="C381" s="54">
        <f>'Q1'!D602</f>
        <v>-1.3422760494017916E-2</v>
      </c>
    </row>
    <row r="382" spans="2:3" x14ac:dyDescent="0.2">
      <c r="B382" s="56">
        <v>39780</v>
      </c>
      <c r="C382" s="54">
        <f>'Q1'!D767</f>
        <v>-1.3345467069690753E-2</v>
      </c>
    </row>
    <row r="383" spans="2:3" x14ac:dyDescent="0.2">
      <c r="B383" s="56">
        <v>39021</v>
      </c>
      <c r="C383" s="54">
        <f>'Q1'!D224</f>
        <v>-1.3268001920735406E-2</v>
      </c>
    </row>
    <row r="384" spans="2:3" x14ac:dyDescent="0.2">
      <c r="B384" s="56">
        <v>40591</v>
      </c>
      <c r="C384" s="54">
        <f>'Q1'!D1346</f>
        <v>-1.3247503875873701E-2</v>
      </c>
    </row>
    <row r="385" spans="2:3" x14ac:dyDescent="0.2">
      <c r="B385" s="56">
        <v>39535</v>
      </c>
      <c r="C385" s="54">
        <f>'Q1'!D592</f>
        <v>-1.321114679727986E-2</v>
      </c>
    </row>
    <row r="386" spans="2:3" x14ac:dyDescent="0.2">
      <c r="B386" s="56">
        <v>39610</v>
      </c>
      <c r="C386" s="54">
        <f>'Q1'!D645</f>
        <v>-1.3210884269374112E-2</v>
      </c>
    </row>
    <row r="387" spans="2:3" x14ac:dyDescent="0.2">
      <c r="B387" s="56">
        <v>41003</v>
      </c>
      <c r="C387" s="54">
        <f>'Q1'!D1640</f>
        <v>-1.3195235625047541E-2</v>
      </c>
    </row>
    <row r="388" spans="2:3" x14ac:dyDescent="0.2">
      <c r="B388" s="56">
        <v>40598</v>
      </c>
      <c r="C388" s="54">
        <f>'Q1'!D1351</f>
        <v>-1.3189826852715636E-2</v>
      </c>
    </row>
    <row r="389" spans="2:3" x14ac:dyDescent="0.2">
      <c r="B389" s="56">
        <v>41095</v>
      </c>
      <c r="C389" s="54">
        <f>'Q1'!D1706</f>
        <v>-1.3175266995231194E-2</v>
      </c>
    </row>
    <row r="390" spans="2:3" x14ac:dyDescent="0.2">
      <c r="B390" s="56">
        <v>39981</v>
      </c>
      <c r="C390" s="54">
        <f>'Q1'!D910</f>
        <v>-1.3107200676076847E-2</v>
      </c>
    </row>
    <row r="391" spans="2:3" x14ac:dyDescent="0.2">
      <c r="B391" s="56">
        <v>41026</v>
      </c>
      <c r="C391" s="54">
        <f>'Q1'!D1657</f>
        <v>-1.3094712785488349E-2</v>
      </c>
    </row>
    <row r="392" spans="2:3" x14ac:dyDescent="0.2">
      <c r="B392" s="56">
        <v>39202</v>
      </c>
      <c r="C392" s="54">
        <f>'Q1'!D353</f>
        <v>-1.2986982236450006E-2</v>
      </c>
    </row>
    <row r="393" spans="2:3" x14ac:dyDescent="0.2">
      <c r="B393" s="56">
        <v>39737</v>
      </c>
      <c r="C393" s="54">
        <f>'Q1'!D736</f>
        <v>-1.2948801592459813E-2</v>
      </c>
    </row>
    <row r="394" spans="2:3" x14ac:dyDescent="0.2">
      <c r="B394" s="56">
        <v>40298</v>
      </c>
      <c r="C394" s="54">
        <f>'Q1'!D1137</f>
        <v>-1.2934481083339056E-2</v>
      </c>
    </row>
    <row r="395" spans="2:3" x14ac:dyDescent="0.2">
      <c r="B395" s="56">
        <v>40193</v>
      </c>
      <c r="C395" s="54">
        <f>'Q1'!D1062</f>
        <v>-1.2931943401875534E-2</v>
      </c>
    </row>
    <row r="396" spans="2:3" x14ac:dyDescent="0.2">
      <c r="B396" s="56">
        <v>40018</v>
      </c>
      <c r="C396" s="54">
        <f>'Q1'!D937</f>
        <v>-1.2921235852693447E-2</v>
      </c>
    </row>
    <row r="397" spans="2:3" x14ac:dyDescent="0.2">
      <c r="B397" s="56">
        <v>41022</v>
      </c>
      <c r="C397" s="54">
        <f>'Q1'!D1653</f>
        <v>-1.2868270524475811E-2</v>
      </c>
    </row>
    <row r="398" spans="2:3" x14ac:dyDescent="0.2">
      <c r="B398" s="56">
        <v>40198</v>
      </c>
      <c r="C398" s="54">
        <f>'Q1'!D1065</f>
        <v>-1.2857523851397712E-2</v>
      </c>
    </row>
    <row r="399" spans="2:3" x14ac:dyDescent="0.2">
      <c r="B399" s="56">
        <v>41015</v>
      </c>
      <c r="C399" s="54">
        <f>'Q1'!D1648</f>
        <v>-1.284583729028177E-2</v>
      </c>
    </row>
    <row r="400" spans="2:3" x14ac:dyDescent="0.2">
      <c r="B400" s="56">
        <v>41008</v>
      </c>
      <c r="C400" s="54">
        <f>'Q1'!D1643</f>
        <v>-1.2845597882063631E-2</v>
      </c>
    </row>
    <row r="401" spans="2:3" x14ac:dyDescent="0.2">
      <c r="B401" s="56">
        <v>40253</v>
      </c>
      <c r="C401" s="54">
        <f>'Q1'!D1104</f>
        <v>-1.2835966489422757E-2</v>
      </c>
    </row>
    <row r="402" spans="2:3" x14ac:dyDescent="0.2">
      <c r="B402" s="56">
        <v>40571</v>
      </c>
      <c r="C402" s="54">
        <f>'Q1'!D1332</f>
        <v>-1.2734987401943565E-2</v>
      </c>
    </row>
    <row r="403" spans="2:3" x14ac:dyDescent="0.2">
      <c r="B403" s="56">
        <v>39352</v>
      </c>
      <c r="C403" s="54">
        <f>'Q1'!D461</f>
        <v>-1.2724320840993841E-2</v>
      </c>
    </row>
    <row r="404" spans="2:3" x14ac:dyDescent="0.2">
      <c r="B404" s="56">
        <v>41106</v>
      </c>
      <c r="C404" s="54">
        <f>'Q1'!D1713</f>
        <v>-1.2662310157580237E-2</v>
      </c>
    </row>
    <row r="405" spans="2:3" x14ac:dyDescent="0.2">
      <c r="B405" s="56">
        <v>40904</v>
      </c>
      <c r="C405" s="54">
        <f>'Q1'!D1569</f>
        <v>-1.2652265994136935E-2</v>
      </c>
    </row>
    <row r="406" spans="2:3" x14ac:dyDescent="0.2">
      <c r="B406" s="56">
        <v>41170</v>
      </c>
      <c r="C406" s="54">
        <f>'Q1'!D1759</f>
        <v>-1.2637743592536332E-2</v>
      </c>
    </row>
    <row r="407" spans="2:3" x14ac:dyDescent="0.2">
      <c r="B407" s="56">
        <v>39792</v>
      </c>
      <c r="C407" s="54">
        <f>'Q1'!D775</f>
        <v>-1.2617734219589449E-2</v>
      </c>
    </row>
    <row r="408" spans="2:3" x14ac:dyDescent="0.2">
      <c r="B408" s="56">
        <v>40400</v>
      </c>
      <c r="C408" s="54">
        <f>'Q1'!D1209</f>
        <v>-1.2613269999014798E-2</v>
      </c>
    </row>
    <row r="409" spans="2:3" x14ac:dyDescent="0.2">
      <c r="B409" s="56">
        <v>40352</v>
      </c>
      <c r="C409" s="54">
        <f>'Q1'!D1175</f>
        <v>-1.2605092837432608E-2</v>
      </c>
    </row>
    <row r="410" spans="2:3" x14ac:dyDescent="0.2">
      <c r="B410" s="56">
        <v>39987</v>
      </c>
      <c r="C410" s="54">
        <f>'Q1'!D914</f>
        <v>-1.2569829611842054E-2</v>
      </c>
    </row>
    <row r="411" spans="2:3" x14ac:dyDescent="0.2">
      <c r="B411" s="56">
        <v>40375</v>
      </c>
      <c r="C411" s="54">
        <f>'Q1'!D1192</f>
        <v>-1.2516736450786214E-2</v>
      </c>
    </row>
    <row r="412" spans="2:3" x14ac:dyDescent="0.2">
      <c r="B412" s="56">
        <v>40235</v>
      </c>
      <c r="C412" s="54">
        <f>'Q1'!D1092</f>
        <v>-1.2508397560979545E-2</v>
      </c>
    </row>
    <row r="413" spans="2:3" x14ac:dyDescent="0.2">
      <c r="B413" s="56">
        <v>40739</v>
      </c>
      <c r="C413" s="54">
        <f>'Q1'!D1452</f>
        <v>-1.245690580802794E-2</v>
      </c>
    </row>
    <row r="414" spans="2:3" x14ac:dyDescent="0.2">
      <c r="B414" s="56">
        <v>39685</v>
      </c>
      <c r="C414" s="54">
        <f>'Q1'!D698</f>
        <v>-1.245104289723864E-2</v>
      </c>
    </row>
    <row r="415" spans="2:3" x14ac:dyDescent="0.2">
      <c r="B415" s="56">
        <v>38945</v>
      </c>
      <c r="C415" s="54">
        <f>'Q1'!D170</f>
        <v>-1.2412127618111057E-2</v>
      </c>
    </row>
    <row r="416" spans="2:3" x14ac:dyDescent="0.2">
      <c r="B416" s="56">
        <v>39310</v>
      </c>
      <c r="C416" s="54">
        <f>'Q1'!D431</f>
        <v>-1.2391025535536948E-2</v>
      </c>
    </row>
    <row r="417" spans="2:3" x14ac:dyDescent="0.2">
      <c r="B417" s="56">
        <v>39395</v>
      </c>
      <c r="C417" s="54">
        <f>'Q1'!D492</f>
        <v>-1.2344163740297565E-2</v>
      </c>
    </row>
    <row r="418" spans="2:3" x14ac:dyDescent="0.2">
      <c r="B418" s="56">
        <v>39700</v>
      </c>
      <c r="C418" s="54">
        <f>'Q1'!D709</f>
        <v>-1.2293699965877147E-2</v>
      </c>
    </row>
    <row r="419" spans="2:3" x14ac:dyDescent="0.2">
      <c r="B419" s="56">
        <v>40935</v>
      </c>
      <c r="C419" s="54">
        <f>'Q1'!D1592</f>
        <v>-1.2291393101341752E-2</v>
      </c>
    </row>
    <row r="420" spans="2:3" x14ac:dyDescent="0.2">
      <c r="B420" s="56">
        <v>40616</v>
      </c>
      <c r="C420" s="54">
        <f>'Q1'!D1363</f>
        <v>-1.2253519681142411E-2</v>
      </c>
    </row>
    <row r="421" spans="2:3" x14ac:dyDescent="0.2">
      <c r="B421" s="56">
        <v>38800</v>
      </c>
      <c r="C421" s="54">
        <f>'Q1'!D67</f>
        <v>-1.2239061722001066E-2</v>
      </c>
    </row>
    <row r="422" spans="2:3" x14ac:dyDescent="0.2">
      <c r="B422" s="56">
        <v>38730</v>
      </c>
      <c r="C422" s="54">
        <f>'Q1'!D17</f>
        <v>-1.2234972159112845E-2</v>
      </c>
    </row>
    <row r="423" spans="2:3" x14ac:dyDescent="0.2">
      <c r="B423" s="56">
        <v>39051</v>
      </c>
      <c r="C423" s="54">
        <f>'Q1'!D246</f>
        <v>-1.2203635467260332E-2</v>
      </c>
    </row>
    <row r="424" spans="2:3" x14ac:dyDescent="0.2">
      <c r="B424" s="56">
        <v>40914</v>
      </c>
      <c r="C424" s="54">
        <f>'Q1'!D1577</f>
        <v>-1.2148636752942088E-2</v>
      </c>
    </row>
    <row r="425" spans="2:3" x14ac:dyDescent="0.2">
      <c r="B425" s="56">
        <v>39738</v>
      </c>
      <c r="C425" s="54">
        <f>'Q1'!D737</f>
        <v>-1.2126519179198825E-2</v>
      </c>
    </row>
    <row r="426" spans="2:3" x14ac:dyDescent="0.2">
      <c r="B426" s="56">
        <v>40199</v>
      </c>
      <c r="C426" s="54">
        <f>'Q1'!D1066</f>
        <v>-1.2094640892955533E-2</v>
      </c>
    </row>
    <row r="427" spans="2:3" x14ac:dyDescent="0.2">
      <c r="B427" s="56">
        <v>40564</v>
      </c>
      <c r="C427" s="54">
        <f>'Q1'!D1327</f>
        <v>-1.2089711525695268E-2</v>
      </c>
    </row>
    <row r="428" spans="2:3" x14ac:dyDescent="0.2">
      <c r="B428" s="56">
        <v>40379</v>
      </c>
      <c r="C428" s="54">
        <f>'Q1'!D1194</f>
        <v>-1.2036113042134255E-2</v>
      </c>
    </row>
    <row r="429" spans="2:3" x14ac:dyDescent="0.2">
      <c r="B429" s="56">
        <v>40889</v>
      </c>
      <c r="C429" s="54">
        <f>'Q1'!D1558</f>
        <v>-1.2028169633350516E-2</v>
      </c>
    </row>
    <row r="430" spans="2:3" x14ac:dyDescent="0.2">
      <c r="B430" s="56">
        <v>39559</v>
      </c>
      <c r="C430" s="54">
        <f>'Q1'!D608</f>
        <v>-1.2004524066830169E-2</v>
      </c>
    </row>
    <row r="431" spans="2:3" x14ac:dyDescent="0.2">
      <c r="B431" s="56">
        <v>40632</v>
      </c>
      <c r="C431" s="54">
        <f>'Q1'!D1375</f>
        <v>-1.1952411758906711E-2</v>
      </c>
    </row>
    <row r="432" spans="2:3" x14ac:dyDescent="0.2">
      <c r="B432" s="56">
        <v>40676</v>
      </c>
      <c r="C432" s="54">
        <f>'Q1'!D1407</f>
        <v>-1.1912982926554405E-2</v>
      </c>
    </row>
    <row r="433" spans="2:3" x14ac:dyDescent="0.2">
      <c r="B433" s="56">
        <v>40207</v>
      </c>
      <c r="C433" s="54">
        <f>'Q1'!D1072</f>
        <v>-1.1903144728814596E-2</v>
      </c>
    </row>
    <row r="434" spans="2:3" x14ac:dyDescent="0.2">
      <c r="B434" s="56">
        <v>39262</v>
      </c>
      <c r="C434" s="54">
        <f>'Q1'!D397</f>
        <v>-1.1853890406167356E-2</v>
      </c>
    </row>
    <row r="435" spans="2:3" x14ac:dyDescent="0.2">
      <c r="B435" s="56">
        <v>40102</v>
      </c>
      <c r="C435" s="54">
        <f>'Q1'!D997</f>
        <v>-1.1787275989961543E-2</v>
      </c>
    </row>
    <row r="436" spans="2:3" x14ac:dyDescent="0.2">
      <c r="B436" s="56">
        <v>39315</v>
      </c>
      <c r="C436" s="54">
        <f>'Q1'!D434</f>
        <v>-1.1766872272589102E-2</v>
      </c>
    </row>
    <row r="437" spans="2:3" x14ac:dyDescent="0.2">
      <c r="B437" s="56">
        <v>40851</v>
      </c>
      <c r="C437" s="54">
        <f>'Q1'!D1532</f>
        <v>-1.1760279990796874E-2</v>
      </c>
    </row>
    <row r="438" spans="2:3" x14ac:dyDescent="0.2">
      <c r="B438" s="56">
        <v>39409</v>
      </c>
      <c r="C438" s="54">
        <f>'Q1'!D502</f>
        <v>-1.1660954325387163E-2</v>
      </c>
    </row>
    <row r="439" spans="2:3" x14ac:dyDescent="0.2">
      <c r="B439" s="56">
        <v>40521</v>
      </c>
      <c r="C439" s="54">
        <f>'Q1'!D1296</f>
        <v>-1.161752547659034E-2</v>
      </c>
    </row>
    <row r="440" spans="2:3" x14ac:dyDescent="0.2">
      <c r="B440" s="56">
        <v>39038</v>
      </c>
      <c r="C440" s="54">
        <f>'Q1'!D237</f>
        <v>-1.1536547362297589E-2</v>
      </c>
    </row>
    <row r="441" spans="2:3" x14ac:dyDescent="0.2">
      <c r="B441" s="56">
        <v>40570</v>
      </c>
      <c r="C441" s="54">
        <f>'Q1'!D1331</f>
        <v>-1.1536448988796577E-2</v>
      </c>
    </row>
    <row r="442" spans="2:3" x14ac:dyDescent="0.2">
      <c r="B442" s="56">
        <v>40679</v>
      </c>
      <c r="C442" s="54">
        <f>'Q1'!D1408</f>
        <v>-1.1483244144223193E-2</v>
      </c>
    </row>
    <row r="443" spans="2:3" x14ac:dyDescent="0.2">
      <c r="B443" s="56">
        <v>39483</v>
      </c>
      <c r="C443" s="54">
        <f>'Q1'!D554</f>
        <v>-1.1472673244511289E-2</v>
      </c>
    </row>
    <row r="444" spans="2:3" x14ac:dyDescent="0.2">
      <c r="B444" s="56">
        <v>39588</v>
      </c>
      <c r="C444" s="54">
        <f>'Q1'!D629</f>
        <v>-1.1344235116918955E-2</v>
      </c>
    </row>
    <row r="445" spans="2:3" x14ac:dyDescent="0.2">
      <c r="B445" s="56">
        <v>40646</v>
      </c>
      <c r="C445" s="54">
        <f>'Q1'!D1385</f>
        <v>-1.133514072374342E-2</v>
      </c>
    </row>
    <row r="446" spans="2:3" x14ac:dyDescent="0.2">
      <c r="B446" s="56">
        <v>40869</v>
      </c>
      <c r="C446" s="54">
        <f>'Q1'!D1544</f>
        <v>-1.1249673467961574E-2</v>
      </c>
    </row>
    <row r="447" spans="2:3" x14ac:dyDescent="0.2">
      <c r="B447" s="56">
        <v>39246</v>
      </c>
      <c r="C447" s="54">
        <f>'Q1'!D385</f>
        <v>-1.1232128242904538E-2</v>
      </c>
    </row>
    <row r="448" spans="2:3" x14ac:dyDescent="0.2">
      <c r="B448" s="56">
        <v>40498</v>
      </c>
      <c r="C448" s="54">
        <f>'Q1'!D1279</f>
        <v>-1.1198919546059227E-2</v>
      </c>
    </row>
    <row r="449" spans="2:3" x14ac:dyDescent="0.2">
      <c r="B449" s="56">
        <v>38729</v>
      </c>
      <c r="C449" s="54">
        <f>'Q1'!D16</f>
        <v>-1.1165884841116025E-2</v>
      </c>
    </row>
    <row r="450" spans="2:3" x14ac:dyDescent="0.2">
      <c r="B450" s="56">
        <v>40508</v>
      </c>
      <c r="C450" s="54">
        <f>'Q1'!D1287</f>
        <v>-1.1140287614670563E-2</v>
      </c>
    </row>
    <row r="451" spans="2:3" x14ac:dyDescent="0.2">
      <c r="B451" s="56">
        <v>39016</v>
      </c>
      <c r="C451" s="54">
        <f>'Q1'!D221</f>
        <v>-1.1027297827105542E-2</v>
      </c>
    </row>
    <row r="452" spans="2:3" x14ac:dyDescent="0.2">
      <c r="B452" s="56">
        <v>41018</v>
      </c>
      <c r="C452" s="54">
        <f>'Q1'!D1651</f>
        <v>-1.1026961858084716E-2</v>
      </c>
    </row>
    <row r="453" spans="2:3" x14ac:dyDescent="0.2">
      <c r="B453" s="56">
        <v>40674</v>
      </c>
      <c r="C453" s="54">
        <f>'Q1'!D1405</f>
        <v>-1.100654468534179E-2</v>
      </c>
    </row>
    <row r="454" spans="2:3" x14ac:dyDescent="0.2">
      <c r="B454" s="56">
        <v>40907</v>
      </c>
      <c r="C454" s="54">
        <f>'Q1'!D1572</f>
        <v>-1.0988312875832351E-2</v>
      </c>
    </row>
    <row r="455" spans="2:3" x14ac:dyDescent="0.2">
      <c r="B455" s="56">
        <v>39435</v>
      </c>
      <c r="C455" s="54">
        <f>'Q1'!D520</f>
        <v>-1.0930119579629638E-2</v>
      </c>
    </row>
    <row r="456" spans="2:3" x14ac:dyDescent="0.2">
      <c r="B456" s="56">
        <v>38933</v>
      </c>
      <c r="C456" s="54">
        <f>'Q1'!D162</f>
        <v>-1.0872509630711069E-2</v>
      </c>
    </row>
    <row r="457" spans="2:3" x14ac:dyDescent="0.2">
      <c r="B457" s="56">
        <v>39419</v>
      </c>
      <c r="C457" s="54">
        <f>'Q1'!D508</f>
        <v>-1.083065416915685E-2</v>
      </c>
    </row>
    <row r="458" spans="2:3" x14ac:dyDescent="0.2">
      <c r="B458" s="56">
        <v>40710</v>
      </c>
      <c r="C458" s="54">
        <f>'Q1'!D1431</f>
        <v>-1.0802043433936093E-2</v>
      </c>
    </row>
    <row r="459" spans="2:3" x14ac:dyDescent="0.2">
      <c r="B459" s="56">
        <v>39433</v>
      </c>
      <c r="C459" s="54">
        <f>'Q1'!D518</f>
        <v>-1.0778925212690527E-2</v>
      </c>
    </row>
    <row r="460" spans="2:3" x14ac:dyDescent="0.2">
      <c r="B460" s="56">
        <v>38765</v>
      </c>
      <c r="C460" s="54">
        <f>'Q1'!D42</f>
        <v>-1.0744749091436301E-2</v>
      </c>
    </row>
    <row r="461" spans="2:3" x14ac:dyDescent="0.2">
      <c r="B461" s="56">
        <v>40658</v>
      </c>
      <c r="C461" s="54">
        <f>'Q1'!D1393</f>
        <v>-1.0726810672398224E-2</v>
      </c>
    </row>
    <row r="462" spans="2:3" x14ac:dyDescent="0.2">
      <c r="B462" s="56">
        <v>38982</v>
      </c>
      <c r="C462" s="54">
        <f>'Q1'!D197</f>
        <v>-1.0698801063629526E-2</v>
      </c>
    </row>
    <row r="463" spans="2:3" x14ac:dyDescent="0.2">
      <c r="B463" s="56">
        <v>39154</v>
      </c>
      <c r="C463" s="54">
        <f>'Q1'!D319</f>
        <v>-1.0692584204743838E-2</v>
      </c>
    </row>
    <row r="464" spans="2:3" x14ac:dyDescent="0.2">
      <c r="B464" s="56">
        <v>40680</v>
      </c>
      <c r="C464" s="54">
        <f>'Q1'!D1409</f>
        <v>-1.0655003064328428E-2</v>
      </c>
    </row>
    <row r="465" spans="2:3" x14ac:dyDescent="0.2">
      <c r="B465" s="56">
        <v>39493</v>
      </c>
      <c r="C465" s="54">
        <f>'Q1'!D562</f>
        <v>-1.0617497319294511E-2</v>
      </c>
    </row>
    <row r="466" spans="2:3" x14ac:dyDescent="0.2">
      <c r="B466" s="56">
        <v>39643</v>
      </c>
      <c r="C466" s="54">
        <f>'Q1'!D668</f>
        <v>-1.0596942570513135E-2</v>
      </c>
    </row>
    <row r="467" spans="2:3" x14ac:dyDescent="0.2">
      <c r="B467" s="56">
        <v>39028</v>
      </c>
      <c r="C467" s="54">
        <f>'Q1'!D229</f>
        <v>-1.0592619531002323E-2</v>
      </c>
    </row>
    <row r="468" spans="2:3" x14ac:dyDescent="0.2">
      <c r="B468" s="56">
        <v>40123</v>
      </c>
      <c r="C468" s="54">
        <f>'Q1'!D1012</f>
        <v>-1.055332079573934E-2</v>
      </c>
    </row>
    <row r="469" spans="2:3" x14ac:dyDescent="0.2">
      <c r="B469" s="56">
        <v>39015</v>
      </c>
      <c r="C469" s="54">
        <f>'Q1'!D220</f>
        <v>-1.0538088275577451E-2</v>
      </c>
    </row>
    <row r="470" spans="2:3" x14ac:dyDescent="0.2">
      <c r="B470" s="56">
        <v>39694</v>
      </c>
      <c r="C470" s="54">
        <f>'Q1'!D705</f>
        <v>-1.0479993526105069E-2</v>
      </c>
    </row>
    <row r="471" spans="2:3" x14ac:dyDescent="0.2">
      <c r="B471" s="56">
        <v>38994</v>
      </c>
      <c r="C471" s="54">
        <f>'Q1'!D205</f>
        <v>-1.0477280336868677E-2</v>
      </c>
    </row>
    <row r="472" spans="2:3" x14ac:dyDescent="0.2">
      <c r="B472" s="56">
        <v>41029</v>
      </c>
      <c r="C472" s="54">
        <f>'Q1'!D1658</f>
        <v>-1.0441240216395808E-2</v>
      </c>
    </row>
    <row r="473" spans="2:3" x14ac:dyDescent="0.2">
      <c r="B473" s="56">
        <v>40221</v>
      </c>
      <c r="C473" s="54">
        <f>'Q1'!D1082</f>
        <v>-1.0385942187324471E-2</v>
      </c>
    </row>
    <row r="474" spans="2:3" x14ac:dyDescent="0.2">
      <c r="B474" s="56">
        <v>39113</v>
      </c>
      <c r="C474" s="54">
        <f>'Q1'!D290</f>
        <v>-1.0365614273922463E-2</v>
      </c>
    </row>
    <row r="475" spans="2:3" x14ac:dyDescent="0.2">
      <c r="B475" s="56">
        <v>40816</v>
      </c>
      <c r="C475" s="54">
        <f>'Q1'!D1507</f>
        <v>-1.0355927389027131E-2</v>
      </c>
    </row>
    <row r="476" spans="2:3" x14ac:dyDescent="0.2">
      <c r="B476" s="56">
        <v>39189</v>
      </c>
      <c r="C476" s="54">
        <f>'Q1'!D344</f>
        <v>-1.0351396843093386E-2</v>
      </c>
    </row>
    <row r="477" spans="2:3" x14ac:dyDescent="0.2">
      <c r="B477" s="56">
        <v>38985</v>
      </c>
      <c r="C477" s="54">
        <f>'Q1'!D198</f>
        <v>-1.0327352613461627E-2</v>
      </c>
    </row>
    <row r="478" spans="2:3" x14ac:dyDescent="0.2">
      <c r="B478" s="56">
        <v>40259</v>
      </c>
      <c r="C478" s="54">
        <f>'Q1'!D1108</f>
        <v>-1.0323118380720087E-2</v>
      </c>
    </row>
    <row r="479" spans="2:3" x14ac:dyDescent="0.2">
      <c r="B479" s="56">
        <v>40588</v>
      </c>
      <c r="C479" s="54">
        <f>'Q1'!D1343</f>
        <v>-1.0310456637433685E-2</v>
      </c>
    </row>
    <row r="480" spans="2:3" x14ac:dyDescent="0.2">
      <c r="B480" s="56">
        <v>39252</v>
      </c>
      <c r="C480" s="54">
        <f>'Q1'!D389</f>
        <v>-1.0306579336346267E-2</v>
      </c>
    </row>
    <row r="481" spans="2:3" x14ac:dyDescent="0.2">
      <c r="B481" s="56">
        <v>39693</v>
      </c>
      <c r="C481" s="54">
        <f>'Q1'!D704</f>
        <v>-1.0250670270088635E-2</v>
      </c>
    </row>
    <row r="482" spans="2:3" x14ac:dyDescent="0.2">
      <c r="B482" s="56">
        <v>39279</v>
      </c>
      <c r="C482" s="54">
        <f>'Q1'!D408</f>
        <v>-1.0165924749634625E-2</v>
      </c>
    </row>
    <row r="483" spans="2:3" x14ac:dyDescent="0.2">
      <c r="B483" s="56">
        <v>41017</v>
      </c>
      <c r="C483" s="54">
        <f>'Q1'!D1650</f>
        <v>-1.0106807504061011E-2</v>
      </c>
    </row>
    <row r="484" spans="2:3" x14ac:dyDescent="0.2">
      <c r="B484" s="56">
        <v>38898</v>
      </c>
      <c r="C484" s="54">
        <f>'Q1'!D137</f>
        <v>-1.0105339908947131E-2</v>
      </c>
    </row>
    <row r="485" spans="2:3" x14ac:dyDescent="0.2">
      <c r="B485" s="56">
        <v>40177</v>
      </c>
      <c r="C485" s="54">
        <f>'Q1'!D1050</f>
        <v>-1.0090807766840126E-2</v>
      </c>
    </row>
    <row r="486" spans="2:3" x14ac:dyDescent="0.2">
      <c r="B486" s="56">
        <v>39566</v>
      </c>
      <c r="C486" s="54">
        <f>'Q1'!D613</f>
        <v>-1.0087529563798436E-2</v>
      </c>
    </row>
    <row r="487" spans="2:3" x14ac:dyDescent="0.2">
      <c r="B487" s="56">
        <v>39258</v>
      </c>
      <c r="C487" s="54">
        <f>'Q1'!D393</f>
        <v>-1.0063344424095622E-2</v>
      </c>
    </row>
    <row r="488" spans="2:3" x14ac:dyDescent="0.2">
      <c r="B488" s="56">
        <v>40492</v>
      </c>
      <c r="C488" s="54">
        <f>'Q1'!D1275</f>
        <v>-1.0049393671953899E-2</v>
      </c>
    </row>
    <row r="489" spans="2:3" x14ac:dyDescent="0.2">
      <c r="B489" s="56">
        <v>39248</v>
      </c>
      <c r="C489" s="54">
        <f>'Q1'!D387</f>
        <v>-1.0026660893283412E-2</v>
      </c>
    </row>
    <row r="490" spans="2:3" x14ac:dyDescent="0.2">
      <c r="B490" s="56">
        <v>38905</v>
      </c>
      <c r="C490" s="54">
        <f>'Q1'!D142</f>
        <v>-1.0008643136227513E-2</v>
      </c>
    </row>
    <row r="491" spans="2:3" x14ac:dyDescent="0.2">
      <c r="B491" s="56">
        <v>40758</v>
      </c>
      <c r="C491" s="54">
        <f>'Q1'!D1465</f>
        <v>-1.0006126430176843E-2</v>
      </c>
    </row>
    <row r="492" spans="2:3" x14ac:dyDescent="0.2">
      <c r="B492" s="56">
        <v>39808</v>
      </c>
      <c r="C492" s="54">
        <f>'Q1'!D787</f>
        <v>-9.9063291536588549E-3</v>
      </c>
    </row>
    <row r="493" spans="2:3" x14ac:dyDescent="0.2">
      <c r="B493" s="56">
        <v>39896</v>
      </c>
      <c r="C493" s="54">
        <f>'Q1'!D849</f>
        <v>-9.8773987721930689E-3</v>
      </c>
    </row>
    <row r="494" spans="2:3" x14ac:dyDescent="0.2">
      <c r="B494" s="56">
        <v>39281</v>
      </c>
      <c r="C494" s="54">
        <f>'Q1'!D410</f>
        <v>-9.8457709983467145E-3</v>
      </c>
    </row>
    <row r="495" spans="2:3" x14ac:dyDescent="0.2">
      <c r="B495" s="56">
        <v>40345</v>
      </c>
      <c r="C495" s="54">
        <f>'Q1'!D1170</f>
        <v>-9.7618670632199089E-3</v>
      </c>
    </row>
    <row r="496" spans="2:3" x14ac:dyDescent="0.2">
      <c r="B496" s="56">
        <v>41009</v>
      </c>
      <c r="C496" s="54">
        <f>'Q1'!D1644</f>
        <v>-9.744294792877084E-3</v>
      </c>
    </row>
    <row r="497" spans="2:3" x14ac:dyDescent="0.2">
      <c r="B497" s="56">
        <v>40470</v>
      </c>
      <c r="C497" s="54">
        <f>'Q1'!D1259</f>
        <v>-9.5702709906608785E-3</v>
      </c>
    </row>
    <row r="498" spans="2:3" x14ac:dyDescent="0.2">
      <c r="B498" s="56">
        <v>39086</v>
      </c>
      <c r="C498" s="54">
        <f>'Q1'!D271</f>
        <v>-9.5525464889510969E-3</v>
      </c>
    </row>
    <row r="499" spans="2:3" x14ac:dyDescent="0.2">
      <c r="B499" s="56">
        <v>39324</v>
      </c>
      <c r="C499" s="54">
        <f>'Q1'!D441</f>
        <v>-9.5057392698045806E-3</v>
      </c>
    </row>
    <row r="500" spans="2:3" x14ac:dyDescent="0.2">
      <c r="B500" s="56">
        <v>39616</v>
      </c>
      <c r="C500" s="54">
        <f>'Q1'!D649</f>
        <v>-9.4901428778435548E-3</v>
      </c>
    </row>
    <row r="501" spans="2:3" x14ac:dyDescent="0.2">
      <c r="B501" s="56">
        <v>40697</v>
      </c>
      <c r="C501" s="54">
        <f>'Q1'!D1422</f>
        <v>-9.4275472407653327E-3</v>
      </c>
    </row>
    <row r="502" spans="2:3" x14ac:dyDescent="0.2">
      <c r="B502" s="56">
        <v>40045</v>
      </c>
      <c r="C502" s="54">
        <f>'Q1'!D956</f>
        <v>-9.4200201143009865E-3</v>
      </c>
    </row>
    <row r="503" spans="2:3" x14ac:dyDescent="0.2">
      <c r="B503" s="56">
        <v>38926</v>
      </c>
      <c r="C503" s="54">
        <f>'Q1'!D157</f>
        <v>-9.3541641284912158E-3</v>
      </c>
    </row>
    <row r="504" spans="2:3" x14ac:dyDescent="0.2">
      <c r="B504" s="56">
        <v>39022</v>
      </c>
      <c r="C504" s="54">
        <f>'Q1'!D225</f>
        <v>-9.3539629801882018E-3</v>
      </c>
    </row>
    <row r="505" spans="2:3" x14ac:dyDescent="0.2">
      <c r="B505" s="56">
        <v>40039</v>
      </c>
      <c r="C505" s="54">
        <f>'Q1'!D952</f>
        <v>-9.3200444864405263E-3</v>
      </c>
    </row>
    <row r="506" spans="2:3" x14ac:dyDescent="0.2">
      <c r="B506" s="56">
        <v>41025</v>
      </c>
      <c r="C506" s="54">
        <f>'Q1'!D1656</f>
        <v>-9.3029155322807977E-3</v>
      </c>
    </row>
    <row r="507" spans="2:3" x14ac:dyDescent="0.2">
      <c r="B507" s="56">
        <v>40263</v>
      </c>
      <c r="C507" s="54">
        <f>'Q1'!D1112</f>
        <v>-9.2786329903641329E-3</v>
      </c>
    </row>
    <row r="508" spans="2:3" x14ac:dyDescent="0.2">
      <c r="B508" s="56">
        <v>39335</v>
      </c>
      <c r="C508" s="54">
        <f>'Q1'!D448</f>
        <v>-9.252757101866127E-3</v>
      </c>
    </row>
    <row r="509" spans="2:3" x14ac:dyDescent="0.2">
      <c r="B509" s="56">
        <v>40176</v>
      </c>
      <c r="C509" s="54">
        <f>'Q1'!D1049</f>
        <v>-9.2355113494836383E-3</v>
      </c>
    </row>
    <row r="510" spans="2:3" x14ac:dyDescent="0.2">
      <c r="B510" s="56">
        <v>39052</v>
      </c>
      <c r="C510" s="54">
        <f>'Q1'!D247</f>
        <v>-9.2151496983781112E-3</v>
      </c>
    </row>
    <row r="511" spans="2:3" x14ac:dyDescent="0.2">
      <c r="B511" s="56">
        <v>39755</v>
      </c>
      <c r="C511" s="54">
        <f>'Q1'!D748</f>
        <v>-9.1722351897518539E-3</v>
      </c>
    </row>
    <row r="512" spans="2:3" x14ac:dyDescent="0.2">
      <c r="B512" s="56">
        <v>39072</v>
      </c>
      <c r="C512" s="54">
        <f>'Q1'!D261</f>
        <v>-9.144583214319435E-3</v>
      </c>
    </row>
    <row r="513" spans="2:3" x14ac:dyDescent="0.2">
      <c r="B513" s="56">
        <v>39660</v>
      </c>
      <c r="C513" s="54">
        <f>'Q1'!D681</f>
        <v>-9.0996127987510445E-3</v>
      </c>
    </row>
    <row r="514" spans="2:3" x14ac:dyDescent="0.2">
      <c r="B514" s="56">
        <v>40528</v>
      </c>
      <c r="C514" s="54">
        <f>'Q1'!D1301</f>
        <v>-9.0634419326349747E-3</v>
      </c>
    </row>
    <row r="515" spans="2:3" x14ac:dyDescent="0.2">
      <c r="B515" s="56">
        <v>39035</v>
      </c>
      <c r="C515" s="54">
        <f>'Q1'!D234</f>
        <v>-9.0599521555593254E-3</v>
      </c>
    </row>
    <row r="516" spans="2:3" x14ac:dyDescent="0.2">
      <c r="B516" s="56">
        <v>40718</v>
      </c>
      <c r="C516" s="54">
        <f>'Q1'!D1437</f>
        <v>-9.0335756703002756E-3</v>
      </c>
    </row>
    <row r="517" spans="2:3" x14ac:dyDescent="0.2">
      <c r="B517" s="56">
        <v>39644</v>
      </c>
      <c r="C517" s="54">
        <f>'Q1'!D669</f>
        <v>-8.9617248269054928E-3</v>
      </c>
    </row>
    <row r="518" spans="2:3" x14ac:dyDescent="0.2">
      <c r="B518" s="56">
        <v>39303</v>
      </c>
      <c r="C518" s="54">
        <f>'Q1'!D426</f>
        <v>-8.9511729978077881E-3</v>
      </c>
    </row>
    <row r="519" spans="2:3" x14ac:dyDescent="0.2">
      <c r="B519" s="56">
        <v>39139</v>
      </c>
      <c r="C519" s="54">
        <f>'Q1'!D308</f>
        <v>-8.94148752837709E-3</v>
      </c>
    </row>
    <row r="520" spans="2:3" x14ac:dyDescent="0.2">
      <c r="B520" s="56">
        <v>39479</v>
      </c>
      <c r="C520" s="54">
        <f>'Q1'!D552</f>
        <v>-8.9034924298752038E-3</v>
      </c>
    </row>
    <row r="521" spans="2:3" x14ac:dyDescent="0.2">
      <c r="B521" s="56">
        <v>40667</v>
      </c>
      <c r="C521" s="54">
        <f>'Q1'!D1400</f>
        <v>-8.8692861907136988E-3</v>
      </c>
    </row>
    <row r="522" spans="2:3" x14ac:dyDescent="0.2">
      <c r="B522" s="56">
        <v>39017</v>
      </c>
      <c r="C522" s="54">
        <f>'Q1'!D222</f>
        <v>-8.8630907954659888E-3</v>
      </c>
    </row>
    <row r="523" spans="2:3" x14ac:dyDescent="0.2">
      <c r="B523" s="56">
        <v>40704</v>
      </c>
      <c r="C523" s="54">
        <f>'Q1'!D1427</f>
        <v>-8.8255487197838045E-3</v>
      </c>
    </row>
    <row r="524" spans="2:3" x14ac:dyDescent="0.2">
      <c r="B524" s="56">
        <v>40443</v>
      </c>
      <c r="C524" s="54">
        <f>'Q1'!D1240</f>
        <v>-8.8139499952306632E-3</v>
      </c>
    </row>
    <row r="525" spans="2:3" x14ac:dyDescent="0.2">
      <c r="B525" s="56">
        <v>40078</v>
      </c>
      <c r="C525" s="54">
        <f>'Q1'!D979</f>
        <v>-8.7802321075597378E-3</v>
      </c>
    </row>
    <row r="526" spans="2:3" x14ac:dyDescent="0.2">
      <c r="B526" s="56">
        <v>40533</v>
      </c>
      <c r="C526" s="54">
        <f>'Q1'!D1304</f>
        <v>-8.7298037995171551E-3</v>
      </c>
    </row>
    <row r="527" spans="2:3" x14ac:dyDescent="0.2">
      <c r="B527" s="56">
        <v>39405</v>
      </c>
      <c r="C527" s="54">
        <f>'Q1'!D498</f>
        <v>-8.6947665658720918E-3</v>
      </c>
    </row>
    <row r="528" spans="2:3" x14ac:dyDescent="0.2">
      <c r="B528" s="56">
        <v>40562</v>
      </c>
      <c r="C528" s="54">
        <f>'Q1'!D1325</f>
        <v>-8.6241784867554516E-3</v>
      </c>
    </row>
    <row r="529" spans="2:3" x14ac:dyDescent="0.2">
      <c r="B529" s="56">
        <v>38853</v>
      </c>
      <c r="C529" s="54">
        <f>'Q1'!D104</f>
        <v>-8.5568205966722877E-3</v>
      </c>
    </row>
    <row r="530" spans="2:3" x14ac:dyDescent="0.2">
      <c r="B530" s="56">
        <v>40260</v>
      </c>
      <c r="C530" s="54">
        <f>'Q1'!D1109</f>
        <v>-8.5342999782445084E-3</v>
      </c>
    </row>
    <row r="531" spans="2:3" x14ac:dyDescent="0.2">
      <c r="B531" s="56">
        <v>40737</v>
      </c>
      <c r="C531" s="54">
        <f>'Q1'!D1450</f>
        <v>-8.3903836436168833E-3</v>
      </c>
    </row>
    <row r="532" spans="2:3" x14ac:dyDescent="0.2">
      <c r="B532" s="56">
        <v>39626</v>
      </c>
      <c r="C532" s="54">
        <f>'Q1'!D657</f>
        <v>-8.3368004165733645E-3</v>
      </c>
    </row>
    <row r="533" spans="2:3" x14ac:dyDescent="0.2">
      <c r="B533" s="56">
        <v>39456</v>
      </c>
      <c r="C533" s="54">
        <f>'Q1'!D535</f>
        <v>-8.3239995189791083E-3</v>
      </c>
    </row>
    <row r="534" spans="2:3" x14ac:dyDescent="0.2">
      <c r="B534" s="56">
        <v>40105</v>
      </c>
      <c r="C534" s="54">
        <f>'Q1'!D998</f>
        <v>-8.3217673317740326E-3</v>
      </c>
    </row>
    <row r="535" spans="2:3" x14ac:dyDescent="0.2">
      <c r="B535" s="56">
        <v>40990</v>
      </c>
      <c r="C535" s="54">
        <f>'Q1'!D1631</f>
        <v>-8.3103810199622874E-3</v>
      </c>
    </row>
    <row r="536" spans="2:3" x14ac:dyDescent="0.2">
      <c r="B536" s="56">
        <v>39063</v>
      </c>
      <c r="C536" s="54">
        <f>'Q1'!D254</f>
        <v>-8.283451029301947E-3</v>
      </c>
    </row>
    <row r="537" spans="2:3" x14ac:dyDescent="0.2">
      <c r="B537" s="56">
        <v>39162</v>
      </c>
      <c r="C537" s="54">
        <f>'Q1'!D325</f>
        <v>-8.2685878711481475E-3</v>
      </c>
    </row>
    <row r="538" spans="2:3" x14ac:dyDescent="0.2">
      <c r="B538" s="56">
        <v>39294</v>
      </c>
      <c r="C538" s="54">
        <f>'Q1'!D419</f>
        <v>-8.1952950464245777E-3</v>
      </c>
    </row>
    <row r="539" spans="2:3" x14ac:dyDescent="0.2">
      <c r="B539" s="56">
        <v>39945</v>
      </c>
      <c r="C539" s="54">
        <f>'Q1'!D884</f>
        <v>-8.1818032724467749E-3</v>
      </c>
    </row>
    <row r="540" spans="2:3" x14ac:dyDescent="0.2">
      <c r="B540" s="56">
        <v>39904</v>
      </c>
      <c r="C540" s="54">
        <f>'Q1'!D855</f>
        <v>-8.1653806450341371E-3</v>
      </c>
    </row>
    <row r="541" spans="2:3" x14ac:dyDescent="0.2">
      <c r="B541" s="56">
        <v>39674</v>
      </c>
      <c r="C541" s="54">
        <f>'Q1'!D691</f>
        <v>-8.1501571235995662E-3</v>
      </c>
    </row>
    <row r="542" spans="2:3" x14ac:dyDescent="0.2">
      <c r="B542" s="56">
        <v>41159</v>
      </c>
      <c r="C542" s="54">
        <f>'Q1'!D1752</f>
        <v>-8.149931763740681E-3</v>
      </c>
    </row>
    <row r="543" spans="2:3" x14ac:dyDescent="0.2">
      <c r="B543" s="56">
        <v>39031</v>
      </c>
      <c r="C543" s="54">
        <f>'Q1'!D232</f>
        <v>-8.1466040971461817E-3</v>
      </c>
    </row>
    <row r="544" spans="2:3" x14ac:dyDescent="0.2">
      <c r="B544" s="56">
        <v>39119</v>
      </c>
      <c r="C544" s="54">
        <f>'Q1'!D294</f>
        <v>-8.1200540130321741E-3</v>
      </c>
    </row>
    <row r="545" spans="2:3" x14ac:dyDescent="0.2">
      <c r="B545" s="56">
        <v>38776</v>
      </c>
      <c r="C545" s="54">
        <f>'Q1'!D49</f>
        <v>-8.1188724346971108E-3</v>
      </c>
    </row>
    <row r="546" spans="2:3" x14ac:dyDescent="0.2">
      <c r="B546" s="56">
        <v>40730</v>
      </c>
      <c r="C546" s="54">
        <f>'Q1'!D1445</f>
        <v>-8.1007213833951264E-3</v>
      </c>
    </row>
    <row r="547" spans="2:3" x14ac:dyDescent="0.2">
      <c r="B547" s="56">
        <v>40241</v>
      </c>
      <c r="C547" s="54">
        <f>'Q1'!D1096</f>
        <v>-8.04691994533413E-3</v>
      </c>
    </row>
    <row r="548" spans="2:3" x14ac:dyDescent="0.2">
      <c r="B548" s="56">
        <v>39136</v>
      </c>
      <c r="C548" s="54">
        <f>'Q1'!D307</f>
        <v>-8.0114102565151946E-3</v>
      </c>
    </row>
    <row r="549" spans="2:3" x14ac:dyDescent="0.2">
      <c r="B549" s="56">
        <v>40882</v>
      </c>
      <c r="C549" s="54">
        <f>'Q1'!D1553</f>
        <v>-7.998028451448147E-3</v>
      </c>
    </row>
    <row r="550" spans="2:3" x14ac:dyDescent="0.2">
      <c r="B550" s="56">
        <v>39283</v>
      </c>
      <c r="C550" s="54">
        <f>'Q1'!D412</f>
        <v>-7.9979394332166942E-3</v>
      </c>
    </row>
    <row r="551" spans="2:3" x14ac:dyDescent="0.2">
      <c r="B551" s="56">
        <v>40925</v>
      </c>
      <c r="C551" s="54">
        <f>'Q1'!D1584</f>
        <v>-7.9942601524208845E-3</v>
      </c>
    </row>
    <row r="552" spans="2:3" x14ac:dyDescent="0.2">
      <c r="B552" s="56">
        <v>39388</v>
      </c>
      <c r="C552" s="54">
        <f>'Q1'!D487</f>
        <v>-7.9864153061630638E-3</v>
      </c>
    </row>
    <row r="553" spans="2:3" x14ac:dyDescent="0.2">
      <c r="B553" s="56">
        <v>39575</v>
      </c>
      <c r="C553" s="54">
        <f>'Q1'!D620</f>
        <v>-7.9769055709224546E-3</v>
      </c>
    </row>
    <row r="554" spans="2:3" x14ac:dyDescent="0.2">
      <c r="B554" s="56">
        <v>38825</v>
      </c>
      <c r="C554" s="54">
        <f>'Q1'!D84</f>
        <v>-7.8608696190123339E-3</v>
      </c>
    </row>
    <row r="555" spans="2:3" x14ac:dyDescent="0.2">
      <c r="B555" s="56">
        <v>41081</v>
      </c>
      <c r="C555" s="54">
        <f>'Q1'!D1696</f>
        <v>-7.770523395045803E-3</v>
      </c>
    </row>
    <row r="556" spans="2:3" x14ac:dyDescent="0.2">
      <c r="B556" s="56">
        <v>40399</v>
      </c>
      <c r="C556" s="54">
        <f>'Q1'!D1208</f>
        <v>-7.7559797339580294E-3</v>
      </c>
    </row>
    <row r="557" spans="2:3" x14ac:dyDescent="0.2">
      <c r="B557" s="56">
        <v>40666</v>
      </c>
      <c r="C557" s="54">
        <f>'Q1'!D1399</f>
        <v>-7.6875489136510877E-3</v>
      </c>
    </row>
    <row r="558" spans="2:3" x14ac:dyDescent="0.2">
      <c r="B558" s="56">
        <v>38842</v>
      </c>
      <c r="C558" s="54">
        <f>'Q1'!D97</f>
        <v>-7.5763800636275969E-3</v>
      </c>
    </row>
    <row r="559" spans="2:3" x14ac:dyDescent="0.2">
      <c r="B559" s="56">
        <v>40484</v>
      </c>
      <c r="C559" s="54">
        <f>'Q1'!D1269</f>
        <v>-7.5493213872650511E-3</v>
      </c>
    </row>
    <row r="560" spans="2:3" x14ac:dyDescent="0.2">
      <c r="B560" s="56">
        <v>38897</v>
      </c>
      <c r="C560" s="54">
        <f>'Q1'!D136</f>
        <v>-7.543313456535472E-3</v>
      </c>
    </row>
    <row r="561" spans="2:3" x14ac:dyDescent="0.2">
      <c r="B561" s="56">
        <v>40553</v>
      </c>
      <c r="C561" s="54">
        <f>'Q1'!D1318</f>
        <v>-7.5098253659319214E-3</v>
      </c>
    </row>
    <row r="562" spans="2:3" x14ac:dyDescent="0.2">
      <c r="B562" s="56">
        <v>39598</v>
      </c>
      <c r="C562" s="54">
        <f>'Q1'!D637</f>
        <v>-7.5076769422883771E-3</v>
      </c>
    </row>
    <row r="563" spans="2:3" x14ac:dyDescent="0.2">
      <c r="B563" s="56">
        <v>40512</v>
      </c>
      <c r="C563" s="54">
        <f>'Q1'!D1289</f>
        <v>-7.4023677083682182E-3</v>
      </c>
    </row>
    <row r="564" spans="2:3" x14ac:dyDescent="0.2">
      <c r="B564" s="56">
        <v>39297</v>
      </c>
      <c r="C564" s="54">
        <f>'Q1'!D422</f>
        <v>-7.389866325509753E-3</v>
      </c>
    </row>
    <row r="565" spans="2:3" x14ac:dyDescent="0.2">
      <c r="B565" s="56">
        <v>38812</v>
      </c>
      <c r="C565" s="54">
        <f>'Q1'!D75</f>
        <v>-7.3876511114457921E-3</v>
      </c>
    </row>
    <row r="566" spans="2:3" x14ac:dyDescent="0.2">
      <c r="B566" s="56">
        <v>39100</v>
      </c>
      <c r="C566" s="54">
        <f>'Q1'!D281</f>
        <v>-7.3827844853927571E-3</v>
      </c>
    </row>
    <row r="567" spans="2:3" x14ac:dyDescent="0.2">
      <c r="B567" s="56">
        <v>39461</v>
      </c>
      <c r="C567" s="54">
        <f>'Q1'!D538</f>
        <v>-7.3637229925517245E-3</v>
      </c>
    </row>
    <row r="568" spans="2:3" x14ac:dyDescent="0.2">
      <c r="B568" s="56">
        <v>40022</v>
      </c>
      <c r="C568" s="54">
        <f>'Q1'!D939</f>
        <v>-7.3566225509626992E-3</v>
      </c>
    </row>
    <row r="569" spans="2:3" x14ac:dyDescent="0.2">
      <c r="B569" s="56">
        <v>39791</v>
      </c>
      <c r="C569" s="54">
        <f>'Q1'!D774</f>
        <v>-7.3480543403250387E-3</v>
      </c>
    </row>
    <row r="570" spans="2:3" x14ac:dyDescent="0.2">
      <c r="B570" s="56">
        <v>39505</v>
      </c>
      <c r="C570" s="54">
        <f>'Q1'!D570</f>
        <v>-7.3351693356635828E-3</v>
      </c>
    </row>
    <row r="571" spans="2:3" x14ac:dyDescent="0.2">
      <c r="B571" s="56">
        <v>38918</v>
      </c>
      <c r="C571" s="54">
        <f>'Q1'!D151</f>
        <v>-7.3328192698320915E-3</v>
      </c>
    </row>
    <row r="572" spans="2:3" x14ac:dyDescent="0.2">
      <c r="B572" s="56">
        <v>40154</v>
      </c>
      <c r="C572" s="54">
        <f>'Q1'!D1033</f>
        <v>-7.3153863539404673E-3</v>
      </c>
    </row>
    <row r="573" spans="2:3" x14ac:dyDescent="0.2">
      <c r="B573" s="56">
        <v>39910</v>
      </c>
      <c r="C573" s="54">
        <f>'Q1'!D859</f>
        <v>-7.2992706252876793E-3</v>
      </c>
    </row>
    <row r="574" spans="2:3" x14ac:dyDescent="0.2">
      <c r="B574" s="56">
        <v>39049</v>
      </c>
      <c r="C574" s="54">
        <f>'Q1'!D244</f>
        <v>-7.2694638074797258E-3</v>
      </c>
    </row>
    <row r="575" spans="2:3" x14ac:dyDescent="0.2">
      <c r="B575" s="56">
        <v>40617</v>
      </c>
      <c r="C575" s="54">
        <f>'Q1'!D1364</f>
        <v>-7.2505237242509457E-3</v>
      </c>
    </row>
    <row r="576" spans="2:3" x14ac:dyDescent="0.2">
      <c r="B576" s="56">
        <v>39953</v>
      </c>
      <c r="C576" s="54">
        <f>'Q1'!D890</f>
        <v>-7.2365233833168174E-3</v>
      </c>
    </row>
    <row r="577" spans="2:3" x14ac:dyDescent="0.2">
      <c r="B577" s="56">
        <v>39373</v>
      </c>
      <c r="C577" s="54">
        <f>'Q1'!D476</f>
        <v>-7.2344759303246686E-3</v>
      </c>
    </row>
    <row r="578" spans="2:3" x14ac:dyDescent="0.2">
      <c r="B578" s="56">
        <v>39343</v>
      </c>
      <c r="C578" s="54">
        <f>'Q1'!D454</f>
        <v>-7.183711045837593E-3</v>
      </c>
    </row>
    <row r="579" spans="2:3" x14ac:dyDescent="0.2">
      <c r="B579" s="56">
        <v>38770</v>
      </c>
      <c r="C579" s="54">
        <f>'Q1'!D45</f>
        <v>-7.1631787197462549E-3</v>
      </c>
    </row>
    <row r="580" spans="2:3" x14ac:dyDescent="0.2">
      <c r="B580" s="56">
        <v>39346</v>
      </c>
      <c r="C580" s="54">
        <f>'Q1'!D457</f>
        <v>-7.1495966890724461E-3</v>
      </c>
    </row>
    <row r="581" spans="2:3" x14ac:dyDescent="0.2">
      <c r="B581" s="56">
        <v>39587</v>
      </c>
      <c r="C581" s="54">
        <f>'Q1'!D628</f>
        <v>-7.0962691118884313E-3</v>
      </c>
    </row>
    <row r="582" spans="2:3" x14ac:dyDescent="0.2">
      <c r="B582" s="56">
        <v>39190</v>
      </c>
      <c r="C582" s="54">
        <f>'Q1'!D345</f>
        <v>-7.0050818095378498E-3</v>
      </c>
    </row>
    <row r="583" spans="2:3" x14ac:dyDescent="0.2">
      <c r="B583" s="56">
        <v>40932</v>
      </c>
      <c r="C583" s="54">
        <f>'Q1'!D1589</f>
        <v>-6.9922950277012674E-3</v>
      </c>
    </row>
    <row r="584" spans="2:3" x14ac:dyDescent="0.2">
      <c r="B584" s="56">
        <v>38818</v>
      </c>
      <c r="C584" s="54">
        <f>'Q1'!D79</f>
        <v>-6.989802627677566E-3</v>
      </c>
    </row>
    <row r="585" spans="2:3" x14ac:dyDescent="0.2">
      <c r="B585" s="56">
        <v>39436</v>
      </c>
      <c r="C585" s="54">
        <f>'Q1'!D521</f>
        <v>-6.9068677418632207E-3</v>
      </c>
    </row>
    <row r="586" spans="2:3" x14ac:dyDescent="0.2">
      <c r="B586" s="56">
        <v>41121</v>
      </c>
      <c r="C586" s="54">
        <f>'Q1'!D1724</f>
        <v>-6.8840969763712678E-3</v>
      </c>
    </row>
    <row r="587" spans="2:3" x14ac:dyDescent="0.2">
      <c r="B587" s="56">
        <v>40672</v>
      </c>
      <c r="C587" s="54">
        <f>'Q1'!D1403</f>
        <v>-6.8445165796934271E-3</v>
      </c>
    </row>
    <row r="588" spans="2:3" x14ac:dyDescent="0.2">
      <c r="B588" s="56">
        <v>39939</v>
      </c>
      <c r="C588" s="54">
        <f>'Q1'!D880</f>
        <v>-6.8337245304873617E-3</v>
      </c>
    </row>
    <row r="589" spans="2:3" x14ac:dyDescent="0.2">
      <c r="B589" s="56">
        <v>40742</v>
      </c>
      <c r="C589" s="54">
        <f>'Q1'!D1453</f>
        <v>-6.8060774385828582E-3</v>
      </c>
    </row>
    <row r="590" spans="2:3" x14ac:dyDescent="0.2">
      <c r="B590" s="56">
        <v>39148</v>
      </c>
      <c r="C590" s="54">
        <f>'Q1'!D315</f>
        <v>-6.8000632712653664E-3</v>
      </c>
    </row>
    <row r="591" spans="2:3" x14ac:dyDescent="0.2">
      <c r="B591" s="56">
        <v>40225</v>
      </c>
      <c r="C591" s="54">
        <f>'Q1'!D1084</f>
        <v>-6.7999211829606887E-3</v>
      </c>
    </row>
    <row r="592" spans="2:3" x14ac:dyDescent="0.2">
      <c r="B592" s="56">
        <v>39357</v>
      </c>
      <c r="C592" s="54">
        <f>'Q1'!D464</f>
        <v>-6.7509543410849693E-3</v>
      </c>
    </row>
    <row r="593" spans="2:3" x14ac:dyDescent="0.2">
      <c r="B593" s="56">
        <v>39062</v>
      </c>
      <c r="C593" s="54">
        <f>'Q1'!D253</f>
        <v>-6.7406659176302286E-3</v>
      </c>
    </row>
    <row r="594" spans="2:3" x14ac:dyDescent="0.2">
      <c r="B594" s="56">
        <v>39265</v>
      </c>
      <c r="C594" s="54">
        <f>'Q1'!D398</f>
        <v>-6.7037324106097307E-3</v>
      </c>
    </row>
    <row r="595" spans="2:3" x14ac:dyDescent="0.2">
      <c r="B595" s="56">
        <v>39736</v>
      </c>
      <c r="C595" s="54">
        <f>'Q1'!D735</f>
        <v>-6.593970523001369E-3</v>
      </c>
    </row>
    <row r="596" spans="2:3" x14ac:dyDescent="0.2">
      <c r="B596" s="56">
        <v>39489</v>
      </c>
      <c r="C596" s="54">
        <f>'Q1'!D558</f>
        <v>-6.5911380407219777E-3</v>
      </c>
    </row>
    <row r="597" spans="2:3" x14ac:dyDescent="0.2">
      <c r="B597" s="56">
        <v>39085</v>
      </c>
      <c r="C597" s="54">
        <f>'Q1'!D270</f>
        <v>-6.5846656331115527E-3</v>
      </c>
    </row>
    <row r="598" spans="2:3" x14ac:dyDescent="0.2">
      <c r="B598" s="56">
        <v>41044</v>
      </c>
      <c r="C598" s="54">
        <f>'Q1'!D1669</f>
        <v>-6.5667352657614586E-3</v>
      </c>
    </row>
    <row r="599" spans="2:3" x14ac:dyDescent="0.2">
      <c r="B599" s="56">
        <v>39938</v>
      </c>
      <c r="C599" s="54">
        <f>'Q1'!D879</f>
        <v>-6.5544870284635071E-3</v>
      </c>
    </row>
    <row r="600" spans="2:3" x14ac:dyDescent="0.2">
      <c r="B600" s="56">
        <v>39675</v>
      </c>
      <c r="C600" s="54">
        <f>'Q1'!D692</f>
        <v>-6.4871303454974161E-3</v>
      </c>
    </row>
    <row r="601" spans="2:3" x14ac:dyDescent="0.2">
      <c r="B601" s="56">
        <v>39454</v>
      </c>
      <c r="C601" s="54">
        <f>'Q1'!D533</f>
        <v>-6.4681176370615656E-3</v>
      </c>
    </row>
    <row r="602" spans="2:3" x14ac:dyDescent="0.2">
      <c r="B602" s="56">
        <v>40126</v>
      </c>
      <c r="C602" s="54">
        <f>'Q1'!D1013</f>
        <v>-6.4269666174223694E-3</v>
      </c>
    </row>
    <row r="603" spans="2:3" x14ac:dyDescent="0.2">
      <c r="B603" s="56">
        <v>41054</v>
      </c>
      <c r="C603" s="54">
        <f>'Q1'!D1677</f>
        <v>-6.3880972950191017E-3</v>
      </c>
    </row>
    <row r="604" spans="2:3" x14ac:dyDescent="0.2">
      <c r="B604" s="56">
        <v>39314</v>
      </c>
      <c r="C604" s="54">
        <f>'Q1'!D433</f>
        <v>-6.3524434896190529E-3</v>
      </c>
    </row>
    <row r="605" spans="2:3" x14ac:dyDescent="0.2">
      <c r="B605" s="56">
        <v>40051</v>
      </c>
      <c r="C605" s="54">
        <f>'Q1'!D960</f>
        <v>-6.3504838792187712E-3</v>
      </c>
    </row>
    <row r="606" spans="2:3" x14ac:dyDescent="0.2">
      <c r="B606" s="56">
        <v>41058</v>
      </c>
      <c r="C606" s="54">
        <f>'Q1'!D1679</f>
        <v>-6.3445217166707701E-3</v>
      </c>
    </row>
    <row r="607" spans="2:3" x14ac:dyDescent="0.2">
      <c r="B607" s="56">
        <v>39394</v>
      </c>
      <c r="C607" s="54">
        <f>'Q1'!D491</f>
        <v>-6.315386896379116E-3</v>
      </c>
    </row>
    <row r="608" spans="2:3" x14ac:dyDescent="0.2">
      <c r="B608" s="56">
        <v>40037</v>
      </c>
      <c r="C608" s="54">
        <f>'Q1'!D950</f>
        <v>-6.2885409874841036E-3</v>
      </c>
    </row>
    <row r="609" spans="2:3" x14ac:dyDescent="0.2">
      <c r="B609" s="56">
        <v>41087</v>
      </c>
      <c r="C609" s="54">
        <f>'Q1'!D1700</f>
        <v>-6.2735754389704468E-3</v>
      </c>
    </row>
    <row r="610" spans="2:3" x14ac:dyDescent="0.2">
      <c r="B610" s="56">
        <v>39702</v>
      </c>
      <c r="C610" s="54">
        <f>'Q1'!D711</f>
        <v>-6.2411091372043259E-3</v>
      </c>
    </row>
    <row r="611" spans="2:3" x14ac:dyDescent="0.2">
      <c r="B611" s="56">
        <v>38831</v>
      </c>
      <c r="C611" s="54">
        <f>'Q1'!D88</f>
        <v>-6.2336473591777519E-3</v>
      </c>
    </row>
    <row r="612" spans="2:3" x14ac:dyDescent="0.2">
      <c r="B612" s="56">
        <v>38852</v>
      </c>
      <c r="C612" s="54">
        <f>'Q1'!D103</f>
        <v>-6.2241735839478896E-3</v>
      </c>
    </row>
    <row r="613" spans="2:3" x14ac:dyDescent="0.2">
      <c r="B613" s="56">
        <v>40683</v>
      </c>
      <c r="C613" s="54">
        <f>'Q1'!D1412</f>
        <v>-6.2021413106022605E-3</v>
      </c>
    </row>
    <row r="614" spans="2:3" x14ac:dyDescent="0.2">
      <c r="B614" s="56">
        <v>38972</v>
      </c>
      <c r="C614" s="54">
        <f>'Q1'!D189</f>
        <v>-6.1896261915115325E-3</v>
      </c>
    </row>
    <row r="615" spans="2:3" x14ac:dyDescent="0.2">
      <c r="B615" s="56">
        <v>39272</v>
      </c>
      <c r="C615" s="54">
        <f>'Q1'!D403</f>
        <v>-6.1718242139421342E-3</v>
      </c>
    </row>
    <row r="616" spans="2:3" x14ac:dyDescent="0.2">
      <c r="B616" s="56">
        <v>38757</v>
      </c>
      <c r="C616" s="54">
        <f>'Q1'!D36</f>
        <v>-6.1673739011972595E-3</v>
      </c>
    </row>
    <row r="617" spans="2:3" x14ac:dyDescent="0.2">
      <c r="B617" s="56">
        <v>39288</v>
      </c>
      <c r="C617" s="54">
        <f>'Q1'!D415</f>
        <v>-6.112707608763035E-3</v>
      </c>
    </row>
    <row r="618" spans="2:3" x14ac:dyDescent="0.2">
      <c r="B618" s="56">
        <v>40186</v>
      </c>
      <c r="C618" s="54">
        <f>'Q1'!D1057</f>
        <v>-6.1060753699930803E-3</v>
      </c>
    </row>
    <row r="619" spans="2:3" x14ac:dyDescent="0.2">
      <c r="B619" s="56">
        <v>39206</v>
      </c>
      <c r="C619" s="54">
        <f>'Q1'!D357</f>
        <v>-6.0495225675764042E-3</v>
      </c>
    </row>
    <row r="620" spans="2:3" x14ac:dyDescent="0.2">
      <c r="B620" s="56">
        <v>40980</v>
      </c>
      <c r="C620" s="54">
        <f>'Q1'!D1623</f>
        <v>-6.0261562359523735E-3</v>
      </c>
    </row>
    <row r="621" spans="2:3" x14ac:dyDescent="0.2">
      <c r="B621" s="56">
        <v>38751</v>
      </c>
      <c r="C621" s="54">
        <f>'Q1'!D32</f>
        <v>-6.0027427756728091E-3</v>
      </c>
    </row>
    <row r="622" spans="2:3" x14ac:dyDescent="0.2">
      <c r="B622" s="56">
        <v>39153</v>
      </c>
      <c r="C622" s="54">
        <f>'Q1'!D318</f>
        <v>-5.9483051798696618E-3</v>
      </c>
    </row>
    <row r="623" spans="2:3" x14ac:dyDescent="0.2">
      <c r="B623" s="56">
        <v>39260</v>
      </c>
      <c r="C623" s="54">
        <f>'Q1'!D395</f>
        <v>-5.9378136374431678E-3</v>
      </c>
    </row>
    <row r="624" spans="2:3" x14ac:dyDescent="0.2">
      <c r="B624" s="56">
        <v>38947</v>
      </c>
      <c r="C624" s="54">
        <f>'Q1'!D172</f>
        <v>-5.9318916164873281E-3</v>
      </c>
    </row>
    <row r="625" spans="2:3" x14ac:dyDescent="0.2">
      <c r="B625" s="56">
        <v>40814</v>
      </c>
      <c r="C625" s="54">
        <f>'Q1'!D1505</f>
        <v>-5.9261758847029E-3</v>
      </c>
    </row>
    <row r="626" spans="2:3" x14ac:dyDescent="0.2">
      <c r="B626" s="56">
        <v>39650</v>
      </c>
      <c r="C626" s="54">
        <f>'Q1'!D673</f>
        <v>-5.8896629020609437E-3</v>
      </c>
    </row>
    <row r="627" spans="2:3" x14ac:dyDescent="0.2">
      <c r="B627" s="56">
        <v>38828</v>
      </c>
      <c r="C627" s="54">
        <f>'Q1'!D87</f>
        <v>-5.8379361781676353E-3</v>
      </c>
    </row>
    <row r="628" spans="2:3" x14ac:dyDescent="0.2">
      <c r="B628" s="56">
        <v>38895</v>
      </c>
      <c r="C628" s="54">
        <f>'Q1'!D134</f>
        <v>-5.8348925807102381E-3</v>
      </c>
    </row>
    <row r="629" spans="2:3" x14ac:dyDescent="0.2">
      <c r="B629" s="56">
        <v>38904</v>
      </c>
      <c r="C629" s="54">
        <f>'Q1'!D141</f>
        <v>-5.8328907039986166E-3</v>
      </c>
    </row>
    <row r="630" spans="2:3" x14ac:dyDescent="0.2">
      <c r="B630" s="56">
        <v>39407</v>
      </c>
      <c r="C630" s="54">
        <f>'Q1'!D500</f>
        <v>-5.7971188006510355E-3</v>
      </c>
    </row>
    <row r="631" spans="2:3" x14ac:dyDescent="0.2">
      <c r="B631" s="56">
        <v>38960</v>
      </c>
      <c r="C631" s="54">
        <f>'Q1'!D181</f>
        <v>-5.7330703319548038E-3</v>
      </c>
    </row>
    <row r="632" spans="2:3" x14ac:dyDescent="0.2">
      <c r="B632" s="56">
        <v>39686</v>
      </c>
      <c r="C632" s="54">
        <f>'Q1'!D699</f>
        <v>-5.7327600467917961E-3</v>
      </c>
    </row>
    <row r="633" spans="2:3" x14ac:dyDescent="0.2">
      <c r="B633" s="56">
        <v>39321</v>
      </c>
      <c r="C633" s="54">
        <f>'Q1'!D438</f>
        <v>-5.726820182980763E-3</v>
      </c>
    </row>
    <row r="634" spans="2:3" x14ac:dyDescent="0.2">
      <c r="B634" s="56">
        <v>39237</v>
      </c>
      <c r="C634" s="54">
        <f>'Q1'!D378</f>
        <v>-5.695233904526309E-3</v>
      </c>
    </row>
    <row r="635" spans="2:3" x14ac:dyDescent="0.2">
      <c r="B635" s="56">
        <v>38824</v>
      </c>
      <c r="C635" s="54">
        <f>'Q1'!D83</f>
        <v>-5.6764508452864515E-3</v>
      </c>
    </row>
    <row r="636" spans="2:3" x14ac:dyDescent="0.2">
      <c r="B636" s="56">
        <v>38924</v>
      </c>
      <c r="C636" s="54">
        <f>'Q1'!D155</f>
        <v>-5.6707538784317446E-3</v>
      </c>
    </row>
    <row r="637" spans="2:3" x14ac:dyDescent="0.2">
      <c r="B637" s="56">
        <v>38909</v>
      </c>
      <c r="C637" s="54">
        <f>'Q1'!D144</f>
        <v>-5.667003709186047E-3</v>
      </c>
    </row>
    <row r="638" spans="2:3" x14ac:dyDescent="0.2">
      <c r="B638" s="56">
        <v>40395</v>
      </c>
      <c r="C638" s="54">
        <f>'Q1'!D1206</f>
        <v>-5.6545566423473748E-3</v>
      </c>
    </row>
    <row r="639" spans="2:3" x14ac:dyDescent="0.2">
      <c r="B639" s="56">
        <v>40941</v>
      </c>
      <c r="C639" s="54">
        <f>'Q1'!D1596</f>
        <v>-5.6023665274591572E-3</v>
      </c>
    </row>
    <row r="640" spans="2:3" x14ac:dyDescent="0.2">
      <c r="B640" s="56">
        <v>40602</v>
      </c>
      <c r="C640" s="54">
        <f>'Q1'!D1353</f>
        <v>-5.5874039800415387E-3</v>
      </c>
    </row>
    <row r="641" spans="2:3" x14ac:dyDescent="0.2">
      <c r="B641" s="56">
        <v>39318</v>
      </c>
      <c r="C641" s="54">
        <f>'Q1'!D437</f>
        <v>-5.5419890819249362E-3</v>
      </c>
    </row>
    <row r="642" spans="2:3" x14ac:dyDescent="0.2">
      <c r="B642" s="56">
        <v>39903</v>
      </c>
      <c r="C642" s="54">
        <f>'Q1'!D854</f>
        <v>-5.5286911298074726E-3</v>
      </c>
    </row>
    <row r="643" spans="2:3" x14ac:dyDescent="0.2">
      <c r="B643" s="56">
        <v>39251</v>
      </c>
      <c r="C643" s="54">
        <f>'Q1'!D388</f>
        <v>-5.5070460267738763E-3</v>
      </c>
    </row>
    <row r="644" spans="2:3" x14ac:dyDescent="0.2">
      <c r="B644" s="56">
        <v>39029</v>
      </c>
      <c r="C644" s="54">
        <f>'Q1'!D230</f>
        <v>-5.4977006220591207E-3</v>
      </c>
    </row>
    <row r="645" spans="2:3" x14ac:dyDescent="0.2">
      <c r="B645" s="56">
        <v>39188</v>
      </c>
      <c r="C645" s="54">
        <f>'Q1'!D343</f>
        <v>-5.477952677110931E-3</v>
      </c>
    </row>
    <row r="646" spans="2:3" x14ac:dyDescent="0.2">
      <c r="B646" s="56">
        <v>39118</v>
      </c>
      <c r="C646" s="54">
        <f>'Q1'!D293</f>
        <v>-5.4465737309612461E-3</v>
      </c>
    </row>
    <row r="647" spans="2:3" x14ac:dyDescent="0.2">
      <c r="B647" s="56">
        <v>39196</v>
      </c>
      <c r="C647" s="54">
        <f>'Q1'!D349</f>
        <v>-5.4133115599981352E-3</v>
      </c>
    </row>
    <row r="648" spans="2:3" x14ac:dyDescent="0.2">
      <c r="B648" s="56">
        <v>40317</v>
      </c>
      <c r="C648" s="54">
        <f>'Q1'!D1150</f>
        <v>-5.3841935564674648E-3</v>
      </c>
    </row>
    <row r="649" spans="2:3" x14ac:dyDescent="0.2">
      <c r="B649" s="56">
        <v>38721</v>
      </c>
      <c r="C649" s="54">
        <f>'Q1'!D10</f>
        <v>-5.2824102500808046E-3</v>
      </c>
    </row>
    <row r="650" spans="2:3" x14ac:dyDescent="0.2">
      <c r="B650" s="56">
        <v>40637</v>
      </c>
      <c r="C650" s="54">
        <f>'Q1'!D1378</f>
        <v>-5.2644189959620835E-3</v>
      </c>
    </row>
    <row r="651" spans="2:3" x14ac:dyDescent="0.2">
      <c r="B651" s="56">
        <v>40962</v>
      </c>
      <c r="C651" s="54">
        <f>'Q1'!D1611</f>
        <v>-5.1655764345810429E-3</v>
      </c>
    </row>
    <row r="652" spans="2:3" x14ac:dyDescent="0.2">
      <c r="B652" s="56">
        <v>39567</v>
      </c>
      <c r="C652" s="54">
        <f>'Q1'!D614</f>
        <v>-5.151229460226725E-3</v>
      </c>
    </row>
    <row r="653" spans="2:3" x14ac:dyDescent="0.2">
      <c r="B653" s="56">
        <v>40471</v>
      </c>
      <c r="C653" s="54">
        <f>'Q1'!D1260</f>
        <v>-5.1271982606304611E-3</v>
      </c>
    </row>
    <row r="654" spans="2:3" x14ac:dyDescent="0.2">
      <c r="B654" s="56">
        <v>38834</v>
      </c>
      <c r="C654" s="54">
        <f>'Q1'!D91</f>
        <v>-5.0689338192422273E-3</v>
      </c>
    </row>
    <row r="655" spans="2:3" x14ac:dyDescent="0.2">
      <c r="B655" s="56">
        <v>40906</v>
      </c>
      <c r="C655" s="54">
        <f>'Q1'!D1571</f>
        <v>-5.0367477533125316E-3</v>
      </c>
    </row>
    <row r="656" spans="2:3" x14ac:dyDescent="0.2">
      <c r="B656" s="56">
        <v>40182</v>
      </c>
      <c r="C656" s="54">
        <f>'Q1'!D1053</f>
        <v>-5.0358759486166527E-3</v>
      </c>
    </row>
    <row r="657" spans="2:3" x14ac:dyDescent="0.2">
      <c r="B657" s="56">
        <v>39045</v>
      </c>
      <c r="C657" s="54">
        <f>'Q1'!D242</f>
        <v>-4.9936833424917282E-3</v>
      </c>
    </row>
    <row r="658" spans="2:3" x14ac:dyDescent="0.2">
      <c r="B658" s="56">
        <v>40458</v>
      </c>
      <c r="C658" s="54">
        <f>'Q1'!D1251</f>
        <v>-4.9920319252386713E-3</v>
      </c>
    </row>
    <row r="659" spans="2:3" x14ac:dyDescent="0.2">
      <c r="B659" s="56">
        <v>40360</v>
      </c>
      <c r="C659" s="54">
        <f>'Q1'!D1181</f>
        <v>-4.973509530142306E-3</v>
      </c>
    </row>
    <row r="660" spans="2:3" x14ac:dyDescent="0.2">
      <c r="B660" s="56">
        <v>40687</v>
      </c>
      <c r="C660" s="54">
        <f>'Q1'!D1414</f>
        <v>-4.9611377664683376E-3</v>
      </c>
    </row>
    <row r="661" spans="2:3" x14ac:dyDescent="0.2">
      <c r="B661" s="56">
        <v>38744</v>
      </c>
      <c r="C661" s="54">
        <f>'Q1'!D27</f>
        <v>-4.9598441729706844E-3</v>
      </c>
    </row>
    <row r="662" spans="2:3" x14ac:dyDescent="0.2">
      <c r="B662" s="56">
        <v>40413</v>
      </c>
      <c r="C662" s="54">
        <f>'Q1'!D1218</f>
        <v>-4.9457909528470845E-3</v>
      </c>
    </row>
    <row r="663" spans="2:3" x14ac:dyDescent="0.2">
      <c r="B663" s="56">
        <v>38861</v>
      </c>
      <c r="C663" s="54">
        <f>'Q1'!D110</f>
        <v>-4.9028617539547126E-3</v>
      </c>
    </row>
    <row r="664" spans="2:3" x14ac:dyDescent="0.2">
      <c r="B664" s="56">
        <v>39708</v>
      </c>
      <c r="C664" s="54">
        <f>'Q1'!D715</f>
        <v>-4.8655836548499032E-3</v>
      </c>
    </row>
    <row r="665" spans="2:3" x14ac:dyDescent="0.2">
      <c r="B665" s="56">
        <v>38958</v>
      </c>
      <c r="C665" s="54">
        <f>'Q1'!D179</f>
        <v>-4.8525409817977705E-3</v>
      </c>
    </row>
    <row r="666" spans="2:3" x14ac:dyDescent="0.2">
      <c r="B666" s="56">
        <v>39619</v>
      </c>
      <c r="C666" s="54">
        <f>'Q1'!D652</f>
        <v>-4.8513555602718306E-3</v>
      </c>
    </row>
    <row r="667" spans="2:3" x14ac:dyDescent="0.2">
      <c r="B667" s="56">
        <v>38876</v>
      </c>
      <c r="C667" s="54">
        <f>'Q1'!D121</f>
        <v>-4.8395680995513279E-3</v>
      </c>
    </row>
    <row r="668" spans="2:3" x14ac:dyDescent="0.2">
      <c r="B668" s="56">
        <v>39308</v>
      </c>
      <c r="C668" s="54">
        <f>'Q1'!D429</f>
        <v>-4.8216428550296175E-3</v>
      </c>
    </row>
    <row r="669" spans="2:3" x14ac:dyDescent="0.2">
      <c r="B669" s="56">
        <v>38737</v>
      </c>
      <c r="C669" s="54">
        <f>'Q1'!D22</f>
        <v>-4.816060270576128E-3</v>
      </c>
    </row>
    <row r="670" spans="2:3" x14ac:dyDescent="0.2">
      <c r="B670" s="56">
        <v>38863</v>
      </c>
      <c r="C670" s="54">
        <f>'Q1'!D112</f>
        <v>-4.7987114167855616E-3</v>
      </c>
    </row>
    <row r="671" spans="2:3" x14ac:dyDescent="0.2">
      <c r="B671" s="56">
        <v>39577</v>
      </c>
      <c r="C671" s="54">
        <f>'Q1'!D622</f>
        <v>-4.7853216958343436E-3</v>
      </c>
    </row>
    <row r="672" spans="2:3" x14ac:dyDescent="0.2">
      <c r="B672" s="56">
        <v>40501</v>
      </c>
      <c r="C672" s="54">
        <f>'Q1'!D1282</f>
        <v>-4.7587473094772292E-3</v>
      </c>
    </row>
    <row r="673" spans="2:3" x14ac:dyDescent="0.2">
      <c r="B673" s="56">
        <v>39223</v>
      </c>
      <c r="C673" s="54">
        <f>'Q1'!D368</f>
        <v>-4.7538817026002711E-3</v>
      </c>
    </row>
    <row r="674" spans="2:3" x14ac:dyDescent="0.2">
      <c r="B674" s="56">
        <v>40122</v>
      </c>
      <c r="C674" s="54">
        <f>'Q1'!D1011</f>
        <v>-4.7132135324405855E-3</v>
      </c>
    </row>
    <row r="675" spans="2:3" x14ac:dyDescent="0.2">
      <c r="B675" s="56">
        <v>40337</v>
      </c>
      <c r="C675" s="54">
        <f>'Q1'!D1164</f>
        <v>-4.709119925085159E-3</v>
      </c>
    </row>
    <row r="676" spans="2:3" x14ac:dyDescent="0.2">
      <c r="B676" s="56">
        <v>39532</v>
      </c>
      <c r="C676" s="54">
        <f>'Q1'!D589</f>
        <v>-4.7049035701663966E-3</v>
      </c>
    </row>
    <row r="677" spans="2:3" x14ac:dyDescent="0.2">
      <c r="B677" s="56">
        <v>39212</v>
      </c>
      <c r="C677" s="54">
        <f>'Q1'!D361</f>
        <v>-4.7020236638629642E-3</v>
      </c>
    </row>
    <row r="678" spans="2:3" x14ac:dyDescent="0.2">
      <c r="B678" s="56">
        <v>38881</v>
      </c>
      <c r="C678" s="54">
        <f>'Q1'!D124</f>
        <v>-4.688912990161942E-3</v>
      </c>
    </row>
    <row r="679" spans="2:3" x14ac:dyDescent="0.2">
      <c r="B679" s="56">
        <v>39797</v>
      </c>
      <c r="C679" s="54">
        <f>'Q1'!D778</f>
        <v>-4.6863777126238126E-3</v>
      </c>
    </row>
    <row r="680" spans="2:3" x14ac:dyDescent="0.2">
      <c r="B680" s="56">
        <v>39826</v>
      </c>
      <c r="C680" s="54">
        <f>'Q1'!D799</f>
        <v>-4.6833159321584272E-3</v>
      </c>
    </row>
    <row r="681" spans="2:3" x14ac:dyDescent="0.2">
      <c r="B681" s="56">
        <v>40134</v>
      </c>
      <c r="C681" s="54">
        <f>'Q1'!D1019</f>
        <v>-4.6756378568022505E-3</v>
      </c>
    </row>
    <row r="682" spans="2:3" x14ac:dyDescent="0.2">
      <c r="B682" s="56">
        <v>40130</v>
      </c>
      <c r="C682" s="54">
        <f>'Q1'!D1017</f>
        <v>-4.636784023188345E-3</v>
      </c>
    </row>
    <row r="683" spans="2:3" x14ac:dyDescent="0.2">
      <c r="B683" s="56">
        <v>39143</v>
      </c>
      <c r="C683" s="54">
        <f>'Q1'!D312</f>
        <v>-4.6064815269182269E-3</v>
      </c>
    </row>
    <row r="684" spans="2:3" x14ac:dyDescent="0.2">
      <c r="B684" s="56">
        <v>40736</v>
      </c>
      <c r="C684" s="54">
        <f>'Q1'!D1449</f>
        <v>-4.5916367456979579E-3</v>
      </c>
    </row>
    <row r="685" spans="2:3" x14ac:dyDescent="0.2">
      <c r="B685" s="56">
        <v>39895</v>
      </c>
      <c r="C685" s="54">
        <f>'Q1'!D848</f>
        <v>-4.5770384201889724E-3</v>
      </c>
    </row>
    <row r="686" spans="2:3" x14ac:dyDescent="0.2">
      <c r="B686" s="56">
        <v>39104</v>
      </c>
      <c r="C686" s="54">
        <f>'Q1'!D283</f>
        <v>-4.5601686860141655E-3</v>
      </c>
    </row>
    <row r="687" spans="2:3" x14ac:dyDescent="0.2">
      <c r="B687" s="56">
        <v>40525</v>
      </c>
      <c r="C687" s="54">
        <f>'Q1'!D1298</f>
        <v>-4.5601149066748503E-3</v>
      </c>
    </row>
    <row r="688" spans="2:3" x14ac:dyDescent="0.2">
      <c r="B688" s="56">
        <v>39687</v>
      </c>
      <c r="C688" s="54">
        <f>'Q1'!D700</f>
        <v>-4.5559967083981245E-3</v>
      </c>
    </row>
    <row r="689" spans="2:3" x14ac:dyDescent="0.2">
      <c r="B689" s="56">
        <v>41142</v>
      </c>
      <c r="C689" s="54">
        <f>'Q1'!D1739</f>
        <v>-4.4953343976631421E-3</v>
      </c>
    </row>
    <row r="690" spans="2:3" x14ac:dyDescent="0.2">
      <c r="B690" s="56">
        <v>40254</v>
      </c>
      <c r="C690" s="54">
        <f>'Q1'!D1105</f>
        <v>-4.4697267819278075E-3</v>
      </c>
    </row>
    <row r="691" spans="2:3" x14ac:dyDescent="0.2">
      <c r="B691" s="56">
        <v>39631</v>
      </c>
      <c r="C691" s="54">
        <f>'Q1'!D660</f>
        <v>-4.4656903867090758E-3</v>
      </c>
    </row>
    <row r="692" spans="2:3" x14ac:dyDescent="0.2">
      <c r="B692" s="56">
        <v>40665</v>
      </c>
      <c r="C692" s="54">
        <f>'Q1'!D1398</f>
        <v>-4.4432593805401321E-3</v>
      </c>
    </row>
    <row r="693" spans="2:3" x14ac:dyDescent="0.2">
      <c r="B693" s="56">
        <v>40694</v>
      </c>
      <c r="C693" s="54">
        <f>'Q1'!D1419</f>
        <v>-4.4150917673728696E-3</v>
      </c>
    </row>
    <row r="694" spans="2:3" x14ac:dyDescent="0.2">
      <c r="B694" s="56">
        <v>39161</v>
      </c>
      <c r="C694" s="54">
        <f>'Q1'!D324</f>
        <v>-4.4100425527142662E-3</v>
      </c>
    </row>
    <row r="695" spans="2:3" x14ac:dyDescent="0.2">
      <c r="B695" s="56">
        <v>40686</v>
      </c>
      <c r="C695" s="54">
        <f>'Q1'!D1413</f>
        <v>-4.3321966310021498E-3</v>
      </c>
    </row>
    <row r="696" spans="2:3" x14ac:dyDescent="0.2">
      <c r="B696" s="56">
        <v>39195</v>
      </c>
      <c r="C696" s="54">
        <f>'Q1'!D348</f>
        <v>-4.3310947841176395E-3</v>
      </c>
    </row>
    <row r="697" spans="2:3" x14ac:dyDescent="0.2">
      <c r="B697" s="56">
        <v>38911</v>
      </c>
      <c r="C697" s="54">
        <f>'Q1'!D146</f>
        <v>-4.298227018999734E-3</v>
      </c>
    </row>
    <row r="698" spans="2:3" x14ac:dyDescent="0.2">
      <c r="B698" s="56">
        <v>39006</v>
      </c>
      <c r="C698" s="54">
        <f>'Q1'!D213</f>
        <v>-4.2942053245155209E-3</v>
      </c>
    </row>
    <row r="699" spans="2:3" x14ac:dyDescent="0.2">
      <c r="B699" s="56">
        <v>40057</v>
      </c>
      <c r="C699" s="54">
        <f>'Q1'!D964</f>
        <v>-4.2829891020944588E-3</v>
      </c>
    </row>
    <row r="700" spans="2:3" x14ac:dyDescent="0.2">
      <c r="B700" s="56">
        <v>40252</v>
      </c>
      <c r="C700" s="54">
        <f>'Q1'!D1103</f>
        <v>-4.2604265987900014E-3</v>
      </c>
    </row>
    <row r="701" spans="2:3" x14ac:dyDescent="0.2">
      <c r="B701" s="56">
        <v>40336</v>
      </c>
      <c r="C701" s="54">
        <f>'Q1'!D1163</f>
        <v>-4.2353467964275637E-3</v>
      </c>
    </row>
    <row r="702" spans="2:3" x14ac:dyDescent="0.2">
      <c r="B702" s="56">
        <v>38720</v>
      </c>
      <c r="C702" s="54">
        <f>'Q1'!D9</f>
        <v>-4.2214209013923254E-3</v>
      </c>
    </row>
    <row r="703" spans="2:3" x14ac:dyDescent="0.2">
      <c r="B703" s="56">
        <v>40899</v>
      </c>
      <c r="C703" s="54">
        <f>'Q1'!D1566</f>
        <v>-4.2070104499281058E-3</v>
      </c>
    </row>
    <row r="704" spans="2:3" x14ac:dyDescent="0.2">
      <c r="B704" s="56">
        <v>41001</v>
      </c>
      <c r="C704" s="54">
        <f>'Q1'!D1638</f>
        <v>-4.1978089911077765E-3</v>
      </c>
    </row>
    <row r="705" spans="2:3" x14ac:dyDescent="0.2">
      <c r="B705" s="56">
        <v>38734</v>
      </c>
      <c r="C705" s="54">
        <f>'Q1'!D19</f>
        <v>-4.1948103353275368E-3</v>
      </c>
    </row>
    <row r="706" spans="2:3" x14ac:dyDescent="0.2">
      <c r="B706" s="56">
        <v>39167</v>
      </c>
      <c r="C706" s="54">
        <f>'Q1'!D328</f>
        <v>-4.1819946801258112E-3</v>
      </c>
    </row>
    <row r="707" spans="2:3" x14ac:dyDescent="0.2">
      <c r="B707" s="56">
        <v>39629</v>
      </c>
      <c r="C707" s="54">
        <f>'Q1'!D658</f>
        <v>-4.1503149804398287E-3</v>
      </c>
    </row>
    <row r="708" spans="2:3" x14ac:dyDescent="0.2">
      <c r="B708" s="56">
        <v>40388</v>
      </c>
      <c r="C708" s="54">
        <f>'Q1'!D1201</f>
        <v>-4.0316088644131165E-3</v>
      </c>
    </row>
    <row r="709" spans="2:3" x14ac:dyDescent="0.2">
      <c r="B709" s="56">
        <v>39309</v>
      </c>
      <c r="C709" s="54">
        <f>'Q1'!D430</f>
        <v>-4.0222754743894917E-3</v>
      </c>
    </row>
    <row r="710" spans="2:3" x14ac:dyDescent="0.2">
      <c r="B710" s="56">
        <v>39128</v>
      </c>
      <c r="C710" s="54">
        <f>'Q1'!D301</f>
        <v>-4.0171991583949351E-3</v>
      </c>
    </row>
    <row r="711" spans="2:3" x14ac:dyDescent="0.2">
      <c r="B711" s="56">
        <v>40211</v>
      </c>
      <c r="C711" s="54">
        <f>'Q1'!D1074</f>
        <v>-3.9740010359159417E-3</v>
      </c>
    </row>
    <row r="712" spans="2:3" x14ac:dyDescent="0.2">
      <c r="B712" s="56">
        <v>39182</v>
      </c>
      <c r="C712" s="54">
        <f>'Q1'!D339</f>
        <v>-3.9724062778588864E-3</v>
      </c>
    </row>
    <row r="713" spans="2:3" x14ac:dyDescent="0.2">
      <c r="B713" s="56">
        <v>40147</v>
      </c>
      <c r="C713" s="54">
        <f>'Q1'!D1028</f>
        <v>-3.9316532917195168E-3</v>
      </c>
    </row>
    <row r="714" spans="2:3" x14ac:dyDescent="0.2">
      <c r="B714" s="56">
        <v>39322</v>
      </c>
      <c r="C714" s="54">
        <f>'Q1'!D439</f>
        <v>-3.9301669668651007E-3</v>
      </c>
    </row>
    <row r="715" spans="2:3" x14ac:dyDescent="0.2">
      <c r="B715" s="56">
        <v>39115</v>
      </c>
      <c r="C715" s="54">
        <f>'Q1'!D292</f>
        <v>-3.9285209011762356E-3</v>
      </c>
    </row>
    <row r="716" spans="2:3" x14ac:dyDescent="0.2">
      <c r="B716" s="56">
        <v>40354</v>
      </c>
      <c r="C716" s="54">
        <f>'Q1'!D1177</f>
        <v>-3.9148284928189891E-3</v>
      </c>
    </row>
    <row r="717" spans="2:3" x14ac:dyDescent="0.2">
      <c r="B717" s="56">
        <v>39636</v>
      </c>
      <c r="C717" s="54">
        <f>'Q1'!D663</f>
        <v>-3.8762598373973667E-3</v>
      </c>
    </row>
    <row r="718" spans="2:3" x14ac:dyDescent="0.2">
      <c r="B718" s="56">
        <v>40752</v>
      </c>
      <c r="C718" s="54">
        <f>'Q1'!D1461</f>
        <v>-3.8750199135016983E-3</v>
      </c>
    </row>
    <row r="719" spans="2:3" x14ac:dyDescent="0.2">
      <c r="B719" s="56">
        <v>39084</v>
      </c>
      <c r="C719" s="54">
        <f>'Q1'!D269</f>
        <v>-3.8583932955966738E-3</v>
      </c>
    </row>
    <row r="720" spans="2:3" x14ac:dyDescent="0.2">
      <c r="B720" s="56">
        <v>40024</v>
      </c>
      <c r="C720" s="54">
        <f>'Q1'!D941</f>
        <v>-3.8427320600329384E-3</v>
      </c>
    </row>
    <row r="721" spans="2:3" x14ac:dyDescent="0.2">
      <c r="B721" s="56">
        <v>39042</v>
      </c>
      <c r="C721" s="54">
        <f>'Q1'!D239</f>
        <v>-3.8310913556264259E-3</v>
      </c>
    </row>
    <row r="722" spans="2:3" x14ac:dyDescent="0.2">
      <c r="B722" s="56">
        <v>39384</v>
      </c>
      <c r="C722" s="54">
        <f>'Q1'!D483</f>
        <v>-3.6800977539898083E-3</v>
      </c>
    </row>
    <row r="723" spans="2:3" x14ac:dyDescent="0.2">
      <c r="B723" s="56">
        <v>39560</v>
      </c>
      <c r="C723" s="54">
        <f>'Q1'!D609</f>
        <v>-3.6679949675205714E-3</v>
      </c>
    </row>
    <row r="724" spans="2:3" x14ac:dyDescent="0.2">
      <c r="B724" s="56">
        <v>39639</v>
      </c>
      <c r="C724" s="54">
        <f>'Q1'!D666</f>
        <v>-3.6335601381347615E-3</v>
      </c>
    </row>
    <row r="725" spans="2:3" x14ac:dyDescent="0.2">
      <c r="B725" s="56">
        <v>38931</v>
      </c>
      <c r="C725" s="54">
        <f>'Q1'!D160</f>
        <v>-3.6078255829696815E-3</v>
      </c>
    </row>
    <row r="726" spans="2:3" x14ac:dyDescent="0.2">
      <c r="B726" s="56">
        <v>41101</v>
      </c>
      <c r="C726" s="54">
        <f>'Q1'!D1710</f>
        <v>-3.5980609154541154E-3</v>
      </c>
    </row>
    <row r="727" spans="2:3" x14ac:dyDescent="0.2">
      <c r="B727" s="56">
        <v>40246</v>
      </c>
      <c r="C727" s="54">
        <f>'Q1'!D1099</f>
        <v>-3.5947210553470832E-3</v>
      </c>
    </row>
    <row r="728" spans="2:3" x14ac:dyDescent="0.2">
      <c r="B728" s="56">
        <v>38796</v>
      </c>
      <c r="C728" s="54">
        <f>'Q1'!D63</f>
        <v>-3.5528811240427283E-3</v>
      </c>
    </row>
    <row r="729" spans="2:3" x14ac:dyDescent="0.2">
      <c r="B729" s="56">
        <v>38835</v>
      </c>
      <c r="C729" s="54">
        <f>'Q1'!D92</f>
        <v>-3.4858382599688431E-3</v>
      </c>
    </row>
    <row r="730" spans="2:3" x14ac:dyDescent="0.2">
      <c r="B730" s="56">
        <v>39867</v>
      </c>
      <c r="C730" s="54">
        <f>'Q1'!D828</f>
        <v>-3.4681930706227382E-3</v>
      </c>
    </row>
    <row r="731" spans="2:3" x14ac:dyDescent="0.2">
      <c r="B731" s="56">
        <v>40127</v>
      </c>
      <c r="C731" s="54">
        <f>'Q1'!D1014</f>
        <v>-3.3759888005608918E-3</v>
      </c>
    </row>
    <row r="732" spans="2:3" x14ac:dyDescent="0.2">
      <c r="B732" s="56">
        <v>39659</v>
      </c>
      <c r="C732" s="54">
        <f>'Q1'!D680</f>
        <v>-3.3744161849688092E-3</v>
      </c>
    </row>
    <row r="733" spans="2:3" x14ac:dyDescent="0.2">
      <c r="B733" s="56">
        <v>39120</v>
      </c>
      <c r="C733" s="54">
        <f>'Q1'!D295</f>
        <v>-3.3317322256851689E-3</v>
      </c>
    </row>
    <row r="734" spans="2:3" x14ac:dyDescent="0.2">
      <c r="B734" s="56">
        <v>41115</v>
      </c>
      <c r="C734" s="54">
        <f>'Q1'!D1720</f>
        <v>-3.290684729544302E-3</v>
      </c>
    </row>
    <row r="735" spans="2:3" x14ac:dyDescent="0.2">
      <c r="B735" s="56">
        <v>40065</v>
      </c>
      <c r="C735" s="54">
        <f>'Q1'!D970</f>
        <v>-3.2746852038711971E-3</v>
      </c>
    </row>
    <row r="736" spans="2:3" x14ac:dyDescent="0.2">
      <c r="B736" s="56">
        <v>39356</v>
      </c>
      <c r="C736" s="54">
        <f>'Q1'!D463</f>
        <v>-3.2682344951604492E-3</v>
      </c>
    </row>
    <row r="737" spans="2:3" x14ac:dyDescent="0.2">
      <c r="B737" s="56">
        <v>39133</v>
      </c>
      <c r="C737" s="54">
        <f>'Q1'!D304</f>
        <v>-3.2519939015142052E-3</v>
      </c>
    </row>
    <row r="738" spans="2:3" x14ac:dyDescent="0.2">
      <c r="B738" s="56">
        <v>39077</v>
      </c>
      <c r="C738" s="54">
        <f>'Q1'!D264</f>
        <v>-3.2325602497028649E-3</v>
      </c>
    </row>
    <row r="739" spans="2:3" x14ac:dyDescent="0.2">
      <c r="B739" s="56">
        <v>38874</v>
      </c>
      <c r="C739" s="54">
        <f>'Q1'!D119</f>
        <v>-3.2292159005605781E-3</v>
      </c>
    </row>
    <row r="740" spans="2:3" x14ac:dyDescent="0.2">
      <c r="B740" s="56">
        <v>38968</v>
      </c>
      <c r="C740" s="54">
        <f>'Q1'!D187</f>
        <v>-3.1964272313866893E-3</v>
      </c>
    </row>
    <row r="741" spans="2:3" x14ac:dyDescent="0.2">
      <c r="B741" s="56">
        <v>40085</v>
      </c>
      <c r="C741" s="54">
        <f>'Q1'!D984</f>
        <v>-3.1925463105009211E-3</v>
      </c>
    </row>
    <row r="742" spans="2:3" x14ac:dyDescent="0.2">
      <c r="B742" s="56">
        <v>39007</v>
      </c>
      <c r="C742" s="54">
        <f>'Q1'!D214</f>
        <v>-3.1877363173758999E-3</v>
      </c>
    </row>
    <row r="743" spans="2:3" x14ac:dyDescent="0.2">
      <c r="B743" s="56">
        <v>40913</v>
      </c>
      <c r="C743" s="54">
        <f>'Q1'!D1576</f>
        <v>-3.1743167169634434E-3</v>
      </c>
    </row>
    <row r="744" spans="2:3" x14ac:dyDescent="0.2">
      <c r="B744" s="56">
        <v>40662</v>
      </c>
      <c r="C744" s="54">
        <f>'Q1'!D1397</f>
        <v>-3.1291443973647803E-3</v>
      </c>
    </row>
    <row r="745" spans="2:3" x14ac:dyDescent="0.2">
      <c r="B745" s="56">
        <v>39569</v>
      </c>
      <c r="C745" s="54">
        <f>'Q1'!D616</f>
        <v>-3.0889402475756667E-3</v>
      </c>
    </row>
    <row r="746" spans="2:3" x14ac:dyDescent="0.2">
      <c r="B746" s="56">
        <v>39377</v>
      </c>
      <c r="C746" s="54">
        <f>'Q1'!D478</f>
        <v>-3.0717535974699173E-3</v>
      </c>
    </row>
    <row r="747" spans="2:3" x14ac:dyDescent="0.2">
      <c r="B747" s="56">
        <v>40716</v>
      </c>
      <c r="C747" s="54">
        <f>'Q1'!D1435</f>
        <v>-3.0639291800325097E-3</v>
      </c>
    </row>
    <row r="748" spans="2:3" x14ac:dyDescent="0.2">
      <c r="B748" s="56">
        <v>39371</v>
      </c>
      <c r="C748" s="54">
        <f>'Q1'!D474</f>
        <v>-3.018349459831926E-3</v>
      </c>
    </row>
    <row r="749" spans="2:3" x14ac:dyDescent="0.2">
      <c r="B749" s="56">
        <v>39296</v>
      </c>
      <c r="C749" s="54">
        <f>'Q1'!D421</f>
        <v>-3.0016364439937604E-3</v>
      </c>
    </row>
    <row r="750" spans="2:3" x14ac:dyDescent="0.2">
      <c r="B750" s="56">
        <v>39098</v>
      </c>
      <c r="C750" s="54">
        <f>'Q1'!D279</f>
        <v>-2.9898944452331211E-3</v>
      </c>
    </row>
    <row r="751" spans="2:3" x14ac:dyDescent="0.2">
      <c r="B751" s="56">
        <v>40792</v>
      </c>
      <c r="C751" s="54">
        <f>'Q1'!D1489</f>
        <v>-2.9837537647715573E-3</v>
      </c>
    </row>
    <row r="752" spans="2:3" x14ac:dyDescent="0.2">
      <c r="B752" s="56">
        <v>38946</v>
      </c>
      <c r="C752" s="54">
        <f>'Q1'!D171</f>
        <v>-2.9572628586733707E-3</v>
      </c>
    </row>
    <row r="753" spans="2:3" x14ac:dyDescent="0.2">
      <c r="B753" s="56">
        <v>39255</v>
      </c>
      <c r="C753" s="54">
        <f>'Q1'!D392</f>
        <v>-2.9408739240229798E-3</v>
      </c>
    </row>
    <row r="754" spans="2:3" x14ac:dyDescent="0.2">
      <c r="B754" s="56">
        <v>39359</v>
      </c>
      <c r="C754" s="54">
        <f>'Q1'!D466</f>
        <v>-2.9066691873754769E-3</v>
      </c>
    </row>
    <row r="755" spans="2:3" x14ac:dyDescent="0.2">
      <c r="B755" s="56">
        <v>40350</v>
      </c>
      <c r="C755" s="54">
        <f>'Q1'!D1173</f>
        <v>-2.8985589478768281E-3</v>
      </c>
    </row>
    <row r="756" spans="2:3" x14ac:dyDescent="0.2">
      <c r="B756" s="56">
        <v>40438</v>
      </c>
      <c r="C756" s="54">
        <f>'Q1'!D1237</f>
        <v>-2.889700257433514E-3</v>
      </c>
    </row>
    <row r="757" spans="2:3" x14ac:dyDescent="0.2">
      <c r="B757" s="56">
        <v>39961</v>
      </c>
      <c r="C757" s="54">
        <f>'Q1'!D896</f>
        <v>-2.8876635135348661E-3</v>
      </c>
    </row>
    <row r="758" spans="2:3" x14ac:dyDescent="0.2">
      <c r="B758" s="56">
        <v>39048</v>
      </c>
      <c r="C758" s="54">
        <f>'Q1'!D243</f>
        <v>-2.8795831597651089E-3</v>
      </c>
    </row>
    <row r="759" spans="2:3" x14ac:dyDescent="0.2">
      <c r="B759" s="56">
        <v>39678</v>
      </c>
      <c r="C759" s="54">
        <f>'Q1'!D693</f>
        <v>-2.8294724693874729E-3</v>
      </c>
    </row>
    <row r="760" spans="2:3" x14ac:dyDescent="0.2">
      <c r="B760" s="56">
        <v>38839</v>
      </c>
      <c r="C760" s="54">
        <f>'Q1'!D94</f>
        <v>-2.7962752301383675E-3</v>
      </c>
    </row>
    <row r="761" spans="2:3" x14ac:dyDescent="0.2">
      <c r="B761" s="56">
        <v>39527</v>
      </c>
      <c r="C761" s="54">
        <f>'Q1'!D586</f>
        <v>-2.7830882000329238E-3</v>
      </c>
    </row>
    <row r="762" spans="2:3" x14ac:dyDescent="0.2">
      <c r="B762" s="56">
        <v>39112</v>
      </c>
      <c r="C762" s="54">
        <f>'Q1'!D289</f>
        <v>-2.7687801444920002E-3</v>
      </c>
    </row>
    <row r="763" spans="2:3" x14ac:dyDescent="0.2">
      <c r="B763" s="56">
        <v>39715</v>
      </c>
      <c r="C763" s="54">
        <f>'Q1'!D720</f>
        <v>-2.750943154275598E-3</v>
      </c>
    </row>
    <row r="764" spans="2:3" x14ac:dyDescent="0.2">
      <c r="B764" s="56">
        <v>39878</v>
      </c>
      <c r="C764" s="54">
        <f>'Q1'!D837</f>
        <v>-2.7495064083813414E-3</v>
      </c>
    </row>
    <row r="765" spans="2:3" x14ac:dyDescent="0.2">
      <c r="B765" s="56">
        <v>39008</v>
      </c>
      <c r="C765" s="54">
        <f>'Q1'!D215</f>
        <v>-2.7276413065122629E-3</v>
      </c>
    </row>
    <row r="766" spans="2:3" x14ac:dyDescent="0.2">
      <c r="B766" s="56">
        <v>38954</v>
      </c>
      <c r="C766" s="54">
        <f>'Q1'!D177</f>
        <v>-2.7061711167316593E-3</v>
      </c>
    </row>
    <row r="767" spans="2:3" x14ac:dyDescent="0.2">
      <c r="B767" s="56">
        <v>38929</v>
      </c>
      <c r="C767" s="54">
        <f>'Q1'!D158</f>
        <v>-2.6978177410010851E-3</v>
      </c>
    </row>
    <row r="768" spans="2:3" x14ac:dyDescent="0.2">
      <c r="B768" s="56">
        <v>40652</v>
      </c>
      <c r="C768" s="54">
        <f>'Q1'!D1389</f>
        <v>-2.6976802985129167E-3</v>
      </c>
    </row>
    <row r="769" spans="2:3" x14ac:dyDescent="0.2">
      <c r="B769" s="56">
        <v>41173</v>
      </c>
      <c r="C769" s="54">
        <f>'Q1'!D1762</f>
        <v>-2.6974021979011553E-3</v>
      </c>
    </row>
    <row r="770" spans="2:3" x14ac:dyDescent="0.2">
      <c r="B770" s="56">
        <v>40875</v>
      </c>
      <c r="C770" s="54">
        <f>'Q1'!D1548</f>
        <v>-2.6900181882226759E-3</v>
      </c>
    </row>
    <row r="771" spans="2:3" x14ac:dyDescent="0.2">
      <c r="B771" s="56">
        <v>38726</v>
      </c>
      <c r="C771" s="54">
        <f>'Q1'!D13</f>
        <v>-2.5538481622600084E-3</v>
      </c>
    </row>
    <row r="772" spans="2:3" x14ac:dyDescent="0.2">
      <c r="B772" s="56">
        <v>39762</v>
      </c>
      <c r="C772" s="54">
        <f>'Q1'!D753</f>
        <v>-2.5255236243586499E-3</v>
      </c>
    </row>
    <row r="773" spans="2:3" x14ac:dyDescent="0.2">
      <c r="B773" s="56">
        <v>41068</v>
      </c>
      <c r="C773" s="54">
        <f>'Q1'!D1687</f>
        <v>-2.515887263372818E-3</v>
      </c>
    </row>
    <row r="774" spans="2:3" x14ac:dyDescent="0.2">
      <c r="B774" s="56">
        <v>40599</v>
      </c>
      <c r="C774" s="54">
        <f>'Q1'!D1352</f>
        <v>-2.4578032302499109E-3</v>
      </c>
    </row>
    <row r="775" spans="2:3" x14ac:dyDescent="0.2">
      <c r="B775" s="56">
        <v>40239</v>
      </c>
      <c r="C775" s="54">
        <f>'Q1'!D1094</f>
        <v>-2.4433454097125828E-3</v>
      </c>
    </row>
    <row r="776" spans="2:3" x14ac:dyDescent="0.2">
      <c r="B776" s="56">
        <v>38959</v>
      </c>
      <c r="C776" s="54">
        <f>'Q1'!D180</f>
        <v>-2.4376544154779411E-3</v>
      </c>
    </row>
    <row r="777" spans="2:3" x14ac:dyDescent="0.2">
      <c r="B777" s="56">
        <v>40023</v>
      </c>
      <c r="C777" s="54">
        <f>'Q1'!D940</f>
        <v>-2.4278115112605914E-3</v>
      </c>
    </row>
    <row r="778" spans="2:3" x14ac:dyDescent="0.2">
      <c r="B778" s="56">
        <v>39276</v>
      </c>
      <c r="C778" s="54">
        <f>'Q1'!D407</f>
        <v>-2.426963565209439E-3</v>
      </c>
    </row>
    <row r="779" spans="2:3" x14ac:dyDescent="0.2">
      <c r="B779" s="56">
        <v>39937</v>
      </c>
      <c r="C779" s="54">
        <f>'Q1'!D878</f>
        <v>-2.3410522484048624E-3</v>
      </c>
    </row>
    <row r="780" spans="2:3" x14ac:dyDescent="0.2">
      <c r="B780" s="56">
        <v>40240</v>
      </c>
      <c r="C780" s="54">
        <f>'Q1'!D1095</f>
        <v>-2.3132668957959179E-3</v>
      </c>
    </row>
    <row r="781" spans="2:3" x14ac:dyDescent="0.2">
      <c r="B781" s="56">
        <v>41047</v>
      </c>
      <c r="C781" s="54">
        <f>'Q1'!D1672</f>
        <v>-2.3109718043506922E-3</v>
      </c>
    </row>
    <row r="782" spans="2:3" x14ac:dyDescent="0.2">
      <c r="B782" s="56">
        <v>40170</v>
      </c>
      <c r="C782" s="54">
        <f>'Q1'!D1045</f>
        <v>-2.3009236853301918E-3</v>
      </c>
    </row>
    <row r="783" spans="2:3" x14ac:dyDescent="0.2">
      <c r="B783" s="56">
        <v>38798</v>
      </c>
      <c r="C783" s="54">
        <f>'Q1'!D65</f>
        <v>-2.2857302711123406E-3</v>
      </c>
    </row>
    <row r="784" spans="2:3" x14ac:dyDescent="0.2">
      <c r="B784" s="56">
        <v>40268</v>
      </c>
      <c r="C784" s="54">
        <f>'Q1'!D1115</f>
        <v>-2.2245744468701867E-3</v>
      </c>
    </row>
    <row r="785" spans="2:3" x14ac:dyDescent="0.2">
      <c r="B785" s="56">
        <v>40589</v>
      </c>
      <c r="C785" s="54">
        <f>'Q1'!D1344</f>
        <v>-2.185627937525636E-3</v>
      </c>
    </row>
    <row r="786" spans="2:3" x14ac:dyDescent="0.2">
      <c r="B786" s="56">
        <v>41141</v>
      </c>
      <c r="C786" s="54">
        <f>'Q1'!D1738</f>
        <v>-2.1726744901123807E-3</v>
      </c>
    </row>
    <row r="787" spans="2:3" x14ac:dyDescent="0.2">
      <c r="B787" s="56">
        <v>40359</v>
      </c>
      <c r="C787" s="54">
        <f>'Q1'!D1180</f>
        <v>-2.1505395004166594E-3</v>
      </c>
    </row>
    <row r="788" spans="2:3" x14ac:dyDescent="0.2">
      <c r="B788" s="56">
        <v>39556</v>
      </c>
      <c r="C788" s="54">
        <f>'Q1'!D607</f>
        <v>-2.1471413103069104E-3</v>
      </c>
    </row>
    <row r="789" spans="2:3" x14ac:dyDescent="0.2">
      <c r="B789" s="56">
        <v>39661</v>
      </c>
      <c r="C789" s="54">
        <f>'Q1'!D682</f>
        <v>-2.135558417314054E-3</v>
      </c>
    </row>
    <row r="790" spans="2:3" x14ac:dyDescent="0.2">
      <c r="B790" s="56">
        <v>39455</v>
      </c>
      <c r="C790" s="54">
        <f>'Q1'!D534</f>
        <v>-2.1326807228271294E-3</v>
      </c>
    </row>
    <row r="791" spans="2:3" x14ac:dyDescent="0.2">
      <c r="B791" s="56">
        <v>38980</v>
      </c>
      <c r="C791" s="54">
        <f>'Q1'!D195</f>
        <v>-2.0813017754042207E-3</v>
      </c>
    </row>
    <row r="792" spans="2:3" x14ac:dyDescent="0.2">
      <c r="B792" s="56">
        <v>38950</v>
      </c>
      <c r="C792" s="54">
        <f>'Q1'!D173</f>
        <v>-2.0513111443042353E-3</v>
      </c>
    </row>
    <row r="793" spans="2:3" x14ac:dyDescent="0.2">
      <c r="B793" s="56">
        <v>39784</v>
      </c>
      <c r="C793" s="54">
        <f>'Q1'!D769</f>
        <v>-2.0467480974091234E-3</v>
      </c>
    </row>
    <row r="794" spans="2:3" x14ac:dyDescent="0.2">
      <c r="B794" s="56">
        <v>38992</v>
      </c>
      <c r="C794" s="54">
        <f>'Q1'!D203</f>
        <v>-2.0315283606709977E-3</v>
      </c>
    </row>
    <row r="795" spans="2:3" x14ac:dyDescent="0.2">
      <c r="B795" s="56">
        <v>38961</v>
      </c>
      <c r="C795" s="54">
        <f>'Q1'!D182</f>
        <v>-2.0161570217164249E-3</v>
      </c>
    </row>
    <row r="796" spans="2:3" x14ac:dyDescent="0.2">
      <c r="B796" s="56">
        <v>40464</v>
      </c>
      <c r="C796" s="54">
        <f>'Q1'!D1255</f>
        <v>-1.9948591380424263E-3</v>
      </c>
    </row>
    <row r="797" spans="2:3" x14ac:dyDescent="0.2">
      <c r="B797" s="56">
        <v>38763</v>
      </c>
      <c r="C797" s="54">
        <f>'Q1'!D40</f>
        <v>-1.9450022151620283E-3</v>
      </c>
    </row>
    <row r="798" spans="2:3" x14ac:dyDescent="0.2">
      <c r="B798" s="56">
        <v>39339</v>
      </c>
      <c r="C798" s="54">
        <f>'Q1'!D452</f>
        <v>-1.9445312966521744E-3</v>
      </c>
    </row>
    <row r="799" spans="2:3" x14ac:dyDescent="0.2">
      <c r="B799" s="56">
        <v>40669</v>
      </c>
      <c r="C799" s="54">
        <f>'Q1'!D1402</f>
        <v>-1.9381647382906708E-3</v>
      </c>
    </row>
    <row r="800" spans="2:3" x14ac:dyDescent="0.2">
      <c r="B800" s="56">
        <v>39043</v>
      </c>
      <c r="C800" s="54">
        <f>'Q1'!D240</f>
        <v>-1.9185396040046765E-3</v>
      </c>
    </row>
    <row r="801" spans="2:3" x14ac:dyDescent="0.2">
      <c r="B801" s="56">
        <v>39615</v>
      </c>
      <c r="C801" s="54">
        <f>'Q1'!D648</f>
        <v>-1.9145560071296419E-3</v>
      </c>
    </row>
    <row r="802" spans="2:3" x14ac:dyDescent="0.2">
      <c r="B802" s="56">
        <v>39400</v>
      </c>
      <c r="C802" s="54">
        <f>'Q1'!D495</f>
        <v>-1.9032408878389973E-3</v>
      </c>
    </row>
    <row r="803" spans="2:3" x14ac:dyDescent="0.2">
      <c r="B803" s="56">
        <v>38784</v>
      </c>
      <c r="C803" s="54">
        <f>'Q1'!D55</f>
        <v>-1.7963556782439882E-3</v>
      </c>
    </row>
    <row r="804" spans="2:3" x14ac:dyDescent="0.2">
      <c r="B804" s="56">
        <v>40634</v>
      </c>
      <c r="C804" s="54">
        <f>'Q1'!D1377</f>
        <v>-1.7909682564166696E-3</v>
      </c>
    </row>
    <row r="805" spans="2:3" x14ac:dyDescent="0.2">
      <c r="B805" s="56">
        <v>40780</v>
      </c>
      <c r="C805" s="54">
        <f>'Q1'!D1481</f>
        <v>-1.7820452444835544E-3</v>
      </c>
    </row>
    <row r="806" spans="2:3" x14ac:dyDescent="0.2">
      <c r="B806" s="56">
        <v>41036</v>
      </c>
      <c r="C806" s="54">
        <f>'Q1'!D1663</f>
        <v>-1.7437714265736703E-3</v>
      </c>
    </row>
    <row r="807" spans="2:3" x14ac:dyDescent="0.2">
      <c r="B807" s="56">
        <v>39295</v>
      </c>
      <c r="C807" s="54">
        <f>'Q1'!D420</f>
        <v>-1.7251521414981541E-3</v>
      </c>
    </row>
    <row r="808" spans="2:3" x14ac:dyDescent="0.2">
      <c r="B808" s="56">
        <v>40644</v>
      </c>
      <c r="C808" s="54">
        <f>'Q1'!D1383</f>
        <v>-1.717966625520595E-3</v>
      </c>
    </row>
    <row r="809" spans="2:3" x14ac:dyDescent="0.2">
      <c r="B809" s="56">
        <v>39402</v>
      </c>
      <c r="C809" s="54">
        <f>'Q1'!D497</f>
        <v>-1.6339659217254887E-3</v>
      </c>
    </row>
    <row r="810" spans="2:3" x14ac:dyDescent="0.2">
      <c r="B810" s="56">
        <v>40053</v>
      </c>
      <c r="C810" s="54">
        <f>'Q1'!D962</f>
        <v>-1.6264038275716208E-3</v>
      </c>
    </row>
    <row r="811" spans="2:3" x14ac:dyDescent="0.2">
      <c r="B811" s="56">
        <v>38877</v>
      </c>
      <c r="C811" s="54">
        <f>'Q1'!D122</f>
        <v>-1.6210058446906039E-3</v>
      </c>
    </row>
    <row r="812" spans="2:3" x14ac:dyDescent="0.2">
      <c r="B812" s="56">
        <v>39027</v>
      </c>
      <c r="C812" s="54">
        <f>'Q1'!D228</f>
        <v>-1.6196834884416589E-3</v>
      </c>
    </row>
    <row r="813" spans="2:3" x14ac:dyDescent="0.2">
      <c r="B813" s="56">
        <v>39002</v>
      </c>
      <c r="C813" s="54">
        <f>'Q1'!D211</f>
        <v>-1.5920769477064667E-3</v>
      </c>
    </row>
    <row r="814" spans="2:3" x14ac:dyDescent="0.2">
      <c r="B814" s="56">
        <v>40288</v>
      </c>
      <c r="C814" s="54">
        <f>'Q1'!D1129</f>
        <v>-1.5829157312802211E-3</v>
      </c>
    </row>
    <row r="815" spans="2:3" x14ac:dyDescent="0.2">
      <c r="B815" s="56">
        <v>39041</v>
      </c>
      <c r="C815" s="54">
        <f>'Q1'!D238</f>
        <v>-1.5692226216857952E-3</v>
      </c>
    </row>
    <row r="816" spans="2:3" x14ac:dyDescent="0.2">
      <c r="B816" s="56">
        <v>38722</v>
      </c>
      <c r="C816" s="54">
        <f>'Q1'!D11</f>
        <v>-1.5318004420872278E-3</v>
      </c>
    </row>
    <row r="817" spans="2:3" x14ac:dyDescent="0.2">
      <c r="B817" s="56">
        <v>40385</v>
      </c>
      <c r="C817" s="54">
        <f>'Q1'!D1198</f>
        <v>-1.4959815212912675E-3</v>
      </c>
    </row>
    <row r="818" spans="2:3" x14ac:dyDescent="0.2">
      <c r="B818" s="56">
        <v>38772</v>
      </c>
      <c r="C818" s="54">
        <f>'Q1'!D47</f>
        <v>-1.4714874400141298E-3</v>
      </c>
    </row>
    <row r="819" spans="2:3" x14ac:dyDescent="0.2">
      <c r="B819" s="56">
        <v>39301</v>
      </c>
      <c r="C819" s="54">
        <f>'Q1'!D424</f>
        <v>-1.4649143112007712E-3</v>
      </c>
    </row>
    <row r="820" spans="2:3" x14ac:dyDescent="0.2">
      <c r="B820" s="56">
        <v>38764</v>
      </c>
      <c r="C820" s="54">
        <f>'Q1'!D41</f>
        <v>-1.4615015422985156E-3</v>
      </c>
    </row>
    <row r="821" spans="2:3" x14ac:dyDescent="0.2">
      <c r="B821" s="56">
        <v>38967</v>
      </c>
      <c r="C821" s="54">
        <f>'Q1'!D186</f>
        <v>-1.4082184304448075E-3</v>
      </c>
    </row>
    <row r="822" spans="2:3" x14ac:dyDescent="0.2">
      <c r="B822" s="56">
        <v>39317</v>
      </c>
      <c r="C822" s="54">
        <f>'Q1'!D436</f>
        <v>-1.4070296377924896E-3</v>
      </c>
    </row>
    <row r="823" spans="2:3" x14ac:dyDescent="0.2">
      <c r="B823" s="56">
        <v>40459</v>
      </c>
      <c r="C823" s="54">
        <f>'Q1'!D1252</f>
        <v>-1.4047701707963212E-3</v>
      </c>
    </row>
    <row r="824" spans="2:3" x14ac:dyDescent="0.2">
      <c r="B824" s="56">
        <v>39176</v>
      </c>
      <c r="C824" s="54">
        <f>'Q1'!D335</f>
        <v>-1.3470546942745409E-3</v>
      </c>
    </row>
    <row r="825" spans="2:3" x14ac:dyDescent="0.2">
      <c r="B825" s="56">
        <v>40200</v>
      </c>
      <c r="C825" s="54">
        <f>'Q1'!D1067</f>
        <v>-1.3453825862766999E-3</v>
      </c>
    </row>
    <row r="826" spans="2:3" x14ac:dyDescent="0.2">
      <c r="B826" s="56">
        <v>39121</v>
      </c>
      <c r="C826" s="54">
        <f>'Q1'!D296</f>
        <v>-1.3371479090531491E-3</v>
      </c>
    </row>
    <row r="827" spans="2:3" x14ac:dyDescent="0.2">
      <c r="B827" s="56">
        <v>40163</v>
      </c>
      <c r="C827" s="54">
        <f>'Q1'!D1040</f>
        <v>-1.3349657786118074E-3</v>
      </c>
    </row>
    <row r="828" spans="2:3" x14ac:dyDescent="0.2">
      <c r="B828" s="56">
        <v>39365</v>
      </c>
      <c r="C828" s="54">
        <f>'Q1'!D470</f>
        <v>-1.3272600037249616E-3</v>
      </c>
    </row>
    <row r="829" spans="2:3" x14ac:dyDescent="0.2">
      <c r="B829" s="56">
        <v>39129</v>
      </c>
      <c r="C829" s="54">
        <f>'Q1'!D302</f>
        <v>-1.2657043039990823E-3</v>
      </c>
    </row>
    <row r="830" spans="2:3" x14ac:dyDescent="0.2">
      <c r="B830" s="56">
        <v>38912</v>
      </c>
      <c r="C830" s="54">
        <f>'Q1'!D147</f>
        <v>-1.2333661502827997E-3</v>
      </c>
    </row>
    <row r="831" spans="2:3" x14ac:dyDescent="0.2">
      <c r="B831" s="56">
        <v>38785</v>
      </c>
      <c r="C831" s="54">
        <f>'Q1'!D56</f>
        <v>-1.2312497713593551E-3</v>
      </c>
    </row>
    <row r="832" spans="2:3" x14ac:dyDescent="0.2">
      <c r="B832" s="56">
        <v>39226</v>
      </c>
      <c r="C832" s="54">
        <f>'Q1'!D371</f>
        <v>-1.2000819774308225E-3</v>
      </c>
    </row>
    <row r="833" spans="2:3" x14ac:dyDescent="0.2">
      <c r="B833" s="56">
        <v>38811</v>
      </c>
      <c r="C833" s="54">
        <f>'Q1'!D74</f>
        <v>-1.1989978415224423E-3</v>
      </c>
    </row>
    <row r="834" spans="2:3" x14ac:dyDescent="0.2">
      <c r="B834" s="56">
        <v>38748</v>
      </c>
      <c r="C834" s="54">
        <f>'Q1'!D29</f>
        <v>-1.1885978861793101E-3</v>
      </c>
    </row>
    <row r="835" spans="2:3" x14ac:dyDescent="0.2">
      <c r="B835" s="56">
        <v>38856</v>
      </c>
      <c r="C835" s="54">
        <f>'Q1'!D107</f>
        <v>-1.1611725764631986E-3</v>
      </c>
    </row>
    <row r="836" spans="2:3" x14ac:dyDescent="0.2">
      <c r="B836" s="56">
        <v>39351</v>
      </c>
      <c r="C836" s="54">
        <f>'Q1'!D460</f>
        <v>-1.1382038956188056E-3</v>
      </c>
    </row>
    <row r="837" spans="2:3" x14ac:dyDescent="0.2">
      <c r="B837" s="56">
        <v>39181</v>
      </c>
      <c r="C837" s="54">
        <f>'Q1'!D338</f>
        <v>-1.1337379829995387E-3</v>
      </c>
    </row>
    <row r="838" spans="2:3" x14ac:dyDescent="0.2">
      <c r="B838" s="56">
        <v>40283</v>
      </c>
      <c r="C838" s="54">
        <f>'Q1'!D1126</f>
        <v>-1.0484792769573925E-3</v>
      </c>
    </row>
    <row r="839" spans="2:3" x14ac:dyDescent="0.2">
      <c r="B839" s="56">
        <v>40228</v>
      </c>
      <c r="C839" s="54">
        <f>'Q1'!D1087</f>
        <v>-1.0274012657157661E-3</v>
      </c>
    </row>
    <row r="840" spans="2:3" x14ac:dyDescent="0.2">
      <c r="B840" s="56">
        <v>40802</v>
      </c>
      <c r="C840" s="54">
        <f>'Q1'!D1497</f>
        <v>-1.0101055778545254E-3</v>
      </c>
    </row>
    <row r="841" spans="2:3" x14ac:dyDescent="0.2">
      <c r="B841" s="56">
        <v>39147</v>
      </c>
      <c r="C841" s="54">
        <f>'Q1'!D314</f>
        <v>-9.8447136094415022E-4</v>
      </c>
    </row>
    <row r="842" spans="2:3" x14ac:dyDescent="0.2">
      <c r="B842" s="56">
        <v>38859</v>
      </c>
      <c r="C842" s="54">
        <f>'Q1'!D108</f>
        <v>-9.8360725638468871E-4</v>
      </c>
    </row>
    <row r="843" spans="2:3" x14ac:dyDescent="0.2">
      <c r="B843" s="56">
        <v>39350</v>
      </c>
      <c r="C843" s="54">
        <f>'Q1'!D459</f>
        <v>-9.4761948784993777E-4</v>
      </c>
    </row>
    <row r="844" spans="2:3" x14ac:dyDescent="0.2">
      <c r="B844" s="56">
        <v>38783</v>
      </c>
      <c r="C844" s="54">
        <f>'Q1'!D54</f>
        <v>-9.445762711558503E-4</v>
      </c>
    </row>
    <row r="845" spans="2:3" x14ac:dyDescent="0.2">
      <c r="B845" s="56">
        <v>40233</v>
      </c>
      <c r="C845" s="54">
        <f>'Q1'!D1090</f>
        <v>-9.2445449785216738E-4</v>
      </c>
    </row>
    <row r="846" spans="2:3" x14ac:dyDescent="0.2">
      <c r="B846" s="56">
        <v>38937</v>
      </c>
      <c r="C846" s="54">
        <f>'Q1'!D164</f>
        <v>-9.1342610931610668E-4</v>
      </c>
    </row>
    <row r="847" spans="2:3" x14ac:dyDescent="0.2">
      <c r="B847" s="56">
        <v>38932</v>
      </c>
      <c r="C847" s="54">
        <f>'Q1'!D161</f>
        <v>-9.0524386204349216E-4</v>
      </c>
    </row>
    <row r="848" spans="2:3" x14ac:dyDescent="0.2">
      <c r="B848" s="56">
        <v>40609</v>
      </c>
      <c r="C848" s="54">
        <f>'Q1'!D1358</f>
        <v>-8.9461692593040265E-4</v>
      </c>
    </row>
    <row r="849" spans="2:3" x14ac:dyDescent="0.2">
      <c r="B849" s="56">
        <v>38922</v>
      </c>
      <c r="C849" s="54">
        <f>'Q1'!D153</f>
        <v>-8.8819868884393305E-4</v>
      </c>
    </row>
    <row r="850" spans="2:3" x14ac:dyDescent="0.2">
      <c r="B850" s="56">
        <v>39393</v>
      </c>
      <c r="C850" s="54">
        <f>'Q1'!D490</f>
        <v>-8.8729417680410982E-4</v>
      </c>
    </row>
    <row r="851" spans="2:3" x14ac:dyDescent="0.2">
      <c r="B851" s="56">
        <v>39210</v>
      </c>
      <c r="C851" s="54">
        <f>'Q1'!D359</f>
        <v>-8.7803235997430118E-4</v>
      </c>
    </row>
    <row r="852" spans="2:3" x14ac:dyDescent="0.2">
      <c r="B852" s="56">
        <v>40917</v>
      </c>
      <c r="C852" s="54">
        <f>'Q1'!D1578</f>
        <v>-8.3926505302367449E-4</v>
      </c>
    </row>
    <row r="853" spans="2:3" x14ac:dyDescent="0.2">
      <c r="B853" s="56">
        <v>38846</v>
      </c>
      <c r="C853" s="54">
        <f>'Q1'!D99</f>
        <v>-7.9863559155857189E-4</v>
      </c>
    </row>
    <row r="854" spans="2:3" x14ac:dyDescent="0.2">
      <c r="B854" s="56">
        <v>38869</v>
      </c>
      <c r="C854" s="54">
        <f>'Q1'!D116</f>
        <v>-7.9328552772994776E-4</v>
      </c>
    </row>
    <row r="855" spans="2:3" x14ac:dyDescent="0.2">
      <c r="B855" s="56">
        <v>38993</v>
      </c>
      <c r="C855" s="54">
        <f>'Q1'!D204</f>
        <v>-7.7553061769730647E-4</v>
      </c>
    </row>
    <row r="856" spans="2:3" x14ac:dyDescent="0.2">
      <c r="B856" s="56">
        <v>39218</v>
      </c>
      <c r="C856" s="54">
        <f>'Q1'!D365</f>
        <v>-7.6119709768651678E-4</v>
      </c>
    </row>
    <row r="857" spans="2:3" x14ac:dyDescent="0.2">
      <c r="B857" s="56">
        <v>39055</v>
      </c>
      <c r="C857" s="54">
        <f>'Q1'!D248</f>
        <v>-7.15450653984262E-4</v>
      </c>
    </row>
    <row r="858" spans="2:3" x14ac:dyDescent="0.2">
      <c r="B858" s="56">
        <v>38761</v>
      </c>
      <c r="C858" s="54">
        <f>'Q1'!D38</f>
        <v>-6.8439281350252124E-4</v>
      </c>
    </row>
    <row r="859" spans="2:3" x14ac:dyDescent="0.2">
      <c r="B859" s="56">
        <v>39370</v>
      </c>
      <c r="C859" s="54">
        <f>'Q1'!D473</f>
        <v>-6.5981424700767288E-4</v>
      </c>
    </row>
    <row r="860" spans="2:3" x14ac:dyDescent="0.2">
      <c r="B860" s="56">
        <v>39624</v>
      </c>
      <c r="C860" s="54">
        <f>'Q1'!D655</f>
        <v>-6.2368970148740654E-4</v>
      </c>
    </row>
    <row r="861" spans="2:3" x14ac:dyDescent="0.2">
      <c r="B861" s="56">
        <v>39287</v>
      </c>
      <c r="C861" s="54">
        <f>'Q1'!D414</f>
        <v>-6.1974054317304184E-4</v>
      </c>
    </row>
    <row r="862" spans="2:3" x14ac:dyDescent="0.2">
      <c r="B862" s="56">
        <v>40567</v>
      </c>
      <c r="C862" s="54">
        <f>'Q1'!D1328</f>
        <v>-6.0815901538968653E-4</v>
      </c>
    </row>
    <row r="863" spans="2:3" x14ac:dyDescent="0.2">
      <c r="B863" s="56">
        <v>40963</v>
      </c>
      <c r="C863" s="54">
        <f>'Q1'!D1612</f>
        <v>-5.7169059628525698E-4</v>
      </c>
    </row>
    <row r="864" spans="2:3" x14ac:dyDescent="0.2">
      <c r="B864" s="56">
        <v>38951</v>
      </c>
      <c r="C864" s="54">
        <f>'Q1'!D174</f>
        <v>-5.6063895733271529E-4</v>
      </c>
    </row>
    <row r="865" spans="2:3" x14ac:dyDescent="0.2">
      <c r="B865" s="56">
        <v>39378</v>
      </c>
      <c r="C865" s="54">
        <f>'Q1'!D479</f>
        <v>-4.9697987331043247E-4</v>
      </c>
    </row>
    <row r="866" spans="2:3" x14ac:dyDescent="0.2">
      <c r="B866" s="56">
        <v>38750</v>
      </c>
      <c r="C866" s="54">
        <f>'Q1'!D31</f>
        <v>-4.9179841949142933E-4</v>
      </c>
    </row>
    <row r="867" spans="2:3" x14ac:dyDescent="0.2">
      <c r="B867" s="56">
        <v>39316</v>
      </c>
      <c r="C867" s="54">
        <f>'Q1'!D435</f>
        <v>-4.6879001211719284E-4</v>
      </c>
    </row>
    <row r="868" spans="2:3" x14ac:dyDescent="0.2">
      <c r="B868" s="56">
        <v>38807</v>
      </c>
      <c r="C868" s="54">
        <f>'Q1'!D72</f>
        <v>-4.6335967669641764E-4</v>
      </c>
    </row>
    <row r="869" spans="2:3" x14ac:dyDescent="0.2">
      <c r="B869" s="56">
        <v>40547</v>
      </c>
      <c r="C869" s="54">
        <f>'Q1'!D1314</f>
        <v>-4.3926246909908873E-4</v>
      </c>
    </row>
    <row r="870" spans="2:3" x14ac:dyDescent="0.2">
      <c r="B870" s="56">
        <v>38910</v>
      </c>
      <c r="C870" s="54">
        <f>'Q1'!D145</f>
        <v>-4.3841425322110883E-4</v>
      </c>
    </row>
    <row r="871" spans="2:3" x14ac:dyDescent="0.2">
      <c r="B871" s="56">
        <v>40633</v>
      </c>
      <c r="C871" s="54">
        <f>'Q1'!D1376</f>
        <v>-3.5696681006092135E-4</v>
      </c>
    </row>
    <row r="872" spans="2:3" x14ac:dyDescent="0.2">
      <c r="B872" s="56">
        <v>38908</v>
      </c>
      <c r="C872" s="54">
        <f>'Q1'!D143</f>
        <v>-3.4858899171918978E-4</v>
      </c>
    </row>
    <row r="873" spans="2:3" x14ac:dyDescent="0.2">
      <c r="B873" s="56">
        <v>40371</v>
      </c>
      <c r="C873" s="54">
        <f>'Q1'!D1188</f>
        <v>-3.2162352241249526E-4</v>
      </c>
    </row>
    <row r="874" spans="2:3" x14ac:dyDescent="0.2">
      <c r="B874" s="56">
        <v>38740</v>
      </c>
      <c r="C874" s="54">
        <f>'Q1'!D23</f>
        <v>-3.089229234359836E-4</v>
      </c>
    </row>
    <row r="875" spans="2:3" x14ac:dyDescent="0.2">
      <c r="B875" s="56">
        <v>40140</v>
      </c>
      <c r="C875" s="54">
        <f>'Q1'!D1023</f>
        <v>-2.8798327816004221E-4</v>
      </c>
    </row>
    <row r="876" spans="2:3" x14ac:dyDescent="0.2">
      <c r="B876" s="56">
        <v>39232</v>
      </c>
      <c r="C876" s="54">
        <f>'Q1'!D375</f>
        <v>-2.7569682921468885E-4</v>
      </c>
    </row>
    <row r="877" spans="2:3" x14ac:dyDescent="0.2">
      <c r="B877" s="56">
        <v>38930</v>
      </c>
      <c r="C877" s="54">
        <f>'Q1'!D159</f>
        <v>-2.7053736322213418E-4</v>
      </c>
    </row>
    <row r="878" spans="2:3" x14ac:dyDescent="0.2">
      <c r="B878" s="56">
        <v>40000</v>
      </c>
      <c r="C878" s="54">
        <f>'Q1'!D923</f>
        <v>-2.6926821451156435E-4</v>
      </c>
    </row>
    <row r="879" spans="2:3" x14ac:dyDescent="0.2">
      <c r="B879" s="56">
        <v>39204</v>
      </c>
      <c r="C879" s="54">
        <f>'Q1'!D355</f>
        <v>-1.9294308593009735E-4</v>
      </c>
    </row>
    <row r="880" spans="2:3" x14ac:dyDescent="0.2">
      <c r="B880" s="56">
        <v>38973</v>
      </c>
      <c r="C880" s="54">
        <f>'Q1'!D190</f>
        <v>-1.8871897881167499E-4</v>
      </c>
    </row>
    <row r="881" spans="2:3" x14ac:dyDescent="0.2">
      <c r="B881" s="56">
        <v>39114</v>
      </c>
      <c r="C881" s="54">
        <f>'Q1'!D291</f>
        <v>-1.8702469573261826E-4</v>
      </c>
    </row>
    <row r="882" spans="2:3" x14ac:dyDescent="0.2">
      <c r="B882" s="56">
        <v>39239</v>
      </c>
      <c r="C882" s="54">
        <f>'Q1'!D380</f>
        <v>-1.8036677558019854E-4</v>
      </c>
    </row>
    <row r="883" spans="2:3" x14ac:dyDescent="0.2">
      <c r="B883" s="56">
        <v>40067</v>
      </c>
      <c r="C883" s="54">
        <f>'Q1'!D972</f>
        <v>-1.4258199331529386E-4</v>
      </c>
    </row>
    <row r="884" spans="2:3" x14ac:dyDescent="0.2">
      <c r="B884" s="56">
        <v>40311</v>
      </c>
      <c r="C884" s="54">
        <f>'Q1'!D1146</f>
        <v>-1.3878244709786269E-4</v>
      </c>
    </row>
    <row r="885" spans="2:3" x14ac:dyDescent="0.2">
      <c r="B885" s="56">
        <v>38866</v>
      </c>
      <c r="C885" s="54">
        <f>'Q1'!D113</f>
        <v>-1.337817932942631E-4</v>
      </c>
    </row>
    <row r="886" spans="2:3" x14ac:dyDescent="0.2">
      <c r="B886" s="56">
        <v>39366</v>
      </c>
      <c r="C886" s="54">
        <f>'Q1'!D471</f>
        <v>-9.4969082991558373E-5</v>
      </c>
    </row>
    <row r="887" spans="2:3" x14ac:dyDescent="0.2">
      <c r="B887" s="56">
        <v>39349</v>
      </c>
      <c r="C887" s="54">
        <f>'Q1'!D458</f>
        <v>-9.4698758099864833E-5</v>
      </c>
    </row>
    <row r="888" spans="2:3" x14ac:dyDescent="0.2">
      <c r="B888" s="56">
        <v>39014</v>
      </c>
      <c r="C888" s="54">
        <f>'Q1'!D219</f>
        <v>-9.3286493849764618E-5</v>
      </c>
    </row>
    <row r="889" spans="2:3" x14ac:dyDescent="0.2">
      <c r="B889" s="56">
        <v>38817</v>
      </c>
      <c r="C889" s="54">
        <f>'Q1'!D78</f>
        <v>-9.0805513288327866E-5</v>
      </c>
    </row>
    <row r="890" spans="2:3" x14ac:dyDescent="0.2">
      <c r="B890" s="56">
        <v>40654</v>
      </c>
      <c r="C890" s="54">
        <f>'Q1'!D1391</f>
        <v>-6.6143228122594877E-5</v>
      </c>
    </row>
    <row r="891" spans="2:3" x14ac:dyDescent="0.2">
      <c r="B891" s="56">
        <v>38821</v>
      </c>
      <c r="C891" s="54">
        <f>'Q1'!D82</f>
        <v>-3.4599847213878654E-5</v>
      </c>
    </row>
    <row r="892" spans="2:3" x14ac:dyDescent="0.2">
      <c r="B892" s="56">
        <v>38719</v>
      </c>
      <c r="C892" s="54">
        <f>'Q1'!D8</f>
        <v>-2.7107272061122067E-5</v>
      </c>
    </row>
    <row r="893" spans="2:3" x14ac:dyDescent="0.2">
      <c r="B893" s="56">
        <v>38716</v>
      </c>
      <c r="C893" s="54">
        <f>'Q1'!D7</f>
        <v>0</v>
      </c>
    </row>
    <row r="894" spans="2:3" x14ac:dyDescent="0.2">
      <c r="B894" s="56">
        <v>38733</v>
      </c>
      <c r="C894" s="54">
        <f>'Q1'!D18</f>
        <v>0</v>
      </c>
    </row>
    <row r="895" spans="2:3" x14ac:dyDescent="0.2">
      <c r="B895" s="56">
        <v>38768</v>
      </c>
      <c r="C895" s="54">
        <f>'Q1'!D43</f>
        <v>0</v>
      </c>
    </row>
    <row r="896" spans="2:3" x14ac:dyDescent="0.2">
      <c r="B896" s="56">
        <v>38847</v>
      </c>
      <c r="C896" s="54">
        <f>'Q1'!D100</f>
        <v>0</v>
      </c>
    </row>
    <row r="897" spans="2:3" x14ac:dyDescent="0.2">
      <c r="B897" s="56">
        <v>38902</v>
      </c>
      <c r="C897" s="54">
        <f>'Q1'!D139</f>
        <v>0</v>
      </c>
    </row>
    <row r="898" spans="2:3" x14ac:dyDescent="0.2">
      <c r="B898" s="56">
        <v>38953</v>
      </c>
      <c r="C898" s="54">
        <f>'Q1'!D176</f>
        <v>0</v>
      </c>
    </row>
    <row r="899" spans="2:3" x14ac:dyDescent="0.2">
      <c r="B899" s="56">
        <v>38964</v>
      </c>
      <c r="C899" s="54">
        <f>'Q1'!D183</f>
        <v>0</v>
      </c>
    </row>
    <row r="900" spans="2:3" x14ac:dyDescent="0.2">
      <c r="B900" s="56">
        <v>38999</v>
      </c>
      <c r="C900" s="54">
        <f>'Q1'!D208</f>
        <v>0</v>
      </c>
    </row>
    <row r="901" spans="2:3" x14ac:dyDescent="0.2">
      <c r="B901" s="56">
        <v>39010</v>
      </c>
      <c r="C901" s="54">
        <f>'Q1'!D217</f>
        <v>0</v>
      </c>
    </row>
    <row r="902" spans="2:3" x14ac:dyDescent="0.2">
      <c r="B902" s="56">
        <v>39030</v>
      </c>
      <c r="C902" s="54">
        <f>'Q1'!D231</f>
        <v>0</v>
      </c>
    </row>
    <row r="903" spans="2:3" x14ac:dyDescent="0.2">
      <c r="B903" s="56">
        <v>39044</v>
      </c>
      <c r="C903" s="54">
        <f>'Q1'!D241</f>
        <v>0</v>
      </c>
    </row>
    <row r="904" spans="2:3" x14ac:dyDescent="0.2">
      <c r="B904" s="56">
        <v>39076</v>
      </c>
      <c r="C904" s="54">
        <f>'Q1'!D263</f>
        <v>0</v>
      </c>
    </row>
    <row r="905" spans="2:3" x14ac:dyDescent="0.2">
      <c r="B905" s="56">
        <v>39083</v>
      </c>
      <c r="C905" s="54">
        <f>'Q1'!D268</f>
        <v>0</v>
      </c>
    </row>
    <row r="906" spans="2:3" x14ac:dyDescent="0.2">
      <c r="B906" s="56">
        <v>39097</v>
      </c>
      <c r="C906" s="54">
        <f>'Q1'!D278</f>
        <v>0</v>
      </c>
    </row>
    <row r="907" spans="2:3" x14ac:dyDescent="0.2">
      <c r="B907" s="56">
        <v>39126</v>
      </c>
      <c r="C907" s="54">
        <f>'Q1'!D299</f>
        <v>0</v>
      </c>
    </row>
    <row r="908" spans="2:3" x14ac:dyDescent="0.2">
      <c r="B908" s="56">
        <v>39132</v>
      </c>
      <c r="C908" s="54">
        <f>'Q1'!D303</f>
        <v>0</v>
      </c>
    </row>
    <row r="909" spans="2:3" x14ac:dyDescent="0.2">
      <c r="B909" s="56">
        <v>39230</v>
      </c>
      <c r="C909" s="54">
        <f>'Q1'!D373</f>
        <v>0</v>
      </c>
    </row>
    <row r="910" spans="2:3" x14ac:dyDescent="0.2">
      <c r="B910" s="56">
        <v>39267</v>
      </c>
      <c r="C910" s="54">
        <f>'Q1'!D400</f>
        <v>0</v>
      </c>
    </row>
    <row r="911" spans="2:3" x14ac:dyDescent="0.2">
      <c r="B911" s="56">
        <v>39328</v>
      </c>
      <c r="C911" s="54">
        <f>'Q1'!D443</f>
        <v>0</v>
      </c>
    </row>
    <row r="912" spans="2:3" x14ac:dyDescent="0.2">
      <c r="B912" s="56">
        <v>39363</v>
      </c>
      <c r="C912" s="54">
        <f>'Q1'!D468</f>
        <v>0</v>
      </c>
    </row>
    <row r="913" spans="2:3" x14ac:dyDescent="0.2">
      <c r="B913" s="56">
        <v>39398</v>
      </c>
      <c r="C913" s="54">
        <f>'Q1'!D493</f>
        <v>0</v>
      </c>
    </row>
    <row r="914" spans="2:3" x14ac:dyDescent="0.2">
      <c r="B914" s="56">
        <v>39408</v>
      </c>
      <c r="C914" s="54">
        <f>'Q1'!D501</f>
        <v>0</v>
      </c>
    </row>
    <row r="915" spans="2:3" x14ac:dyDescent="0.2">
      <c r="B915" s="56">
        <v>39441</v>
      </c>
      <c r="C915" s="54">
        <f>'Q1'!D524</f>
        <v>0</v>
      </c>
    </row>
    <row r="916" spans="2:3" x14ac:dyDescent="0.2">
      <c r="B916" s="56">
        <v>39448</v>
      </c>
      <c r="C916" s="54">
        <f>'Q1'!D529</f>
        <v>0</v>
      </c>
    </row>
    <row r="917" spans="2:3" x14ac:dyDescent="0.2">
      <c r="B917" s="56">
        <v>39468</v>
      </c>
      <c r="C917" s="54">
        <f>'Q1'!D543</f>
        <v>0</v>
      </c>
    </row>
    <row r="918" spans="2:3" x14ac:dyDescent="0.2">
      <c r="B918" s="56">
        <v>39496</v>
      </c>
      <c r="C918" s="54">
        <f>'Q1'!D563</f>
        <v>0</v>
      </c>
    </row>
    <row r="919" spans="2:3" x14ac:dyDescent="0.2">
      <c r="B919" s="56">
        <v>39528</v>
      </c>
      <c r="C919" s="54">
        <f>'Q1'!D587</f>
        <v>0</v>
      </c>
    </row>
    <row r="920" spans="2:3" x14ac:dyDescent="0.2">
      <c r="B920" s="56">
        <v>39594</v>
      </c>
      <c r="C920" s="54">
        <f>'Q1'!D633</f>
        <v>0</v>
      </c>
    </row>
    <row r="921" spans="2:3" x14ac:dyDescent="0.2">
      <c r="B921" s="56">
        <v>39633</v>
      </c>
      <c r="C921" s="54">
        <f>'Q1'!D662</f>
        <v>0</v>
      </c>
    </row>
    <row r="922" spans="2:3" x14ac:dyDescent="0.2">
      <c r="B922" s="56">
        <v>39692</v>
      </c>
      <c r="C922" s="54">
        <f>'Q1'!D703</f>
        <v>0</v>
      </c>
    </row>
    <row r="923" spans="2:3" x14ac:dyDescent="0.2">
      <c r="B923" s="56">
        <v>39734</v>
      </c>
      <c r="C923" s="54">
        <f>'Q1'!D733</f>
        <v>0</v>
      </c>
    </row>
    <row r="924" spans="2:3" x14ac:dyDescent="0.2">
      <c r="B924" s="56">
        <v>39763</v>
      </c>
      <c r="C924" s="54">
        <f>'Q1'!D754</f>
        <v>0</v>
      </c>
    </row>
    <row r="925" spans="2:3" x14ac:dyDescent="0.2">
      <c r="B925" s="56">
        <v>39779</v>
      </c>
      <c r="C925" s="54">
        <f>'Q1'!D766</f>
        <v>0</v>
      </c>
    </row>
    <row r="926" spans="2:3" x14ac:dyDescent="0.2">
      <c r="B926" s="56">
        <v>39807</v>
      </c>
      <c r="C926" s="54">
        <f>'Q1'!D786</f>
        <v>0</v>
      </c>
    </row>
    <row r="927" spans="2:3" x14ac:dyDescent="0.2">
      <c r="B927" s="56">
        <v>39814</v>
      </c>
      <c r="C927" s="54">
        <f>'Q1'!D791</f>
        <v>0</v>
      </c>
    </row>
    <row r="928" spans="2:3" x14ac:dyDescent="0.2">
      <c r="B928" s="56">
        <v>39832</v>
      </c>
      <c r="C928" s="54">
        <f>'Q1'!D803</f>
        <v>0</v>
      </c>
    </row>
    <row r="929" spans="2:3" x14ac:dyDescent="0.2">
      <c r="B929" s="56">
        <v>39860</v>
      </c>
      <c r="C929" s="54">
        <f>'Q1'!D823</f>
        <v>0</v>
      </c>
    </row>
    <row r="930" spans="2:3" x14ac:dyDescent="0.2">
      <c r="B930" s="56">
        <v>39913</v>
      </c>
      <c r="C930" s="54">
        <f>'Q1'!D862</f>
        <v>0</v>
      </c>
    </row>
    <row r="931" spans="2:3" x14ac:dyDescent="0.2">
      <c r="B931" s="56">
        <v>39958</v>
      </c>
      <c r="C931" s="54">
        <f>'Q1'!D893</f>
        <v>0</v>
      </c>
    </row>
    <row r="932" spans="2:3" x14ac:dyDescent="0.2">
      <c r="B932" s="56">
        <v>39997</v>
      </c>
      <c r="C932" s="54">
        <f>'Q1'!D922</f>
        <v>0</v>
      </c>
    </row>
    <row r="933" spans="2:3" x14ac:dyDescent="0.2">
      <c r="B933" s="56">
        <v>40063</v>
      </c>
      <c r="C933" s="54">
        <f>'Q1'!D968</f>
        <v>0</v>
      </c>
    </row>
    <row r="934" spans="2:3" x14ac:dyDescent="0.2">
      <c r="B934" s="56">
        <v>40098</v>
      </c>
      <c r="C934" s="54">
        <f>'Q1'!D993</f>
        <v>0</v>
      </c>
    </row>
    <row r="935" spans="2:3" x14ac:dyDescent="0.2">
      <c r="B935" s="56">
        <v>40128</v>
      </c>
      <c r="C935" s="54">
        <f>'Q1'!D1015</f>
        <v>0</v>
      </c>
    </row>
    <row r="936" spans="2:3" x14ac:dyDescent="0.2">
      <c r="B936" s="56">
        <v>40143</v>
      </c>
      <c r="C936" s="54">
        <f>'Q1'!D1026</f>
        <v>0</v>
      </c>
    </row>
    <row r="937" spans="2:3" x14ac:dyDescent="0.2">
      <c r="B937" s="56">
        <v>40172</v>
      </c>
      <c r="C937" s="54">
        <f>'Q1'!D1047</f>
        <v>0</v>
      </c>
    </row>
    <row r="938" spans="2:3" x14ac:dyDescent="0.2">
      <c r="B938" s="56">
        <v>40179</v>
      </c>
      <c r="C938" s="54">
        <f>'Q1'!D1052</f>
        <v>0</v>
      </c>
    </row>
    <row r="939" spans="2:3" x14ac:dyDescent="0.2">
      <c r="B939" s="56">
        <v>40196</v>
      </c>
      <c r="C939" s="54">
        <f>'Q1'!D1063</f>
        <v>0</v>
      </c>
    </row>
    <row r="940" spans="2:3" x14ac:dyDescent="0.2">
      <c r="B940" s="56">
        <v>40224</v>
      </c>
      <c r="C940" s="54">
        <f>'Q1'!D1083</f>
        <v>0</v>
      </c>
    </row>
    <row r="941" spans="2:3" x14ac:dyDescent="0.2">
      <c r="B941" s="56">
        <v>40329</v>
      </c>
      <c r="C941" s="54">
        <f>'Q1'!D1158</f>
        <v>0</v>
      </c>
    </row>
    <row r="942" spans="2:3" x14ac:dyDescent="0.2">
      <c r="B942" s="56">
        <v>40364</v>
      </c>
      <c r="C942" s="54">
        <f>'Q1'!D1183</f>
        <v>0</v>
      </c>
    </row>
    <row r="943" spans="2:3" x14ac:dyDescent="0.2">
      <c r="B943" s="56">
        <v>40427</v>
      </c>
      <c r="C943" s="54">
        <f>'Q1'!D1228</f>
        <v>0</v>
      </c>
    </row>
    <row r="944" spans="2:3" x14ac:dyDescent="0.2">
      <c r="B944" s="56">
        <v>40462</v>
      </c>
      <c r="C944" s="54">
        <f>'Q1'!D1253</f>
        <v>0</v>
      </c>
    </row>
    <row r="945" spans="2:3" x14ac:dyDescent="0.2">
      <c r="B945" s="56">
        <v>40493</v>
      </c>
      <c r="C945" s="54">
        <f>'Q1'!D1276</f>
        <v>0</v>
      </c>
    </row>
    <row r="946" spans="2:3" x14ac:dyDescent="0.2">
      <c r="B946" s="56">
        <v>40507</v>
      </c>
      <c r="C946" s="54">
        <f>'Q1'!D1286</f>
        <v>0</v>
      </c>
    </row>
    <row r="947" spans="2:3" x14ac:dyDescent="0.2">
      <c r="B947" s="56">
        <v>40536</v>
      </c>
      <c r="C947" s="54">
        <f>'Q1'!D1307</f>
        <v>0</v>
      </c>
    </row>
    <row r="948" spans="2:3" x14ac:dyDescent="0.2">
      <c r="B948" s="56">
        <v>40560</v>
      </c>
      <c r="C948" s="54">
        <f>'Q1'!D1323</f>
        <v>0</v>
      </c>
    </row>
    <row r="949" spans="2:3" x14ac:dyDescent="0.2">
      <c r="B949" s="56">
        <v>40595</v>
      </c>
      <c r="C949" s="54">
        <f>'Q1'!D1348</f>
        <v>0</v>
      </c>
    </row>
    <row r="950" spans="2:3" x14ac:dyDescent="0.2">
      <c r="B950" s="56">
        <v>40655</v>
      </c>
      <c r="C950" s="54">
        <f>'Q1'!D1392</f>
        <v>0</v>
      </c>
    </row>
    <row r="951" spans="2:3" x14ac:dyDescent="0.2">
      <c r="B951" s="56">
        <v>40693</v>
      </c>
      <c r="C951" s="54">
        <f>'Q1'!D1418</f>
        <v>0</v>
      </c>
    </row>
    <row r="952" spans="2:3" x14ac:dyDescent="0.2">
      <c r="B952" s="56">
        <v>40728</v>
      </c>
      <c r="C952" s="54">
        <f>'Q1'!D1443</f>
        <v>0</v>
      </c>
    </row>
    <row r="953" spans="2:3" x14ac:dyDescent="0.2">
      <c r="B953" s="56">
        <v>40791</v>
      </c>
      <c r="C953" s="54">
        <f>'Q1'!D1488</f>
        <v>0</v>
      </c>
    </row>
    <row r="954" spans="2:3" x14ac:dyDescent="0.2">
      <c r="B954" s="56">
        <v>40826</v>
      </c>
      <c r="C954" s="54">
        <f>'Q1'!D1513</f>
        <v>0</v>
      </c>
    </row>
    <row r="955" spans="2:3" x14ac:dyDescent="0.2">
      <c r="B955" s="56">
        <v>40858</v>
      </c>
      <c r="C955" s="54">
        <f>'Q1'!D1537</f>
        <v>0</v>
      </c>
    </row>
    <row r="956" spans="2:3" x14ac:dyDescent="0.2">
      <c r="B956" s="56">
        <v>40871</v>
      </c>
      <c r="C956" s="54">
        <f>'Q1'!D1546</f>
        <v>0</v>
      </c>
    </row>
    <row r="957" spans="2:3" x14ac:dyDescent="0.2">
      <c r="B957" s="56">
        <v>40903</v>
      </c>
      <c r="C957" s="54">
        <f>'Q1'!D1568</f>
        <v>0</v>
      </c>
    </row>
    <row r="958" spans="2:3" x14ac:dyDescent="0.2">
      <c r="B958" s="56">
        <v>40910</v>
      </c>
      <c r="C958" s="54">
        <f>'Q1'!D1573</f>
        <v>0</v>
      </c>
    </row>
    <row r="959" spans="2:3" x14ac:dyDescent="0.2">
      <c r="B959" s="56">
        <v>40924</v>
      </c>
      <c r="C959" s="54">
        <f>'Q1'!D1583</f>
        <v>0</v>
      </c>
    </row>
    <row r="960" spans="2:3" x14ac:dyDescent="0.2">
      <c r="B960" s="56">
        <v>40959</v>
      </c>
      <c r="C960" s="54">
        <f>'Q1'!D1608</f>
        <v>0</v>
      </c>
    </row>
    <row r="961" spans="2:3" x14ac:dyDescent="0.2">
      <c r="B961" s="56">
        <v>41057</v>
      </c>
      <c r="C961" s="54">
        <f>'Q1'!D1678</f>
        <v>0</v>
      </c>
    </row>
    <row r="962" spans="2:3" x14ac:dyDescent="0.2">
      <c r="B962" s="56">
        <v>41094</v>
      </c>
      <c r="C962" s="54">
        <f>'Q1'!D1705</f>
        <v>0</v>
      </c>
    </row>
    <row r="963" spans="2:3" x14ac:dyDescent="0.2">
      <c r="B963" s="56">
        <v>41155</v>
      </c>
      <c r="C963" s="54">
        <f>'Q1'!D1748</f>
        <v>0</v>
      </c>
    </row>
    <row r="964" spans="2:3" x14ac:dyDescent="0.2">
      <c r="B964" s="56">
        <v>39020</v>
      </c>
      <c r="C964" s="54">
        <f>'Q1'!D223</f>
        <v>9.6192730250521663E-5</v>
      </c>
    </row>
    <row r="965" spans="2:3" x14ac:dyDescent="0.2">
      <c r="B965" s="56">
        <v>39071</v>
      </c>
      <c r="C965" s="54">
        <f>'Q1'!D260</f>
        <v>9.8377853297693107E-5</v>
      </c>
    </row>
    <row r="966" spans="2:3" x14ac:dyDescent="0.2">
      <c r="B966" s="56">
        <v>39146</v>
      </c>
      <c r="C966" s="54">
        <f>'Q1'!D313</f>
        <v>9.8409872989257963E-5</v>
      </c>
    </row>
    <row r="967" spans="2:3" x14ac:dyDescent="0.2">
      <c r="B967" s="56">
        <v>39209</v>
      </c>
      <c r="C967" s="54">
        <f>'Q1'!D358</f>
        <v>1.0530864277158436E-4</v>
      </c>
    </row>
    <row r="968" spans="2:3" x14ac:dyDescent="0.2">
      <c r="B968" s="56">
        <v>40603</v>
      </c>
      <c r="C968" s="54">
        <f>'Q1'!D1354</f>
        <v>1.6721689179899357E-4</v>
      </c>
    </row>
    <row r="969" spans="2:3" x14ac:dyDescent="0.2">
      <c r="B969" s="56">
        <v>39184</v>
      </c>
      <c r="C969" s="54">
        <f>'Q1'!D341</f>
        <v>1.8961363937841647E-4</v>
      </c>
    </row>
    <row r="970" spans="2:3" x14ac:dyDescent="0.2">
      <c r="B970" s="56">
        <v>38925</v>
      </c>
      <c r="C970" s="54">
        <f>'Q1'!D156</f>
        <v>2.6735513872555572E-4</v>
      </c>
    </row>
    <row r="971" spans="2:3" x14ac:dyDescent="0.2">
      <c r="B971" s="56">
        <v>40834</v>
      </c>
      <c r="C971" s="54">
        <f>'Q1'!D1519</f>
        <v>3.1078827216446392E-4</v>
      </c>
    </row>
    <row r="972" spans="2:3" x14ac:dyDescent="0.2">
      <c r="B972" s="56">
        <v>39416</v>
      </c>
      <c r="C972" s="54">
        <f>'Q1'!D507</f>
        <v>3.2505520565684343E-4</v>
      </c>
    </row>
    <row r="973" spans="2:3" x14ac:dyDescent="0.2">
      <c r="B973" s="56">
        <v>39364</v>
      </c>
      <c r="C973" s="54">
        <f>'Q1'!D469</f>
        <v>3.4205819909516322E-4</v>
      </c>
    </row>
    <row r="974" spans="2:3" x14ac:dyDescent="0.2">
      <c r="B974" s="56">
        <v>38845</v>
      </c>
      <c r="C974" s="54">
        <f>'Q1'!D98</f>
        <v>3.5505636583299527E-4</v>
      </c>
    </row>
    <row r="975" spans="2:3" x14ac:dyDescent="0.2">
      <c r="B975" s="56">
        <v>38880</v>
      </c>
      <c r="C975" s="54">
        <f>'Q1'!D123</f>
        <v>3.6078927686777895E-4</v>
      </c>
    </row>
    <row r="976" spans="2:3" x14ac:dyDescent="0.2">
      <c r="B976" s="56">
        <v>40231</v>
      </c>
      <c r="C976" s="54">
        <f>'Q1'!D1088</f>
        <v>3.8568703875174748E-4</v>
      </c>
    </row>
    <row r="977" spans="2:3" x14ac:dyDescent="0.2">
      <c r="B977" s="56">
        <v>40294</v>
      </c>
      <c r="C977" s="54">
        <f>'Q1'!D1133</f>
        <v>3.9248757200671669E-4</v>
      </c>
    </row>
    <row r="978" spans="2:3" x14ac:dyDescent="0.2">
      <c r="B978" s="56">
        <v>39689</v>
      </c>
      <c r="C978" s="54">
        <f>'Q1'!D702</f>
        <v>4.3586811499163325E-4</v>
      </c>
    </row>
    <row r="979" spans="2:3" x14ac:dyDescent="0.2">
      <c r="B979" s="56">
        <v>38889</v>
      </c>
      <c r="C979" s="54">
        <f>'Q1'!D130</f>
        <v>4.3631015918621507E-4</v>
      </c>
    </row>
    <row r="980" spans="2:3" x14ac:dyDescent="0.2">
      <c r="B980" s="56">
        <v>39688</v>
      </c>
      <c r="C980" s="54">
        <f>'Q1'!D701</f>
        <v>4.4649586975342714E-4</v>
      </c>
    </row>
    <row r="981" spans="2:3" x14ac:dyDescent="0.2">
      <c r="B981" s="56">
        <v>40581</v>
      </c>
      <c r="C981" s="54">
        <f>'Q1'!D1338</f>
        <v>4.5577603192481497E-4</v>
      </c>
    </row>
    <row r="982" spans="2:3" x14ac:dyDescent="0.2">
      <c r="B982" s="56">
        <v>39573</v>
      </c>
      <c r="C982" s="54">
        <f>'Q1'!D618</f>
        <v>5.1681475342135741E-4</v>
      </c>
    </row>
    <row r="983" spans="2:3" x14ac:dyDescent="0.2">
      <c r="B983" s="56">
        <v>40640</v>
      </c>
      <c r="C983" s="54">
        <f>'Q1'!D1381</f>
        <v>5.2051351672810497E-4</v>
      </c>
    </row>
    <row r="984" spans="2:3" x14ac:dyDescent="0.2">
      <c r="B984" s="56">
        <v>40249</v>
      </c>
      <c r="C984" s="54">
        <f>'Q1'!D1102</f>
        <v>5.3286092133042473E-4</v>
      </c>
    </row>
    <row r="985" spans="2:3" x14ac:dyDescent="0.2">
      <c r="B985" s="56">
        <v>39304</v>
      </c>
      <c r="C985" s="54">
        <f>'Q1'!D427</f>
        <v>5.4735561374918973E-4</v>
      </c>
    </row>
    <row r="986" spans="2:3" x14ac:dyDescent="0.2">
      <c r="B986" s="56">
        <v>39353</v>
      </c>
      <c r="C986" s="54">
        <f>'Q1'!D462</f>
        <v>5.7704770068367495E-4</v>
      </c>
    </row>
    <row r="987" spans="2:3" x14ac:dyDescent="0.2">
      <c r="B987" s="56">
        <v>39174</v>
      </c>
      <c r="C987" s="54">
        <f>'Q1'!D333</f>
        <v>5.7983618959411842E-4</v>
      </c>
    </row>
    <row r="988" spans="2:3" x14ac:dyDescent="0.2">
      <c r="B988" s="56">
        <v>38915</v>
      </c>
      <c r="C988" s="54">
        <f>'Q1'!D148</f>
        <v>6.174446104236786E-4</v>
      </c>
    </row>
    <row r="989" spans="2:3" x14ac:dyDescent="0.2">
      <c r="B989" s="56">
        <v>39555</v>
      </c>
      <c r="C989" s="54">
        <f>'Q1'!D606</f>
        <v>6.7845356157381076E-4</v>
      </c>
    </row>
    <row r="990" spans="2:3" x14ac:dyDescent="0.2">
      <c r="B990" s="56">
        <v>39286</v>
      </c>
      <c r="C990" s="54">
        <f>'Q1'!D413</f>
        <v>7.088131524086716E-4</v>
      </c>
    </row>
    <row r="991" spans="2:3" x14ac:dyDescent="0.2">
      <c r="B991" s="56">
        <v>38938</v>
      </c>
      <c r="C991" s="54">
        <f>'Q1'!D165</f>
        <v>7.3140897550771911E-4</v>
      </c>
    </row>
    <row r="992" spans="2:3" x14ac:dyDescent="0.2">
      <c r="B992" s="56">
        <v>39941</v>
      </c>
      <c r="C992" s="54">
        <f>'Q1'!D882</f>
        <v>7.3165267193120442E-4</v>
      </c>
    </row>
    <row r="993" spans="2:3" x14ac:dyDescent="0.2">
      <c r="B993" s="56">
        <v>39668</v>
      </c>
      <c r="C993" s="54">
        <f>'Q1'!D687</f>
        <v>7.4698210072132731E-4</v>
      </c>
    </row>
    <row r="994" spans="2:3" x14ac:dyDescent="0.2">
      <c r="B994" s="56">
        <v>39247</v>
      </c>
      <c r="C994" s="54">
        <f>'Q1'!D386</f>
        <v>7.7451158455787983E-4</v>
      </c>
    </row>
    <row r="995" spans="2:3" x14ac:dyDescent="0.2">
      <c r="B995" s="56">
        <v>38987</v>
      </c>
      <c r="C995" s="54">
        <f>'Q1'!D200</f>
        <v>7.8197379357769492E-4</v>
      </c>
    </row>
    <row r="996" spans="2:3" x14ac:dyDescent="0.2">
      <c r="B996" s="56">
        <v>39069</v>
      </c>
      <c r="C996" s="54">
        <f>'Q1'!D258</f>
        <v>7.8928662904420577E-4</v>
      </c>
    </row>
    <row r="997" spans="2:3" x14ac:dyDescent="0.2">
      <c r="B997" s="56">
        <v>40743</v>
      </c>
      <c r="C997" s="54">
        <f>'Q1'!D1454</f>
        <v>8.0327204101804384E-4</v>
      </c>
    </row>
    <row r="998" spans="2:3" x14ac:dyDescent="0.2">
      <c r="B998" s="56">
        <v>39056</v>
      </c>
      <c r="C998" s="54">
        <f>'Q1'!D249</f>
        <v>8.1818756432938677E-4</v>
      </c>
    </row>
    <row r="999" spans="2:3" x14ac:dyDescent="0.2">
      <c r="B999" s="56">
        <v>40309</v>
      </c>
      <c r="C999" s="54">
        <f>'Q1'!D1144</f>
        <v>8.3764370685468492E-4</v>
      </c>
    </row>
    <row r="1000" spans="2:3" x14ac:dyDescent="0.2">
      <c r="B1000" s="56">
        <v>39192</v>
      </c>
      <c r="C1000" s="54">
        <f>'Q1'!D347</f>
        <v>8.6704350017319243E-4</v>
      </c>
    </row>
    <row r="1001" spans="2:3" x14ac:dyDescent="0.2">
      <c r="B1001" s="56">
        <v>40136</v>
      </c>
      <c r="C1001" s="54">
        <f>'Q1'!D1021</f>
        <v>8.6793604353596621E-4</v>
      </c>
    </row>
    <row r="1002" spans="2:3" x14ac:dyDescent="0.2">
      <c r="B1002" s="56">
        <v>39331</v>
      </c>
      <c r="C1002" s="54">
        <f>'Q1'!D446</f>
        <v>8.6980036897155166E-4</v>
      </c>
    </row>
    <row r="1003" spans="2:3" x14ac:dyDescent="0.2">
      <c r="B1003" s="56">
        <v>39142</v>
      </c>
      <c r="C1003" s="54">
        <f>'Q1'!D311</f>
        <v>8.8285504300422701E-4</v>
      </c>
    </row>
    <row r="1004" spans="2:3" x14ac:dyDescent="0.2">
      <c r="B1004" s="56">
        <v>40835</v>
      </c>
      <c r="C1004" s="54">
        <f>'Q1'!D1520</f>
        <v>8.9827561531885536E-4</v>
      </c>
    </row>
    <row r="1005" spans="2:3" x14ac:dyDescent="0.2">
      <c r="B1005" s="56">
        <v>39584</v>
      </c>
      <c r="C1005" s="54">
        <f>'Q1'!D627</f>
        <v>9.0195873095288981E-4</v>
      </c>
    </row>
    <row r="1006" spans="2:3" x14ac:dyDescent="0.2">
      <c r="B1006" s="56">
        <v>40967</v>
      </c>
      <c r="C1006" s="54">
        <f>'Q1'!D1614</f>
        <v>9.2854873426495566E-4</v>
      </c>
    </row>
    <row r="1007" spans="2:3" x14ac:dyDescent="0.2">
      <c r="B1007" s="56">
        <v>40247</v>
      </c>
      <c r="C1007" s="54">
        <f>'Q1'!D1100</f>
        <v>9.353245977754554E-4</v>
      </c>
    </row>
    <row r="1008" spans="2:3" x14ac:dyDescent="0.2">
      <c r="B1008" s="56">
        <v>39993</v>
      </c>
      <c r="C1008" s="54">
        <f>'Q1'!D918</f>
        <v>9.4543080312736727E-4</v>
      </c>
    </row>
    <row r="1009" spans="2:3" x14ac:dyDescent="0.2">
      <c r="B1009" s="56">
        <v>39066</v>
      </c>
      <c r="C1009" s="54">
        <f>'Q1'!D257</f>
        <v>9.8767692660106654E-4</v>
      </c>
    </row>
    <row r="1010" spans="2:3" x14ac:dyDescent="0.2">
      <c r="B1010" s="56">
        <v>40277</v>
      </c>
      <c r="C1010" s="54">
        <f>'Q1'!D1122</f>
        <v>1.033773614422584E-3</v>
      </c>
    </row>
    <row r="1011" spans="2:3" x14ac:dyDescent="0.2">
      <c r="B1011" s="56">
        <v>41134</v>
      </c>
      <c r="C1011" s="54">
        <f>'Q1'!D1733</f>
        <v>1.0343020128003033E-3</v>
      </c>
    </row>
    <row r="1012" spans="2:3" x14ac:dyDescent="0.2">
      <c r="B1012" s="56">
        <v>39420</v>
      </c>
      <c r="C1012" s="54">
        <f>'Q1'!D509</f>
        <v>1.0948510673622902E-3</v>
      </c>
    </row>
    <row r="1013" spans="2:3" x14ac:dyDescent="0.2">
      <c r="B1013" s="56">
        <v>39227</v>
      </c>
      <c r="C1013" s="54">
        <f>'Q1'!D372</f>
        <v>1.1090650888909703E-3</v>
      </c>
    </row>
    <row r="1014" spans="2:3" x14ac:dyDescent="0.2">
      <c r="B1014" s="56">
        <v>38735</v>
      </c>
      <c r="C1014" s="54">
        <f>'Q1'!D20</f>
        <v>1.1377219581127918E-3</v>
      </c>
    </row>
    <row r="1015" spans="2:3" x14ac:dyDescent="0.2">
      <c r="B1015" s="56">
        <v>40988</v>
      </c>
      <c r="C1015" s="54">
        <f>'Q1'!D1629</f>
        <v>1.1573255442500763E-3</v>
      </c>
    </row>
    <row r="1016" spans="2:3" x14ac:dyDescent="0.2">
      <c r="B1016" s="56">
        <v>40630</v>
      </c>
      <c r="C1016" s="54">
        <f>'Q1'!D1373</f>
        <v>1.2154459841584586E-3</v>
      </c>
    </row>
    <row r="1017" spans="2:3" x14ac:dyDescent="0.2">
      <c r="B1017" s="56">
        <v>38723</v>
      </c>
      <c r="C1017" s="54">
        <f>'Q1'!D12</f>
        <v>1.2272813464939691E-3</v>
      </c>
    </row>
    <row r="1018" spans="2:3" x14ac:dyDescent="0.2">
      <c r="B1018" s="56">
        <v>39282</v>
      </c>
      <c r="C1018" s="54">
        <f>'Q1'!D411</f>
        <v>1.2319551716017951E-3</v>
      </c>
    </row>
    <row r="1019" spans="2:3" x14ac:dyDescent="0.2">
      <c r="B1019" s="56">
        <v>38841</v>
      </c>
      <c r="C1019" s="54">
        <f>'Q1'!D96</f>
        <v>1.2348892208471351E-3</v>
      </c>
    </row>
    <row r="1020" spans="2:3" x14ac:dyDescent="0.2">
      <c r="B1020" s="56">
        <v>38939</v>
      </c>
      <c r="C1020" s="54">
        <f>'Q1'!D166</f>
        <v>1.2791173462951555E-3</v>
      </c>
    </row>
    <row r="1021" spans="2:3" x14ac:dyDescent="0.2">
      <c r="B1021" s="56">
        <v>40476</v>
      </c>
      <c r="C1021" s="54">
        <f>'Q1'!D1263</f>
        <v>1.3315521253676188E-3</v>
      </c>
    </row>
    <row r="1022" spans="2:3" x14ac:dyDescent="0.2">
      <c r="B1022" s="56">
        <v>40204</v>
      </c>
      <c r="C1022" s="54">
        <f>'Q1'!D1069</f>
        <v>1.3359721932273416E-3</v>
      </c>
    </row>
    <row r="1023" spans="2:3" x14ac:dyDescent="0.2">
      <c r="B1023" s="56">
        <v>39707</v>
      </c>
      <c r="C1023" s="54">
        <f>'Q1'!D714</f>
        <v>1.3397904402339122E-3</v>
      </c>
    </row>
    <row r="1024" spans="2:3" x14ac:dyDescent="0.2">
      <c r="B1024" s="56">
        <v>39580</v>
      </c>
      <c r="C1024" s="54">
        <f>'Q1'!D623</f>
        <v>1.3737932907835759E-3</v>
      </c>
    </row>
    <row r="1025" spans="2:3" x14ac:dyDescent="0.2">
      <c r="B1025" s="56">
        <v>39156</v>
      </c>
      <c r="C1025" s="54">
        <f>'Q1'!D321</f>
        <v>1.3833931939881694E-3</v>
      </c>
    </row>
    <row r="1026" spans="2:3" x14ac:dyDescent="0.2">
      <c r="B1026" s="56">
        <v>39750</v>
      </c>
      <c r="C1026" s="54">
        <f>'Q1'!D745</f>
        <v>1.4916275822522973E-3</v>
      </c>
    </row>
    <row r="1027" spans="2:3" x14ac:dyDescent="0.2">
      <c r="B1027" s="56">
        <v>39106</v>
      </c>
      <c r="C1027" s="54">
        <f>'Q1'!D285</f>
        <v>1.5137888498235608E-3</v>
      </c>
    </row>
    <row r="1028" spans="2:3" x14ac:dyDescent="0.2">
      <c r="B1028" s="56">
        <v>40613</v>
      </c>
      <c r="C1028" s="54">
        <f>'Q1'!D1362</f>
        <v>1.5276391378695742E-3</v>
      </c>
    </row>
    <row r="1029" spans="2:3" x14ac:dyDescent="0.2">
      <c r="B1029" s="56">
        <v>39293</v>
      </c>
      <c r="C1029" s="54">
        <f>'Q1'!D418</f>
        <v>1.5333452266652614E-3</v>
      </c>
    </row>
    <row r="1030" spans="2:3" x14ac:dyDescent="0.2">
      <c r="B1030" s="56">
        <v>39091</v>
      </c>
      <c r="C1030" s="54">
        <f>'Q1'!D274</f>
        <v>1.5638543729710186E-3</v>
      </c>
    </row>
    <row r="1031" spans="2:3" x14ac:dyDescent="0.2">
      <c r="B1031" s="56">
        <v>39149</v>
      </c>
      <c r="C1031" s="54">
        <f>'Q1'!D316</f>
        <v>1.5875961398428284E-3</v>
      </c>
    </row>
    <row r="1032" spans="2:3" x14ac:dyDescent="0.2">
      <c r="B1032" s="56">
        <v>38888</v>
      </c>
      <c r="C1032" s="54">
        <f>'Q1'!D129</f>
        <v>1.6606986654228439E-3</v>
      </c>
    </row>
    <row r="1033" spans="2:3" x14ac:dyDescent="0.2">
      <c r="B1033" s="56">
        <v>40688</v>
      </c>
      <c r="C1033" s="54">
        <f>'Q1'!D1415</f>
        <v>1.7117722500712418E-3</v>
      </c>
    </row>
    <row r="1034" spans="2:3" x14ac:dyDescent="0.2">
      <c r="B1034" s="56">
        <v>40849</v>
      </c>
      <c r="C1034" s="54">
        <f>'Q1'!D1530</f>
        <v>1.7227734907034886E-3</v>
      </c>
    </row>
    <row r="1035" spans="2:3" x14ac:dyDescent="0.2">
      <c r="B1035" s="56">
        <v>39679</v>
      </c>
      <c r="C1035" s="54">
        <f>'Q1'!D694</f>
        <v>1.7461305052757226E-3</v>
      </c>
    </row>
    <row r="1036" spans="2:3" x14ac:dyDescent="0.2">
      <c r="B1036" s="56">
        <v>39849</v>
      </c>
      <c r="C1036" s="54">
        <f>'Q1'!D816</f>
        <v>1.7571372465259305E-3</v>
      </c>
    </row>
    <row r="1037" spans="2:3" x14ac:dyDescent="0.2">
      <c r="B1037" s="56">
        <v>38952</v>
      </c>
      <c r="C1037" s="54">
        <f>'Q1'!D175</f>
        <v>1.7762040016164882E-3</v>
      </c>
    </row>
    <row r="1038" spans="2:3" x14ac:dyDescent="0.2">
      <c r="B1038" s="56">
        <v>38966</v>
      </c>
      <c r="C1038" s="54">
        <f>'Q1'!D185</f>
        <v>1.7868948309742727E-3</v>
      </c>
    </row>
    <row r="1039" spans="2:3" x14ac:dyDescent="0.2">
      <c r="B1039" s="56">
        <v>39170</v>
      </c>
      <c r="C1039" s="54">
        <f>'Q1'!D331</f>
        <v>1.843591486110796E-3</v>
      </c>
    </row>
    <row r="1040" spans="2:3" x14ac:dyDescent="0.2">
      <c r="B1040" s="56">
        <v>38894</v>
      </c>
      <c r="C1040" s="54">
        <f>'Q1'!D133</f>
        <v>1.9775357254807613E-3</v>
      </c>
    </row>
    <row r="1041" spans="2:3" x14ac:dyDescent="0.2">
      <c r="B1041" s="56">
        <v>38827</v>
      </c>
      <c r="C1041" s="54">
        <f>'Q1'!D86</f>
        <v>1.9797838561448344E-3</v>
      </c>
    </row>
    <row r="1042" spans="2:3" x14ac:dyDescent="0.2">
      <c r="B1042" s="56">
        <v>38754</v>
      </c>
      <c r="C1042" s="54">
        <f>'Q1'!D33</f>
        <v>1.9800473315529921E-3</v>
      </c>
    </row>
    <row r="1043" spans="2:3" x14ac:dyDescent="0.2">
      <c r="B1043" s="56">
        <v>40590</v>
      </c>
      <c r="C1043" s="54">
        <f>'Q1'!D1345</f>
        <v>2.0155260172614042E-3</v>
      </c>
    </row>
    <row r="1044" spans="2:3" x14ac:dyDescent="0.2">
      <c r="B1044" s="56">
        <v>39475</v>
      </c>
      <c r="C1044" s="54">
        <f>'Q1'!D548</f>
        <v>2.034977038299024E-3</v>
      </c>
    </row>
    <row r="1045" spans="2:3" x14ac:dyDescent="0.2">
      <c r="B1045" s="56">
        <v>38919</v>
      </c>
      <c r="C1045" s="54">
        <f>'Q1'!D152</f>
        <v>2.0469707514980673E-3</v>
      </c>
    </row>
    <row r="1046" spans="2:3" x14ac:dyDescent="0.2">
      <c r="B1046" s="56">
        <v>40515</v>
      </c>
      <c r="C1046" s="54">
        <f>'Q1'!D1292</f>
        <v>2.0514457413933762E-3</v>
      </c>
    </row>
    <row r="1047" spans="2:3" x14ac:dyDescent="0.2">
      <c r="B1047" s="56">
        <v>41032</v>
      </c>
      <c r="C1047" s="54">
        <f>'Q1'!D1661</f>
        <v>2.0634659412397394E-3</v>
      </c>
    </row>
    <row r="1048" spans="2:3" x14ac:dyDescent="0.2">
      <c r="B1048" s="56">
        <v>39171</v>
      </c>
      <c r="C1048" s="54">
        <f>'Q1'!D332</f>
        <v>2.1307809405899381E-3</v>
      </c>
    </row>
    <row r="1049" spans="2:3" x14ac:dyDescent="0.2">
      <c r="B1049" s="56">
        <v>40248</v>
      </c>
      <c r="C1049" s="54">
        <f>'Q1'!D1101</f>
        <v>2.1358688601726961E-3</v>
      </c>
    </row>
    <row r="1050" spans="2:3" x14ac:dyDescent="0.2">
      <c r="B1050" s="56">
        <v>39358</v>
      </c>
      <c r="C1050" s="54">
        <f>'Q1'!D465</f>
        <v>2.1361601380238682E-3</v>
      </c>
    </row>
    <row r="1051" spans="2:3" x14ac:dyDescent="0.2">
      <c r="B1051" s="56">
        <v>39329</v>
      </c>
      <c r="C1051" s="54">
        <f>'Q1'!D444</f>
        <v>2.1587638822000432E-3</v>
      </c>
    </row>
    <row r="1052" spans="2:3" x14ac:dyDescent="0.2">
      <c r="B1052" s="56">
        <v>40189</v>
      </c>
      <c r="C1052" s="54">
        <f>'Q1'!D1058</f>
        <v>2.1758250463577156E-3</v>
      </c>
    </row>
    <row r="1053" spans="2:3" x14ac:dyDescent="0.2">
      <c r="B1053" s="56">
        <v>39899</v>
      </c>
      <c r="C1053" s="54">
        <f>'Q1'!D852</f>
        <v>2.2127679053773885E-3</v>
      </c>
    </row>
    <row r="1054" spans="2:3" x14ac:dyDescent="0.2">
      <c r="B1054" s="56">
        <v>40267</v>
      </c>
      <c r="C1054" s="54">
        <f>'Q1'!D1114</f>
        <v>2.2295342117060191E-3</v>
      </c>
    </row>
    <row r="1055" spans="2:3" x14ac:dyDescent="0.2">
      <c r="B1055" s="56">
        <v>39307</v>
      </c>
      <c r="C1055" s="54">
        <f>'Q1'!D428</f>
        <v>2.2795311856371736E-3</v>
      </c>
    </row>
    <row r="1056" spans="2:3" x14ac:dyDescent="0.2">
      <c r="B1056" s="56">
        <v>39183</v>
      </c>
      <c r="C1056" s="54">
        <f>'Q1'!D340</f>
        <v>2.2807344280242337E-3</v>
      </c>
    </row>
    <row r="1057" spans="2:3" x14ac:dyDescent="0.2">
      <c r="B1057" s="56">
        <v>40701</v>
      </c>
      <c r="C1057" s="54">
        <f>'Q1'!D1424</f>
        <v>2.3151661873359597E-3</v>
      </c>
    </row>
    <row r="1058" spans="2:3" x14ac:dyDescent="0.2">
      <c r="B1058" s="56">
        <v>38989</v>
      </c>
      <c r="C1058" s="54">
        <f>'Q1'!D202</f>
        <v>2.3271762325083323E-3</v>
      </c>
    </row>
    <row r="1059" spans="2:3" x14ac:dyDescent="0.2">
      <c r="B1059" s="56">
        <v>39090</v>
      </c>
      <c r="C1059" s="54">
        <f>'Q1'!D273</f>
        <v>2.3513440155698007E-3</v>
      </c>
    </row>
    <row r="1060" spans="2:3" x14ac:dyDescent="0.2">
      <c r="B1060" s="56">
        <v>39385</v>
      </c>
      <c r="C1060" s="54">
        <f>'Q1'!D484</f>
        <v>2.3959436329650252E-3</v>
      </c>
    </row>
    <row r="1061" spans="2:3" x14ac:dyDescent="0.2">
      <c r="B1061" s="56">
        <v>40091</v>
      </c>
      <c r="C1061" s="54">
        <f>'Q1'!D988</f>
        <v>2.5121502924159156E-3</v>
      </c>
    </row>
    <row r="1062" spans="2:3" x14ac:dyDescent="0.2">
      <c r="B1062" s="56">
        <v>40444</v>
      </c>
      <c r="C1062" s="54">
        <f>'Q1'!D1241</f>
        <v>2.5130508020092535E-3</v>
      </c>
    </row>
    <row r="1063" spans="2:3" x14ac:dyDescent="0.2">
      <c r="B1063" s="56">
        <v>39070</v>
      </c>
      <c r="C1063" s="54">
        <f>'Q1'!D259</f>
        <v>2.5633465234935482E-3</v>
      </c>
    </row>
    <row r="1064" spans="2:3" x14ac:dyDescent="0.2">
      <c r="B1064" s="56">
        <v>40532</v>
      </c>
      <c r="C1064" s="54">
        <f>'Q1'!D1303</f>
        <v>2.6258389255908732E-3</v>
      </c>
    </row>
    <row r="1065" spans="2:3" x14ac:dyDescent="0.2">
      <c r="B1065" s="56">
        <v>40555</v>
      </c>
      <c r="C1065" s="54">
        <f>'Q1'!D1320</f>
        <v>2.7378126627486399E-3</v>
      </c>
    </row>
    <row r="1066" spans="2:3" x14ac:dyDescent="0.2">
      <c r="B1066" s="56">
        <v>38936</v>
      </c>
      <c r="C1066" s="54">
        <f>'Q1'!D163</f>
        <v>2.747983280604771E-3</v>
      </c>
    </row>
    <row r="1067" spans="2:3" x14ac:dyDescent="0.2">
      <c r="B1067" s="56">
        <v>39406</v>
      </c>
      <c r="C1067" s="54">
        <f>'Q1'!D499</f>
        <v>2.7861342780524101E-3</v>
      </c>
    </row>
    <row r="1068" spans="2:3" x14ac:dyDescent="0.2">
      <c r="B1068" s="56">
        <v>39203</v>
      </c>
      <c r="C1068" s="54">
        <f>'Q1'!D354</f>
        <v>2.8056624779182471E-3</v>
      </c>
    </row>
    <row r="1069" spans="2:3" x14ac:dyDescent="0.2">
      <c r="B1069" s="56">
        <v>39050</v>
      </c>
      <c r="C1069" s="54">
        <f>'Q1'!D245</f>
        <v>2.8086947853749322E-3</v>
      </c>
    </row>
    <row r="1070" spans="2:3" x14ac:dyDescent="0.2">
      <c r="B1070" s="56">
        <v>38975</v>
      </c>
      <c r="C1070" s="54">
        <f>'Q1'!D192</f>
        <v>2.8163473308222553E-3</v>
      </c>
    </row>
    <row r="1071" spans="2:3" x14ac:dyDescent="0.2">
      <c r="B1071" s="56">
        <v>39169</v>
      </c>
      <c r="C1071" s="54">
        <f>'Q1'!D330</f>
        <v>2.8217697195378477E-3</v>
      </c>
    </row>
    <row r="1072" spans="2:3" x14ac:dyDescent="0.2">
      <c r="B1072" s="56">
        <v>41078</v>
      </c>
      <c r="C1072" s="54">
        <f>'Q1'!D1693</f>
        <v>2.846339807717424E-3</v>
      </c>
    </row>
    <row r="1073" spans="2:3" x14ac:dyDescent="0.2">
      <c r="B1073" s="56">
        <v>38957</v>
      </c>
      <c r="C1073" s="54">
        <f>'Q1'!D178</f>
        <v>2.9016256456733114E-3</v>
      </c>
    </row>
    <row r="1074" spans="2:3" x14ac:dyDescent="0.2">
      <c r="B1074" s="56">
        <v>39948</v>
      </c>
      <c r="C1074" s="54">
        <f>'Q1'!D887</f>
        <v>2.9590489634752082E-3</v>
      </c>
    </row>
    <row r="1075" spans="2:3" x14ac:dyDescent="0.2">
      <c r="B1075" s="56">
        <v>40954</v>
      </c>
      <c r="C1075" s="54">
        <f>'Q1'!D1605</f>
        <v>3.0276810436722368E-3</v>
      </c>
    </row>
    <row r="1076" spans="2:3" x14ac:dyDescent="0.2">
      <c r="B1076" s="56">
        <v>39812</v>
      </c>
      <c r="C1076" s="54">
        <f>'Q1'!D789</f>
        <v>3.0370249223921064E-3</v>
      </c>
    </row>
    <row r="1077" spans="2:3" x14ac:dyDescent="0.2">
      <c r="B1077" s="56">
        <v>40338</v>
      </c>
      <c r="C1077" s="54">
        <f>'Q1'!D1165</f>
        <v>3.052500120082513E-3</v>
      </c>
    </row>
    <row r="1078" spans="2:3" x14ac:dyDescent="0.2">
      <c r="B1078" s="56">
        <v>40108</v>
      </c>
      <c r="C1078" s="54">
        <f>'Q1'!D1001</f>
        <v>3.0661791474828615E-3</v>
      </c>
    </row>
    <row r="1079" spans="2:3" x14ac:dyDescent="0.2">
      <c r="B1079" s="56">
        <v>40682</v>
      </c>
      <c r="C1079" s="54">
        <f>'Q1'!D1411</f>
        <v>3.0737044921462786E-3</v>
      </c>
    </row>
    <row r="1080" spans="2:3" x14ac:dyDescent="0.2">
      <c r="B1080" s="56">
        <v>39510</v>
      </c>
      <c r="C1080" s="54">
        <f>'Q1'!D573</f>
        <v>3.0776542411301566E-3</v>
      </c>
    </row>
    <row r="1081" spans="2:3" x14ac:dyDescent="0.2">
      <c r="B1081" s="56">
        <v>39450</v>
      </c>
      <c r="C1081" s="54">
        <f>'Q1'!D531</f>
        <v>3.0860661380973653E-3</v>
      </c>
    </row>
    <row r="1082" spans="2:3" x14ac:dyDescent="0.2">
      <c r="B1082" s="56">
        <v>38978</v>
      </c>
      <c r="C1082" s="54">
        <f>'Q1'!D193</f>
        <v>3.0893083575775915E-3</v>
      </c>
    </row>
    <row r="1083" spans="2:3" x14ac:dyDescent="0.2">
      <c r="B1083" s="56">
        <v>40330</v>
      </c>
      <c r="C1083" s="54">
        <f>'Q1'!D1159</f>
        <v>3.1074147332523783E-3</v>
      </c>
    </row>
    <row r="1084" spans="2:3" x14ac:dyDescent="0.2">
      <c r="B1084" s="56">
        <v>40700</v>
      </c>
      <c r="C1084" s="54">
        <f>'Q1'!D1423</f>
        <v>3.124268442663336E-3</v>
      </c>
    </row>
    <row r="1085" spans="2:3" x14ac:dyDescent="0.2">
      <c r="B1085" s="56">
        <v>40994</v>
      </c>
      <c r="C1085" s="54">
        <f>'Q1'!D1633</f>
        <v>3.1270105175169594E-3</v>
      </c>
    </row>
    <row r="1086" spans="2:3" x14ac:dyDescent="0.2">
      <c r="B1086" s="56">
        <v>39465</v>
      </c>
      <c r="C1086" s="54">
        <f>'Q1'!D542</f>
        <v>3.1620415836584037E-3</v>
      </c>
    </row>
    <row r="1087" spans="2:3" x14ac:dyDescent="0.2">
      <c r="B1087" s="56">
        <v>39191</v>
      </c>
      <c r="C1087" s="54">
        <f>'Q1'!D346</f>
        <v>3.1890214276286688E-3</v>
      </c>
    </row>
    <row r="1088" spans="2:3" x14ac:dyDescent="0.2">
      <c r="B1088" s="56">
        <v>39199</v>
      </c>
      <c r="C1088" s="54">
        <f>'Q1'!D352</f>
        <v>3.2573670840370106E-3</v>
      </c>
    </row>
    <row r="1089" spans="2:3" x14ac:dyDescent="0.2">
      <c r="B1089" s="56">
        <v>40052</v>
      </c>
      <c r="C1089" s="54">
        <f>'Q1'!D961</f>
        <v>3.26348799438958E-3</v>
      </c>
    </row>
    <row r="1090" spans="2:3" x14ac:dyDescent="0.2">
      <c r="B1090" s="56">
        <v>38923</v>
      </c>
      <c r="C1090" s="54">
        <f>'Q1'!D154</f>
        <v>3.2892397064592238E-3</v>
      </c>
    </row>
    <row r="1091" spans="2:3" x14ac:dyDescent="0.2">
      <c r="B1091" s="56">
        <v>39244</v>
      </c>
      <c r="C1091" s="54">
        <f>'Q1'!D383</f>
        <v>3.3196565306032877E-3</v>
      </c>
    </row>
    <row r="1092" spans="2:3" x14ac:dyDescent="0.2">
      <c r="B1092" s="56">
        <v>39323</v>
      </c>
      <c r="C1092" s="54">
        <f>'Q1'!D440</f>
        <v>3.3381785629469363E-3</v>
      </c>
    </row>
    <row r="1093" spans="2:3" x14ac:dyDescent="0.2">
      <c r="B1093" s="56">
        <v>39290</v>
      </c>
      <c r="C1093" s="54">
        <f>'Q1'!D417</f>
        <v>3.3483893045211932E-3</v>
      </c>
    </row>
    <row r="1094" spans="2:3" x14ac:dyDescent="0.2">
      <c r="B1094" s="56">
        <v>39157</v>
      </c>
      <c r="C1094" s="54">
        <f>'Q1'!D322</f>
        <v>3.3550816377789783E-3</v>
      </c>
    </row>
    <row r="1095" spans="2:3" x14ac:dyDescent="0.2">
      <c r="B1095" s="56">
        <v>39665</v>
      </c>
      <c r="C1095" s="54">
        <f>'Q1'!D684</f>
        <v>3.3883510361563118E-3</v>
      </c>
    </row>
    <row r="1096" spans="2:3" x14ac:dyDescent="0.2">
      <c r="B1096" s="56">
        <v>40238</v>
      </c>
      <c r="C1096" s="54">
        <f>'Q1'!D1093</f>
        <v>3.4050797250684273E-3</v>
      </c>
    </row>
    <row r="1097" spans="2:3" x14ac:dyDescent="0.2">
      <c r="B1097" s="56">
        <v>38887</v>
      </c>
      <c r="C1097" s="54">
        <f>'Q1'!D128</f>
        <v>3.4204136146078756E-3</v>
      </c>
    </row>
    <row r="1098" spans="2:3" x14ac:dyDescent="0.2">
      <c r="B1098" s="56">
        <v>38901</v>
      </c>
      <c r="C1098" s="54">
        <f>'Q1'!D138</f>
        <v>3.4605536985770069E-3</v>
      </c>
    </row>
    <row r="1099" spans="2:3" x14ac:dyDescent="0.2">
      <c r="B1099" s="56">
        <v>39155</v>
      </c>
      <c r="C1099" s="54">
        <f>'Q1'!D320</f>
        <v>3.4704856003688889E-3</v>
      </c>
    </row>
    <row r="1100" spans="2:3" x14ac:dyDescent="0.2">
      <c r="B1100" s="56">
        <v>39080</v>
      </c>
      <c r="C1100" s="54">
        <f>'Q1'!D267</f>
        <v>3.4845897737425524E-3</v>
      </c>
    </row>
    <row r="1101" spans="2:3" x14ac:dyDescent="0.2">
      <c r="B1101" s="56">
        <v>39233</v>
      </c>
      <c r="C1101" s="54">
        <f>'Q1'!D376</f>
        <v>3.4938535973187967E-3</v>
      </c>
    </row>
    <row r="1102" spans="2:3" x14ac:dyDescent="0.2">
      <c r="B1102" s="56">
        <v>39342</v>
      </c>
      <c r="C1102" s="54">
        <f>'Q1'!D453</f>
        <v>3.5069943391790037E-3</v>
      </c>
    </row>
    <row r="1103" spans="2:3" x14ac:dyDescent="0.2">
      <c r="B1103" s="56">
        <v>39160</v>
      </c>
      <c r="C1103" s="54">
        <f>'Q1'!D323</f>
        <v>3.5405439601363664E-3</v>
      </c>
    </row>
    <row r="1104" spans="2:3" x14ac:dyDescent="0.2">
      <c r="B1104" s="56">
        <v>39673</v>
      </c>
      <c r="C1104" s="54">
        <f>'Q1'!D690</f>
        <v>3.5514413496442465E-3</v>
      </c>
    </row>
    <row r="1105" spans="2:3" x14ac:dyDescent="0.2">
      <c r="B1105" s="56">
        <v>39875</v>
      </c>
      <c r="C1105" s="54">
        <f>'Q1'!D834</f>
        <v>3.5554553739673977E-3</v>
      </c>
    </row>
    <row r="1106" spans="2:3" x14ac:dyDescent="0.2">
      <c r="B1106" s="56">
        <v>39498</v>
      </c>
      <c r="C1106" s="54">
        <f>'Q1'!D565</f>
        <v>3.5648690158147645E-3</v>
      </c>
    </row>
    <row r="1107" spans="2:3" x14ac:dyDescent="0.2">
      <c r="B1107" s="56">
        <v>39275</v>
      </c>
      <c r="C1107" s="54">
        <f>'Q1'!D406</f>
        <v>3.5664067069118843E-3</v>
      </c>
    </row>
    <row r="1108" spans="2:3" x14ac:dyDescent="0.2">
      <c r="B1108" s="56">
        <v>39259</v>
      </c>
      <c r="C1108" s="54">
        <f>'Q1'!D394</f>
        <v>3.5929727133483524E-3</v>
      </c>
    </row>
    <row r="1109" spans="2:3" x14ac:dyDescent="0.2">
      <c r="B1109" s="56">
        <v>39134</v>
      </c>
      <c r="C1109" s="54">
        <f>'Q1'!D305</f>
        <v>3.6658408420080502E-3</v>
      </c>
    </row>
    <row r="1110" spans="2:3" x14ac:dyDescent="0.2">
      <c r="B1110" s="56">
        <v>39185</v>
      </c>
      <c r="C1110" s="54">
        <f>'Q1'!D342</f>
        <v>3.6970814256531703E-3</v>
      </c>
    </row>
    <row r="1111" spans="2:3" x14ac:dyDescent="0.2">
      <c r="B1111" s="56">
        <v>39168</v>
      </c>
      <c r="C1111" s="54">
        <f>'Q1'!D329</f>
        <v>3.7113102473183002E-3</v>
      </c>
    </row>
    <row r="1112" spans="2:3" x14ac:dyDescent="0.2">
      <c r="B1112" s="56">
        <v>39034</v>
      </c>
      <c r="C1112" s="54">
        <f>'Q1'!D233</f>
        <v>3.7156649978220546E-3</v>
      </c>
    </row>
    <row r="1113" spans="2:3" x14ac:dyDescent="0.2">
      <c r="B1113" s="56">
        <v>39101</v>
      </c>
      <c r="C1113" s="54">
        <f>'Q1'!D282</f>
        <v>3.7188476937533022E-3</v>
      </c>
    </row>
    <row r="1114" spans="2:3" x14ac:dyDescent="0.2">
      <c r="B1114" s="56">
        <v>39108</v>
      </c>
      <c r="C1114" s="54">
        <f>'Q1'!D287</f>
        <v>3.7264729910002625E-3</v>
      </c>
    </row>
    <row r="1115" spans="2:3" x14ac:dyDescent="0.2">
      <c r="B1115" s="56">
        <v>39399</v>
      </c>
      <c r="C1115" s="54">
        <f>'Q1'!D494</f>
        <v>3.7509531283321795E-3</v>
      </c>
    </row>
    <row r="1116" spans="2:3" x14ac:dyDescent="0.2">
      <c r="B1116" s="56">
        <v>38786</v>
      </c>
      <c r="C1116" s="54">
        <f>'Q1'!D57</f>
        <v>3.7932633061759091E-3</v>
      </c>
    </row>
    <row r="1117" spans="2:3" x14ac:dyDescent="0.2">
      <c r="B1117" s="56">
        <v>39421</v>
      </c>
      <c r="C1117" s="54">
        <f>'Q1'!D510</f>
        <v>3.8281529508830126E-3</v>
      </c>
    </row>
    <row r="1118" spans="2:3" x14ac:dyDescent="0.2">
      <c r="B1118" s="56">
        <v>39300</v>
      </c>
      <c r="C1118" s="54">
        <f>'Q1'!D423</f>
        <v>3.8602772474960467E-3</v>
      </c>
    </row>
    <row r="1119" spans="2:3" x14ac:dyDescent="0.2">
      <c r="B1119" s="56">
        <v>39175</v>
      </c>
      <c r="C1119" s="54">
        <f>'Q1'!D334</f>
        <v>3.8636108433869332E-3</v>
      </c>
    </row>
    <row r="1120" spans="2:3" x14ac:dyDescent="0.2">
      <c r="B1120" s="56">
        <v>39009</v>
      </c>
      <c r="C1120" s="54">
        <f>'Q1'!D216</f>
        <v>3.8668647949178236E-3</v>
      </c>
    </row>
    <row r="1121" spans="2:3" x14ac:dyDescent="0.2">
      <c r="B1121" s="56">
        <v>41074</v>
      </c>
      <c r="C1121" s="54">
        <f>'Q1'!D1691</f>
        <v>3.8876064235726648E-3</v>
      </c>
    </row>
    <row r="1122" spans="2:3" x14ac:dyDescent="0.2">
      <c r="B1122" s="56">
        <v>40137</v>
      </c>
      <c r="C1122" s="54">
        <f>'Q1'!D1022</f>
        <v>3.9022907686629971E-3</v>
      </c>
    </row>
    <row r="1123" spans="2:3" x14ac:dyDescent="0.2">
      <c r="B1123" s="56">
        <v>39696</v>
      </c>
      <c r="C1123" s="54">
        <f>'Q1'!D707</f>
        <v>3.9319349860378328E-3</v>
      </c>
    </row>
    <row r="1124" spans="2:3" x14ac:dyDescent="0.2">
      <c r="B1124" s="56">
        <v>39216</v>
      </c>
      <c r="C1124" s="54">
        <f>'Q1'!D363</f>
        <v>3.9347759991110731E-3</v>
      </c>
    </row>
    <row r="1125" spans="2:3" x14ac:dyDescent="0.2">
      <c r="B1125" s="56">
        <v>39651</v>
      </c>
      <c r="C1125" s="54">
        <f>'Q1'!D674</f>
        <v>3.9497043619620698E-3</v>
      </c>
    </row>
    <row r="1126" spans="2:3" x14ac:dyDescent="0.2">
      <c r="B1126" s="56">
        <v>39065</v>
      </c>
      <c r="C1126" s="54">
        <f>'Q1'!D256</f>
        <v>3.9662827666560041E-3</v>
      </c>
    </row>
    <row r="1127" spans="2:3" x14ac:dyDescent="0.2">
      <c r="B1127" s="56">
        <v>40205</v>
      </c>
      <c r="C1127" s="54">
        <f>'Q1'!D1070</f>
        <v>4.0026964998560732E-3</v>
      </c>
    </row>
    <row r="1128" spans="2:3" x14ac:dyDescent="0.2">
      <c r="B1128" s="56">
        <v>38848</v>
      </c>
      <c r="C1128" s="54">
        <f>'Q1'!D101</f>
        <v>4.0852154567057042E-3</v>
      </c>
    </row>
    <row r="1129" spans="2:3" x14ac:dyDescent="0.2">
      <c r="B1129" s="56">
        <v>40031</v>
      </c>
      <c r="C1129" s="54">
        <f>'Q1'!D946</f>
        <v>4.1024358175618669E-3</v>
      </c>
    </row>
    <row r="1130" spans="2:3" x14ac:dyDescent="0.2">
      <c r="B1130" s="56">
        <v>38860</v>
      </c>
      <c r="C1130" s="54">
        <f>'Q1'!D109</f>
        <v>4.1174794964715655E-3</v>
      </c>
    </row>
    <row r="1131" spans="2:3" x14ac:dyDescent="0.2">
      <c r="B1131" s="56">
        <v>40641</v>
      </c>
      <c r="C1131" s="54">
        <f>'Q1'!D1382</f>
        <v>4.1209438661431452E-3</v>
      </c>
    </row>
    <row r="1132" spans="2:3" x14ac:dyDescent="0.2">
      <c r="B1132" s="56">
        <v>38875</v>
      </c>
      <c r="C1132" s="54">
        <f>'Q1'!D120</f>
        <v>4.1396260845019128E-3</v>
      </c>
    </row>
    <row r="1133" spans="2:3" x14ac:dyDescent="0.2">
      <c r="B1133" s="56">
        <v>39177</v>
      </c>
      <c r="C1133" s="54">
        <f>'Q1'!D336</f>
        <v>4.1430024524105047E-3</v>
      </c>
    </row>
    <row r="1134" spans="2:3" x14ac:dyDescent="0.2">
      <c r="B1134" s="56">
        <v>40592</v>
      </c>
      <c r="C1134" s="54">
        <f>'Q1'!D1347</f>
        <v>4.2210662174613223E-3</v>
      </c>
    </row>
    <row r="1135" spans="2:3" x14ac:dyDescent="0.2">
      <c r="B1135" s="56">
        <v>40161</v>
      </c>
      <c r="C1135" s="54">
        <f>'Q1'!D1038</f>
        <v>4.2349261974001795E-3</v>
      </c>
    </row>
    <row r="1136" spans="2:3" x14ac:dyDescent="0.2">
      <c r="B1136" s="56">
        <v>39380</v>
      </c>
      <c r="C1136" s="54">
        <f>'Q1'!D481</f>
        <v>4.2411206111527822E-3</v>
      </c>
    </row>
    <row r="1137" spans="2:3" x14ac:dyDescent="0.2">
      <c r="B1137" s="56">
        <v>38755</v>
      </c>
      <c r="C1137" s="54">
        <f>'Q1'!D34</f>
        <v>4.2485195481085647E-3</v>
      </c>
    </row>
    <row r="1138" spans="2:3" x14ac:dyDescent="0.2">
      <c r="B1138" s="56">
        <v>38775</v>
      </c>
      <c r="C1138" s="54">
        <f>'Q1'!D48</f>
        <v>4.3225928249099876E-3</v>
      </c>
    </row>
    <row r="1139" spans="2:3" x14ac:dyDescent="0.2">
      <c r="B1139" s="56">
        <v>39125</v>
      </c>
      <c r="C1139" s="54">
        <f>'Q1'!D298</f>
        <v>4.3384402536019717E-3</v>
      </c>
    </row>
    <row r="1140" spans="2:3" x14ac:dyDescent="0.2">
      <c r="B1140" s="56">
        <v>39231</v>
      </c>
      <c r="C1140" s="54">
        <f>'Q1'!D374</f>
        <v>4.338989318266373E-3</v>
      </c>
    </row>
    <row r="1141" spans="2:3" x14ac:dyDescent="0.2">
      <c r="B1141" s="56">
        <v>40806</v>
      </c>
      <c r="C1141" s="54">
        <f>'Q1'!D1499</f>
        <v>4.3768733322222531E-3</v>
      </c>
    </row>
    <row r="1142" spans="2:3" x14ac:dyDescent="0.2">
      <c r="B1142" s="56">
        <v>40625</v>
      </c>
      <c r="C1142" s="54">
        <f>'Q1'!D1370</f>
        <v>4.4455846040265534E-3</v>
      </c>
    </row>
    <row r="1143" spans="2:3" x14ac:dyDescent="0.2">
      <c r="B1143" s="56">
        <v>40714</v>
      </c>
      <c r="C1143" s="54">
        <f>'Q1'!D1433</f>
        <v>4.4655169926415272E-3</v>
      </c>
    </row>
    <row r="1144" spans="2:3" x14ac:dyDescent="0.2">
      <c r="B1144" s="56">
        <v>39561</v>
      </c>
      <c r="C1144" s="54">
        <f>'Q1'!D610</f>
        <v>4.4868333811889372E-3</v>
      </c>
    </row>
    <row r="1145" spans="2:3" x14ac:dyDescent="0.2">
      <c r="B1145" s="56">
        <v>39344</v>
      </c>
      <c r="C1145" s="54">
        <f>'Q1'!D455</f>
        <v>4.4978513653806118E-3</v>
      </c>
    </row>
    <row r="1146" spans="2:3" x14ac:dyDescent="0.2">
      <c r="B1146" s="56">
        <v>38803</v>
      </c>
      <c r="C1146" s="54">
        <f>'Q1'!D68</f>
        <v>4.5144491594319991E-3</v>
      </c>
    </row>
    <row r="1147" spans="2:3" x14ac:dyDescent="0.2">
      <c r="B1147" s="56">
        <v>39087</v>
      </c>
      <c r="C1147" s="54">
        <f>'Q1'!D272</f>
        <v>4.5270668081645038E-3</v>
      </c>
    </row>
    <row r="1148" spans="2:3" x14ac:dyDescent="0.2">
      <c r="B1148" s="56">
        <v>41129</v>
      </c>
      <c r="C1148" s="54">
        <f>'Q1'!D1730</f>
        <v>4.5377892345728199E-3</v>
      </c>
    </row>
    <row r="1149" spans="2:3" x14ac:dyDescent="0.2">
      <c r="B1149" s="56">
        <v>39217</v>
      </c>
      <c r="C1149" s="54">
        <f>'Q1'!D364</f>
        <v>4.5884121966015545E-3</v>
      </c>
    </row>
    <row r="1150" spans="2:3" x14ac:dyDescent="0.2">
      <c r="B1150" s="56">
        <v>39213</v>
      </c>
      <c r="C1150" s="54">
        <f>'Q1'!D362</f>
        <v>4.627876676998488E-3</v>
      </c>
    </row>
    <row r="1151" spans="2:3" x14ac:dyDescent="0.2">
      <c r="B1151" s="56">
        <v>40072</v>
      </c>
      <c r="C1151" s="54">
        <f>'Q1'!D975</f>
        <v>4.642895002579861E-3</v>
      </c>
    </row>
    <row r="1152" spans="2:3" x14ac:dyDescent="0.2">
      <c r="B1152" s="56">
        <v>39658</v>
      </c>
      <c r="C1152" s="54">
        <f>'Q1'!D679</f>
        <v>4.6614759329848265E-3</v>
      </c>
    </row>
    <row r="1153" spans="2:3" x14ac:dyDescent="0.2">
      <c r="B1153" s="56">
        <v>39541</v>
      </c>
      <c r="C1153" s="54">
        <f>'Q1'!D596</f>
        <v>4.7103113063979851E-3</v>
      </c>
    </row>
    <row r="1154" spans="2:3" x14ac:dyDescent="0.2">
      <c r="B1154" s="56">
        <v>38789</v>
      </c>
      <c r="C1154" s="54">
        <f>'Q1'!D58</f>
        <v>4.7236835668085231E-3</v>
      </c>
    </row>
    <row r="1155" spans="2:3" x14ac:dyDescent="0.2">
      <c r="B1155" s="56">
        <v>39582</v>
      </c>
      <c r="C1155" s="54">
        <f>'Q1'!D625</f>
        <v>4.7336220812357332E-3</v>
      </c>
    </row>
    <row r="1156" spans="2:3" x14ac:dyDescent="0.2">
      <c r="B1156" s="56">
        <v>39241</v>
      </c>
      <c r="C1156" s="54">
        <f>'Q1'!D382</f>
        <v>4.7397439200644875E-3</v>
      </c>
    </row>
    <row r="1157" spans="2:3" x14ac:dyDescent="0.2">
      <c r="B1157" s="56">
        <v>39003</v>
      </c>
      <c r="C1157" s="54">
        <f>'Q1'!D212</f>
        <v>4.7837576413141125E-3</v>
      </c>
    </row>
    <row r="1158" spans="2:3" x14ac:dyDescent="0.2">
      <c r="B1158" s="56">
        <v>40206</v>
      </c>
      <c r="C1158" s="54">
        <f>'Q1'!D1071</f>
        <v>4.7840231862619209E-3</v>
      </c>
    </row>
    <row r="1159" spans="2:3" x14ac:dyDescent="0.2">
      <c r="B1159" s="56">
        <v>40984</v>
      </c>
      <c r="C1159" s="54">
        <f>'Q1'!D1627</f>
        <v>4.8451325861584849E-3</v>
      </c>
    </row>
    <row r="1160" spans="2:3" x14ac:dyDescent="0.2">
      <c r="B1160" s="56">
        <v>39652</v>
      </c>
      <c r="C1160" s="54">
        <f>'Q1'!D675</f>
        <v>4.8659208411843125E-3</v>
      </c>
    </row>
    <row r="1161" spans="2:3" x14ac:dyDescent="0.2">
      <c r="B1161" s="56">
        <v>39037</v>
      </c>
      <c r="C1161" s="54">
        <f>'Q1'!D236</f>
        <v>4.8708461167339401E-3</v>
      </c>
    </row>
    <row r="1162" spans="2:3" x14ac:dyDescent="0.2">
      <c r="B1162" s="56">
        <v>39205</v>
      </c>
      <c r="C1162" s="54">
        <f>'Q1'!D356</f>
        <v>4.9213202577893522E-3</v>
      </c>
    </row>
    <row r="1163" spans="2:3" x14ac:dyDescent="0.2">
      <c r="B1163" s="56">
        <v>40624</v>
      </c>
      <c r="C1163" s="54">
        <f>'Q1'!D1369</f>
        <v>4.9956654958731583E-3</v>
      </c>
    </row>
    <row r="1164" spans="2:3" x14ac:dyDescent="0.2">
      <c r="B1164" s="56">
        <v>38756</v>
      </c>
      <c r="C1164" s="54">
        <f>'Q1'!D35</f>
        <v>5.0177683306926735E-3</v>
      </c>
    </row>
    <row r="1165" spans="2:3" x14ac:dyDescent="0.2">
      <c r="B1165" s="56">
        <v>40310</v>
      </c>
      <c r="C1165" s="54">
        <f>'Q1'!D1145</f>
        <v>5.021589368919388E-3</v>
      </c>
    </row>
    <row r="1166" spans="2:3" x14ac:dyDescent="0.2">
      <c r="B1166" s="56">
        <v>39630</v>
      </c>
      <c r="C1166" s="54">
        <f>'Q1'!D659</f>
        <v>5.0224334613935273E-3</v>
      </c>
    </row>
    <row r="1167" spans="2:3" x14ac:dyDescent="0.2">
      <c r="B1167" s="56">
        <v>40077</v>
      </c>
      <c r="C1167" s="54">
        <f>'Q1'!D978</f>
        <v>5.0230384974463416E-3</v>
      </c>
    </row>
    <row r="1168" spans="2:3" x14ac:dyDescent="0.2">
      <c r="B1168" s="56">
        <v>40861</v>
      </c>
      <c r="C1168" s="54">
        <f>'Q1'!D1538</f>
        <v>5.079519478207617E-3</v>
      </c>
    </row>
    <row r="1169" spans="2:3" x14ac:dyDescent="0.2">
      <c r="B1169" s="56">
        <v>40620</v>
      </c>
      <c r="C1169" s="54">
        <f>'Q1'!D1367</f>
        <v>5.0913295345880183E-3</v>
      </c>
    </row>
    <row r="1170" spans="2:3" x14ac:dyDescent="0.2">
      <c r="B1170" s="56">
        <v>40774</v>
      </c>
      <c r="C1170" s="54">
        <f>'Q1'!D1477</f>
        <v>5.1274096764535315E-3</v>
      </c>
    </row>
    <row r="1171" spans="2:3" x14ac:dyDescent="0.2">
      <c r="B1171" s="56">
        <v>39491</v>
      </c>
      <c r="C1171" s="54">
        <f>'Q1'!D560</f>
        <v>5.1616334587176738E-3</v>
      </c>
    </row>
    <row r="1172" spans="2:3" x14ac:dyDescent="0.2">
      <c r="B1172" s="56">
        <v>38810</v>
      </c>
      <c r="C1172" s="54">
        <f>'Q1'!D73</f>
        <v>5.1918926898026907E-3</v>
      </c>
    </row>
    <row r="1173" spans="2:3" x14ac:dyDescent="0.2">
      <c r="B1173" s="56">
        <v>40800</v>
      </c>
      <c r="C1173" s="54">
        <f>'Q1'!D1495</f>
        <v>5.23792564638903E-3</v>
      </c>
    </row>
    <row r="1174" spans="2:3" x14ac:dyDescent="0.2">
      <c r="B1174" s="56">
        <v>38769</v>
      </c>
      <c r="C1174" s="54">
        <f>'Q1'!D44</f>
        <v>5.2389639998546844E-3</v>
      </c>
    </row>
    <row r="1175" spans="2:3" x14ac:dyDescent="0.2">
      <c r="B1175" s="56">
        <v>40973</v>
      </c>
      <c r="C1175" s="54">
        <f>'Q1'!D1618</f>
        <v>5.2403121981048351E-3</v>
      </c>
    </row>
    <row r="1176" spans="2:3" x14ac:dyDescent="0.2">
      <c r="B1176" s="56">
        <v>39197</v>
      </c>
      <c r="C1176" s="54">
        <f>'Q1'!D350</f>
        <v>5.2484067270515133E-3</v>
      </c>
    </row>
    <row r="1177" spans="2:3" x14ac:dyDescent="0.2">
      <c r="B1177" s="56">
        <v>39546</v>
      </c>
      <c r="C1177" s="54">
        <f>'Q1'!D599</f>
        <v>5.2650077884730528E-3</v>
      </c>
    </row>
    <row r="1178" spans="2:3" x14ac:dyDescent="0.2">
      <c r="B1178" s="56">
        <v>39995</v>
      </c>
      <c r="C1178" s="54">
        <f>'Q1'!D920</f>
        <v>5.3205588166065354E-3</v>
      </c>
    </row>
    <row r="1179" spans="2:3" x14ac:dyDescent="0.2">
      <c r="B1179" s="56">
        <v>39533</v>
      </c>
      <c r="C1179" s="54">
        <f>'Q1'!D590</f>
        <v>5.3431241584416256E-3</v>
      </c>
    </row>
    <row r="1180" spans="2:3" x14ac:dyDescent="0.2">
      <c r="B1180" s="56">
        <v>38974</v>
      </c>
      <c r="C1180" s="54">
        <f>'Q1'!D191</f>
        <v>5.379911163821971E-3</v>
      </c>
    </row>
    <row r="1181" spans="2:3" x14ac:dyDescent="0.2">
      <c r="B1181" s="56">
        <v>40086</v>
      </c>
      <c r="C1181" s="54">
        <f>'Q1'!D985</f>
        <v>5.3865452783228296E-3</v>
      </c>
    </row>
    <row r="1182" spans="2:3" x14ac:dyDescent="0.2">
      <c r="B1182" s="56">
        <v>40256</v>
      </c>
      <c r="C1182" s="54">
        <f>'Q1'!D1107</f>
        <v>5.3915569552376308E-3</v>
      </c>
    </row>
    <row r="1183" spans="2:3" x14ac:dyDescent="0.2">
      <c r="B1183" s="56">
        <v>41038</v>
      </c>
      <c r="C1183" s="54">
        <f>'Q1'!D1665</f>
        <v>5.3938265320292444E-3</v>
      </c>
    </row>
    <row r="1184" spans="2:3" x14ac:dyDescent="0.2">
      <c r="B1184" s="56">
        <v>38873</v>
      </c>
      <c r="C1184" s="54">
        <f>'Q1'!D118</f>
        <v>5.4112071006762186E-3</v>
      </c>
    </row>
    <row r="1185" spans="2:3" x14ac:dyDescent="0.2">
      <c r="B1185" s="56">
        <v>39947</v>
      </c>
      <c r="C1185" s="54">
        <f>'Q1'!D886</f>
        <v>5.4807150884608191E-3</v>
      </c>
    </row>
    <row r="1186" spans="2:3" x14ac:dyDescent="0.2">
      <c r="B1186" s="56">
        <v>39513</v>
      </c>
      <c r="C1186" s="54">
        <f>'Q1'!D576</f>
        <v>5.5752937961190963E-3</v>
      </c>
    </row>
    <row r="1187" spans="2:3" x14ac:dyDescent="0.2">
      <c r="B1187" s="56">
        <v>38891</v>
      </c>
      <c r="C1187" s="54">
        <f>'Q1'!D132</f>
        <v>5.6198841837327151E-3</v>
      </c>
    </row>
    <row r="1188" spans="2:3" x14ac:dyDescent="0.2">
      <c r="B1188" s="56">
        <v>40064</v>
      </c>
      <c r="C1188" s="54">
        <f>'Q1'!D969</f>
        <v>5.6267893271844116E-3</v>
      </c>
    </row>
    <row r="1189" spans="2:3" x14ac:dyDescent="0.2">
      <c r="B1189" s="56">
        <v>38971</v>
      </c>
      <c r="C1189" s="54">
        <f>'Q1'!D188</f>
        <v>5.6588155603891632E-3</v>
      </c>
    </row>
    <row r="1190" spans="2:3" x14ac:dyDescent="0.2">
      <c r="B1190" s="56">
        <v>39111</v>
      </c>
      <c r="C1190" s="54">
        <f>'Q1'!D288</f>
        <v>5.6617662288829251E-3</v>
      </c>
    </row>
    <row r="1191" spans="2:3" x14ac:dyDescent="0.2">
      <c r="B1191" s="56">
        <v>40690</v>
      </c>
      <c r="C1191" s="54">
        <f>'Q1'!D1417</f>
        <v>5.6933628393074365E-3</v>
      </c>
    </row>
    <row r="1192" spans="2:3" x14ac:dyDescent="0.2">
      <c r="B1192" s="56">
        <v>38884</v>
      </c>
      <c r="C1192" s="54">
        <f>'Q1'!D127</f>
        <v>5.7334863429496785E-3</v>
      </c>
    </row>
    <row r="1193" spans="2:3" x14ac:dyDescent="0.2">
      <c r="B1193" s="56">
        <v>41180</v>
      </c>
      <c r="C1193" s="54">
        <f>'Q1'!D1767</f>
        <v>5.8039126347460002E-3</v>
      </c>
    </row>
    <row r="1194" spans="2:3" x14ac:dyDescent="0.2">
      <c r="B1194" s="56">
        <v>40266</v>
      </c>
      <c r="C1194" s="54">
        <f>'Q1'!D1113</f>
        <v>5.8040033817008396E-3</v>
      </c>
    </row>
    <row r="1195" spans="2:3" x14ac:dyDescent="0.2">
      <c r="B1195" s="56">
        <v>40156</v>
      </c>
      <c r="C1195" s="54">
        <f>'Q1'!D1035</f>
        <v>5.8197145393570349E-3</v>
      </c>
    </row>
    <row r="1196" spans="2:3" x14ac:dyDescent="0.2">
      <c r="B1196" s="56">
        <v>38793</v>
      </c>
      <c r="C1196" s="54">
        <f>'Q1'!D62</f>
        <v>5.8919996274839903E-3</v>
      </c>
    </row>
    <row r="1197" spans="2:3" x14ac:dyDescent="0.2">
      <c r="B1197" s="56">
        <v>38728</v>
      </c>
      <c r="C1197" s="54">
        <f>'Q1'!D15</f>
        <v>5.970452888179878E-3</v>
      </c>
    </row>
    <row r="1198" spans="2:3" x14ac:dyDescent="0.2">
      <c r="B1198" s="56">
        <v>38762</v>
      </c>
      <c r="C1198" s="54">
        <f>'Q1'!D39</f>
        <v>6.0659697065406082E-3</v>
      </c>
    </row>
    <row r="1199" spans="2:3" x14ac:dyDescent="0.2">
      <c r="B1199" s="56">
        <v>38799</v>
      </c>
      <c r="C1199" s="54">
        <f>'Q1'!D66</f>
        <v>6.1092144640242374E-3</v>
      </c>
    </row>
    <row r="1200" spans="2:3" x14ac:dyDescent="0.2">
      <c r="B1200" s="56">
        <v>39079</v>
      </c>
      <c r="C1200" s="54">
        <f>'Q1'!D266</f>
        <v>6.1356331485613591E-3</v>
      </c>
    </row>
    <row r="1201" spans="2:3" x14ac:dyDescent="0.2">
      <c r="B1201" s="56">
        <v>41157</v>
      </c>
      <c r="C1201" s="54">
        <f>'Q1'!D1750</f>
        <v>6.1407749601622985E-3</v>
      </c>
    </row>
    <row r="1202" spans="2:3" x14ac:dyDescent="0.2">
      <c r="B1202" s="56">
        <v>39520</v>
      </c>
      <c r="C1202" s="54">
        <f>'Q1'!D581</f>
        <v>6.1494848343119912E-3</v>
      </c>
    </row>
    <row r="1203" spans="2:3" x14ac:dyDescent="0.2">
      <c r="B1203" s="56">
        <v>40715</v>
      </c>
      <c r="C1203" s="54">
        <f>'Q1'!D1434</f>
        <v>6.2174176019353933E-3</v>
      </c>
    </row>
    <row r="1204" spans="2:3" x14ac:dyDescent="0.2">
      <c r="B1204" s="56">
        <v>39952</v>
      </c>
      <c r="C1204" s="54">
        <f>'Q1'!D889</f>
        <v>6.2196434050860727E-3</v>
      </c>
    </row>
    <row r="1205" spans="2:3" x14ac:dyDescent="0.2">
      <c r="B1205" s="56">
        <v>40996</v>
      </c>
      <c r="C1205" s="54">
        <f>'Q1'!D1635</f>
        <v>6.221363711212069E-3</v>
      </c>
    </row>
    <row r="1206" spans="2:3" x14ac:dyDescent="0.2">
      <c r="B1206" s="56">
        <v>40862</v>
      </c>
      <c r="C1206" s="54">
        <f>'Q1'!D1539</f>
        <v>6.2302183343529993E-3</v>
      </c>
    </row>
    <row r="1207" spans="2:3" x14ac:dyDescent="0.2">
      <c r="B1207" s="56">
        <v>40276</v>
      </c>
      <c r="C1207" s="54">
        <f>'Q1'!D1121</f>
        <v>6.2410426409351683E-3</v>
      </c>
    </row>
    <row r="1208" spans="2:3" x14ac:dyDescent="0.2">
      <c r="B1208" s="56">
        <v>40912</v>
      </c>
      <c r="C1208" s="54">
        <f>'Q1'!D1575</f>
        <v>6.2559826009038755E-3</v>
      </c>
    </row>
    <row r="1209" spans="2:3" x14ac:dyDescent="0.2">
      <c r="B1209" s="56">
        <v>39681</v>
      </c>
      <c r="C1209" s="54">
        <f>'Q1'!D696</f>
        <v>6.3192021785218877E-3</v>
      </c>
    </row>
    <row r="1210" spans="2:3" x14ac:dyDescent="0.2">
      <c r="B1210" s="56">
        <v>40499</v>
      </c>
      <c r="C1210" s="54">
        <f>'Q1'!D1280</f>
        <v>6.3290520971581721E-3</v>
      </c>
    </row>
    <row r="1211" spans="2:3" x14ac:dyDescent="0.2">
      <c r="B1211" s="56">
        <v>39563</v>
      </c>
      <c r="C1211" s="54">
        <f>'Q1'!D612</f>
        <v>6.3587864589733645E-3</v>
      </c>
    </row>
    <row r="1212" spans="2:3" x14ac:dyDescent="0.2">
      <c r="B1212" s="56">
        <v>39058</v>
      </c>
      <c r="C1212" s="54">
        <f>'Q1'!D251</f>
        <v>6.3810112850011258E-3</v>
      </c>
    </row>
    <row r="1213" spans="2:3" x14ac:dyDescent="0.2">
      <c r="B1213" s="56">
        <v>38867</v>
      </c>
      <c r="C1213" s="54">
        <f>'Q1'!D114</f>
        <v>6.3851666474754598E-3</v>
      </c>
    </row>
    <row r="1214" spans="2:3" x14ac:dyDescent="0.2">
      <c r="B1214" s="56">
        <v>39891</v>
      </c>
      <c r="C1214" s="54">
        <f>'Q1'!D846</f>
        <v>6.421329731814307E-3</v>
      </c>
    </row>
    <row r="1215" spans="2:3" x14ac:dyDescent="0.2">
      <c r="B1215" s="56">
        <v>40353</v>
      </c>
      <c r="C1215" s="54">
        <f>'Q1'!D1176</f>
        <v>6.4618388599977372E-3</v>
      </c>
    </row>
    <row r="1216" spans="2:3" x14ac:dyDescent="0.2">
      <c r="B1216" s="56">
        <v>40456</v>
      </c>
      <c r="C1216" s="54">
        <f>'Q1'!D1249</f>
        <v>6.4693184584314611E-3</v>
      </c>
    </row>
    <row r="1217" spans="2:3" x14ac:dyDescent="0.2">
      <c r="B1217" s="56">
        <v>38940</v>
      </c>
      <c r="C1217" s="54">
        <f>'Q1'!D167</f>
        <v>6.47870257821892E-3</v>
      </c>
    </row>
    <row r="1218" spans="2:3" x14ac:dyDescent="0.2">
      <c r="B1218" s="56">
        <v>38747</v>
      </c>
      <c r="C1218" s="54">
        <f>'Q1'!D28</f>
        <v>6.479870351253636E-3</v>
      </c>
    </row>
    <row r="1219" spans="2:3" x14ac:dyDescent="0.2">
      <c r="B1219" s="56">
        <v>38805</v>
      </c>
      <c r="C1219" s="54">
        <f>'Q1'!D70</f>
        <v>6.4990342441579863E-3</v>
      </c>
    </row>
    <row r="1220" spans="2:3" x14ac:dyDescent="0.2">
      <c r="B1220" s="56">
        <v>38833</v>
      </c>
      <c r="C1220" s="54">
        <f>'Q1'!D90</f>
        <v>6.5341885671590383E-3</v>
      </c>
    </row>
    <row r="1221" spans="2:3" x14ac:dyDescent="0.2">
      <c r="B1221" s="56">
        <v>40029</v>
      </c>
      <c r="C1221" s="54">
        <f>'Q1'!D944</f>
        <v>6.5401537802920462E-3</v>
      </c>
    </row>
    <row r="1222" spans="2:3" x14ac:dyDescent="0.2">
      <c r="B1222" s="56">
        <v>39701</v>
      </c>
      <c r="C1222" s="54">
        <f>'Q1'!D710</f>
        <v>6.6381883262620622E-3</v>
      </c>
    </row>
    <row r="1223" spans="2:3" x14ac:dyDescent="0.2">
      <c r="B1223" s="56">
        <v>40947</v>
      </c>
      <c r="C1223" s="54">
        <f>'Q1'!D1600</f>
        <v>6.648034050229068E-3</v>
      </c>
    </row>
    <row r="1224" spans="2:3" x14ac:dyDescent="0.2">
      <c r="B1224" s="56">
        <v>39094</v>
      </c>
      <c r="C1224" s="54">
        <f>'Q1'!D277</f>
        <v>6.648234807687281E-3</v>
      </c>
    </row>
    <row r="1225" spans="2:3" x14ac:dyDescent="0.2">
      <c r="B1225" s="56">
        <v>39325</v>
      </c>
      <c r="C1225" s="54">
        <f>'Q1'!D442</f>
        <v>6.6560426250314997E-3</v>
      </c>
    </row>
    <row r="1226" spans="2:3" x14ac:dyDescent="0.2">
      <c r="B1226" s="56">
        <v>40185</v>
      </c>
      <c r="C1226" s="54">
        <f>'Q1'!D1056</f>
        <v>6.6589890734740642E-3</v>
      </c>
    </row>
    <row r="1227" spans="2:3" x14ac:dyDescent="0.2">
      <c r="B1227" s="56">
        <v>40918</v>
      </c>
      <c r="C1227" s="54">
        <f>'Q1'!D1579</f>
        <v>6.6815279079524004E-3</v>
      </c>
    </row>
    <row r="1228" spans="2:3" x14ac:dyDescent="0.2">
      <c r="B1228" s="56">
        <v>40315</v>
      </c>
      <c r="C1228" s="54">
        <f>'Q1'!D1148</f>
        <v>6.7432438432419861E-3</v>
      </c>
    </row>
    <row r="1229" spans="2:3" x14ac:dyDescent="0.2">
      <c r="B1229" s="56">
        <v>38868</v>
      </c>
      <c r="C1229" s="54">
        <f>'Q1'!D115</f>
        <v>6.7441843342681551E-3</v>
      </c>
    </row>
    <row r="1230" spans="2:3" x14ac:dyDescent="0.2">
      <c r="B1230" s="56">
        <v>39164</v>
      </c>
      <c r="C1230" s="54">
        <f>'Q1'!D327</f>
        <v>6.7560255024063931E-3</v>
      </c>
    </row>
    <row r="1231" spans="2:3" x14ac:dyDescent="0.2">
      <c r="B1231" s="56">
        <v>39337</v>
      </c>
      <c r="C1231" s="54">
        <f>'Q1'!D450</f>
        <v>6.7641337648409738E-3</v>
      </c>
    </row>
    <row r="1232" spans="2:3" x14ac:dyDescent="0.2">
      <c r="B1232" s="56">
        <v>41163</v>
      </c>
      <c r="C1232" s="54">
        <f>'Q1'!D1754</f>
        <v>6.7779243877619244E-3</v>
      </c>
    </row>
    <row r="1233" spans="2:3" x14ac:dyDescent="0.2">
      <c r="B1233" s="56">
        <v>38791</v>
      </c>
      <c r="C1233" s="54">
        <f>'Q1'!D60</f>
        <v>6.7864748525141572E-3</v>
      </c>
    </row>
    <row r="1234" spans="2:3" x14ac:dyDescent="0.2">
      <c r="B1234" s="56">
        <v>39023</v>
      </c>
      <c r="C1234" s="54">
        <f>'Q1'!D226</f>
        <v>6.8850840719221207E-3</v>
      </c>
    </row>
    <row r="1235" spans="2:3" x14ac:dyDescent="0.2">
      <c r="B1235" s="56">
        <v>38896</v>
      </c>
      <c r="C1235" s="54">
        <f>'Q1'!D135</f>
        <v>6.904878357553379E-3</v>
      </c>
    </row>
    <row r="1236" spans="2:3" x14ac:dyDescent="0.2">
      <c r="B1236" s="56">
        <v>39758</v>
      </c>
      <c r="C1236" s="54">
        <f>'Q1'!D751</f>
        <v>6.9495443245795041E-3</v>
      </c>
    </row>
    <row r="1237" spans="2:3" x14ac:dyDescent="0.2">
      <c r="B1237" s="56">
        <v>40597</v>
      </c>
      <c r="C1237" s="54">
        <f>'Q1'!D1350</f>
        <v>7.0564512099029475E-3</v>
      </c>
    </row>
    <row r="1238" spans="2:3" x14ac:dyDescent="0.2">
      <c r="B1238" s="56">
        <v>39225</v>
      </c>
      <c r="C1238" s="54">
        <f>'Q1'!D370</f>
        <v>7.065186747109653E-3</v>
      </c>
    </row>
    <row r="1239" spans="2:3" x14ac:dyDescent="0.2">
      <c r="B1239" s="56">
        <v>39618</v>
      </c>
      <c r="C1239" s="54">
        <f>'Q1'!D651</f>
        <v>7.0685904980924974E-3</v>
      </c>
    </row>
    <row r="1240" spans="2:3" x14ac:dyDescent="0.2">
      <c r="B1240" s="56">
        <v>38943</v>
      </c>
      <c r="C1240" s="54">
        <f>'Q1'!D168</f>
        <v>7.0716292432346783E-3</v>
      </c>
    </row>
    <row r="1241" spans="2:3" x14ac:dyDescent="0.2">
      <c r="B1241" s="56">
        <v>40220</v>
      </c>
      <c r="C1241" s="54">
        <f>'Q1'!D1081</f>
        <v>7.1052501967736603E-3</v>
      </c>
    </row>
    <row r="1242" spans="2:3" x14ac:dyDescent="0.2">
      <c r="B1242" s="56">
        <v>40534</v>
      </c>
      <c r="C1242" s="54">
        <f>'Q1'!D1305</f>
        <v>7.1333800908559564E-3</v>
      </c>
    </row>
    <row r="1243" spans="2:3" x14ac:dyDescent="0.2">
      <c r="B1243" s="56">
        <v>38965</v>
      </c>
      <c r="C1243" s="54">
        <f>'Q1'!D184</f>
        <v>7.1349848846318231E-3</v>
      </c>
    </row>
    <row r="1244" spans="2:3" x14ac:dyDescent="0.2">
      <c r="B1244" s="56">
        <v>39785</v>
      </c>
      <c r="C1244" s="54">
        <f>'Q1'!D770</f>
        <v>7.1783105343607989E-3</v>
      </c>
    </row>
    <row r="1245" spans="2:3" x14ac:dyDescent="0.2">
      <c r="B1245" s="56">
        <v>41156</v>
      </c>
      <c r="C1245" s="54">
        <f>'Q1'!D1749</f>
        <v>7.1806043089490679E-3</v>
      </c>
    </row>
    <row r="1246" spans="2:3" x14ac:dyDescent="0.2">
      <c r="B1246" s="56">
        <v>38986</v>
      </c>
      <c r="C1246" s="54">
        <f>'Q1'!D199</f>
        <v>7.1864495253457505E-3</v>
      </c>
    </row>
    <row r="1247" spans="2:3" x14ac:dyDescent="0.2">
      <c r="B1247" s="56">
        <v>39367</v>
      </c>
      <c r="C1247" s="54">
        <f>'Q1'!D472</f>
        <v>7.2154384959741691E-3</v>
      </c>
    </row>
    <row r="1248" spans="2:3" x14ac:dyDescent="0.2">
      <c r="B1248" s="56">
        <v>39092</v>
      </c>
      <c r="C1248" s="54">
        <f>'Q1'!D275</f>
        <v>7.2216610183308827E-3</v>
      </c>
    </row>
    <row r="1249" spans="2:3" x14ac:dyDescent="0.2">
      <c r="B1249" s="56">
        <v>38988</v>
      </c>
      <c r="C1249" s="54">
        <f>'Q1'!D201</f>
        <v>7.2272099415351398E-3</v>
      </c>
    </row>
    <row r="1250" spans="2:3" x14ac:dyDescent="0.2">
      <c r="B1250" s="56">
        <v>41019</v>
      </c>
      <c r="C1250" s="54">
        <f>'Q1'!D1652</f>
        <v>7.2512895007879052E-3</v>
      </c>
    </row>
    <row r="1251" spans="2:3" x14ac:dyDescent="0.2">
      <c r="B1251" s="56">
        <v>39001</v>
      </c>
      <c r="C1251" s="54">
        <f>'Q1'!D210</f>
        <v>7.2635241203768963E-3</v>
      </c>
    </row>
    <row r="1252" spans="2:3" x14ac:dyDescent="0.2">
      <c r="B1252" s="56">
        <v>40836</v>
      </c>
      <c r="C1252" s="54">
        <f>'Q1'!D1521</f>
        <v>7.2648376543698046E-3</v>
      </c>
    </row>
    <row r="1253" spans="2:3" x14ac:dyDescent="0.2">
      <c r="B1253" s="56">
        <v>40344</v>
      </c>
      <c r="C1253" s="54">
        <f>'Q1'!D1169</f>
        <v>7.3003969001605995E-3</v>
      </c>
    </row>
    <row r="1254" spans="2:3" x14ac:dyDescent="0.2">
      <c r="B1254" s="56">
        <v>40707</v>
      </c>
      <c r="C1254" s="54">
        <f>'Q1'!D1428</f>
        <v>7.3014476171668896E-3</v>
      </c>
    </row>
    <row r="1255" spans="2:3" x14ac:dyDescent="0.2">
      <c r="B1255" s="56">
        <v>41067</v>
      </c>
      <c r="C1255" s="54">
        <f>'Q1'!D1686</f>
        <v>7.3557177664045348E-3</v>
      </c>
    </row>
    <row r="1256" spans="2:3" x14ac:dyDescent="0.2">
      <c r="B1256" s="56">
        <v>40463</v>
      </c>
      <c r="C1256" s="54">
        <f>'Q1'!D1254</f>
        <v>7.43572760024791E-3</v>
      </c>
    </row>
    <row r="1257" spans="2:3" x14ac:dyDescent="0.2">
      <c r="B1257" s="56">
        <v>39280</v>
      </c>
      <c r="C1257" s="54">
        <f>'Q1'!D409</f>
        <v>7.4613796231479679E-3</v>
      </c>
    </row>
    <row r="1258" spans="2:3" x14ac:dyDescent="0.2">
      <c r="B1258" s="56">
        <v>38758</v>
      </c>
      <c r="C1258" s="54">
        <f>'Q1'!D37</f>
        <v>7.4861364017246856E-3</v>
      </c>
    </row>
    <row r="1259" spans="2:3" x14ac:dyDescent="0.2">
      <c r="B1259" s="56">
        <v>39224</v>
      </c>
      <c r="C1259" s="54">
        <f>'Q1'!D369</f>
        <v>7.4927342290029841E-3</v>
      </c>
    </row>
    <row r="1260" spans="2:3" x14ac:dyDescent="0.2">
      <c r="B1260" s="56">
        <v>38771</v>
      </c>
      <c r="C1260" s="54">
        <f>'Q1'!D46</f>
        <v>7.5113869730991656E-3</v>
      </c>
    </row>
    <row r="1261" spans="2:3" x14ac:dyDescent="0.2">
      <c r="B1261" s="56">
        <v>39013</v>
      </c>
      <c r="C1261" s="54">
        <f>'Q1'!D218</f>
        <v>7.5159642338085142E-3</v>
      </c>
    </row>
    <row r="1262" spans="2:3" x14ac:dyDescent="0.2">
      <c r="B1262" s="56">
        <v>39274</v>
      </c>
      <c r="C1262" s="54">
        <f>'Q1'!D405</f>
        <v>7.5372869110412744E-3</v>
      </c>
    </row>
    <row r="1263" spans="2:3" x14ac:dyDescent="0.2">
      <c r="B1263" s="56">
        <v>39211</v>
      </c>
      <c r="C1263" s="54">
        <f>'Q1'!D360</f>
        <v>7.541246435592841E-3</v>
      </c>
    </row>
    <row r="1264" spans="2:3" x14ac:dyDescent="0.2">
      <c r="B1264" s="56">
        <v>39266</v>
      </c>
      <c r="C1264" s="54">
        <f>'Q1'!D399</f>
        <v>7.546400266801756E-3</v>
      </c>
    </row>
    <row r="1265" spans="2:3" x14ac:dyDescent="0.2">
      <c r="B1265" s="56">
        <v>40408</v>
      </c>
      <c r="C1265" s="54">
        <f>'Q1'!D1215</f>
        <v>7.5944485184280541E-3</v>
      </c>
    </row>
    <row r="1266" spans="2:3" x14ac:dyDescent="0.2">
      <c r="B1266" s="56">
        <v>40483</v>
      </c>
      <c r="C1266" s="54">
        <f>'Q1'!D1268</f>
        <v>7.6067471663354702E-3</v>
      </c>
    </row>
    <row r="1267" spans="2:3" x14ac:dyDescent="0.2">
      <c r="B1267" s="56">
        <v>41145</v>
      </c>
      <c r="C1267" s="54">
        <f>'Q1'!D1742</f>
        <v>7.7548060398977547E-3</v>
      </c>
    </row>
    <row r="1268" spans="2:3" x14ac:dyDescent="0.2">
      <c r="B1268" s="56">
        <v>39748</v>
      </c>
      <c r="C1268" s="54">
        <f>'Q1'!D743</f>
        <v>7.7835630899367736E-3</v>
      </c>
    </row>
    <row r="1269" spans="2:3" x14ac:dyDescent="0.2">
      <c r="B1269" s="56">
        <v>39135</v>
      </c>
      <c r="C1269" s="54">
        <f>'Q1'!D306</f>
        <v>7.7854067850753328E-3</v>
      </c>
    </row>
    <row r="1270" spans="2:3" x14ac:dyDescent="0.2">
      <c r="B1270" s="56">
        <v>41080</v>
      </c>
      <c r="C1270" s="54">
        <f>'Q1'!D1695</f>
        <v>7.7916735037932838E-3</v>
      </c>
    </row>
    <row r="1271" spans="2:3" x14ac:dyDescent="0.2">
      <c r="B1271" s="56">
        <v>39261</v>
      </c>
      <c r="C1271" s="54">
        <f>'Q1'!D396</f>
        <v>7.8179681660091038E-3</v>
      </c>
    </row>
    <row r="1272" spans="2:3" x14ac:dyDescent="0.2">
      <c r="B1272" s="56">
        <v>39426</v>
      </c>
      <c r="C1272" s="54">
        <f>'Q1'!D513</f>
        <v>7.8610066077555718E-3</v>
      </c>
    </row>
    <row r="1273" spans="2:3" x14ac:dyDescent="0.2">
      <c r="B1273" s="56">
        <v>39099</v>
      </c>
      <c r="C1273" s="54">
        <f>'Q1'!D280</f>
        <v>7.9182624167355442E-3</v>
      </c>
    </row>
    <row r="1274" spans="2:3" x14ac:dyDescent="0.2">
      <c r="B1274" s="56">
        <v>39484</v>
      </c>
      <c r="C1274" s="54">
        <f>'Q1'!D555</f>
        <v>7.9345610478038786E-3</v>
      </c>
    </row>
    <row r="1275" spans="2:3" x14ac:dyDescent="0.2">
      <c r="B1275" s="56">
        <v>38995</v>
      </c>
      <c r="C1275" s="54">
        <f>'Q1'!D206</f>
        <v>8.0391941451876114E-3</v>
      </c>
    </row>
    <row r="1276" spans="2:3" x14ac:dyDescent="0.2">
      <c r="B1276" s="56">
        <v>38862</v>
      </c>
      <c r="C1276" s="54">
        <f>'Q1'!D111</f>
        <v>8.0623624228914892E-3</v>
      </c>
    </row>
    <row r="1277" spans="2:3" x14ac:dyDescent="0.2">
      <c r="B1277" s="56">
        <v>38736</v>
      </c>
      <c r="C1277" s="54">
        <f>'Q1'!D21</f>
        <v>8.1611071133855795E-3</v>
      </c>
    </row>
    <row r="1278" spans="2:3" x14ac:dyDescent="0.2">
      <c r="B1278" s="56">
        <v>38840</v>
      </c>
      <c r="C1278" s="54">
        <f>'Q1'!D95</f>
        <v>8.1814147234933188E-3</v>
      </c>
    </row>
    <row r="1279" spans="2:3" x14ac:dyDescent="0.2">
      <c r="B1279" s="56">
        <v>40245</v>
      </c>
      <c r="C1279" s="54">
        <f>'Q1'!D1098</f>
        <v>8.1879662683466137E-3</v>
      </c>
    </row>
    <row r="1280" spans="2:3" x14ac:dyDescent="0.2">
      <c r="B1280" s="56">
        <v>40751</v>
      </c>
      <c r="C1280" s="54">
        <f>'Q1'!D1460</f>
        <v>8.2008877002652802E-3</v>
      </c>
    </row>
    <row r="1281" spans="2:3" x14ac:dyDescent="0.2">
      <c r="B1281" s="56">
        <v>40197</v>
      </c>
      <c r="C1281" s="54">
        <f>'Q1'!D1064</f>
        <v>8.2071993638601626E-3</v>
      </c>
    </row>
    <row r="1282" spans="2:3" x14ac:dyDescent="0.2">
      <c r="B1282" s="56">
        <v>38749</v>
      </c>
      <c r="C1282" s="54">
        <f>'Q1'!D30</f>
        <v>8.2308792264682573E-3</v>
      </c>
    </row>
    <row r="1283" spans="2:3" x14ac:dyDescent="0.2">
      <c r="B1283" s="56">
        <v>40711</v>
      </c>
      <c r="C1283" s="54">
        <f>'Q1'!D1432</f>
        <v>8.2772591272399776E-3</v>
      </c>
    </row>
    <row r="1284" spans="2:3" x14ac:dyDescent="0.2">
      <c r="B1284" s="56">
        <v>40059</v>
      </c>
      <c r="C1284" s="54">
        <f>'Q1'!D966</f>
        <v>8.2987679261676828E-3</v>
      </c>
    </row>
    <row r="1285" spans="2:3" x14ac:dyDescent="0.2">
      <c r="B1285" s="56">
        <v>40366</v>
      </c>
      <c r="C1285" s="54">
        <f>'Q1'!D1185</f>
        <v>8.3125838478326219E-3</v>
      </c>
    </row>
    <row r="1286" spans="2:3" x14ac:dyDescent="0.2">
      <c r="B1286" s="56">
        <v>40703</v>
      </c>
      <c r="C1286" s="54">
        <f>'Q1'!D1426</f>
        <v>8.3207302740819777E-3</v>
      </c>
    </row>
    <row r="1287" spans="2:3" x14ac:dyDescent="0.2">
      <c r="B1287" s="56">
        <v>38741</v>
      </c>
      <c r="C1287" s="54">
        <f>'Q1'!D24</f>
        <v>8.3428088494379438E-3</v>
      </c>
    </row>
    <row r="1288" spans="2:3" x14ac:dyDescent="0.2">
      <c r="B1288" s="56">
        <v>39078</v>
      </c>
      <c r="C1288" s="54">
        <f>'Q1'!D265</f>
        <v>8.3496103627549445E-3</v>
      </c>
    </row>
    <row r="1289" spans="2:3" x14ac:dyDescent="0.2">
      <c r="B1289" s="56">
        <v>40203</v>
      </c>
      <c r="C1289" s="54">
        <f>'Q1'!D1068</f>
        <v>8.3524553195608586E-3</v>
      </c>
    </row>
    <row r="1290" spans="2:3" x14ac:dyDescent="0.2">
      <c r="B1290" s="56">
        <v>40798</v>
      </c>
      <c r="C1290" s="54">
        <f>'Q1'!D1493</f>
        <v>8.3988096660689848E-3</v>
      </c>
    </row>
    <row r="1291" spans="2:3" x14ac:dyDescent="0.2">
      <c r="B1291" s="56">
        <v>40647</v>
      </c>
      <c r="C1291" s="54">
        <f>'Q1'!D1386</f>
        <v>8.4458842974139969E-3</v>
      </c>
    </row>
    <row r="1292" spans="2:3" x14ac:dyDescent="0.2">
      <c r="B1292" s="56">
        <v>40977</v>
      </c>
      <c r="C1292" s="54">
        <f>'Q1'!D1622</f>
        <v>8.4526584368784796E-3</v>
      </c>
    </row>
    <row r="1293" spans="2:3" x14ac:dyDescent="0.2">
      <c r="B1293" s="56">
        <v>40983</v>
      </c>
      <c r="C1293" s="54">
        <f>'Q1'!D1626</f>
        <v>8.4757856194184189E-3</v>
      </c>
    </row>
    <row r="1294" spans="2:3" x14ac:dyDescent="0.2">
      <c r="B1294" s="56">
        <v>39828</v>
      </c>
      <c r="C1294" s="54">
        <f>'Q1'!D801</f>
        <v>8.507009921802533E-3</v>
      </c>
    </row>
    <row r="1295" spans="2:3" x14ac:dyDescent="0.2">
      <c r="B1295" s="56">
        <v>40485</v>
      </c>
      <c r="C1295" s="54">
        <f>'Q1'!D1270</f>
        <v>8.5343237391748428E-3</v>
      </c>
    </row>
    <row r="1296" spans="2:3" x14ac:dyDescent="0.2">
      <c r="B1296" s="56">
        <v>39238</v>
      </c>
      <c r="C1296" s="54">
        <f>'Q1'!D379</f>
        <v>8.5463060097263899E-3</v>
      </c>
    </row>
    <row r="1297" spans="2:3" x14ac:dyDescent="0.2">
      <c r="B1297" s="56">
        <v>40092</v>
      </c>
      <c r="C1297" s="54">
        <f>'Q1'!D989</f>
        <v>8.5495413359271133E-3</v>
      </c>
    </row>
    <row r="1298" spans="2:3" x14ac:dyDescent="0.2">
      <c r="B1298" s="56">
        <v>40546</v>
      </c>
      <c r="C1298" s="54">
        <f>'Q1'!D1313</f>
        <v>8.5972220784622522E-3</v>
      </c>
    </row>
    <row r="1299" spans="2:3" x14ac:dyDescent="0.2">
      <c r="B1299" s="56">
        <v>40500</v>
      </c>
      <c r="C1299" s="54">
        <f>'Q1'!D1281</f>
        <v>8.6064295518457623E-3</v>
      </c>
    </row>
    <row r="1300" spans="2:3" x14ac:dyDescent="0.2">
      <c r="B1300" s="56">
        <v>39709</v>
      </c>
      <c r="C1300" s="54">
        <f>'Q1'!D716</f>
        <v>8.6786580248063849E-3</v>
      </c>
    </row>
    <row r="1301" spans="2:3" x14ac:dyDescent="0.2">
      <c r="B1301" s="56">
        <v>40554</v>
      </c>
      <c r="C1301" s="54">
        <f>'Q1'!D1319</f>
        <v>8.731611750714352E-3</v>
      </c>
    </row>
    <row r="1302" spans="2:3" x14ac:dyDescent="0.2">
      <c r="B1302" s="56">
        <v>40347</v>
      </c>
      <c r="C1302" s="54">
        <f>'Q1'!D1172</f>
        <v>8.7718809031345213E-3</v>
      </c>
    </row>
    <row r="1303" spans="2:3" x14ac:dyDescent="0.2">
      <c r="B1303" s="56">
        <v>39105</v>
      </c>
      <c r="C1303" s="54">
        <f>'Q1'!D284</f>
        <v>8.7803025745294416E-3</v>
      </c>
    </row>
    <row r="1304" spans="2:3" x14ac:dyDescent="0.2">
      <c r="B1304" s="56">
        <v>38890</v>
      </c>
      <c r="C1304" s="54">
        <f>'Q1'!D131</f>
        <v>8.809405216669175E-3</v>
      </c>
    </row>
    <row r="1305" spans="2:3" x14ac:dyDescent="0.2">
      <c r="B1305" s="56">
        <v>38849</v>
      </c>
      <c r="C1305" s="54">
        <f>'Q1'!D102</f>
        <v>8.9332950941358735E-3</v>
      </c>
    </row>
    <row r="1306" spans="2:3" x14ac:dyDescent="0.2">
      <c r="B1306" s="56">
        <v>38819</v>
      </c>
      <c r="C1306" s="54">
        <f>'Q1'!D80</f>
        <v>8.9587322051341012E-3</v>
      </c>
    </row>
    <row r="1307" spans="2:3" x14ac:dyDescent="0.2">
      <c r="B1307" s="56">
        <v>38779</v>
      </c>
      <c r="C1307" s="54">
        <f>'Q1'!D52</f>
        <v>8.9750486523898498E-3</v>
      </c>
    </row>
    <row r="1308" spans="2:3" x14ac:dyDescent="0.2">
      <c r="B1308" s="56">
        <v>38883</v>
      </c>
      <c r="C1308" s="54">
        <f>'Q1'!D126</f>
        <v>8.9889490570200792E-3</v>
      </c>
    </row>
    <row r="1309" spans="2:3" x14ac:dyDescent="0.2">
      <c r="B1309" s="56">
        <v>39057</v>
      </c>
      <c r="C1309" s="54">
        <f>'Q1'!D250</f>
        <v>8.9933877280192753E-3</v>
      </c>
    </row>
    <row r="1310" spans="2:3" x14ac:dyDescent="0.2">
      <c r="B1310" s="56">
        <v>38826</v>
      </c>
      <c r="C1310" s="54">
        <f>'Q1'!D85</f>
        <v>9.0810371147489466E-3</v>
      </c>
    </row>
    <row r="1311" spans="2:3" x14ac:dyDescent="0.2">
      <c r="B1311" s="56">
        <v>39036</v>
      </c>
      <c r="C1311" s="54">
        <f>'Q1'!D235</f>
        <v>9.1427853534300496E-3</v>
      </c>
    </row>
    <row r="1312" spans="2:3" x14ac:dyDescent="0.2">
      <c r="B1312" s="56">
        <v>39198</v>
      </c>
      <c r="C1312" s="54">
        <f>'Q1'!D351</f>
        <v>9.1848892555772554E-3</v>
      </c>
    </row>
    <row r="1313" spans="2:3" x14ac:dyDescent="0.2">
      <c r="B1313" s="56">
        <v>39141</v>
      </c>
      <c r="C1313" s="54">
        <f>'Q1'!D310</f>
        <v>9.207050146785134E-3</v>
      </c>
    </row>
    <row r="1314" spans="2:3" x14ac:dyDescent="0.2">
      <c r="B1314" s="56">
        <v>40561</v>
      </c>
      <c r="C1314" s="54">
        <f>'Q1'!D1324</f>
        <v>9.2123102156624892E-3</v>
      </c>
    </row>
    <row r="1315" spans="2:3" x14ac:dyDescent="0.2">
      <c r="B1315" s="56">
        <v>40520</v>
      </c>
      <c r="C1315" s="54">
        <f>'Q1'!D1295</f>
        <v>9.3205464702974528E-3</v>
      </c>
    </row>
    <row r="1316" spans="2:3" x14ac:dyDescent="0.2">
      <c r="B1316" s="56">
        <v>39254</v>
      </c>
      <c r="C1316" s="54">
        <f>'Q1'!D391</f>
        <v>9.3416616779304906E-3</v>
      </c>
    </row>
    <row r="1317" spans="2:3" x14ac:dyDescent="0.2">
      <c r="B1317" s="56">
        <v>39463</v>
      </c>
      <c r="C1317" s="54">
        <f>'Q1'!D540</f>
        <v>9.3523409672247038E-3</v>
      </c>
    </row>
    <row r="1318" spans="2:3" x14ac:dyDescent="0.2">
      <c r="B1318" s="56">
        <v>40255</v>
      </c>
      <c r="C1318" s="54">
        <f>'Q1'!D1106</f>
        <v>9.3877884402604472E-3</v>
      </c>
    </row>
    <row r="1319" spans="2:3" x14ac:dyDescent="0.2">
      <c r="B1319" s="56">
        <v>39714</v>
      </c>
      <c r="C1319" s="54">
        <f>'Q1'!D719</f>
        <v>9.4413013104415189E-3</v>
      </c>
    </row>
    <row r="1320" spans="2:3" x14ac:dyDescent="0.2">
      <c r="B1320" s="56">
        <v>39311</v>
      </c>
      <c r="C1320" s="54">
        <f>'Q1'!D432</f>
        <v>9.4795756822980692E-3</v>
      </c>
    </row>
    <row r="1321" spans="2:3" x14ac:dyDescent="0.2">
      <c r="B1321" s="56">
        <v>39336</v>
      </c>
      <c r="C1321" s="54">
        <f>'Q1'!D449</f>
        <v>9.540094926889342E-3</v>
      </c>
    </row>
    <row r="1322" spans="2:3" x14ac:dyDescent="0.2">
      <c r="B1322" s="56">
        <v>41011</v>
      </c>
      <c r="C1322" s="54">
        <f>'Q1'!D1646</f>
        <v>9.5746889427259507E-3</v>
      </c>
    </row>
    <row r="1323" spans="2:3" x14ac:dyDescent="0.2">
      <c r="B1323" s="56">
        <v>39716</v>
      </c>
      <c r="C1323" s="54">
        <f>'Q1'!D721</f>
        <v>9.5994588795151881E-3</v>
      </c>
    </row>
    <row r="1324" spans="2:3" x14ac:dyDescent="0.2">
      <c r="B1324" s="56">
        <v>39933</v>
      </c>
      <c r="C1324" s="54">
        <f>'Q1'!D876</f>
        <v>9.6709213593526577E-3</v>
      </c>
    </row>
    <row r="1325" spans="2:3" x14ac:dyDescent="0.2">
      <c r="B1325" s="56">
        <v>39482</v>
      </c>
      <c r="C1325" s="54">
        <f>'Q1'!D553</f>
        <v>9.6926451983230244E-3</v>
      </c>
    </row>
    <row r="1326" spans="2:3" x14ac:dyDescent="0.2">
      <c r="B1326" s="56">
        <v>39682</v>
      </c>
      <c r="C1326" s="54">
        <f>'Q1'!D697</f>
        <v>9.6948662334348512E-3</v>
      </c>
    </row>
    <row r="1327" spans="2:3" x14ac:dyDescent="0.2">
      <c r="B1327" s="56">
        <v>40952</v>
      </c>
      <c r="C1327" s="54">
        <f>'Q1'!D1603</f>
        <v>9.7312282620150015E-3</v>
      </c>
    </row>
    <row r="1328" spans="2:3" x14ac:dyDescent="0.2">
      <c r="B1328" s="56">
        <v>41024</v>
      </c>
      <c r="C1328" s="54">
        <f>'Q1'!D1655</f>
        <v>9.7382380514756672E-3</v>
      </c>
    </row>
    <row r="1329" spans="2:3" x14ac:dyDescent="0.2">
      <c r="B1329" s="56">
        <v>41086</v>
      </c>
      <c r="C1329" s="54">
        <f>'Q1'!D1699</f>
        <v>9.8119494708091004E-3</v>
      </c>
    </row>
    <row r="1330" spans="2:3" x14ac:dyDescent="0.2">
      <c r="B1330" s="56">
        <v>40619</v>
      </c>
      <c r="C1330" s="54">
        <f>'Q1'!D1366</f>
        <v>9.8165356411767934E-3</v>
      </c>
    </row>
    <row r="1331" spans="2:3" x14ac:dyDescent="0.2">
      <c r="B1331" s="56">
        <v>38806</v>
      </c>
      <c r="C1331" s="54">
        <f>'Q1'!D71</f>
        <v>9.8259870096455426E-3</v>
      </c>
    </row>
    <row r="1332" spans="2:3" x14ac:dyDescent="0.2">
      <c r="B1332" s="56">
        <v>41162</v>
      </c>
      <c r="C1332" s="54">
        <f>'Q1'!D1753</f>
        <v>9.838700660395272E-3</v>
      </c>
    </row>
    <row r="1333" spans="2:3" x14ac:dyDescent="0.2">
      <c r="B1333" s="56">
        <v>39632</v>
      </c>
      <c r="C1333" s="54">
        <f>'Q1'!D661</f>
        <v>9.895580657085068E-3</v>
      </c>
    </row>
    <row r="1334" spans="2:3" x14ac:dyDescent="0.2">
      <c r="B1334" s="56">
        <v>40749</v>
      </c>
      <c r="C1334" s="54">
        <f>'Q1'!D1458</f>
        <v>9.9180293533367436E-3</v>
      </c>
    </row>
    <row r="1335" spans="2:3" x14ac:dyDescent="0.2">
      <c r="B1335" s="56">
        <v>40956</v>
      </c>
      <c r="C1335" s="54">
        <f>'Q1'!D1607</f>
        <v>9.9441540197591216E-3</v>
      </c>
    </row>
    <row r="1336" spans="2:3" x14ac:dyDescent="0.2">
      <c r="B1336" s="56">
        <v>39440</v>
      </c>
      <c r="C1336" s="54">
        <f>'Q1'!D523</f>
        <v>9.9627101057613299E-3</v>
      </c>
    </row>
    <row r="1337" spans="2:3" x14ac:dyDescent="0.2">
      <c r="B1337" s="56">
        <v>38854</v>
      </c>
      <c r="C1337" s="54">
        <f>'Q1'!D105</f>
        <v>9.9652556744851406E-3</v>
      </c>
    </row>
    <row r="1338" spans="2:3" x14ac:dyDescent="0.2">
      <c r="B1338" s="56">
        <v>39752</v>
      </c>
      <c r="C1338" s="54">
        <f>'Q1'!D747</f>
        <v>1.0055332721470522E-2</v>
      </c>
    </row>
    <row r="1339" spans="2:3" x14ac:dyDescent="0.2">
      <c r="B1339" s="56">
        <v>39219</v>
      </c>
      <c r="C1339" s="54">
        <f>'Q1'!D366</f>
        <v>1.0094271261074095E-2</v>
      </c>
    </row>
    <row r="1340" spans="2:3" x14ac:dyDescent="0.2">
      <c r="B1340" s="56">
        <v>39269</v>
      </c>
      <c r="C1340" s="54">
        <f>'Q1'!D402</f>
        <v>1.0130797644658074E-2</v>
      </c>
    </row>
    <row r="1341" spans="2:3" x14ac:dyDescent="0.2">
      <c r="B1341" s="56">
        <v>39666</v>
      </c>
      <c r="C1341" s="54">
        <f>'Q1'!D685</f>
        <v>1.013082729134962E-2</v>
      </c>
    </row>
    <row r="1342" spans="2:3" x14ac:dyDescent="0.2">
      <c r="B1342" s="56">
        <v>39428</v>
      </c>
      <c r="C1342" s="54">
        <f>'Q1'!D515</f>
        <v>1.0156652009758682E-2</v>
      </c>
    </row>
    <row r="1343" spans="2:3" x14ac:dyDescent="0.2">
      <c r="B1343" s="56">
        <v>39392</v>
      </c>
      <c r="C1343" s="54">
        <f>'Q1'!D489</f>
        <v>1.0158278967915768E-2</v>
      </c>
    </row>
    <row r="1344" spans="2:3" x14ac:dyDescent="0.2">
      <c r="B1344" s="56">
        <v>40557</v>
      </c>
      <c r="C1344" s="54">
        <f>'Q1'!D1322</f>
        <v>1.0161396000622158E-2</v>
      </c>
    </row>
    <row r="1345" spans="2:3" x14ac:dyDescent="0.2">
      <c r="B1345" s="56">
        <v>38743</v>
      </c>
      <c r="C1345" s="54">
        <f>'Q1'!D26</f>
        <v>1.0221488683778368E-2</v>
      </c>
    </row>
    <row r="1346" spans="2:3" x14ac:dyDescent="0.2">
      <c r="B1346" s="56">
        <v>38777</v>
      </c>
      <c r="C1346" s="54">
        <f>'Q1'!D50</f>
        <v>1.0256418938014988E-2</v>
      </c>
    </row>
    <row r="1347" spans="2:3" x14ac:dyDescent="0.2">
      <c r="B1347" s="56">
        <v>39671</v>
      </c>
      <c r="C1347" s="54">
        <f>'Q1'!D688</f>
        <v>1.0343369523059032E-2</v>
      </c>
    </row>
    <row r="1348" spans="2:3" x14ac:dyDescent="0.2">
      <c r="B1348" s="56">
        <v>41130</v>
      </c>
      <c r="C1348" s="54">
        <f>'Q1'!D1731</f>
        <v>1.0391910573530172E-2</v>
      </c>
    </row>
    <row r="1349" spans="2:3" x14ac:dyDescent="0.2">
      <c r="B1349" s="56">
        <v>39843</v>
      </c>
      <c r="C1349" s="54">
        <f>'Q1'!D812</f>
        <v>1.0411456637015926E-2</v>
      </c>
    </row>
    <row r="1350" spans="2:3" x14ac:dyDescent="0.2">
      <c r="B1350" s="56">
        <v>40210</v>
      </c>
      <c r="C1350" s="54">
        <f>'Q1'!D1073</f>
        <v>1.0440314522317529E-2</v>
      </c>
    </row>
    <row r="1351" spans="2:3" x14ac:dyDescent="0.2">
      <c r="B1351" s="56">
        <v>39391</v>
      </c>
      <c r="C1351" s="54">
        <f>'Q1'!D488</f>
        <v>1.0465944317014975E-2</v>
      </c>
    </row>
    <row r="1352" spans="2:3" x14ac:dyDescent="0.2">
      <c r="B1352" s="56">
        <v>40865</v>
      </c>
      <c r="C1352" s="54">
        <f>'Q1'!D1542</f>
        <v>1.0514905820349085E-2</v>
      </c>
    </row>
    <row r="1353" spans="2:3" x14ac:dyDescent="0.2">
      <c r="B1353" s="56">
        <v>39988</v>
      </c>
      <c r="C1353" s="54">
        <f>'Q1'!D915</f>
        <v>1.054394446542406E-2</v>
      </c>
    </row>
    <row r="1354" spans="2:3" x14ac:dyDescent="0.2">
      <c r="B1354" s="56">
        <v>41039</v>
      </c>
      <c r="C1354" s="54">
        <f>'Q1'!D1666</f>
        <v>1.0564582913359377E-2</v>
      </c>
    </row>
    <row r="1355" spans="2:3" x14ac:dyDescent="0.2">
      <c r="B1355" s="56">
        <v>39664</v>
      </c>
      <c r="C1355" s="54">
        <f>'Q1'!D683</f>
        <v>1.0593897729581636E-2</v>
      </c>
    </row>
    <row r="1356" spans="2:3" x14ac:dyDescent="0.2">
      <c r="B1356" s="56">
        <v>40331</v>
      </c>
      <c r="C1356" s="54">
        <f>'Q1'!D1160</f>
        <v>1.0621039794836973E-2</v>
      </c>
    </row>
    <row r="1357" spans="2:3" x14ac:dyDescent="0.2">
      <c r="B1357" s="56">
        <v>40305</v>
      </c>
      <c r="C1357" s="54">
        <f>'Q1'!D1142</f>
        <v>1.0622810231931457E-2</v>
      </c>
    </row>
    <row r="1358" spans="2:3" x14ac:dyDescent="0.2">
      <c r="B1358" s="56">
        <v>40610</v>
      </c>
      <c r="C1358" s="54">
        <f>'Q1'!D1359</f>
        <v>1.0678196506045623E-2</v>
      </c>
    </row>
    <row r="1359" spans="2:3" x14ac:dyDescent="0.2">
      <c r="B1359" s="56">
        <v>40627</v>
      </c>
      <c r="C1359" s="54">
        <f>'Q1'!D1372</f>
        <v>1.0680129649227155E-2</v>
      </c>
    </row>
    <row r="1360" spans="2:3" x14ac:dyDescent="0.2">
      <c r="B1360" s="56">
        <v>40542</v>
      </c>
      <c r="C1360" s="54">
        <f>'Q1'!D1311</f>
        <v>1.0783521148564068E-2</v>
      </c>
    </row>
    <row r="1361" spans="2:3" x14ac:dyDescent="0.2">
      <c r="B1361" s="56">
        <v>40920</v>
      </c>
      <c r="C1361" s="54">
        <f>'Q1'!D1581</f>
        <v>1.0796548738389644E-2</v>
      </c>
    </row>
    <row r="1362" spans="2:3" x14ac:dyDescent="0.2">
      <c r="B1362" s="56">
        <v>39253</v>
      </c>
      <c r="C1362" s="54">
        <f>'Q1'!D390</f>
        <v>1.0855188544462102E-2</v>
      </c>
    </row>
    <row r="1363" spans="2:3" x14ac:dyDescent="0.2">
      <c r="B1363" s="56">
        <v>38813</v>
      </c>
      <c r="C1363" s="54">
        <f>'Q1'!D76</f>
        <v>1.0884787816107133E-2</v>
      </c>
    </row>
    <row r="1364" spans="2:3" x14ac:dyDescent="0.2">
      <c r="B1364" s="56">
        <v>39429</v>
      </c>
      <c r="C1364" s="54">
        <f>'Q1'!D516</f>
        <v>1.0892342678701983E-2</v>
      </c>
    </row>
    <row r="1365" spans="2:3" x14ac:dyDescent="0.2">
      <c r="B1365" s="56">
        <v>39381</v>
      </c>
      <c r="C1365" s="54">
        <f>'Q1'!D482</f>
        <v>1.0960302598136851E-2</v>
      </c>
    </row>
    <row r="1366" spans="2:3" x14ac:dyDescent="0.2">
      <c r="B1366" s="56">
        <v>40378</v>
      </c>
      <c r="C1366" s="54">
        <f>'Q1'!D1193</f>
        <v>1.098530661347441E-2</v>
      </c>
    </row>
    <row r="1367" spans="2:3" x14ac:dyDescent="0.2">
      <c r="B1367" s="56">
        <v>40452</v>
      </c>
      <c r="C1367" s="54">
        <f>'Q1'!D1247</f>
        <v>1.1087368702823008E-2</v>
      </c>
    </row>
    <row r="1368" spans="2:3" x14ac:dyDescent="0.2">
      <c r="B1368" s="56">
        <v>40119</v>
      </c>
      <c r="C1368" s="54">
        <f>'Q1'!D1008</f>
        <v>1.1093947234796397E-2</v>
      </c>
    </row>
    <row r="1369" spans="2:3" x14ac:dyDescent="0.2">
      <c r="B1369" s="56">
        <v>39647</v>
      </c>
      <c r="C1369" s="54">
        <f>'Q1'!D672</f>
        <v>1.1179641609375013E-2</v>
      </c>
    </row>
    <row r="1370" spans="2:3" x14ac:dyDescent="0.2">
      <c r="B1370" s="56">
        <v>40770</v>
      </c>
      <c r="C1370" s="54">
        <f>'Q1'!D1473</f>
        <v>1.1240514785471056E-2</v>
      </c>
    </row>
    <row r="1371" spans="2:3" x14ac:dyDescent="0.2">
      <c r="B1371" s="56">
        <v>39000</v>
      </c>
      <c r="C1371" s="54">
        <f>'Q1'!D209</f>
        <v>1.1305727920696507E-2</v>
      </c>
    </row>
    <row r="1372" spans="2:3" x14ac:dyDescent="0.2">
      <c r="B1372" s="56">
        <v>40386</v>
      </c>
      <c r="C1372" s="54">
        <f>'Q1'!D1199</f>
        <v>1.1320099904807313E-2</v>
      </c>
    </row>
    <row r="1373" spans="2:3" x14ac:dyDescent="0.2">
      <c r="B1373" s="56">
        <v>40367</v>
      </c>
      <c r="C1373" s="54">
        <f>'Q1'!D1186</f>
        <v>1.1376713380459424E-2</v>
      </c>
    </row>
    <row r="1374" spans="2:3" x14ac:dyDescent="0.2">
      <c r="B1374" s="56">
        <v>39220</v>
      </c>
      <c r="C1374" s="54">
        <f>'Q1'!D367</f>
        <v>1.1407498089864188E-2</v>
      </c>
    </row>
    <row r="1375" spans="2:3" x14ac:dyDescent="0.2">
      <c r="B1375" s="56">
        <v>38820</v>
      </c>
      <c r="C1375" s="54">
        <f>'Q1'!D81</f>
        <v>1.1416182636110772E-2</v>
      </c>
    </row>
    <row r="1376" spans="2:3" x14ac:dyDescent="0.2">
      <c r="B1376" s="56">
        <v>40490</v>
      </c>
      <c r="C1376" s="54">
        <f>'Q1'!D1273</f>
        <v>1.1429618047799961E-2</v>
      </c>
    </row>
    <row r="1377" spans="2:3" x14ac:dyDescent="0.2">
      <c r="B1377" s="56">
        <v>38838</v>
      </c>
      <c r="C1377" s="54">
        <f>'Q1'!D93</f>
        <v>1.1438873745634792E-2</v>
      </c>
    </row>
    <row r="1378" spans="2:3" x14ac:dyDescent="0.2">
      <c r="B1378" s="56">
        <v>39622</v>
      </c>
      <c r="C1378" s="54">
        <f>'Q1'!D653</f>
        <v>1.1513335069684771E-2</v>
      </c>
    </row>
    <row r="1379" spans="2:3" x14ac:dyDescent="0.2">
      <c r="B1379" s="56">
        <v>38778</v>
      </c>
      <c r="C1379" s="54">
        <f>'Q1'!D51</f>
        <v>1.151894040494672E-2</v>
      </c>
    </row>
    <row r="1380" spans="2:3" x14ac:dyDescent="0.2">
      <c r="B1380" s="56">
        <v>39414</v>
      </c>
      <c r="C1380" s="54">
        <f>'Q1'!D505</f>
        <v>1.1615379408102422E-2</v>
      </c>
    </row>
    <row r="1381" spans="2:3" x14ac:dyDescent="0.2">
      <c r="B1381" s="56">
        <v>40820</v>
      </c>
      <c r="C1381" s="54">
        <f>'Q1'!D1509</f>
        <v>1.1615420410208577E-2</v>
      </c>
    </row>
    <row r="1382" spans="2:3" x14ac:dyDescent="0.2">
      <c r="B1382" s="56">
        <v>39731</v>
      </c>
      <c r="C1382" s="54">
        <f>'Q1'!D732</f>
        <v>1.165228646316141E-2</v>
      </c>
    </row>
    <row r="1383" spans="2:3" x14ac:dyDescent="0.2">
      <c r="B1383" s="56">
        <v>40514</v>
      </c>
      <c r="C1383" s="54">
        <f>'Q1'!D1291</f>
        <v>1.1653888080288999E-2</v>
      </c>
    </row>
    <row r="1384" spans="2:3" x14ac:dyDescent="0.2">
      <c r="B1384" s="56">
        <v>39805</v>
      </c>
      <c r="C1384" s="54">
        <f>'Q1'!D784</f>
        <v>1.171009225398123E-2</v>
      </c>
    </row>
    <row r="1385" spans="2:3" x14ac:dyDescent="0.2">
      <c r="B1385" s="56">
        <v>39500</v>
      </c>
      <c r="C1385" s="54">
        <f>'Q1'!D567</f>
        <v>1.1798747124195375E-2</v>
      </c>
    </row>
    <row r="1386" spans="2:3" x14ac:dyDescent="0.2">
      <c r="B1386" s="56">
        <v>40021</v>
      </c>
      <c r="C1386" s="54">
        <f>'Q1'!D938</f>
        <v>1.1806982776093156E-2</v>
      </c>
    </row>
    <row r="1387" spans="2:3" x14ac:dyDescent="0.2">
      <c r="B1387" s="56">
        <v>38797</v>
      </c>
      <c r="C1387" s="54">
        <f>'Q1'!D64</f>
        <v>1.1853150879513441E-2</v>
      </c>
    </row>
    <row r="1388" spans="2:3" x14ac:dyDescent="0.2">
      <c r="B1388" s="56">
        <v>40631</v>
      </c>
      <c r="C1388" s="54">
        <f>'Q1'!D1374</f>
        <v>1.1875136839662348E-2</v>
      </c>
    </row>
    <row r="1389" spans="2:3" x14ac:dyDescent="0.2">
      <c r="B1389" s="56">
        <v>39093</v>
      </c>
      <c r="C1389" s="54">
        <f>'Q1'!D276</f>
        <v>1.1917463789991034E-2</v>
      </c>
    </row>
    <row r="1390" spans="2:3" x14ac:dyDescent="0.2">
      <c r="B1390" s="56">
        <v>40837</v>
      </c>
      <c r="C1390" s="54">
        <f>'Q1'!D1522</f>
        <v>1.192072768942265E-2</v>
      </c>
    </row>
    <row r="1391" spans="2:3" x14ac:dyDescent="0.2">
      <c r="B1391" s="56">
        <v>40876</v>
      </c>
      <c r="C1391" s="54">
        <f>'Q1'!D1549</f>
        <v>1.1944419608520329E-2</v>
      </c>
    </row>
    <row r="1392" spans="2:3" x14ac:dyDescent="0.2">
      <c r="B1392" s="56">
        <v>40451</v>
      </c>
      <c r="C1392" s="54">
        <f>'Q1'!D1246</f>
        <v>1.2007848664649323E-2</v>
      </c>
    </row>
    <row r="1393" spans="2:3" x14ac:dyDescent="0.2">
      <c r="B1393" s="56">
        <v>39870</v>
      </c>
      <c r="C1393" s="54">
        <f>'Q1'!D831</f>
        <v>1.2020352988837191E-2</v>
      </c>
    </row>
    <row r="1394" spans="2:3" x14ac:dyDescent="0.2">
      <c r="B1394" s="56">
        <v>40343</v>
      </c>
      <c r="C1394" s="54">
        <f>'Q1'!D1168</f>
        <v>1.2062714727711032E-2</v>
      </c>
    </row>
    <row r="1395" spans="2:3" x14ac:dyDescent="0.2">
      <c r="B1395" s="56">
        <v>38727</v>
      </c>
      <c r="C1395" s="54">
        <f>'Q1'!D14</f>
        <v>1.2085214180172166E-2</v>
      </c>
    </row>
    <row r="1396" spans="2:3" x14ac:dyDescent="0.2">
      <c r="B1396" s="56">
        <v>40178</v>
      </c>
      <c r="C1396" s="54">
        <f>'Q1'!D1051</f>
        <v>1.2104968092679913E-2</v>
      </c>
    </row>
    <row r="1397" spans="2:3" x14ac:dyDescent="0.2">
      <c r="B1397" s="56">
        <v>39589</v>
      </c>
      <c r="C1397" s="54">
        <f>'Q1'!D630</f>
        <v>1.2162931123158138E-2</v>
      </c>
    </row>
    <row r="1398" spans="2:3" x14ac:dyDescent="0.2">
      <c r="B1398" s="56">
        <v>41065</v>
      </c>
      <c r="C1398" s="54">
        <f>'Q1'!D1684</f>
        <v>1.2186227076194101E-2</v>
      </c>
    </row>
    <row r="1399" spans="2:3" x14ac:dyDescent="0.2">
      <c r="B1399" s="56">
        <v>40883</v>
      </c>
      <c r="C1399" s="54">
        <f>'Q1'!D1554</f>
        <v>1.2195946055705287E-2</v>
      </c>
    </row>
    <row r="1400" spans="2:3" x14ac:dyDescent="0.2">
      <c r="B1400" s="56">
        <v>40217</v>
      </c>
      <c r="C1400" s="54">
        <f>'Q1'!D1078</f>
        <v>1.2216915158722363E-2</v>
      </c>
    </row>
    <row r="1401" spans="2:3" x14ac:dyDescent="0.2">
      <c r="B1401" s="56">
        <v>38916</v>
      </c>
      <c r="C1401" s="54">
        <f>'Q1'!D149</f>
        <v>1.2341356225104239E-2</v>
      </c>
    </row>
    <row r="1402" spans="2:3" x14ac:dyDescent="0.2">
      <c r="B1402" s="56">
        <v>40290</v>
      </c>
      <c r="C1402" s="54">
        <f>'Q1'!D1131</f>
        <v>1.2353969021016153E-2</v>
      </c>
    </row>
    <row r="1403" spans="2:3" x14ac:dyDescent="0.2">
      <c r="B1403" s="56">
        <v>40171</v>
      </c>
      <c r="C1403" s="54">
        <f>'Q1'!D1046</f>
        <v>1.2427946726932815E-2</v>
      </c>
    </row>
    <row r="1404" spans="2:3" x14ac:dyDescent="0.2">
      <c r="B1404" s="56">
        <v>40975</v>
      </c>
      <c r="C1404" s="54">
        <f>'Q1'!D1620</f>
        <v>1.2432272592220794E-2</v>
      </c>
    </row>
    <row r="1405" spans="2:3" x14ac:dyDescent="0.2">
      <c r="B1405" s="56">
        <v>39612</v>
      </c>
      <c r="C1405" s="54">
        <f>'Q1'!D647</f>
        <v>1.2446412980089194E-2</v>
      </c>
    </row>
    <row r="1406" spans="2:3" x14ac:dyDescent="0.2">
      <c r="B1406" s="56">
        <v>41116</v>
      </c>
      <c r="C1406" s="54">
        <f>'Q1'!D1721</f>
        <v>1.2525132963166152E-2</v>
      </c>
    </row>
    <row r="1407" spans="2:3" x14ac:dyDescent="0.2">
      <c r="B1407" s="56">
        <v>39924</v>
      </c>
      <c r="C1407" s="54">
        <f>'Q1'!D869</f>
        <v>1.2549493703049031E-2</v>
      </c>
    </row>
    <row r="1408" spans="2:3" x14ac:dyDescent="0.2">
      <c r="B1408" s="56">
        <v>40088</v>
      </c>
      <c r="C1408" s="54">
        <f>'Q1'!D987</f>
        <v>1.2569221835017519E-2</v>
      </c>
    </row>
    <row r="1409" spans="2:3" x14ac:dyDescent="0.2">
      <c r="B1409" s="56">
        <v>38782</v>
      </c>
      <c r="C1409" s="54">
        <f>'Q1'!D53</f>
        <v>1.2625535193273363E-2</v>
      </c>
    </row>
    <row r="1410" spans="2:3" x14ac:dyDescent="0.2">
      <c r="B1410" s="56">
        <v>40175</v>
      </c>
      <c r="C1410" s="54">
        <f>'Q1'!D1048</f>
        <v>1.2642581220569271E-2</v>
      </c>
    </row>
    <row r="1411" spans="2:3" x14ac:dyDescent="0.2">
      <c r="B1411" s="56">
        <v>39608</v>
      </c>
      <c r="C1411" s="54">
        <f>'Q1'!D643</f>
        <v>1.271090314949852E-2</v>
      </c>
    </row>
    <row r="1412" spans="2:3" x14ac:dyDescent="0.2">
      <c r="B1412" s="56">
        <v>40269</v>
      </c>
      <c r="C1412" s="54">
        <f>'Q1'!D1116</f>
        <v>1.2721327484631173E-2</v>
      </c>
    </row>
    <row r="1413" spans="2:3" x14ac:dyDescent="0.2">
      <c r="B1413" s="56">
        <v>39868</v>
      </c>
      <c r="C1413" s="54">
        <f>'Q1'!D829</f>
        <v>1.2926759976814139E-2</v>
      </c>
    </row>
    <row r="1414" spans="2:3" x14ac:dyDescent="0.2">
      <c r="B1414" s="56">
        <v>40392</v>
      </c>
      <c r="C1414" s="54">
        <f>'Q1'!D1203</f>
        <v>1.2984731469518618E-2</v>
      </c>
    </row>
    <row r="1415" spans="2:3" x14ac:dyDescent="0.2">
      <c r="B1415" s="56">
        <v>40218</v>
      </c>
      <c r="C1415" s="54">
        <f>'Q1'!D1079</f>
        <v>1.3018675992516826E-2</v>
      </c>
    </row>
    <row r="1416" spans="2:3" x14ac:dyDescent="0.2">
      <c r="B1416" s="56">
        <v>40576</v>
      </c>
      <c r="C1416" s="54">
        <f>'Q1'!D1335</f>
        <v>1.3026612589207343E-2</v>
      </c>
    </row>
    <row r="1417" spans="2:3" x14ac:dyDescent="0.2">
      <c r="B1417" s="56">
        <v>40381</v>
      </c>
      <c r="C1417" s="54">
        <f>'Q1'!D1196</f>
        <v>1.3282756952881281E-2</v>
      </c>
    </row>
    <row r="1418" spans="2:3" x14ac:dyDescent="0.2">
      <c r="B1418" s="56">
        <v>39540</v>
      </c>
      <c r="C1418" s="54">
        <f>'Q1'!D595</f>
        <v>1.3365096681293043E-2</v>
      </c>
    </row>
    <row r="1419" spans="2:3" x14ac:dyDescent="0.2">
      <c r="B1419" s="56">
        <v>40744</v>
      </c>
      <c r="C1419" s="54">
        <f>'Q1'!D1455</f>
        <v>1.3374076854557826E-2</v>
      </c>
    </row>
    <row r="1420" spans="2:3" x14ac:dyDescent="0.2">
      <c r="B1420" s="56">
        <v>40535</v>
      </c>
      <c r="C1420" s="54">
        <f>'Q1'!D1306</f>
        <v>1.3378834951213392E-2</v>
      </c>
    </row>
    <row r="1421" spans="2:3" x14ac:dyDescent="0.2">
      <c r="B1421" s="56">
        <v>39728</v>
      </c>
      <c r="C1421" s="54">
        <f>'Q1'!D729</f>
        <v>1.3418712796811061E-2</v>
      </c>
    </row>
    <row r="1422" spans="2:3" x14ac:dyDescent="0.2">
      <c r="B1422" s="56">
        <v>40840</v>
      </c>
      <c r="C1422" s="54">
        <f>'Q1'!D1523</f>
        <v>1.3449567331111023E-2</v>
      </c>
    </row>
    <row r="1423" spans="2:3" x14ac:dyDescent="0.2">
      <c r="B1423" s="56">
        <v>40165</v>
      </c>
      <c r="C1423" s="54">
        <f>'Q1'!D1042</f>
        <v>1.3502349267258795E-2</v>
      </c>
    </row>
    <row r="1424" spans="2:3" x14ac:dyDescent="0.2">
      <c r="B1424" s="56">
        <v>40372</v>
      </c>
      <c r="C1424" s="54">
        <f>'Q1'!D1189</f>
        <v>1.3513531136368995E-2</v>
      </c>
    </row>
    <row r="1425" spans="2:3" x14ac:dyDescent="0.2">
      <c r="B1425" s="56">
        <v>39234</v>
      </c>
      <c r="C1425" s="54">
        <f>'Q1'!D377</f>
        <v>1.3560630672872609E-2</v>
      </c>
    </row>
    <row r="1426" spans="2:3" x14ac:dyDescent="0.2">
      <c r="B1426" s="56">
        <v>39548</v>
      </c>
      <c r="C1426" s="54">
        <f>'Q1'!D601</f>
        <v>1.3605382281816292E-2</v>
      </c>
    </row>
    <row r="1427" spans="2:3" x14ac:dyDescent="0.2">
      <c r="B1427" s="56">
        <v>38903</v>
      </c>
      <c r="C1427" s="54">
        <f>'Q1'!D140</f>
        <v>1.3680790240376828E-2</v>
      </c>
    </row>
    <row r="1428" spans="2:3" x14ac:dyDescent="0.2">
      <c r="B1428" s="56">
        <v>40892</v>
      </c>
      <c r="C1428" s="54">
        <f>'Q1'!D1561</f>
        <v>1.3683087737064392E-2</v>
      </c>
    </row>
    <row r="1429" spans="2:3" x14ac:dyDescent="0.2">
      <c r="B1429" s="56">
        <v>40473</v>
      </c>
      <c r="C1429" s="54">
        <f>'Q1'!D1262</f>
        <v>1.3690725213615806E-2</v>
      </c>
    </row>
    <row r="1430" spans="2:3" x14ac:dyDescent="0.2">
      <c r="B1430" s="56">
        <v>40368</v>
      </c>
      <c r="C1430" s="54">
        <f>'Q1'!D1187</f>
        <v>1.3694182104535768E-2</v>
      </c>
    </row>
    <row r="1431" spans="2:3" x14ac:dyDescent="0.2">
      <c r="B1431" s="56">
        <v>39163</v>
      </c>
      <c r="C1431" s="54">
        <f>'Q1'!D326</f>
        <v>1.3697319195415059E-2</v>
      </c>
    </row>
    <row r="1432" spans="2:3" x14ac:dyDescent="0.2">
      <c r="B1432" s="56">
        <v>39073</v>
      </c>
      <c r="C1432" s="54">
        <f>'Q1'!D262</f>
        <v>1.3793782236312779E-2</v>
      </c>
    </row>
    <row r="1433" spans="2:3" x14ac:dyDescent="0.2">
      <c r="B1433" s="56">
        <v>40291</v>
      </c>
      <c r="C1433" s="54">
        <f>'Q1'!D1132</f>
        <v>1.3794945096050171E-2</v>
      </c>
    </row>
    <row r="1434" spans="2:3" x14ac:dyDescent="0.2">
      <c r="B1434" s="56">
        <v>40212</v>
      </c>
      <c r="C1434" s="54">
        <f>'Q1'!D1075</f>
        <v>1.3831638624025144E-2</v>
      </c>
    </row>
    <row r="1435" spans="2:3" x14ac:dyDescent="0.2">
      <c r="B1435" s="56">
        <v>39574</v>
      </c>
      <c r="C1435" s="54">
        <f>'Q1'!D619</f>
        <v>1.3861306167475718E-2</v>
      </c>
    </row>
    <row r="1436" spans="2:3" x14ac:dyDescent="0.2">
      <c r="B1436" s="56">
        <v>40410</v>
      </c>
      <c r="C1436" s="54">
        <f>'Q1'!D1217</f>
        <v>1.3886215525063861E-2</v>
      </c>
    </row>
    <row r="1437" spans="2:3" x14ac:dyDescent="0.2">
      <c r="B1437" s="56">
        <v>38814</v>
      </c>
      <c r="C1437" s="54">
        <f>'Q1'!D77</f>
        <v>1.3896559953034293E-2</v>
      </c>
    </row>
    <row r="1438" spans="2:3" x14ac:dyDescent="0.2">
      <c r="B1438" s="56">
        <v>40653</v>
      </c>
      <c r="C1438" s="54">
        <f>'Q1'!D1390</f>
        <v>1.3909684483695228E-2</v>
      </c>
    </row>
    <row r="1439" spans="2:3" x14ac:dyDescent="0.2">
      <c r="B1439" s="56">
        <v>39552</v>
      </c>
      <c r="C1439" s="54">
        <f>'Q1'!D603</f>
        <v>1.396984526426337E-2</v>
      </c>
    </row>
    <row r="1440" spans="2:3" x14ac:dyDescent="0.2">
      <c r="B1440" s="56">
        <v>40724</v>
      </c>
      <c r="C1440" s="54">
        <f>'Q1'!D1441</f>
        <v>1.3976996343034509E-2</v>
      </c>
    </row>
    <row r="1441" spans="2:3" x14ac:dyDescent="0.2">
      <c r="B1441" s="56">
        <v>39107</v>
      </c>
      <c r="C1441" s="54">
        <f>'Q1'!D286</f>
        <v>1.3980706338771798E-2</v>
      </c>
    </row>
    <row r="1442" spans="2:3" x14ac:dyDescent="0.2">
      <c r="B1442" s="56">
        <v>40287</v>
      </c>
      <c r="C1442" s="54">
        <f>'Q1'!D1128</f>
        <v>1.404494668684908E-2</v>
      </c>
    </row>
    <row r="1443" spans="2:3" x14ac:dyDescent="0.2">
      <c r="B1443" s="56">
        <v>39122</v>
      </c>
      <c r="C1443" s="54">
        <f>'Q1'!D297</f>
        <v>1.4058851809358952E-2</v>
      </c>
    </row>
    <row r="1444" spans="2:3" x14ac:dyDescent="0.2">
      <c r="B1444" s="56">
        <v>40639</v>
      </c>
      <c r="C1444" s="54">
        <f>'Q1'!D1380</f>
        <v>1.4091073902312345E-2</v>
      </c>
    </row>
    <row r="1445" spans="2:3" x14ac:dyDescent="0.2">
      <c r="B1445" s="56">
        <v>39751</v>
      </c>
      <c r="C1445" s="54">
        <f>'Q1'!D746</f>
        <v>1.4092592732210418E-2</v>
      </c>
    </row>
    <row r="1446" spans="2:3" x14ac:dyDescent="0.2">
      <c r="B1446" s="56">
        <v>39302</v>
      </c>
      <c r="C1446" s="54">
        <f>'Q1'!D425</f>
        <v>1.4120693228352854E-2</v>
      </c>
    </row>
    <row r="1447" spans="2:3" x14ac:dyDescent="0.2">
      <c r="B1447" s="56">
        <v>40184</v>
      </c>
      <c r="C1447" s="54">
        <f>'Q1'!D1055</f>
        <v>1.4155871258918262E-2</v>
      </c>
    </row>
    <row r="1448" spans="2:3" x14ac:dyDescent="0.2">
      <c r="B1448" s="56">
        <v>40301</v>
      </c>
      <c r="C1448" s="54">
        <f>'Q1'!D1138</f>
        <v>1.4195961190689665E-2</v>
      </c>
    </row>
    <row r="1449" spans="2:3" x14ac:dyDescent="0.2">
      <c r="B1449" s="56">
        <v>40431</v>
      </c>
      <c r="C1449" s="54">
        <f>'Q1'!D1232</f>
        <v>1.4241297874596714E-2</v>
      </c>
    </row>
    <row r="1450" spans="2:3" x14ac:dyDescent="0.2">
      <c r="B1450" s="56">
        <v>39759</v>
      </c>
      <c r="C1450" s="54">
        <f>'Q1'!D752</f>
        <v>1.4287447999114189E-2</v>
      </c>
    </row>
    <row r="1451" spans="2:3" x14ac:dyDescent="0.2">
      <c r="B1451" s="56">
        <v>40898</v>
      </c>
      <c r="C1451" s="54">
        <f>'Q1'!D1565</f>
        <v>1.43002660993643E-2</v>
      </c>
    </row>
    <row r="1452" spans="2:3" x14ac:dyDescent="0.2">
      <c r="B1452" s="56">
        <v>40332</v>
      </c>
      <c r="C1452" s="54">
        <f>'Q1'!D1161</f>
        <v>1.4304488686618821E-2</v>
      </c>
    </row>
    <row r="1453" spans="2:3" x14ac:dyDescent="0.2">
      <c r="B1453" s="56">
        <v>39994</v>
      </c>
      <c r="C1453" s="54">
        <f>'Q1'!D919</f>
        <v>1.4438045365224417E-2</v>
      </c>
    </row>
    <row r="1454" spans="2:3" x14ac:dyDescent="0.2">
      <c r="B1454" s="56">
        <v>40227</v>
      </c>
      <c r="C1454" s="54">
        <f>'Q1'!D1086</f>
        <v>1.4592832022481517E-2</v>
      </c>
    </row>
    <row r="1455" spans="2:3" x14ac:dyDescent="0.2">
      <c r="B1455" s="56">
        <v>40149</v>
      </c>
      <c r="C1455" s="54">
        <f>'Q1'!D1030</f>
        <v>1.4649301364404899E-2</v>
      </c>
    </row>
    <row r="1456" spans="2:3" x14ac:dyDescent="0.2">
      <c r="B1456" s="56">
        <v>40738</v>
      </c>
      <c r="C1456" s="54">
        <f>'Q1'!D1451</f>
        <v>1.4656128920221834E-2</v>
      </c>
    </row>
    <row r="1457" spans="2:3" x14ac:dyDescent="0.2">
      <c r="B1457" s="56">
        <v>39925</v>
      </c>
      <c r="C1457" s="54">
        <f>'Q1'!D870</f>
        <v>1.4677128675114393E-2</v>
      </c>
    </row>
    <row r="1458" spans="2:3" x14ac:dyDescent="0.2">
      <c r="B1458" s="56">
        <v>39833</v>
      </c>
      <c r="C1458" s="54">
        <f>'Q1'!D804</f>
        <v>1.4678337946385511E-2</v>
      </c>
    </row>
    <row r="1459" spans="2:3" x14ac:dyDescent="0.2">
      <c r="B1459" s="56">
        <v>39490</v>
      </c>
      <c r="C1459" s="54">
        <f>'Q1'!D559</f>
        <v>1.4783007168043483E-2</v>
      </c>
    </row>
    <row r="1460" spans="2:3" x14ac:dyDescent="0.2">
      <c r="B1460" s="56">
        <v>41010</v>
      </c>
      <c r="C1460" s="54">
        <f>'Q1'!D1645</f>
        <v>1.4819688162210909E-2</v>
      </c>
    </row>
    <row r="1461" spans="2:3" x14ac:dyDescent="0.2">
      <c r="B1461" s="56">
        <v>40135</v>
      </c>
      <c r="C1461" s="54">
        <f>'Q1'!D1020</f>
        <v>1.482682207694519E-2</v>
      </c>
    </row>
    <row r="1462" spans="2:3" x14ac:dyDescent="0.2">
      <c r="B1462" s="56">
        <v>41023</v>
      </c>
      <c r="C1462" s="54">
        <f>'Q1'!D1654</f>
        <v>1.4833769960260534E-2</v>
      </c>
    </row>
    <row r="1463" spans="2:3" x14ac:dyDescent="0.2">
      <c r="B1463" s="56">
        <v>39534</v>
      </c>
      <c r="C1463" s="54">
        <f>'Q1'!D591</f>
        <v>1.4856883773955998E-2</v>
      </c>
    </row>
    <row r="1464" spans="2:3" x14ac:dyDescent="0.2">
      <c r="B1464" s="56">
        <v>40120</v>
      </c>
      <c r="C1464" s="54">
        <f>'Q1'!D1009</f>
        <v>1.4861160248151428E-2</v>
      </c>
    </row>
    <row r="1465" spans="2:3" x14ac:dyDescent="0.2">
      <c r="B1465" s="56">
        <v>39178</v>
      </c>
      <c r="C1465" s="54">
        <f>'Q1'!D337</f>
        <v>1.48685165679181E-2</v>
      </c>
    </row>
    <row r="1466" spans="2:3" x14ac:dyDescent="0.2">
      <c r="B1466" s="56">
        <v>39064</v>
      </c>
      <c r="C1466" s="54">
        <f>'Q1'!D255</f>
        <v>1.4893806923423902E-2</v>
      </c>
    </row>
    <row r="1467" spans="2:3" x14ac:dyDescent="0.2">
      <c r="B1467" s="56">
        <v>40322</v>
      </c>
      <c r="C1467" s="54">
        <f>'Q1'!D1153</f>
        <v>1.496684506551893E-2</v>
      </c>
    </row>
    <row r="1468" spans="2:3" x14ac:dyDescent="0.2">
      <c r="B1468" s="56">
        <v>41050</v>
      </c>
      <c r="C1468" s="54">
        <f>'Q1'!D1673</f>
        <v>1.4979881377496618E-2</v>
      </c>
    </row>
    <row r="1469" spans="2:3" x14ac:dyDescent="0.2">
      <c r="B1469" s="56">
        <v>40574</v>
      </c>
      <c r="C1469" s="54">
        <f>'Q1'!D1333</f>
        <v>1.5051572806989544E-2</v>
      </c>
    </row>
    <row r="1470" spans="2:3" x14ac:dyDescent="0.2">
      <c r="B1470" s="56">
        <v>39476</v>
      </c>
      <c r="C1470" s="54">
        <f>'Q1'!D549</f>
        <v>1.5051898975008138E-2</v>
      </c>
    </row>
    <row r="1471" spans="2:3" x14ac:dyDescent="0.2">
      <c r="B1471" s="56">
        <v>39603</v>
      </c>
      <c r="C1471" s="54">
        <f>'Q1'!D640</f>
        <v>1.5053300346114407E-2</v>
      </c>
    </row>
    <row r="1472" spans="2:3" x14ac:dyDescent="0.2">
      <c r="B1472" s="56">
        <v>40777</v>
      </c>
      <c r="C1472" s="54">
        <f>'Q1'!D1478</f>
        <v>1.509094735251737E-2</v>
      </c>
    </row>
    <row r="1473" spans="2:3" x14ac:dyDescent="0.2">
      <c r="B1473" s="56">
        <v>40394</v>
      </c>
      <c r="C1473" s="54">
        <f>'Q1'!D1205</f>
        <v>1.5133047850346859E-2</v>
      </c>
    </row>
    <row r="1474" spans="2:3" x14ac:dyDescent="0.2">
      <c r="B1474" s="56">
        <v>38804</v>
      </c>
      <c r="C1474" s="54">
        <f>'Q1'!D69</f>
        <v>1.5203618308503808E-2</v>
      </c>
    </row>
    <row r="1475" spans="2:3" x14ac:dyDescent="0.2">
      <c r="B1475" s="56">
        <v>39059</v>
      </c>
      <c r="C1475" s="54">
        <f>'Q1'!D252</f>
        <v>1.5297949801754473E-2</v>
      </c>
    </row>
    <row r="1476" spans="2:3" x14ac:dyDescent="0.2">
      <c r="B1476" s="56">
        <v>39885</v>
      </c>
      <c r="C1476" s="54">
        <f>'Q1'!D842</f>
        <v>1.5309501881448861E-2</v>
      </c>
    </row>
    <row r="1477" spans="2:3" x14ac:dyDescent="0.2">
      <c r="B1477" s="56">
        <v>39713</v>
      </c>
      <c r="C1477" s="54">
        <f>'Q1'!D718</f>
        <v>1.5337841318783019E-2</v>
      </c>
    </row>
    <row r="1478" spans="2:3" x14ac:dyDescent="0.2">
      <c r="B1478" s="56">
        <v>40282</v>
      </c>
      <c r="C1478" s="54">
        <f>'Q1'!D1125</f>
        <v>1.5437872826500776E-2</v>
      </c>
    </row>
    <row r="1479" spans="2:3" x14ac:dyDescent="0.2">
      <c r="B1479" s="56">
        <v>38832</v>
      </c>
      <c r="C1479" s="54">
        <f>'Q1'!D89</f>
        <v>1.5636357394131828E-2</v>
      </c>
    </row>
    <row r="1480" spans="2:3" x14ac:dyDescent="0.2">
      <c r="B1480" s="56">
        <v>41016</v>
      </c>
      <c r="C1480" s="54">
        <f>'Q1'!D1649</f>
        <v>1.5678956467881644E-2</v>
      </c>
    </row>
    <row r="1481" spans="2:3" x14ac:dyDescent="0.2">
      <c r="B1481" s="56">
        <v>40109</v>
      </c>
      <c r="C1481" s="54">
        <f>'Q1'!D1002</f>
        <v>1.5700974803028789E-2</v>
      </c>
    </row>
    <row r="1482" spans="2:3" x14ac:dyDescent="0.2">
      <c r="B1482" s="56">
        <v>39888</v>
      </c>
      <c r="C1482" s="54">
        <f>'Q1'!D843</f>
        <v>1.5720174769914941E-2</v>
      </c>
    </row>
    <row r="1483" spans="2:3" x14ac:dyDescent="0.2">
      <c r="B1483" s="56">
        <v>40931</v>
      </c>
      <c r="C1483" s="54">
        <f>'Q1'!D1588</f>
        <v>1.5754251462354318E-2</v>
      </c>
    </row>
    <row r="1484" spans="2:3" x14ac:dyDescent="0.2">
      <c r="B1484" s="56">
        <v>40623</v>
      </c>
      <c r="C1484" s="54">
        <f>'Q1'!D1368</f>
        <v>1.5768197287295393E-2</v>
      </c>
    </row>
    <row r="1485" spans="2:3" x14ac:dyDescent="0.2">
      <c r="B1485" s="56">
        <v>40725</v>
      </c>
      <c r="C1485" s="54">
        <f>'Q1'!D1442</f>
        <v>1.5804287589963328E-2</v>
      </c>
    </row>
    <row r="1486" spans="2:3" x14ac:dyDescent="0.2">
      <c r="B1486" s="56">
        <v>40423</v>
      </c>
      <c r="C1486" s="54">
        <f>'Q1'!D1226</f>
        <v>1.5863760183295827E-2</v>
      </c>
    </row>
    <row r="1487" spans="2:3" x14ac:dyDescent="0.2">
      <c r="B1487" s="56">
        <v>40101</v>
      </c>
      <c r="C1487" s="54">
        <f>'Q1'!D996</f>
        <v>1.5872993741894215E-2</v>
      </c>
    </row>
    <row r="1488" spans="2:3" x14ac:dyDescent="0.2">
      <c r="B1488" s="56">
        <v>40721</v>
      </c>
      <c r="C1488" s="54">
        <f>'Q1'!D1438</f>
        <v>1.589892954101213E-2</v>
      </c>
    </row>
    <row r="1489" spans="2:3" x14ac:dyDescent="0.2">
      <c r="B1489" s="56">
        <v>41179</v>
      </c>
      <c r="C1489" s="54">
        <f>'Q1'!D1766</f>
        <v>1.591519250066864E-2</v>
      </c>
    </row>
    <row r="1490" spans="2:3" x14ac:dyDescent="0.2">
      <c r="B1490" s="56">
        <v>40157</v>
      </c>
      <c r="C1490" s="54">
        <f>'Q1'!D1036</f>
        <v>1.5946925857204919E-2</v>
      </c>
    </row>
    <row r="1491" spans="2:3" x14ac:dyDescent="0.2">
      <c r="B1491" s="56">
        <v>39150</v>
      </c>
      <c r="C1491" s="54">
        <f>'Q1'!D317</f>
        <v>1.5950094507671153E-2</v>
      </c>
    </row>
    <row r="1492" spans="2:3" x14ac:dyDescent="0.2">
      <c r="B1492" s="56">
        <v>40584</v>
      </c>
      <c r="C1492" s="54">
        <f>'Q1'!D1341</f>
        <v>1.5952986065166597E-2</v>
      </c>
    </row>
    <row r="1493" spans="2:3" x14ac:dyDescent="0.2">
      <c r="B1493" s="56">
        <v>40626</v>
      </c>
      <c r="C1493" s="54">
        <f>'Q1'!D1371</f>
        <v>1.5993251034861045E-2</v>
      </c>
    </row>
    <row r="1494" spans="2:3" x14ac:dyDescent="0.2">
      <c r="B1494" s="56">
        <v>39442</v>
      </c>
      <c r="C1494" s="54">
        <f>'Q1'!D525</f>
        <v>1.6164347908060872E-2</v>
      </c>
    </row>
    <row r="1495" spans="2:3" x14ac:dyDescent="0.2">
      <c r="B1495" s="56">
        <v>41103</v>
      </c>
      <c r="C1495" s="54">
        <f>'Q1'!D1712</f>
        <v>1.6193576084801542E-2</v>
      </c>
    </row>
    <row r="1496" spans="2:3" x14ac:dyDescent="0.2">
      <c r="B1496" s="56">
        <v>39338</v>
      </c>
      <c r="C1496" s="54">
        <f>'Q1'!D451</f>
        <v>1.6203888232124708E-2</v>
      </c>
    </row>
    <row r="1497" spans="2:3" x14ac:dyDescent="0.2">
      <c r="B1497" s="56">
        <v>39881</v>
      </c>
      <c r="C1497" s="54">
        <f>'Q1'!D838</f>
        <v>1.6217954334527995E-2</v>
      </c>
    </row>
    <row r="1498" spans="2:3" x14ac:dyDescent="0.2">
      <c r="B1498" s="56">
        <v>39919</v>
      </c>
      <c r="C1498" s="54">
        <f>'Q1'!D866</f>
        <v>1.6236586866188008E-2</v>
      </c>
    </row>
    <row r="1499" spans="2:3" x14ac:dyDescent="0.2">
      <c r="B1499" s="56">
        <v>40660</v>
      </c>
      <c r="C1499" s="54">
        <f>'Q1'!D1395</f>
        <v>1.6241844710160214E-2</v>
      </c>
    </row>
    <row r="1500" spans="2:3" x14ac:dyDescent="0.2">
      <c r="B1500" s="56">
        <v>40273</v>
      </c>
      <c r="C1500" s="54">
        <f>'Q1'!D1118</f>
        <v>1.6279740943343279E-2</v>
      </c>
    </row>
    <row r="1501" spans="2:3" x14ac:dyDescent="0.2">
      <c r="B1501" s="56">
        <v>40121</v>
      </c>
      <c r="C1501" s="54">
        <f>'Q1'!D1010</f>
        <v>1.6285747287405394E-2</v>
      </c>
    </row>
    <row r="1502" spans="2:3" x14ac:dyDescent="0.2">
      <c r="B1502" s="56">
        <v>39839</v>
      </c>
      <c r="C1502" s="54">
        <f>'Q1'!D808</f>
        <v>1.6352215484808807E-2</v>
      </c>
    </row>
    <row r="1503" spans="2:3" x14ac:dyDescent="0.2">
      <c r="B1503" s="56">
        <v>39853</v>
      </c>
      <c r="C1503" s="54">
        <f>'Q1'!D818</f>
        <v>1.6516039722658693E-2</v>
      </c>
    </row>
    <row r="1504" spans="2:3" x14ac:dyDescent="0.2">
      <c r="B1504" s="56">
        <v>39545</v>
      </c>
      <c r="C1504" s="54">
        <f>'Q1'!D598</f>
        <v>1.6543077230221526E-2</v>
      </c>
    </row>
    <row r="1505" spans="2:3" x14ac:dyDescent="0.2">
      <c r="B1505" s="56">
        <v>40673</v>
      </c>
      <c r="C1505" s="54">
        <f>'Q1'!D1404</f>
        <v>1.663728946192955E-2</v>
      </c>
    </row>
    <row r="1506" spans="2:3" x14ac:dyDescent="0.2">
      <c r="B1506" s="56">
        <v>41082</v>
      </c>
      <c r="C1506" s="54">
        <f>'Q1'!D1697</f>
        <v>1.6659353309514513E-2</v>
      </c>
    </row>
    <row r="1507" spans="2:3" x14ac:dyDescent="0.2">
      <c r="B1507" s="56">
        <v>39931</v>
      </c>
      <c r="C1507" s="54">
        <f>'Q1'!D874</f>
        <v>1.6677527264153946E-2</v>
      </c>
    </row>
    <row r="1508" spans="2:3" x14ac:dyDescent="0.2">
      <c r="B1508" s="56">
        <v>39386</v>
      </c>
      <c r="C1508" s="54">
        <f>'Q1'!D485</f>
        <v>1.6731327701516863E-2</v>
      </c>
    </row>
    <row r="1509" spans="2:3" x14ac:dyDescent="0.2">
      <c r="B1509" s="56">
        <v>39909</v>
      </c>
      <c r="C1509" s="54">
        <f>'Q1'!D858</f>
        <v>1.6779621219884522E-2</v>
      </c>
    </row>
    <row r="1510" spans="2:3" x14ac:dyDescent="0.2">
      <c r="B1510" s="56">
        <v>40158</v>
      </c>
      <c r="C1510" s="54">
        <f>'Q1'!D1037</f>
        <v>1.680793053266072E-2</v>
      </c>
    </row>
    <row r="1511" spans="2:3" x14ac:dyDescent="0.2">
      <c r="B1511" s="56">
        <v>40731</v>
      </c>
      <c r="C1511" s="54">
        <f>'Q1'!D1446</f>
        <v>1.6828653302821461E-2</v>
      </c>
    </row>
    <row r="1512" spans="2:3" x14ac:dyDescent="0.2">
      <c r="B1512" s="56">
        <v>40675</v>
      </c>
      <c r="C1512" s="54">
        <f>'Q1'!D1406</f>
        <v>1.7234403792618203E-2</v>
      </c>
    </row>
    <row r="1513" spans="2:3" x14ac:dyDescent="0.2">
      <c r="B1513" s="56">
        <v>39892</v>
      </c>
      <c r="C1513" s="54">
        <f>'Q1'!D847</f>
        <v>1.7244418891797286E-2</v>
      </c>
    </row>
    <row r="1514" spans="2:3" x14ac:dyDescent="0.2">
      <c r="B1514" s="56">
        <v>41150</v>
      </c>
      <c r="C1514" s="54">
        <f>'Q1'!D1745</f>
        <v>1.7297524345356585E-2</v>
      </c>
    </row>
    <row r="1515" spans="2:3" x14ac:dyDescent="0.2">
      <c r="B1515" s="56">
        <v>40604</v>
      </c>
      <c r="C1515" s="54">
        <f>'Q1'!D1355</f>
        <v>1.7315610675493254E-2</v>
      </c>
    </row>
    <row r="1516" spans="2:3" x14ac:dyDescent="0.2">
      <c r="B1516" s="56">
        <v>41109</v>
      </c>
      <c r="C1516" s="54">
        <f>'Q1'!D1716</f>
        <v>1.7352116959893138E-2</v>
      </c>
    </row>
    <row r="1517" spans="2:3" x14ac:dyDescent="0.2">
      <c r="B1517" s="56">
        <v>39889</v>
      </c>
      <c r="C1517" s="54">
        <f>'Q1'!D844</f>
        <v>1.7372100024956483E-2</v>
      </c>
    </row>
    <row r="1518" spans="2:3" x14ac:dyDescent="0.2">
      <c r="B1518" s="56">
        <v>40219</v>
      </c>
      <c r="C1518" s="54">
        <f>'Q1'!D1080</f>
        <v>1.7402960922651145E-2</v>
      </c>
    </row>
    <row r="1519" spans="2:3" x14ac:dyDescent="0.2">
      <c r="B1519" s="56">
        <v>40487</v>
      </c>
      <c r="C1519" s="54">
        <f>'Q1'!D1272</f>
        <v>1.7540516613297807E-2</v>
      </c>
    </row>
    <row r="1520" spans="2:3" x14ac:dyDescent="0.2">
      <c r="B1520" s="56">
        <v>40940</v>
      </c>
      <c r="C1520" s="54">
        <f>'Q1'!D1595</f>
        <v>1.7541203942291306E-2</v>
      </c>
    </row>
    <row r="1521" spans="2:3" x14ac:dyDescent="0.2">
      <c r="B1521" s="56">
        <v>40948</v>
      </c>
      <c r="C1521" s="54">
        <f>'Q1'!D1601</f>
        <v>1.7561755134165358E-2</v>
      </c>
    </row>
    <row r="1522" spans="2:3" x14ac:dyDescent="0.2">
      <c r="B1522" s="56">
        <v>39876</v>
      </c>
      <c r="C1522" s="54">
        <f>'Q1'!D835</f>
        <v>1.7714074136425007E-2</v>
      </c>
    </row>
    <row r="1523" spans="2:3" x14ac:dyDescent="0.2">
      <c r="B1523" s="56">
        <v>39268</v>
      </c>
      <c r="C1523" s="54">
        <f>'Q1'!D401</f>
        <v>1.7893571235127359E-2</v>
      </c>
    </row>
    <row r="1524" spans="2:3" x14ac:dyDescent="0.2">
      <c r="B1524" s="56">
        <v>38882</v>
      </c>
      <c r="C1524" s="54">
        <f>'Q1'!D125</f>
        <v>1.7938027931477141E-2</v>
      </c>
    </row>
    <row r="1525" spans="2:3" x14ac:dyDescent="0.2">
      <c r="B1525" s="56">
        <v>40296</v>
      </c>
      <c r="C1525" s="54">
        <f>'Q1'!D1135</f>
        <v>1.7948768769108892E-2</v>
      </c>
    </row>
    <row r="1526" spans="2:3" x14ac:dyDescent="0.2">
      <c r="B1526" s="56">
        <v>40415</v>
      </c>
      <c r="C1526" s="54">
        <f>'Q1'!D1220</f>
        <v>1.8073502058875812E-2</v>
      </c>
    </row>
    <row r="1527" spans="2:3" x14ac:dyDescent="0.2">
      <c r="B1527" s="56">
        <v>39596</v>
      </c>
      <c r="C1527" s="54">
        <f>'Q1'!D635</f>
        <v>1.809011693985263E-2</v>
      </c>
    </row>
    <row r="1528" spans="2:3" x14ac:dyDescent="0.2">
      <c r="B1528" s="56">
        <v>39959</v>
      </c>
      <c r="C1528" s="54">
        <f>'Q1'!D894</f>
        <v>1.8214689037790777E-2</v>
      </c>
    </row>
    <row r="1529" spans="2:3" x14ac:dyDescent="0.2">
      <c r="B1529" s="56">
        <v>39518</v>
      </c>
      <c r="C1529" s="54">
        <f>'Q1'!D579</f>
        <v>1.8243038460025396E-2</v>
      </c>
    </row>
    <row r="1530" spans="2:3" x14ac:dyDescent="0.2">
      <c r="B1530" s="56">
        <v>40324</v>
      </c>
      <c r="C1530" s="54">
        <f>'Q1'!D1155</f>
        <v>1.8358525200461662E-2</v>
      </c>
    </row>
    <row r="1531" spans="2:3" x14ac:dyDescent="0.2">
      <c r="B1531" s="56">
        <v>39818</v>
      </c>
      <c r="C1531" s="54">
        <f>'Q1'!D793</f>
        <v>1.8366649014848191E-2</v>
      </c>
    </row>
    <row r="1532" spans="2:3" x14ac:dyDescent="0.2">
      <c r="B1532" s="56">
        <v>39787</v>
      </c>
      <c r="C1532" s="54">
        <f>'Q1'!D772</f>
        <v>1.8383702257773527E-2</v>
      </c>
    </row>
    <row r="1533" spans="2:3" x14ac:dyDescent="0.2">
      <c r="B1533" s="56">
        <v>39422</v>
      </c>
      <c r="C1533" s="54">
        <f>'Q1'!D511</f>
        <v>1.841356108601655E-2</v>
      </c>
    </row>
    <row r="1534" spans="2:3" x14ac:dyDescent="0.2">
      <c r="B1534" s="56">
        <v>39597</v>
      </c>
      <c r="C1534" s="54">
        <f>'Q1'!D636</f>
        <v>1.8414766567009799E-2</v>
      </c>
    </row>
    <row r="1535" spans="2:3" x14ac:dyDescent="0.2">
      <c r="B1535" s="56">
        <v>40577</v>
      </c>
      <c r="C1535" s="54">
        <f>'Q1'!D1336</f>
        <v>1.8471547357483908E-2</v>
      </c>
    </row>
    <row r="1536" spans="2:3" x14ac:dyDescent="0.2">
      <c r="B1536" s="56">
        <v>40402</v>
      </c>
      <c r="C1536" s="54">
        <f>'Q1'!D1211</f>
        <v>1.848048897484289E-2</v>
      </c>
    </row>
    <row r="1537" spans="2:3" x14ac:dyDescent="0.2">
      <c r="B1537" s="56">
        <v>41079</v>
      </c>
      <c r="C1537" s="54">
        <f>'Q1'!D1694</f>
        <v>1.8491999716741203E-2</v>
      </c>
    </row>
    <row r="1538" spans="2:3" x14ac:dyDescent="0.2">
      <c r="B1538" s="56">
        <v>39806</v>
      </c>
      <c r="C1538" s="54">
        <f>'Q1'!D785</f>
        <v>1.8559156305616886E-2</v>
      </c>
    </row>
    <row r="1539" spans="2:3" x14ac:dyDescent="0.2">
      <c r="B1539" s="56">
        <v>40191</v>
      </c>
      <c r="C1539" s="54">
        <f>'Q1'!D1060</f>
        <v>1.8601021958120523E-2</v>
      </c>
    </row>
    <row r="1540" spans="2:3" x14ac:dyDescent="0.2">
      <c r="B1540" s="56">
        <v>40786</v>
      </c>
      <c r="C1540" s="54">
        <f>'Q1'!D1485</f>
        <v>1.8710715177780779E-2</v>
      </c>
    </row>
    <row r="1541" spans="2:3" x14ac:dyDescent="0.2">
      <c r="B1541" s="56">
        <v>39871</v>
      </c>
      <c r="C1541" s="54">
        <f>'Q1'!D832</f>
        <v>1.8730036028907104E-2</v>
      </c>
    </row>
    <row r="1542" spans="2:3" x14ac:dyDescent="0.2">
      <c r="B1542" s="56">
        <v>39430</v>
      </c>
      <c r="C1542" s="54">
        <f>'Q1'!D517</f>
        <v>1.8856112565972749E-2</v>
      </c>
    </row>
    <row r="1543" spans="2:3" x14ac:dyDescent="0.2">
      <c r="B1543" s="56">
        <v>40043</v>
      </c>
      <c r="C1543" s="54">
        <f>'Q1'!D954</f>
        <v>1.8898470117410859E-2</v>
      </c>
    </row>
    <row r="1544" spans="2:3" x14ac:dyDescent="0.2">
      <c r="B1544" s="56">
        <v>41137</v>
      </c>
      <c r="C1544" s="54">
        <f>'Q1'!D1736</f>
        <v>1.8909155968847458E-2</v>
      </c>
    </row>
    <row r="1545" spans="2:3" x14ac:dyDescent="0.2">
      <c r="B1545" s="56">
        <v>40828</v>
      </c>
      <c r="C1545" s="54">
        <f>'Q1'!D1515</f>
        <v>1.8938626727251773E-2</v>
      </c>
    </row>
    <row r="1546" spans="2:3" x14ac:dyDescent="0.2">
      <c r="B1546" s="56">
        <v>40162</v>
      </c>
      <c r="C1546" s="54">
        <f>'Q1'!D1039</f>
        <v>1.9045075026446368E-2</v>
      </c>
    </row>
    <row r="1547" spans="2:3" x14ac:dyDescent="0.2">
      <c r="B1547" s="56">
        <v>40723</v>
      </c>
      <c r="C1547" s="54">
        <f>'Q1'!D1440</f>
        <v>1.9175812782065371E-2</v>
      </c>
    </row>
    <row r="1548" spans="2:3" x14ac:dyDescent="0.2">
      <c r="B1548" s="56">
        <v>40638</v>
      </c>
      <c r="C1548" s="54">
        <f>'Q1'!D1379</f>
        <v>1.9215231439349889E-2</v>
      </c>
    </row>
    <row r="1549" spans="2:3" x14ac:dyDescent="0.2">
      <c r="B1549" s="56">
        <v>40169</v>
      </c>
      <c r="C1549" s="54">
        <f>'Q1'!D1044</f>
        <v>1.9283356327135071E-2</v>
      </c>
    </row>
    <row r="1550" spans="2:3" x14ac:dyDescent="0.2">
      <c r="B1550" s="56">
        <v>38742</v>
      </c>
      <c r="C1550" s="54">
        <f>'Q1'!D25</f>
        <v>1.9305427010842813E-2</v>
      </c>
    </row>
    <row r="1551" spans="2:3" x14ac:dyDescent="0.2">
      <c r="B1551" s="56">
        <v>40071</v>
      </c>
      <c r="C1551" s="54">
        <f>'Q1'!D974</f>
        <v>1.9490444768974324E-2</v>
      </c>
    </row>
    <row r="1552" spans="2:3" x14ac:dyDescent="0.2">
      <c r="B1552" s="56">
        <v>38996</v>
      </c>
      <c r="C1552" s="54">
        <f>'Q1'!D207</f>
        <v>1.9498939753788358E-2</v>
      </c>
    </row>
    <row r="1553" spans="2:3" x14ac:dyDescent="0.2">
      <c r="B1553" s="56">
        <v>40877</v>
      </c>
      <c r="C1553" s="54">
        <f>'Q1'!D1550</f>
        <v>1.9560365915028521E-2</v>
      </c>
    </row>
    <row r="1554" spans="2:3" x14ac:dyDescent="0.2">
      <c r="B1554" s="56">
        <v>39645</v>
      </c>
      <c r="C1554" s="54">
        <f>'Q1'!D670</f>
        <v>1.9739733566444428E-2</v>
      </c>
    </row>
    <row r="1555" spans="2:3" x14ac:dyDescent="0.2">
      <c r="B1555" s="56">
        <v>39790</v>
      </c>
      <c r="C1555" s="54">
        <f>'Q1'!D773</f>
        <v>1.9754716339151157E-2</v>
      </c>
    </row>
    <row r="1556" spans="2:3" x14ac:dyDescent="0.2">
      <c r="B1556" s="56">
        <v>40960</v>
      </c>
      <c r="C1556" s="54">
        <f>'Q1'!D1609</f>
        <v>1.9854950899907076E-2</v>
      </c>
    </row>
    <row r="1557" spans="2:3" x14ac:dyDescent="0.2">
      <c r="B1557" s="56">
        <v>40681</v>
      </c>
      <c r="C1557" s="54">
        <f>'Q1'!D1410</f>
        <v>2.0040890592958549E-2</v>
      </c>
    </row>
    <row r="1558" spans="2:3" x14ac:dyDescent="0.2">
      <c r="B1558" s="56">
        <v>40445</v>
      </c>
      <c r="C1558" s="54">
        <f>'Q1'!D1242</f>
        <v>2.0054009670986028E-2</v>
      </c>
    </row>
    <row r="1559" spans="2:3" x14ac:dyDescent="0.2">
      <c r="B1559" s="56">
        <v>39511</v>
      </c>
      <c r="C1559" s="54">
        <f>'Q1'!D574</f>
        <v>2.0061373230247037E-2</v>
      </c>
    </row>
    <row r="1560" spans="2:3" x14ac:dyDescent="0.2">
      <c r="B1560" s="56">
        <v>40575</v>
      </c>
      <c r="C1560" s="54">
        <f>'Q1'!D1334</f>
        <v>2.0156747032629152E-2</v>
      </c>
    </row>
    <row r="1561" spans="2:3" x14ac:dyDescent="0.2">
      <c r="B1561" s="56">
        <v>40361</v>
      </c>
      <c r="C1561" s="54">
        <f>'Q1'!D1182</f>
        <v>2.0159995474734238E-2</v>
      </c>
    </row>
    <row r="1562" spans="2:3" x14ac:dyDescent="0.2">
      <c r="B1562" s="56">
        <v>41053</v>
      </c>
      <c r="C1562" s="54">
        <f>'Q1'!D1676</f>
        <v>2.0183398904436656E-2</v>
      </c>
    </row>
    <row r="1563" spans="2:3" x14ac:dyDescent="0.2">
      <c r="B1563" s="56">
        <v>40968</v>
      </c>
      <c r="C1563" s="54">
        <f>'Q1'!D1615</f>
        <v>2.0192758956241841E-2</v>
      </c>
    </row>
    <row r="1564" spans="2:3" x14ac:dyDescent="0.2">
      <c r="B1564" s="56">
        <v>40226</v>
      </c>
      <c r="C1564" s="54">
        <f>'Q1'!D1085</f>
        <v>2.0204762996776093E-2</v>
      </c>
    </row>
    <row r="1565" spans="2:3" x14ac:dyDescent="0.2">
      <c r="B1565" s="56">
        <v>40976</v>
      </c>
      <c r="C1565" s="54">
        <f>'Q1'!D1621</f>
        <v>2.0324910321209755E-2</v>
      </c>
    </row>
    <row r="1566" spans="2:3" x14ac:dyDescent="0.2">
      <c r="B1566" s="56">
        <v>40582</v>
      </c>
      <c r="C1566" s="54">
        <f>'Q1'!D1339</f>
        <v>2.0405183406767557E-2</v>
      </c>
    </row>
    <row r="1567" spans="2:3" x14ac:dyDescent="0.2">
      <c r="B1567" s="56">
        <v>40745</v>
      </c>
      <c r="C1567" s="54">
        <f>'Q1'!D1456</f>
        <v>2.0407402010782505E-2</v>
      </c>
    </row>
    <row r="1568" spans="2:3" x14ac:dyDescent="0.2">
      <c r="B1568" s="56">
        <v>40016</v>
      </c>
      <c r="C1568" s="54">
        <f>'Q1'!D935</f>
        <v>2.0663397432365338E-2</v>
      </c>
    </row>
    <row r="1569" spans="2:3" x14ac:dyDescent="0.2">
      <c r="B1569" s="56">
        <v>39457</v>
      </c>
      <c r="C1569" s="54">
        <f>'Q1'!D536</f>
        <v>2.0757669149003677E-2</v>
      </c>
    </row>
    <row r="1570" spans="2:3" x14ac:dyDescent="0.2">
      <c r="B1570" s="56">
        <v>39654</v>
      </c>
      <c r="C1570" s="54">
        <f>'Q1'!D677</f>
        <v>2.0941906257875953E-2</v>
      </c>
    </row>
    <row r="1571" spans="2:3" x14ac:dyDescent="0.2">
      <c r="B1571" s="56">
        <v>41030</v>
      </c>
      <c r="C1571" s="54">
        <f>'Q1'!D1659</f>
        <v>2.0985042081669514E-2</v>
      </c>
    </row>
    <row r="1572" spans="2:3" x14ac:dyDescent="0.2">
      <c r="B1572" s="56">
        <v>39503</v>
      </c>
      <c r="C1572" s="54">
        <f>'Q1'!D568</f>
        <v>2.1012099178769894E-2</v>
      </c>
    </row>
    <row r="1573" spans="2:3" x14ac:dyDescent="0.2">
      <c r="B1573" s="56">
        <v>39804</v>
      </c>
      <c r="C1573" s="54">
        <f>'Q1'!D783</f>
        <v>2.1026641937844204E-2</v>
      </c>
    </row>
    <row r="1574" spans="2:3" x14ac:dyDescent="0.2">
      <c r="B1574" s="56">
        <v>40007</v>
      </c>
      <c r="C1574" s="54">
        <f>'Q1'!D928</f>
        <v>2.1046618068272682E-2</v>
      </c>
    </row>
    <row r="1575" spans="2:3" x14ac:dyDescent="0.2">
      <c r="B1575" s="56">
        <v>39413</v>
      </c>
      <c r="C1575" s="54">
        <f>'Q1'!D504</f>
        <v>2.1085041755456224E-2</v>
      </c>
    </row>
    <row r="1576" spans="2:3" x14ac:dyDescent="0.2">
      <c r="B1576" s="56">
        <v>39912</v>
      </c>
      <c r="C1576" s="54">
        <f>'Q1'!D861</f>
        <v>2.109914789338041E-2</v>
      </c>
    </row>
    <row r="1577" spans="2:3" x14ac:dyDescent="0.2">
      <c r="B1577" s="56">
        <v>39570</v>
      </c>
      <c r="C1577" s="54">
        <f>'Q1'!D617</f>
        <v>2.1115448769224887E-2</v>
      </c>
    </row>
    <row r="1578" spans="2:3" x14ac:dyDescent="0.2">
      <c r="B1578" s="56">
        <v>40437</v>
      </c>
      <c r="C1578" s="54">
        <f>'Q1'!D1236</f>
        <v>2.1209931650994607E-2</v>
      </c>
    </row>
    <row r="1579" spans="2:3" x14ac:dyDescent="0.2">
      <c r="B1579" s="56">
        <v>40262</v>
      </c>
      <c r="C1579" s="54">
        <f>'Q1'!D1111</f>
        <v>2.1219794373919854E-2</v>
      </c>
    </row>
    <row r="1580" spans="2:3" x14ac:dyDescent="0.2">
      <c r="B1580" s="56">
        <v>39829</v>
      </c>
      <c r="C1580" s="54">
        <f>'Q1'!D802</f>
        <v>2.1280893984179539E-2</v>
      </c>
    </row>
    <row r="1581" spans="2:3" x14ac:dyDescent="0.2">
      <c r="B1581" s="56">
        <v>39836</v>
      </c>
      <c r="C1581" s="54">
        <f>'Q1'!D807</f>
        <v>2.1288342446970088E-2</v>
      </c>
    </row>
    <row r="1582" spans="2:3" x14ac:dyDescent="0.2">
      <c r="B1582" s="56">
        <v>39862</v>
      </c>
      <c r="C1582" s="54">
        <f>'Q1'!D825</f>
        <v>2.1341532606689695E-2</v>
      </c>
    </row>
    <row r="1583" spans="2:3" x14ac:dyDescent="0.2">
      <c r="B1583" s="56">
        <v>40094</v>
      </c>
      <c r="C1583" s="54">
        <f>'Q1'!D991</f>
        <v>2.1387994115917852E-2</v>
      </c>
    </row>
    <row r="1584" spans="2:3" x14ac:dyDescent="0.2">
      <c r="B1584" s="56">
        <v>40107</v>
      </c>
      <c r="C1584" s="54">
        <f>'Q1'!D1000</f>
        <v>2.1497724840527033E-2</v>
      </c>
    </row>
    <row r="1585" spans="2:3" x14ac:dyDescent="0.2">
      <c r="B1585" s="56">
        <v>39609</v>
      </c>
      <c r="C1585" s="54">
        <f>'Q1'!D644</f>
        <v>2.1938633506709992E-2</v>
      </c>
    </row>
    <row r="1586" spans="2:3" x14ac:dyDescent="0.2">
      <c r="B1586" s="56">
        <v>39640</v>
      </c>
      <c r="C1586" s="54">
        <f>'Q1'!D667</f>
        <v>2.1991420408820517E-2</v>
      </c>
    </row>
    <row r="1587" spans="2:3" x14ac:dyDescent="0.2">
      <c r="B1587" s="56">
        <v>40793</v>
      </c>
      <c r="C1587" s="54">
        <f>'Q1'!D1490</f>
        <v>2.2001038182103416E-2</v>
      </c>
    </row>
    <row r="1588" spans="2:3" x14ac:dyDescent="0.2">
      <c r="B1588" s="56">
        <v>40150</v>
      </c>
      <c r="C1588" s="54">
        <f>'Q1'!D1031</f>
        <v>2.2021295852462375E-2</v>
      </c>
    </row>
    <row r="1589" spans="2:3" x14ac:dyDescent="0.2">
      <c r="B1589" s="56">
        <v>40429</v>
      </c>
      <c r="C1589" s="54">
        <f>'Q1'!D1230</f>
        <v>2.2048764112519104E-2</v>
      </c>
    </row>
    <row r="1590" spans="2:3" x14ac:dyDescent="0.2">
      <c r="B1590" s="56">
        <v>40527</v>
      </c>
      <c r="C1590" s="54">
        <f>'Q1'!D1300</f>
        <v>2.2178550079045678E-2</v>
      </c>
    </row>
    <row r="1591" spans="2:3" x14ac:dyDescent="0.2">
      <c r="B1591" s="56">
        <v>40696</v>
      </c>
      <c r="C1591" s="54">
        <f>'Q1'!D1421</f>
        <v>2.2263253419045448E-2</v>
      </c>
    </row>
    <row r="1592" spans="2:3" x14ac:dyDescent="0.2">
      <c r="B1592" s="56">
        <v>39972</v>
      </c>
      <c r="C1592" s="54">
        <f>'Q1'!D903</f>
        <v>2.2337686578519644E-2</v>
      </c>
    </row>
    <row r="1593" spans="2:3" x14ac:dyDescent="0.2">
      <c r="B1593" s="56">
        <v>40778</v>
      </c>
      <c r="C1593" s="54">
        <f>'Q1'!D1479</f>
        <v>2.2893014683525337E-2</v>
      </c>
    </row>
    <row r="1594" spans="2:3" x14ac:dyDescent="0.2">
      <c r="B1594" s="56">
        <v>41072</v>
      </c>
      <c r="C1594" s="54">
        <f>'Q1'!D1689</f>
        <v>2.3033633879004256E-2</v>
      </c>
    </row>
    <row r="1595" spans="2:3" x14ac:dyDescent="0.2">
      <c r="B1595" s="56">
        <v>39245</v>
      </c>
      <c r="C1595" s="54">
        <f>'Q1'!D384</f>
        <v>2.3247732376642016E-2</v>
      </c>
    </row>
    <row r="1596" spans="2:3" x14ac:dyDescent="0.2">
      <c r="B1596" s="56">
        <v>40799</v>
      </c>
      <c r="C1596" s="54">
        <f>'Q1'!D1494</f>
        <v>2.3407163100695128E-2</v>
      </c>
    </row>
    <row r="1597" spans="2:3" x14ac:dyDescent="0.2">
      <c r="B1597" s="56">
        <v>40424</v>
      </c>
      <c r="C1597" s="54">
        <f>'Q1'!D1227</f>
        <v>2.3424137622597652E-2</v>
      </c>
    </row>
    <row r="1598" spans="2:3" x14ac:dyDescent="0.2">
      <c r="B1598" s="56">
        <v>39850</v>
      </c>
      <c r="C1598" s="54">
        <f>'Q1'!D817</f>
        <v>2.344128766564979E-2</v>
      </c>
    </row>
    <row r="1599" spans="2:3" x14ac:dyDescent="0.2">
      <c r="B1599" s="56">
        <v>40112</v>
      </c>
      <c r="C1599" s="54">
        <f>'Q1'!D1003</f>
        <v>2.3529402555651391E-2</v>
      </c>
    </row>
    <row r="1600" spans="2:3" x14ac:dyDescent="0.2">
      <c r="B1600" s="56">
        <v>39553</v>
      </c>
      <c r="C1600" s="54">
        <f>'Q1'!D604</f>
        <v>2.3601239605212987E-2</v>
      </c>
    </row>
    <row r="1601" spans="2:3" x14ac:dyDescent="0.2">
      <c r="B1601" s="56">
        <v>39951</v>
      </c>
      <c r="C1601" s="54">
        <f>'Q1'!D888</f>
        <v>2.3602476561861874E-2</v>
      </c>
    </row>
    <row r="1602" spans="2:3" x14ac:dyDescent="0.2">
      <c r="B1602" s="56">
        <v>40926</v>
      </c>
      <c r="C1602" s="54">
        <f>'Q1'!D1585</f>
        <v>2.3611897824795447E-2</v>
      </c>
    </row>
    <row r="1603" spans="2:3" x14ac:dyDescent="0.2">
      <c r="B1603" s="56">
        <v>40801</v>
      </c>
      <c r="C1603" s="54">
        <f>'Q1'!D1496</f>
        <v>2.3664768632167377E-2</v>
      </c>
    </row>
    <row r="1604" spans="2:3" x14ac:dyDescent="0.2">
      <c r="B1604" s="56">
        <v>39848</v>
      </c>
      <c r="C1604" s="54">
        <f>'Q1'!D815</f>
        <v>2.3712258902857997E-2</v>
      </c>
    </row>
    <row r="1605" spans="2:3" x14ac:dyDescent="0.2">
      <c r="B1605" s="56">
        <v>40261</v>
      </c>
      <c r="C1605" s="54">
        <f>'Q1'!D1110</f>
        <v>2.3773776300886285E-2</v>
      </c>
    </row>
    <row r="1606" spans="2:3" x14ac:dyDescent="0.2">
      <c r="B1606" s="56">
        <v>40382</v>
      </c>
      <c r="C1606" s="54">
        <f>'Q1'!D1197</f>
        <v>2.4174279839115798E-2</v>
      </c>
    </row>
    <row r="1607" spans="2:3" x14ac:dyDescent="0.2">
      <c r="B1607" s="56">
        <v>40466</v>
      </c>
      <c r="C1607" s="54">
        <f>'Q1'!D1257</f>
        <v>2.4196671056288421E-2</v>
      </c>
    </row>
    <row r="1608" spans="2:3" x14ac:dyDescent="0.2">
      <c r="B1608" s="56">
        <v>40242</v>
      </c>
      <c r="C1608" s="54">
        <f>'Q1'!D1097</f>
        <v>2.4336594463391314E-2</v>
      </c>
    </row>
    <row r="1609" spans="2:3" x14ac:dyDescent="0.2">
      <c r="B1609" s="56">
        <v>40070</v>
      </c>
      <c r="C1609" s="54">
        <f>'Q1'!D973</f>
        <v>2.4386765796930776E-2</v>
      </c>
    </row>
    <row r="1610" spans="2:3" x14ac:dyDescent="0.2">
      <c r="B1610" s="56">
        <v>40522</v>
      </c>
      <c r="C1610" s="54">
        <f>'Q1'!D1297</f>
        <v>2.4412251150613962E-2</v>
      </c>
    </row>
    <row r="1611" spans="2:3" x14ac:dyDescent="0.2">
      <c r="B1611" s="56">
        <v>39477</v>
      </c>
      <c r="C1611" s="54">
        <f>'Q1'!D550</f>
        <v>2.4479250259547225E-2</v>
      </c>
    </row>
    <row r="1612" spans="2:3" x14ac:dyDescent="0.2">
      <c r="B1612" s="56">
        <v>39360</v>
      </c>
      <c r="C1612" s="54">
        <f>'Q1'!D467</f>
        <v>2.4622793139698507E-2</v>
      </c>
    </row>
    <row r="1613" spans="2:3" x14ac:dyDescent="0.2">
      <c r="B1613" s="56">
        <v>40407</v>
      </c>
      <c r="C1613" s="54">
        <f>'Q1'!D1214</f>
        <v>2.4708236415869278E-2</v>
      </c>
    </row>
    <row r="1614" spans="2:3" x14ac:dyDescent="0.2">
      <c r="B1614" s="56">
        <v>39882</v>
      </c>
      <c r="C1614" s="54">
        <f>'Q1'!D839</f>
        <v>2.4736708411100317E-2</v>
      </c>
    </row>
    <row r="1615" spans="2:3" x14ac:dyDescent="0.2">
      <c r="B1615" s="56">
        <v>40030</v>
      </c>
      <c r="C1615" s="54">
        <f>'Q1'!D945</f>
        <v>2.4843890354548481E-2</v>
      </c>
    </row>
    <row r="1616" spans="2:3" x14ac:dyDescent="0.2">
      <c r="B1616" s="56">
        <v>40450</v>
      </c>
      <c r="C1616" s="54">
        <f>'Q1'!D1245</f>
        <v>2.502019293817237E-2</v>
      </c>
    </row>
    <row r="1617" spans="2:3" x14ac:dyDescent="0.2">
      <c r="B1617" s="56">
        <v>40115</v>
      </c>
      <c r="C1617" s="54">
        <f>'Q1'!D1006</f>
        <v>2.5164309834698306E-2</v>
      </c>
    </row>
    <row r="1618" spans="2:3" x14ac:dyDescent="0.2">
      <c r="B1618" s="56">
        <v>39611</v>
      </c>
      <c r="C1618" s="54">
        <f>'Q1'!D646</f>
        <v>2.5206587045848883E-2</v>
      </c>
    </row>
    <row r="1619" spans="2:3" x14ac:dyDescent="0.2">
      <c r="B1619" s="56">
        <v>39024</v>
      </c>
      <c r="C1619" s="54">
        <f>'Q1'!D227</f>
        <v>2.5300362679428812E-2</v>
      </c>
    </row>
    <row r="1620" spans="2:3" x14ac:dyDescent="0.2">
      <c r="B1620" s="56">
        <v>40074</v>
      </c>
      <c r="C1620" s="54">
        <f>'Q1'!D977</f>
        <v>2.5334097971981828E-2</v>
      </c>
    </row>
    <row r="1621" spans="2:3" x14ac:dyDescent="0.2">
      <c r="B1621" s="56">
        <v>40436</v>
      </c>
      <c r="C1621" s="54">
        <f>'Q1'!D1235</f>
        <v>2.5534281722454422E-2</v>
      </c>
    </row>
    <row r="1622" spans="2:3" x14ac:dyDescent="0.2">
      <c r="B1622" s="56">
        <v>40578</v>
      </c>
      <c r="C1622" s="54">
        <f>'Q1'!D1337</f>
        <v>2.565901781993718E-2</v>
      </c>
    </row>
    <row r="1623" spans="2:3" x14ac:dyDescent="0.2">
      <c r="B1623" s="56">
        <v>39974</v>
      </c>
      <c r="C1623" s="54">
        <f>'Q1'!D905</f>
        <v>2.5695679747909317E-2</v>
      </c>
    </row>
    <row r="1624" spans="2:3" x14ac:dyDescent="0.2">
      <c r="B1624" s="56">
        <v>39595</v>
      </c>
      <c r="C1624" s="54">
        <f>'Q1'!D634</f>
        <v>2.5753496001367671E-2</v>
      </c>
    </row>
    <row r="1625" spans="2:3" x14ac:dyDescent="0.2">
      <c r="B1625" s="56">
        <v>41093</v>
      </c>
      <c r="C1625" s="54">
        <f>'Q1'!D1704</f>
        <v>2.5770468796217916E-2</v>
      </c>
    </row>
    <row r="1626" spans="2:3" x14ac:dyDescent="0.2">
      <c r="B1626" s="56">
        <v>39927</v>
      </c>
      <c r="C1626" s="54">
        <f>'Q1'!D872</f>
        <v>2.5904190223999368E-2</v>
      </c>
    </row>
    <row r="1627" spans="2:3" x14ac:dyDescent="0.2">
      <c r="B1627" s="56">
        <v>40148</v>
      </c>
      <c r="C1627" s="54">
        <f>'Q1'!D1029</f>
        <v>2.5960225685068838E-2</v>
      </c>
    </row>
    <row r="1628" spans="2:3" x14ac:dyDescent="0.2">
      <c r="B1628" s="56">
        <v>39497</v>
      </c>
      <c r="C1628" s="54">
        <f>'Q1'!D564</f>
        <v>2.6139598873205827E-2</v>
      </c>
    </row>
    <row r="1629" spans="2:3" x14ac:dyDescent="0.2">
      <c r="B1629" s="56">
        <v>40270</v>
      </c>
      <c r="C1629" s="54">
        <f>'Q1'!D1117</f>
        <v>2.6158982273168263E-2</v>
      </c>
    </row>
    <row r="1630" spans="2:3" x14ac:dyDescent="0.2">
      <c r="B1630" s="56">
        <v>40969</v>
      </c>
      <c r="C1630" s="54">
        <f>'Q1'!D1616</f>
        <v>2.6187652962164076E-2</v>
      </c>
    </row>
    <row r="1631" spans="2:3" x14ac:dyDescent="0.2">
      <c r="B1631" s="56">
        <v>40850</v>
      </c>
      <c r="C1631" s="54">
        <f>'Q1'!D1531</f>
        <v>2.6385230349050159E-2</v>
      </c>
    </row>
    <row r="1632" spans="2:3" x14ac:dyDescent="0.2">
      <c r="B1632" s="56">
        <v>39934</v>
      </c>
      <c r="C1632" s="54">
        <f>'Q1'!D877</f>
        <v>2.6417426618975615E-2</v>
      </c>
    </row>
    <row r="1633" spans="2:3" x14ac:dyDescent="0.2">
      <c r="B1633" s="56">
        <v>39562</v>
      </c>
      <c r="C1633" s="54">
        <f>'Q1'!D611</f>
        <v>2.6686496742750476E-2</v>
      </c>
    </row>
    <row r="1634" spans="2:3" x14ac:dyDescent="0.2">
      <c r="B1634" s="56">
        <v>39590</v>
      </c>
      <c r="C1634" s="54">
        <f>'Q1'!D631</f>
        <v>2.675434286153533E-2</v>
      </c>
    </row>
    <row r="1635" spans="2:3" x14ac:dyDescent="0.2">
      <c r="B1635" s="56">
        <v>40822</v>
      </c>
      <c r="C1635" s="54">
        <f>'Q1'!D1511</f>
        <v>2.6770835831500639E-2</v>
      </c>
    </row>
    <row r="1636" spans="2:3" x14ac:dyDescent="0.2">
      <c r="B1636" s="56">
        <v>39765</v>
      </c>
      <c r="C1636" s="54">
        <f>'Q1'!D756</f>
        <v>2.6802283516877301E-2</v>
      </c>
    </row>
    <row r="1637" spans="2:3" x14ac:dyDescent="0.2">
      <c r="B1637" s="56">
        <v>39539</v>
      </c>
      <c r="C1637" s="54">
        <f>'Q1'!D594</f>
        <v>2.6960817541997972E-2</v>
      </c>
    </row>
    <row r="1638" spans="2:3" x14ac:dyDescent="0.2">
      <c r="B1638" s="56">
        <v>39240</v>
      </c>
      <c r="C1638" s="54">
        <f>'Q1'!D381</f>
        <v>2.7229290107204207E-2</v>
      </c>
    </row>
    <row r="1639" spans="2:3" x14ac:dyDescent="0.2">
      <c r="B1639" s="56">
        <v>41107</v>
      </c>
      <c r="C1639" s="54">
        <f>'Q1'!D1714</f>
        <v>2.7319439400173895E-2</v>
      </c>
    </row>
    <row r="1640" spans="2:3" x14ac:dyDescent="0.2">
      <c r="B1640" s="56">
        <v>40478</v>
      </c>
      <c r="C1640" s="54">
        <f>'Q1'!D1265</f>
        <v>2.7538111737118509E-2</v>
      </c>
    </row>
    <row r="1641" spans="2:3" x14ac:dyDescent="0.2">
      <c r="B1641" s="56">
        <v>40928</v>
      </c>
      <c r="C1641" s="54">
        <f>'Q1'!D1587</f>
        <v>2.770454052288196E-2</v>
      </c>
    </row>
    <row r="1642" spans="2:3" x14ac:dyDescent="0.2">
      <c r="B1642" s="56">
        <v>40472</v>
      </c>
      <c r="C1642" s="54">
        <f>'Q1'!D1261</f>
        <v>2.7948422571665521E-2</v>
      </c>
    </row>
    <row r="1643" spans="2:3" x14ac:dyDescent="0.2">
      <c r="B1643" s="56">
        <v>40998</v>
      </c>
      <c r="C1643" s="54">
        <f>'Q1'!D1637</f>
        <v>2.8240479789694684E-2</v>
      </c>
    </row>
    <row r="1644" spans="2:3" x14ac:dyDescent="0.2">
      <c r="B1644" s="56">
        <v>39863</v>
      </c>
      <c r="C1644" s="54">
        <f>'Q1'!D826</f>
        <v>2.9187335869769626E-2</v>
      </c>
    </row>
    <row r="1645" spans="2:3" x14ac:dyDescent="0.2">
      <c r="B1645" s="56">
        <v>39703</v>
      </c>
      <c r="C1645" s="54">
        <f>'Q1'!D712</f>
        <v>2.9268839531274571E-2</v>
      </c>
    </row>
    <row r="1646" spans="2:3" x14ac:dyDescent="0.2">
      <c r="B1646" s="56">
        <v>40011</v>
      </c>
      <c r="C1646" s="54">
        <f>'Q1'!D932</f>
        <v>2.9384530392389419E-2</v>
      </c>
    </row>
    <row r="1647" spans="2:3" x14ac:dyDescent="0.2">
      <c r="B1647" s="56">
        <v>39604</v>
      </c>
      <c r="C1647" s="54">
        <f>'Q1'!D641</f>
        <v>2.9443636639552295E-2</v>
      </c>
    </row>
    <row r="1648" spans="2:3" x14ac:dyDescent="0.2">
      <c r="B1648" s="56">
        <v>40878</v>
      </c>
      <c r="C1648" s="54">
        <f>'Q1'!D1551</f>
        <v>2.9642298934913658E-2</v>
      </c>
    </row>
    <row r="1649" spans="2:3" x14ac:dyDescent="0.2">
      <c r="B1649" s="56">
        <v>40955</v>
      </c>
      <c r="C1649" s="54">
        <f>'Q1'!D1606</f>
        <v>2.964762969770951E-2</v>
      </c>
    </row>
    <row r="1650" spans="2:3" x14ac:dyDescent="0.2">
      <c r="B1650" s="56">
        <v>40872</v>
      </c>
      <c r="C1650" s="54">
        <f>'Q1'!D1547</f>
        <v>3.025574999845948E-2</v>
      </c>
    </row>
    <row r="1651" spans="2:3" x14ac:dyDescent="0.2">
      <c r="B1651" s="56">
        <v>39729</v>
      </c>
      <c r="C1651" s="54">
        <f>'Q1'!D730</f>
        <v>3.0612225983731367E-2</v>
      </c>
    </row>
    <row r="1652" spans="2:3" x14ac:dyDescent="0.2">
      <c r="B1652" s="56">
        <v>39905</v>
      </c>
      <c r="C1652" s="54">
        <f>'Q1'!D856</f>
        <v>3.0653303644534224E-2</v>
      </c>
    </row>
    <row r="1653" spans="2:3" x14ac:dyDescent="0.2">
      <c r="B1653" s="56">
        <v>39437</v>
      </c>
      <c r="C1653" s="54">
        <f>'Q1'!D522</f>
        <v>3.1029314210594627E-2</v>
      </c>
    </row>
    <row r="1654" spans="2:3" x14ac:dyDescent="0.2">
      <c r="B1654" s="56">
        <v>39932</v>
      </c>
      <c r="C1654" s="54">
        <f>'Q1'!D875</f>
        <v>3.103889382367031E-2</v>
      </c>
    </row>
    <row r="1655" spans="2:3" x14ac:dyDescent="0.2">
      <c r="B1655" s="56">
        <v>40830</v>
      </c>
      <c r="C1655" s="54">
        <f>'Q1'!D1517</f>
        <v>3.1205039135848267E-2</v>
      </c>
    </row>
    <row r="1656" spans="2:3" x14ac:dyDescent="0.2">
      <c r="B1656" s="56">
        <v>39835</v>
      </c>
      <c r="C1656" s="54">
        <f>'Q1'!D806</f>
        <v>3.1226336933104948E-2</v>
      </c>
    </row>
    <row r="1657" spans="2:3" x14ac:dyDescent="0.2">
      <c r="B1657" s="56">
        <v>40308</v>
      </c>
      <c r="C1657" s="54">
        <f>'Q1'!D1143</f>
        <v>3.1389478727398945E-2</v>
      </c>
    </row>
    <row r="1658" spans="2:3" x14ac:dyDescent="0.2">
      <c r="B1658" s="56">
        <v>40569</v>
      </c>
      <c r="C1658" s="54">
        <f>'Q1'!D1330</f>
        <v>3.1510869321431434E-2</v>
      </c>
    </row>
    <row r="1659" spans="2:3" x14ac:dyDescent="0.2">
      <c r="B1659" s="56">
        <v>40857</v>
      </c>
      <c r="C1659" s="54">
        <f>'Q1'!D1536</f>
        <v>3.1770492553766516E-2</v>
      </c>
    </row>
    <row r="1660" spans="2:3" x14ac:dyDescent="0.2">
      <c r="B1660" s="56">
        <v>40927</v>
      </c>
      <c r="C1660" s="54">
        <f>'Q1'!D1586</f>
        <v>3.2066824586282294E-2</v>
      </c>
    </row>
    <row r="1661" spans="2:3" x14ac:dyDescent="0.2">
      <c r="B1661" s="56">
        <v>39485</v>
      </c>
      <c r="C1661" s="54">
        <f>'Q1'!D556</f>
        <v>3.2076222234921348E-2</v>
      </c>
    </row>
    <row r="1662" spans="2:3" x14ac:dyDescent="0.2">
      <c r="B1662" s="56">
        <v>40842</v>
      </c>
      <c r="C1662" s="54">
        <f>'Q1'!D1525</f>
        <v>3.2257938496327965E-2</v>
      </c>
    </row>
    <row r="1663" spans="2:3" x14ac:dyDescent="0.2">
      <c r="B1663" s="56">
        <v>40605</v>
      </c>
      <c r="C1663" s="54">
        <f>'Q1'!D1356</f>
        <v>3.238119658346772E-2</v>
      </c>
    </row>
    <row r="1664" spans="2:3" x14ac:dyDescent="0.2">
      <c r="B1664" s="56">
        <v>40494</v>
      </c>
      <c r="C1664" s="54">
        <f>'Q1'!D1277</f>
        <v>3.2413208839907393E-2</v>
      </c>
    </row>
    <row r="1665" spans="2:3" x14ac:dyDescent="0.2">
      <c r="B1665" s="56">
        <v>40465</v>
      </c>
      <c r="C1665" s="54">
        <f>'Q1'!D1256</f>
        <v>3.2580474494452893E-2</v>
      </c>
    </row>
    <row r="1666" spans="2:3" x14ac:dyDescent="0.2">
      <c r="B1666" s="56">
        <v>39897</v>
      </c>
      <c r="C1666" s="54">
        <f>'Q1'!D850</f>
        <v>3.2679747674906334E-2</v>
      </c>
    </row>
    <row r="1667" spans="2:3" x14ac:dyDescent="0.2">
      <c r="B1667" s="56">
        <v>40100</v>
      </c>
      <c r="C1667" s="54">
        <f>'Q1'!D995</f>
        <v>3.278690885203539E-2</v>
      </c>
    </row>
    <row r="1668" spans="2:3" x14ac:dyDescent="0.2">
      <c r="B1668" s="56">
        <v>40784</v>
      </c>
      <c r="C1668" s="54">
        <f>'Q1'!D1483</f>
        <v>3.289609302556662E-2</v>
      </c>
    </row>
    <row r="1669" spans="2:3" x14ac:dyDescent="0.2">
      <c r="B1669" s="56">
        <v>40855</v>
      </c>
      <c r="C1669" s="54">
        <f>'Q1'!D1534</f>
        <v>3.2992207389496375E-2</v>
      </c>
    </row>
    <row r="1670" spans="2:3" x14ac:dyDescent="0.2">
      <c r="B1670" s="56">
        <v>40708</v>
      </c>
      <c r="C1670" s="54">
        <f>'Q1'!D1429</f>
        <v>3.3438047727880837E-2</v>
      </c>
    </row>
    <row r="1671" spans="2:3" x14ac:dyDescent="0.2">
      <c r="B1671" s="56">
        <v>40946</v>
      </c>
      <c r="C1671" s="54">
        <f>'Q1'!D1599</f>
        <v>3.3560320739534966E-2</v>
      </c>
    </row>
    <row r="1672" spans="2:3" x14ac:dyDescent="0.2">
      <c r="B1672" s="56">
        <v>40151</v>
      </c>
      <c r="C1672" s="54">
        <f>'Q1'!D1032</f>
        <v>3.3818492014712653E-2</v>
      </c>
    </row>
    <row r="1673" spans="2:3" x14ac:dyDescent="0.2">
      <c r="B1673" s="56">
        <v>40827</v>
      </c>
      <c r="C1673" s="54">
        <f>'Q1'!D1514</f>
        <v>3.3835343654557093E-2</v>
      </c>
    </row>
    <row r="1674" spans="2:3" x14ac:dyDescent="0.2">
      <c r="B1674" s="56">
        <v>40823</v>
      </c>
      <c r="C1674" s="54">
        <f>'Q1'!D1512</f>
        <v>3.3992319093422374E-2</v>
      </c>
    </row>
    <row r="1675" spans="2:3" x14ac:dyDescent="0.2">
      <c r="B1675" s="56">
        <v>40060</v>
      </c>
      <c r="C1675" s="54">
        <f>'Q1'!D967</f>
        <v>3.4197824832207013E-2</v>
      </c>
    </row>
    <row r="1676" spans="2:3" x14ac:dyDescent="0.2">
      <c r="B1676" s="56">
        <v>40722</v>
      </c>
      <c r="C1676" s="54">
        <f>'Q1'!D1439</f>
        <v>3.4336100911950052E-2</v>
      </c>
    </row>
    <row r="1677" spans="2:3" x14ac:dyDescent="0.2">
      <c r="B1677" s="56">
        <v>39423</v>
      </c>
      <c r="C1677" s="54">
        <f>'Q1'!D512</f>
        <v>3.4342579971105014E-2</v>
      </c>
    </row>
    <row r="1678" spans="2:3" x14ac:dyDescent="0.2">
      <c r="B1678" s="56">
        <v>41064</v>
      </c>
      <c r="C1678" s="54">
        <f>'Q1'!D1683</f>
        <v>3.4464013219845491E-2</v>
      </c>
    </row>
    <row r="1679" spans="2:3" x14ac:dyDescent="0.2">
      <c r="B1679" s="56">
        <v>40540</v>
      </c>
      <c r="C1679" s="54">
        <f>'Q1'!D1309</f>
        <v>3.4687586900983503E-2</v>
      </c>
    </row>
    <row r="1680" spans="2:3" x14ac:dyDescent="0.2">
      <c r="B1680" s="56">
        <v>39345</v>
      </c>
      <c r="C1680" s="54">
        <f>'Q1'!D456</f>
        <v>3.4751324751409296E-2</v>
      </c>
    </row>
    <row r="1681" spans="2:3" x14ac:dyDescent="0.2">
      <c r="B1681" s="56">
        <v>40477</v>
      </c>
      <c r="C1681" s="54">
        <f>'Q1'!D1264</f>
        <v>3.4764454760617625E-2</v>
      </c>
    </row>
    <row r="1682" spans="2:3" x14ac:dyDescent="0.2">
      <c r="B1682" s="56">
        <v>40008</v>
      </c>
      <c r="C1682" s="54">
        <f>'Q1'!D929</f>
        <v>3.4872191757065796E-2</v>
      </c>
    </row>
    <row r="1683" spans="2:3" x14ac:dyDescent="0.2">
      <c r="B1683" s="56">
        <v>39554</v>
      </c>
      <c r="C1683" s="54">
        <f>'Q1'!D605</f>
        <v>3.4995406312266164E-2</v>
      </c>
    </row>
    <row r="1684" spans="2:3" x14ac:dyDescent="0.2">
      <c r="B1684" s="56">
        <v>41051</v>
      </c>
      <c r="C1684" s="54">
        <f>'Q1'!D1674</f>
        <v>3.5007827747589371E-2</v>
      </c>
    </row>
    <row r="1685" spans="2:3" x14ac:dyDescent="0.2">
      <c r="B1685" s="56">
        <v>39646</v>
      </c>
      <c r="C1685" s="54">
        <f>'Q1'!D671</f>
        <v>3.5038430590514924E-2</v>
      </c>
    </row>
    <row r="1686" spans="2:3" x14ac:dyDescent="0.2">
      <c r="B1686" s="56">
        <v>39749</v>
      </c>
      <c r="C1686" s="54">
        <f>'Q1'!D744</f>
        <v>3.5527539611024173E-2</v>
      </c>
    </row>
    <row r="1687" spans="2:3" x14ac:dyDescent="0.2">
      <c r="B1687" s="56">
        <v>41135</v>
      </c>
      <c r="C1687" s="54">
        <f>'Q1'!D1734</f>
        <v>3.5550617199061163E-2</v>
      </c>
    </row>
    <row r="1688" spans="2:3" x14ac:dyDescent="0.2">
      <c r="B1688" s="56">
        <v>40046</v>
      </c>
      <c r="C1688" s="54">
        <f>'Q1'!D957</f>
        <v>3.5593001188821471E-2</v>
      </c>
    </row>
    <row r="1689" spans="2:3" x14ac:dyDescent="0.2">
      <c r="B1689" s="56">
        <v>41164</v>
      </c>
      <c r="C1689" s="54">
        <f>'Q1'!D1755</f>
        <v>3.5814250378999546E-2</v>
      </c>
    </row>
    <row r="1690" spans="2:3" x14ac:dyDescent="0.2">
      <c r="B1690" s="56">
        <v>40981</v>
      </c>
      <c r="C1690" s="54">
        <f>'Q1'!D1624</f>
        <v>3.5933881893311481E-2</v>
      </c>
    </row>
    <row r="1691" spans="2:3" x14ac:dyDescent="0.2">
      <c r="B1691" s="56">
        <v>39735</v>
      </c>
      <c r="C1691" s="54">
        <f>'Q1'!D734</f>
        <v>3.5963185648815177E-2</v>
      </c>
    </row>
    <row r="1692" spans="2:3" x14ac:dyDescent="0.2">
      <c r="B1692" s="56">
        <v>39525</v>
      </c>
      <c r="C1692" s="54">
        <f>'Q1'!D584</f>
        <v>3.6670477451277828E-2</v>
      </c>
    </row>
    <row r="1693" spans="2:3" x14ac:dyDescent="0.2">
      <c r="B1693" s="56">
        <v>41066</v>
      </c>
      <c r="C1693" s="54">
        <f>'Q1'!D1685</f>
        <v>3.6922172385289276E-2</v>
      </c>
    </row>
    <row r="1694" spans="2:3" x14ac:dyDescent="0.2">
      <c r="B1694" s="56">
        <v>40886</v>
      </c>
      <c r="C1694" s="54">
        <f>'Q1'!D1557</f>
        <v>3.6996336331608815E-2</v>
      </c>
    </row>
    <row r="1695" spans="2:3" x14ac:dyDescent="0.2">
      <c r="B1695" s="56">
        <v>40563</v>
      </c>
      <c r="C1695" s="54">
        <f>'Q1'!D1326</f>
        <v>3.703637007893823E-2</v>
      </c>
    </row>
    <row r="1696" spans="2:3" x14ac:dyDescent="0.2">
      <c r="B1696" s="56">
        <v>39512</v>
      </c>
      <c r="C1696" s="54">
        <f>'Q1'!D575</f>
        <v>3.7482688174427459E-2</v>
      </c>
    </row>
    <row r="1697" spans="2:3" x14ac:dyDescent="0.2">
      <c r="B1697" s="56">
        <v>39847</v>
      </c>
      <c r="C1697" s="54">
        <f>'Q1'!D814</f>
        <v>3.7671753010494635E-2</v>
      </c>
    </row>
    <row r="1698" spans="2:3" x14ac:dyDescent="0.2">
      <c r="B1698" s="56">
        <v>40325</v>
      </c>
      <c r="C1698" s="54">
        <f>'Q1'!D1156</f>
        <v>3.7873050500964345E-2</v>
      </c>
    </row>
    <row r="1699" spans="2:3" x14ac:dyDescent="0.2">
      <c r="B1699" s="56">
        <v>40900</v>
      </c>
      <c r="C1699" s="54">
        <f>'Q1'!D1567</f>
        <v>3.7980580887823301E-2</v>
      </c>
    </row>
    <row r="1700" spans="2:3" x14ac:dyDescent="0.2">
      <c r="B1700" s="56">
        <v>41122</v>
      </c>
      <c r="C1700" s="54">
        <f>'Q1'!D1725</f>
        <v>3.8416909612572159E-2</v>
      </c>
    </row>
    <row r="1701" spans="2:3" x14ac:dyDescent="0.2">
      <c r="B1701" s="56">
        <v>39773</v>
      </c>
      <c r="C1701" s="54">
        <f>'Q1'!D762</f>
        <v>3.8438205394099256E-2</v>
      </c>
    </row>
    <row r="1702" spans="2:3" x14ac:dyDescent="0.2">
      <c r="B1702" s="56">
        <v>39581</v>
      </c>
      <c r="C1702" s="54">
        <f>'Q1'!D624</f>
        <v>3.8527484072537144E-2</v>
      </c>
    </row>
    <row r="1703" spans="2:3" x14ac:dyDescent="0.2">
      <c r="B1703" s="56">
        <v>40911</v>
      </c>
      <c r="C1703" s="54">
        <f>'Q1'!D1574</f>
        <v>3.8601783415404434E-2</v>
      </c>
    </row>
    <row r="1704" spans="2:3" x14ac:dyDescent="0.2">
      <c r="B1704" s="56">
        <v>40032</v>
      </c>
      <c r="C1704" s="54">
        <f>'Q1'!D947</f>
        <v>3.8628239151349053E-2</v>
      </c>
    </row>
    <row r="1705" spans="2:3" x14ac:dyDescent="0.2">
      <c r="B1705" s="56">
        <v>39955</v>
      </c>
      <c r="C1705" s="54">
        <f>'Q1'!D892</f>
        <v>3.9156178052000667E-2</v>
      </c>
    </row>
    <row r="1706" spans="2:3" x14ac:dyDescent="0.2">
      <c r="B1706" s="56">
        <v>40987</v>
      </c>
      <c r="C1706" s="54">
        <f>'Q1'!D1628</f>
        <v>3.9764882749990127E-2</v>
      </c>
    </row>
    <row r="1707" spans="2:3" x14ac:dyDescent="0.2">
      <c r="B1707" s="56">
        <v>40339</v>
      </c>
      <c r="C1707" s="54">
        <f>'Q1'!D1166</f>
        <v>4.0170410513112875E-2</v>
      </c>
    </row>
    <row r="1708" spans="2:3" x14ac:dyDescent="0.2">
      <c r="B1708" s="56">
        <v>40095</v>
      </c>
      <c r="C1708" s="54">
        <f>'Q1'!D992</f>
        <v>4.0318330873037933E-2</v>
      </c>
    </row>
    <row r="1709" spans="2:3" x14ac:dyDescent="0.2">
      <c r="B1709" s="56">
        <v>39730</v>
      </c>
      <c r="C1709" s="54">
        <f>'Q1'!D731</f>
        <v>4.0428978074596333E-2</v>
      </c>
    </row>
    <row r="1710" spans="2:3" x14ac:dyDescent="0.2">
      <c r="B1710" s="56">
        <v>41002</v>
      </c>
      <c r="C1710" s="54">
        <f>'Q1'!D1639</f>
        <v>4.0450626177314764E-2</v>
      </c>
    </row>
    <row r="1711" spans="2:3" x14ac:dyDescent="0.2">
      <c r="B1711" s="56">
        <v>41128</v>
      </c>
      <c r="C1711" s="54">
        <f>'Q1'!D1729</f>
        <v>4.0461302456883619E-2</v>
      </c>
    </row>
    <row r="1712" spans="2:3" x14ac:dyDescent="0.2">
      <c r="B1712" s="56">
        <v>39492</v>
      </c>
      <c r="C1712" s="54">
        <f>'Q1'!D561</f>
        <v>4.0511299185703731E-2</v>
      </c>
    </row>
    <row r="1713" spans="2:3" x14ac:dyDescent="0.2">
      <c r="B1713" s="56">
        <v>40003</v>
      </c>
      <c r="C1713" s="54">
        <f>'Q1'!D926</f>
        <v>4.0928892643606662E-2</v>
      </c>
    </row>
    <row r="1714" spans="2:3" x14ac:dyDescent="0.2">
      <c r="B1714" s="56">
        <v>40422</v>
      </c>
      <c r="C1714" s="54">
        <f>'Q1'!D1225</f>
        <v>4.1087611262000223E-2</v>
      </c>
    </row>
    <row r="1715" spans="2:3" x14ac:dyDescent="0.2">
      <c r="B1715" s="56">
        <v>41089</v>
      </c>
      <c r="C1715" s="54">
        <f>'Q1'!D1702</f>
        <v>4.2941365068462023E-2</v>
      </c>
    </row>
    <row r="1716" spans="2:3" x14ac:dyDescent="0.2">
      <c r="B1716" s="56">
        <v>40028</v>
      </c>
      <c r="C1716" s="54">
        <f>'Q1'!D943</f>
        <v>4.3210696768498424E-2</v>
      </c>
    </row>
    <row r="1717" spans="2:3" x14ac:dyDescent="0.2">
      <c r="B1717" s="56">
        <v>40168</v>
      </c>
      <c r="C1717" s="54">
        <f>'Q1'!D1043</f>
        <v>4.3365993264901981E-2</v>
      </c>
    </row>
    <row r="1718" spans="2:3" x14ac:dyDescent="0.2">
      <c r="B1718" s="56">
        <v>39813</v>
      </c>
      <c r="C1718" s="54">
        <f>'Q1'!D790</f>
        <v>4.3399304148858731E-2</v>
      </c>
    </row>
    <row r="1719" spans="2:3" x14ac:dyDescent="0.2">
      <c r="B1719" s="56">
        <v>41166</v>
      </c>
      <c r="C1719" s="54">
        <f>'Q1'!D1757</f>
        <v>4.4055813279296752E-2</v>
      </c>
    </row>
    <row r="1720" spans="2:3" x14ac:dyDescent="0.2">
      <c r="B1720" s="56">
        <v>39776</v>
      </c>
      <c r="C1720" s="54">
        <f>'Q1'!D763</f>
        <v>4.4476942080645232E-2</v>
      </c>
    </row>
    <row r="1721" spans="2:3" x14ac:dyDescent="0.2">
      <c r="B1721" s="56">
        <v>40548</v>
      </c>
      <c r="C1721" s="54">
        <f>'Q1'!D1315</f>
        <v>4.4527626539368814E-2</v>
      </c>
    </row>
    <row r="1722" spans="2:3" x14ac:dyDescent="0.2">
      <c r="B1722" s="56">
        <v>40760</v>
      </c>
      <c r="C1722" s="54">
        <f>'Q1'!D1467</f>
        <v>4.4572238655276486E-2</v>
      </c>
    </row>
    <row r="1723" spans="2:3" x14ac:dyDescent="0.2">
      <c r="B1723" s="56">
        <v>39940</v>
      </c>
      <c r="C1723" s="54">
        <f>'Q1'!D881</f>
        <v>4.4954151450773416E-2</v>
      </c>
    </row>
    <row r="1724" spans="2:3" x14ac:dyDescent="0.2">
      <c r="B1724" s="56">
        <v>39920</v>
      </c>
      <c r="C1724" s="54">
        <f>'Q1'!D867</f>
        <v>4.5072337943935281E-2</v>
      </c>
    </row>
    <row r="1725" spans="2:3" x14ac:dyDescent="0.2">
      <c r="B1725" s="56">
        <v>40430</v>
      </c>
      <c r="C1725" s="54">
        <f>'Q1'!D1231</f>
        <v>4.5628164235173463E-2</v>
      </c>
    </row>
    <row r="1726" spans="2:3" x14ac:dyDescent="0.2">
      <c r="B1726" s="56">
        <v>40809</v>
      </c>
      <c r="C1726" s="54">
        <f>'Q1'!D1502</f>
        <v>4.6373740789258378E-2</v>
      </c>
    </row>
    <row r="1727" spans="2:3" x14ac:dyDescent="0.2">
      <c r="B1727" s="56">
        <v>39969</v>
      </c>
      <c r="C1727" s="54">
        <f>'Q1'!D902</f>
        <v>4.637645059092188E-2</v>
      </c>
    </row>
    <row r="1728" spans="2:3" x14ac:dyDescent="0.2">
      <c r="B1728" s="56">
        <v>40497</v>
      </c>
      <c r="C1728" s="54">
        <f>'Q1'!D1278</f>
        <v>4.743834718384754E-2</v>
      </c>
    </row>
    <row r="1729" spans="2:3" x14ac:dyDescent="0.2">
      <c r="B1729" s="56">
        <v>40009</v>
      </c>
      <c r="C1729" s="54">
        <f>'Q1'!D930</f>
        <v>4.8021860869714494E-2</v>
      </c>
    </row>
    <row r="1730" spans="2:3" x14ac:dyDescent="0.2">
      <c r="B1730" s="56">
        <v>40897</v>
      </c>
      <c r="C1730" s="54">
        <f>'Q1'!D1564</f>
        <v>4.8573364924233031E-2</v>
      </c>
    </row>
    <row r="1731" spans="2:3" x14ac:dyDescent="0.2">
      <c r="B1731" s="56">
        <v>40813</v>
      </c>
      <c r="C1731" s="54">
        <f>'Q1'!D1504</f>
        <v>4.8638101427059599E-2</v>
      </c>
    </row>
    <row r="1732" spans="2:3" x14ac:dyDescent="0.2">
      <c r="B1732" s="56">
        <v>39531</v>
      </c>
      <c r="C1732" s="54">
        <f>'Q1'!D588</f>
        <v>4.9591246568971181E-2</v>
      </c>
    </row>
    <row r="1733" spans="2:3" x14ac:dyDescent="0.2">
      <c r="B1733" s="56">
        <v>40812</v>
      </c>
      <c r="C1733" s="54">
        <f>'Q1'!D1503</f>
        <v>4.9877882172475019E-2</v>
      </c>
    </row>
    <row r="1734" spans="2:3" x14ac:dyDescent="0.2">
      <c r="B1734" s="56">
        <v>40491</v>
      </c>
      <c r="C1734" s="54">
        <f>'Q1'!D1274</f>
        <v>5.0759573888827125E-2</v>
      </c>
    </row>
    <row r="1735" spans="2:3" x14ac:dyDescent="0.2">
      <c r="B1735" s="56">
        <v>39954</v>
      </c>
      <c r="C1735" s="54">
        <f>'Q1'!D891</f>
        <v>5.1025051438310376E-2</v>
      </c>
    </row>
    <row r="1736" spans="2:3" x14ac:dyDescent="0.2">
      <c r="B1736" s="56">
        <v>41136</v>
      </c>
      <c r="C1736" s="54">
        <f>'Q1'!D1735</f>
        <v>5.1281530124355879E-2</v>
      </c>
    </row>
    <row r="1737" spans="2:3" x14ac:dyDescent="0.2">
      <c r="B1737" s="56">
        <v>40017</v>
      </c>
      <c r="C1737" s="54">
        <f>'Q1'!D936</f>
        <v>5.1411848920863701E-2</v>
      </c>
    </row>
    <row r="1738" spans="2:3" x14ac:dyDescent="0.2">
      <c r="B1738" s="56">
        <v>40779</v>
      </c>
      <c r="C1738" s="54">
        <f>'Q1'!D1480</f>
        <v>5.1849374381854663E-2</v>
      </c>
    </row>
    <row r="1739" spans="2:3" x14ac:dyDescent="0.2">
      <c r="B1739" s="56">
        <v>39841</v>
      </c>
      <c r="C1739" s="54">
        <f>'Q1'!D810</f>
        <v>5.2033695559491333E-2</v>
      </c>
    </row>
    <row r="1740" spans="2:3" x14ac:dyDescent="0.2">
      <c r="B1740" s="56">
        <v>41158</v>
      </c>
      <c r="C1740" s="54">
        <f>'Q1'!D1751</f>
        <v>5.2490448493847097E-2</v>
      </c>
    </row>
    <row r="1741" spans="2:3" x14ac:dyDescent="0.2">
      <c r="B1741" s="56">
        <v>40526</v>
      </c>
      <c r="C1741" s="54">
        <f>'Q1'!D1299</f>
        <v>5.2756001721602663E-2</v>
      </c>
    </row>
    <row r="1742" spans="2:3" x14ac:dyDescent="0.2">
      <c r="B1742" s="56">
        <v>39801</v>
      </c>
      <c r="C1742" s="54">
        <f>'Q1'!D782</f>
        <v>5.2962874908956348E-2</v>
      </c>
    </row>
    <row r="1743" spans="2:3" x14ac:dyDescent="0.2">
      <c r="B1743" s="56">
        <v>39906</v>
      </c>
      <c r="C1743" s="54">
        <f>'Q1'!D857</f>
        <v>5.3365081418083271E-2</v>
      </c>
    </row>
    <row r="1744" spans="2:3" x14ac:dyDescent="0.2">
      <c r="B1744" s="56">
        <v>39842</v>
      </c>
      <c r="C1744" s="54">
        <f>'Q1'!D811</f>
        <v>5.381400378197787E-2</v>
      </c>
    </row>
    <row r="1745" spans="2:3" x14ac:dyDescent="0.2">
      <c r="B1745" s="56">
        <v>40506</v>
      </c>
      <c r="C1745" s="54">
        <f>'Q1'!D1285</f>
        <v>5.4049422924924651E-2</v>
      </c>
    </row>
    <row r="1746" spans="2:3" x14ac:dyDescent="0.2">
      <c r="B1746" s="56">
        <v>39968</v>
      </c>
      <c r="C1746" s="54">
        <f>'Q1'!D901</f>
        <v>5.4374792755532475E-2</v>
      </c>
    </row>
    <row r="1747" spans="2:3" x14ac:dyDescent="0.2">
      <c r="B1747" s="56">
        <v>39721</v>
      </c>
      <c r="C1747" s="54">
        <f>'Q1'!D724</f>
        <v>5.452628508957913E-2</v>
      </c>
    </row>
    <row r="1748" spans="2:3" x14ac:dyDescent="0.2">
      <c r="B1748" s="56">
        <v>40821</v>
      </c>
      <c r="C1748" s="54">
        <f>'Q1'!D1510</f>
        <v>5.7375463675553906E-2</v>
      </c>
    </row>
    <row r="1749" spans="2:3" x14ac:dyDescent="0.2">
      <c r="B1749" s="56">
        <v>41124</v>
      </c>
      <c r="C1749" s="54">
        <f>'Q1'!D1727</f>
        <v>5.914390843908901E-2</v>
      </c>
    </row>
    <row r="1750" spans="2:3" x14ac:dyDescent="0.2">
      <c r="B1750" s="56">
        <v>39857</v>
      </c>
      <c r="C1750" s="54">
        <f>'Q1'!D822</f>
        <v>5.9672785766827552E-2</v>
      </c>
    </row>
    <row r="1751" spans="2:3" x14ac:dyDescent="0.2">
      <c r="B1751" s="56">
        <v>39471</v>
      </c>
      <c r="C1751" s="54">
        <f>'Q1'!D546</f>
        <v>6.0282813753161468E-2</v>
      </c>
    </row>
    <row r="1752" spans="2:3" x14ac:dyDescent="0.2">
      <c r="B1752" s="56">
        <v>39745</v>
      </c>
      <c r="C1752" s="54">
        <f>'Q1'!D742</f>
        <v>6.1387874906244644E-2</v>
      </c>
    </row>
    <row r="1753" spans="2:3" x14ac:dyDescent="0.2">
      <c r="B1753" s="56">
        <v>39869</v>
      </c>
      <c r="C1753" s="54">
        <f>'Q1'!D830</f>
        <v>6.1681913571236535E-2</v>
      </c>
    </row>
    <row r="1754" spans="2:3" x14ac:dyDescent="0.2">
      <c r="B1754" s="56">
        <v>40513</v>
      </c>
      <c r="C1754" s="54">
        <f>'Q1'!D1290</f>
        <v>6.1694887748089622E-2</v>
      </c>
    </row>
    <row r="1755" spans="2:3" x14ac:dyDescent="0.2">
      <c r="B1755" s="56">
        <v>40942</v>
      </c>
      <c r="C1755" s="54">
        <f>'Q1'!D1597</f>
        <v>6.5772107672412261E-2</v>
      </c>
    </row>
    <row r="1756" spans="2:3" x14ac:dyDescent="0.2">
      <c r="B1756" s="56">
        <v>40843</v>
      </c>
      <c r="C1756" s="54">
        <f>'Q1'!D1526</f>
        <v>6.6067083828393436E-2</v>
      </c>
    </row>
    <row r="1757" spans="2:3" x14ac:dyDescent="0.2">
      <c r="B1757" s="56">
        <v>40766</v>
      </c>
      <c r="C1757" s="54">
        <f>'Q1'!D1471</f>
        <v>6.6112616975124716E-2</v>
      </c>
    </row>
    <row r="1758" spans="2:3" x14ac:dyDescent="0.2">
      <c r="B1758" s="56">
        <v>39982</v>
      </c>
      <c r="C1758" s="54">
        <f>'Q1'!D911</f>
        <v>6.940110431266322E-2</v>
      </c>
    </row>
    <row r="1759" spans="2:3" x14ac:dyDescent="0.2">
      <c r="B1759" s="56">
        <v>40982</v>
      </c>
      <c r="C1759" s="54">
        <f>'Q1'!D1625</f>
        <v>6.988468811247639E-2</v>
      </c>
    </row>
    <row r="1760" spans="2:3" x14ac:dyDescent="0.2">
      <c r="B1760" s="56">
        <v>40417</v>
      </c>
      <c r="C1760" s="54">
        <f>'Q1'!D1222</f>
        <v>7.0473183549279339E-2</v>
      </c>
    </row>
    <row r="1761" spans="2:3" x14ac:dyDescent="0.2">
      <c r="B1761" s="56">
        <v>39710</v>
      </c>
      <c r="C1761" s="54">
        <f>'Q1'!D717</f>
        <v>7.4527360872702175E-2</v>
      </c>
    </row>
    <row r="1762" spans="2:3" x14ac:dyDescent="0.2">
      <c r="B1762" s="56">
        <v>41117</v>
      </c>
      <c r="C1762" s="54">
        <f>'Q1'!D1722</f>
        <v>7.4528696760620905E-2</v>
      </c>
    </row>
    <row r="1763" spans="2:3" x14ac:dyDescent="0.2">
      <c r="B1763" s="56">
        <v>40519</v>
      </c>
      <c r="C1763" s="54">
        <f>'Q1'!D1294</f>
        <v>7.4810116498041479E-2</v>
      </c>
    </row>
    <row r="1764" spans="2:3" x14ac:dyDescent="0.2">
      <c r="B1764" s="56">
        <v>39834</v>
      </c>
      <c r="C1764" s="54">
        <f>'Q1'!D805</f>
        <v>7.5295051480266828E-2</v>
      </c>
    </row>
    <row r="1765" spans="2:3" x14ac:dyDescent="0.2">
      <c r="B1765" s="56">
        <v>39815</v>
      </c>
      <c r="C1765" s="54">
        <f>'Q1'!D792</f>
        <v>8.4929317126589909E-2</v>
      </c>
    </row>
    <row r="1766" spans="2:3" x14ac:dyDescent="0.2">
      <c r="B1766" s="56">
        <v>39960</v>
      </c>
      <c r="C1766" s="54">
        <f>'Q1'!D895</f>
        <v>8.7669015755486468E-2</v>
      </c>
    </row>
    <row r="1767" spans="2:3" x14ac:dyDescent="0.2">
      <c r="B1767" s="56">
        <v>39965</v>
      </c>
      <c r="C1767" s="54">
        <f>'Q1'!D898</f>
        <v>0.10143541998532402</v>
      </c>
    </row>
  </sheetData>
  <sortState ref="B6:C1766">
    <sortCondition ref="C6:C1766"/>
  </sortSt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B2:C4"/>
  <sheetViews>
    <sheetView workbookViewId="0">
      <selection activeCell="B27" sqref="B27"/>
    </sheetView>
  </sheetViews>
  <sheetFormatPr baseColWidth="10" defaultColWidth="11.1640625" defaultRowHeight="16" x14ac:dyDescent="0.2"/>
  <cols>
    <col min="1" max="1" width="8.1640625" customWidth="1"/>
    <col min="2" max="2" width="27.5" customWidth="1"/>
    <col min="3" max="3" width="25.33203125" customWidth="1"/>
  </cols>
  <sheetData>
    <row r="2" spans="2:3" ht="20" x14ac:dyDescent="0.2">
      <c r="B2" s="13" t="s">
        <v>45</v>
      </c>
      <c r="C2" s="14" t="s">
        <v>46</v>
      </c>
    </row>
    <row r="3" spans="2:3" ht="18" x14ac:dyDescent="0.2">
      <c r="B3" s="15" t="s">
        <v>47</v>
      </c>
      <c r="C3" s="16" t="s">
        <v>48</v>
      </c>
    </row>
    <row r="4" spans="2:3" ht="18" x14ac:dyDescent="0.2">
      <c r="B4" s="15" t="s">
        <v>49</v>
      </c>
      <c r="C4" s="16" t="s">
        <v>50</v>
      </c>
    </row>
  </sheetData>
  <hyperlinks>
    <hyperlink ref="C3" r:id="rId1"/>
    <hyperlink ref="C4" r:id="rId2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"/>
  <sheetViews>
    <sheetView workbookViewId="0">
      <selection activeCell="D10" sqref="D10"/>
    </sheetView>
  </sheetViews>
  <sheetFormatPr baseColWidth="10" defaultRowHeight="16" x14ac:dyDescent="0.2"/>
  <cols>
    <col min="3" max="3" width="11.6640625" bestFit="1" customWidth="1"/>
  </cols>
  <sheetData>
    <row r="1" spans="1:7" x14ac:dyDescent="0.2">
      <c r="A1" s="11" t="s">
        <v>42</v>
      </c>
    </row>
    <row r="2" spans="1:7" x14ac:dyDescent="0.2">
      <c r="A2" s="2">
        <v>25</v>
      </c>
      <c r="B2" s="2" t="s">
        <v>3</v>
      </c>
    </row>
    <row r="4" spans="1:7" x14ac:dyDescent="0.2">
      <c r="B4" s="11" t="s">
        <v>173</v>
      </c>
      <c r="F4" s="11" t="s">
        <v>172</v>
      </c>
    </row>
    <row r="6" spans="1:7" x14ac:dyDescent="0.2">
      <c r="B6" s="62" t="s">
        <v>170</v>
      </c>
      <c r="C6" s="62" t="s">
        <v>171</v>
      </c>
      <c r="F6" s="63" t="s">
        <v>170</v>
      </c>
      <c r="G6" s="66" t="s">
        <v>171</v>
      </c>
    </row>
    <row r="7" spans="1:7" x14ac:dyDescent="0.2">
      <c r="B7" s="62">
        <v>1</v>
      </c>
      <c r="C7" s="64">
        <f>LARGE('Q24'!$C$7:$C$1767,B7)</f>
        <v>0.10143541998532402</v>
      </c>
      <c r="F7" s="65">
        <v>1</v>
      </c>
      <c r="G7" s="66">
        <f>SMALL('Q24'!$C$7:$C$1767,F7)</f>
        <v>-0.10555725513815728</v>
      </c>
    </row>
    <row r="8" spans="1:7" x14ac:dyDescent="0.2">
      <c r="B8" s="62">
        <v>2</v>
      </c>
      <c r="C8" s="64">
        <f>LARGE('Q24'!$C$7:$C$1767,B8)</f>
        <v>8.7669015755486468E-2</v>
      </c>
      <c r="F8" s="65">
        <v>2</v>
      </c>
      <c r="G8" s="66">
        <f>SMALL('Q24'!$C$7:$C$1767,F8)</f>
        <v>-9.8849963290589038E-2</v>
      </c>
    </row>
    <row r="9" spans="1:7" x14ac:dyDescent="0.2">
      <c r="B9" s="62">
        <v>3</v>
      </c>
      <c r="C9" s="64">
        <f>LARGE('Q24'!$C$7:$C$1767,B9)</f>
        <v>8.4929317126589909E-2</v>
      </c>
      <c r="F9" s="65">
        <v>3</v>
      </c>
      <c r="G9" s="66">
        <f>SMALL('Q24'!$C$7:$C$1767,F9)</f>
        <v>-9.0526791783184124E-2</v>
      </c>
    </row>
    <row r="10" spans="1:7" x14ac:dyDescent="0.2">
      <c r="B10" s="62">
        <v>4</v>
      </c>
      <c r="C10" s="64">
        <f>LARGE('Q24'!$C$7:$C$1767,B10)</f>
        <v>7.5295051480266828E-2</v>
      </c>
      <c r="F10" s="65">
        <v>4</v>
      </c>
      <c r="G10" s="66">
        <f>SMALL('Q24'!$C$7:$C$1767,F10)</f>
        <v>-8.9788457695279433E-2</v>
      </c>
    </row>
    <row r="11" spans="1:7" x14ac:dyDescent="0.2">
      <c r="B11" s="62">
        <v>5</v>
      </c>
      <c r="C11" s="64">
        <f>LARGE('Q24'!$C$7:$C$1767,B11)</f>
        <v>7.4810116498041479E-2</v>
      </c>
      <c r="F11" s="65">
        <v>5</v>
      </c>
      <c r="G11" s="66">
        <f>SMALL('Q24'!$C$7:$C$1767,F11)</f>
        <v>-8.5295134317916022E-2</v>
      </c>
    </row>
    <row r="12" spans="1:7" x14ac:dyDescent="0.2">
      <c r="B12" s="62">
        <v>6</v>
      </c>
      <c r="C12" s="64">
        <f>LARGE('Q24'!$C$7:$C$1767,B12)</f>
        <v>7.4528696760620905E-2</v>
      </c>
      <c r="F12" s="65">
        <v>6</v>
      </c>
      <c r="G12" s="66">
        <f>SMALL('Q24'!$C$7:$C$1767,F12)</f>
        <v>-7.8947351041071423E-2</v>
      </c>
    </row>
    <row r="13" spans="1:7" x14ac:dyDescent="0.2">
      <c r="B13" s="62">
        <v>7</v>
      </c>
      <c r="C13" s="64">
        <f>LARGE('Q24'!$C$7:$C$1767,B13)</f>
        <v>7.4527360872702175E-2</v>
      </c>
      <c r="F13" s="65">
        <v>7</v>
      </c>
      <c r="G13" s="66">
        <f>SMALL('Q24'!$C$7:$C$1767,F13)</f>
        <v>-7.0419860790625344E-2</v>
      </c>
    </row>
    <row r="14" spans="1:7" x14ac:dyDescent="0.2">
      <c r="B14" s="62">
        <v>8</v>
      </c>
      <c r="C14" s="64">
        <f>LARGE('Q24'!$C$7:$C$1767,B14)</f>
        <v>7.0473183549279339E-2</v>
      </c>
      <c r="F14" s="65">
        <v>8</v>
      </c>
      <c r="G14" s="66">
        <f>SMALL('Q24'!$C$7:$C$1767,F14)</f>
        <v>-6.9365120861564544E-2</v>
      </c>
    </row>
    <row r="15" spans="1:7" x14ac:dyDescent="0.2">
      <c r="B15" s="62">
        <v>9</v>
      </c>
      <c r="C15" s="64">
        <f>LARGE('Q24'!$C$7:$C$1767,B15)</f>
        <v>6.988468811247639E-2</v>
      </c>
      <c r="F15" s="65">
        <v>9</v>
      </c>
      <c r="G15" s="66">
        <f>SMALL('Q24'!$C$7:$C$1767,F15)</f>
        <v>-6.4174329416609499E-2</v>
      </c>
    </row>
    <row r="16" spans="1:7" x14ac:dyDescent="0.2">
      <c r="B16" s="62">
        <v>10</v>
      </c>
      <c r="C16" s="64">
        <f>LARGE('Q24'!$C$7:$C$1767,B16)</f>
        <v>6.940110431266322E-2</v>
      </c>
      <c r="F16" s="65">
        <v>10</v>
      </c>
      <c r="G16" s="66">
        <f>SMALL('Q24'!$C$7:$C$1767,F16)</f>
        <v>-6.3177824766049495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AG1767"/>
  <sheetViews>
    <sheetView tabSelected="1" topLeftCell="D1" workbookViewId="0">
      <selection activeCell="K12" sqref="K12"/>
    </sheetView>
  </sheetViews>
  <sheetFormatPr baseColWidth="10" defaultColWidth="8.83203125" defaultRowHeight="16" x14ac:dyDescent="0.2"/>
  <cols>
    <col min="1" max="1" width="9.5" bestFit="1" customWidth="1"/>
    <col min="3" max="3" width="11.83203125" bestFit="1" customWidth="1"/>
    <col min="18" max="18" width="9.5" bestFit="1" customWidth="1"/>
  </cols>
  <sheetData>
    <row r="1" spans="1:33" x14ac:dyDescent="0.2">
      <c r="A1" s="11" t="s">
        <v>42</v>
      </c>
    </row>
    <row r="2" spans="1:33" x14ac:dyDescent="0.2">
      <c r="A2" s="2">
        <v>1</v>
      </c>
      <c r="B2" s="2" t="s">
        <v>4</v>
      </c>
    </row>
    <row r="4" spans="1:33" x14ac:dyDescent="0.2">
      <c r="A4" s="12" t="s">
        <v>43</v>
      </c>
    </row>
    <row r="5" spans="1:33" x14ac:dyDescent="0.2">
      <c r="B5" s="58" t="s">
        <v>44</v>
      </c>
      <c r="C5" s="58"/>
      <c r="D5" s="58"/>
      <c r="E5" s="58"/>
      <c r="F5" s="58"/>
      <c r="G5" s="58"/>
      <c r="H5" s="58"/>
      <c r="I5" s="58"/>
      <c r="J5" s="58"/>
      <c r="K5" s="58"/>
      <c r="L5" s="58"/>
      <c r="M5" s="58"/>
      <c r="N5" s="58"/>
      <c r="O5" s="58"/>
      <c r="P5" s="58"/>
      <c r="S5" s="58" t="s">
        <v>73</v>
      </c>
      <c r="T5" s="58"/>
      <c r="U5" s="58"/>
      <c r="V5" s="58"/>
      <c r="W5" s="58"/>
      <c r="X5" s="58"/>
      <c r="Y5" s="58"/>
      <c r="Z5" s="58"/>
      <c r="AA5" s="58"/>
      <c r="AB5" s="58"/>
      <c r="AC5" s="58"/>
      <c r="AD5" s="58"/>
      <c r="AE5" s="58"/>
      <c r="AF5" s="58"/>
      <c r="AG5" s="58"/>
    </row>
    <row r="6" spans="1:33" x14ac:dyDescent="0.2">
      <c r="A6" s="7" t="s">
        <v>10</v>
      </c>
      <c r="B6" s="7" t="s">
        <v>26</v>
      </c>
      <c r="C6" s="7" t="s">
        <v>27</v>
      </c>
      <c r="D6" s="7" t="s">
        <v>28</v>
      </c>
      <c r="E6" s="7" t="s">
        <v>29</v>
      </c>
      <c r="F6" s="7" t="s">
        <v>30</v>
      </c>
      <c r="G6" s="7" t="s">
        <v>31</v>
      </c>
      <c r="H6" s="7" t="s">
        <v>32</v>
      </c>
      <c r="I6" s="7" t="s">
        <v>33</v>
      </c>
      <c r="J6" s="7" t="s">
        <v>34</v>
      </c>
      <c r="K6" s="7" t="s">
        <v>35</v>
      </c>
      <c r="L6" s="7" t="s">
        <v>36</v>
      </c>
      <c r="M6" s="7" t="s">
        <v>37</v>
      </c>
      <c r="N6" s="7" t="s">
        <v>38</v>
      </c>
      <c r="O6" s="7" t="s">
        <v>39</v>
      </c>
      <c r="P6" s="8" t="s">
        <v>40</v>
      </c>
      <c r="R6" s="7" t="s">
        <v>10</v>
      </c>
      <c r="S6" s="7" t="s">
        <v>26</v>
      </c>
      <c r="T6" s="7" t="s">
        <v>27</v>
      </c>
      <c r="U6" s="7" t="s">
        <v>28</v>
      </c>
      <c r="V6" s="7" t="s">
        <v>29</v>
      </c>
      <c r="W6" s="7" t="s">
        <v>30</v>
      </c>
      <c r="X6" s="7" t="s">
        <v>31</v>
      </c>
      <c r="Y6" s="7" t="s">
        <v>32</v>
      </c>
      <c r="Z6" s="7" t="s">
        <v>33</v>
      </c>
      <c r="AA6" s="7" t="s">
        <v>34</v>
      </c>
      <c r="AB6" s="7" t="s">
        <v>35</v>
      </c>
      <c r="AC6" s="7" t="s">
        <v>36</v>
      </c>
      <c r="AD6" s="7" t="s">
        <v>37</v>
      </c>
      <c r="AE6" s="7" t="s">
        <v>38</v>
      </c>
      <c r="AF6" s="7" t="s">
        <v>39</v>
      </c>
      <c r="AG6" s="8" t="s">
        <v>40</v>
      </c>
    </row>
    <row r="7" spans="1:33" x14ac:dyDescent="0.2">
      <c r="A7" s="9">
        <v>38716</v>
      </c>
      <c r="R7" s="9">
        <v>38716</v>
      </c>
    </row>
    <row r="8" spans="1:33" x14ac:dyDescent="0.2">
      <c r="A8" s="9">
        <v>38719</v>
      </c>
      <c r="B8" s="18">
        <f>'EDA &amp; Statistics'!B30/'EDA &amp; Statistics'!B29-1</f>
        <v>1.6835620753319347E-4</v>
      </c>
      <c r="C8" s="18">
        <f>'EDA &amp; Statistics'!C30/'EDA &amp; Statistics'!C29-1</f>
        <v>-4.8583041859506793E-5</v>
      </c>
      <c r="D8" s="18">
        <f>'EDA &amp; Statistics'!D30/'EDA &amp; Statistics'!D29-1</f>
        <v>-2.7107272061122067E-5</v>
      </c>
      <c r="E8" s="18">
        <f>'EDA &amp; Statistics'!E30/'EDA &amp; Statistics'!E29-1</f>
        <v>0</v>
      </c>
      <c r="F8" s="18">
        <f>'EDA &amp; Statistics'!F30/'EDA &amp; Statistics'!F29-1</f>
        <v>0</v>
      </c>
      <c r="G8" s="18">
        <f>'EDA &amp; Statistics'!G30/'EDA &amp; Statistics'!G29-1</f>
        <v>0</v>
      </c>
      <c r="H8" s="18">
        <f>'EDA &amp; Statistics'!H30/'EDA &amp; Statistics'!H29-1</f>
        <v>0</v>
      </c>
      <c r="I8" s="18">
        <f>'EDA &amp; Statistics'!I30/'EDA &amp; Statistics'!I29-1</f>
        <v>0</v>
      </c>
      <c r="J8" s="18">
        <f>'EDA &amp; Statistics'!J30/'EDA &amp; Statistics'!J29-1</f>
        <v>0</v>
      </c>
      <c r="K8" s="18">
        <f>'EDA &amp; Statistics'!K30/'EDA &amp; Statistics'!K29-1</f>
        <v>0</v>
      </c>
      <c r="L8" s="18">
        <f>'EDA &amp; Statistics'!L30/'EDA &amp; Statistics'!L29-1</f>
        <v>0</v>
      </c>
      <c r="M8" s="18">
        <f>'EDA &amp; Statistics'!M30/'EDA &amp; Statistics'!M29-1</f>
        <v>0</v>
      </c>
      <c r="N8" s="18">
        <f>'EDA &amp; Statistics'!N30/'EDA &amp; Statistics'!N29-1</f>
        <v>0</v>
      </c>
      <c r="O8" s="18">
        <f>'EDA &amp; Statistics'!O30/'EDA &amp; Statistics'!O29-1</f>
        <v>0</v>
      </c>
      <c r="P8" s="18">
        <f>'EDA &amp; Statistics'!P30/'EDA &amp; Statistics'!P29-1</f>
        <v>4.2260565750149581E-3</v>
      </c>
      <c r="R8" s="9">
        <v>38719</v>
      </c>
      <c r="S8">
        <f>LN('EDA &amp; Statistics'!B30/'EDA &amp; Statistics'!B29)</f>
        <v>1.6834203721730412E-4</v>
      </c>
      <c r="T8">
        <f>LN('EDA &amp; Statistics'!C30/'EDA &amp; Statistics'!C29)</f>
        <v>-4.8584222053710056E-5</v>
      </c>
      <c r="U8">
        <f>LN('EDA &amp; Statistics'!D30/'EDA &amp; Statistics'!D29)</f>
        <v>-2.7107639469861012E-5</v>
      </c>
      <c r="V8">
        <f>LN('EDA &amp; Statistics'!E30/'EDA &amp; Statistics'!E29)</f>
        <v>0</v>
      </c>
      <c r="W8">
        <f>LN('EDA &amp; Statistics'!F30/'EDA &amp; Statistics'!F29)</f>
        <v>0</v>
      </c>
      <c r="X8">
        <f>LN('EDA &amp; Statistics'!G30/'EDA &amp; Statistics'!G29)</f>
        <v>0</v>
      </c>
      <c r="Y8">
        <f>LN('EDA &amp; Statistics'!H30/'EDA &amp; Statistics'!H29)</f>
        <v>0</v>
      </c>
      <c r="Z8">
        <f>LN('EDA &amp; Statistics'!I30/'EDA &amp; Statistics'!I29)</f>
        <v>0</v>
      </c>
      <c r="AA8">
        <f>LN('EDA &amp; Statistics'!J30/'EDA &amp; Statistics'!J29)</f>
        <v>0</v>
      </c>
      <c r="AB8">
        <f>LN('EDA &amp; Statistics'!K30/'EDA &amp; Statistics'!K29)</f>
        <v>0</v>
      </c>
      <c r="AC8">
        <f>LN('EDA &amp; Statistics'!L30/'EDA &amp; Statistics'!L29)</f>
        <v>0</v>
      </c>
      <c r="AD8">
        <f>LN('EDA &amp; Statistics'!M30/'EDA &amp; Statistics'!M29)</f>
        <v>0</v>
      </c>
      <c r="AE8">
        <f>LN('EDA &amp; Statistics'!N30/'EDA &amp; Statistics'!N29)</f>
        <v>0</v>
      </c>
      <c r="AF8">
        <f>LN('EDA &amp; Statistics'!O30/'EDA &amp; Statistics'!O29)</f>
        <v>0</v>
      </c>
      <c r="AG8">
        <f>LN('EDA &amp; Statistics'!P30/'EDA &amp; Statistics'!P29)</f>
        <v>4.2171518769505215E-3</v>
      </c>
    </row>
    <row r="9" spans="1:33" x14ac:dyDescent="0.2">
      <c r="A9" s="9">
        <v>38720</v>
      </c>
      <c r="B9" s="18">
        <f>'EDA &amp; Statistics'!B31/'EDA &amp; Statistics'!B30-1</f>
        <v>-7.93430555369945E-3</v>
      </c>
      <c r="C9" s="18">
        <f>'EDA &amp; Statistics'!C31/'EDA &amp; Statistics'!C30-1</f>
        <v>-1.0406954066754626E-2</v>
      </c>
      <c r="D9" s="18">
        <f>'EDA &amp; Statistics'!D31/'EDA &amp; Statistics'!D30-1</f>
        <v>-4.2214209013923254E-3</v>
      </c>
      <c r="E9" s="18">
        <f>'EDA &amp; Statistics'!E31/'EDA &amp; Statistics'!E30-1</f>
        <v>0</v>
      </c>
      <c r="F9" s="18">
        <f>'EDA &amp; Statistics'!F31/'EDA &amp; Statistics'!F30-1</f>
        <v>0</v>
      </c>
      <c r="G9" s="18">
        <f>'EDA &amp; Statistics'!G31/'EDA &amp; Statistics'!G30-1</f>
        <v>0</v>
      </c>
      <c r="H9" s="18">
        <f>'EDA &amp; Statistics'!H31/'EDA &amp; Statistics'!H30-1</f>
        <v>4.7505892506634062E-3</v>
      </c>
      <c r="I9" s="18">
        <f>'EDA &amp; Statistics'!I31/'EDA &amp; Statistics'!I30-1</f>
        <v>-6.3158336438631224E-3</v>
      </c>
      <c r="J9" s="18">
        <f>'EDA &amp; Statistics'!J31/'EDA &amp; Statistics'!J30-1</f>
        <v>4.8415763061624428E-3</v>
      </c>
      <c r="K9" s="18">
        <f>'EDA &amp; Statistics'!K31/'EDA &amp; Statistics'!K30-1</f>
        <v>3.9508406442081423E-3</v>
      </c>
      <c r="L9" s="18">
        <f>'EDA &amp; Statistics'!L31/'EDA &amp; Statistics'!L30-1</f>
        <v>7.4813492083840583E-3</v>
      </c>
      <c r="M9" s="18">
        <f>'EDA &amp; Statistics'!M31/'EDA &amp; Statistics'!M30-1</f>
        <v>8.7183875393206378E-3</v>
      </c>
      <c r="N9" s="18">
        <f>'EDA &amp; Statistics'!N31/'EDA &amp; Statistics'!N30-1</f>
        <v>2.7458070797936607E-3</v>
      </c>
      <c r="O9" s="18">
        <f>'EDA &amp; Statistics'!O31/'EDA &amp; Statistics'!O30-1</f>
        <v>3.9105975595528086E-3</v>
      </c>
      <c r="P9" s="18">
        <f>'EDA &amp; Statistics'!P31/'EDA &amp; Statistics'!P30-1</f>
        <v>-7.3567399318408278E-5</v>
      </c>
      <c r="R9" s="9">
        <v>38720</v>
      </c>
      <c r="S9">
        <f>LN('EDA &amp; Statistics'!B31/'EDA &amp; Statistics'!B30)</f>
        <v>-7.9659496497701196E-3</v>
      </c>
      <c r="T9">
        <f>LN('EDA &amp; Statistics'!C31/'EDA &amp; Statistics'!C30)</f>
        <v>-1.0461485077654757E-2</v>
      </c>
      <c r="U9">
        <f>LN('EDA &amp; Statistics'!D31/'EDA &amp; Statistics'!D30)</f>
        <v>-4.2303562540615264E-3</v>
      </c>
      <c r="V9">
        <f>LN('EDA &amp; Statistics'!E31/'EDA &amp; Statistics'!E30)</f>
        <v>0</v>
      </c>
      <c r="W9">
        <f>LN('EDA &amp; Statistics'!F31/'EDA &amp; Statistics'!F30)</f>
        <v>0</v>
      </c>
      <c r="X9">
        <f>LN('EDA &amp; Statistics'!G31/'EDA &amp; Statistics'!G30)</f>
        <v>0</v>
      </c>
      <c r="Y9">
        <f>LN('EDA &amp; Statistics'!H31/'EDA &amp; Statistics'!H30)</f>
        <v>4.739340811956338E-3</v>
      </c>
      <c r="Z9">
        <f>LN('EDA &amp; Statistics'!I31/'EDA &amp; Statistics'!I30)</f>
        <v>-6.3358629000083927E-3</v>
      </c>
      <c r="AA9">
        <f>LN('EDA &amp; Statistics'!J31/'EDA &amp; Statistics'!J30)</f>
        <v>4.8298935689989582E-3</v>
      </c>
      <c r="AB9">
        <f>LN('EDA &amp; Statistics'!K31/'EDA &amp; Statistics'!K30)</f>
        <v>3.9430565690013507E-3</v>
      </c>
      <c r="AC9">
        <f>LN('EDA &amp; Statistics'!L31/'EDA &amp; Statistics'!L30)</f>
        <v>7.4535027153765764E-3</v>
      </c>
      <c r="AD9">
        <f>LN('EDA &amp; Statistics'!M31/'EDA &amp; Statistics'!M30)</f>
        <v>8.680601859984996E-3</v>
      </c>
      <c r="AE9">
        <f>LN('EDA &amp; Statistics'!N31/'EDA &amp; Statistics'!N30)</f>
        <v>2.7420442379852616E-3</v>
      </c>
      <c r="AF9">
        <f>LN('EDA &amp; Statistics'!O31/'EDA &amp; Statistics'!O30)</f>
        <v>3.9029710492587888E-3</v>
      </c>
      <c r="AG9">
        <f>LN('EDA &amp; Statistics'!P31/'EDA &amp; Statistics'!P30)</f>
        <v>-7.3570105532256411E-5</v>
      </c>
    </row>
    <row r="10" spans="1:33" x14ac:dyDescent="0.2">
      <c r="A10" s="9">
        <v>38721</v>
      </c>
      <c r="B10" s="18">
        <f>'EDA &amp; Statistics'!B32/'EDA &amp; Statistics'!B31-1</f>
        <v>-5.7437609847398319E-3</v>
      </c>
      <c r="C10" s="18">
        <f>'EDA &amp; Statistics'!C32/'EDA &amp; Statistics'!C31-1</f>
        <v>-6.4222366734292269E-3</v>
      </c>
      <c r="D10" s="18">
        <f>'EDA &amp; Statistics'!D32/'EDA &amp; Statistics'!D31-1</f>
        <v>-5.2824102500808046E-3</v>
      </c>
      <c r="E10" s="18">
        <f>'EDA &amp; Statistics'!E32/'EDA &amp; Statistics'!E31-1</f>
        <v>-3.7879102087771344E-2</v>
      </c>
      <c r="F10" s="18">
        <f>'EDA &amp; Statistics'!F32/'EDA &amp; Statistics'!F31-1</f>
        <v>-3.0195019918936916E-2</v>
      </c>
      <c r="G10" s="18">
        <f>'EDA &amp; Statistics'!G32/'EDA &amp; Statistics'!G31-1</f>
        <v>-2.2449568000307507E-2</v>
      </c>
      <c r="H10" s="18">
        <f>'EDA &amp; Statistics'!H32/'EDA &amp; Statistics'!H31-1</f>
        <v>-7.0922481496632495E-3</v>
      </c>
      <c r="I10" s="18">
        <f>'EDA &amp; Statistics'!I32/'EDA &amp; Statistics'!I31-1</f>
        <v>4.2372842829514479E-3</v>
      </c>
      <c r="J10" s="18">
        <f>'EDA &amp; Statistics'!J32/'EDA &amp; Statistics'!J31-1</f>
        <v>-9.6364132321371532E-3</v>
      </c>
      <c r="K10" s="18">
        <f>'EDA &amp; Statistics'!K32/'EDA &amp; Statistics'!K31-1</f>
        <v>-6.5588771479876407E-3</v>
      </c>
      <c r="L10" s="18">
        <f>'EDA &amp; Statistics'!L32/'EDA &amp; Statistics'!L31-1</f>
        <v>-2.8465347904111149E-2</v>
      </c>
      <c r="M10" s="18">
        <f>'EDA &amp; Statistics'!M32/'EDA &amp; Statistics'!M31-1</f>
        <v>-1.5557447853748463E-2</v>
      </c>
      <c r="N10" s="18">
        <f>'EDA &amp; Statistics'!N32/'EDA &amp; Statistics'!N31-1</f>
        <v>-8.214655895404599E-3</v>
      </c>
      <c r="O10" s="18">
        <f>'EDA &amp; Statistics'!O32/'EDA &amp; Statistics'!O31-1</f>
        <v>-1.0016605715359228E-2</v>
      </c>
      <c r="P10" s="18">
        <f>'EDA &amp; Statistics'!P32/'EDA &amp; Statistics'!P31-1</f>
        <v>3.9677313348073451E-2</v>
      </c>
      <c r="R10" s="9">
        <v>38721</v>
      </c>
      <c r="S10">
        <f>LN('EDA &amp; Statistics'!B32/'EDA &amp; Statistics'!B31)</f>
        <v>-5.760319816957073E-3</v>
      </c>
      <c r="T10">
        <f>LN('EDA &amp; Statistics'!C32/'EDA &amp; Statistics'!C31)</f>
        <v>-6.4429479581766154E-3</v>
      </c>
      <c r="U10">
        <f>LN('EDA &amp; Statistics'!D32/'EDA &amp; Statistics'!D31)</f>
        <v>-5.2964115077970423E-3</v>
      </c>
      <c r="V10">
        <f>LN('EDA &amp; Statistics'!E32/'EDA &amp; Statistics'!E31)</f>
        <v>-3.8615162707248796E-2</v>
      </c>
      <c r="W10">
        <f>LN('EDA &amp; Statistics'!F32/'EDA &amp; Statistics'!F31)</f>
        <v>-3.0660279161084814E-2</v>
      </c>
      <c r="X10">
        <f>LN('EDA &amp; Statistics'!G32/'EDA &amp; Statistics'!G31)</f>
        <v>-2.270539561492084E-2</v>
      </c>
      <c r="Y10">
        <f>LN('EDA &amp; Statistics'!H32/'EDA &amp; Statistics'!H31)</f>
        <v>-7.11751769102607E-3</v>
      </c>
      <c r="Z10">
        <f>LN('EDA &amp; Statistics'!I32/'EDA &amp; Statistics'!I31)</f>
        <v>4.2283322731352085E-3</v>
      </c>
      <c r="AA10">
        <f>LN('EDA &amp; Statistics'!J32/'EDA &amp; Statistics'!J31)</f>
        <v>-9.68314391523575E-3</v>
      </c>
      <c r="AB10">
        <f>LN('EDA &amp; Statistics'!K32/'EDA &amp; Statistics'!K31)</f>
        <v>-6.5804810996321385E-3</v>
      </c>
      <c r="AC10">
        <f>LN('EDA &amp; Statistics'!L32/'EDA &amp; Statistics'!L31)</f>
        <v>-2.8878342148268871E-2</v>
      </c>
      <c r="AD10">
        <f>LN('EDA &amp; Statistics'!M32/'EDA &amp; Statistics'!M31)</f>
        <v>-1.5679734920144517E-2</v>
      </c>
      <c r="AE10">
        <f>LN('EDA &amp; Statistics'!N32/'EDA &amp; Statistics'!N31)</f>
        <v>-8.2485821036424184E-3</v>
      </c>
      <c r="AF10">
        <f>LN('EDA &amp; Statistics'!O32/'EDA &amp; Statistics'!O31)</f>
        <v>-1.0067109444035131E-2</v>
      </c>
      <c r="AG10">
        <f>LN('EDA &amp; Statistics'!P32/'EDA &amp; Statistics'!P31)</f>
        <v>3.891038938098737E-2</v>
      </c>
    </row>
    <row r="11" spans="1:33" x14ac:dyDescent="0.2">
      <c r="A11" s="9">
        <v>38722</v>
      </c>
      <c r="B11" s="18">
        <f>'EDA &amp; Statistics'!B33/'EDA &amp; Statistics'!B32-1</f>
        <v>4.5358382025773025E-4</v>
      </c>
      <c r="C11" s="18">
        <f>'EDA &amp; Statistics'!C33/'EDA &amp; Statistics'!C32-1</f>
        <v>-1.0425593071186068E-3</v>
      </c>
      <c r="D11" s="18">
        <f>'EDA &amp; Statistics'!D33/'EDA &amp; Statistics'!D32-1</f>
        <v>-1.5318004420872278E-3</v>
      </c>
      <c r="E11" s="18">
        <f>'EDA &amp; Statistics'!E33/'EDA &amp; Statistics'!E32-1</f>
        <v>-2.8914603105332115E-2</v>
      </c>
      <c r="F11" s="18">
        <f>'EDA &amp; Statistics'!F33/'EDA &amp; Statistics'!F32-1</f>
        <v>-2.1621665160441172E-2</v>
      </c>
      <c r="G11" s="18">
        <f>'EDA &amp; Statistics'!G33/'EDA &amp; Statistics'!G32-1</f>
        <v>-1.4273956601103754E-2</v>
      </c>
      <c r="H11" s="18">
        <f>'EDA &amp; Statistics'!H33/'EDA &amp; Statistics'!H32-1</f>
        <v>2.3810069847565174E-3</v>
      </c>
      <c r="I11" s="18">
        <f>'EDA &amp; Statistics'!I33/'EDA &amp; Statistics'!I32-1</f>
        <v>0</v>
      </c>
      <c r="J11" s="18">
        <f>'EDA &amp; Statistics'!J33/'EDA &amp; Statistics'!J32-1</f>
        <v>-2.6537537227462327E-3</v>
      </c>
      <c r="K11" s="18">
        <f>'EDA &amp; Statistics'!K33/'EDA &amp; Statistics'!K32-1</f>
        <v>-1.3203688469850539E-3</v>
      </c>
      <c r="L11" s="18">
        <f>'EDA &amp; Statistics'!L33/'EDA &amp; Statistics'!L32-1</f>
        <v>-2.8662619878414564E-3</v>
      </c>
      <c r="M11" s="18">
        <f>'EDA &amp; Statistics'!M33/'EDA &amp; Statistics'!M32-1</f>
        <v>-1.4633053438624088E-3</v>
      </c>
      <c r="N11" s="18">
        <f>'EDA &amp; Statistics'!N33/'EDA &amp; Statistics'!N32-1</f>
        <v>2.2086696206873313E-3</v>
      </c>
      <c r="O11" s="18">
        <f>'EDA &amp; Statistics'!O33/'EDA &amp; Statistics'!O32-1</f>
        <v>0</v>
      </c>
      <c r="P11" s="18">
        <f>'EDA &amp; Statistics'!P33/'EDA &amp; Statistics'!P32-1</f>
        <v>1.7762271797306273E-2</v>
      </c>
      <c r="R11" s="9">
        <v>38722</v>
      </c>
      <c r="S11">
        <f>LN('EDA &amp; Statistics'!B33/'EDA &amp; Statistics'!B32)</f>
        <v>4.5348098221267087E-4</v>
      </c>
      <c r="T11">
        <f>LN('EDA &amp; Statistics'!C33/'EDA &amp; Statistics'!C32)</f>
        <v>-1.0431031500982681E-3</v>
      </c>
      <c r="U11">
        <f>LN('EDA &amp; Statistics'!D33/'EDA &amp; Statistics'!D32)</f>
        <v>-1.5329748478411355E-3</v>
      </c>
      <c r="V11">
        <f>LN('EDA &amp; Statistics'!E33/'EDA &amp; Statistics'!E32)</f>
        <v>-2.9340867189605168E-2</v>
      </c>
      <c r="W11">
        <f>LN('EDA &amp; Statistics'!F33/'EDA &amp; Statistics'!F32)</f>
        <v>-2.1858838313503472E-2</v>
      </c>
      <c r="X11">
        <f>LN('EDA &amp; Statistics'!G33/'EDA &amp; Statistics'!G32)</f>
        <v>-1.4376809437401886E-2</v>
      </c>
      <c r="Y11">
        <f>LN('EDA &amp; Statistics'!H33/'EDA &amp; Statistics'!H32)</f>
        <v>2.3781768790698331E-3</v>
      </c>
      <c r="Z11">
        <f>LN('EDA &amp; Statistics'!I33/'EDA &amp; Statistics'!I32)</f>
        <v>0</v>
      </c>
      <c r="AA11">
        <f>LN('EDA &amp; Statistics'!J33/'EDA &amp; Statistics'!J32)</f>
        <v>-2.6572811691881978E-3</v>
      </c>
      <c r="AB11">
        <f>LN('EDA &amp; Statistics'!K33/'EDA &amp; Statistics'!K32)</f>
        <v>-1.3212413019905985E-3</v>
      </c>
      <c r="AC11">
        <f>LN('EDA &amp; Statistics'!L33/'EDA &amp; Statistics'!L32)</f>
        <v>-2.8703775828632675E-3</v>
      </c>
      <c r="AD11">
        <f>LN('EDA &amp; Statistics'!M33/'EDA &amp; Statistics'!M32)</f>
        <v>-1.4643770207149924E-3</v>
      </c>
      <c r="AE11">
        <f>LN('EDA &amp; Statistics'!N33/'EDA &amp; Statistics'!N32)</f>
        <v>2.206234095461761E-3</v>
      </c>
      <c r="AF11">
        <f>LN('EDA &amp; Statistics'!O33/'EDA &amp; Statistics'!O32)</f>
        <v>0</v>
      </c>
      <c r="AG11">
        <f>LN('EDA &amp; Statistics'!P33/'EDA &amp; Statistics'!P32)</f>
        <v>1.7606366100112646E-2</v>
      </c>
    </row>
    <row r="12" spans="1:33" x14ac:dyDescent="0.2">
      <c r="A12" s="9">
        <v>38723</v>
      </c>
      <c r="B12" s="18">
        <f>'EDA &amp; Statistics'!B34/'EDA &amp; Statistics'!B33-1</f>
        <v>4.1414448295122863E-3</v>
      </c>
      <c r="C12" s="18">
        <f>'EDA &amp; Statistics'!C34/'EDA &amp; Statistics'!C33-1</f>
        <v>4.2788945061211781E-3</v>
      </c>
      <c r="D12" s="18">
        <f>'EDA &amp; Statistics'!D34/'EDA &amp; Statistics'!D33-1</f>
        <v>1.2272813464939691E-3</v>
      </c>
      <c r="E12" s="18">
        <f>'EDA &amp; Statistics'!E34/'EDA &amp; Statistics'!E33-1</f>
        <v>1.4906030875501575E-2</v>
      </c>
      <c r="F12" s="18">
        <f>'EDA &amp; Statistics'!F34/'EDA &amp; Statistics'!F33-1</f>
        <v>1.1049779429876505E-2</v>
      </c>
      <c r="G12" s="18">
        <f>'EDA &amp; Statistics'!G34/'EDA &amp; Statistics'!G33-1</f>
        <v>7.2081802523036309E-3</v>
      </c>
      <c r="H12" s="18">
        <f>'EDA &amp; Statistics'!H34/'EDA &amp; Statistics'!H33-1</f>
        <v>1.4251881014972767E-3</v>
      </c>
      <c r="I12" s="18">
        <f>'EDA &amp; Statistics'!I34/'EDA &amp; Statistics'!I33-1</f>
        <v>4.2195060610632495E-3</v>
      </c>
      <c r="J12" s="18">
        <f>'EDA &amp; Statistics'!J34/'EDA &amp; Statistics'!J33-1</f>
        <v>-1.7737919969847971E-3</v>
      </c>
      <c r="K12" s="18">
        <f>'EDA &amp; Statistics'!K34/'EDA &amp; Statistics'!K33-1</f>
        <v>-1.7629314493537995E-3</v>
      </c>
      <c r="L12" s="18">
        <f>'EDA &amp; Statistics'!L34/'EDA &amp; Statistics'!L33-1</f>
        <v>-3.1936362419382469E-4</v>
      </c>
      <c r="M12" s="18">
        <f>'EDA &amp; Statistics'!M34/'EDA &amp; Statistics'!M33-1</f>
        <v>-4.3962094799336882E-3</v>
      </c>
      <c r="N12" s="18">
        <f>'EDA &amp; Statistics'!N34/'EDA &amp; Statistics'!N33-1</f>
        <v>4.407709387739045E-3</v>
      </c>
      <c r="O12" s="18">
        <f>'EDA &amp; Statistics'!O34/'EDA &amp; Statistics'!O33-1</f>
        <v>0</v>
      </c>
      <c r="P12" s="18">
        <f>'EDA &amp; Statistics'!P34/'EDA &amp; Statistics'!P33-1</f>
        <v>-7.4248065551444364E-2</v>
      </c>
      <c r="R12" s="9">
        <v>38723</v>
      </c>
      <c r="S12">
        <f>LN('EDA &amp; Statistics'!B34/'EDA &amp; Statistics'!B33)</f>
        <v>4.1328926509935594E-3</v>
      </c>
      <c r="T12">
        <f>LN('EDA &amp; Statistics'!C34/'EDA &amp; Statistics'!C33)</f>
        <v>4.2697660675104871E-3</v>
      </c>
      <c r="U12">
        <f>LN('EDA &amp; Statistics'!D34/'EDA &amp; Statistics'!D33)</f>
        <v>1.2265288523606586E-3</v>
      </c>
      <c r="V12">
        <f>LN('EDA &amp; Statistics'!E34/'EDA &amp; Statistics'!E33)</f>
        <v>1.4796027789694161E-2</v>
      </c>
      <c r="W12">
        <f>LN('EDA &amp; Statistics'!F34/'EDA &amp; Statistics'!F33)</f>
        <v>1.098917664011634E-2</v>
      </c>
      <c r="X12">
        <f>LN('EDA &amp; Statistics'!G34/'EDA &amp; Statistics'!G33)</f>
        <v>7.1823254905388064E-3</v>
      </c>
      <c r="Y12">
        <f>LN('EDA &amp; Statistics'!H34/'EDA &amp; Statistics'!H33)</f>
        <v>1.4241734848336118E-3</v>
      </c>
      <c r="Z12">
        <f>LN('EDA &amp; Statistics'!I34/'EDA &amp; Statistics'!I33)</f>
        <v>4.2106289080699162E-3</v>
      </c>
      <c r="AA12">
        <f>LN('EDA &amp; Statistics'!J34/'EDA &amp; Statistics'!J33)</f>
        <v>-1.7753670288038754E-3</v>
      </c>
      <c r="AB12">
        <f>LN('EDA &amp; Statistics'!K34/'EDA &amp; Statistics'!K33)</f>
        <v>-1.7644872417738305E-3</v>
      </c>
      <c r="AC12">
        <f>LN('EDA &amp; Statistics'!L34/'EDA &amp; Statistics'!L33)</f>
        <v>-3.1941463161628641E-4</v>
      </c>
      <c r="AD12">
        <f>LN('EDA &amp; Statistics'!M34/'EDA &amp; Statistics'!M33)</f>
        <v>-4.4059012238843644E-3</v>
      </c>
      <c r="AE12">
        <f>LN('EDA &amp; Statistics'!N34/'EDA &amp; Statistics'!N33)</f>
        <v>4.3980238868684121E-3</v>
      </c>
      <c r="AF12">
        <f>LN('EDA &amp; Statistics'!O34/'EDA &amp; Statistics'!O33)</f>
        <v>0</v>
      </c>
      <c r="AG12">
        <f>LN('EDA &amp; Statistics'!P34/'EDA &amp; Statistics'!P33)</f>
        <v>-7.7148969589133837E-2</v>
      </c>
    </row>
    <row r="13" spans="1:33" x14ac:dyDescent="0.2">
      <c r="A13" s="9">
        <v>38726</v>
      </c>
      <c r="B13" s="18">
        <f>'EDA &amp; Statistics'!B35/'EDA &amp; Statistics'!B34-1</f>
        <v>1.5599001148247638E-4</v>
      </c>
      <c r="C13" s="18">
        <f>'EDA &amp; Statistics'!C35/'EDA &amp; Statistics'!C34-1</f>
        <v>-3.1175031195347369E-3</v>
      </c>
      <c r="D13" s="18">
        <f>'EDA &amp; Statistics'!D35/'EDA &amp; Statistics'!D34-1</f>
        <v>-2.5538481622600084E-3</v>
      </c>
      <c r="E13" s="18">
        <f>'EDA &amp; Statistics'!E35/'EDA &amp; Statistics'!E34-1</f>
        <v>0</v>
      </c>
      <c r="F13" s="18">
        <f>'EDA &amp; Statistics'!F35/'EDA &amp; Statistics'!F34-1</f>
        <v>0</v>
      </c>
      <c r="G13" s="18">
        <f>'EDA &amp; Statistics'!G35/'EDA &amp; Statistics'!G34-1</f>
        <v>0</v>
      </c>
      <c r="H13" s="18">
        <f>'EDA &amp; Statistics'!H35/'EDA &amp; Statistics'!H34-1</f>
        <v>-3.7951305833688886E-3</v>
      </c>
      <c r="I13" s="18">
        <f>'EDA &amp; Statistics'!I35/'EDA &amp; Statistics'!I34-1</f>
        <v>-1.0504241245931412E-2</v>
      </c>
      <c r="J13" s="18">
        <f>'EDA &amp; Statistics'!J35/'EDA &amp; Statistics'!J34-1</f>
        <v>-1.7770286592898588E-3</v>
      </c>
      <c r="K13" s="18">
        <f>'EDA &amp; Statistics'!K35/'EDA &amp; Statistics'!K34-1</f>
        <v>-4.415112163469459E-4</v>
      </c>
      <c r="L13" s="18">
        <f>'EDA &amp; Statistics'!L35/'EDA &amp; Statistics'!L34-1</f>
        <v>4.1532819649223729E-3</v>
      </c>
      <c r="M13" s="18">
        <f>'EDA &amp; Statistics'!M35/'EDA &amp; Statistics'!M34-1</f>
        <v>-2.6494149971809655E-3</v>
      </c>
      <c r="N13" s="18">
        <f>'EDA &amp; Statistics'!N35/'EDA &amp; Statistics'!N34-1</f>
        <v>6.0340435059642594E-3</v>
      </c>
      <c r="O13" s="18">
        <f>'EDA &amp; Statistics'!O35/'EDA &amp; Statistics'!O34-1</f>
        <v>5.0589230246023131E-3</v>
      </c>
      <c r="P13" s="18">
        <f>'EDA &amp; Statistics'!P35/'EDA &amp; Statistics'!P34-1</f>
        <v>2.8278039365993823E-2</v>
      </c>
      <c r="R13" s="9">
        <v>38726</v>
      </c>
      <c r="S13">
        <f>LN('EDA &amp; Statistics'!B35/'EDA &amp; Statistics'!B34)</f>
        <v>1.5597784630571617E-4</v>
      </c>
      <c r="T13">
        <f>LN('EDA &amp; Statistics'!C35/'EDA &amp; Statistics'!C34)</f>
        <v>-3.1223726555476439E-3</v>
      </c>
      <c r="U13">
        <f>LN('EDA &amp; Statistics'!D35/'EDA &amp; Statistics'!D34)</f>
        <v>-2.5571147953197559E-3</v>
      </c>
      <c r="V13">
        <f>LN('EDA &amp; Statistics'!E35/'EDA &amp; Statistics'!E34)</f>
        <v>0</v>
      </c>
      <c r="W13">
        <f>LN('EDA &amp; Statistics'!F35/'EDA &amp; Statistics'!F34)</f>
        <v>0</v>
      </c>
      <c r="X13">
        <f>LN('EDA &amp; Statistics'!G35/'EDA &amp; Statistics'!G34)</f>
        <v>0</v>
      </c>
      <c r="Y13">
        <f>LN('EDA &amp; Statistics'!H35/'EDA &amp; Statistics'!H34)</f>
        <v>-3.8023503639033301E-3</v>
      </c>
      <c r="Z13">
        <f>LN('EDA &amp; Statistics'!I35/'EDA &amp; Statistics'!I34)</f>
        <v>-1.0559800200275565E-2</v>
      </c>
      <c r="AA13">
        <f>LN('EDA &amp; Statistics'!J35/'EDA &amp; Statistics'!J34)</f>
        <v>-1.7786094477329948E-3</v>
      </c>
      <c r="AB13">
        <f>LN('EDA &amp; Statistics'!K35/'EDA &amp; Statistics'!K34)</f>
        <v>-4.4160871112177314E-4</v>
      </c>
      <c r="AC13">
        <f>LN('EDA &amp; Statistics'!L35/'EDA &amp; Statistics'!L34)</f>
        <v>4.1446808962668199E-3</v>
      </c>
      <c r="AD13">
        <f>LN('EDA &amp; Statistics'!M35/'EDA &amp; Statistics'!M34)</f>
        <v>-2.6529309085398267E-3</v>
      </c>
      <c r="AE13">
        <f>LN('EDA &amp; Statistics'!N35/'EDA &amp; Statistics'!N34)</f>
        <v>6.0159115681570558E-3</v>
      </c>
      <c r="AF13">
        <f>LN('EDA &amp; Statistics'!O35/'EDA &amp; Statistics'!O34)</f>
        <v>5.0461696676012977E-3</v>
      </c>
      <c r="AG13">
        <f>LN('EDA &amp; Statistics'!P35/'EDA &amp; Statistics'!P34)</f>
        <v>2.788559677288735E-2</v>
      </c>
    </row>
    <row r="14" spans="1:33" x14ac:dyDescent="0.2">
      <c r="A14" s="9">
        <v>38727</v>
      </c>
      <c r="B14" s="18">
        <f>'EDA &amp; Statistics'!B36/'EDA &amp; Statistics'!B35-1</f>
        <v>7.4302328717357202E-3</v>
      </c>
      <c r="C14" s="18">
        <f>'EDA &amp; Statistics'!C36/'EDA &amp; Statistics'!C35-1</f>
        <v>1.2196353709467811E-2</v>
      </c>
      <c r="D14" s="18">
        <f>'EDA &amp; Statistics'!D36/'EDA &amp; Statistics'!D35-1</f>
        <v>1.2085214180172166E-2</v>
      </c>
      <c r="E14" s="18">
        <f>'EDA &amp; Statistics'!E36/'EDA &amp; Statistics'!E35-1</f>
        <v>-2.1577382499300413E-2</v>
      </c>
      <c r="F14" s="18">
        <f>'EDA &amp; Statistics'!F36/'EDA &amp; Statistics'!F35-1</f>
        <v>-1.6393491746189981E-2</v>
      </c>
      <c r="G14" s="18">
        <f>'EDA &amp; Statistics'!G36/'EDA &amp; Statistics'!G35-1</f>
        <v>-1.1182135639295376E-2</v>
      </c>
      <c r="H14" s="18">
        <f>'EDA &amp; Statistics'!H36/'EDA &amp; Statistics'!H35-1</f>
        <v>4.7619004368508744E-3</v>
      </c>
      <c r="I14" s="18">
        <f>'EDA &amp; Statistics'!I36/'EDA &amp; Statistics'!I35-1</f>
        <v>2.123089588893512E-3</v>
      </c>
      <c r="J14" s="18">
        <f>'EDA &amp; Statistics'!J36/'EDA &amp; Statistics'!J35-1</f>
        <v>1.7801921116913366E-3</v>
      </c>
      <c r="K14" s="18">
        <f>'EDA &amp; Statistics'!K36/'EDA &amp; Statistics'!K35-1</f>
        <v>2.6502374076233792E-3</v>
      </c>
      <c r="L14" s="18">
        <f>'EDA &amp; Statistics'!L36/'EDA &amp; Statistics'!L35-1</f>
        <v>1.2408538252832502E-2</v>
      </c>
      <c r="M14" s="18">
        <f>'EDA &amp; Statistics'!M36/'EDA &amp; Statistics'!M35-1</f>
        <v>6.7886664196159519E-3</v>
      </c>
      <c r="N14" s="18">
        <f>'EDA &amp; Statistics'!N36/'EDA &amp; Statistics'!N35-1</f>
        <v>5.9978522048180771E-3</v>
      </c>
      <c r="O14" s="18">
        <f>'EDA &amp; Statistics'!O36/'EDA &amp; Statistics'!O35-1</f>
        <v>7.2707535915601529E-3</v>
      </c>
      <c r="P14" s="18">
        <f>'EDA &amp; Statistics'!P36/'EDA &amp; Statistics'!P35-1</f>
        <v>0</v>
      </c>
      <c r="R14" s="9">
        <v>38727</v>
      </c>
      <c r="S14">
        <f>LN('EDA &amp; Statistics'!B36/'EDA &amp; Statistics'!B35)</f>
        <v>7.4027646709741183E-3</v>
      </c>
      <c r="T14">
        <f>LN('EDA &amp; Statistics'!C36/'EDA &amp; Statistics'!C35)</f>
        <v>1.2122577449391842E-2</v>
      </c>
      <c r="U14">
        <f>LN('EDA &amp; Statistics'!D36/'EDA &amp; Statistics'!D35)</f>
        <v>1.2012771055686265E-2</v>
      </c>
      <c r="V14">
        <f>LN('EDA &amp; Statistics'!E36/'EDA &amp; Statistics'!E35)</f>
        <v>-2.1813578052263964E-2</v>
      </c>
      <c r="W14">
        <f>LN('EDA &amp; Statistics'!F36/'EDA &amp; Statistics'!F35)</f>
        <v>-1.6529351893171625E-2</v>
      </c>
      <c r="X14">
        <f>LN('EDA &amp; Statistics'!G36/'EDA &amp; Statistics'!G35)</f>
        <v>-1.1245125734079381E-2</v>
      </c>
      <c r="Y14">
        <f>LN('EDA &amp; Statistics'!H36/'EDA &amp; Statistics'!H35)</f>
        <v>4.7505984540418041E-3</v>
      </c>
      <c r="Z14">
        <f>LN('EDA &amp; Statistics'!I36/'EDA &amp; Statistics'!I35)</f>
        <v>2.1208390190702413E-3</v>
      </c>
      <c r="AA14">
        <f>LN('EDA &amp; Statistics'!J36/'EDA &amp; Statistics'!J35)</f>
        <v>1.7786094477329555E-3</v>
      </c>
      <c r="AB14">
        <f>LN('EDA &amp; Statistics'!K36/'EDA &amp; Statistics'!K35)</f>
        <v>2.6467317210334697E-3</v>
      </c>
      <c r="AC14">
        <f>LN('EDA &amp; Statistics'!L36/'EDA &amp; Statistics'!L35)</f>
        <v>1.2332183328527983E-2</v>
      </c>
      <c r="AD14">
        <f>LN('EDA &amp; Statistics'!M36/'EDA &amp; Statistics'!M35)</f>
        <v>6.7657271831002624E-3</v>
      </c>
      <c r="AE14">
        <f>LN('EDA &amp; Statistics'!N36/'EDA &amp; Statistics'!N35)</f>
        <v>5.9799366899980786E-3</v>
      </c>
      <c r="AF14">
        <f>LN('EDA &amp; Statistics'!O36/'EDA &amp; Statistics'!O35)</f>
        <v>7.2444490880859387E-3</v>
      </c>
      <c r="AG14">
        <f>LN('EDA &amp; Statistics'!P36/'EDA &amp; Statistics'!P35)</f>
        <v>0</v>
      </c>
    </row>
    <row r="15" spans="1:33" x14ac:dyDescent="0.2">
      <c r="A15" s="9">
        <v>38728</v>
      </c>
      <c r="B15" s="18">
        <f>'EDA &amp; Statistics'!B37/'EDA &amp; Statistics'!B36-1</f>
        <v>5.3749376260396886E-3</v>
      </c>
      <c r="C15" s="18">
        <f>'EDA &amp; Statistics'!C37/'EDA &amp; Statistics'!C36-1</f>
        <v>6.4881282280426777E-3</v>
      </c>
      <c r="D15" s="18">
        <f>'EDA &amp; Statistics'!D37/'EDA &amp; Statistics'!D36-1</f>
        <v>5.970452888179878E-3</v>
      </c>
      <c r="E15" s="18">
        <f>'EDA &amp; Statistics'!E37/'EDA &amp; Statistics'!E36-1</f>
        <v>5.0401886997468948E-2</v>
      </c>
      <c r="F15" s="18">
        <f>'EDA &amp; Statistics'!F37/'EDA &amp; Statistics'!F36-1</f>
        <v>3.4777787917926295E-2</v>
      </c>
      <c r="G15" s="18">
        <f>'EDA &amp; Statistics'!G37/'EDA &amp; Statistics'!G36-1</f>
        <v>1.9386087956349218E-2</v>
      </c>
      <c r="H15" s="18">
        <f>'EDA &amp; Statistics'!H37/'EDA &amp; Statistics'!H36-1</f>
        <v>2.369722601664348E-3</v>
      </c>
      <c r="I15" s="18">
        <f>'EDA &amp; Statistics'!I37/'EDA &amp; Statistics'!I36-1</f>
        <v>4.2372842829514479E-3</v>
      </c>
      <c r="J15" s="18">
        <f>'EDA &amp; Statistics'!J37/'EDA &amp; Statistics'!J36-1</f>
        <v>4.8867440796569461E-3</v>
      </c>
      <c r="K15" s="18">
        <f>'EDA &amp; Statistics'!K37/'EDA &amp; Statistics'!K36-1</f>
        <v>3.9647642979301345E-3</v>
      </c>
      <c r="L15" s="18">
        <f>'EDA &amp; Statistics'!L37/'EDA &amp; Statistics'!L36-1</f>
        <v>8.1709690531628354E-3</v>
      </c>
      <c r="M15" s="18">
        <f>'EDA &amp; Statistics'!M37/'EDA &amp; Statistics'!M36-1</f>
        <v>6.7428911806863834E-3</v>
      </c>
      <c r="N15" s="18">
        <f>'EDA &amp; Statistics'!N37/'EDA &amp; Statistics'!N36-1</f>
        <v>-4.8780568491181286E-3</v>
      </c>
      <c r="O15" s="18">
        <f>'EDA &amp; Statistics'!O37/'EDA &amp; Statistics'!O36-1</f>
        <v>-4.4419723869720817E-3</v>
      </c>
      <c r="P15" s="18">
        <f>'EDA &amp; Statistics'!P37/'EDA &amp; Statistics'!P36-1</f>
        <v>-3.7955837696741379E-2</v>
      </c>
      <c r="R15" s="9">
        <v>38728</v>
      </c>
      <c r="S15">
        <f>LN('EDA &amp; Statistics'!B37/'EDA &amp; Statistics'!B36)</f>
        <v>5.3605442016014179E-3</v>
      </c>
      <c r="T15">
        <f>LN('EDA &amp; Statistics'!C37/'EDA &amp; Statistics'!C36)</f>
        <v>6.4671709243636043E-3</v>
      </c>
      <c r="U15">
        <f>LN('EDA &amp; Statistics'!D37/'EDA &amp; Statistics'!D36)</f>
        <v>5.9527003597134153E-3</v>
      </c>
      <c r="V15">
        <f>LN('EDA &amp; Statistics'!E37/'EDA &amp; Statistics'!E36)</f>
        <v>4.9172840460918146E-2</v>
      </c>
      <c r="W15">
        <f>LN('EDA &amp; Statistics'!F37/'EDA &amp; Statistics'!F36)</f>
        <v>3.4186706002650273E-2</v>
      </c>
      <c r="X15">
        <f>LN('EDA &amp; Statistics'!G37/'EDA &amp; Statistics'!G36)</f>
        <v>1.9200571544382601E-2</v>
      </c>
      <c r="Y15">
        <f>LN('EDA &amp; Statistics'!H37/'EDA &amp; Statistics'!H36)</f>
        <v>2.366919236984209E-3</v>
      </c>
      <c r="Z15">
        <f>LN('EDA &amp; Statistics'!I37/'EDA &amp; Statistics'!I36)</f>
        <v>4.2283322731352085E-3</v>
      </c>
      <c r="AA15">
        <f>LN('EDA &amp; Statistics'!J37/'EDA &amp; Statistics'!J36)</f>
        <v>4.8748427027141428E-3</v>
      </c>
      <c r="AB15">
        <f>LN('EDA &amp; Statistics'!K37/'EDA &amp; Statistics'!K36)</f>
        <v>3.9569253328955549E-3</v>
      </c>
      <c r="AC15">
        <f>LN('EDA &amp; Statistics'!L37/'EDA &amp; Statistics'!L36)</f>
        <v>8.1377674225769445E-3</v>
      </c>
      <c r="AD15">
        <f>LN('EDA &amp; Statistics'!M37/'EDA &amp; Statistics'!M36)</f>
        <v>6.72025956798922E-3</v>
      </c>
      <c r="AE15">
        <f>LN('EDA &amp; Statistics'!N37/'EDA &amp; Statistics'!N36)</f>
        <v>-4.8899934023742542E-3</v>
      </c>
      <c r="AF15">
        <f>LN('EDA &amp; Statistics'!O37/'EDA &amp; Statistics'!O36)</f>
        <v>-4.4518672590199296E-3</v>
      </c>
      <c r="AG15">
        <f>LN('EDA &amp; Statistics'!P37/'EDA &amp; Statistics'!P36)</f>
        <v>-3.8694922609969533E-2</v>
      </c>
    </row>
    <row r="16" spans="1:33" x14ac:dyDescent="0.2">
      <c r="A16" s="9">
        <v>38729</v>
      </c>
      <c r="B16" s="18">
        <f>'EDA &amp; Statistics'!B38/'EDA &amp; Statistics'!B37-1</f>
        <v>-5.5712610603398938E-3</v>
      </c>
      <c r="C16" s="18">
        <f>'EDA &amp; Statistics'!C38/'EDA &amp; Statistics'!C37-1</f>
        <v>-1.1767090340858766E-2</v>
      </c>
      <c r="D16" s="18">
        <f>'EDA &amp; Statistics'!D38/'EDA &amp; Statistics'!D37-1</f>
        <v>-1.1165884841116025E-2</v>
      </c>
      <c r="E16" s="18">
        <f>'EDA &amp; Statistics'!E38/'EDA &amp; Statistics'!E37-1</f>
        <v>-1.1792881018074852E-2</v>
      </c>
      <c r="F16" s="18">
        <f>'EDA &amp; Statistics'!F38/'EDA &amp; Statistics'!F37-1</f>
        <v>-9.4491251979808011E-3</v>
      </c>
      <c r="G16" s="18">
        <f>'EDA &amp; Statistics'!G38/'EDA &amp; Statistics'!G37-1</f>
        <v>-7.0998106329246413E-3</v>
      </c>
      <c r="H16" s="18">
        <f>'EDA &amp; Statistics'!H38/'EDA &amp; Statistics'!H37-1</f>
        <v>-7.0922481496632495E-3</v>
      </c>
      <c r="I16" s="18">
        <f>'EDA &amp; Statistics'!I38/'EDA &amp; Statistics'!I37-1</f>
        <v>-1.2658216387505639E-2</v>
      </c>
      <c r="J16" s="18">
        <f>'EDA &amp; Statistics'!J38/'EDA &amp; Statistics'!J37-1</f>
        <v>0</v>
      </c>
      <c r="K16" s="18">
        <f>'EDA &amp; Statistics'!K38/'EDA &amp; Statistics'!K37-1</f>
        <v>4.387152756273327E-4</v>
      </c>
      <c r="L16" s="18">
        <f>'EDA &amp; Statistics'!L38/'EDA &amp; Statistics'!L37-1</f>
        <v>-9.9750084111668302E-3</v>
      </c>
      <c r="M16" s="18">
        <f>'EDA &amp; Statistics'!M38/'EDA &amp; Statistics'!M37-1</f>
        <v>-8.1537903971606873E-3</v>
      </c>
      <c r="N16" s="18">
        <f>'EDA &amp; Statistics'!N38/'EDA &amp; Statistics'!N37-1</f>
        <v>-7.0806679626109759E-3</v>
      </c>
      <c r="O16" s="18">
        <f>'EDA &amp; Statistics'!O38/'EDA &amp; Statistics'!O37-1</f>
        <v>-1.0039057563419052E-2</v>
      </c>
      <c r="P16" s="18">
        <f>'EDA &amp; Statistics'!P38/'EDA &amp; Statistics'!P37-1</f>
        <v>1.7599999157144941E-2</v>
      </c>
      <c r="R16" s="9">
        <v>38729</v>
      </c>
      <c r="S16">
        <f>LN('EDA &amp; Statistics'!B38/'EDA &amp; Statistics'!B37)</f>
        <v>-5.5868384192045177E-3</v>
      </c>
      <c r="T16">
        <f>LN('EDA &amp; Statistics'!C38/'EDA &amp; Statistics'!C37)</f>
        <v>-1.1836870494830362E-2</v>
      </c>
      <c r="U16">
        <f>LN('EDA &amp; Statistics'!D38/'EDA &amp; Statistics'!D37)</f>
        <v>-1.1228691297335192E-2</v>
      </c>
      <c r="V16">
        <f>LN('EDA &amp; Statistics'!E38/'EDA &amp; Statistics'!E37)</f>
        <v>-1.1862968607440724E-2</v>
      </c>
      <c r="W16">
        <f>LN('EDA &amp; Statistics'!F38/'EDA &amp; Statistics'!F37)</f>
        <v>-9.4940514144258147E-3</v>
      </c>
      <c r="X16">
        <f>LN('EDA &amp; Statistics'!G38/'EDA &amp; Statistics'!G37)</f>
        <v>-7.1251342214109694E-3</v>
      </c>
      <c r="Y16">
        <f>LN('EDA &amp; Statistics'!H38/'EDA &amp; Statistics'!H37)</f>
        <v>-7.11751769102607E-3</v>
      </c>
      <c r="Z16">
        <f>LN('EDA &amp; Statistics'!I38/'EDA &amp; Statistics'!I37)</f>
        <v>-1.2739014169903484E-2</v>
      </c>
      <c r="AA16">
        <f>LN('EDA &amp; Statistics'!J38/'EDA &amp; Statistics'!J37)</f>
        <v>0</v>
      </c>
      <c r="AB16">
        <f>LN('EDA &amp; Statistics'!K38/'EDA &amp; Statistics'!K37)</f>
        <v>4.3861906821820985E-4</v>
      </c>
      <c r="AC16">
        <f>LN('EDA &amp; Statistics'!L38/'EDA &amp; Statistics'!L37)</f>
        <v>-1.0025092143002168E-2</v>
      </c>
      <c r="AD16">
        <f>LN('EDA &amp; Statistics'!M38/'EDA &amp; Statistics'!M37)</f>
        <v>-8.1872143580555366E-3</v>
      </c>
      <c r="AE16">
        <f>LN('EDA &amp; Statistics'!N38/'EDA &amp; Statistics'!N37)</f>
        <v>-7.1058548557808845E-3</v>
      </c>
      <c r="AF16">
        <f>LN('EDA &amp; Statistics'!O38/'EDA &amp; Statistics'!O37)</f>
        <v>-1.0089788716017055E-2</v>
      </c>
      <c r="AG16">
        <f>LN('EDA &amp; Statistics'!P38/'EDA &amp; Statistics'!P37)</f>
        <v>1.7446912775443267E-2</v>
      </c>
    </row>
    <row r="17" spans="1:33" x14ac:dyDescent="0.2">
      <c r="A17" s="9">
        <v>38730</v>
      </c>
      <c r="B17" s="18">
        <f>'EDA &amp; Statistics'!B39/'EDA &amp; Statistics'!B38-1</f>
        <v>-6.1193966524157872E-3</v>
      </c>
      <c r="C17" s="18">
        <f>'EDA &amp; Statistics'!C39/'EDA &amp; Statistics'!C38-1</f>
        <v>-1.2356589669331397E-2</v>
      </c>
      <c r="D17" s="18">
        <f>'EDA &amp; Statistics'!D39/'EDA &amp; Statistics'!D38-1</f>
        <v>-1.2234972159112845E-2</v>
      </c>
      <c r="E17" s="18">
        <f>'EDA &amp; Statistics'!E39/'EDA &amp; Statistics'!E38-1</f>
        <v>-3.9427383006979122E-3</v>
      </c>
      <c r="F17" s="18">
        <f>'EDA &amp; Statistics'!F39/'EDA &amp; Statistics'!F38-1</f>
        <v>0</v>
      </c>
      <c r="G17" s="18">
        <f>'EDA &amp; Statistics'!G39/'EDA &amp; Statistics'!G38-1</f>
        <v>3.9583450192124392E-3</v>
      </c>
      <c r="H17" s="18">
        <f>'EDA &amp; Statistics'!H39/'EDA &amp; Statistics'!H38-1</f>
        <v>0</v>
      </c>
      <c r="I17" s="18">
        <f>'EDA &amp; Statistics'!I39/'EDA &amp; Statistics'!I38-1</f>
        <v>1.0683801830952966E-2</v>
      </c>
      <c r="J17" s="18">
        <f>'EDA &amp; Statistics'!J39/'EDA &amp; Statistics'!J38-1</f>
        <v>-7.9575728778744637E-3</v>
      </c>
      <c r="K17" s="18">
        <f>'EDA &amp; Statistics'!K39/'EDA &amp; Statistics'!K38-1</f>
        <v>-9.2104864692851285E-3</v>
      </c>
      <c r="L17" s="18">
        <f>'EDA &amp; Statistics'!L39/'EDA &amp; Statistics'!L38-1</f>
        <v>6.2967725662499419E-4</v>
      </c>
      <c r="M17" s="18">
        <f>'EDA &amp; Statistics'!M39/'EDA &amp; Statistics'!M38-1</f>
        <v>0</v>
      </c>
      <c r="N17" s="18">
        <f>'EDA &amp; Statistics'!N39/'EDA &amp; Statistics'!N38-1</f>
        <v>-4.9369256636223602E-3</v>
      </c>
      <c r="O17" s="18">
        <f>'EDA &amp; Statistics'!O39/'EDA &amp; Statistics'!O38-1</f>
        <v>-4.5070379552706319E-3</v>
      </c>
      <c r="P17" s="18">
        <f>'EDA &amp; Statistics'!P39/'EDA &amp; Statistics'!P38-1</f>
        <v>-4.6261815894643066E-2</v>
      </c>
      <c r="R17" s="9">
        <v>38730</v>
      </c>
      <c r="S17">
        <f>LN('EDA &amp; Statistics'!B39/'EDA &amp; Statistics'!B38)</f>
        <v>-6.1381968967855506E-3</v>
      </c>
      <c r="T17">
        <f>LN('EDA &amp; Statistics'!C39/'EDA &amp; Statistics'!C38)</f>
        <v>-1.243356709977419E-2</v>
      </c>
      <c r="U17">
        <f>LN('EDA &amp; Statistics'!D39/'EDA &amp; Statistics'!D38)</f>
        <v>-1.2310435591350768E-2</v>
      </c>
      <c r="V17">
        <f>LN('EDA &amp; Statistics'!E39/'EDA &amp; Statistics'!E38)</f>
        <v>-3.9505313841553553E-3</v>
      </c>
      <c r="W17">
        <f>LN('EDA &amp; Statistics'!F39/'EDA &amp; Statistics'!F38)</f>
        <v>0</v>
      </c>
      <c r="X17">
        <f>LN('EDA &amp; Statistics'!G39/'EDA &amp; Statistics'!G38)</f>
        <v>3.9505313841552564E-3</v>
      </c>
      <c r="Y17">
        <f>LN('EDA &amp; Statistics'!H39/'EDA &amp; Statistics'!H38)</f>
        <v>0</v>
      </c>
      <c r="Z17">
        <f>LN('EDA &amp; Statistics'!I39/'EDA &amp; Statistics'!I38)</f>
        <v>1.0627133286517935E-2</v>
      </c>
      <c r="AA17">
        <f>LN('EDA &amp; Statistics'!J39/'EDA &amp; Statistics'!J38)</f>
        <v>-7.9894033355074542E-3</v>
      </c>
      <c r="AB17">
        <f>LN('EDA &amp; Statistics'!K39/'EDA &amp; Statistics'!K38)</f>
        <v>-9.2531652635606185E-3</v>
      </c>
      <c r="AC17">
        <f>LN('EDA &amp; Statistics'!L39/'EDA &amp; Statistics'!L38)</f>
        <v>6.2947909308292554E-4</v>
      </c>
      <c r="AD17">
        <f>LN('EDA &amp; Statistics'!M39/'EDA &amp; Statistics'!M38)</f>
        <v>0</v>
      </c>
      <c r="AE17">
        <f>LN('EDA &amp; Statistics'!N39/'EDA &amp; Statistics'!N38)</f>
        <v>-4.9491525398455295E-3</v>
      </c>
      <c r="AF17">
        <f>LN('EDA &amp; Statistics'!O39/'EDA &amp; Statistics'!O38)</f>
        <v>-4.5172252721091839E-3</v>
      </c>
      <c r="AG17">
        <f>LN('EDA &amp; Statistics'!P39/'EDA &amp; Statistics'!P38)</f>
        <v>-4.7366085340572808E-2</v>
      </c>
    </row>
    <row r="18" spans="1:33" x14ac:dyDescent="0.2">
      <c r="A18" s="9">
        <v>38733</v>
      </c>
      <c r="B18" s="18">
        <f>'EDA &amp; Statistics'!B40/'EDA &amp; Statistics'!B39-1</f>
        <v>0</v>
      </c>
      <c r="C18" s="18">
        <f>'EDA &amp; Statistics'!C40/'EDA &amp; Statistics'!C39-1</f>
        <v>0</v>
      </c>
      <c r="D18" s="18">
        <f>'EDA &amp; Statistics'!D40/'EDA &amp; Statistics'!D39-1</f>
        <v>0</v>
      </c>
      <c r="E18" s="18">
        <f>'EDA &amp; Statistics'!E40/'EDA &amp; Statistics'!E39-1</f>
        <v>5.243925377229397E-3</v>
      </c>
      <c r="F18" s="18">
        <f>'EDA &amp; Statistics'!F40/'EDA &amp; Statistics'!F39-1</f>
        <v>5.420048947527345E-3</v>
      </c>
      <c r="G18" s="18">
        <f>'EDA &amp; Statistics'!G40/'EDA &amp; Statistics'!G39-1</f>
        <v>5.5962033755219132E-3</v>
      </c>
      <c r="H18" s="18">
        <f>'EDA &amp; Statistics'!H40/'EDA &amp; Statistics'!H39-1</f>
        <v>-2.380893452094579E-3</v>
      </c>
      <c r="I18" s="18">
        <f>'EDA &amp; Statistics'!I40/'EDA &amp; Statistics'!I39-1</f>
        <v>0</v>
      </c>
      <c r="J18" s="18">
        <f>'EDA &amp; Statistics'!J40/'EDA &amp; Statistics'!J39-1</f>
        <v>-3.1194159161439527E-3</v>
      </c>
      <c r="K18" s="18">
        <f>'EDA &amp; Statistics'!K40/'EDA &amp; Statistics'!K39-1</f>
        <v>-3.0987027158652092E-3</v>
      </c>
      <c r="L18" s="18">
        <f>'EDA &amp; Statistics'!L40/'EDA &amp; Statistics'!L39-1</f>
        <v>0</v>
      </c>
      <c r="M18" s="18">
        <f>'EDA &amp; Statistics'!M40/'EDA &amp; Statistics'!M39-1</f>
        <v>3.8167973663916221E-3</v>
      </c>
      <c r="N18" s="18">
        <f>'EDA &amp; Statistics'!N40/'EDA &amp; Statistics'!N39-1</f>
        <v>-1.6537365108177937E-3</v>
      </c>
      <c r="O18" s="18">
        <f>'EDA &amp; Statistics'!O40/'EDA &amp; Statistics'!O39-1</f>
        <v>-1.6978317213340866E-3</v>
      </c>
      <c r="P18" s="18">
        <f>'EDA &amp; Statistics'!P40/'EDA &amp; Statistics'!P39-1</f>
        <v>1.9201713350459615E-2</v>
      </c>
      <c r="R18" s="9">
        <v>38733</v>
      </c>
      <c r="S18">
        <f>LN('EDA &amp; Statistics'!B40/'EDA &amp; Statistics'!B39)</f>
        <v>0</v>
      </c>
      <c r="T18">
        <f>LN('EDA &amp; Statistics'!C40/'EDA &amp; Statistics'!C39)</f>
        <v>0</v>
      </c>
      <c r="U18">
        <f>LN('EDA &amp; Statistics'!D40/'EDA &amp; Statistics'!D39)</f>
        <v>0</v>
      </c>
      <c r="V18">
        <f>LN('EDA &amp; Statistics'!E40/'EDA &amp; Statistics'!E39)</f>
        <v>5.23022387942955E-3</v>
      </c>
      <c r="W18">
        <f>LN('EDA &amp; Statistics'!F40/'EDA &amp; Statistics'!F39)</f>
        <v>5.4054133422114167E-3</v>
      </c>
      <c r="X18">
        <f>LN('EDA &amp; Statistics'!G40/'EDA &amp; Statistics'!G39)</f>
        <v>5.5806028049933468E-3</v>
      </c>
      <c r="Y18">
        <f>LN('EDA &amp; Statistics'!H40/'EDA &amp; Statistics'!H39)</f>
        <v>-2.3837322857785362E-3</v>
      </c>
      <c r="Z18">
        <f>LN('EDA &amp; Statistics'!I40/'EDA &amp; Statistics'!I39)</f>
        <v>0</v>
      </c>
      <c r="AA18">
        <f>LN('EDA &amp; Statistics'!J40/'EDA &amp; Statistics'!J39)</f>
        <v>-3.1242914357953867E-3</v>
      </c>
      <c r="AB18">
        <f>LN('EDA &amp; Statistics'!K40/'EDA &amp; Statistics'!K39)</f>
        <v>-3.1035136361042019E-3</v>
      </c>
      <c r="AC18">
        <f>LN('EDA &amp; Statistics'!L40/'EDA &amp; Statistics'!L39)</f>
        <v>0</v>
      </c>
      <c r="AD18">
        <f>LN('EDA &amp; Statistics'!M40/'EDA &amp; Statistics'!M39)</f>
        <v>3.8095318767232236E-3</v>
      </c>
      <c r="AE18">
        <f>LN('EDA &amp; Statistics'!N40/'EDA &amp; Statistics'!N39)</f>
        <v>-1.655105442484425E-3</v>
      </c>
      <c r="AF18">
        <f>LN('EDA &amp; Statistics'!O40/'EDA &amp; Statistics'!O39)</f>
        <v>-1.6992746710996192E-3</v>
      </c>
      <c r="AG18">
        <f>LN('EDA &amp; Statistics'!P40/'EDA &amp; Statistics'!P39)</f>
        <v>1.9019686908190697E-2</v>
      </c>
    </row>
    <row r="19" spans="1:33" x14ac:dyDescent="0.2">
      <c r="A19" s="9">
        <v>38734</v>
      </c>
      <c r="B19" s="18">
        <f>'EDA &amp; Statistics'!B41/'EDA &amp; Statistics'!B40-1</f>
        <v>-1.7155259756085339E-4</v>
      </c>
      <c r="C19" s="18">
        <f>'EDA &amp; Statistics'!C41/'EDA &amp; Statistics'!C40-1</f>
        <v>-3.7384485718370275E-3</v>
      </c>
      <c r="D19" s="18">
        <f>'EDA &amp; Statistics'!D41/'EDA &amp; Statistics'!D40-1</f>
        <v>-4.1948103353275368E-3</v>
      </c>
      <c r="E19" s="18">
        <f>'EDA &amp; Statistics'!E41/'EDA &amp; Statistics'!E40-1</f>
        <v>-4.882236628893899E-2</v>
      </c>
      <c r="F19" s="18">
        <f>'EDA &amp; Statistics'!F41/'EDA &amp; Statistics'!F40-1</f>
        <v>-3.3638804724774984E-2</v>
      </c>
      <c r="G19" s="18">
        <f>'EDA &amp; Statistics'!G41/'EDA &amp; Statistics'!G40-1</f>
        <v>-1.8212869356179384E-2</v>
      </c>
      <c r="H19" s="18">
        <f>'EDA &amp; Statistics'!H41/'EDA &amp; Statistics'!H40-1</f>
        <v>-9.5465301448139916E-3</v>
      </c>
      <c r="I19" s="18">
        <f>'EDA &amp; Statistics'!I41/'EDA &amp; Statistics'!I40-1</f>
        <v>-6.3425390459567188E-3</v>
      </c>
      <c r="J19" s="18">
        <f>'EDA &amp; Statistics'!J41/'EDA &amp; Statistics'!J40-1</f>
        <v>2.6821396375253936E-3</v>
      </c>
      <c r="K19" s="18">
        <f>'EDA &amp; Statistics'!K41/'EDA &amp; Statistics'!K40-1</f>
        <v>1.776154856378831E-3</v>
      </c>
      <c r="L19" s="18">
        <f>'EDA &amp; Statistics'!L41/'EDA &amp; Statistics'!L40-1</f>
        <v>-5.0346232093662069E-3</v>
      </c>
      <c r="M19" s="18">
        <f>'EDA &amp; Statistics'!M41/'EDA &amp; Statistics'!M40-1</f>
        <v>-2.9248291095216317E-3</v>
      </c>
      <c r="N19" s="18">
        <f>'EDA &amp; Statistics'!N41/'EDA &amp; Statistics'!N40-1</f>
        <v>-7.1784132376520038E-3</v>
      </c>
      <c r="O19" s="18">
        <f>'EDA &amp; Statistics'!O41/'EDA &amp; Statistics'!O40-1</f>
        <v>-1.2471616834839216E-2</v>
      </c>
      <c r="P19" s="18">
        <f>'EDA &amp; Statistics'!P41/'EDA &amp; Statistics'!P40-1</f>
        <v>6.1008456214319828E-3</v>
      </c>
      <c r="R19" s="9">
        <v>38734</v>
      </c>
      <c r="S19">
        <f>LN('EDA &amp; Statistics'!B41/'EDA &amp; Statistics'!B40)</f>
        <v>-1.7156731439088268E-4</v>
      </c>
      <c r="T19">
        <f>LN('EDA &amp; Statistics'!C41/'EDA &amp; Statistics'!C40)</f>
        <v>-3.7454540358607029E-3</v>
      </c>
      <c r="U19">
        <f>LN('EDA &amp; Statistics'!D41/'EDA &amp; Statistics'!D40)</f>
        <v>-4.203633234438911E-3</v>
      </c>
      <c r="V19">
        <f>LN('EDA &amp; Statistics'!E41/'EDA &amp; Statistics'!E40)</f>
        <v>-5.0054447642466672E-2</v>
      </c>
      <c r="W19">
        <f>LN('EDA &amp; Statistics'!F41/'EDA &amp; Statistics'!F40)</f>
        <v>-3.4217606503445276E-2</v>
      </c>
      <c r="X19">
        <f>LN('EDA &amp; Statistics'!G41/'EDA &amp; Statistics'!G40)</f>
        <v>-1.8380765364423853E-2</v>
      </c>
      <c r="Y19">
        <f>LN('EDA &amp; Statistics'!H41/'EDA &amp; Statistics'!H40)</f>
        <v>-9.5923903677697479E-3</v>
      </c>
      <c r="Z19">
        <f>LN('EDA &amp; Statistics'!I41/'EDA &amp; Statistics'!I40)</f>
        <v>-6.3627384021648576E-3</v>
      </c>
      <c r="AA19">
        <f>LN('EDA &amp; Statistics'!J41/'EDA &amp; Statistics'!J40)</f>
        <v>2.6785491197548862E-3</v>
      </c>
      <c r="AB19">
        <f>LN('EDA &amp; Statistics'!K41/'EDA &amp; Statistics'!K40)</f>
        <v>1.7745793586180468E-3</v>
      </c>
      <c r="AC19">
        <f>LN('EDA &amp; Statistics'!L41/'EDA &amp; Statistics'!L40)</f>
        <v>-5.0473396243236506E-3</v>
      </c>
      <c r="AD19">
        <f>LN('EDA &amp; Statistics'!M41/'EDA &amp; Statistics'!M40)</f>
        <v>-2.9291147807922868E-3</v>
      </c>
      <c r="AE19">
        <f>LN('EDA &amp; Statistics'!N41/'EDA &amp; Statistics'!N40)</f>
        <v>-7.2043020139117182E-3</v>
      </c>
      <c r="AF19">
        <f>LN('EDA &amp; Statistics'!O41/'EDA &amp; Statistics'!O40)</f>
        <v>-1.2550040174183858E-2</v>
      </c>
      <c r="AG19">
        <f>LN('EDA &amp; Statistics'!P41/'EDA &amp; Statistics'!P40)</f>
        <v>6.0823108099307887E-3</v>
      </c>
    </row>
    <row r="20" spans="1:33" x14ac:dyDescent="0.2">
      <c r="A20" s="9">
        <v>38735</v>
      </c>
      <c r="B20" s="18">
        <f>'EDA &amp; Statistics'!B42/'EDA &amp; Statistics'!B41-1</f>
        <v>-2.6777496243668431E-4</v>
      </c>
      <c r="C20" s="18">
        <f>'EDA &amp; Statistics'!C42/'EDA &amp; Statistics'!C41-1</f>
        <v>0</v>
      </c>
      <c r="D20" s="18">
        <f>'EDA &amp; Statistics'!D42/'EDA &amp; Statistics'!D41-1</f>
        <v>1.1377219581127918E-3</v>
      </c>
      <c r="E20" s="18">
        <f>'EDA &amp; Statistics'!E42/'EDA &amp; Statistics'!E41-1</f>
        <v>-1.0882456125129059E-2</v>
      </c>
      <c r="F20" s="18">
        <f>'EDA &amp; Statistics'!F42/'EDA &amp; Statistics'!F41-1</f>
        <v>-4.2396903351565873E-3</v>
      </c>
      <c r="G20" s="18">
        <f>'EDA &amp; Statistics'!G42/'EDA &amp; Statistics'!G41-1</f>
        <v>2.4476872783685266E-3</v>
      </c>
      <c r="H20" s="18">
        <f>'EDA &amp; Statistics'!H42/'EDA &amp; Statistics'!H41-1</f>
        <v>-1.6867510856088175E-2</v>
      </c>
      <c r="I20" s="18">
        <f>'EDA &amp; Statistics'!I42/'EDA &amp; Statistics'!I41-1</f>
        <v>-2.3404183221540364E-2</v>
      </c>
      <c r="J20" s="18">
        <f>'EDA &amp; Statistics'!J42/'EDA &amp; Statistics'!J41-1</f>
        <v>-7.5791383852419347E-3</v>
      </c>
      <c r="K20" s="18">
        <f>'EDA &amp; Statistics'!K42/'EDA &amp; Statistics'!K41-1</f>
        <v>-8.4219251421443486E-3</v>
      </c>
      <c r="L20" s="18">
        <f>'EDA &amp; Statistics'!L42/'EDA &amp; Statistics'!L41-1</f>
        <v>5.0600989007334451E-3</v>
      </c>
      <c r="M20" s="18">
        <f>'EDA &amp; Statistics'!M42/'EDA &amp; Statistics'!M41-1</f>
        <v>3.5201185700592941E-3</v>
      </c>
      <c r="N20" s="18">
        <f>'EDA &amp; Statistics'!N42/'EDA &amp; Statistics'!N41-1</f>
        <v>-5.5618627010223243E-4</v>
      </c>
      <c r="O20" s="18">
        <f>'EDA &amp; Statistics'!O42/'EDA &amp; Statistics'!O41-1</f>
        <v>-4.0183521537108247E-3</v>
      </c>
      <c r="P20" s="18">
        <f>'EDA &amp; Statistics'!P42/'EDA &amp; Statistics'!P41-1</f>
        <v>1.2693024473884096E-2</v>
      </c>
      <c r="R20" s="9">
        <v>38735</v>
      </c>
      <c r="S20">
        <f>LN('EDA &amp; Statistics'!B42/'EDA &amp; Statistics'!B41)</f>
        <v>-2.6781082055335172E-4</v>
      </c>
      <c r="T20">
        <f>LN('EDA &amp; Statistics'!C42/'EDA &amp; Statistics'!C41)</f>
        <v>0</v>
      </c>
      <c r="U20">
        <f>LN('EDA &amp; Statistics'!D42/'EDA &amp; Statistics'!D41)</f>
        <v>1.1370752429606804E-3</v>
      </c>
      <c r="V20">
        <f>LN('EDA &amp; Statistics'!E42/'EDA &amp; Statistics'!E41)</f>
        <v>-1.0942103183179439E-2</v>
      </c>
      <c r="W20">
        <f>LN('EDA &amp; Statistics'!F42/'EDA &amp; Statistics'!F41)</f>
        <v>-4.2487033060501708E-3</v>
      </c>
      <c r="X20">
        <f>LN('EDA &amp; Statistics'!G42/'EDA &amp; Statistics'!G41)</f>
        <v>2.4446965710788354E-3</v>
      </c>
      <c r="Y20">
        <f>LN('EDA &amp; Statistics'!H42/'EDA &amp; Statistics'!H41)</f>
        <v>-1.7011387506136958E-2</v>
      </c>
      <c r="Z20">
        <f>LN('EDA &amp; Statistics'!I42/'EDA &amp; Statistics'!I41)</f>
        <v>-2.3682410818123872E-2</v>
      </c>
      <c r="AA20">
        <f>LN('EDA &amp; Statistics'!J42/'EDA &amp; Statistics'!J41)</f>
        <v>-7.6080060082121901E-3</v>
      </c>
      <c r="AB20">
        <f>LN('EDA &amp; Statistics'!K42/'EDA &amp; Statistics'!K41)</f>
        <v>-8.4575899390321729E-3</v>
      </c>
      <c r="AC20">
        <f>LN('EDA &amp; Statistics'!L42/'EDA &amp; Statistics'!L41)</f>
        <v>5.0473396243235673E-3</v>
      </c>
      <c r="AD20">
        <f>LN('EDA &amp; Statistics'!M42/'EDA &amp; Statistics'!M41)</f>
        <v>3.5139374539462759E-3</v>
      </c>
      <c r="AE20">
        <f>LN('EDA &amp; Statistics'!N42/'EDA &amp; Statistics'!N41)</f>
        <v>-5.5634099906049894E-4</v>
      </c>
      <c r="AF20">
        <f>LN('EDA &amp; Statistics'!O42/'EDA &amp; Statistics'!O41)</f>
        <v>-4.0264474244363913E-3</v>
      </c>
      <c r="AG20">
        <f>LN('EDA &amp; Statistics'!P42/'EDA &amp; Statistics'!P41)</f>
        <v>1.2613143284472073E-2</v>
      </c>
    </row>
    <row r="21" spans="1:33" x14ac:dyDescent="0.2">
      <c r="A21" s="9">
        <v>38736</v>
      </c>
      <c r="B21" s="18">
        <f>'EDA &amp; Statistics'!B43/'EDA &amp; Statistics'!B42-1</f>
        <v>6.7287685176395939E-3</v>
      </c>
      <c r="C21" s="18">
        <f>'EDA &amp; Statistics'!C43/'EDA &amp; Statistics'!C42-1</f>
        <v>9.6811538585823698E-3</v>
      </c>
      <c r="D21" s="18">
        <f>'EDA &amp; Statistics'!D43/'EDA &amp; Statistics'!D42-1</f>
        <v>8.1611071133855795E-3</v>
      </c>
      <c r="E21" s="18">
        <f>'EDA &amp; Statistics'!E43/'EDA &amp; Statistics'!E42-1</f>
        <v>5.3419391002359706E-2</v>
      </c>
      <c r="F21" s="18">
        <f>'EDA &amp; Statistics'!F43/'EDA &amp; Statistics'!F42-1</f>
        <v>4.0672273621721766E-2</v>
      </c>
      <c r="G21" s="18">
        <f>'EDA &amp; Statistics'!G43/'EDA &amp; Statistics'!G42-1</f>
        <v>2.8079405349182629E-2</v>
      </c>
      <c r="H21" s="18">
        <f>'EDA &amp; Statistics'!H43/'EDA &amp; Statistics'!H42-1</f>
        <v>2.352945988841082E-2</v>
      </c>
      <c r="I21" s="18">
        <f>'EDA &amp; Statistics'!I43/'EDA &amp; Statistics'!I42-1</f>
        <v>2.5272264658534827E-2</v>
      </c>
      <c r="J21" s="18">
        <f>'EDA &amp; Statistics'!J43/'EDA &amp; Statistics'!J42-1</f>
        <v>4.9416266496187244E-3</v>
      </c>
      <c r="K21" s="18">
        <f>'EDA &amp; Statistics'!K43/'EDA &amp; Statistics'!K42-1</f>
        <v>4.9172417915162026E-3</v>
      </c>
      <c r="L21" s="18">
        <f>'EDA &amp; Statistics'!L43/'EDA &amp; Statistics'!L42-1</f>
        <v>2.5487756553172591E-2</v>
      </c>
      <c r="M21" s="18">
        <f>'EDA &amp; Statistics'!M43/'EDA &amp; Statistics'!M42-1</f>
        <v>2.1338776422751282E-2</v>
      </c>
      <c r="N21" s="18">
        <f>'EDA &amp; Statistics'!N43/'EDA &amp; Statistics'!N42-1</f>
        <v>1.1129703426912219E-2</v>
      </c>
      <c r="O21" s="18">
        <f>'EDA &amp; Statistics'!O43/'EDA &amp; Statistics'!O42-1</f>
        <v>1.5561985696094904E-2</v>
      </c>
      <c r="P21" s="18">
        <f>'EDA &amp; Statistics'!P43/'EDA &amp; Statistics'!P42-1</f>
        <v>-3.7509145504436292E-3</v>
      </c>
      <c r="R21" s="9">
        <v>38736</v>
      </c>
      <c r="S21">
        <f>LN('EDA &amp; Statistics'!B43/'EDA &amp; Statistics'!B42)</f>
        <v>6.7062313963196594E-3</v>
      </c>
      <c r="T21">
        <f>LN('EDA &amp; Statistics'!C43/'EDA &amp; Statistics'!C42)</f>
        <v>9.6345917638991432E-3</v>
      </c>
      <c r="U21">
        <f>LN('EDA &amp; Statistics'!D43/'EDA &amp; Statistics'!D42)</f>
        <v>8.1279853634668355E-3</v>
      </c>
      <c r="V21">
        <f>LN('EDA &amp; Statistics'!E43/'EDA &amp; Statistics'!E42)</f>
        <v>5.2041435912117712E-2</v>
      </c>
      <c r="W21">
        <f>LN('EDA &amp; Statistics'!F43/'EDA &amp; Statistics'!F42)</f>
        <v>3.9866921259804337E-2</v>
      </c>
      <c r="X21">
        <f>LN('EDA &amp; Statistics'!G43/'EDA &amp; Statistics'!G42)</f>
        <v>2.7692406607491279E-2</v>
      </c>
      <c r="Y21">
        <f>LN('EDA &amp; Statistics'!H43/'EDA &amp; Statistics'!H42)</f>
        <v>2.3256909181679029E-2</v>
      </c>
      <c r="Z21">
        <f>LN('EDA &amp; Statistics'!I43/'EDA &amp; Statistics'!I42)</f>
        <v>2.4958201375654684E-2</v>
      </c>
      <c r="AA21">
        <f>LN('EDA &amp; Statistics'!J43/'EDA &amp; Statistics'!J42)</f>
        <v>4.9294568884572822E-3</v>
      </c>
      <c r="AB21">
        <f>LN('EDA &amp; Statistics'!K43/'EDA &amp; Statistics'!K42)</f>
        <v>4.9051916442785885E-3</v>
      </c>
      <c r="AC21">
        <f>LN('EDA &amp; Statistics'!L43/'EDA &amp; Statistics'!L42)</f>
        <v>2.5168359456758261E-2</v>
      </c>
      <c r="AD21">
        <f>LN('EDA &amp; Statistics'!M43/'EDA &amp; Statistics'!M42)</f>
        <v>2.1114292591678203E-2</v>
      </c>
      <c r="AE21">
        <f>LN('EDA &amp; Statistics'!N43/'EDA &amp; Statistics'!N42)</f>
        <v>1.1068224022166147E-2</v>
      </c>
      <c r="AF21">
        <f>LN('EDA &amp; Statistics'!O43/'EDA &amp; Statistics'!O42)</f>
        <v>1.5442139758027952E-2</v>
      </c>
      <c r="AG21">
        <f>LN('EDA &amp; Statistics'!P43/'EDA &amp; Statistics'!P42)</f>
        <v>-3.757966871050681E-3</v>
      </c>
    </row>
    <row r="22" spans="1:33" x14ac:dyDescent="0.2">
      <c r="A22" s="9">
        <v>38737</v>
      </c>
      <c r="B22" s="18">
        <f>'EDA &amp; Statistics'!B44/'EDA &amp; Statistics'!B43-1</f>
        <v>-1.2404156189607107E-3</v>
      </c>
      <c r="C22" s="18">
        <f>'EDA &amp; Statistics'!C44/'EDA &amp; Statistics'!C43-1</f>
        <v>-4.3772606280017001E-3</v>
      </c>
      <c r="D22" s="18">
        <f>'EDA &amp; Statistics'!D44/'EDA &amp; Statistics'!D43-1</f>
        <v>-4.816060270576128E-3</v>
      </c>
      <c r="E22" s="18">
        <f>'EDA &amp; Statistics'!E44/'EDA &amp; Statistics'!E43-1</f>
        <v>3.0083636792621604E-3</v>
      </c>
      <c r="F22" s="18">
        <f>'EDA &amp; Statistics'!F44/'EDA &amp; Statistics'!F43-1</f>
        <v>2.6916426046921238E-3</v>
      </c>
      <c r="G22" s="18">
        <f>'EDA &amp; Statistics'!G44/'EDA &amp; Statistics'!G43-1</f>
        <v>2.3750215414908293E-3</v>
      </c>
      <c r="H22" s="18">
        <f>'EDA &amp; Statistics'!H44/'EDA &amp; Statistics'!H43-1</f>
        <v>3.3524757108225334E-3</v>
      </c>
      <c r="I22" s="18">
        <f>'EDA &amp; Statistics'!I44/'EDA &amp; Statistics'!I43-1</f>
        <v>2.9749127512603835E-3</v>
      </c>
      <c r="J22" s="18">
        <f>'EDA &amp; Statistics'!J44/'EDA &amp; Statistics'!J43-1</f>
        <v>6.2583542421197347E-3</v>
      </c>
      <c r="K22" s="18">
        <f>'EDA &amp; Statistics'!K44/'EDA &amp; Statistics'!K43-1</f>
        <v>6.2278158295345776E-3</v>
      </c>
      <c r="L22" s="18">
        <f>'EDA &amp; Statistics'!L44/'EDA &amp; Statistics'!L43-1</f>
        <v>8.8984483918159718E-3</v>
      </c>
      <c r="M22" s="18">
        <f>'EDA &amp; Statistics'!M44/'EDA &amp; Statistics'!M43-1</f>
        <v>8.0137712319798826E-3</v>
      </c>
      <c r="N22" s="18">
        <f>'EDA &amp; Statistics'!N44/'EDA &amp; Statistics'!N43-1</f>
        <v>2.7517466621136411E-3</v>
      </c>
      <c r="O22" s="18">
        <f>'EDA &amp; Statistics'!O44/'EDA &amp; Statistics'!O43-1</f>
        <v>5.674416036882679E-4</v>
      </c>
      <c r="P22" s="18">
        <f>'EDA &amp; Statistics'!P44/'EDA &amp; Statistics'!P43-1</f>
        <v>2.9432857257627454E-3</v>
      </c>
      <c r="R22" s="9">
        <v>38737</v>
      </c>
      <c r="S22">
        <f>LN('EDA &amp; Statistics'!B44/'EDA &amp; Statistics'!B43)</f>
        <v>-1.241185571187629E-3</v>
      </c>
      <c r="T22">
        <f>LN('EDA &amp; Statistics'!C44/'EDA &amp; Statistics'!C43)</f>
        <v>-4.3868688821109879E-3</v>
      </c>
      <c r="U22">
        <f>LN('EDA &amp; Statistics'!D44/'EDA &amp; Statistics'!D43)</f>
        <v>-4.8276948591248793E-3</v>
      </c>
      <c r="V22">
        <f>LN('EDA &amp; Statistics'!E44/'EDA &amp; Statistics'!E43)</f>
        <v>3.0038476083043631E-3</v>
      </c>
      <c r="W22">
        <f>LN('EDA &amp; Statistics'!F44/'EDA &amp; Statistics'!F43)</f>
        <v>2.6880266219053094E-3</v>
      </c>
      <c r="X22">
        <f>LN('EDA &amp; Statistics'!G44/'EDA &amp; Statistics'!G43)</f>
        <v>2.3722056355064895E-3</v>
      </c>
      <c r="Y22">
        <f>LN('EDA &amp; Statistics'!H44/'EDA &amp; Statistics'!H43)</f>
        <v>3.3468686922277289E-3</v>
      </c>
      <c r="Z22">
        <f>LN('EDA &amp; Statistics'!I44/'EDA &amp; Statistics'!I43)</f>
        <v>2.9704964548845788E-3</v>
      </c>
      <c r="AA22">
        <f>LN('EDA &amp; Statistics'!J44/'EDA &amp; Statistics'!J43)</f>
        <v>6.2388520685888651E-3</v>
      </c>
      <c r="AB22">
        <f>LN('EDA &amp; Statistics'!K44/'EDA &amp; Statistics'!K43)</f>
        <v>6.2085031270242988E-3</v>
      </c>
      <c r="AC22">
        <f>LN('EDA &amp; Statistics'!L44/'EDA &amp; Statistics'!L43)</f>
        <v>8.8590905103240677E-3</v>
      </c>
      <c r="AD22">
        <f>LN('EDA &amp; Statistics'!M44/'EDA &amp; Statistics'!M43)</f>
        <v>7.9818314923414471E-3</v>
      </c>
      <c r="AE22">
        <f>LN('EDA &amp; Statistics'!N44/'EDA &amp; Statistics'!N43)</f>
        <v>2.7479675384738766E-3</v>
      </c>
      <c r="AF22">
        <f>LN('EDA &amp; Statistics'!O44/'EDA &amp; Statistics'!O43)</f>
        <v>5.6728066957906448E-4</v>
      </c>
      <c r="AG22">
        <f>LN('EDA &amp; Statistics'!P44/'EDA &amp; Statistics'!P43)</f>
        <v>2.938962740773733E-3</v>
      </c>
    </row>
    <row r="23" spans="1:33" x14ac:dyDescent="0.2">
      <c r="A23" s="9">
        <v>38740</v>
      </c>
      <c r="B23" s="18">
        <f>'EDA &amp; Statistics'!B45/'EDA &amp; Statistics'!B44-1</f>
        <v>-8.9160271279020709E-4</v>
      </c>
      <c r="C23" s="18">
        <f>'EDA &amp; Statistics'!C45/'EDA &amp; Statistics'!C44-1</f>
        <v>-1.4656015889712437E-3</v>
      </c>
      <c r="D23" s="18">
        <f>'EDA &amp; Statistics'!D45/'EDA &amp; Statistics'!D44-1</f>
        <v>-3.089229234359836E-4</v>
      </c>
      <c r="E23" s="18">
        <f>'EDA &amp; Statistics'!E45/'EDA &amp; Statistics'!E44-1</f>
        <v>-3.8705186717703732E-2</v>
      </c>
      <c r="F23" s="18">
        <f>'EDA &amp; Statistics'!F45/'EDA &amp; Statistics'!F44-1</f>
        <v>-2.9528588245436471E-2</v>
      </c>
      <c r="G23" s="18">
        <f>'EDA &amp; Statistics'!G45/'EDA &amp; Statistics'!G44-1</f>
        <v>-2.0264389217795942E-2</v>
      </c>
      <c r="H23" s="18">
        <f>'EDA &amp; Statistics'!H45/'EDA &amp; Statistics'!H44-1</f>
        <v>9.5465301448138806E-3</v>
      </c>
      <c r="I23" s="18">
        <f>'EDA &amp; Statistics'!I45/'EDA &amp; Statistics'!I44-1</f>
        <v>1.2711953873680848E-2</v>
      </c>
      <c r="J23" s="18">
        <f>'EDA &amp; Statistics'!J45/'EDA &amp; Statistics'!J44-1</f>
        <v>-8.8849738296687963E-3</v>
      </c>
      <c r="K23" s="18">
        <f>'EDA &amp; Statistics'!K45/'EDA &amp; Statistics'!K44-1</f>
        <v>-8.3996696290156159E-3</v>
      </c>
      <c r="L23" s="18">
        <f>'EDA &amp; Statistics'!L45/'EDA &amp; Statistics'!L44-1</f>
        <v>3.9537746416615782E-3</v>
      </c>
      <c r="M23" s="18">
        <f>'EDA &amp; Statistics'!M45/'EDA &amp; Statistics'!M44-1</f>
        <v>4.2589057833022359E-3</v>
      </c>
      <c r="N23" s="18">
        <f>'EDA &amp; Statistics'!N45/'EDA &amp; Statistics'!N44-1</f>
        <v>-1.6464753253249143E-3</v>
      </c>
      <c r="O23" s="18">
        <f>'EDA &amp; Statistics'!O45/'EDA &amp; Statistics'!O44-1</f>
        <v>-4.5377156843027233E-3</v>
      </c>
      <c r="P23" s="18">
        <f>'EDA &amp; Statistics'!P45/'EDA &amp; Statistics'!P44-1</f>
        <v>9.7056105603654519E-3</v>
      </c>
      <c r="R23" s="9">
        <v>38740</v>
      </c>
      <c r="S23">
        <f>LN('EDA &amp; Statistics'!B45/'EDA &amp; Statistics'!B44)</f>
        <v>-8.9200042690849878E-4</v>
      </c>
      <c r="T23">
        <f>LN('EDA &amp; Statistics'!C45/'EDA &amp; Statistics'!C44)</f>
        <v>-1.4666766334997423E-3</v>
      </c>
      <c r="U23">
        <f>LN('EDA &amp; Statistics'!D45/'EDA &amp; Statistics'!D44)</f>
        <v>-3.0897064995175864E-4</v>
      </c>
      <c r="V23">
        <f>LN('EDA &amp; Statistics'!E45/'EDA &amp; Statistics'!E44)</f>
        <v>-3.9474139449424427E-2</v>
      </c>
      <c r="W23">
        <f>LN('EDA &amp; Statistics'!F45/'EDA &amp; Statistics'!F44)</f>
        <v>-2.997333404077953E-2</v>
      </c>
      <c r="X23">
        <f>LN('EDA &amp; Statistics'!G45/'EDA &amp; Statistics'!G44)</f>
        <v>-2.0472528632134897E-2</v>
      </c>
      <c r="Y23">
        <f>LN('EDA &amp; Statistics'!H45/'EDA &amp; Statistics'!H44)</f>
        <v>9.5012499768045364E-3</v>
      </c>
      <c r="Z23">
        <f>LN('EDA &amp; Statistics'!I45/'EDA &amp; Statistics'!I44)</f>
        <v>1.2631835249782387E-2</v>
      </c>
      <c r="AA23">
        <f>LN('EDA &amp; Statistics'!J45/'EDA &amp; Statistics'!J44)</f>
        <v>-8.9246805802444436E-3</v>
      </c>
      <c r="AB23">
        <f>LN('EDA &amp; Statistics'!K45/'EDA &amp; Statistics'!K44)</f>
        <v>-8.4351456515480133E-3</v>
      </c>
      <c r="AC23">
        <f>LN('EDA &amp; Statistics'!L45/'EDA &amp; Statistics'!L44)</f>
        <v>3.9459790160450018E-3</v>
      </c>
      <c r="AD23">
        <f>LN('EDA &amp; Statistics'!M45/'EDA &amp; Statistics'!M44)</f>
        <v>4.2498623118363624E-3</v>
      </c>
      <c r="AE23">
        <f>LN('EDA &amp; Statistics'!N45/'EDA &amp; Statistics'!N44)</f>
        <v>-1.6478322554625655E-3</v>
      </c>
      <c r="AF23">
        <f>LN('EDA &amp; Statistics'!O45/'EDA &amp; Statistics'!O44)</f>
        <v>-4.5480423676622856E-3</v>
      </c>
      <c r="AG23">
        <f>LN('EDA &amp; Statistics'!P45/'EDA &amp; Statistics'!P44)</f>
        <v>9.6588136734562409E-3</v>
      </c>
    </row>
    <row r="24" spans="1:33" x14ac:dyDescent="0.2">
      <c r="A24" s="9">
        <v>38741</v>
      </c>
      <c r="B24" s="18">
        <f>'EDA &amp; Statistics'!B46/'EDA &amp; Statistics'!B45-1</f>
        <v>2.3594748747983729E-3</v>
      </c>
      <c r="C24" s="18">
        <f>'EDA &amp; Statistics'!C46/'EDA &amp; Statistics'!C45-1</f>
        <v>6.8141877631753278E-3</v>
      </c>
      <c r="D24" s="18">
        <f>'EDA &amp; Statistics'!D46/'EDA &amp; Statistics'!D45-1</f>
        <v>8.3428088494379438E-3</v>
      </c>
      <c r="E24" s="18">
        <f>'EDA &amp; Statistics'!E46/'EDA &amp; Statistics'!E45-1</f>
        <v>1.1385383357414902E-2</v>
      </c>
      <c r="F24" s="18">
        <f>'EDA &amp; Statistics'!F46/'EDA &amp; Statistics'!F45-1</f>
        <v>6.859941880525966E-3</v>
      </c>
      <c r="G24" s="18">
        <f>'EDA &amp; Statistics'!G46/'EDA &amp; Statistics'!G45-1</f>
        <v>2.3547494806925862E-3</v>
      </c>
      <c r="H24" s="18">
        <f>'EDA &amp; Statistics'!H46/'EDA &amp; Statistics'!H45-1</f>
        <v>4.7281278572888219E-3</v>
      </c>
      <c r="I24" s="18">
        <f>'EDA &amp; Statistics'!I46/'EDA &amp; Statistics'!I45-1</f>
        <v>7.5313333373900893E-3</v>
      </c>
      <c r="J24" s="18">
        <f>'EDA &amp; Statistics'!J46/'EDA &amp; Statistics'!J45-1</f>
        <v>3.1375928507340056E-3</v>
      </c>
      <c r="K24" s="18">
        <f>'EDA &amp; Statistics'!K46/'EDA &amp; Statistics'!K45-1</f>
        <v>5.3499300156976126E-3</v>
      </c>
      <c r="L24" s="18">
        <f>'EDA &amp; Statistics'!L46/'EDA &amp; Statistics'!L45-1</f>
        <v>-4.8470257048587317E-3</v>
      </c>
      <c r="M24" s="18">
        <f>'EDA &amp; Statistics'!M46/'EDA &amp; Statistics'!M45-1</f>
        <v>-2.5444796930662594E-3</v>
      </c>
      <c r="N24" s="18">
        <f>'EDA &amp; Statistics'!N46/'EDA &amp; Statistics'!N45-1</f>
        <v>5.4975469232392271E-3</v>
      </c>
      <c r="O24" s="18">
        <f>'EDA &amp; Statistics'!O46/'EDA &amp; Statistics'!O45-1</f>
        <v>4.5584004093355279E-3</v>
      </c>
      <c r="P24" s="18">
        <f>'EDA &amp; Statistics'!P46/'EDA &amp; Statistics'!P45-1</f>
        <v>2.2613483511353394E-3</v>
      </c>
      <c r="R24" s="9">
        <v>38741</v>
      </c>
      <c r="S24">
        <f>LN('EDA &amp; Statistics'!B46/'EDA &amp; Statistics'!B45)</f>
        <v>2.3566956847169362E-3</v>
      </c>
      <c r="T24">
        <f>LN('EDA &amp; Statistics'!C46/'EDA &amp; Statistics'!C45)</f>
        <v>6.7910761177302744E-3</v>
      </c>
      <c r="U24">
        <f>LN('EDA &amp; Statistics'!D46/'EDA &amp; Statistics'!D45)</f>
        <v>8.3081999765957891E-3</v>
      </c>
      <c r="V24">
        <f>LN('EDA &amp; Statistics'!E46/'EDA &amp; Statistics'!E45)</f>
        <v>1.1321057668288633E-2</v>
      </c>
      <c r="W24">
        <f>LN('EDA &amp; Statistics'!F46/'EDA &amp; Statistics'!F45)</f>
        <v>6.8365195354957971E-3</v>
      </c>
      <c r="X24">
        <f>LN('EDA &amp; Statistics'!G46/'EDA &amp; Statistics'!G45)</f>
        <v>2.3519814027026858E-3</v>
      </c>
      <c r="Y24">
        <f>LN('EDA &amp; Statistics'!H46/'EDA &amp; Statistics'!H45)</f>
        <v>4.7169853690404301E-3</v>
      </c>
      <c r="Z24">
        <f>LN('EDA &amp; Statistics'!I46/'EDA &amp; Statistics'!I45)</f>
        <v>7.5031144418428669E-3</v>
      </c>
      <c r="AA24">
        <f>LN('EDA &amp; Statistics'!J46/'EDA &amp; Statistics'!J45)</f>
        <v>3.1326808781170106E-3</v>
      </c>
      <c r="AB24">
        <f>LN('EDA &amp; Statistics'!K46/'EDA &amp; Statistics'!K45)</f>
        <v>5.3356699776379024E-3</v>
      </c>
      <c r="AC24">
        <f>LN('EDA &amp; Statistics'!L46/'EDA &amp; Statistics'!L45)</f>
        <v>-4.8588106305974474E-3</v>
      </c>
      <c r="AD24">
        <f>LN('EDA &amp; Statistics'!M46/'EDA &amp; Statistics'!M45)</f>
        <v>-2.5477223833280951E-3</v>
      </c>
      <c r="AE24">
        <f>LN('EDA &amp; Statistics'!N46/'EDA &amp; Statistics'!N45)</f>
        <v>5.4824905689554509E-3</v>
      </c>
      <c r="AF24">
        <f>LN('EDA &amp; Statistics'!O46/'EDA &amp; Statistics'!O45)</f>
        <v>4.5480423676623159E-3</v>
      </c>
      <c r="AG24">
        <f>LN('EDA &amp; Statistics'!P46/'EDA &amp; Statistics'!P45)</f>
        <v>2.2587953510433611E-3</v>
      </c>
    </row>
    <row r="25" spans="1:33" x14ac:dyDescent="0.2">
      <c r="A25" s="9">
        <v>38742</v>
      </c>
      <c r="B25" s="18">
        <f>'EDA &amp; Statistics'!B47/'EDA &amp; Statistics'!B46-1</f>
        <v>9.8022303006495282E-3</v>
      </c>
      <c r="C25" s="18">
        <f>'EDA &amp; Statistics'!C47/'EDA &amp; Statistics'!C46-1</f>
        <v>1.9471082140313678E-2</v>
      </c>
      <c r="D25" s="18">
        <f>'EDA &amp; Statistics'!D47/'EDA &amp; Statistics'!D46-1</f>
        <v>1.9305427010842813E-2</v>
      </c>
      <c r="E25" s="18">
        <f>'EDA &amp; Statistics'!E47/'EDA &amp; Statistics'!E46-1</f>
        <v>2.1387190437556436E-2</v>
      </c>
      <c r="F25" s="18">
        <f>'EDA &amp; Statistics'!F47/'EDA &amp; Statistics'!F46-1</f>
        <v>1.5054888343801087E-2</v>
      </c>
      <c r="G25" s="18">
        <f>'EDA &amp; Statistics'!G47/'EDA &amp; Statistics'!G46-1</f>
        <v>8.7618446724953003E-3</v>
      </c>
      <c r="H25" s="18">
        <f>'EDA &amp; Statistics'!H47/'EDA &amp; Statistics'!H46-1</f>
        <v>7.0588728960823133E-3</v>
      </c>
      <c r="I25" s="18">
        <f>'EDA &amp; Statistics'!I47/'EDA &amp; Statistics'!I46-1</f>
        <v>4.9834235719934394E-3</v>
      </c>
      <c r="J25" s="18">
        <f>'EDA &amp; Statistics'!J47/'EDA &amp; Statistics'!J46-1</f>
        <v>1.5638980991710572E-2</v>
      </c>
      <c r="K25" s="18">
        <f>'EDA &amp; Statistics'!K47/'EDA &amp; Statistics'!K46-1</f>
        <v>1.4190758891332145E-2</v>
      </c>
      <c r="L25" s="18">
        <f>'EDA &amp; Statistics'!L47/'EDA &amp; Statistics'!L46-1</f>
        <v>1.5220685238929166E-2</v>
      </c>
      <c r="M25" s="18">
        <f>'EDA &amp; Statistics'!M47/'EDA &amp; Statistics'!M46-1</f>
        <v>1.6723292203651985E-2</v>
      </c>
      <c r="N25" s="18">
        <f>'EDA &amp; Statistics'!N47/'EDA &amp; Statistics'!N46-1</f>
        <v>1.0388114663662185E-2</v>
      </c>
      <c r="O25" s="18">
        <f>'EDA &amp; Statistics'!O47/'EDA &amp; Statistics'!O46-1</f>
        <v>1.5314831004900054E-2</v>
      </c>
      <c r="P25" s="18">
        <f>'EDA &amp; Statistics'!P47/'EDA &amp; Statistics'!P46-1</f>
        <v>0</v>
      </c>
      <c r="R25" s="9">
        <v>38742</v>
      </c>
      <c r="S25">
        <f>LN('EDA &amp; Statistics'!B47/'EDA &amp; Statistics'!B46)</f>
        <v>9.7545000960616631E-3</v>
      </c>
      <c r="T25">
        <f>LN('EDA &amp; Statistics'!C47/'EDA &amp; Statistics'!C46)</f>
        <v>1.9283945882968237E-2</v>
      </c>
      <c r="U25">
        <f>LN('EDA &amp; Statistics'!D47/'EDA &amp; Statistics'!D46)</f>
        <v>1.9121441430820726E-2</v>
      </c>
      <c r="V25">
        <f>LN('EDA &amp; Statistics'!E47/'EDA &amp; Statistics'!E46)</f>
        <v>2.1161693971598616E-2</v>
      </c>
      <c r="W25">
        <f>LN('EDA &amp; Statistics'!F47/'EDA &amp; Statistics'!F46)</f>
        <v>1.4942688217643265E-2</v>
      </c>
      <c r="X25">
        <f>LN('EDA &amp; Statistics'!G47/'EDA &amp; Statistics'!G46)</f>
        <v>8.7236824636881018E-3</v>
      </c>
      <c r="Y25">
        <f>LN('EDA &amp; Statistics'!H47/'EDA &amp; Statistics'!H46)</f>
        <v>7.0340756780212449E-3</v>
      </c>
      <c r="Z25">
        <f>LN('EDA &amp; Statistics'!I47/'EDA &amp; Statistics'!I46)</f>
        <v>4.9710474167967656E-3</v>
      </c>
      <c r="AA25">
        <f>LN('EDA &amp; Statistics'!J47/'EDA &amp; Statistics'!J46)</f>
        <v>1.5517952340746538E-2</v>
      </c>
      <c r="AB25">
        <f>LN('EDA &amp; Statistics'!K47/'EDA &amp; Statistics'!K46)</f>
        <v>1.4091012615057205E-2</v>
      </c>
      <c r="AC25">
        <f>LN('EDA &amp; Statistics'!L47/'EDA &amp; Statistics'!L46)</f>
        <v>1.5106012741322635E-2</v>
      </c>
      <c r="AD25">
        <f>LN('EDA &amp; Statistics'!M47/'EDA &amp; Statistics'!M46)</f>
        <v>1.658499764967011E-2</v>
      </c>
      <c r="AE25">
        <f>LN('EDA &amp; Statistics'!N47/'EDA &amp; Statistics'!N46)</f>
        <v>1.0334528983833557E-2</v>
      </c>
      <c r="AF25">
        <f>LN('EDA &amp; Statistics'!O47/'EDA &amp; Statistics'!O46)</f>
        <v>1.5198742728348428E-2</v>
      </c>
      <c r="AG25">
        <f>LN('EDA &amp; Statistics'!P47/'EDA &amp; Statistics'!P46)</f>
        <v>0</v>
      </c>
    </row>
    <row r="26" spans="1:33" x14ac:dyDescent="0.2">
      <c r="A26" s="9">
        <v>38743</v>
      </c>
      <c r="B26" s="18">
        <f>'EDA &amp; Statistics'!B48/'EDA &amp; Statistics'!B47-1</f>
        <v>5.5929140894053209E-3</v>
      </c>
      <c r="C26" s="18">
        <f>'EDA &amp; Statistics'!C48/'EDA &amp; Statistics'!C47-1</f>
        <v>9.7027177817639032E-3</v>
      </c>
      <c r="D26" s="18">
        <f>'EDA &amp; Statistics'!D48/'EDA &amp; Statistics'!D47-1</f>
        <v>1.0221488683778368E-2</v>
      </c>
      <c r="E26" s="18">
        <f>'EDA &amp; Statistics'!E48/'EDA &amp; Statistics'!E47-1</f>
        <v>7.4634146592157169E-2</v>
      </c>
      <c r="F26" s="18">
        <f>'EDA &amp; Statistics'!F48/'EDA &amp; Statistics'!F47-1</f>
        <v>5.2831062609463908E-2</v>
      </c>
      <c r="G26" s="18">
        <f>'EDA &amp; Statistics'!G48/'EDA &amp; Statistics'!G47-1</f>
        <v>3.1470337984756735E-2</v>
      </c>
      <c r="H26" s="18">
        <f>'EDA &amp; Statistics'!H48/'EDA &amp; Statistics'!H47-1</f>
        <v>7.0092830608843304E-3</v>
      </c>
      <c r="I26" s="18">
        <f>'EDA &amp; Statistics'!I48/'EDA &amp; Statistics'!I47-1</f>
        <v>1.0330519074667865E-2</v>
      </c>
      <c r="J26" s="18">
        <f>'EDA &amp; Statistics'!J48/'EDA &amp; Statistics'!J47-1</f>
        <v>0</v>
      </c>
      <c r="K26" s="18">
        <f>'EDA &amp; Statistics'!K48/'EDA &amp; Statistics'!K47-1</f>
        <v>0</v>
      </c>
      <c r="L26" s="18">
        <f>'EDA &amp; Statistics'!L48/'EDA &amp; Statistics'!L47-1</f>
        <v>1.2893547928639393E-2</v>
      </c>
      <c r="M26" s="18">
        <f>'EDA &amp; Statistics'!M48/'EDA &amp; Statistics'!M47-1</f>
        <v>1.6448290219028605E-2</v>
      </c>
      <c r="N26" s="18">
        <f>'EDA &amp; Statistics'!N48/'EDA &amp; Statistics'!N47-1</f>
        <v>9.1991385554641703E-3</v>
      </c>
      <c r="O26" s="18">
        <f>'EDA &amp; Statistics'!O48/'EDA &amp; Statistics'!O47-1</f>
        <v>1.3407808728091553E-2</v>
      </c>
      <c r="P26" s="18">
        <f>'EDA &amp; Statistics'!P48/'EDA &amp; Statistics'!P47-1</f>
        <v>-6.3926760069753508E-3</v>
      </c>
      <c r="R26" s="9">
        <v>38743</v>
      </c>
      <c r="S26">
        <f>LN('EDA &amp; Statistics'!B48/'EDA &amp; Statistics'!B47)</f>
        <v>5.5773318186022299E-3</v>
      </c>
      <c r="T26">
        <f>LN('EDA &amp; Statistics'!C48/'EDA &amp; Statistics'!C47)</f>
        <v>9.6559486970560233E-3</v>
      </c>
      <c r="U26">
        <f>LN('EDA &amp; Statistics'!D48/'EDA &amp; Statistics'!D47)</f>
        <v>1.0169602537888263E-2</v>
      </c>
      <c r="V26">
        <f>LN('EDA &amp; Statistics'!E48/'EDA &amp; Statistics'!E47)</f>
        <v>7.1980274903172145E-2</v>
      </c>
      <c r="W26">
        <f>LN('EDA &amp; Statistics'!F48/'EDA &amp; Statistics'!F47)</f>
        <v>5.1482785911888283E-2</v>
      </c>
      <c r="X26">
        <f>LN('EDA &amp; Statistics'!G48/'EDA &amp; Statistics'!G47)</f>
        <v>3.098529692060447E-2</v>
      </c>
      <c r="Y26">
        <f>LN('EDA &amp; Statistics'!H48/'EDA &amp; Statistics'!H47)</f>
        <v>6.9848322251010123E-3</v>
      </c>
      <c r="Z26">
        <f>LN('EDA &amp; Statistics'!I48/'EDA &amp; Statistics'!I47)</f>
        <v>1.0277523928257497E-2</v>
      </c>
      <c r="AA26">
        <f>LN('EDA &amp; Statistics'!J48/'EDA &amp; Statistics'!J47)</f>
        <v>0</v>
      </c>
      <c r="AB26">
        <f>LN('EDA &amp; Statistics'!K48/'EDA &amp; Statistics'!K47)</f>
        <v>0</v>
      </c>
      <c r="AC26">
        <f>LN('EDA &amp; Statistics'!L48/'EDA &amp; Statistics'!L47)</f>
        <v>1.2811133790671477E-2</v>
      </c>
      <c r="AD26">
        <f>LN('EDA &amp; Statistics'!M48/'EDA &amp; Statistics'!M47)</f>
        <v>1.6314482373263668E-2</v>
      </c>
      <c r="AE26">
        <f>LN('EDA &amp; Statistics'!N48/'EDA &amp; Statistics'!N47)</f>
        <v>9.1570841929072347E-3</v>
      </c>
      <c r="AF26">
        <f>LN('EDA &amp; Statistics'!O48/'EDA &amp; Statistics'!O47)</f>
        <v>1.3318719504715488E-2</v>
      </c>
      <c r="AG26">
        <f>LN('EDA &amp; Statistics'!P48/'EDA &amp; Statistics'!P47)</f>
        <v>-6.413196661586594E-3</v>
      </c>
    </row>
    <row r="27" spans="1:33" x14ac:dyDescent="0.2">
      <c r="A27" s="9">
        <v>38744</v>
      </c>
      <c r="B27" s="18">
        <f>'EDA &amp; Statistics'!B49/'EDA &amp; Statistics'!B48-1</f>
        <v>1.83946378094757E-3</v>
      </c>
      <c r="C27" s="18">
        <f>'EDA &amp; Statistics'!C49/'EDA &amp; Statistics'!C48-1</f>
        <v>-1.9219152358496139E-3</v>
      </c>
      <c r="D27" s="18">
        <f>'EDA &amp; Statistics'!D49/'EDA &amp; Statistics'!D48-1</f>
        <v>-4.9598441729706844E-3</v>
      </c>
      <c r="E27" s="18">
        <f>'EDA &amp; Statistics'!E49/'EDA &amp; Statistics'!E48-1</f>
        <v>4.9144987399517115E-2</v>
      </c>
      <c r="F27" s="18">
        <f>'EDA &amp; Statistics'!F49/'EDA &amp; Statistics'!F48-1</f>
        <v>3.4755727914273171E-2</v>
      </c>
      <c r="G27" s="18">
        <f>'EDA &amp; Statistics'!G49/'EDA &amp; Statistics'!G48-1</f>
        <v>2.0563820359430496E-2</v>
      </c>
      <c r="H27" s="18">
        <f>'EDA &amp; Statistics'!H49/'EDA &amp; Statistics'!H48-1</f>
        <v>6.9606056163895591E-3</v>
      </c>
      <c r="I27" s="18">
        <f>'EDA &amp; Statistics'!I49/'EDA &amp; Statistics'!I48-1</f>
        <v>1.2269927283794058E-2</v>
      </c>
      <c r="J27" s="18">
        <f>'EDA &amp; Statistics'!J49/'EDA &amp; Statistics'!J48-1</f>
        <v>1.3638424088613821E-2</v>
      </c>
      <c r="K27" s="18">
        <f>'EDA &amp; Statistics'!K49/'EDA &amp; Statistics'!K48-1</f>
        <v>1.7927408498768171E-2</v>
      </c>
      <c r="L27" s="18">
        <f>'EDA &amp; Statistics'!L49/'EDA &amp; Statistics'!L48-1</f>
        <v>2.6643170179412312E-3</v>
      </c>
      <c r="M27" s="18">
        <f>'EDA &amp; Statistics'!M49/'EDA &amp; Statistics'!M48-1</f>
        <v>2.7427292140320692E-3</v>
      </c>
      <c r="N27" s="18">
        <f>'EDA &amp; Statistics'!N49/'EDA &amp; Statistics'!N48-1</f>
        <v>1.0724106258854782E-3</v>
      </c>
      <c r="O27" s="18">
        <f>'EDA &amp; Statistics'!O49/'EDA &amp; Statistics'!O48-1</f>
        <v>4.4101392722044608E-3</v>
      </c>
      <c r="P27" s="18">
        <f>'EDA &amp; Statistics'!P49/'EDA &amp; Statistics'!P48-1</f>
        <v>-1.0569469866257952E-2</v>
      </c>
      <c r="R27" s="9">
        <v>38744</v>
      </c>
      <c r="S27">
        <f>LN('EDA &amp; Statistics'!B49/'EDA &amp; Statistics'!B48)</f>
        <v>1.8377740392752728E-3</v>
      </c>
      <c r="T27">
        <f>LN('EDA &amp; Statistics'!C49/'EDA &amp; Statistics'!C48)</f>
        <v>-1.9237644847160951E-3</v>
      </c>
      <c r="U27">
        <f>LN('EDA &amp; Statistics'!D49/'EDA &amp; Statistics'!D48)</f>
        <v>-4.9721850227860808E-3</v>
      </c>
      <c r="V27">
        <f>LN('EDA &amp; Statistics'!E49/'EDA &amp; Statistics'!E48)</f>
        <v>4.7975534734210568E-2</v>
      </c>
      <c r="W27">
        <f>LN('EDA &amp; Statistics'!F49/'EDA &amp; Statistics'!F48)</f>
        <v>3.4165387185162953E-2</v>
      </c>
      <c r="X27">
        <f>LN('EDA &amp; Statistics'!G49/'EDA &amp; Statistics'!G48)</f>
        <v>2.035523963611573E-2</v>
      </c>
      <c r="Y27">
        <f>LN('EDA &amp; Statistics'!H49/'EDA &amp; Statistics'!H48)</f>
        <v>6.9364924313653469E-3</v>
      </c>
      <c r="Z27">
        <f>LN('EDA &amp; Statistics'!I49/'EDA &amp; Statistics'!I48)</f>
        <v>1.2195261865081434E-2</v>
      </c>
      <c r="AA27">
        <f>LN('EDA &amp; Statistics'!J49/'EDA &amp; Statistics'!J48)</f>
        <v>1.3546257838852839E-2</v>
      </c>
      <c r="AB27">
        <f>LN('EDA &amp; Statistics'!K49/'EDA &amp; Statistics'!K48)</f>
        <v>1.776860762780965E-2</v>
      </c>
      <c r="AC27">
        <f>LN('EDA &amp; Statistics'!L49/'EDA &amp; Statistics'!L48)</f>
        <v>2.6607740170782584E-3</v>
      </c>
      <c r="AD27">
        <f>LN('EDA &amp; Statistics'!M49/'EDA &amp; Statistics'!M48)</f>
        <v>2.7389747955966436E-3</v>
      </c>
      <c r="AE27">
        <f>LN('EDA &amp; Statistics'!N49/'EDA &amp; Statistics'!N48)</f>
        <v>1.0718360043936582E-3</v>
      </c>
      <c r="AF27">
        <f>LN('EDA &amp; Statistics'!O49/'EDA &amp; Statistics'!O48)</f>
        <v>4.4004431051833407E-3</v>
      </c>
      <c r="AG27">
        <f>LN('EDA &amp; Statistics'!P49/'EDA &amp; Statistics'!P48)</f>
        <v>-1.0625723444326078E-2</v>
      </c>
    </row>
    <row r="28" spans="1:33" x14ac:dyDescent="0.2">
      <c r="A28" s="9">
        <v>38747</v>
      </c>
      <c r="B28" s="18">
        <f>'EDA &amp; Statistics'!B50/'EDA &amp; Statistics'!B49-1</f>
        <v>4.3804507151412597E-3</v>
      </c>
      <c r="C28" s="18">
        <f>'EDA &amp; Statistics'!C50/'EDA &amp; Statistics'!C49-1</f>
        <v>5.9795294916569208E-3</v>
      </c>
      <c r="D28" s="18">
        <f>'EDA &amp; Statistics'!D50/'EDA &amp; Statistics'!D49-1</f>
        <v>6.479870351253636E-3</v>
      </c>
      <c r="E28" s="18">
        <f>'EDA &amp; Statistics'!E50/'EDA &amp; Statistics'!E49-1</f>
        <v>1.9005869666047559E-2</v>
      </c>
      <c r="F28" s="18">
        <f>'EDA &amp; Statistics'!F50/'EDA &amp; Statistics'!F49-1</f>
        <v>1.3614239060180999E-2</v>
      </c>
      <c r="G28" s="18">
        <f>'EDA &amp; Statistics'!G50/'EDA &amp; Statistics'!G49-1</f>
        <v>8.2511359451322708E-3</v>
      </c>
      <c r="H28" s="18">
        <f>'EDA &amp; Statistics'!H50/'EDA &amp; Statistics'!H49-1</f>
        <v>-9.217020229321804E-4</v>
      </c>
      <c r="I28" s="18">
        <f>'EDA &amp; Statistics'!I50/'EDA &amp; Statistics'!I49-1</f>
        <v>-8.0802227012644057E-4</v>
      </c>
      <c r="J28" s="18">
        <f>'EDA &amp; Statistics'!J50/'EDA &amp; Statistics'!J49-1</f>
        <v>8.6799260505077136E-4</v>
      </c>
      <c r="K28" s="18">
        <f>'EDA &amp; Statistics'!K50/'EDA &amp; Statistics'!K49-1</f>
        <v>8.5904423647686912E-4</v>
      </c>
      <c r="L28" s="18">
        <f>'EDA &amp; Statistics'!L50/'EDA &amp; Statistics'!L49-1</f>
        <v>8.8574576513145153E-4</v>
      </c>
      <c r="M28" s="18">
        <f>'EDA &amp; Statistics'!M50/'EDA &amp; Statistics'!M49-1</f>
        <v>-3.555801915630763E-3</v>
      </c>
      <c r="N28" s="18">
        <f>'EDA &amp; Statistics'!N50/'EDA &amp; Statistics'!N49-1</f>
        <v>-3.2136832189179065E-3</v>
      </c>
      <c r="O28" s="18">
        <f>'EDA &amp; Statistics'!O50/'EDA &amp; Statistics'!O49-1</f>
        <v>-3.2930553349914682E-3</v>
      </c>
      <c r="P28" s="18">
        <f>'EDA &amp; Statistics'!P50/'EDA &amp; Statistics'!P49-1</f>
        <v>-3.5079267168528494E-3</v>
      </c>
      <c r="R28" s="9">
        <v>38747</v>
      </c>
      <c r="S28">
        <f>LN('EDA &amp; Statistics'!B50/'EDA &amp; Statistics'!B49)</f>
        <v>4.3708844670521758E-3</v>
      </c>
      <c r="T28">
        <f>LN('EDA &amp; Statistics'!C50/'EDA &amp; Statistics'!C49)</f>
        <v>5.9617230526795382E-3</v>
      </c>
      <c r="U28">
        <f>LN('EDA &amp; Statistics'!D50/'EDA &amp; Statistics'!D49)</f>
        <v>6.4589662466986676E-3</v>
      </c>
      <c r="V28">
        <f>LN('EDA &amp; Statistics'!E50/'EDA &amp; Statistics'!E49)</f>
        <v>1.8827514445830484E-2</v>
      </c>
      <c r="W28">
        <f>LN('EDA &amp; Statistics'!F50/'EDA &amp; Statistics'!F49)</f>
        <v>1.3522397933401879E-2</v>
      </c>
      <c r="X28">
        <f>LN('EDA &amp; Statistics'!G50/'EDA &amp; Statistics'!G49)</f>
        <v>8.2172814209733672E-3</v>
      </c>
      <c r="Y28">
        <f>LN('EDA &amp; Statistics'!H50/'EDA &amp; Statistics'!H49)</f>
        <v>-9.2212705142820514E-4</v>
      </c>
      <c r="Z28">
        <f>LN('EDA &amp; Statistics'!I50/'EDA &amp; Statistics'!I49)</f>
        <v>-8.0834889608016631E-4</v>
      </c>
      <c r="AA28">
        <f>LN('EDA &amp; Statistics'!J50/'EDA &amp; Statistics'!J49)</f>
        <v>8.6761611731285722E-4</v>
      </c>
      <c r="AB28">
        <f>LN('EDA &amp; Statistics'!K50/'EDA &amp; Statistics'!K49)</f>
        <v>8.5867546915327465E-4</v>
      </c>
      <c r="AC28">
        <f>LN('EDA &amp; Statistics'!L50/'EDA &amp; Statistics'!L49)</f>
        <v>8.8535372383342762E-4</v>
      </c>
      <c r="AD28">
        <f>LN('EDA &amp; Statistics'!M50/'EDA &amp; Statistics'!M49)</f>
        <v>-3.5621388055388924E-3</v>
      </c>
      <c r="AE28">
        <f>LN('EDA &amp; Statistics'!N50/'EDA &amp; Statistics'!N49)</f>
        <v>-3.2188581889508994E-3</v>
      </c>
      <c r="AF28">
        <f>LN('EDA &amp; Statistics'!O50/'EDA &amp; Statistics'!O49)</f>
        <v>-3.298489374719671E-3</v>
      </c>
      <c r="AG28">
        <f>LN('EDA &amp; Statistics'!P50/'EDA &amp; Statistics'!P49)</f>
        <v>-3.514093918730473E-3</v>
      </c>
    </row>
    <row r="29" spans="1:33" x14ac:dyDescent="0.2">
      <c r="A29" s="9">
        <v>38748</v>
      </c>
      <c r="B29" s="18">
        <f>'EDA &amp; Statistics'!B51/'EDA &amp; Statistics'!B50-1</f>
        <v>5.3385171750863769E-4</v>
      </c>
      <c r="C29" s="18">
        <f>'EDA &amp; Statistics'!C51/'EDA &amp; Statistics'!C50-1</f>
        <v>5.0373913172974127E-4</v>
      </c>
      <c r="D29" s="18">
        <f>'EDA &amp; Statistics'!D51/'EDA &amp; Statistics'!D50-1</f>
        <v>-1.1885978861793101E-3</v>
      </c>
      <c r="E29" s="18">
        <f>'EDA &amp; Statistics'!E51/'EDA &amp; Statistics'!E50-1</f>
        <v>1.2107695609942626E-2</v>
      </c>
      <c r="F29" s="18">
        <f>'EDA &amp; Statistics'!F51/'EDA &amp; Statistics'!F50-1</f>
        <v>8.6274803129360311E-3</v>
      </c>
      <c r="G29" s="18">
        <f>'EDA &amp; Statistics'!G51/'EDA &amp; Statistics'!G50-1</f>
        <v>5.1592320215811949E-3</v>
      </c>
      <c r="H29" s="18">
        <f>'EDA &amp; Statistics'!H51/'EDA &amp; Statistics'!H50-1</f>
        <v>5.5350941044076674E-3</v>
      </c>
      <c r="I29" s="18">
        <f>'EDA &amp; Statistics'!I51/'EDA &amp; Statistics'!I50-1</f>
        <v>2.0217856538926604E-3</v>
      </c>
      <c r="J29" s="18">
        <f>'EDA &amp; Statistics'!J51/'EDA &amp; Statistics'!J50-1</f>
        <v>-3.0355462465471161E-3</v>
      </c>
      <c r="K29" s="18">
        <f>'EDA &amp; Statistics'!K51/'EDA &amp; Statistics'!K50-1</f>
        <v>-1.7166956861993654E-3</v>
      </c>
      <c r="L29" s="18">
        <f>'EDA &amp; Statistics'!L51/'EDA &amp; Statistics'!L50-1</f>
        <v>-2.3599218802912159E-3</v>
      </c>
      <c r="M29" s="18">
        <f>'EDA &amp; Statistics'!M51/'EDA &amp; Statistics'!M50-1</f>
        <v>-1.3724612069138109E-3</v>
      </c>
      <c r="N29" s="18">
        <f>'EDA &amp; Statistics'!N51/'EDA &amp; Statistics'!N50-1</f>
        <v>-1.0747155888080062E-3</v>
      </c>
      <c r="O29" s="18">
        <f>'EDA &amp; Statistics'!O51/'EDA &amp; Statistics'!O50-1</f>
        <v>-5.5066289818266334E-3</v>
      </c>
      <c r="P29" s="18">
        <f>'EDA &amp; Statistics'!P51/'EDA &amp; Statistics'!P50-1</f>
        <v>-2.0091927394414455E-3</v>
      </c>
      <c r="R29" s="9">
        <v>38748</v>
      </c>
      <c r="S29">
        <f>LN('EDA &amp; Statistics'!B51/'EDA &amp; Statistics'!B50)</f>
        <v>5.3370926937569313E-4</v>
      </c>
      <c r="T29">
        <f>LN('EDA &amp; Statistics'!C51/'EDA &amp; Statistics'!C50)</f>
        <v>5.0361229776568978E-4</v>
      </c>
      <c r="U29">
        <f>LN('EDA &amp; Statistics'!D51/'EDA &amp; Statistics'!D50)</f>
        <v>-1.189304828882748E-3</v>
      </c>
      <c r="V29">
        <f>LN('EDA &amp; Statistics'!E51/'EDA &amp; Statistics'!E50)</f>
        <v>1.2034983790117505E-2</v>
      </c>
      <c r="W29">
        <f>LN('EDA &amp; Statistics'!F51/'EDA &amp; Statistics'!F50)</f>
        <v>8.590476286681175E-3</v>
      </c>
      <c r="X29">
        <f>LN('EDA &amp; Statistics'!G51/'EDA &amp; Statistics'!G50)</f>
        <v>5.145968783244876E-3</v>
      </c>
      <c r="Y29">
        <f>LN('EDA &amp; Statistics'!H51/'EDA &amp; Statistics'!H50)</f>
        <v>5.5198317641273163E-3</v>
      </c>
      <c r="Z29">
        <f>LN('EDA &amp; Statistics'!I51/'EDA &amp; Statistics'!I50)</f>
        <v>2.0197445958690667E-3</v>
      </c>
      <c r="AA29">
        <f>LN('EDA &amp; Statistics'!J51/'EDA &amp; Statistics'!J50)</f>
        <v>-3.0401628620549972E-3</v>
      </c>
      <c r="AB29">
        <f>LN('EDA &amp; Statistics'!K51/'EDA &amp; Statistics'!K50)</f>
        <v>-1.7181708968057458E-3</v>
      </c>
      <c r="AC29">
        <f>LN('EDA &amp; Statistics'!L51/'EDA &amp; Statistics'!L50)</f>
        <v>-2.3627108846840925E-3</v>
      </c>
      <c r="AD29">
        <f>LN('EDA &amp; Statistics'!M51/'EDA &amp; Statistics'!M50)</f>
        <v>-1.3734038944294715E-3</v>
      </c>
      <c r="AE29">
        <f>LN('EDA &amp; Statistics'!N51/'EDA &amp; Statistics'!N50)</f>
        <v>-1.0752935097105933E-3</v>
      </c>
      <c r="AF29">
        <f>LN('EDA &amp; Statistics'!O51/'EDA &amp; Statistics'!O50)</f>
        <v>-5.5218463531880348E-3</v>
      </c>
      <c r="AG29">
        <f>LN('EDA &amp; Statistics'!P51/'EDA &amp; Statistics'!P50)</f>
        <v>-2.0112138748610638E-3</v>
      </c>
    </row>
    <row r="30" spans="1:33" x14ac:dyDescent="0.2">
      <c r="A30" s="9">
        <v>38749</v>
      </c>
      <c r="B30" s="18">
        <f>'EDA &amp; Statistics'!B52/'EDA &amp; Statistics'!B51-1</f>
        <v>9.4233319369276813E-3</v>
      </c>
      <c r="C30" s="18">
        <f>'EDA &amp; Statistics'!C52/'EDA &amp; Statistics'!C51-1</f>
        <v>1.1177128563482741E-2</v>
      </c>
      <c r="D30" s="18">
        <f>'EDA &amp; Statistics'!D52/'EDA &amp; Statistics'!D51-1</f>
        <v>8.2308792264682573E-3</v>
      </c>
      <c r="E30" s="18">
        <f>'EDA &amp; Statistics'!E52/'EDA &amp; Statistics'!E51-1</f>
        <v>-1.2407663837375349E-2</v>
      </c>
      <c r="F30" s="18">
        <f>'EDA &amp; Statistics'!F52/'EDA &amp; Statistics'!F51-1</f>
        <v>-1.0983638849621058E-2</v>
      </c>
      <c r="G30" s="18">
        <f>'EDA &amp; Statistics'!G52/'EDA &amp; Statistics'!G51-1</f>
        <v>-9.5575605377457018E-3</v>
      </c>
      <c r="H30" s="18">
        <f>'EDA &amp; Statistics'!H52/'EDA &amp; Statistics'!H51-1</f>
        <v>9.1743028963591211E-3</v>
      </c>
      <c r="I30" s="18">
        <f>'EDA &amp; Statistics'!I52/'EDA &amp; Statistics'!I51-1</f>
        <v>8.8781578075112222E-3</v>
      </c>
      <c r="J30" s="18">
        <f>'EDA &amp; Statistics'!J52/'EDA &amp; Statistics'!J51-1</f>
        <v>8.6996337376210597E-4</v>
      </c>
      <c r="K30" s="18">
        <f>'EDA &amp; Statistics'!K52/'EDA &amp; Statistics'!K51-1</f>
        <v>4.2993244984668166E-4</v>
      </c>
      <c r="L30" s="18">
        <f>'EDA &amp; Statistics'!L52/'EDA &amp; Statistics'!L51-1</f>
        <v>1.3305758929628819E-2</v>
      </c>
      <c r="M30" s="18">
        <f>'EDA &amp; Statistics'!M52/'EDA &amp; Statistics'!M51-1</f>
        <v>1.2369454687297443E-2</v>
      </c>
      <c r="N30" s="18">
        <f>'EDA &amp; Statistics'!N52/'EDA &amp; Statistics'!N51-1</f>
        <v>9.1447054813649231E-3</v>
      </c>
      <c r="O30" s="18">
        <f>'EDA &amp; Statistics'!O52/'EDA &amp; Statistics'!O51-1</f>
        <v>9.4130720554301828E-3</v>
      </c>
      <c r="P30" s="18">
        <f>'EDA &amp; Statistics'!P52/'EDA &amp; Statistics'!P51-1</f>
        <v>2.9002334369692129E-3</v>
      </c>
      <c r="R30" s="9">
        <v>38749</v>
      </c>
      <c r="S30">
        <f>LN('EDA &amp; Statistics'!B52/'EDA &amp; Statistics'!B51)</f>
        <v>9.3792093160171789E-3</v>
      </c>
      <c r="T30">
        <f>LN('EDA &amp; Statistics'!C52/'EDA &amp; Statistics'!C51)</f>
        <v>1.1115126041018093E-2</v>
      </c>
      <c r="U30">
        <f>LN('EDA &amp; Statistics'!D52/'EDA &amp; Statistics'!D51)</f>
        <v>8.1971902736065298E-3</v>
      </c>
      <c r="V30">
        <f>LN('EDA &amp; Statistics'!E52/'EDA &amp; Statistics'!E51)</f>
        <v>-1.2485281603368011E-2</v>
      </c>
      <c r="W30">
        <f>LN('EDA &amp; Statistics'!F52/'EDA &amp; Statistics'!F51)</f>
        <v>-1.1044404371509711E-2</v>
      </c>
      <c r="X30">
        <f>LN('EDA &amp; Statistics'!G52/'EDA &amp; Statistics'!G51)</f>
        <v>-9.6035271396515427E-3</v>
      </c>
      <c r="Y30">
        <f>LN('EDA &amp; Statistics'!H52/'EDA &amp; Statistics'!H51)</f>
        <v>9.1324746151192539E-3</v>
      </c>
      <c r="Z30">
        <f>LN('EDA &amp; Statistics'!I52/'EDA &amp; Statistics'!I51)</f>
        <v>8.8389786860090334E-3</v>
      </c>
      <c r="AA30">
        <f>LN('EDA &amp; Statistics'!J52/'EDA &amp; Statistics'!J51)</f>
        <v>8.6958517495644026E-4</v>
      </c>
      <c r="AB30">
        <f>LN('EDA &amp; Statistics'!K52/'EDA &amp; Statistics'!K51)</f>
        <v>4.2984005537227265E-4</v>
      </c>
      <c r="AC30">
        <f>LN('EDA &amp; Statistics'!L52/'EDA &amp; Statistics'!L51)</f>
        <v>1.3218014797175669E-2</v>
      </c>
      <c r="AD30">
        <f>LN('EDA &amp; Statistics'!M52/'EDA &amp; Statistics'!M51)</f>
        <v>1.2293578043725217E-2</v>
      </c>
      <c r="AE30">
        <f>LN('EDA &amp; Statistics'!N52/'EDA &amp; Statistics'!N51)</f>
        <v>9.1031458371872553E-3</v>
      </c>
      <c r="AF30">
        <f>LN('EDA &amp; Statistics'!O52/'EDA &amp; Statistics'!O51)</f>
        <v>9.3690451625698789E-3</v>
      </c>
      <c r="AG30">
        <f>LN('EDA &amp; Statistics'!P52/'EDA &amp; Statistics'!P51)</f>
        <v>2.8960358739580062E-3</v>
      </c>
    </row>
    <row r="31" spans="1:33" x14ac:dyDescent="0.2">
      <c r="A31" s="9">
        <v>38750</v>
      </c>
      <c r="B31" s="18">
        <f>'EDA &amp; Statistics'!B53/'EDA &amp; Statistics'!B52-1</f>
        <v>9.9308909546413915E-4</v>
      </c>
      <c r="C31" s="18">
        <f>'EDA &amp; Statistics'!C53/'EDA &amp; Statistics'!C52-1</f>
        <v>-1.2945165150335392E-3</v>
      </c>
      <c r="D31" s="18">
        <f>'EDA &amp; Statistics'!D53/'EDA &amp; Statistics'!D52-1</f>
        <v>-4.9179841949142933E-4</v>
      </c>
      <c r="E31" s="18">
        <f>'EDA &amp; Statistics'!E53/'EDA &amp; Statistics'!E52-1</f>
        <v>3.6652726655259871E-2</v>
      </c>
      <c r="F31" s="18">
        <f>'EDA &amp; Statistics'!F53/'EDA &amp; Statistics'!F52-1</f>
        <v>2.4570000101928224E-2</v>
      </c>
      <c r="G31" s="18">
        <f>'EDA &amp; Statistics'!G53/'EDA &amp; Statistics'!G52-1</f>
        <v>1.2628104009182906E-2</v>
      </c>
      <c r="H31" s="18">
        <f>'EDA &amp; Statistics'!H53/'EDA &amp; Statistics'!H52-1</f>
        <v>-2.2727792420651483E-3</v>
      </c>
      <c r="I31" s="18">
        <f>'EDA &amp; Statistics'!I53/'EDA &amp; Statistics'!I52-1</f>
        <v>-2.0000457763671431E-3</v>
      </c>
      <c r="J31" s="18">
        <f>'EDA &amp; Statistics'!J53/'EDA &amp; Statistics'!J52-1</f>
        <v>9.1264268745667732E-3</v>
      </c>
      <c r="K31" s="18">
        <f>'EDA &amp; Statistics'!K53/'EDA &amp; Statistics'!K52-1</f>
        <v>6.8757990659482626E-3</v>
      </c>
      <c r="L31" s="18">
        <f>'EDA &amp; Statistics'!L53/'EDA &amp; Statistics'!L52-1</f>
        <v>8.7540733608459931E-4</v>
      </c>
      <c r="M31" s="18">
        <f>'EDA &amp; Statistics'!M53/'EDA &amp; Statistics'!M52-1</f>
        <v>8.1455903050975387E-4</v>
      </c>
      <c r="N31" s="18">
        <f>'EDA &amp; Statistics'!N53/'EDA &amp; Statistics'!N52-1</f>
        <v>3.7313269706922281E-3</v>
      </c>
      <c r="O31" s="18">
        <f>'EDA &amp; Statistics'!O53/'EDA &amp; Statistics'!O52-1</f>
        <v>4.9369256636224712E-3</v>
      </c>
      <c r="P31" s="18">
        <f>'EDA &amp; Statistics'!P53/'EDA &amp; Statistics'!P52-1</f>
        <v>4.7679254212957822E-3</v>
      </c>
      <c r="R31" s="9">
        <v>38750</v>
      </c>
      <c r="S31">
        <f>LN('EDA &amp; Statistics'!B53/'EDA &amp; Statistics'!B52)</f>
        <v>9.9259630871548622E-4</v>
      </c>
      <c r="T31">
        <f>LN('EDA &amp; Statistics'!C53/'EDA &amp; Statistics'!C52)</f>
        <v>-1.295355125345446E-3</v>
      </c>
      <c r="U31">
        <f>LN('EDA &amp; Statistics'!D53/'EDA &amp; Statistics'!D52)</f>
        <v>-4.9191939199848755E-4</v>
      </c>
      <c r="V31">
        <f>LN('EDA &amp; Statistics'!E53/'EDA &amp; Statistics'!E52)</f>
        <v>3.5996990476280986E-2</v>
      </c>
      <c r="W31">
        <f>LN('EDA &amp; Statistics'!F53/'EDA &amp; Statistics'!F52)</f>
        <v>2.427301247487473E-2</v>
      </c>
      <c r="X31">
        <f>LN('EDA &amp; Statistics'!G53/'EDA &amp; Statistics'!G52)</f>
        <v>1.2549034473468803E-2</v>
      </c>
      <c r="Y31">
        <f>LN('EDA &amp; Statistics'!H53/'EDA &amp; Statistics'!H52)</f>
        <v>-2.2753659248559086E-3</v>
      </c>
      <c r="Z31">
        <f>LN('EDA &amp; Statistics'!I53/'EDA &amp; Statistics'!I52)</f>
        <v>-2.002048538777479E-3</v>
      </c>
      <c r="AA31">
        <f>LN('EDA &amp; Statistics'!J53/'EDA &amp; Statistics'!J52)</f>
        <v>9.0850327041144836E-3</v>
      </c>
      <c r="AB31">
        <f>LN('EDA &amp; Statistics'!K53/'EDA &amp; Statistics'!K52)</f>
        <v>6.8522685586672001E-3</v>
      </c>
      <c r="AC31">
        <f>LN('EDA &amp; Statistics'!L53/'EDA &amp; Statistics'!L52)</f>
        <v>8.7502439055515177E-4</v>
      </c>
      <c r="AD31">
        <f>LN('EDA &amp; Statistics'!M53/'EDA &amp; Statistics'!M52)</f>
        <v>8.1422745734771997E-4</v>
      </c>
      <c r="AE31">
        <f>LN('EDA &amp; Statistics'!N53/'EDA &amp; Statistics'!N52)</f>
        <v>3.7243828387351473E-3</v>
      </c>
      <c r="AF31">
        <f>LN('EDA &amp; Statistics'!O53/'EDA &amp; Statistics'!O52)</f>
        <v>4.9247790078053881E-3</v>
      </c>
      <c r="AG31">
        <f>LN('EDA &amp; Statistics'!P53/'EDA &amp; Statistics'!P52)</f>
        <v>4.7565948661053604E-3</v>
      </c>
    </row>
    <row r="32" spans="1:33" x14ac:dyDescent="0.2">
      <c r="A32" s="9">
        <v>38751</v>
      </c>
      <c r="B32" s="18">
        <f>'EDA &amp; Statistics'!B54/'EDA &amp; Statistics'!B53-1</f>
        <v>2.354984359645762E-3</v>
      </c>
      <c r="C32" s="18">
        <f>'EDA &amp; Statistics'!C54/'EDA &amp; Statistics'!C53-1</f>
        <v>-8.9738002498818137E-4</v>
      </c>
      <c r="D32" s="18">
        <f>'EDA &amp; Statistics'!D54/'EDA &amp; Statistics'!D53-1</f>
        <v>-6.0027427756728091E-3</v>
      </c>
      <c r="E32" s="18">
        <f>'EDA &amp; Statistics'!E54/'EDA &amp; Statistics'!E53-1</f>
        <v>3.7031388497484663E-2</v>
      </c>
      <c r="F32" s="18">
        <f>'EDA &amp; Statistics'!F54/'EDA &amp; Statistics'!F53-1</f>
        <v>2.8776950446900429E-2</v>
      </c>
      <c r="G32" s="18">
        <f>'EDA &amp; Statistics'!G54/'EDA &amp; Statistics'!G53-1</f>
        <v>2.0588215082162575E-2</v>
      </c>
      <c r="H32" s="18">
        <f>'EDA &amp; Statistics'!H54/'EDA &amp; Statistics'!H53-1</f>
        <v>-6.8336523652807735E-3</v>
      </c>
      <c r="I32" s="18">
        <f>'EDA &amp; Statistics'!I54/'EDA &amp; Statistics'!I53-1</f>
        <v>-8.8175699307047051E-3</v>
      </c>
      <c r="J32" s="18">
        <f>'EDA &amp; Statistics'!J54/'EDA &amp; Statistics'!J53-1</f>
        <v>-5.1679128093579108E-3</v>
      </c>
      <c r="K32" s="18">
        <f>'EDA &amp; Statistics'!K54/'EDA &amp; Statistics'!K53-1</f>
        <v>-5.9752192840352158E-3</v>
      </c>
      <c r="L32" s="18">
        <f>'EDA &amp; Statistics'!L54/'EDA &amp; Statistics'!L53-1</f>
        <v>-1.1370272178783614E-2</v>
      </c>
      <c r="M32" s="18">
        <f>'EDA &amp; Statistics'!M54/'EDA &amp; Statistics'!M53-1</f>
        <v>-9.4954109599452163E-3</v>
      </c>
      <c r="N32" s="18">
        <f>'EDA &amp; Statistics'!N54/'EDA &amp; Statistics'!N53-1</f>
        <v>-8.4970710600310584E-3</v>
      </c>
      <c r="O32" s="18">
        <f>'EDA &amp; Statistics'!O54/'EDA &amp; Statistics'!O53-1</f>
        <v>-6.5501601464910131E-3</v>
      </c>
      <c r="P32" s="18">
        <f>'EDA &amp; Statistics'!P54/'EDA &amp; Statistics'!P53-1</f>
        <v>-1.0618422431669883E-2</v>
      </c>
      <c r="R32" s="9">
        <v>38751</v>
      </c>
      <c r="S32">
        <f>LN('EDA &amp; Statistics'!B54/'EDA &amp; Statistics'!B53)</f>
        <v>2.3522157298466219E-3</v>
      </c>
      <c r="T32">
        <f>LN('EDA &amp; Statistics'!C54/'EDA &amp; Statistics'!C53)</f>
        <v>-8.9778291148903721E-4</v>
      </c>
      <c r="U32">
        <f>LN('EDA &amp; Statistics'!D54/'EDA &amp; Statistics'!D53)</f>
        <v>-6.0208316610327649E-3</v>
      </c>
      <c r="V32">
        <f>LN('EDA &amp; Statistics'!E54/'EDA &amp; Statistics'!E53)</f>
        <v>3.6362197350044013E-2</v>
      </c>
      <c r="W32">
        <f>LN('EDA &amp; Statistics'!F54/'EDA &amp; Statistics'!F53)</f>
        <v>2.8370669941237249E-2</v>
      </c>
      <c r="X32">
        <f>LN('EDA &amp; Statistics'!G54/'EDA &amp; Statistics'!G53)</f>
        <v>2.0379142532430814E-2</v>
      </c>
      <c r="Y32">
        <f>LN('EDA &amp; Statistics'!H54/'EDA &amp; Statistics'!H53)</f>
        <v>-6.8571086902633419E-3</v>
      </c>
      <c r="Z32">
        <f>LN('EDA &amp; Statistics'!I54/'EDA &amp; Statistics'!I53)</f>
        <v>-8.856674743100373E-3</v>
      </c>
      <c r="AA32">
        <f>LN('EDA &amp; Statistics'!J54/'EDA &amp; Statistics'!J53)</f>
        <v>-5.1813126568597129E-3</v>
      </c>
      <c r="AB32">
        <f>LN('EDA &amp; Statistics'!K54/'EDA &amp; Statistics'!K53)</f>
        <v>-5.9931423385664326E-3</v>
      </c>
      <c r="AC32">
        <f>LN('EDA &amp; Statistics'!L54/'EDA &amp; Statistics'!L53)</f>
        <v>-1.1435407935033498E-2</v>
      </c>
      <c r="AD32">
        <f>LN('EDA &amp; Statistics'!M54/'EDA &amp; Statistics'!M53)</f>
        <v>-9.5407798001955601E-3</v>
      </c>
      <c r="AE32">
        <f>LN('EDA &amp; Statistics'!N54/'EDA &amp; Statistics'!N53)</f>
        <v>-8.5333769772608335E-3</v>
      </c>
      <c r="AF32">
        <f>LN('EDA &amp; Statistics'!O54/'EDA &amp; Statistics'!O53)</f>
        <v>-6.5717065854184204E-3</v>
      </c>
      <c r="AG32">
        <f>LN('EDA &amp; Statistics'!P54/'EDA &amp; Statistics'!P53)</f>
        <v>-1.0675200163445978E-2</v>
      </c>
    </row>
    <row r="33" spans="1:33" x14ac:dyDescent="0.2">
      <c r="A33" s="9">
        <v>38754</v>
      </c>
      <c r="B33" s="18">
        <f>'EDA &amp; Statistics'!B55/'EDA &amp; Statistics'!B54-1</f>
        <v>5.8377975603531862E-3</v>
      </c>
      <c r="C33" s="18">
        <f>'EDA &amp; Statistics'!C55/'EDA &amp; Statistics'!C54-1</f>
        <v>3.0937307623339905E-3</v>
      </c>
      <c r="D33" s="18">
        <f>'EDA &amp; Statistics'!D55/'EDA &amp; Statistics'!D54-1</f>
        <v>1.9800473315529921E-3</v>
      </c>
      <c r="E33" s="18">
        <f>'EDA &amp; Statistics'!E55/'EDA &amp; Statistics'!E54-1</f>
        <v>-1.7236744231838519E-2</v>
      </c>
      <c r="F33" s="18">
        <f>'EDA &amp; Statistics'!F55/'EDA &amp; Statistics'!F54-1</f>
        <v>-1.5104845265785038E-2</v>
      </c>
      <c r="G33" s="18">
        <f>'EDA &amp; Statistics'!G55/'EDA &amp; Statistics'!G54-1</f>
        <v>-1.2968321591619203E-2</v>
      </c>
      <c r="H33" s="18">
        <f>'EDA &amp; Statistics'!H55/'EDA &amp; Statistics'!H54-1</f>
        <v>-7.7981465252735527E-3</v>
      </c>
      <c r="I33" s="18">
        <f>'EDA &amp; Statistics'!I55/'EDA &amp; Statistics'!I54-1</f>
        <v>-4.0436677164282786E-3</v>
      </c>
      <c r="J33" s="18">
        <f>'EDA &amp; Statistics'!J55/'EDA &amp; Statistics'!J54-1</f>
        <v>-6.4934898724330337E-3</v>
      </c>
      <c r="K33" s="18">
        <f>'EDA &amp; Statistics'!K55/'EDA &amp; Statistics'!K54-1</f>
        <v>-8.1580303387169817E-3</v>
      </c>
      <c r="L33" s="18">
        <f>'EDA &amp; Statistics'!L55/'EDA &amp; Statistics'!L54-1</f>
        <v>1.7694019181058174E-3</v>
      </c>
      <c r="M33" s="18">
        <f>'EDA &amp; Statistics'!M55/'EDA &amp; Statistics'!M54-1</f>
        <v>8.2169842838331064E-4</v>
      </c>
      <c r="N33" s="18">
        <f>'EDA &amp; Statistics'!N55/'EDA &amp; Statistics'!N54-1</f>
        <v>1.6068926900327796E-3</v>
      </c>
      <c r="O33" s="18">
        <f>'EDA &amp; Statistics'!O55/'EDA &amp; Statistics'!O54-1</f>
        <v>1.6482845076557506E-3</v>
      </c>
      <c r="P33" s="18">
        <f>'EDA &amp; Statistics'!P55/'EDA &amp; Statistics'!P54-1</f>
        <v>-7.8893955964480789E-3</v>
      </c>
      <c r="R33" s="9">
        <v>38754</v>
      </c>
      <c r="S33">
        <f>LN('EDA &amp; Statistics'!B55/'EDA &amp; Statistics'!B54)</f>
        <v>5.8208236483127422E-3</v>
      </c>
      <c r="T33">
        <f>LN('EDA &amp; Statistics'!C55/'EDA &amp; Statistics'!C54)</f>
        <v>3.0889550246815142E-3</v>
      </c>
      <c r="U33">
        <f>LN('EDA &amp; Statistics'!D55/'EDA &amp; Statistics'!D54)</f>
        <v>1.9780896216482855E-3</v>
      </c>
      <c r="V33">
        <f>LN('EDA &amp; Statistics'!E55/'EDA &amp; Statistics'!E54)</f>
        <v>-1.7387026327318259E-2</v>
      </c>
      <c r="W33">
        <f>LN('EDA &amp; Statistics'!F55/'EDA &amp; Statistics'!F54)</f>
        <v>-1.5220085369586623E-2</v>
      </c>
      <c r="X33">
        <f>LN('EDA &amp; Statistics'!G55/'EDA &amp; Statistics'!G54)</f>
        <v>-1.3053144411854971E-2</v>
      </c>
      <c r="Y33">
        <f>LN('EDA &amp; Statistics'!H55/'EDA &amp; Statistics'!H54)</f>
        <v>-7.8287110714521293E-3</v>
      </c>
      <c r="Z33">
        <f>LN('EDA &amp; Statistics'!I55/'EDA &amp; Statistics'!I54)</f>
        <v>-4.0518654474585407E-3</v>
      </c>
      <c r="AA33">
        <f>LN('EDA &amp; Statistics'!J55/'EDA &amp; Statistics'!J54)</f>
        <v>-6.5146642914859082E-3</v>
      </c>
      <c r="AB33">
        <f>LN('EDA &amp; Statistics'!K55/'EDA &amp; Statistics'!K54)</f>
        <v>-8.1914891645504511E-3</v>
      </c>
      <c r="AC33">
        <f>LN('EDA &amp; Statistics'!L55/'EDA &amp; Statistics'!L54)</f>
        <v>1.7678383706228342E-3</v>
      </c>
      <c r="AD33">
        <f>LN('EDA &amp; Statistics'!M55/'EDA &amp; Statistics'!M54)</f>
        <v>8.2136101904953555E-4</v>
      </c>
      <c r="AE33">
        <f>LN('EDA &amp; Statistics'!N55/'EDA &amp; Statistics'!N54)</f>
        <v>1.6056030193642072E-3</v>
      </c>
      <c r="AF33">
        <f>LN('EDA &amp; Statistics'!O55/'EDA &amp; Statistics'!O54)</f>
        <v>1.6469275776132104E-3</v>
      </c>
      <c r="AG33">
        <f>LN('EDA &amp; Statistics'!P55/'EDA &amp; Statistics'!P54)</f>
        <v>-7.9206815379747383E-3</v>
      </c>
    </row>
    <row r="34" spans="1:33" x14ac:dyDescent="0.2">
      <c r="A34" s="9">
        <v>38755</v>
      </c>
      <c r="B34" s="18">
        <f>'EDA &amp; Statistics'!B56/'EDA &amp; Statistics'!B55-1</f>
        <v>-1.3482908672263205E-3</v>
      </c>
      <c r="C34" s="18">
        <f>'EDA &amp; Statistics'!C56/'EDA &amp; Statistics'!C55-1</f>
        <v>1.2934522679393101E-3</v>
      </c>
      <c r="D34" s="18">
        <f>'EDA &amp; Statistics'!D56/'EDA &amp; Statistics'!D55-1</f>
        <v>4.2485195481085647E-3</v>
      </c>
      <c r="E34" s="18">
        <f>'EDA &amp; Statistics'!E56/'EDA &amp; Statistics'!E55-1</f>
        <v>2.366530245652676E-2</v>
      </c>
      <c r="F34" s="18">
        <f>'EDA &amp; Statistics'!F56/'EDA &amp; Statistics'!F55-1</f>
        <v>1.6567190169562096E-2</v>
      </c>
      <c r="G34" s="18">
        <f>'EDA &amp; Statistics'!G56/'EDA &amp; Statistics'!G55-1</f>
        <v>9.518296311626262E-3</v>
      </c>
      <c r="H34" s="18">
        <f>'EDA &amp; Statistics'!H56/'EDA &amp; Statistics'!H55-1</f>
        <v>-3.6986292310201563E-3</v>
      </c>
      <c r="I34" s="18">
        <f>'EDA &amp; Statistics'!I56/'EDA &amp; Statistics'!I55-1</f>
        <v>-5.278120638249284E-3</v>
      </c>
      <c r="J34" s="18">
        <f>'EDA &amp; Statistics'!J56/'EDA &amp; Statistics'!J55-1</f>
        <v>3.4858353397200226E-3</v>
      </c>
      <c r="K34" s="18">
        <f>'EDA &amp; Statistics'!K56/'EDA &amp; Statistics'!K55-1</f>
        <v>2.1644691010764827E-3</v>
      </c>
      <c r="L34" s="18">
        <f>'EDA &amp; Statistics'!L56/'EDA &amp; Statistics'!L55-1</f>
        <v>6.4762541908363058E-3</v>
      </c>
      <c r="M34" s="18">
        <f>'EDA &amp; Statistics'!M56/'EDA &amp; Statistics'!M55-1</f>
        <v>8.7575436413980245E-3</v>
      </c>
      <c r="N34" s="18">
        <f>'EDA &amp; Statistics'!N56/'EDA &amp; Statistics'!N55-1</f>
        <v>-5.3477157614101323E-4</v>
      </c>
      <c r="O34" s="18">
        <f>'EDA &amp; Statistics'!O56/'EDA &amp; Statistics'!O55-1</f>
        <v>3.8398078212804609E-3</v>
      </c>
      <c r="P34" s="18">
        <f>'EDA &amp; Statistics'!P56/'EDA &amp; Statistics'!P55-1</f>
        <v>2.5919785906524107E-2</v>
      </c>
      <c r="R34" s="9">
        <v>38755</v>
      </c>
      <c r="S34">
        <f>LN('EDA &amp; Statistics'!B56/'EDA &amp; Statistics'!B55)</f>
        <v>-1.3492006291987624E-3</v>
      </c>
      <c r="T34">
        <f>LN('EDA &amp; Statistics'!C56/'EDA &amp; Statistics'!C55)</f>
        <v>1.292616479178874E-3</v>
      </c>
      <c r="U34">
        <f>LN('EDA &amp; Statistics'!D56/'EDA &amp; Statistics'!D55)</f>
        <v>4.2395200695695212E-3</v>
      </c>
      <c r="V34">
        <f>LN('EDA &amp; Statistics'!E56/'EDA &amp; Statistics'!E55)</f>
        <v>2.3389620119410925E-2</v>
      </c>
      <c r="W34">
        <f>LN('EDA &amp; Statistics'!F56/'EDA &amp; Statistics'!F55)</f>
        <v>1.6431451429147419E-2</v>
      </c>
      <c r="X34">
        <f>LN('EDA &amp; Statistics'!G56/'EDA &amp; Statistics'!G55)</f>
        <v>9.4732827388837905E-3</v>
      </c>
      <c r="Y34">
        <f>LN('EDA &amp; Statistics'!H56/'EDA &amp; Statistics'!H55)</f>
        <v>-3.7054860726123814E-3</v>
      </c>
      <c r="Z34">
        <f>LN('EDA &amp; Statistics'!I56/'EDA &amp; Statistics'!I55)</f>
        <v>-5.2920991254419838E-3</v>
      </c>
      <c r="AA34">
        <f>LN('EDA &amp; Statistics'!J56/'EDA &amp; Statistics'!J55)</f>
        <v>3.4797738977537097E-3</v>
      </c>
      <c r="AB34">
        <f>LN('EDA &amp; Statistics'!K56/'EDA &amp; Statistics'!K55)</f>
        <v>2.1621300124802846E-3</v>
      </c>
      <c r="AC34">
        <f>LN('EDA &amp; Statistics'!L56/'EDA &amp; Statistics'!L55)</f>
        <v>6.4553733612172154E-3</v>
      </c>
      <c r="AD34">
        <f>LN('EDA &amp; Statistics'!M56/'EDA &amp; Statistics'!M55)</f>
        <v>8.7194187811458716E-3</v>
      </c>
      <c r="AE34">
        <f>LN('EDA &amp; Statistics'!N56/'EDA &amp; Statistics'!N55)</f>
        <v>-5.3491461745889797E-4</v>
      </c>
      <c r="AF34">
        <f>LN('EDA &amp; Statistics'!O56/'EDA &amp; Statistics'!O55)</f>
        <v>3.8324545765817441E-3</v>
      </c>
      <c r="AG34">
        <f>LN('EDA &amp; Statistics'!P56/'EDA &amp; Statistics'!P55)</f>
        <v>2.5589562314597771E-2</v>
      </c>
    </row>
    <row r="35" spans="1:33" x14ac:dyDescent="0.2">
      <c r="A35" s="9">
        <v>38756</v>
      </c>
      <c r="B35" s="18">
        <f>'EDA &amp; Statistics'!B57/'EDA &amp; Statistics'!B56-1</f>
        <v>5.1577484168197074E-3</v>
      </c>
      <c r="C35" s="18">
        <f>'EDA &amp; Statistics'!C57/'EDA &amp; Statistics'!C56-1</f>
        <v>6.0611953014861886E-3</v>
      </c>
      <c r="D35" s="18">
        <f>'EDA &amp; Statistics'!D57/'EDA &amp; Statistics'!D56-1</f>
        <v>5.0177683306926735E-3</v>
      </c>
      <c r="E35" s="18">
        <f>'EDA &amp; Statistics'!E57/'EDA &amp; Statistics'!E56-1</f>
        <v>2.7688538313778155E-2</v>
      </c>
      <c r="F35" s="18">
        <f>'EDA &amp; Statistics'!F57/'EDA &amp; Statistics'!F56-1</f>
        <v>1.6297302515063006E-2</v>
      </c>
      <c r="G35" s="18">
        <f>'EDA &amp; Statistics'!G57/'EDA &amp; Statistics'!G56-1</f>
        <v>5.0323308987185733E-3</v>
      </c>
      <c r="H35" s="18">
        <f>'EDA &amp; Statistics'!H57/'EDA &amp; Statistics'!H56-1</f>
        <v>8.3527267396674709E-3</v>
      </c>
      <c r="I35" s="18">
        <f>'EDA &amp; Statistics'!I57/'EDA &amp; Statistics'!I56-1</f>
        <v>1.0204023045831345E-2</v>
      </c>
      <c r="J35" s="18">
        <f>'EDA &amp; Statistics'!J57/'EDA &amp; Statistics'!J56-1</f>
        <v>-7.8159053325672634E-3</v>
      </c>
      <c r="K35" s="18">
        <f>'EDA &amp; Statistics'!K57/'EDA &amp; Statistics'!K56-1</f>
        <v>-7.7753912804258141E-3</v>
      </c>
      <c r="L35" s="18">
        <f>'EDA &amp; Statistics'!L57/'EDA &amp; Statistics'!L56-1</f>
        <v>-5.8496582190431523E-3</v>
      </c>
      <c r="M35" s="18">
        <f>'EDA &amp; Statistics'!M57/'EDA &amp; Statistics'!M56-1</f>
        <v>-4.8833763847244693E-3</v>
      </c>
      <c r="N35" s="18">
        <f>'EDA &amp; Statistics'!N57/'EDA &amp; Statistics'!N56-1</f>
        <v>-3.210346258775032E-3</v>
      </c>
      <c r="O35" s="18">
        <f>'EDA &amp; Statistics'!O57/'EDA &amp; Statistics'!O56-1</f>
        <v>-1.6392776255488295E-3</v>
      </c>
      <c r="P35" s="18">
        <f>'EDA &amp; Statistics'!P57/'EDA &amp; Statistics'!P56-1</f>
        <v>-2.7006414511101418E-2</v>
      </c>
      <c r="R35" s="9">
        <v>38756</v>
      </c>
      <c r="S35">
        <f>LN('EDA &amp; Statistics'!B57/'EDA &amp; Statistics'!B56)</f>
        <v>5.1444927923678906E-3</v>
      </c>
      <c r="T35">
        <f>LN('EDA &amp; Statistics'!C57/'EDA &amp; Statistics'!C56)</f>
        <v>6.0429001470273776E-3</v>
      </c>
      <c r="U35">
        <f>LN('EDA &amp; Statistics'!D57/'EDA &amp; Statistics'!D56)</f>
        <v>5.0052212857884214E-3</v>
      </c>
      <c r="V35">
        <f>LN('EDA &amp; Statistics'!E57/'EDA &amp; Statistics'!E56)</f>
        <v>2.7312142831787106E-2</v>
      </c>
      <c r="W35">
        <f>LN('EDA &amp; Statistics'!F57/'EDA &amp; Statistics'!F56)</f>
        <v>1.6165926936928723E-2</v>
      </c>
      <c r="X35">
        <f>LN('EDA &amp; Statistics'!G57/'EDA &amp; Statistics'!G56)</f>
        <v>5.0197110420703538E-3</v>
      </c>
      <c r="Y35">
        <f>LN('EDA &amp; Statistics'!H57/'EDA &amp; Statistics'!H56)</f>
        <v>8.3180357599895467E-3</v>
      </c>
      <c r="Z35">
        <f>LN('EDA &amp; Statistics'!I57/'EDA &amp; Statistics'!I56)</f>
        <v>1.0152313468980687E-2</v>
      </c>
      <c r="AA35">
        <f>LN('EDA &amp; Statistics'!J57/'EDA &amp; Statistics'!J56)</f>
        <v>-7.8466096131252459E-3</v>
      </c>
      <c r="AB35">
        <f>LN('EDA &amp; Statistics'!K57/'EDA &amp; Statistics'!K56)</f>
        <v>-7.8057772462061439E-3</v>
      </c>
      <c r="AC35">
        <f>LN('EDA &amp; Statistics'!L57/'EDA &amp; Statistics'!L56)</f>
        <v>-5.866834485965095E-3</v>
      </c>
      <c r="AD35">
        <f>LN('EDA &amp; Statistics'!M57/'EDA &amp; Statistics'!M56)</f>
        <v>-4.895339028466705E-3</v>
      </c>
      <c r="AE35">
        <f>LN('EDA &amp; Statistics'!N57/'EDA &amp; Statistics'!N56)</f>
        <v>-3.2155104759043749E-3</v>
      </c>
      <c r="AF35">
        <f>LN('EDA &amp; Statistics'!O57/'EDA &amp; Statistics'!O56)</f>
        <v>-1.6406227112959395E-3</v>
      </c>
      <c r="AG35">
        <f>LN('EDA &amp; Statistics'!P57/'EDA &amp; Statistics'!P56)</f>
        <v>-2.7377789326702772E-2</v>
      </c>
    </row>
    <row r="36" spans="1:33" x14ac:dyDescent="0.2">
      <c r="A36" s="9">
        <v>38757</v>
      </c>
      <c r="B36" s="18">
        <f>'EDA &amp; Statistics'!B58/'EDA &amp; Statistics'!B57-1</f>
        <v>2.9491860792392188E-3</v>
      </c>
      <c r="C36" s="18">
        <f>'EDA &amp; Statistics'!C58/'EDA &amp; Statistics'!C57-1</f>
        <v>-2.7654200424382935E-3</v>
      </c>
      <c r="D36" s="18">
        <f>'EDA &amp; Statistics'!D58/'EDA &amp; Statistics'!D57-1</f>
        <v>-6.1673739011972595E-3</v>
      </c>
      <c r="E36" s="18">
        <f>'EDA &amp; Statistics'!E58/'EDA &amp; Statistics'!E57-1</f>
        <v>-9.4030709258289269E-3</v>
      </c>
      <c r="F36" s="18">
        <f>'EDA &amp; Statistics'!F58/'EDA &amp; Statistics'!F57-1</f>
        <v>-5.7729061417743921E-3</v>
      </c>
      <c r="G36" s="18">
        <f>'EDA &amp; Statistics'!G58/'EDA &amp; Statistics'!G57-1</f>
        <v>-2.1294381705480037E-3</v>
      </c>
      <c r="H36" s="18">
        <f>'EDA &amp; Statistics'!H58/'EDA &amp; Statistics'!H57-1</f>
        <v>-2.3010189678264181E-3</v>
      </c>
      <c r="I36" s="18">
        <f>'EDA &amp; Statistics'!I58/'EDA &amp; Statistics'!I57-1</f>
        <v>-4.0404003428603508E-3</v>
      </c>
      <c r="J36" s="18">
        <f>'EDA &amp; Statistics'!J58/'EDA &amp; Statistics'!J57-1</f>
        <v>-6.5645346182101605E-3</v>
      </c>
      <c r="K36" s="18">
        <f>'EDA &amp; Statistics'!K58/'EDA &amp; Statistics'!K57-1</f>
        <v>-3.9181608741087892E-3</v>
      </c>
      <c r="L36" s="18">
        <f>'EDA &amp; Statistics'!L58/'EDA &amp; Statistics'!L57-1</f>
        <v>-7.3550625089476851E-3</v>
      </c>
      <c r="M36" s="18">
        <f>'EDA &amp; Statistics'!M58/'EDA &amp; Statistics'!M57-1</f>
        <v>-6.8157294123313283E-3</v>
      </c>
      <c r="N36" s="18">
        <f>'EDA &amp; Statistics'!N58/'EDA &amp; Statistics'!N57-1</f>
        <v>-8.0515096772608707E-3</v>
      </c>
      <c r="O36" s="18">
        <f>'EDA &amp; Statistics'!O58/'EDA &amp; Statistics'!O57-1</f>
        <v>-1.0946948983488691E-2</v>
      </c>
      <c r="P36" s="18">
        <f>'EDA &amp; Statistics'!P58/'EDA &amp; Statistics'!P57-1</f>
        <v>-3.9621313632096644E-3</v>
      </c>
      <c r="R36" s="9">
        <v>38757</v>
      </c>
      <c r="S36">
        <f>LN('EDA &amp; Statistics'!B58/'EDA &amp; Statistics'!B57)</f>
        <v>2.9448457614833935E-3</v>
      </c>
      <c r="T36">
        <f>LN('EDA &amp; Statistics'!C58/'EDA &amp; Statistics'!C57)</f>
        <v>-2.7692508806583713E-3</v>
      </c>
      <c r="U36">
        <f>LN('EDA &amp; Statistics'!D58/'EDA &amp; Statistics'!D57)</f>
        <v>-6.1864707102109928E-3</v>
      </c>
      <c r="V36">
        <f>LN('EDA &amp; Statistics'!E58/'EDA &amp; Statistics'!E57)</f>
        <v>-9.4475588992585322E-3</v>
      </c>
      <c r="W36">
        <f>LN('EDA &amp; Statistics'!F58/'EDA &amp; Statistics'!F57)</f>
        <v>-5.7896337735337481E-3</v>
      </c>
      <c r="X36">
        <f>LN('EDA &amp; Statistics'!G58/'EDA &amp; Statistics'!G57)</f>
        <v>-2.131708647809016E-3</v>
      </c>
      <c r="Y36">
        <f>LN('EDA &amp; Statistics'!H58/'EDA &amp; Statistics'!H57)</f>
        <v>-2.3036703800523185E-3</v>
      </c>
      <c r="Z36">
        <f>LN('EDA &amp; Statistics'!I58/'EDA &amp; Statistics'!I57)</f>
        <v>-4.0485848134563344E-3</v>
      </c>
      <c r="AA36">
        <f>LN('EDA &amp; Statistics'!J58/'EDA &amp; Statistics'!J57)</f>
        <v>-6.5861759377071737E-3</v>
      </c>
      <c r="AB36">
        <f>LN('EDA &amp; Statistics'!K58/'EDA &amp; Statistics'!K57)</f>
        <v>-3.9258569760478191E-3</v>
      </c>
      <c r="AC36">
        <f>LN('EDA &amp; Statistics'!L58/'EDA &amp; Statistics'!L57)</f>
        <v>-7.3822443459570473E-3</v>
      </c>
      <c r="AD36">
        <f>LN('EDA &amp; Statistics'!M58/'EDA &amp; Statistics'!M57)</f>
        <v>-6.839062578176674E-3</v>
      </c>
      <c r="AE36">
        <f>LN('EDA &amp; Statistics'!N58/'EDA &amp; Statistics'!N57)</f>
        <v>-8.0840981233017261E-3</v>
      </c>
      <c r="AF36">
        <f>LN('EDA &amp; Statistics'!O58/'EDA &amp; Statistics'!O57)</f>
        <v>-1.10073077297934E-2</v>
      </c>
      <c r="AG36">
        <f>LN('EDA &amp; Statistics'!P58/'EDA &amp; Statistics'!P57)</f>
        <v>-3.9700014006390488E-3</v>
      </c>
    </row>
    <row r="37" spans="1:33" x14ac:dyDescent="0.2">
      <c r="A37" s="9">
        <v>38758</v>
      </c>
      <c r="B37" s="18">
        <f>'EDA &amp; Statistics'!B59/'EDA &amp; Statistics'!B58-1</f>
        <v>3.2753927880915246E-3</v>
      </c>
      <c r="C37" s="18">
        <f>'EDA &amp; Statistics'!C59/'EDA &amp; Statistics'!C58-1</f>
        <v>8.0222172016133353E-3</v>
      </c>
      <c r="D37" s="18">
        <f>'EDA &amp; Statistics'!D59/'EDA &amp; Statistics'!D58-1</f>
        <v>7.4861364017246856E-3</v>
      </c>
      <c r="E37" s="18">
        <f>'EDA &amp; Statistics'!E59/'EDA &amp; Statistics'!E58-1</f>
        <v>0.10177278367911957</v>
      </c>
      <c r="F37" s="18">
        <f>'EDA &amp; Statistics'!F59/'EDA &amp; Statistics'!F58-1</f>
        <v>6.8018401079365853E-2</v>
      </c>
      <c r="G37" s="18">
        <f>'EDA &amp; Statistics'!G59/'EDA &amp; Statistics'!G58-1</f>
        <v>3.5298132193045895E-2</v>
      </c>
      <c r="H37" s="18">
        <f>'EDA &amp; Statistics'!H59/'EDA &amp; Statistics'!H58-1</f>
        <v>-6.9187576588395361E-3</v>
      </c>
      <c r="I37" s="18">
        <f>'EDA &amp; Statistics'!I59/'EDA &amp; Statistics'!I58-1</f>
        <v>-6.0851387455932437E-3</v>
      </c>
      <c r="J37" s="18">
        <f>'EDA &amp; Statistics'!J59/'EDA &amp; Statistics'!J58-1</f>
        <v>-2.2026935122756441E-3</v>
      </c>
      <c r="K37" s="18">
        <f>'EDA &amp; Statistics'!K59/'EDA &amp; Statistics'!K58-1</f>
        <v>-3.0594273335573519E-3</v>
      </c>
      <c r="L37" s="18">
        <f>'EDA &amp; Statistics'!L59/'EDA &amp; Statistics'!L58-1</f>
        <v>-4.4457927036002376E-3</v>
      </c>
      <c r="M37" s="18">
        <f>'EDA &amp; Statistics'!M59/'EDA &amp; Statistics'!M58-1</f>
        <v>-4.3919282186624109E-3</v>
      </c>
      <c r="N37" s="18">
        <f>'EDA &amp; Statistics'!N59/'EDA &amp; Statistics'!N58-1</f>
        <v>-1.0822758798213483E-3</v>
      </c>
      <c r="O37" s="18">
        <f>'EDA &amp; Statistics'!O59/'EDA &amp; Statistics'!O58-1</f>
        <v>-3.873807194599399E-3</v>
      </c>
      <c r="P37" s="18">
        <f>'EDA &amp; Statistics'!P59/'EDA &amp; Statistics'!P58-1</f>
        <v>-1.4477587125263147E-2</v>
      </c>
      <c r="R37" s="9">
        <v>38758</v>
      </c>
      <c r="S37">
        <f>LN('EDA &amp; Statistics'!B59/'EDA &amp; Statistics'!B58)</f>
        <v>3.2700403734557113E-3</v>
      </c>
      <c r="T37">
        <f>LN('EDA &amp; Statistics'!C59/'EDA &amp; Statistics'!C58)</f>
        <v>7.9902102808967704E-3</v>
      </c>
      <c r="U37">
        <f>LN('EDA &amp; Statistics'!D59/'EDA &amp; Statistics'!D58)</f>
        <v>7.4582543487154013E-3</v>
      </c>
      <c r="V37">
        <f>LN('EDA &amp; Statistics'!E59/'EDA &amp; Statistics'!E58)</f>
        <v>9.6920504062441612E-2</v>
      </c>
      <c r="W37">
        <f>LN('EDA &amp; Statistics'!F59/'EDA &amp; Statistics'!F58)</f>
        <v>6.580496986463906E-2</v>
      </c>
      <c r="X37">
        <f>LN('EDA &amp; Statistics'!G59/'EDA &amp; Statistics'!G58)</f>
        <v>3.4689435666836597E-2</v>
      </c>
      <c r="Y37">
        <f>LN('EDA &amp; Statistics'!H59/'EDA &amp; Statistics'!H58)</f>
        <v>-6.9428032371469731E-3</v>
      </c>
      <c r="Z37">
        <f>LN('EDA &amp; Statistics'!I59/'EDA &amp; Statistics'!I58)</f>
        <v>-6.1037286555243259E-3</v>
      </c>
      <c r="AA37">
        <f>LN('EDA &amp; Statistics'!J59/'EDA &amp; Statistics'!J58)</f>
        <v>-2.2051230099115779E-3</v>
      </c>
      <c r="AB37">
        <f>LN('EDA &amp; Statistics'!K59/'EDA &amp; Statistics'!K58)</f>
        <v>-3.0641169488293874E-3</v>
      </c>
      <c r="AC37">
        <f>LN('EDA &amp; Statistics'!L59/'EDA &amp; Statistics'!L58)</f>
        <v>-4.4557046284671971E-3</v>
      </c>
      <c r="AD37">
        <f>LN('EDA &amp; Statistics'!M59/'EDA &amp; Statistics'!M58)</f>
        <v>-4.4016010674295548E-3</v>
      </c>
      <c r="AE37">
        <f>LN('EDA &amp; Statistics'!N59/'EDA &amp; Statistics'!N58)</f>
        <v>-1.0828619632688495E-3</v>
      </c>
      <c r="AF37">
        <f>LN('EDA &amp; Statistics'!O59/'EDA &amp; Statistics'!O58)</f>
        <v>-3.8813298194398612E-3</v>
      </c>
      <c r="AG37">
        <f>LN('EDA &amp; Statistics'!P59/'EDA &amp; Statistics'!P58)</f>
        <v>-1.4583410004910903E-2</v>
      </c>
    </row>
    <row r="38" spans="1:33" x14ac:dyDescent="0.2">
      <c r="A38" s="9">
        <v>38761</v>
      </c>
      <c r="B38" s="18">
        <f>'EDA &amp; Statistics'!B60/'EDA &amp; Statistics'!B59-1</f>
        <v>-8.9573897670403024E-4</v>
      </c>
      <c r="C38" s="18">
        <f>'EDA &amp; Statistics'!C60/'EDA &amp; Statistics'!C59-1</f>
        <v>-1.473800614987808E-3</v>
      </c>
      <c r="D38" s="18">
        <f>'EDA &amp; Statistics'!D60/'EDA &amp; Statistics'!D59-1</f>
        <v>-6.8439281350252124E-4</v>
      </c>
      <c r="E38" s="18">
        <f>'EDA &amp; Statistics'!E60/'EDA &amp; Statistics'!E59-1</f>
        <v>5.2991187153641484E-3</v>
      </c>
      <c r="F38" s="18">
        <f>'EDA &amp; Statistics'!F60/'EDA &amp; Statistics'!F59-1</f>
        <v>-6.4722578648760409E-3</v>
      </c>
      <c r="G38" s="18">
        <f>'EDA &amp; Statistics'!G60/'EDA &amp; Statistics'!G59-1</f>
        <v>-1.810579954203706E-2</v>
      </c>
      <c r="H38" s="18">
        <f>'EDA &amp; Statistics'!H60/'EDA &amp; Statistics'!H59-1</f>
        <v>9.2886898905319981E-4</v>
      </c>
      <c r="I38" s="18">
        <f>'EDA &amp; Statistics'!I60/'EDA &amp; Statistics'!I59-1</f>
        <v>2.0407656836847199E-3</v>
      </c>
      <c r="J38" s="18">
        <f>'EDA &amp; Statistics'!J60/'EDA &amp; Statistics'!J59-1</f>
        <v>0</v>
      </c>
      <c r="K38" s="18">
        <f>'EDA &amp; Statistics'!K60/'EDA &amp; Statistics'!K59-1</f>
        <v>0</v>
      </c>
      <c r="L38" s="18">
        <f>'EDA &amp; Statistics'!L60/'EDA &amp; Statistics'!L59-1</f>
        <v>1.2503737933475145E-2</v>
      </c>
      <c r="M38" s="18">
        <f>'EDA &amp; Statistics'!M60/'EDA &amp; Statistics'!M59-1</f>
        <v>1.2406902871744174E-2</v>
      </c>
      <c r="N38" s="18">
        <f>'EDA &amp; Statistics'!N60/'EDA &amp; Statistics'!N59-1</f>
        <v>3.7920696448858759E-3</v>
      </c>
      <c r="O38" s="18">
        <f>'EDA &amp; Statistics'!O60/'EDA &amp; Statistics'!O59-1</f>
        <v>9.4444486829969865E-3</v>
      </c>
      <c r="P38" s="18">
        <f>'EDA &amp; Statistics'!P60/'EDA &amp; Statistics'!P59-1</f>
        <v>-1.8133133926299227E-2</v>
      </c>
      <c r="R38" s="9">
        <v>38761</v>
      </c>
      <c r="S38">
        <f>LN('EDA &amp; Statistics'!B60/'EDA &amp; Statistics'!B59)</f>
        <v>-8.9614039058716582E-4</v>
      </c>
      <c r="T38">
        <f>LN('EDA &amp; Statistics'!C60/'EDA &amp; Statistics'!C59)</f>
        <v>-1.4748877273700624E-3</v>
      </c>
      <c r="U38">
        <f>LN('EDA &amp; Statistics'!D60/'EDA &amp; Statistics'!D59)</f>
        <v>-6.8462711717404005E-4</v>
      </c>
      <c r="V38">
        <f>LN('EDA &amp; Statistics'!E60/'EDA &amp; Statistics'!E59)</f>
        <v>5.2851277904010516E-3</v>
      </c>
      <c r="W38">
        <f>LN('EDA &amp; Statistics'!F60/'EDA &amp; Statistics'!F59)</f>
        <v>-6.4932937413470539E-3</v>
      </c>
      <c r="X38">
        <f>LN('EDA &amp; Statistics'!G60/'EDA &amp; Statistics'!G59)</f>
        <v>-1.827171527309528E-2</v>
      </c>
      <c r="Y38">
        <f>LN('EDA &amp; Statistics'!H60/'EDA &amp; Statistics'!H59)</f>
        <v>9.2843785720979853E-4</v>
      </c>
      <c r="Z38">
        <f>LN('EDA &amp; Statistics'!I60/'EDA &amp; Statistics'!I59)</f>
        <v>2.0386861501433674E-3</v>
      </c>
      <c r="AA38">
        <f>LN('EDA &amp; Statistics'!J60/'EDA &amp; Statistics'!J59)</f>
        <v>0</v>
      </c>
      <c r="AB38">
        <f>LN('EDA &amp; Statistics'!K60/'EDA &amp; Statistics'!K59)</f>
        <v>0</v>
      </c>
      <c r="AC38">
        <f>LN('EDA &amp; Statistics'!L60/'EDA &amp; Statistics'!L59)</f>
        <v>1.2426211777890819E-2</v>
      </c>
      <c r="AD38">
        <f>LN('EDA &amp; Statistics'!M60/'EDA &amp; Statistics'!M59)</f>
        <v>1.2330567990107391E-2</v>
      </c>
      <c r="AE38">
        <f>LN('EDA &amp; Statistics'!N60/'EDA &amp; Statistics'!N59)</f>
        <v>3.7848978736429238E-3</v>
      </c>
      <c r="AF38">
        <f>LN('EDA &amp; Statistics'!O60/'EDA &amp; Statistics'!O59)</f>
        <v>9.4001287108114156E-3</v>
      </c>
      <c r="AG38">
        <f>LN('EDA &amp; Statistics'!P60/'EDA &amp; Statistics'!P59)</f>
        <v>-1.8299554081726118E-2</v>
      </c>
    </row>
    <row r="39" spans="1:33" x14ac:dyDescent="0.2">
      <c r="A39" s="9">
        <v>38762</v>
      </c>
      <c r="B39" s="18">
        <f>'EDA &amp; Statistics'!B61/'EDA &amp; Statistics'!B60-1</f>
        <v>1.9993589841424964E-3</v>
      </c>
      <c r="C39" s="18">
        <f>'EDA &amp; Statistics'!C61/'EDA &amp; Statistics'!C60-1</f>
        <v>4.4278338896981406E-3</v>
      </c>
      <c r="D39" s="18">
        <f>'EDA &amp; Statistics'!D61/'EDA &amp; Statistics'!D60-1</f>
        <v>6.0659697065406082E-3</v>
      </c>
      <c r="E39" s="18">
        <f>'EDA &amp; Statistics'!E61/'EDA &amp; Statistics'!E60-1</f>
        <v>2.8616591097729405E-2</v>
      </c>
      <c r="F39" s="18">
        <f>'EDA &amp; Statistics'!F61/'EDA &amp; Statistics'!F60-1</f>
        <v>2.3886071823366883E-2</v>
      </c>
      <c r="G39" s="18">
        <f>'EDA &amp; Statistics'!G61/'EDA &amp; Statistics'!G60-1</f>
        <v>1.9177307800473997E-2</v>
      </c>
      <c r="H39" s="18">
        <f>'EDA &amp; Statistics'!H61/'EDA &amp; Statistics'!H60-1</f>
        <v>-2.3201281154144882E-3</v>
      </c>
      <c r="I39" s="18">
        <f>'EDA &amp; Statistics'!I61/'EDA &amp; Statistics'!I60-1</f>
        <v>0</v>
      </c>
      <c r="J39" s="18">
        <f>'EDA &amp; Statistics'!J61/'EDA &amp; Statistics'!J60-1</f>
        <v>7.5055222585904691E-3</v>
      </c>
      <c r="K39" s="18">
        <f>'EDA &amp; Statistics'!K61/'EDA &amp; Statistics'!K60-1</f>
        <v>6.5760465603796892E-3</v>
      </c>
      <c r="L39" s="18">
        <f>'EDA &amp; Statistics'!L61/'EDA &amp; Statistics'!L60-1</f>
        <v>-7.0567272174609785E-3</v>
      </c>
      <c r="M39" s="18">
        <f>'EDA &amp; Statistics'!M61/'EDA &amp; Statistics'!M60-1</f>
        <v>-5.1742416509993339E-3</v>
      </c>
      <c r="N39" s="18">
        <f>'EDA &amp; Statistics'!N61/'EDA &amp; Statistics'!N60-1</f>
        <v>-1.1872704401013845E-2</v>
      </c>
      <c r="O39" s="18">
        <f>'EDA &amp; Statistics'!O61/'EDA &amp; Statistics'!O60-1</f>
        <v>-9.3560856125554093E-3</v>
      </c>
      <c r="P39" s="18">
        <f>'EDA &amp; Statistics'!P61/'EDA &amp; Statistics'!P60-1</f>
        <v>-4.9592701327803024E-3</v>
      </c>
      <c r="R39" s="9">
        <v>38762</v>
      </c>
      <c r="S39">
        <f>LN('EDA &amp; Statistics'!B61/'EDA &amp; Statistics'!B60)</f>
        <v>1.9973629260836906E-3</v>
      </c>
      <c r="T39">
        <f>LN('EDA &amp; Statistics'!C61/'EDA &amp; Statistics'!C60)</f>
        <v>4.418059874410663E-3</v>
      </c>
      <c r="U39">
        <f>LN('EDA &amp; Statistics'!D61/'EDA &amp; Statistics'!D60)</f>
        <v>6.0476457765655679E-3</v>
      </c>
      <c r="V39">
        <f>LN('EDA &amp; Statistics'!E61/'EDA &amp; Statistics'!E60)</f>
        <v>2.821478401444916E-2</v>
      </c>
      <c r="W39">
        <f>LN('EDA &amp; Statistics'!F61/'EDA &amp; Statistics'!F60)</f>
        <v>2.360526244269405E-2</v>
      </c>
      <c r="X39">
        <f>LN('EDA &amp; Statistics'!G61/'EDA &amp; Statistics'!G60)</f>
        <v>1.8995740870938995E-2</v>
      </c>
      <c r="Y39">
        <f>LN('EDA &amp; Statistics'!H61/'EDA &amp; Statistics'!H60)</f>
        <v>-2.3228237829870258E-3</v>
      </c>
      <c r="Z39">
        <f>LN('EDA &amp; Statistics'!I61/'EDA &amp; Statistics'!I60)</f>
        <v>0</v>
      </c>
      <c r="AA39">
        <f>LN('EDA &amp; Statistics'!J61/'EDA &amp; Statistics'!J60)</f>
        <v>7.4774959736452736E-3</v>
      </c>
      <c r="AB39">
        <f>LN('EDA &amp; Statistics'!K61/'EDA &amp; Statistics'!K60)</f>
        <v>6.5545186934948601E-3</v>
      </c>
      <c r="AC39">
        <f>LN('EDA &amp; Statistics'!L61/'EDA &amp; Statistics'!L60)</f>
        <v>-7.0817436759912557E-3</v>
      </c>
      <c r="AD39">
        <f>LN('EDA &amp; Statistics'!M61/'EDA &amp; Statistics'!M60)</f>
        <v>-5.1876743955432082E-3</v>
      </c>
      <c r="AE39">
        <f>LN('EDA &amp; Statistics'!N61/'EDA &amp; Statistics'!N60)</f>
        <v>-1.1943747834269424E-2</v>
      </c>
      <c r="AF39">
        <f>LN('EDA &amp; Statistics'!O61/'EDA &amp; Statistics'!O60)</f>
        <v>-9.4001287108113445E-3</v>
      </c>
      <c r="AG39">
        <f>LN('EDA &amp; Statistics'!P61/'EDA &amp; Statistics'!P60)</f>
        <v>-4.9716081214204039E-3</v>
      </c>
    </row>
    <row r="40" spans="1:33" x14ac:dyDescent="0.2">
      <c r="A40" s="9">
        <v>38763</v>
      </c>
      <c r="B40" s="18">
        <f>'EDA &amp; Statistics'!B62/'EDA &amp; Statistics'!B61-1</f>
        <v>8.7129796484086697E-4</v>
      </c>
      <c r="C40" s="18">
        <f>'EDA &amp; Statistics'!C62/'EDA &amp; Statistics'!C61-1</f>
        <v>2.9391255344801692E-4</v>
      </c>
      <c r="D40" s="18">
        <f>'EDA &amp; Statistics'!D62/'EDA &amp; Statistics'!D61-1</f>
        <v>-1.9450022151620283E-3</v>
      </c>
      <c r="E40" s="18">
        <f>'EDA &amp; Statistics'!E62/'EDA &amp; Statistics'!E61-1</f>
        <v>6.5407173906904204E-2</v>
      </c>
      <c r="F40" s="18">
        <f>'EDA &amp; Statistics'!F62/'EDA &amp; Statistics'!F61-1</f>
        <v>3.181203279651057E-2</v>
      </c>
      <c r="G40" s="18">
        <f>'EDA &amp; Statistics'!G62/'EDA &amp; Statistics'!G61-1</f>
        <v>-7.2376355455638919E-4</v>
      </c>
      <c r="H40" s="18">
        <f>'EDA &amp; Statistics'!H62/'EDA &amp; Statistics'!H61-1</f>
        <v>-2.3256345205246998E-3</v>
      </c>
      <c r="I40" s="18">
        <f>'EDA &amp; Statistics'!I62/'EDA &amp; Statistics'!I61-1</f>
        <v>0</v>
      </c>
      <c r="J40" s="18">
        <f>'EDA &amp; Statistics'!J62/'EDA &amp; Statistics'!J61-1</f>
        <v>-1.7528049392473433E-3</v>
      </c>
      <c r="K40" s="18">
        <f>'EDA &amp; Statistics'!K62/'EDA &amp; Statistics'!K61-1</f>
        <v>-2.1776672061960545E-3</v>
      </c>
      <c r="L40" s="18">
        <f>'EDA &amp; Statistics'!L62/'EDA &amp; Statistics'!L61-1</f>
        <v>1.7766666796101838E-3</v>
      </c>
      <c r="M40" s="18">
        <f>'EDA &amp; Statistics'!M62/'EDA &amp; Statistics'!M61-1</f>
        <v>2.1899525727830937E-3</v>
      </c>
      <c r="N40" s="18">
        <f>'EDA &amp; Statistics'!N62/'EDA &amp; Statistics'!N61-1</f>
        <v>7.6461660885069893E-3</v>
      </c>
      <c r="O40" s="18">
        <f>'EDA &amp; Statistics'!O62/'EDA &amp; Statistics'!O61-1</f>
        <v>6.11114501953125E-3</v>
      </c>
      <c r="P40" s="18">
        <f>'EDA &amp; Statistics'!P62/'EDA &amp; Statistics'!P61-1</f>
        <v>1.5244685302409966E-2</v>
      </c>
      <c r="R40" s="9">
        <v>38763</v>
      </c>
      <c r="S40">
        <f>LN('EDA &amp; Statistics'!B62/'EDA &amp; Statistics'!B61)</f>
        <v>8.7091860511001444E-4</v>
      </c>
      <c r="T40">
        <f>LN('EDA &amp; Statistics'!C62/'EDA &amp; Statistics'!C61)</f>
        <v>2.9386936961478636E-4</v>
      </c>
      <c r="U40">
        <f>LN('EDA &amp; Statistics'!D62/'EDA &amp; Statistics'!D61)</f>
        <v>-1.9468961882235212E-3</v>
      </c>
      <c r="V40">
        <f>LN('EDA &amp; Statistics'!E62/'EDA &amp; Statistics'!E61)</f>
        <v>6.3357049011885644E-2</v>
      </c>
      <c r="W40">
        <f>LN('EDA &amp; Statistics'!F62/'EDA &amp; Statistics'!F61)</f>
        <v>3.1316511707020933E-2</v>
      </c>
      <c r="X40">
        <f>LN('EDA &amp; Statistics'!G62/'EDA &amp; Statistics'!G61)</f>
        <v>-7.2402559784372417E-4</v>
      </c>
      <c r="Y40">
        <f>LN('EDA &amp; Statistics'!H62/'EDA &amp; Statistics'!H61)</f>
        <v>-2.3283430086033252E-3</v>
      </c>
      <c r="Z40">
        <f>LN('EDA &amp; Statistics'!I62/'EDA &amp; Statistics'!I61)</f>
        <v>0</v>
      </c>
      <c r="AA40">
        <f>LN('EDA &amp; Statistics'!J62/'EDA &amp; Statistics'!J61)</f>
        <v>-1.754342899250213E-3</v>
      </c>
      <c r="AB40">
        <f>LN('EDA &amp; Statistics'!K62/'EDA &amp; Statistics'!K61)</f>
        <v>-2.1800417713946914E-3</v>
      </c>
      <c r="AC40">
        <f>LN('EDA &amp; Statistics'!L62/'EDA &amp; Statistics'!L61)</f>
        <v>1.7750902742533635E-3</v>
      </c>
      <c r="AD40">
        <f>LN('EDA &amp; Statistics'!M62/'EDA &amp; Statistics'!M61)</f>
        <v>2.1875581218330233E-3</v>
      </c>
      <c r="AE40">
        <f>LN('EDA &amp; Statistics'!N62/'EDA &amp; Statistics'!N61)</f>
        <v>7.6170823193860695E-3</v>
      </c>
      <c r="AF40">
        <f>LN('EDA &amp; Statistics'!O62/'EDA &amp; Statistics'!O61)</f>
        <v>6.0925477016174111E-3</v>
      </c>
      <c r="AG40">
        <f>LN('EDA &amp; Statistics'!P62/'EDA &amp; Statistics'!P61)</f>
        <v>1.5129652704682877E-2</v>
      </c>
    </row>
    <row r="41" spans="1:33" x14ac:dyDescent="0.2">
      <c r="A41" s="9">
        <v>38764</v>
      </c>
      <c r="B41" s="18">
        <f>'EDA &amp; Statistics'!B63/'EDA &amp; Statistics'!B62-1</f>
        <v>9.6549212929253336E-4</v>
      </c>
      <c r="C41" s="18">
        <f>'EDA &amp; Statistics'!C63/'EDA &amp; Statistics'!C62-1</f>
        <v>-1.17521138020793E-3</v>
      </c>
      <c r="D41" s="18">
        <f>'EDA &amp; Statistics'!D63/'EDA &amp; Statistics'!D62-1</f>
        <v>-1.4615015422985156E-3</v>
      </c>
      <c r="E41" s="18">
        <f>'EDA &amp; Statistics'!E63/'EDA &amp; Statistics'!E62-1</f>
        <v>-2.6550244959831604E-2</v>
      </c>
      <c r="F41" s="18">
        <f>'EDA &amp; Statistics'!F63/'EDA &amp; Statistics'!F62-1</f>
        <v>-1.9567553432968787E-2</v>
      </c>
      <c r="G41" s="18">
        <f>'EDA &amp; Statistics'!G63/'EDA &amp; Statistics'!G62-1</f>
        <v>-1.2534774081123801E-2</v>
      </c>
      <c r="H41" s="18">
        <f>'EDA &amp; Statistics'!H63/'EDA &amp; Statistics'!H62-1</f>
        <v>6.9930559615649646E-3</v>
      </c>
      <c r="I41" s="18">
        <f>'EDA &amp; Statistics'!I63/'EDA &amp; Statistics'!I62-1</f>
        <v>6.1100225541068642E-3</v>
      </c>
      <c r="J41" s="18">
        <f>'EDA &amp; Statistics'!J63/'EDA &amp; Statistics'!J62-1</f>
        <v>0</v>
      </c>
      <c r="K41" s="18">
        <f>'EDA &amp; Statistics'!K63/'EDA &amp; Statistics'!K62-1</f>
        <v>4.3650060883626551E-4</v>
      </c>
      <c r="L41" s="18">
        <f>'EDA &amp; Statistics'!L63/'EDA &amp; Statistics'!L62-1</f>
        <v>4.1383913123451688E-3</v>
      </c>
      <c r="M41" s="18">
        <f>'EDA &amp; Statistics'!M63/'EDA &amp; Statistics'!M62-1</f>
        <v>2.1851671603383416E-3</v>
      </c>
      <c r="N41" s="18">
        <f>'EDA &amp; Statistics'!N63/'EDA &amp; Statistics'!N62-1</f>
        <v>-6.504110258599205E-3</v>
      </c>
      <c r="O41" s="18">
        <f>'EDA &amp; Statistics'!O63/'EDA &amp; Statistics'!O62-1</f>
        <v>-6.0740257672153852E-3</v>
      </c>
      <c r="P41" s="18">
        <f>'EDA &amp; Statistics'!P63/'EDA &amp; Statistics'!P62-1</f>
        <v>-2.9987825437857163E-3</v>
      </c>
      <c r="R41" s="9">
        <v>38764</v>
      </c>
      <c r="S41">
        <f>LN('EDA &amp; Statistics'!B63/'EDA &amp; Statistics'!B62)</f>
        <v>9.6502634155215907E-4</v>
      </c>
      <c r="T41">
        <f>LN('EDA &amp; Statistics'!C63/'EDA &amp; Statistics'!C62)</f>
        <v>-1.1759024826160194E-3</v>
      </c>
      <c r="U41">
        <f>LN('EDA &amp; Statistics'!D63/'EDA &amp; Statistics'!D62)</f>
        <v>-1.4625705774021782E-3</v>
      </c>
      <c r="V41">
        <f>LN('EDA &amp; Statistics'!E63/'EDA &amp; Statistics'!E62)</f>
        <v>-2.6909068198146823E-2</v>
      </c>
      <c r="W41">
        <f>LN('EDA &amp; Statistics'!F63/'EDA &amp; Statistics'!F62)</f>
        <v>-1.9761532642204736E-2</v>
      </c>
      <c r="X41">
        <f>LN('EDA &amp; Statistics'!G63/'EDA &amp; Statistics'!G62)</f>
        <v>-1.261399708626258E-2</v>
      </c>
      <c r="Y41">
        <f>LN('EDA &amp; Statistics'!H63/'EDA &amp; Statistics'!H62)</f>
        <v>6.9687179445906992E-3</v>
      </c>
      <c r="Z41">
        <f>LN('EDA &amp; Statistics'!I63/'EDA &amp; Statistics'!I62)</f>
        <v>6.0914320534546009E-3</v>
      </c>
      <c r="AA41">
        <f>LN('EDA &amp; Statistics'!J63/'EDA &amp; Statistics'!J62)</f>
        <v>0</v>
      </c>
      <c r="AB41">
        <f>LN('EDA &amp; Statistics'!K63/'EDA &amp; Statistics'!K62)</f>
        <v>4.3640537015899417E-4</v>
      </c>
      <c r="AC41">
        <f>LN('EDA &amp; Statistics'!L63/'EDA &amp; Statistics'!L62)</f>
        <v>4.1298517230191137E-3</v>
      </c>
      <c r="AD41">
        <f>LN('EDA &amp; Statistics'!M63/'EDA &amp; Statistics'!M62)</f>
        <v>2.1827831549142578E-3</v>
      </c>
      <c r="AE41">
        <f>LN('EDA &amp; Statistics'!N63/'EDA &amp; Statistics'!N62)</f>
        <v>-6.5253541488982329E-3</v>
      </c>
      <c r="AF41">
        <f>LN('EDA &amp; Statistics'!O63/'EDA &amp; Statistics'!O62)</f>
        <v>-6.0925477016173686E-3</v>
      </c>
      <c r="AG41">
        <f>LN('EDA &amp; Statistics'!P63/'EDA &amp; Statistics'!P62)</f>
        <v>-3.0032879014712851E-3</v>
      </c>
    </row>
    <row r="42" spans="1:33" x14ac:dyDescent="0.2">
      <c r="A42" s="9">
        <v>38765</v>
      </c>
      <c r="B42" s="18">
        <f>'EDA &amp; Statistics'!B64/'EDA &amp; Statistics'!B63-1</f>
        <v>-3.0433895681358791E-3</v>
      </c>
      <c r="C42" s="18">
        <f>'EDA &amp; Statistics'!C64/'EDA &amp; Statistics'!C63-1</f>
        <v>-8.4300916729806996E-3</v>
      </c>
      <c r="D42" s="18">
        <f>'EDA &amp; Statistics'!D64/'EDA &amp; Statistics'!D63-1</f>
        <v>-1.0744749091436301E-2</v>
      </c>
      <c r="E42" s="18">
        <f>'EDA &amp; Statistics'!E64/'EDA &amp; Statistics'!E63-1</f>
        <v>3.5813216771457324E-2</v>
      </c>
      <c r="F42" s="18">
        <f>'EDA &amp; Statistics'!F64/'EDA &amp; Statistics'!F63-1</f>
        <v>9.4758639924465982E-3</v>
      </c>
      <c r="G42" s="18">
        <f>'EDA &amp; Statistics'!G64/'EDA &amp; Statistics'!G63-1</f>
        <v>-1.6191815779718177E-2</v>
      </c>
      <c r="H42" s="18">
        <f>'EDA &amp; Statistics'!H64/'EDA &amp; Statistics'!H63-1</f>
        <v>-9.2592500610120254E-3</v>
      </c>
      <c r="I42" s="18">
        <f>'EDA &amp; Statistics'!I64/'EDA &amp; Statistics'!I63-1</f>
        <v>-8.0971581760534983E-3</v>
      </c>
      <c r="J42" s="18">
        <f>'EDA &amp; Statistics'!J64/'EDA &amp; Statistics'!J63-1</f>
        <v>-3.9508406442082533E-3</v>
      </c>
      <c r="K42" s="18">
        <f>'EDA &amp; Statistics'!K64/'EDA &amp; Statistics'!K63-1</f>
        <v>-6.1081757932993641E-3</v>
      </c>
      <c r="L42" s="18">
        <f>'EDA &amp; Statistics'!L64/'EDA &amp; Statistics'!L63-1</f>
        <v>-1.5013281465654504E-2</v>
      </c>
      <c r="M42" s="18">
        <f>'EDA &amp; Statistics'!M64/'EDA &amp; Statistics'!M63-1</f>
        <v>-1.1992344352595441E-2</v>
      </c>
      <c r="N42" s="18">
        <f>'EDA &amp; Statistics'!N64/'EDA &amp; Statistics'!N63-1</f>
        <v>-5.4555582043618323E-3</v>
      </c>
      <c r="O42" s="18">
        <f>'EDA &amp; Statistics'!O64/'EDA &amp; Statistics'!O63-1</f>
        <v>-8.3333121405707589E-3</v>
      </c>
      <c r="P42" s="18">
        <f>'EDA &amp; Statistics'!P64/'EDA &amp; Statistics'!P63-1</f>
        <v>-1.4674172335486735E-2</v>
      </c>
      <c r="R42" s="9">
        <v>38765</v>
      </c>
      <c r="S42">
        <f>LN('EDA &amp; Statistics'!B64/'EDA &amp; Statistics'!B63)</f>
        <v>-3.0480300958484353E-3</v>
      </c>
      <c r="T42">
        <f>LN('EDA &amp; Statistics'!C64/'EDA &amp; Statistics'!C63)</f>
        <v>-8.4658258658572433E-3</v>
      </c>
      <c r="U42">
        <f>LN('EDA &amp; Statistics'!D64/'EDA &amp; Statistics'!D63)</f>
        <v>-1.0802890761457646E-2</v>
      </c>
      <c r="V42">
        <f>LN('EDA &amp; Statistics'!E64/'EDA &amp; Statistics'!E63)</f>
        <v>3.518683489096671E-2</v>
      </c>
      <c r="W42">
        <f>LN('EDA &amp; Statistics'!F64/'EDA &amp; Statistics'!F63)</f>
        <v>9.4312496116760128E-3</v>
      </c>
      <c r="X42">
        <f>LN('EDA &amp; Statistics'!G64/'EDA &amp; Statistics'!G63)</f>
        <v>-1.6324335667614636E-2</v>
      </c>
      <c r="Y42">
        <f>LN('EDA &amp; Statistics'!H64/'EDA &amp; Statistics'!H63)</f>
        <v>-9.3023833781014018E-3</v>
      </c>
      <c r="Z42">
        <f>LN('EDA &amp; Statistics'!I64/'EDA &amp; Statistics'!I63)</f>
        <v>-8.1301182035980555E-3</v>
      </c>
      <c r="AA42">
        <f>LN('EDA &amp; Statistics'!J64/'EDA &amp; Statistics'!J63)</f>
        <v>-3.9586658326213105E-3</v>
      </c>
      <c r="AB42">
        <f>LN('EDA &amp; Statistics'!K64/'EDA &amp; Statistics'!K63)</f>
        <v>-6.1269070137375719E-3</v>
      </c>
      <c r="AC42">
        <f>LN('EDA &amp; Statistics'!L64/'EDA &amp; Statistics'!L63)</f>
        <v>-1.5127121622431015E-2</v>
      </c>
      <c r="AD42">
        <f>LN('EDA &amp; Statistics'!M64/'EDA &amp; Statistics'!M63)</f>
        <v>-1.206483263331345E-2</v>
      </c>
      <c r="AE42">
        <f>LN('EDA &amp; Statistics'!N64/'EDA &amp; Statistics'!N63)</f>
        <v>-5.4704941092568087E-3</v>
      </c>
      <c r="AF42">
        <f>LN('EDA &amp; Statistics'!O64/'EDA &amp; Statistics'!O63)</f>
        <v>-8.3682282996638217E-3</v>
      </c>
      <c r="AG42">
        <f>LN('EDA &amp; Statistics'!P64/'EDA &amp; Statistics'!P63)</f>
        <v>-1.4782903001714923E-2</v>
      </c>
    </row>
    <row r="43" spans="1:33" x14ac:dyDescent="0.2">
      <c r="A43" s="9">
        <v>38768</v>
      </c>
      <c r="B43" s="18">
        <f>'EDA &amp; Statistics'!B65/'EDA &amp; Statistics'!B64-1</f>
        <v>0</v>
      </c>
      <c r="C43" s="18">
        <f>'EDA &amp; Statistics'!C65/'EDA &amp; Statistics'!C64-1</f>
        <v>0</v>
      </c>
      <c r="D43" s="18">
        <f>'EDA &amp; Statistics'!D65/'EDA &amp; Statistics'!D64-1</f>
        <v>0</v>
      </c>
      <c r="E43" s="18">
        <f>'EDA &amp; Statistics'!E65/'EDA &amp; Statistics'!E64-1</f>
        <v>-3.1486003965076392E-2</v>
      </c>
      <c r="F43" s="18">
        <f>'EDA &amp; Statistics'!F65/'EDA &amp; Statistics'!F64-1</f>
        <v>-1.977073947590291E-2</v>
      </c>
      <c r="G43" s="18">
        <f>'EDA &amp; Statistics'!G65/'EDA &amp; Statistics'!G64-1</f>
        <v>-7.9137657056935762E-3</v>
      </c>
      <c r="H43" s="18">
        <f>'EDA &amp; Statistics'!H65/'EDA &amp; Statistics'!H64-1</f>
        <v>-7.0093944714298972E-3</v>
      </c>
      <c r="I43" s="18">
        <f>'EDA &amp; Statistics'!I65/'EDA &amp; Statistics'!I64-1</f>
        <v>-1.0204120359535218E-2</v>
      </c>
      <c r="J43" s="18">
        <f>'EDA &amp; Statistics'!J65/'EDA &amp; Statistics'!J64-1</f>
        <v>-6.6108248126801605E-3</v>
      </c>
      <c r="K43" s="18">
        <f>'EDA &amp; Statistics'!K65/'EDA &amp; Statistics'!K64-1</f>
        <v>-7.4626896913837504E-3</v>
      </c>
      <c r="L43" s="18">
        <f>'EDA &amp; Statistics'!L65/'EDA &amp; Statistics'!L64-1</f>
        <v>-4.4829248900948304E-3</v>
      </c>
      <c r="M43" s="18">
        <f>'EDA &amp; Statistics'!M65/'EDA &amp; Statistics'!M64-1</f>
        <v>-3.8620521282327624E-3</v>
      </c>
      <c r="N43" s="18">
        <f>'EDA &amp; Statistics'!N65/'EDA &amp; Statistics'!N64-1</f>
        <v>0</v>
      </c>
      <c r="O43" s="18">
        <f>'EDA &amp; Statistics'!O65/'EDA &amp; Statistics'!O64-1</f>
        <v>-2.8011845008746317E-3</v>
      </c>
      <c r="P43" s="18">
        <f>'EDA &amp; Statistics'!P65/'EDA &amp; Statistics'!P64-1</f>
        <v>-2.828865499177935E-3</v>
      </c>
      <c r="R43" s="9">
        <v>38768</v>
      </c>
      <c r="S43">
        <f>LN('EDA &amp; Statistics'!B65/'EDA &amp; Statistics'!B64)</f>
        <v>0</v>
      </c>
      <c r="T43">
        <f>LN('EDA &amp; Statistics'!C65/'EDA &amp; Statistics'!C64)</f>
        <v>0</v>
      </c>
      <c r="U43">
        <f>LN('EDA &amp; Statistics'!D65/'EDA &amp; Statistics'!D64)</f>
        <v>0</v>
      </c>
      <c r="V43">
        <f>LN('EDA &amp; Statistics'!E65/'EDA &amp; Statistics'!E64)</f>
        <v>-3.1992344990228988E-2</v>
      </c>
      <c r="W43">
        <f>LN('EDA &amp; Statistics'!F65/'EDA &amp; Statistics'!F64)</f>
        <v>-1.996879536674985E-2</v>
      </c>
      <c r="X43">
        <f>LN('EDA &amp; Statistics'!G65/'EDA &amp; Statistics'!G64)</f>
        <v>-7.9452457432707367E-3</v>
      </c>
      <c r="Y43">
        <f>LN('EDA &amp; Statistics'!H65/'EDA &amp; Statistics'!H64)</f>
        <v>-7.0340756780211547E-3</v>
      </c>
      <c r="Z43">
        <f>LN('EDA &amp; Statistics'!I65/'EDA &amp; Statistics'!I64)</f>
        <v>-1.0256539293318228E-2</v>
      </c>
      <c r="AA43">
        <f>LN('EDA &amp; Statistics'!J65/'EDA &amp; Statistics'!J64)</f>
        <v>-6.6327730993621815E-3</v>
      </c>
      <c r="AB43">
        <f>LN('EDA &amp; Statistics'!K65/'EDA &amp; Statistics'!K64)</f>
        <v>-7.4906748768675526E-3</v>
      </c>
      <c r="AC43">
        <f>LN('EDA &amp; Statistics'!L65/'EDA &amp; Statistics'!L64)</f>
        <v>-4.4930033297512833E-3</v>
      </c>
      <c r="AD43">
        <f>LN('EDA &amp; Statistics'!M65/'EDA &amp; Statistics'!M64)</f>
        <v>-3.8695291087542014E-3</v>
      </c>
      <c r="AE43">
        <f>LN('EDA &amp; Statistics'!N65/'EDA &amp; Statistics'!N64)</f>
        <v>0</v>
      </c>
      <c r="AF43">
        <f>LN('EDA &amp; Statistics'!O65/'EDA &amp; Statistics'!O64)</f>
        <v>-2.8051151602293441E-3</v>
      </c>
      <c r="AG43">
        <f>LN('EDA &amp; Statistics'!P65/'EDA &amp; Statistics'!P64)</f>
        <v>-2.8328743012102655E-3</v>
      </c>
    </row>
    <row r="44" spans="1:33" x14ac:dyDescent="0.2">
      <c r="A44" s="9">
        <v>38769</v>
      </c>
      <c r="B44" s="18">
        <f>'EDA &amp; Statistics'!B66/'EDA &amp; Statistics'!B65-1</f>
        <v>5.6359689316733963E-3</v>
      </c>
      <c r="C44" s="18">
        <f>'EDA &amp; Statistics'!C66/'EDA &amp; Statistics'!C65-1</f>
        <v>6.0296454108306197E-3</v>
      </c>
      <c r="D44" s="18">
        <f>'EDA &amp; Statistics'!D66/'EDA &amp; Statistics'!D65-1</f>
        <v>5.2389639998546844E-3</v>
      </c>
      <c r="E44" s="18">
        <f>'EDA &amp; Statistics'!E66/'EDA &amp; Statistics'!E65-1</f>
        <v>-4.4616377475057534E-2</v>
      </c>
      <c r="F44" s="18">
        <f>'EDA &amp; Statistics'!F66/'EDA &amp; Statistics'!F65-1</f>
        <v>-2.6440621597673242E-2</v>
      </c>
      <c r="G44" s="18">
        <f>'EDA &amp; Statistics'!G66/'EDA &amp; Statistics'!G65-1</f>
        <v>-7.9190799082597962E-3</v>
      </c>
      <c r="H44" s="18">
        <f>'EDA &amp; Statistics'!H66/'EDA &amp; Statistics'!H65-1</f>
        <v>1.1764750761144249E-2</v>
      </c>
      <c r="I44" s="18">
        <f>'EDA &amp; Statistics'!I66/'EDA &amp; Statistics'!I65-1</f>
        <v>8.2474149772293615E-3</v>
      </c>
      <c r="J44" s="18">
        <f>'EDA &amp; Statistics'!J66/'EDA &amp; Statistics'!J65-1</f>
        <v>1.3309129582248502E-3</v>
      </c>
      <c r="K44" s="18">
        <f>'EDA &amp; Statistics'!K66/'EDA &amp; Statistics'!K65-1</f>
        <v>2.2113770769938146E-3</v>
      </c>
      <c r="L44" s="18">
        <f>'EDA &amp; Statistics'!L66/'EDA &amp; Statistics'!L65-1</f>
        <v>5.1035603386875295E-3</v>
      </c>
      <c r="M44" s="18">
        <f>'EDA &amp; Statistics'!M66/'EDA &amp; Statistics'!M65-1</f>
        <v>1.9385127012196968E-3</v>
      </c>
      <c r="N44" s="18">
        <f>'EDA &amp; Statistics'!N66/'EDA &amp; Statistics'!N65-1</f>
        <v>3.2913535270255867E-3</v>
      </c>
      <c r="O44" s="18">
        <f>'EDA &amp; Statistics'!O66/'EDA &amp; Statistics'!O65-1</f>
        <v>2.8090531770965654E-3</v>
      </c>
      <c r="P44" s="18">
        <f>'EDA &amp; Statistics'!P66/'EDA &amp; Statistics'!P65-1</f>
        <v>1.25690475807827E-2</v>
      </c>
      <c r="R44" s="9">
        <v>38769</v>
      </c>
      <c r="S44">
        <f>LN('EDA &amp; Statistics'!B66/'EDA &amp; Statistics'!B65)</f>
        <v>5.6201462815786956E-3</v>
      </c>
      <c r="T44">
        <f>LN('EDA &amp; Statistics'!C66/'EDA &amp; Statistics'!C65)</f>
        <v>6.0115398425920315E-3</v>
      </c>
      <c r="U44">
        <f>LN('EDA &amp; Statistics'!D66/'EDA &amp; Statistics'!D65)</f>
        <v>5.2252883712479705E-3</v>
      </c>
      <c r="V44">
        <f>LN('EDA &amp; Statistics'!E66/'EDA &amp; Statistics'!E65)</f>
        <v>-4.5642320181844505E-2</v>
      </c>
      <c r="W44">
        <f>LN('EDA &amp; Statistics'!F66/'EDA &amp; Statistics'!F65)</f>
        <v>-2.67964612664265E-2</v>
      </c>
      <c r="X44">
        <f>LN('EDA &amp; Statistics'!G66/'EDA &amp; Statistics'!G65)</f>
        <v>-7.9506023510086347E-3</v>
      </c>
      <c r="Y44">
        <f>LN('EDA &amp; Statistics'!H66/'EDA &amp; Statistics'!H65)</f>
        <v>1.1696084120135192E-2</v>
      </c>
      <c r="Z44">
        <f>LN('EDA &amp; Statistics'!I66/'EDA &amp; Statistics'!I65)</f>
        <v>8.2135908972175119E-3</v>
      </c>
      <c r="AA44">
        <f>LN('EDA &amp; Statistics'!J66/'EDA &amp; Statistics'!J65)</f>
        <v>1.3300280786184711E-3</v>
      </c>
      <c r="AB44">
        <f>LN('EDA &amp; Statistics'!K66/'EDA &amp; Statistics'!K65)</f>
        <v>2.2089355814211989E-3</v>
      </c>
      <c r="AC44">
        <f>LN('EDA &amp; Statistics'!L66/'EDA &amp; Statistics'!L65)</f>
        <v>5.0905813153780174E-3</v>
      </c>
      <c r="AD44">
        <f>LN('EDA &amp; Statistics'!M66/'EDA &amp; Statistics'!M65)</f>
        <v>1.9366362101498026E-3</v>
      </c>
      <c r="AE44">
        <f>LN('EDA &amp; Statistics'!N66/'EDA &amp; Statistics'!N65)</f>
        <v>3.285948878830585E-3</v>
      </c>
      <c r="AF44">
        <f>LN('EDA &amp; Statistics'!O66/'EDA &amp; Statistics'!O65)</f>
        <v>2.8051151602294625E-3</v>
      </c>
      <c r="AG44">
        <f>LN('EDA &amp; Statistics'!P66/'EDA &amp; Statistics'!P65)</f>
        <v>1.2490712814887978E-2</v>
      </c>
    </row>
    <row r="45" spans="1:33" x14ac:dyDescent="0.2">
      <c r="A45" s="9">
        <v>38770</v>
      </c>
      <c r="B45" s="18">
        <f>'EDA &amp; Statistics'!B67/'EDA &amp; Statistics'!B66-1</f>
        <v>-1.1596910914140057E-3</v>
      </c>
      <c r="C45" s="18">
        <f>'EDA &amp; Statistics'!C67/'EDA &amp; Statistics'!C66-1</f>
        <v>-4.6196119837138561E-3</v>
      </c>
      <c r="D45" s="18">
        <f>'EDA &amp; Statistics'!D67/'EDA &amp; Statistics'!D66-1</f>
        <v>-7.1631787197462549E-3</v>
      </c>
      <c r="E45" s="18">
        <f>'EDA &amp; Statistics'!E67/'EDA &amp; Statistics'!E66-1</f>
        <v>3.6361864987162207E-3</v>
      </c>
      <c r="F45" s="18">
        <f>'EDA &amp; Statistics'!F67/'EDA &amp; Statistics'!F66-1</f>
        <v>4.3523634787485665E-3</v>
      </c>
      <c r="G45" s="18">
        <f>'EDA &amp; Statistics'!G67/'EDA &amp; Statistics'!G66-1</f>
        <v>5.0690515099705014E-3</v>
      </c>
      <c r="H45" s="18">
        <f>'EDA &amp; Statistics'!H67/'EDA &amp; Statistics'!H66-1</f>
        <v>-3.2559105072060834E-3</v>
      </c>
      <c r="I45" s="18">
        <f>'EDA &amp; Statistics'!I67/'EDA &amp; Statistics'!I66-1</f>
        <v>-4.9079124058892809E-3</v>
      </c>
      <c r="J45" s="18">
        <f>'EDA &amp; Statistics'!J67/'EDA &amp; Statistics'!J66-1</f>
        <v>3.1014486384894902E-3</v>
      </c>
      <c r="K45" s="18">
        <f>'EDA &amp; Statistics'!K67/'EDA &amp; Statistics'!K66-1</f>
        <v>3.9717631594851088E-3</v>
      </c>
      <c r="L45" s="18">
        <f>'EDA &amp; Statistics'!L67/'EDA &amp; Statistics'!L66-1</f>
        <v>-1.7921272021494961E-3</v>
      </c>
      <c r="M45" s="18">
        <f>'EDA &amp; Statistics'!M67/'EDA &amp; Statistics'!M66-1</f>
        <v>-6.0807280820971421E-3</v>
      </c>
      <c r="N45" s="18">
        <f>'EDA &amp; Statistics'!N67/'EDA &amp; Statistics'!N66-1</f>
        <v>1.0934144020768866E-3</v>
      </c>
      <c r="O45" s="18">
        <f>'EDA &amp; Statistics'!O67/'EDA &amp; Statistics'!O66-1</f>
        <v>-2.8011845008746317E-3</v>
      </c>
      <c r="P45" s="18">
        <f>'EDA &amp; Statistics'!P67/'EDA &amp; Statistics'!P66-1</f>
        <v>-3.0669216866918703E-3</v>
      </c>
      <c r="R45" s="9">
        <v>38770</v>
      </c>
      <c r="S45">
        <f>LN('EDA &amp; Statistics'!B67/'EDA &amp; Statistics'!B66)</f>
        <v>-1.160364053463466E-3</v>
      </c>
      <c r="T45">
        <f>LN('EDA &amp; Statistics'!C67/'EDA &amp; Statistics'!C66)</f>
        <v>-4.6303153675286163E-3</v>
      </c>
      <c r="U45">
        <f>LN('EDA &amp; Statistics'!D67/'EDA &amp; Statistics'!D66)</f>
        <v>-7.1889574633643098E-3</v>
      </c>
      <c r="V45">
        <f>LN('EDA &amp; Statistics'!E67/'EDA &amp; Statistics'!E66)</f>
        <v>3.6295915547187871E-3</v>
      </c>
      <c r="W45">
        <f>LN('EDA &amp; Statistics'!F67/'EDA &amp; Statistics'!F66)</f>
        <v>4.3429193377965015E-3</v>
      </c>
      <c r="X45">
        <f>LN('EDA &amp; Statistics'!G67/'EDA &amp; Statistics'!G66)</f>
        <v>5.056247120874509E-3</v>
      </c>
      <c r="Y45">
        <f>LN('EDA &amp; Statistics'!H67/'EDA &amp; Statistics'!H66)</f>
        <v>-3.2612225172416525E-3</v>
      </c>
      <c r="Z45">
        <f>LN('EDA &amp; Statistics'!I67/'EDA &amp; Statistics'!I66)</f>
        <v>-4.9199957602233902E-3</v>
      </c>
      <c r="AA45">
        <f>LN('EDA &amp; Statistics'!J67/'EDA &amp; Statistics'!J66)</f>
        <v>3.0966490678481845E-3</v>
      </c>
      <c r="AB45">
        <f>LN('EDA &amp; Statistics'!K67/'EDA &amp; Statistics'!K66)</f>
        <v>3.9638965308983771E-3</v>
      </c>
      <c r="AC45">
        <f>LN('EDA &amp; Statistics'!L67/'EDA &amp; Statistics'!L66)</f>
        <v>-1.7937349832898651E-3</v>
      </c>
      <c r="AD45">
        <f>LN('EDA &amp; Statistics'!M67/'EDA &amp; Statistics'!M66)</f>
        <v>-6.0992909980533069E-3</v>
      </c>
      <c r="AE45">
        <f>LN('EDA &amp; Statistics'!N67/'EDA &amp; Statistics'!N66)</f>
        <v>1.0928170599382313E-3</v>
      </c>
      <c r="AF45">
        <f>LN('EDA &amp; Statistics'!O67/'EDA &amp; Statistics'!O66)</f>
        <v>-2.8051151602293441E-3</v>
      </c>
      <c r="AG45">
        <f>LN('EDA &amp; Statistics'!P67/'EDA &amp; Statistics'!P66)</f>
        <v>-3.0716343290112971E-3</v>
      </c>
    </row>
    <row r="46" spans="1:33" x14ac:dyDescent="0.2">
      <c r="A46" s="9">
        <v>38771</v>
      </c>
      <c r="B46" s="18">
        <f>'EDA &amp; Statistics'!B68/'EDA &amp; Statistics'!B67-1</f>
        <v>5.3570728329603856E-3</v>
      </c>
      <c r="C46" s="18">
        <f>'EDA &amp; Statistics'!C68/'EDA &amp; Statistics'!C67-1</f>
        <v>8.8871486003909705E-3</v>
      </c>
      <c r="D46" s="18">
        <f>'EDA &amp; Statistics'!D68/'EDA &amp; Statistics'!D67-1</f>
        <v>7.5113869730991656E-3</v>
      </c>
      <c r="E46" s="18">
        <f>'EDA &amp; Statistics'!E68/'EDA &amp; Statistics'!E67-1</f>
        <v>3.2448082323431215E-2</v>
      </c>
      <c r="F46" s="18">
        <f>'EDA &amp; Statistics'!F68/'EDA &amp; Statistics'!F67-1</f>
        <v>2.6001015004376571E-2</v>
      </c>
      <c r="G46" s="18">
        <f>'EDA &amp; Statistics'!G68/'EDA &amp; Statistics'!G67-1</f>
        <v>1.9594206055431052E-2</v>
      </c>
      <c r="H46" s="18">
        <f>'EDA &amp; Statistics'!H68/'EDA &amp; Statistics'!H67-1</f>
        <v>1.026601751837064E-2</v>
      </c>
      <c r="I46" s="18">
        <f>'EDA &amp; Statistics'!I68/'EDA &amp; Statistics'!I67-1</f>
        <v>1.3152414828321968E-2</v>
      </c>
      <c r="J46" s="18">
        <f>'EDA &amp; Statistics'!J68/'EDA &amp; Statistics'!J67-1</f>
        <v>-4.8586000869427215E-3</v>
      </c>
      <c r="K46" s="18">
        <f>'EDA &amp; Statistics'!K68/'EDA &amp; Statistics'!K67-1</f>
        <v>-7.4725308261074375E-3</v>
      </c>
      <c r="L46" s="18">
        <f>'EDA &amp; Statistics'!L68/'EDA &amp; Statistics'!L67-1</f>
        <v>1.9748648890048015E-2</v>
      </c>
      <c r="M46" s="18">
        <f>'EDA &amp; Statistics'!M68/'EDA &amp; Statistics'!M67-1</f>
        <v>1.6129056853615875E-2</v>
      </c>
      <c r="N46" s="18">
        <f>'EDA &amp; Statistics'!N68/'EDA &amp; Statistics'!N67-1</f>
        <v>5.461517443281938E-3</v>
      </c>
      <c r="O46" s="18">
        <f>'EDA &amp; Statistics'!O68/'EDA &amp; Statistics'!O67-1</f>
        <v>5.6179991997706846E-3</v>
      </c>
      <c r="P46" s="18">
        <f>'EDA &amp; Statistics'!P68/'EDA &amp; Statistics'!P67-1</f>
        <v>3.6887080261553962E-3</v>
      </c>
      <c r="R46" s="9">
        <v>38771</v>
      </c>
      <c r="S46">
        <f>LN('EDA &amp; Statistics'!B68/'EDA &amp; Statistics'!B67)</f>
        <v>5.3427747594412024E-3</v>
      </c>
      <c r="T46">
        <f>LN('EDA &amp; Statistics'!C68/'EDA &amp; Statistics'!C67)</f>
        <v>8.8478903199351953E-3</v>
      </c>
      <c r="U46">
        <f>LN('EDA &amp; Statistics'!D68/'EDA &amp; Statistics'!D67)</f>
        <v>7.4833169813815804E-3</v>
      </c>
      <c r="V46">
        <f>LN('EDA &amp; Statistics'!E68/'EDA &amp; Statistics'!E67)</f>
        <v>3.1932761124805878E-2</v>
      </c>
      <c r="W46">
        <f>LN('EDA &amp; Statistics'!F68/'EDA &amp; Statistics'!F67)</f>
        <v>2.5668736031106552E-2</v>
      </c>
      <c r="X46">
        <f>LN('EDA &amp; Statistics'!G68/'EDA &amp; Statistics'!G67)</f>
        <v>1.9404710937407428E-2</v>
      </c>
      <c r="Y46">
        <f>LN('EDA &amp; Statistics'!H68/'EDA &amp; Statistics'!H67)</f>
        <v>1.0213679855330508E-2</v>
      </c>
      <c r="Z46">
        <f>LN('EDA &amp; Statistics'!I68/'EDA &amp; Statistics'!I67)</f>
        <v>1.306667281184846E-2</v>
      </c>
      <c r="AA46">
        <f>LN('EDA &amp; Statistics'!J68/'EDA &amp; Statistics'!J67)</f>
        <v>-4.8704414548957119E-3</v>
      </c>
      <c r="AB46">
        <f>LN('EDA &amp; Statistics'!K68/'EDA &amp; Statistics'!K67)</f>
        <v>-7.500590054271822E-3</v>
      </c>
      <c r="AC46">
        <f>LN('EDA &amp; Statistics'!L68/'EDA &amp; Statistics'!L67)</f>
        <v>1.955617427231229E-2</v>
      </c>
      <c r="AD46">
        <f>LN('EDA &amp; Statistics'!M68/'EDA &amp; Statistics'!M67)</f>
        <v>1.6000365551586623E-2</v>
      </c>
      <c r="AE46">
        <f>LN('EDA &amp; Statistics'!N68/'EDA &amp; Statistics'!N67)</f>
        <v>5.4466574377897564E-3</v>
      </c>
      <c r="AF46">
        <f>LN('EDA &amp; Statistics'!O68/'EDA &amp; Statistics'!O67)</f>
        <v>5.6022770992795708E-3</v>
      </c>
      <c r="AG46">
        <f>LN('EDA &amp; Statistics'!P68/'EDA &amp; Statistics'!P67)</f>
        <v>3.6819214267732985E-3</v>
      </c>
    </row>
    <row r="47" spans="1:33" x14ac:dyDescent="0.2">
      <c r="A47" s="9">
        <v>38772</v>
      </c>
      <c r="B47" s="18">
        <f>'EDA &amp; Statistics'!B69/'EDA &amp; Statistics'!B68-1</f>
        <v>-5.5217901791970725E-5</v>
      </c>
      <c r="C47" s="18">
        <f>'EDA &amp; Statistics'!C69/'EDA &amp; Statistics'!C68-1</f>
        <v>-1.8596509143167239E-3</v>
      </c>
      <c r="D47" s="18">
        <f>'EDA &amp; Statistics'!D69/'EDA &amp; Statistics'!D68-1</f>
        <v>-1.4714874400141298E-3</v>
      </c>
      <c r="E47" s="18">
        <f>'EDA &amp; Statistics'!E69/'EDA &amp; Statistics'!E68-1</f>
        <v>0.14228060529750186</v>
      </c>
      <c r="F47" s="18">
        <f>'EDA &amp; Statistics'!F69/'EDA &amp; Statistics'!F68-1</f>
        <v>8.7599293243376897E-2</v>
      </c>
      <c r="G47" s="18">
        <f>'EDA &amp; Statistics'!G69/'EDA &amp; Statistics'!G68-1</f>
        <v>3.5535591848221193E-2</v>
      </c>
      <c r="H47" s="18">
        <f>'EDA &amp; Statistics'!H69/'EDA &amp; Statistics'!H68-1</f>
        <v>0</v>
      </c>
      <c r="I47" s="18">
        <f>'EDA &amp; Statistics'!I69/'EDA &amp; Statistics'!I68-1</f>
        <v>0</v>
      </c>
      <c r="J47" s="18">
        <f>'EDA &amp; Statistics'!J69/'EDA &amp; Statistics'!J68-1</f>
        <v>3.5508176328407082E-3</v>
      </c>
      <c r="K47" s="18">
        <f>'EDA &amp; Statistics'!K69/'EDA &amp; Statistics'!K68-1</f>
        <v>6.20015013824049E-3</v>
      </c>
      <c r="L47" s="18">
        <f>'EDA &amp; Statistics'!L69/'EDA &amp; Statistics'!L68-1</f>
        <v>3.2276754720170775E-3</v>
      </c>
      <c r="M47" s="18">
        <f>'EDA &amp; Statistics'!M69/'EDA &amp; Statistics'!M68-1</f>
        <v>2.7367242318554474E-3</v>
      </c>
      <c r="N47" s="18">
        <f>'EDA &amp; Statistics'!N69/'EDA &amp; Statistics'!N68-1</f>
        <v>7.0614377616906587E-3</v>
      </c>
      <c r="O47" s="18">
        <f>'EDA &amp; Statistics'!O69/'EDA &amp; Statistics'!O68-1</f>
        <v>8.938539152060887E-3</v>
      </c>
      <c r="P47" s="18">
        <f>'EDA &amp; Statistics'!P69/'EDA &amp; Statistics'!P68-1</f>
        <v>3.2611445238179826E-3</v>
      </c>
      <c r="R47" s="9">
        <v>38772</v>
      </c>
      <c r="S47">
        <f>LN('EDA &amp; Statistics'!B69/'EDA &amp; Statistics'!B68)</f>
        <v>-5.5219426356432304E-5</v>
      </c>
      <c r="T47">
        <f>LN('EDA &amp; Statistics'!C69/'EDA &amp; Statistics'!C68)</f>
        <v>-1.8613822118172308E-3</v>
      </c>
      <c r="U47">
        <f>LN('EDA &amp; Statistics'!D69/'EDA &amp; Statistics'!D68)</f>
        <v>-1.4725711408891378E-3</v>
      </c>
      <c r="V47">
        <f>LN('EDA &amp; Statistics'!E69/'EDA &amp; Statistics'!E68)</f>
        <v>0.13302679497185185</v>
      </c>
      <c r="W47">
        <f>LN('EDA &amp; Statistics'!F69/'EDA &amp; Statistics'!F68)</f>
        <v>8.3972783944574386E-2</v>
      </c>
      <c r="X47">
        <f>LN('EDA &amp; Statistics'!G69/'EDA &amp; Statistics'!G68)</f>
        <v>3.4918772917296927E-2</v>
      </c>
      <c r="Y47">
        <f>LN('EDA &amp; Statistics'!H69/'EDA &amp; Statistics'!H68)</f>
        <v>0</v>
      </c>
      <c r="Z47">
        <f>LN('EDA &amp; Statistics'!I69/'EDA &amp; Statistics'!I68)</f>
        <v>0</v>
      </c>
      <c r="AA47">
        <f>LN('EDA &amp; Statistics'!J69/'EDA &amp; Statistics'!J68)</f>
        <v>3.5445283635450035E-3</v>
      </c>
      <c r="AB47">
        <f>LN('EDA &amp; Statistics'!K69/'EDA &amp; Statistics'!K68)</f>
        <v>6.1810082881891349E-3</v>
      </c>
      <c r="AC47">
        <f>LN('EDA &amp; Statistics'!L69/'EDA &amp; Statistics'!L68)</f>
        <v>3.2224777089990657E-3</v>
      </c>
      <c r="AD47">
        <f>LN('EDA &amp; Statistics'!M69/'EDA &amp; Statistics'!M68)</f>
        <v>2.7329862204792852E-3</v>
      </c>
      <c r="AE47">
        <f>LN('EDA &amp; Statistics'!N69/'EDA &amp; Statistics'!N68)</f>
        <v>7.036622562231463E-3</v>
      </c>
      <c r="AF47">
        <f>LN('EDA &amp; Statistics'!O69/'EDA &amp; Statistics'!O68)</f>
        <v>8.8988268819910274E-3</v>
      </c>
      <c r="AG47">
        <f>LN('EDA &amp; Statistics'!P69/'EDA &amp; Statistics'!P68)</f>
        <v>3.255838524639273E-3</v>
      </c>
    </row>
    <row r="48" spans="1:33" x14ac:dyDescent="0.2">
      <c r="A48" s="9">
        <v>38775</v>
      </c>
      <c r="B48" s="18">
        <f>'EDA &amp; Statistics'!B70/'EDA &amp; Statistics'!B69-1</f>
        <v>9.2532153927482597E-4</v>
      </c>
      <c r="C48" s="18">
        <f>'EDA &amp; Statistics'!C70/'EDA &amp; Statistics'!C69-1</f>
        <v>2.6476198634333148E-3</v>
      </c>
      <c r="D48" s="18">
        <f>'EDA &amp; Statistics'!D70/'EDA &amp; Statistics'!D69-1</f>
        <v>4.3225928249099876E-3</v>
      </c>
      <c r="E48" s="18">
        <f>'EDA &amp; Statistics'!E70/'EDA &amp; Statistics'!E69-1</f>
        <v>-3.6605386211383539E-3</v>
      </c>
      <c r="F48" s="18">
        <f>'EDA &amp; Statistics'!F70/'EDA &amp; Statistics'!F69-1</f>
        <v>-2.873800280046912E-3</v>
      </c>
      <c r="G48" s="18">
        <f>'EDA &amp; Statistics'!G70/'EDA &amp; Statistics'!G69-1</f>
        <v>-2.0864407076972569E-3</v>
      </c>
      <c r="H48" s="18">
        <f>'EDA &amp; Statistics'!H70/'EDA &amp; Statistics'!H69-1</f>
        <v>3.4642054967762181E-2</v>
      </c>
      <c r="I48" s="18">
        <f>'EDA &amp; Statistics'!I70/'EDA &amp; Statistics'!I69-1</f>
        <v>1.9472656773278585E-2</v>
      </c>
      <c r="J48" s="18">
        <f>'EDA &amp; Statistics'!J70/'EDA &amp; Statistics'!J69-1</f>
        <v>1.0172469527976347E-2</v>
      </c>
      <c r="K48" s="18">
        <f>'EDA &amp; Statistics'!K70/'EDA &amp; Statistics'!K69-1</f>
        <v>1.1883823324104092E-2</v>
      </c>
      <c r="L48" s="18">
        <f>'EDA &amp; Statistics'!L70/'EDA &amp; Statistics'!L69-1</f>
        <v>1.4331683556683794E-2</v>
      </c>
      <c r="M48" s="18">
        <f>'EDA &amp; Statistics'!M70/'EDA &amp; Statistics'!M69-1</f>
        <v>1.0371143023165885E-2</v>
      </c>
      <c r="N48" s="18">
        <f>'EDA &amp; Statistics'!N70/'EDA &amp; Statistics'!N69-1</f>
        <v>1.078742425645296E-2</v>
      </c>
      <c r="O48" s="18">
        <f>'EDA &amp; Statistics'!O70/'EDA &amp; Statistics'!O69-1</f>
        <v>1.107423969289778E-2</v>
      </c>
      <c r="P48" s="18">
        <f>'EDA &amp; Statistics'!P70/'EDA &amp; Statistics'!P69-1</f>
        <v>0</v>
      </c>
      <c r="R48" s="9">
        <v>38775</v>
      </c>
      <c r="S48">
        <f>LN('EDA &amp; Statistics'!B70/'EDA &amp; Statistics'!B69)</f>
        <v>9.2489369320908148E-4</v>
      </c>
      <c r="T48">
        <f>LN('EDA &amp; Statistics'!C70/'EDA &amp; Statistics'!C69)</f>
        <v>2.6441210922128438E-3</v>
      </c>
      <c r="U48">
        <f>LN('EDA &amp; Statistics'!D70/'EDA &amp; Statistics'!D69)</f>
        <v>4.3132772558386098E-3</v>
      </c>
      <c r="V48">
        <f>LN('EDA &amp; Statistics'!E70/'EDA &amp; Statistics'!E69)</f>
        <v>-3.6672547875037805E-3</v>
      </c>
      <c r="W48">
        <f>LN('EDA &amp; Statistics'!F70/'EDA &amp; Statistics'!F69)</f>
        <v>-2.877937572474315E-3</v>
      </c>
      <c r="X48">
        <f>LN('EDA &amp; Statistics'!G70/'EDA &amp; Statistics'!G69)</f>
        <v>-2.0886203574449944E-3</v>
      </c>
      <c r="Y48">
        <f>LN('EDA &amp; Statistics'!H70/'EDA &amp; Statistics'!H69)</f>
        <v>3.405552628981879E-2</v>
      </c>
      <c r="Z48">
        <f>LN('EDA &amp; Statistics'!I70/'EDA &amp; Statistics'!I69)</f>
        <v>1.9285490440510318E-2</v>
      </c>
      <c r="AA48">
        <f>LN('EDA &amp; Statistics'!J70/'EDA &amp; Statistics'!J69)</f>
        <v>1.0121078183900364E-2</v>
      </c>
      <c r="AB48">
        <f>LN('EDA &amp; Statistics'!K70/'EDA &amp; Statistics'!K69)</f>
        <v>1.1813765188500618E-2</v>
      </c>
      <c r="AC48">
        <f>LN('EDA &amp; Statistics'!L70/'EDA &amp; Statistics'!L69)</f>
        <v>1.4229955781402751E-2</v>
      </c>
      <c r="AD48">
        <f>LN('EDA &amp; Statistics'!M70/'EDA &amp; Statistics'!M69)</f>
        <v>1.0317731692981478E-2</v>
      </c>
      <c r="AE48">
        <f>LN('EDA &amp; Statistics'!N70/'EDA &amp; Statistics'!N69)</f>
        <v>1.0729655077828632E-2</v>
      </c>
      <c r="AF48">
        <f>LN('EDA &amp; Statistics'!O70/'EDA &amp; Statistics'!O69)</f>
        <v>1.1013369283882156E-2</v>
      </c>
      <c r="AG48">
        <f>LN('EDA &amp; Statistics'!P70/'EDA &amp; Statistics'!P69)</f>
        <v>0</v>
      </c>
    </row>
    <row r="49" spans="1:33" x14ac:dyDescent="0.2">
      <c r="A49" s="9">
        <v>38776</v>
      </c>
      <c r="B49" s="18">
        <f>'EDA &amp; Statistics'!B71/'EDA &amp; Statistics'!B70-1</f>
        <v>-5.3778619849019771E-3</v>
      </c>
      <c r="C49" s="18">
        <f>'EDA &amp; Statistics'!C71/'EDA &amp; Statistics'!C70-1</f>
        <v>-8.215216071347009E-3</v>
      </c>
      <c r="D49" s="18">
        <f>'EDA &amp; Statistics'!D71/'EDA &amp; Statistics'!D70-1</f>
        <v>-8.1188724346971108E-3</v>
      </c>
      <c r="E49" s="18">
        <f>'EDA &amp; Statistics'!E71/'EDA &amp; Statistics'!E70-1</f>
        <v>-2.9330556413615927E-3</v>
      </c>
      <c r="F49" s="18">
        <f>'EDA &amp; Statistics'!F71/'EDA &amp; Statistics'!F70-1</f>
        <v>-4.9072850172643401E-3</v>
      </c>
      <c r="G49" s="18">
        <f>'EDA &amp; Statistics'!G71/'EDA &amp; Statistics'!G70-1</f>
        <v>-6.8776053460857245E-3</v>
      </c>
      <c r="H49" s="18">
        <f>'EDA &amp; Statistics'!H71/'EDA &amp; Statistics'!H70-1</f>
        <v>-4.4642814378045292E-3</v>
      </c>
      <c r="I49" s="18">
        <f>'EDA &amp; Statistics'!I71/'EDA &amp; Statistics'!I70-1</f>
        <v>-3.1834050802795888E-3</v>
      </c>
      <c r="J49" s="18">
        <f>'EDA &amp; Statistics'!J71/'EDA &amp; Statistics'!J70-1</f>
        <v>8.7567677889910378E-4</v>
      </c>
      <c r="K49" s="18">
        <f>'EDA &amp; Statistics'!K71/'EDA &amp; Statistics'!K70-1</f>
        <v>4.3498168688094196E-4</v>
      </c>
      <c r="L49" s="18">
        <f>'EDA &amp; Statistics'!L71/'EDA &amp; Statistics'!L70-1</f>
        <v>-1.2687402300285644E-2</v>
      </c>
      <c r="M49" s="18">
        <f>'EDA &amp; Statistics'!M71/'EDA &amp; Statistics'!M70-1</f>
        <v>-1.2155548097729452E-2</v>
      </c>
      <c r="N49" s="18">
        <f>'EDA &amp; Statistics'!N71/'EDA &amp; Statistics'!N70-1</f>
        <v>-4.268939417456652E-3</v>
      </c>
      <c r="O49" s="18">
        <f>'EDA &amp; Statistics'!O71/'EDA &amp; Statistics'!O70-1</f>
        <v>-6.0241297356379286E-3</v>
      </c>
      <c r="P49" s="18">
        <f>'EDA &amp; Statistics'!P71/'EDA &amp; Statistics'!P70-1</f>
        <v>0</v>
      </c>
      <c r="R49" s="9">
        <v>38776</v>
      </c>
      <c r="S49">
        <f>LN('EDA &amp; Statistics'!B71/'EDA &amp; Statistics'!B70)</f>
        <v>-5.3923747397802103E-3</v>
      </c>
      <c r="T49">
        <f>LN('EDA &amp; Statistics'!C71/'EDA &amp; Statistics'!C70)</f>
        <v>-8.2491469195110304E-3</v>
      </c>
      <c r="U49">
        <f>LN('EDA &amp; Statistics'!D71/'EDA &amp; Statistics'!D70)</f>
        <v>-8.1520099609461751E-3</v>
      </c>
      <c r="V49">
        <f>LN('EDA &amp; Statistics'!E71/'EDA &amp; Statistics'!E70)</f>
        <v>-2.9373654784502919E-3</v>
      </c>
      <c r="W49">
        <f>LN('EDA &amp; Statistics'!F71/'EDA &amp; Statistics'!F70)</f>
        <v>-4.9193652774419637E-3</v>
      </c>
      <c r="X49">
        <f>LN('EDA &amp; Statistics'!G71/'EDA &amp; Statistics'!G70)</f>
        <v>-6.901365076433544E-3</v>
      </c>
      <c r="Y49">
        <f>LN('EDA &amp; Statistics'!H71/'EDA &amp; Statistics'!H70)</f>
        <v>-4.4742760992628723E-3</v>
      </c>
      <c r="Z49">
        <f>LN('EDA &amp; Statistics'!I71/'EDA &amp; Statistics'!I70)</f>
        <v>-3.1884828935869751E-3</v>
      </c>
      <c r="AA49">
        <f>LN('EDA &amp; Statistics'!J71/'EDA &amp; Statistics'!J70)</f>
        <v>8.7529359766750714E-4</v>
      </c>
      <c r="AB49">
        <f>LN('EDA &amp; Statistics'!K71/'EDA &amp; Statistics'!K70)</f>
        <v>4.3488710977219401E-4</v>
      </c>
      <c r="AC49">
        <f>LN('EDA &amp; Statistics'!L71/'EDA &amp; Statistics'!L70)</f>
        <v>-1.2768574697617439E-2</v>
      </c>
      <c r="AD49">
        <f>LN('EDA &amp; Statistics'!M71/'EDA &amp; Statistics'!M70)</f>
        <v>-1.2230030974709117E-2</v>
      </c>
      <c r="AE49">
        <f>LN('EDA &amp; Statistics'!N71/'EDA &amp; Statistics'!N70)</f>
        <v>-4.2780773548049328E-3</v>
      </c>
      <c r="AF49">
        <f>LN('EDA &amp; Statistics'!O71/'EDA &amp; Statistics'!O70)</f>
        <v>-6.0423480081807385E-3</v>
      </c>
      <c r="AG49">
        <f>LN('EDA &amp; Statistics'!P71/'EDA &amp; Statistics'!P70)</f>
        <v>0</v>
      </c>
    </row>
    <row r="50" spans="1:33" x14ac:dyDescent="0.2">
      <c r="A50" s="9">
        <v>38777</v>
      </c>
      <c r="B50" s="18">
        <f>'EDA &amp; Statistics'!B72/'EDA &amp; Statistics'!B71-1</f>
        <v>3.747360956063428E-3</v>
      </c>
      <c r="C50" s="18">
        <f>'EDA &amp; Statistics'!C72/'EDA &amp; Statistics'!C71-1</f>
        <v>6.6068820096731873E-3</v>
      </c>
      <c r="D50" s="18">
        <f>'EDA &amp; Statistics'!D72/'EDA &amp; Statistics'!D71-1</f>
        <v>1.0256418938014988E-2</v>
      </c>
      <c r="E50" s="18">
        <f>'EDA &amp; Statistics'!E72/'EDA &amp; Statistics'!E71-1</f>
        <v>1.5184712488718999E-2</v>
      </c>
      <c r="F50" s="18">
        <f>'EDA &amp; Statistics'!F72/'EDA &amp; Statistics'!F71-1</f>
        <v>1.1741671470031134E-2</v>
      </c>
      <c r="G50" s="18">
        <f>'EDA &amp; Statistics'!G72/'EDA &amp; Statistics'!G71-1</f>
        <v>8.3103076676276366E-3</v>
      </c>
      <c r="H50" s="18">
        <f>'EDA &amp; Statistics'!H72/'EDA &amp; Statistics'!H71-1</f>
        <v>1.1210805001615531E-2</v>
      </c>
      <c r="I50" s="18">
        <f>'EDA &amp; Statistics'!I72/'EDA &amp; Statistics'!I71-1</f>
        <v>1.1976035935817197E-2</v>
      </c>
      <c r="J50" s="18">
        <f>'EDA &amp; Statistics'!J72/'EDA &amp; Statistics'!J71-1</f>
        <v>-6.1242910437051545E-3</v>
      </c>
      <c r="K50" s="18">
        <f>'EDA &amp; Statistics'!K72/'EDA &amp; Statistics'!K71-1</f>
        <v>-6.9565151048742724E-3</v>
      </c>
      <c r="L50" s="18">
        <f>'EDA &amp; Statistics'!L72/'EDA &amp; Statistics'!L71-1</f>
        <v>7.8854994782155963E-3</v>
      </c>
      <c r="M50" s="18">
        <f>'EDA &amp; Statistics'!M72/'EDA &amp; Statistics'!M71-1</f>
        <v>8.2034374782002928E-3</v>
      </c>
      <c r="N50" s="18">
        <f>'EDA &amp; Statistics'!N72/'EDA &amp; Statistics'!N71-1</f>
        <v>-1.6077538526705348E-3</v>
      </c>
      <c r="O50" s="18">
        <f>'EDA &amp; Statistics'!O72/'EDA &amp; Statistics'!O71-1</f>
        <v>-4.4077093877389339E-3</v>
      </c>
      <c r="P50" s="18">
        <f>'EDA &amp; Statistics'!P72/'EDA &amp; Statistics'!P71-1</f>
        <v>0</v>
      </c>
      <c r="R50" s="9">
        <v>38777</v>
      </c>
      <c r="S50">
        <f>LN('EDA &amp; Statistics'!B72/'EDA &amp; Statistics'!B71)</f>
        <v>3.7403570908833483E-3</v>
      </c>
      <c r="T50">
        <f>LN('EDA &amp; Statistics'!C72/'EDA &amp; Statistics'!C71)</f>
        <v>6.5851522229752749E-3</v>
      </c>
      <c r="U50">
        <f>LN('EDA &amp; Statistics'!D72/'EDA &amp; Statistics'!D71)</f>
        <v>1.020417876770828E-2</v>
      </c>
      <c r="V50">
        <f>LN('EDA &amp; Statistics'!E72/'EDA &amp; Statistics'!E71)</f>
        <v>1.507057868440554E-2</v>
      </c>
      <c r="W50">
        <f>LN('EDA &amp; Statistics'!F72/'EDA &amp; Statistics'!F71)</f>
        <v>1.1673272933710918E-2</v>
      </c>
      <c r="X50">
        <f>LN('EDA &amp; Statistics'!G72/'EDA &amp; Statistics'!G71)</f>
        <v>8.2759671830162432E-3</v>
      </c>
      <c r="Y50">
        <f>LN('EDA &amp; Statistics'!H72/'EDA &amp; Statistics'!H71)</f>
        <v>1.1148429679332961E-2</v>
      </c>
      <c r="Z50">
        <f>LN('EDA &amp; Statistics'!I72/'EDA &amp; Statistics'!I71)</f>
        <v>1.1904890679581443E-2</v>
      </c>
      <c r="AA50">
        <f>LN('EDA &amp; Statistics'!J72/'EDA &amp; Statistics'!J71)</f>
        <v>-6.1431214353309263E-3</v>
      </c>
      <c r="AB50">
        <f>LN('EDA &amp; Statistics'!K72/'EDA &amp; Statistics'!K71)</f>
        <v>-6.9808244606094343E-3</v>
      </c>
      <c r="AC50">
        <f>LN('EDA &amp; Statistics'!L72/'EDA &amp; Statistics'!L71)</f>
        <v>7.85457140965665E-3</v>
      </c>
      <c r="AD50">
        <f>LN('EDA &amp; Statistics'!M72/'EDA &amp; Statistics'!M71)</f>
        <v>8.1699721807162E-3</v>
      </c>
      <c r="AE50">
        <f>LN('EDA &amp; Statistics'!N72/'EDA &amp; Statistics'!N71)</f>
        <v>-1.6090476758480131E-3</v>
      </c>
      <c r="AF50">
        <f>LN('EDA &amp; Statistics'!O72/'EDA &amp; Statistics'!O71)</f>
        <v>-4.4174519776391972E-3</v>
      </c>
      <c r="AG50">
        <f>LN('EDA &amp; Statistics'!P72/'EDA &amp; Statistics'!P71)</f>
        <v>0</v>
      </c>
    </row>
    <row r="51" spans="1:33" x14ac:dyDescent="0.2">
      <c r="A51" s="9">
        <v>38778</v>
      </c>
      <c r="B51" s="18">
        <f>'EDA &amp; Statistics'!B73/'EDA &amp; Statistics'!B72-1</f>
        <v>2.6304663074074863E-3</v>
      </c>
      <c r="C51" s="18">
        <f>'EDA &amp; Statistics'!C73/'EDA &amp; Statistics'!C72-1</f>
        <v>9.1104483390296309E-3</v>
      </c>
      <c r="D51" s="18">
        <f>'EDA &amp; Statistics'!D73/'EDA &amp; Statistics'!D72-1</f>
        <v>1.151894040494672E-2</v>
      </c>
      <c r="E51" s="18">
        <f>'EDA &amp; Statistics'!E73/'EDA &amp; Statistics'!E72-1</f>
        <v>-1.1567891221151649E-2</v>
      </c>
      <c r="F51" s="18">
        <f>'EDA &amp; Statistics'!F73/'EDA &amp; Statistics'!F72-1</f>
        <v>0</v>
      </c>
      <c r="G51" s="18">
        <f>'EDA &amp; Statistics'!G73/'EDA &amp; Statistics'!G72-1</f>
        <v>1.1703273414947146E-2</v>
      </c>
      <c r="H51" s="18">
        <f>'EDA &amp; Statistics'!H73/'EDA &amp; Statistics'!H72-1</f>
        <v>1.7738341384938128E-2</v>
      </c>
      <c r="I51" s="18">
        <f>'EDA &amp; Statistics'!I73/'EDA &amp; Statistics'!I72-1</f>
        <v>1.7751414734418214E-2</v>
      </c>
      <c r="J51" s="18">
        <f>'EDA &amp; Statistics'!J73/'EDA &amp; Statistics'!J72-1</f>
        <v>3.081056526780257E-3</v>
      </c>
      <c r="K51" s="18">
        <f>'EDA &amp; Statistics'!K73/'EDA &amp; Statistics'!K72-1</f>
        <v>3.9404619959118037E-3</v>
      </c>
      <c r="L51" s="18">
        <f>'EDA &amp; Statistics'!L73/'EDA &amp; Statistics'!L72-1</f>
        <v>2.2022595117510813E-2</v>
      </c>
      <c r="M51" s="18">
        <f>'EDA &amp; Statistics'!M73/'EDA &amp; Statistics'!M72-1</f>
        <v>1.8443199764827556E-2</v>
      </c>
      <c r="N51" s="18">
        <f>'EDA &amp; Statistics'!N73/'EDA &amp; Statistics'!N72-1</f>
        <v>1.0198633527463752E-2</v>
      </c>
      <c r="O51" s="18">
        <f>'EDA &amp; Statistics'!O73/'EDA &amp; Statistics'!O72-1</f>
        <v>1.2174943243974612E-2</v>
      </c>
      <c r="P51" s="18">
        <f>'EDA &amp; Statistics'!P73/'EDA &amp; Statistics'!P72-1</f>
        <v>-1.5673530798077873E-2</v>
      </c>
      <c r="R51" s="9">
        <v>38778</v>
      </c>
      <c r="S51">
        <f>LN('EDA &amp; Statistics'!B73/'EDA &amp; Statistics'!B72)</f>
        <v>2.6270126860076953E-3</v>
      </c>
      <c r="T51">
        <f>LN('EDA &amp; Statistics'!C73/'EDA &amp; Statistics'!C72)</f>
        <v>9.0691985513113981E-3</v>
      </c>
      <c r="U51">
        <f>LN('EDA &amp; Statistics'!D73/'EDA &amp; Statistics'!D72)</f>
        <v>1.1453102517031133E-2</v>
      </c>
      <c r="V51">
        <f>LN('EDA &amp; Statistics'!E73/'EDA &amp; Statistics'!E72)</f>
        <v>-1.1635319783381174E-2</v>
      </c>
      <c r="W51">
        <f>LN('EDA &amp; Statistics'!F73/'EDA &amp; Statistics'!F72)</f>
        <v>0</v>
      </c>
      <c r="X51">
        <f>LN('EDA &amp; Statistics'!G73/'EDA &amp; Statistics'!G72)</f>
        <v>1.1635319783381167E-2</v>
      </c>
      <c r="Y51">
        <f>LN('EDA &amp; Statistics'!H73/'EDA &amp; Statistics'!H72)</f>
        <v>1.758285305156403E-2</v>
      </c>
      <c r="Z51">
        <f>LN('EDA &amp; Statistics'!I73/'EDA &amp; Statistics'!I72)</f>
        <v>1.7595698460823362E-2</v>
      </c>
      <c r="AA51">
        <f>LN('EDA &amp; Statistics'!J73/'EDA &amp; Statistics'!J72)</f>
        <v>3.0763197990429461E-3</v>
      </c>
      <c r="AB51">
        <f>LN('EDA &amp; Statistics'!K73/'EDA &amp; Statistics'!K72)</f>
        <v>3.9327187102907871E-3</v>
      </c>
      <c r="AC51">
        <f>LN('EDA &amp; Statistics'!L73/'EDA &amp; Statistics'!L72)</f>
        <v>2.1783600262667163E-2</v>
      </c>
      <c r="AD51">
        <f>LN('EDA &amp; Statistics'!M73/'EDA &amp; Statistics'!M72)</f>
        <v>1.8275186612004959E-2</v>
      </c>
      <c r="AE51">
        <f>LN('EDA &amp; Statistics'!N73/'EDA &amp; Statistics'!N72)</f>
        <v>1.0146978375651572E-2</v>
      </c>
      <c r="AF51">
        <f>LN('EDA &amp; Statistics'!O73/'EDA &amp; Statistics'!O72)</f>
        <v>1.2101424743338146E-2</v>
      </c>
      <c r="AG51">
        <f>LN('EDA &amp; Statistics'!P73/'EDA &amp; Statistics'!P72)</f>
        <v>-1.5797659311685829E-2</v>
      </c>
    </row>
    <row r="52" spans="1:33" x14ac:dyDescent="0.2">
      <c r="A52" s="9">
        <v>38779</v>
      </c>
      <c r="B52" s="18">
        <f>'EDA &amp; Statistics'!B74/'EDA &amp; Statistics'!B73-1</f>
        <v>2.8780610956828934E-3</v>
      </c>
      <c r="C52" s="18">
        <f>'EDA &amp; Statistics'!C74/'EDA &amp; Statistics'!C73-1</f>
        <v>7.8633463628401401E-3</v>
      </c>
      <c r="D52" s="18">
        <f>'EDA &amp; Statistics'!D74/'EDA &amp; Statistics'!D73-1</f>
        <v>8.9750486523898498E-3</v>
      </c>
      <c r="E52" s="18">
        <f>'EDA &amp; Statistics'!E74/'EDA &amp; Statistics'!E73-1</f>
        <v>-9.7890141540568631E-4</v>
      </c>
      <c r="F52" s="18">
        <f>'EDA &amp; Statistics'!F74/'EDA &amp; Statistics'!F73-1</f>
        <v>-8.6654315016514438E-3</v>
      </c>
      <c r="G52" s="18">
        <f>'EDA &amp; Statistics'!G74/'EDA &amp; Statistics'!G73-1</f>
        <v>-1.6292820950276621E-2</v>
      </c>
      <c r="H52" s="18">
        <f>'EDA &amp; Statistics'!H74/'EDA &amp; Statistics'!H73-1</f>
        <v>5.6644928156537322E-3</v>
      </c>
      <c r="I52" s="18">
        <f>'EDA &amp; Statistics'!I74/'EDA &amp; Statistics'!I73-1</f>
        <v>-7.7513763590786322E-4</v>
      </c>
      <c r="J52" s="18">
        <f>'EDA &amp; Statistics'!J74/'EDA &amp; Statistics'!J73-1</f>
        <v>7.0206161028760761E-3</v>
      </c>
      <c r="K52" s="18">
        <f>'EDA &amp; Statistics'!K74/'EDA &amp; Statistics'!K73-1</f>
        <v>6.9777516477396162E-3</v>
      </c>
      <c r="L52" s="18">
        <f>'EDA &amp; Statistics'!L74/'EDA &amp; Statistics'!L73-1</f>
        <v>9.6399656331138672E-3</v>
      </c>
      <c r="M52" s="18">
        <f>'EDA &amp; Statistics'!M74/'EDA &amp; Statistics'!M73-1</f>
        <v>4.7935784068839915E-3</v>
      </c>
      <c r="N52" s="18">
        <f>'EDA &amp; Statistics'!N74/'EDA &amp; Statistics'!N73-1</f>
        <v>5.8448784343931859E-3</v>
      </c>
      <c r="O52" s="18">
        <f>'EDA &amp; Statistics'!O74/'EDA &amp; Statistics'!O73-1</f>
        <v>7.1076628900679228E-3</v>
      </c>
      <c r="P52" s="18">
        <f>'EDA &amp; Statistics'!P74/'EDA &amp; Statistics'!P73-1</f>
        <v>7.6857570736550418E-3</v>
      </c>
      <c r="R52" s="9">
        <v>38779</v>
      </c>
      <c r="S52">
        <f>LN('EDA &amp; Statistics'!B74/'EDA &amp; Statistics'!B73)</f>
        <v>2.8739274072868293E-3</v>
      </c>
      <c r="T52">
        <f>LN('EDA &amp; Statistics'!C74/'EDA &amp; Statistics'!C73)</f>
        <v>7.8325913743739276E-3</v>
      </c>
      <c r="U52">
        <f>LN('EDA &amp; Statistics'!D74/'EDA &amp; Statistics'!D73)</f>
        <v>8.9350122771968445E-3</v>
      </c>
      <c r="V52">
        <f>LN('EDA &amp; Statistics'!E74/'EDA &amp; Statistics'!E73)</f>
        <v>-9.7938085230273595E-4</v>
      </c>
      <c r="W52">
        <f>LN('EDA &amp; Statistics'!F74/'EDA &amp; Statistics'!F73)</f>
        <v>-8.7031946675581919E-3</v>
      </c>
      <c r="X52">
        <f>LN('EDA &amp; Statistics'!G74/'EDA &amp; Statistics'!G73)</f>
        <v>-1.6427008482813702E-2</v>
      </c>
      <c r="Y52">
        <f>LN('EDA &amp; Statistics'!H74/'EDA &amp; Statistics'!H73)</f>
        <v>5.6485099045427839E-3</v>
      </c>
      <c r="Z52">
        <f>LN('EDA &amp; Statistics'!I74/'EDA &amp; Statistics'!I73)</f>
        <v>-7.7543821041961189E-4</v>
      </c>
      <c r="AA52">
        <f>LN('EDA &amp; Statistics'!J74/'EDA &amp; Statistics'!J73)</f>
        <v>6.9960863201832856E-3</v>
      </c>
      <c r="AB52">
        <f>LN('EDA &amp; Statistics'!K74/'EDA &amp; Statistics'!K73)</f>
        <v>6.9535197959702533E-3</v>
      </c>
      <c r="AC52">
        <f>LN('EDA &amp; Statistics'!L74/'EDA &amp; Statistics'!L73)</f>
        <v>9.5937976325679332E-3</v>
      </c>
      <c r="AD52">
        <f>LN('EDA &amp; Statistics'!M74/'EDA &amp; Statistics'!M73)</f>
        <v>4.7821257946594102E-3</v>
      </c>
      <c r="AE52">
        <f>LN('EDA &amp; Statistics'!N74/'EDA &amp; Statistics'!N73)</f>
        <v>5.8278634007791963E-3</v>
      </c>
      <c r="AF52">
        <f>LN('EDA &amp; Statistics'!O74/'EDA &amp; Statistics'!O73)</f>
        <v>7.0825225101260282E-3</v>
      </c>
      <c r="AG52">
        <f>LN('EDA &amp; Statistics'!P74/'EDA &amp; Statistics'!P73)</f>
        <v>7.6563721105099309E-3</v>
      </c>
    </row>
    <row r="53" spans="1:33" x14ac:dyDescent="0.2">
      <c r="A53" s="9">
        <v>38782</v>
      </c>
      <c r="B53" s="18">
        <f>'EDA &amp; Statistics'!B75/'EDA &amp; Statistics'!B74-1</f>
        <v>3.6825524691801448E-3</v>
      </c>
      <c r="C53" s="18">
        <f>'EDA &amp; Statistics'!C75/'EDA &amp; Statistics'!C74-1</f>
        <v>1.0017346547720907E-2</v>
      </c>
      <c r="D53" s="18">
        <f>'EDA &amp; Statistics'!D75/'EDA &amp; Statistics'!D74-1</f>
        <v>1.2625535193273363E-2</v>
      </c>
      <c r="E53" s="18">
        <f>'EDA &amp; Statistics'!E75/'EDA &amp; Statistics'!E74-1</f>
        <v>2.0197302761951086E-2</v>
      </c>
      <c r="F53" s="18">
        <f>'EDA &amp; Statistics'!F75/'EDA &amp; Statistics'!F74-1</f>
        <v>1.5609225736889387E-2</v>
      </c>
      <c r="G53" s="18">
        <f>'EDA &amp; Statistics'!G75/'EDA &amp; Statistics'!G74-1</f>
        <v>1.1041782417416712E-2</v>
      </c>
      <c r="H53" s="18">
        <f>'EDA &amp; Statistics'!H75/'EDA &amp; Statistics'!H74-1</f>
        <v>1.9497019457972442E-3</v>
      </c>
      <c r="I53" s="18">
        <f>'EDA &amp; Statistics'!I75/'EDA &amp; Statistics'!I74-1</f>
        <v>-1.9393473508899639E-4</v>
      </c>
      <c r="J53" s="18">
        <f>'EDA &amp; Statistics'!J75/'EDA &amp; Statistics'!J74-1</f>
        <v>8.278806988791132E-3</v>
      </c>
      <c r="K53" s="18">
        <f>'EDA &amp; Statistics'!K75/'EDA &amp; Statistics'!K74-1</f>
        <v>9.527904369885265E-3</v>
      </c>
      <c r="L53" s="18">
        <f>'EDA &amp; Statistics'!L75/'EDA &amp; Statistics'!L74-1</f>
        <v>-3.6506630292603148E-3</v>
      </c>
      <c r="M53" s="18">
        <f>'EDA &amp; Statistics'!M75/'EDA &amp; Statistics'!M74-1</f>
        <v>-4.2406658936756658E-3</v>
      </c>
      <c r="N53" s="18">
        <f>'EDA &amp; Statistics'!N75/'EDA &amp; Statistics'!N74-1</f>
        <v>-5.2827410040245937E-4</v>
      </c>
      <c r="O53" s="18">
        <f>'EDA &amp; Statistics'!O75/'EDA &amp; Statistics'!O74-1</f>
        <v>0</v>
      </c>
      <c r="P53" s="18">
        <f>'EDA &amp; Statistics'!P75/'EDA &amp; Statistics'!P74-1</f>
        <v>5.828032901598057E-3</v>
      </c>
      <c r="R53" s="9">
        <v>38782</v>
      </c>
      <c r="S53">
        <f>LN('EDA &amp; Statistics'!B75/'EDA &amp; Statistics'!B74)</f>
        <v>3.6757884735957665E-3</v>
      </c>
      <c r="T53">
        <f>LN('EDA &amp; Statistics'!C75/'EDA &amp; Statistics'!C74)</f>
        <v>9.9675055054065688E-3</v>
      </c>
      <c r="U53">
        <f>LN('EDA &amp; Statistics'!D75/'EDA &amp; Statistics'!D74)</f>
        <v>1.2546497689078128E-2</v>
      </c>
      <c r="V53">
        <f>LN('EDA &amp; Statistics'!E75/'EDA &amp; Statistics'!E74)</f>
        <v>1.9996042670564405E-2</v>
      </c>
      <c r="W53">
        <f>LN('EDA &amp; Statistics'!F75/'EDA &amp; Statistics'!F74)</f>
        <v>1.5488654833209303E-2</v>
      </c>
      <c r="X53">
        <f>LN('EDA &amp; Statistics'!G75/'EDA &amp; Statistics'!G74)</f>
        <v>1.098126699585421E-2</v>
      </c>
      <c r="Y53">
        <f>LN('EDA &amp; Statistics'!H75/'EDA &amp; Statistics'!H74)</f>
        <v>1.9478037438434271E-3</v>
      </c>
      <c r="Z53">
        <f>LN('EDA &amp; Statistics'!I75/'EDA &amp; Statistics'!I74)</f>
        <v>-1.9395354286142629E-4</v>
      </c>
      <c r="AA53">
        <f>LN('EDA &amp; Statistics'!J75/'EDA &amp; Statistics'!J74)</f>
        <v>8.2447256389554108E-3</v>
      </c>
      <c r="AB53">
        <f>LN('EDA &amp; Statistics'!K75/'EDA &amp; Statistics'!K74)</f>
        <v>9.4828001617697378E-3</v>
      </c>
      <c r="AC53">
        <f>LN('EDA &amp; Statistics'!L75/'EDA &amp; Statistics'!L74)</f>
        <v>-3.6573429619479797E-3</v>
      </c>
      <c r="AD53">
        <f>LN('EDA &amp; Statistics'!M75/'EDA &amp; Statistics'!M74)</f>
        <v>-4.2496830187254931E-3</v>
      </c>
      <c r="AE53">
        <f>LN('EDA &amp; Statistics'!N75/'EDA &amp; Statistics'!N74)</f>
        <v>-5.2841368632695462E-4</v>
      </c>
      <c r="AF53">
        <f>LN('EDA &amp; Statistics'!O75/'EDA &amp; Statistics'!O74)</f>
        <v>0</v>
      </c>
      <c r="AG53">
        <f>LN('EDA &amp; Statistics'!P75/'EDA &amp; Statistics'!P74)</f>
        <v>5.8111156156888909E-3</v>
      </c>
    </row>
    <row r="54" spans="1:33" x14ac:dyDescent="0.2">
      <c r="A54" s="9">
        <v>38783</v>
      </c>
      <c r="B54" s="18">
        <f>'EDA &amp; Statistics'!B76/'EDA &amp; Statistics'!B75-1</f>
        <v>2.0430722779769539E-3</v>
      </c>
      <c r="C54" s="18">
        <f>'EDA &amp; Statistics'!C76/'EDA &amp; Statistics'!C75-1</f>
        <v>-3.8143334538687235E-4</v>
      </c>
      <c r="D54" s="18">
        <f>'EDA &amp; Statistics'!D76/'EDA &amp; Statistics'!D75-1</f>
        <v>-9.445762711558503E-4</v>
      </c>
      <c r="E54" s="18">
        <f>'EDA &amp; Statistics'!E76/'EDA &amp; Statistics'!E75-1</f>
        <v>-1.171727982223858E-2</v>
      </c>
      <c r="F54" s="18">
        <f>'EDA &amp; Statistics'!F76/'EDA &amp; Statistics'!F75-1</f>
        <v>-3.8423077261321437E-3</v>
      </c>
      <c r="G54" s="18">
        <f>'EDA &amp; Statistics'!G76/'EDA &amp; Statistics'!G75-1</f>
        <v>4.0954148200715856E-3</v>
      </c>
      <c r="H54" s="18">
        <f>'EDA &amp; Statistics'!H76/'EDA &amp; Statistics'!H75-1</f>
        <v>3.2432143752638698E-3</v>
      </c>
      <c r="I54" s="18">
        <f>'EDA &amp; Statistics'!I76/'EDA &amp; Statistics'!I75-1</f>
        <v>4.0736969141745849E-3</v>
      </c>
      <c r="J54" s="18">
        <f>'EDA &amp; Statistics'!J76/'EDA &amp; Statistics'!J75-1</f>
        <v>-8.6424161376530417E-4</v>
      </c>
      <c r="K54" s="18">
        <f>'EDA &amp; Statistics'!K76/'EDA &amp; Statistics'!K75-1</f>
        <v>0</v>
      </c>
      <c r="L54" s="18">
        <f>'EDA &amp; Statistics'!L76/'EDA &amp; Statistics'!L75-1</f>
        <v>2.8184865245459712E-3</v>
      </c>
      <c r="M54" s="18">
        <f>'EDA &amp; Statistics'!M76/'EDA &amp; Statistics'!M75-1</f>
        <v>5.0572407665947505E-3</v>
      </c>
      <c r="N54" s="18">
        <f>'EDA &amp; Statistics'!N76/'EDA &amp; Statistics'!N75-1</f>
        <v>1.5856599642987135E-3</v>
      </c>
      <c r="O54" s="18">
        <f>'EDA &amp; Statistics'!O76/'EDA &amp; Statistics'!O75-1</f>
        <v>5.4290058851336198E-4</v>
      </c>
      <c r="P54" s="18">
        <f>'EDA &amp; Statistics'!P76/'EDA &amp; Statistics'!P75-1</f>
        <v>2.5499009503314962E-2</v>
      </c>
      <c r="R54" s="9">
        <v>38783</v>
      </c>
      <c r="S54">
        <f>LN('EDA &amp; Statistics'!B76/'EDA &amp; Statistics'!B75)</f>
        <v>2.0409880441545291E-3</v>
      </c>
      <c r="T54">
        <f>LN('EDA &amp; Statistics'!C76/'EDA &amp; Statistics'!C75)</f>
        <v>-3.8150610958907581E-4</v>
      </c>
      <c r="U54">
        <f>LN('EDA &amp; Statistics'!D76/'EDA &amp; Statistics'!D75)</f>
        <v>-9.4502266444567644E-4</v>
      </c>
      <c r="V54">
        <f>LN('EDA &amp; Statistics'!E76/'EDA &amp; Statistics'!E75)</f>
        <v>-1.178646814244943E-2</v>
      </c>
      <c r="W54">
        <f>LN('EDA &amp; Statistics'!F76/'EDA &amp; Statistics'!F75)</f>
        <v>-3.8497083535375489E-3</v>
      </c>
      <c r="X54">
        <f>LN('EDA &amp; Statistics'!G76/'EDA &amp; Statistics'!G75)</f>
        <v>4.0870514353744088E-3</v>
      </c>
      <c r="Y54">
        <f>LN('EDA &amp; Statistics'!H76/'EDA &amp; Statistics'!H75)</f>
        <v>3.2379664991188024E-3</v>
      </c>
      <c r="Z54">
        <f>LN('EDA &amp; Statistics'!I76/'EDA &amp; Statistics'!I75)</f>
        <v>4.0654218766176843E-3</v>
      </c>
      <c r="AA54">
        <f>LN('EDA &amp; Statistics'!J76/'EDA &amp; Statistics'!J75)</f>
        <v>-8.6461528585961463E-4</v>
      </c>
      <c r="AB54">
        <f>LN('EDA &amp; Statistics'!K76/'EDA &amp; Statistics'!K75)</f>
        <v>0</v>
      </c>
      <c r="AC54">
        <f>LN('EDA &amp; Statistics'!L76/'EDA &amp; Statistics'!L75)</f>
        <v>2.8145220388873797E-3</v>
      </c>
      <c r="AD54">
        <f>LN('EDA &amp; Statistics'!M76/'EDA &amp; Statistics'!M75)</f>
        <v>5.0444958757698945E-3</v>
      </c>
      <c r="AE54">
        <f>LN('EDA &amp; Statistics'!N76/'EDA &amp; Statistics'!N75)</f>
        <v>1.5844041329099552E-3</v>
      </c>
      <c r="AF54">
        <f>LN('EDA &amp; Statistics'!O76/'EDA &amp; Statistics'!O75)</f>
        <v>5.4275327130551222E-4</v>
      </c>
      <c r="AG54">
        <f>LN('EDA &amp; Statistics'!P76/'EDA &amp; Statistics'!P75)</f>
        <v>2.5179332662757164E-2</v>
      </c>
    </row>
    <row r="55" spans="1:33" x14ac:dyDescent="0.2">
      <c r="A55" s="9">
        <v>38784</v>
      </c>
      <c r="B55" s="18">
        <f>'EDA &amp; Statistics'!B77/'EDA &amp; Statistics'!B76-1</f>
        <v>-1.9204487171611273E-3</v>
      </c>
      <c r="C55" s="18">
        <f>'EDA &amp; Statistics'!C77/'EDA &amp; Statistics'!C76-1</f>
        <v>-2.671234210285478E-3</v>
      </c>
      <c r="D55" s="18">
        <f>'EDA &amp; Statistics'!D77/'EDA &amp; Statistics'!D76-1</f>
        <v>-1.7963556782439882E-3</v>
      </c>
      <c r="E55" s="18">
        <f>'EDA &amp; Statistics'!E77/'EDA &amp; Statistics'!E76-1</f>
        <v>-5.1432684018728358E-2</v>
      </c>
      <c r="F55" s="18">
        <f>'EDA &amp; Statistics'!F77/'EDA &amp; Statistics'!F76-1</f>
        <v>-3.5717080677455937E-2</v>
      </c>
      <c r="G55" s="18">
        <f>'EDA &amp; Statistics'!G77/'EDA &amp; Statistics'!G76-1</f>
        <v>-1.9741105526804192E-2</v>
      </c>
      <c r="H55" s="18">
        <f>'EDA &amp; Statistics'!H77/'EDA &amp; Statistics'!H76-1</f>
        <v>8.6206816818992227E-3</v>
      </c>
      <c r="I55" s="18">
        <f>'EDA &amp; Statistics'!I77/'EDA &amp; Statistics'!I76-1</f>
        <v>1.0432747214864868E-2</v>
      </c>
      <c r="J55" s="18">
        <f>'EDA &amp; Statistics'!J77/'EDA &amp; Statistics'!J76-1</f>
        <v>-1.2976075067695492E-3</v>
      </c>
      <c r="K55" s="18">
        <f>'EDA &amp; Statistics'!K77/'EDA &amp; Statistics'!K76-1</f>
        <v>-2.1449694640104378E-3</v>
      </c>
      <c r="L55" s="18">
        <f>'EDA &amp; Statistics'!L77/'EDA &amp; Statistics'!L76-1</f>
        <v>8.9937677465370403E-3</v>
      </c>
      <c r="M55" s="18">
        <f>'EDA &amp; Statistics'!M77/'EDA &amp; Statistics'!M76-1</f>
        <v>1.0063524407470492E-2</v>
      </c>
      <c r="N55" s="18">
        <f>'EDA &amp; Statistics'!N77/'EDA &amp; Statistics'!N76-1</f>
        <v>-1.0554330848780991E-3</v>
      </c>
      <c r="O55" s="18">
        <f>'EDA &amp; Statistics'!O77/'EDA &amp; Statistics'!O76-1</f>
        <v>4.3407445676268974E-3</v>
      </c>
      <c r="P55" s="18">
        <f>'EDA &amp; Statistics'!P77/'EDA &amp; Statistics'!P76-1</f>
        <v>1.2375905058407355E-2</v>
      </c>
      <c r="R55" s="9">
        <v>38784</v>
      </c>
      <c r="S55">
        <f>LN('EDA &amp; Statistics'!B77/'EDA &amp; Statistics'!B76)</f>
        <v>-1.922295143155084E-3</v>
      </c>
      <c r="T55">
        <f>LN('EDA &amp; Statistics'!C77/'EDA &amp; Statistics'!C76)</f>
        <v>-2.6748083226682813E-3</v>
      </c>
      <c r="U55">
        <f>LN('EDA &amp; Statistics'!D77/'EDA &amp; Statistics'!D76)</f>
        <v>-1.7979710599286126E-3</v>
      </c>
      <c r="V55">
        <f>LN('EDA &amp; Statistics'!E77/'EDA &amp; Statistics'!E76)</f>
        <v>-5.2802521138281822E-2</v>
      </c>
      <c r="W55">
        <f>LN('EDA &amp; Statistics'!F77/'EDA &amp; Statistics'!F76)</f>
        <v>-3.6370542655400129E-2</v>
      </c>
      <c r="X55">
        <f>LN('EDA &amp; Statistics'!G77/'EDA &amp; Statistics'!G76)</f>
        <v>-1.9938564172518519E-2</v>
      </c>
      <c r="Y55">
        <f>LN('EDA &amp; Statistics'!H77/'EDA &amp; Statistics'!H76)</f>
        <v>8.5837357862658843E-3</v>
      </c>
      <c r="Z55">
        <f>LN('EDA &amp; Statistics'!I77/'EDA &amp; Statistics'!I76)</f>
        <v>1.0378701678258783E-2</v>
      </c>
      <c r="AA55">
        <f>LN('EDA &amp; Statistics'!J77/'EDA &amp; Statistics'!J76)</f>
        <v>-1.2984501283973377E-3</v>
      </c>
      <c r="AB55">
        <f>LN('EDA &amp; Statistics'!K77/'EDA &amp; Statistics'!K76)</f>
        <v>-2.1472732059047402E-3</v>
      </c>
      <c r="AC55">
        <f>LN('EDA &amp; Statistics'!L77/'EDA &amp; Statistics'!L76)</f>
        <v>8.9535646889047048E-3</v>
      </c>
      <c r="AD55">
        <f>LN('EDA &amp; Statistics'!M77/'EDA &amp; Statistics'!M76)</f>
        <v>1.0013224328273094E-2</v>
      </c>
      <c r="AE55">
        <f>LN('EDA &amp; Statistics'!N77/'EDA &amp; Statistics'!N76)</f>
        <v>-1.0559904465829277E-3</v>
      </c>
      <c r="AF55">
        <f>LN('EDA &amp; Statistics'!O77/'EDA &amp; Statistics'!O76)</f>
        <v>4.3313507103389208E-3</v>
      </c>
      <c r="AG55">
        <f>LN('EDA &amp; Statistics'!P77/'EDA &amp; Statistics'!P76)</f>
        <v>1.2299949581833836E-2</v>
      </c>
    </row>
    <row r="56" spans="1:33" x14ac:dyDescent="0.2">
      <c r="A56" s="9">
        <v>38785</v>
      </c>
      <c r="B56" s="18">
        <f>'EDA &amp; Statistics'!B78/'EDA &amp; Statistics'!B77-1</f>
        <v>9.8421073904919609E-4</v>
      </c>
      <c r="C56" s="18">
        <f>'EDA &amp; Statistics'!C78/'EDA &amp; Statistics'!C77-1</f>
        <v>-1.147893952588519E-3</v>
      </c>
      <c r="D56" s="18">
        <f>'EDA &amp; Statistics'!D78/'EDA &amp; Statistics'!D77-1</f>
        <v>-1.2312497713593551E-3</v>
      </c>
      <c r="E56" s="18">
        <f>'EDA &amp; Statistics'!E78/'EDA &amp; Statistics'!E77-1</f>
        <v>-1.4091599309584701E-3</v>
      </c>
      <c r="F56" s="18">
        <f>'EDA &amp; Statistics'!F78/'EDA &amp; Statistics'!F77-1</f>
        <v>1.0399818420410156E-3</v>
      </c>
      <c r="G56" s="18">
        <f>'EDA &amp; Statistics'!G78/'EDA &amp; Statistics'!G77-1</f>
        <v>3.495130374950195E-3</v>
      </c>
      <c r="H56" s="18">
        <f>'EDA &amp; Statistics'!H78/'EDA &amp; Statistics'!H77-1</f>
        <v>1.6239362480922725E-2</v>
      </c>
      <c r="I56" s="18">
        <f>'EDA &amp; Statistics'!I78/'EDA &amp; Statistics'!I77-1</f>
        <v>1.8355677667199588E-2</v>
      </c>
      <c r="J56" s="18">
        <f>'EDA &amp; Statistics'!J78/'EDA &amp; Statistics'!J77-1</f>
        <v>5.1970087090413841E-3</v>
      </c>
      <c r="K56" s="18">
        <f>'EDA &amp; Statistics'!K78/'EDA &amp; Statistics'!K77-1</f>
        <v>4.7291749470825817E-3</v>
      </c>
      <c r="L56" s="18">
        <f>'EDA &amp; Statistics'!L78/'EDA &amp; Statistics'!L77-1</f>
        <v>2.7859776134908643E-4</v>
      </c>
      <c r="M56" s="18">
        <f>'EDA &amp; Statistics'!M78/'EDA &amp; Statistics'!M77-1</f>
        <v>2.3597438906799439E-3</v>
      </c>
      <c r="N56" s="18">
        <f>'EDA &amp; Statistics'!N78/'EDA &amp; Statistics'!N77-1</f>
        <v>1.5847215432254202E-3</v>
      </c>
      <c r="O56" s="18">
        <f>'EDA &amp; Statistics'!O78/'EDA &amp; Statistics'!O77-1</f>
        <v>4.3219839393209281E-3</v>
      </c>
      <c r="P56" s="18">
        <f>'EDA &amp; Statistics'!P78/'EDA &amp; Statistics'!P77-1</f>
        <v>-4.3544306294993618E-3</v>
      </c>
      <c r="R56" s="9">
        <v>38785</v>
      </c>
      <c r="S56">
        <f>LN('EDA &amp; Statistics'!B78/'EDA &amp; Statistics'!B77)</f>
        <v>9.8372672121743113E-4</v>
      </c>
      <c r="T56">
        <f>LN('EDA &amp; Statistics'!C78/'EDA &amp; Statistics'!C77)</f>
        <v>-1.1485532874643532E-3</v>
      </c>
      <c r="U56">
        <f>LN('EDA &amp; Statistics'!D78/'EDA &amp; Statistics'!D77)</f>
        <v>-1.2320083821159046E-3</v>
      </c>
      <c r="V56">
        <f>LN('EDA &amp; Statistics'!E78/'EDA &amp; Statistics'!E77)</f>
        <v>-1.4101537305387284E-3</v>
      </c>
      <c r="W56">
        <f>LN('EDA &amp; Statistics'!F78/'EDA &amp; Statistics'!F77)</f>
        <v>1.0394414355679544E-3</v>
      </c>
      <c r="X56">
        <f>LN('EDA &amp; Statistics'!G78/'EDA &amp; Statistics'!G77)</f>
        <v>3.4890366016746997E-3</v>
      </c>
      <c r="Y56">
        <f>LN('EDA &amp; Statistics'!H78/'EDA &amp; Statistics'!H77)</f>
        <v>1.6108914401653164E-2</v>
      </c>
      <c r="Z56">
        <f>LN('EDA &amp; Statistics'!I78/'EDA &amp; Statistics'!I77)</f>
        <v>1.8189245777441871E-2</v>
      </c>
      <c r="AA56">
        <f>LN('EDA &amp; Statistics'!J78/'EDA &amp; Statistics'!J77)</f>
        <v>5.1835508661605949E-3</v>
      </c>
      <c r="AB56">
        <f>LN('EDA &amp; Statistics'!K78/'EDA &amp; Statistics'!K77)</f>
        <v>4.7180275308144563E-3</v>
      </c>
      <c r="AC56">
        <f>LN('EDA &amp; Statistics'!L78/'EDA &amp; Statistics'!L77)</f>
        <v>2.785589601992138E-4</v>
      </c>
      <c r="AD56">
        <f>LN('EDA &amp; Statistics'!M78/'EDA &amp; Statistics'!M77)</f>
        <v>2.356964067320398E-3</v>
      </c>
      <c r="AE56">
        <f>LN('EDA &amp; Statistics'!N78/'EDA &amp; Statistics'!N77)</f>
        <v>1.5834671970587101E-3</v>
      </c>
      <c r="AF56">
        <f>LN('EDA &amp; Statistics'!O78/'EDA &amp; Statistics'!O77)</f>
        <v>4.3126709907023051E-3</v>
      </c>
      <c r="AG56">
        <f>LN('EDA &amp; Statistics'!P78/'EDA &amp; Statistics'!P77)</f>
        <v>-4.363938774296681E-3</v>
      </c>
    </row>
    <row r="57" spans="1:33" x14ac:dyDescent="0.2">
      <c r="A57" s="9">
        <v>38786</v>
      </c>
      <c r="B57" s="18">
        <f>'EDA &amp; Statistics'!B79/'EDA &amp; Statistics'!B78-1</f>
        <v>4.3915557466855937E-3</v>
      </c>
      <c r="C57" s="18">
        <f>'EDA &amp; Statistics'!C79/'EDA &amp; Statistics'!C78-1</f>
        <v>3.3518335671245403E-3</v>
      </c>
      <c r="D57" s="18">
        <f>'EDA &amp; Statistics'!D79/'EDA &amp; Statistics'!D78-1</f>
        <v>3.7932633061759091E-3</v>
      </c>
      <c r="E57" s="18">
        <f>'EDA &amp; Statistics'!E79/'EDA &amp; Statistics'!E78-1</f>
        <v>1.7470532649080495E-2</v>
      </c>
      <c r="F57" s="18">
        <f>'EDA &amp; Statistics'!F79/'EDA &amp; Statistics'!F78-1</f>
        <v>2.4934110024469769E-2</v>
      </c>
      <c r="G57" s="18">
        <f>'EDA &amp; Statistics'!G79/'EDA &amp; Statistics'!G78-1</f>
        <v>3.2452435901609844E-2</v>
      </c>
      <c r="H57" s="18">
        <f>'EDA &amp; Statistics'!H79/'EDA &amp; Statistics'!H78-1</f>
        <v>1.6820841673722553E-2</v>
      </c>
      <c r="I57" s="18">
        <f>'EDA &amp; Statistics'!I79/'EDA &amp; Statistics'!I78-1</f>
        <v>1.7649241250584646E-2</v>
      </c>
      <c r="J57" s="18">
        <f>'EDA &amp; Statistics'!J79/'EDA &amp; Statistics'!J78-1</f>
        <v>0</v>
      </c>
      <c r="K57" s="18">
        <f>'EDA &amp; Statistics'!K79/'EDA &amp; Statistics'!K78-1</f>
        <v>-1.7116351771879756E-3</v>
      </c>
      <c r="L57" s="18">
        <f>'EDA &amp; Statistics'!L79/'EDA &amp; Statistics'!L78-1</f>
        <v>1.05819736968078E-2</v>
      </c>
      <c r="M57" s="18">
        <f>'EDA &amp; Statistics'!M79/'EDA &amp; Statistics'!M78-1</f>
        <v>1.1509324954237066E-2</v>
      </c>
      <c r="N57" s="18">
        <f>'EDA &amp; Statistics'!N79/'EDA &amp; Statistics'!N78-1</f>
        <v>6.3291584930336153E-3</v>
      </c>
      <c r="O57" s="18">
        <f>'EDA &amp; Statistics'!O79/'EDA &amp; Statistics'!O78-1</f>
        <v>8.6067695588392112E-3</v>
      </c>
      <c r="P57" s="18">
        <f>'EDA &amp; Statistics'!P79/'EDA &amp; Statistics'!P78-1</f>
        <v>-4.517413794661751E-3</v>
      </c>
      <c r="R57" s="9">
        <v>38786</v>
      </c>
      <c r="S57">
        <f>LN('EDA &amp; Statistics'!B79/'EDA &amp; Statistics'!B78)</f>
        <v>4.3819410045872718E-3</v>
      </c>
      <c r="T57">
        <f>LN('EDA &amp; Statistics'!C79/'EDA &amp; Statistics'!C78)</f>
        <v>3.3462286939030888E-3</v>
      </c>
      <c r="U57">
        <f>LN('EDA &amp; Statistics'!D79/'EDA &amp; Statistics'!D78)</f>
        <v>3.7860870248789301E-3</v>
      </c>
      <c r="V57">
        <f>LN('EDA &amp; Statistics'!E79/'EDA &amp; Statistics'!E78)</f>
        <v>1.7319677373804195E-2</v>
      </c>
      <c r="W57">
        <f>LN('EDA &amp; Statistics'!F79/'EDA &amp; Statistics'!F78)</f>
        <v>2.4628327621180821E-2</v>
      </c>
      <c r="X57">
        <f>LN('EDA &amp; Statistics'!G79/'EDA &amp; Statistics'!G78)</f>
        <v>3.1936977868557169E-2</v>
      </c>
      <c r="Y57">
        <f>LN('EDA &amp; Statistics'!H79/'EDA &amp; Statistics'!H78)</f>
        <v>1.6680938001807338E-2</v>
      </c>
      <c r="Z57">
        <f>LN('EDA &amp; Statistics'!I79/'EDA &amp; Statistics'!I78)</f>
        <v>1.7495302026716935E-2</v>
      </c>
      <c r="AA57">
        <f>LN('EDA &amp; Statistics'!J79/'EDA &amp; Statistics'!J78)</f>
        <v>0</v>
      </c>
      <c r="AB57">
        <f>LN('EDA &amp; Statistics'!K79/'EDA &amp; Statistics'!K78)</f>
        <v>-1.7131016983495853E-3</v>
      </c>
      <c r="AC57">
        <f>LN('EDA &amp; Statistics'!L79/'EDA &amp; Statistics'!L78)</f>
        <v>1.0526376488016536E-2</v>
      </c>
      <c r="AD57">
        <f>LN('EDA &amp; Statistics'!M79/'EDA &amp; Statistics'!M78)</f>
        <v>1.1443596519636657E-2</v>
      </c>
      <c r="AE57">
        <f>LN('EDA &amp; Statistics'!N79/'EDA &amp; Statistics'!N78)</f>
        <v>6.3092134819386549E-3</v>
      </c>
      <c r="AF57">
        <f>LN('EDA &amp; Statistics'!O79/'EDA &amp; Statistics'!O78)</f>
        <v>8.5699424750042569E-3</v>
      </c>
      <c r="AG57">
        <f>LN('EDA &amp; Statistics'!P79/'EDA &amp; Statistics'!P78)</f>
        <v>-4.5276481418429007E-3</v>
      </c>
    </row>
    <row r="58" spans="1:33" x14ac:dyDescent="0.2">
      <c r="A58" s="9">
        <v>38789</v>
      </c>
      <c r="B58" s="18">
        <f>'EDA &amp; Statistics'!B80/'EDA &amp; Statistics'!B79-1</f>
        <v>2.9963140211652917E-3</v>
      </c>
      <c r="C58" s="18">
        <f>'EDA &amp; Statistics'!C80/'EDA &amp; Statistics'!C79-1</f>
        <v>4.581405071632183E-3</v>
      </c>
      <c r="D58" s="18">
        <f>'EDA &amp; Statistics'!D80/'EDA &amp; Statistics'!D79-1</f>
        <v>4.7236835668085231E-3</v>
      </c>
      <c r="E58" s="18">
        <f>'EDA &amp; Statistics'!E80/'EDA &amp; Statistics'!E79-1</f>
        <v>9.3688376443223254E-2</v>
      </c>
      <c r="F58" s="18">
        <f>'EDA &amp; Statistics'!F80/'EDA &amp; Statistics'!F79-1</f>
        <v>6.1442464904135186E-2</v>
      </c>
      <c r="G58" s="18">
        <f>'EDA &amp; Statistics'!G80/'EDA &amp; Statistics'!G79-1</f>
        <v>3.0147280129071641E-2</v>
      </c>
      <c r="H58" s="18">
        <f>'EDA &amp; Statistics'!H80/'EDA &amp; Statistics'!H79-1</f>
        <v>8.2716851707287375E-4</v>
      </c>
      <c r="I58" s="18">
        <f>'EDA &amp; Statistics'!I80/'EDA &amp; Statistics'!I79-1</f>
        <v>1.8449726759994789E-3</v>
      </c>
      <c r="J58" s="18">
        <f>'EDA &amp; Statistics'!J80/'EDA &amp; Statistics'!J79-1</f>
        <v>9.9095846039403135E-3</v>
      </c>
      <c r="K58" s="18">
        <f>'EDA &amp; Statistics'!K80/'EDA &amp; Statistics'!K79-1</f>
        <v>1.1573101527931007E-2</v>
      </c>
      <c r="L58" s="18">
        <f>'EDA &amp; Statistics'!L80/'EDA &amp; Statistics'!L79-1</f>
        <v>3.0311811955605616E-3</v>
      </c>
      <c r="M58" s="18">
        <f>'EDA &amp; Statistics'!M80/'EDA &amp; Statistics'!M79-1</f>
        <v>2.0687604836042706E-3</v>
      </c>
      <c r="N58" s="18">
        <f>'EDA &amp; Statistics'!N80/'EDA &amp; Statistics'!N79-1</f>
        <v>4.1928681355316577E-3</v>
      </c>
      <c r="O58" s="18">
        <f>'EDA &amp; Statistics'!O80/'EDA &amp; Statistics'!O79-1</f>
        <v>1.0666910807290986E-3</v>
      </c>
      <c r="P58" s="18">
        <f>'EDA &amp; Statistics'!P80/'EDA &amp; Statistics'!P79-1</f>
        <v>4.6188851471984371E-4</v>
      </c>
      <c r="R58" s="9">
        <v>38789</v>
      </c>
      <c r="S58">
        <f>LN('EDA &amp; Statistics'!B80/'EDA &amp; Statistics'!B79)</f>
        <v>2.9918340190730288E-3</v>
      </c>
      <c r="T58">
        <f>LN('EDA &amp; Statistics'!C80/'EDA &amp; Statistics'!C79)</f>
        <v>4.570942379134791E-3</v>
      </c>
      <c r="U58">
        <f>LN('EDA &amp; Statistics'!D80/'EDA &amp; Statistics'!D79)</f>
        <v>4.7125619830651715E-3</v>
      </c>
      <c r="V58">
        <f>LN('EDA &amp; Statistics'!E80/'EDA &amp; Statistics'!E79)</f>
        <v>8.9555815564818633E-2</v>
      </c>
      <c r="W58">
        <f>LN('EDA &amp; Statistics'!F80/'EDA &amp; Statistics'!F79)</f>
        <v>5.9628799000390947E-2</v>
      </c>
      <c r="X58">
        <f>LN('EDA &amp; Statistics'!G80/'EDA &amp; Statistics'!G79)</f>
        <v>2.9701782435963629E-2</v>
      </c>
      <c r="Y58">
        <f>LN('EDA &amp; Statistics'!H80/'EDA &amp; Statistics'!H79)</f>
        <v>8.2682660172980272E-4</v>
      </c>
      <c r="Z58">
        <f>LN('EDA &amp; Statistics'!I80/'EDA &amp; Statistics'!I79)</f>
        <v>1.8432728044018452E-3</v>
      </c>
      <c r="AA58">
        <f>LN('EDA &amp; Statistics'!J80/'EDA &amp; Statistics'!J79)</f>
        <v>9.8608066518778535E-3</v>
      </c>
      <c r="AB58">
        <f>LN('EDA &amp; Statistics'!K80/'EDA &amp; Statistics'!K79)</f>
        <v>1.1506645432404849E-2</v>
      </c>
      <c r="AC58">
        <f>LN('EDA &amp; Statistics'!L80/'EDA &amp; Statistics'!L79)</f>
        <v>3.0265964283440086E-3</v>
      </c>
      <c r="AD58">
        <f>LN('EDA &amp; Statistics'!M80/'EDA &amp; Statistics'!M79)</f>
        <v>2.0666235453364427E-3</v>
      </c>
      <c r="AE58">
        <f>LN('EDA &amp; Statistics'!N80/'EDA &amp; Statistics'!N79)</f>
        <v>4.1841025573310054E-3</v>
      </c>
      <c r="AF58">
        <f>LN('EDA &amp; Statistics'!O80/'EDA &amp; Statistics'!O79)</f>
        <v>1.066122570045845E-3</v>
      </c>
      <c r="AG58">
        <f>LN('EDA &amp; Statistics'!P80/'EDA &amp; Statistics'!P79)</f>
        <v>4.6178187705504017E-4</v>
      </c>
    </row>
    <row r="59" spans="1:33" x14ac:dyDescent="0.2">
      <c r="A59" s="9">
        <v>38790</v>
      </c>
      <c r="B59" s="18">
        <f>'EDA &amp; Statistics'!B81/'EDA &amp; Statistics'!B80-1</f>
        <v>-1.3086987257270533E-2</v>
      </c>
      <c r="C59" s="18">
        <f>'EDA &amp; Statistics'!C81/'EDA &amp; Statistics'!C80-1</f>
        <v>-1.8337277603594382E-2</v>
      </c>
      <c r="D59" s="18">
        <f>'EDA &amp; Statistics'!D81/'EDA &amp; Statistics'!D80-1</f>
        <v>-1.6267073998130877E-2</v>
      </c>
      <c r="E59" s="18">
        <f>'EDA &amp; Statistics'!E81/'EDA &amp; Statistics'!E80-1</f>
        <v>1.9774361160540543E-2</v>
      </c>
      <c r="F59" s="18">
        <f>'EDA &amp; Statistics'!F81/'EDA &amp; Statistics'!F80-1</f>
        <v>9.1824342619393207E-3</v>
      </c>
      <c r="G59" s="18">
        <f>'EDA &amp; Statistics'!G81/'EDA &amp; Statistics'!G80-1</f>
        <v>-1.2994791673121009E-3</v>
      </c>
      <c r="H59" s="18">
        <f>'EDA &amp; Statistics'!H81/'EDA &amp; Statistics'!H80-1</f>
        <v>-1.3223166876448755E-2</v>
      </c>
      <c r="I59" s="18">
        <f>'EDA &amp; Statistics'!I81/'EDA &amp; Statistics'!I80-1</f>
        <v>-1.1049713568388575E-2</v>
      </c>
      <c r="J59" s="18">
        <f>'EDA &amp; Statistics'!J81/'EDA &amp; Statistics'!J80-1</f>
        <v>-2.5597854916358243E-3</v>
      </c>
      <c r="K59" s="18">
        <f>'EDA &amp; Statistics'!K81/'EDA &amp; Statistics'!K80-1</f>
        <v>-2.9660887157942906E-3</v>
      </c>
      <c r="L59" s="18">
        <f>'EDA &amp; Statistics'!L81/'EDA &amp; Statistics'!L80-1</f>
        <v>-1.0989065691980104E-2</v>
      </c>
      <c r="M59" s="18">
        <f>'EDA &amp; Statistics'!M81/'EDA &amp; Statistics'!M80-1</f>
        <v>-8.7741728751890014E-3</v>
      </c>
      <c r="N59" s="18">
        <f>'EDA &amp; Statistics'!N81/'EDA &amp; Statistics'!N80-1</f>
        <v>-8.3507227915620152E-3</v>
      </c>
      <c r="O59" s="18">
        <f>'EDA &amp; Statistics'!O81/'EDA &amp; Statistics'!O80-1</f>
        <v>-9.0570097042075304E-3</v>
      </c>
      <c r="P59" s="18">
        <f>'EDA &amp; Statistics'!P81/'EDA &amp; Statistics'!P80-1</f>
        <v>-1.7251584185457358E-2</v>
      </c>
      <c r="R59" s="9">
        <v>38790</v>
      </c>
      <c r="S59">
        <f>LN('EDA &amp; Statistics'!B81/'EDA &amp; Statistics'!B80)</f>
        <v>-1.317337641868499E-2</v>
      </c>
      <c r="T59">
        <f>LN('EDA &amp; Statistics'!C81/'EDA &amp; Statistics'!C80)</f>
        <v>-1.8507489504985784E-2</v>
      </c>
      <c r="U59">
        <f>LN('EDA &amp; Statistics'!D81/'EDA &amp; Statistics'!D80)</f>
        <v>-1.6400835434819912E-2</v>
      </c>
      <c r="V59">
        <f>LN('EDA &amp; Statistics'!E81/'EDA &amp; Statistics'!E80)</f>
        <v>1.9581388276142777E-2</v>
      </c>
      <c r="W59">
        <f>LN('EDA &amp; Statistics'!F81/'EDA &amp; Statistics'!F80)</f>
        <v>9.1405320268052488E-3</v>
      </c>
      <c r="X59">
        <f>LN('EDA &amp; Statistics'!G81/'EDA &amp; Statistics'!G80)</f>
        <v>-1.300324222532342E-3</v>
      </c>
      <c r="Y59">
        <f>LN('EDA &amp; Statistics'!H81/'EDA &amp; Statistics'!H80)</f>
        <v>-1.3311371372329343E-2</v>
      </c>
      <c r="Z59">
        <f>LN('EDA &amp; Statistics'!I81/'EDA &amp; Statistics'!I80)</f>
        <v>-1.1111215122715117E-2</v>
      </c>
      <c r="AA59">
        <f>LN('EDA &amp; Statistics'!J81/'EDA &amp; Statistics'!J80)</f>
        <v>-2.5630673442729158E-3</v>
      </c>
      <c r="AB59">
        <f>LN('EDA &amp; Statistics'!K81/'EDA &amp; Statistics'!K80)</f>
        <v>-2.970496274560472E-3</v>
      </c>
      <c r="AC59">
        <f>LN('EDA &amp; Statistics'!L81/'EDA &amp; Statistics'!L80)</f>
        <v>-1.1049891497366387E-2</v>
      </c>
      <c r="AD59">
        <f>LN('EDA &amp; Statistics'!M81/'EDA &amp; Statistics'!M80)</f>
        <v>-8.8128925853484079E-3</v>
      </c>
      <c r="AE59">
        <f>LN('EDA &amp; Statistics'!N81/'EDA &amp; Statistics'!N80)</f>
        <v>-8.3857854123965958E-3</v>
      </c>
      <c r="AF59">
        <f>LN('EDA &amp; Statistics'!O81/'EDA &amp; Statistics'!O80)</f>
        <v>-9.0982737581853015E-3</v>
      </c>
      <c r="AG59">
        <f>LN('EDA &amp; Statistics'!P81/'EDA &amp; Statistics'!P80)</f>
        <v>-1.7402126673791572E-2</v>
      </c>
    </row>
    <row r="60" spans="1:33" x14ac:dyDescent="0.2">
      <c r="A60" s="9">
        <v>38791</v>
      </c>
      <c r="B60" s="18">
        <f>'EDA &amp; Statistics'!B82/'EDA &amp; Statistics'!B81-1</f>
        <v>2.0951521015997177E-3</v>
      </c>
      <c r="C60" s="18">
        <f>'EDA &amp; Statistics'!C82/'EDA &amp; Statistics'!C81-1</f>
        <v>2.9036669848965246E-3</v>
      </c>
      <c r="D60" s="18">
        <f>'EDA &amp; Statistics'!D82/'EDA &amp; Statistics'!D81-1</f>
        <v>6.7864748525141572E-3</v>
      </c>
      <c r="E60" s="18">
        <f>'EDA &amp; Statistics'!E82/'EDA &amp; Statistics'!E81-1</f>
        <v>4.261320018271908E-2</v>
      </c>
      <c r="F60" s="18">
        <f>'EDA &amp; Statistics'!F82/'EDA &amp; Statistics'!F81-1</f>
        <v>3.3629288449507078E-2</v>
      </c>
      <c r="G60" s="18">
        <f>'EDA &amp; Statistics'!G82/'EDA &amp; Statistics'!G81-1</f>
        <v>2.4722788617483227E-2</v>
      </c>
      <c r="H60" s="18">
        <f>'EDA &amp; Statistics'!H82/'EDA &amp; Statistics'!H81-1</f>
        <v>-1.2562901869589416E-3</v>
      </c>
      <c r="I60" s="18">
        <f>'EDA &amp; Statistics'!I82/'EDA &amp; Statistics'!I81-1</f>
        <v>0</v>
      </c>
      <c r="J60" s="18">
        <f>'EDA &amp; Statistics'!J82/'EDA &amp; Statistics'!J81-1</f>
        <v>-1.3259173527370605E-2</v>
      </c>
      <c r="K60" s="18">
        <f>'EDA &amp; Statistics'!K82/'EDA &amp; Statistics'!K81-1</f>
        <v>-1.4449644822189023E-2</v>
      </c>
      <c r="L60" s="18">
        <f>'EDA &amp; Statistics'!L82/'EDA &amp; Statistics'!L81-1</f>
        <v>7.7778103027823509E-3</v>
      </c>
      <c r="M60" s="18">
        <f>'EDA &amp; Statistics'!M82/'EDA &amp; Statistics'!M81-1</f>
        <v>3.3845381861392632E-3</v>
      </c>
      <c r="N60" s="18">
        <f>'EDA &amp; Statistics'!N82/'EDA &amp; Statistics'!N81-1</f>
        <v>1.0526556717722624E-3</v>
      </c>
      <c r="O60" s="18">
        <f>'EDA &amp; Statistics'!O82/'EDA &amp; Statistics'!O81-1</f>
        <v>2.1504842665789337E-3</v>
      </c>
      <c r="P60" s="18">
        <f>'EDA &amp; Statistics'!P82/'EDA &amp; Statistics'!P81-1</f>
        <v>-2.20190431788303E-3</v>
      </c>
      <c r="R60" s="9">
        <v>38791</v>
      </c>
      <c r="S60">
        <f>LN('EDA &amp; Statistics'!B82/'EDA &amp; Statistics'!B81)</f>
        <v>2.0929603312961598E-3</v>
      </c>
      <c r="T60">
        <f>LN('EDA &amp; Statistics'!C82/'EDA &amp; Statistics'!C81)</f>
        <v>2.8994594867315111E-3</v>
      </c>
      <c r="U60">
        <f>LN('EDA &amp; Statistics'!D82/'EDA &amp; Statistics'!D81)</f>
        <v>6.7635503911277406E-3</v>
      </c>
      <c r="V60">
        <f>LN('EDA &amp; Statistics'!E82/'EDA &amp; Statistics'!E81)</f>
        <v>4.1730254103026311E-2</v>
      </c>
      <c r="W60">
        <f>LN('EDA &amp; Statistics'!F82/'EDA &amp; Statistics'!F81)</f>
        <v>3.307618999294093E-2</v>
      </c>
      <c r="X60">
        <f>LN('EDA &amp; Statistics'!G82/'EDA &amp; Statistics'!G81)</f>
        <v>2.4422125882855424E-2</v>
      </c>
      <c r="Y60">
        <f>LN('EDA &amp; Statistics'!H82/'EDA &amp; Statistics'!H81)</f>
        <v>-1.2570799810188477E-3</v>
      </c>
      <c r="Z60">
        <f>LN('EDA &amp; Statistics'!I82/'EDA &amp; Statistics'!I81)</f>
        <v>0</v>
      </c>
      <c r="AA60">
        <f>LN('EDA &amp; Statistics'!J82/'EDA &amp; Statistics'!J81)</f>
        <v>-1.3347861191156921E-2</v>
      </c>
      <c r="AB60">
        <f>LN('EDA &amp; Statistics'!K82/'EDA &amp; Statistics'!K81)</f>
        <v>-1.455505762388379E-2</v>
      </c>
      <c r="AC60">
        <f>LN('EDA &amp; Statistics'!L82/'EDA &amp; Statistics'!L81)</f>
        <v>7.7477190648100238E-3</v>
      </c>
      <c r="AD60">
        <f>LN('EDA &amp; Statistics'!M82/'EDA &amp; Statistics'!M81)</f>
        <v>3.3788235274626608E-3</v>
      </c>
      <c r="AE60">
        <f>LN('EDA &amp; Statistics'!N82/'EDA &amp; Statistics'!N81)</f>
        <v>1.0521020182941907E-3</v>
      </c>
      <c r="AF60">
        <f>LN('EDA &amp; Statistics'!O82/'EDA &amp; Statistics'!O81)</f>
        <v>2.1481752849817162E-3</v>
      </c>
      <c r="AG60">
        <f>LN('EDA &amp; Statistics'!P82/'EDA &amp; Statistics'!P81)</f>
        <v>-2.2043320736408727E-3</v>
      </c>
    </row>
    <row r="61" spans="1:33" x14ac:dyDescent="0.2">
      <c r="A61" s="9">
        <v>38792</v>
      </c>
      <c r="B61" s="18">
        <f>'EDA &amp; Statistics'!B83/'EDA &amp; Statistics'!B82-1</f>
        <v>-1.184567935293479E-2</v>
      </c>
      <c r="C61" s="18">
        <f>'EDA &amp; Statistics'!C83/'EDA &amp; Statistics'!C82-1</f>
        <v>-1.7853735891497191E-2</v>
      </c>
      <c r="D61" s="18">
        <f>'EDA &amp; Statistics'!D83/'EDA &amp; Statistics'!D82-1</f>
        <v>-1.7089177376451326E-2</v>
      </c>
      <c r="E61" s="18">
        <f>'EDA &amp; Statistics'!E83/'EDA &amp; Statistics'!E82-1</f>
        <v>-3.0758832546555315E-2</v>
      </c>
      <c r="F61" s="18">
        <f>'EDA &amp; Statistics'!F83/'EDA &amp; Statistics'!F82-1</f>
        <v>-2.0211264052530042E-2</v>
      </c>
      <c r="G61" s="18">
        <f>'EDA &amp; Statistics'!G83/'EDA &amp; Statistics'!G82-1</f>
        <v>-9.5489138046214173E-3</v>
      </c>
      <c r="H61" s="18">
        <f>'EDA &amp; Statistics'!H83/'EDA &amp; Statistics'!H82-1</f>
        <v>-2.1802954291109566E-2</v>
      </c>
      <c r="I61" s="18">
        <f>'EDA &amp; Statistics'!I83/'EDA &amp; Statistics'!I82-1</f>
        <v>-1.7504630293136758E-2</v>
      </c>
      <c r="J61" s="18">
        <f>'EDA &amp; Statistics'!J83/'EDA &amp; Statistics'!J82-1</f>
        <v>8.6694659853669975E-4</v>
      </c>
      <c r="K61" s="18">
        <f>'EDA &amp; Statistics'!K83/'EDA &amp; Statistics'!K82-1</f>
        <v>4.7433678512158739E-3</v>
      </c>
      <c r="L61" s="18">
        <f>'EDA &amp; Statistics'!L83/'EDA &amp; Statistics'!L82-1</f>
        <v>-3.5832445890056075E-3</v>
      </c>
      <c r="M61" s="18">
        <f>'EDA &amp; Statistics'!M83/'EDA &amp; Statistics'!M82-1</f>
        <v>-4.6705047891573148E-3</v>
      </c>
      <c r="N61" s="18">
        <f>'EDA &amp; Statistics'!N83/'EDA &amp; Statistics'!N82-1</f>
        <v>-4.206094730844212E-3</v>
      </c>
      <c r="O61" s="18">
        <f>'EDA &amp; Statistics'!O83/'EDA &amp; Statistics'!O82-1</f>
        <v>-4.2918415410722055E-3</v>
      </c>
      <c r="P61" s="18">
        <f>'EDA &amp; Statistics'!P83/'EDA &amp; Statistics'!P82-1</f>
        <v>-2.1575429306347149E-2</v>
      </c>
      <c r="R61" s="9">
        <v>38792</v>
      </c>
      <c r="S61">
        <f>LN('EDA &amp; Statistics'!B83/'EDA &amp; Statistics'!B82)</f>
        <v>-1.1916398444528024E-2</v>
      </c>
      <c r="T61">
        <f>LN('EDA &amp; Statistics'!C83/'EDA &amp; Statistics'!C82)</f>
        <v>-1.8015036598219382E-2</v>
      </c>
      <c r="U61">
        <f>LN('EDA &amp; Statistics'!D83/'EDA &amp; Statistics'!D82)</f>
        <v>-1.723688256006143E-2</v>
      </c>
      <c r="V61">
        <f>LN('EDA &amp; Statistics'!E83/'EDA &amp; Statistics'!E82)</f>
        <v>-3.1241815236669877E-2</v>
      </c>
      <c r="W61">
        <f>LN('EDA &amp; Statistics'!F83/'EDA &amp; Statistics'!F82)</f>
        <v>-2.0418306121077479E-2</v>
      </c>
      <c r="X61">
        <f>LN('EDA &amp; Statistics'!G83/'EDA &amp; Statistics'!G82)</f>
        <v>-9.5947970054849722E-3</v>
      </c>
      <c r="Y61">
        <f>LN('EDA &amp; Statistics'!H83/'EDA &amp; Statistics'!H82)</f>
        <v>-2.2044151011383149E-2</v>
      </c>
      <c r="Z61">
        <f>LN('EDA &amp; Statistics'!I83/'EDA &amp; Statistics'!I82)</f>
        <v>-1.7659648016377278E-2</v>
      </c>
      <c r="AA61">
        <f>LN('EDA &amp; Statistics'!J83/'EDA &amp; Statistics'!J82)</f>
        <v>8.665710173911983E-4</v>
      </c>
      <c r="AB61">
        <f>LN('EDA &amp; Statistics'!K83/'EDA &amp; Statistics'!K82)</f>
        <v>4.7321535303802564E-3</v>
      </c>
      <c r="AC61">
        <f>LN('EDA &amp; Statistics'!L83/'EDA &amp; Statistics'!L82)</f>
        <v>-3.5896797870895079E-3</v>
      </c>
      <c r="AD61">
        <f>LN('EDA &amp; Statistics'!M83/'EDA &amp; Statistics'!M82)</f>
        <v>-4.6814456762525021E-3</v>
      </c>
      <c r="AE61">
        <f>LN('EDA &amp; Statistics'!N83/'EDA &amp; Statistics'!N82)</f>
        <v>-4.2149652294629107E-3</v>
      </c>
      <c r="AF61">
        <f>LN('EDA &amp; Statistics'!O83/'EDA &amp; Statistics'!O82)</f>
        <v>-4.3010779298639969E-3</v>
      </c>
      <c r="AG61">
        <f>LN('EDA &amp; Statistics'!P83/'EDA &amp; Statistics'!P82)</f>
        <v>-2.1811581787082861E-2</v>
      </c>
    </row>
    <row r="62" spans="1:33" x14ac:dyDescent="0.2">
      <c r="A62" s="9">
        <v>38793</v>
      </c>
      <c r="B62" s="18">
        <f>'EDA &amp; Statistics'!B84/'EDA &amp; Statistics'!B83-1</f>
        <v>2.6498742178993062E-3</v>
      </c>
      <c r="C62" s="18">
        <f>'EDA &amp; Statistics'!C84/'EDA &amp; Statistics'!C83-1</f>
        <v>4.1269349224344332E-3</v>
      </c>
      <c r="D62" s="18">
        <f>'EDA &amp; Statistics'!D84/'EDA &amp; Statistics'!D83-1</f>
        <v>5.8919996274839903E-3</v>
      </c>
      <c r="E62" s="18">
        <f>'EDA &amp; Statistics'!E84/'EDA &amp; Statistics'!E83-1</f>
        <v>-1.2803352852088112E-2</v>
      </c>
      <c r="F62" s="18">
        <f>'EDA &amp; Statistics'!F84/'EDA &amp; Statistics'!F83-1</f>
        <v>-9.9187135369764867E-3</v>
      </c>
      <c r="G62" s="18">
        <f>'EDA &amp; Statistics'!G84/'EDA &amp; Statistics'!G83-1</f>
        <v>-7.0256451576026224E-3</v>
      </c>
      <c r="H62" s="18">
        <f>'EDA &amp; Statistics'!H84/'EDA &amp; Statistics'!H83-1</f>
        <v>2.0145808344773197E-2</v>
      </c>
      <c r="I62" s="18">
        <f>'EDA &amp; Statistics'!I84/'EDA &amp; Statistics'!I83-1</f>
        <v>2.1607248503195953E-2</v>
      </c>
      <c r="J62" s="18">
        <f>'EDA &amp; Statistics'!J84/'EDA &amp; Statistics'!J83-1</f>
        <v>-1.3425702204148293E-2</v>
      </c>
      <c r="K62" s="18">
        <f>'EDA &amp; Statistics'!K84/'EDA &amp; Statistics'!K83-1</f>
        <v>-1.7167366164289044E-2</v>
      </c>
      <c r="L62" s="18">
        <f>'EDA &amp; Statistics'!L84/'EDA &amp; Statistics'!L83-1</f>
        <v>1.0235115013715879E-2</v>
      </c>
      <c r="M62" s="18">
        <f>'EDA &amp; Statistics'!M84/'EDA &amp; Statistics'!M83-1</f>
        <v>9.6454486974302256E-3</v>
      </c>
      <c r="N62" s="18">
        <f>'EDA &amp; Statistics'!N84/'EDA &amp; Statistics'!N83-1</f>
        <v>7.3917310296107708E-3</v>
      </c>
      <c r="O62" s="18">
        <f>'EDA &amp; Statistics'!O84/'EDA &amp; Statistics'!O83-1</f>
        <v>1.1314708936637663E-2</v>
      </c>
      <c r="P62" s="18">
        <f>'EDA &amp; Statistics'!P84/'EDA &amp; Statistics'!P83-1</f>
        <v>3.0261134248138255E-2</v>
      </c>
      <c r="R62" s="9">
        <v>38793</v>
      </c>
      <c r="S62">
        <f>LN('EDA &amp; Statistics'!B84/'EDA &amp; Statistics'!B83)</f>
        <v>2.6463694912385702E-3</v>
      </c>
      <c r="T62">
        <f>LN('EDA &amp; Statistics'!C84/'EDA &amp; Statistics'!C83)</f>
        <v>4.1184424836509881E-3</v>
      </c>
      <c r="U62">
        <f>LN('EDA &amp; Statistics'!D84/'EDA &amp; Statistics'!D83)</f>
        <v>5.8747096793490055E-3</v>
      </c>
      <c r="V62">
        <f>LN('EDA &amp; Statistics'!E84/'EDA &amp; Statistics'!E83)</f>
        <v>-1.2886022161829946E-2</v>
      </c>
      <c r="W62">
        <f>LN('EDA &amp; Statistics'!F84/'EDA &amp; Statistics'!F83)</f>
        <v>-9.9682316857332819E-3</v>
      </c>
      <c r="X62">
        <f>LN('EDA &amp; Statistics'!G84/'EDA &amp; Statistics'!G83)</f>
        <v>-7.0504412096366294E-3</v>
      </c>
      <c r="Y62">
        <f>LN('EDA &amp; Statistics'!H84/'EDA &amp; Statistics'!H83)</f>
        <v>1.9945566437514668E-2</v>
      </c>
      <c r="Z62">
        <f>LN('EDA &amp; Statistics'!I84/'EDA &amp; Statistics'!I83)</f>
        <v>2.1377120956906186E-2</v>
      </c>
      <c r="AA62">
        <f>LN('EDA &amp; Statistics'!J84/'EDA &amp; Statistics'!J83)</f>
        <v>-1.3516641813293737E-2</v>
      </c>
      <c r="AB62">
        <f>LN('EDA &amp; Statistics'!K84/'EDA &amp; Statistics'!K83)</f>
        <v>-1.7316433925344658E-2</v>
      </c>
      <c r="AC62">
        <f>LN('EDA &amp; Statistics'!L84/'EDA &amp; Statistics'!L83)</f>
        <v>1.0183090904738391E-2</v>
      </c>
      <c r="AD62">
        <f>LN('EDA &amp; Statistics'!M84/'EDA &amp; Statistics'!M83)</f>
        <v>9.5992283302567885E-3</v>
      </c>
      <c r="AE62">
        <f>LN('EDA &amp; Statistics'!N84/'EDA &amp; Statistics'!N83)</f>
        <v>7.3645460662343891E-3</v>
      </c>
      <c r="AF62">
        <f>LN('EDA &amp; Statistics'!O84/'EDA &amp; Statistics'!O83)</f>
        <v>1.1251176403067704E-2</v>
      </c>
      <c r="AG62">
        <f>LN('EDA &amp; Statistics'!P84/'EDA &amp; Statistics'!P83)</f>
        <v>2.9812298504902236E-2</v>
      </c>
    </row>
    <row r="63" spans="1:33" x14ac:dyDescent="0.2">
      <c r="A63" s="9">
        <v>38796</v>
      </c>
      <c r="B63" s="18">
        <f>'EDA &amp; Statistics'!B85/'EDA &amp; Statistics'!B84-1</f>
        <v>-2.6013131518043409E-4</v>
      </c>
      <c r="C63" s="18">
        <f>'EDA &amp; Statistics'!C85/'EDA &amp; Statistics'!C84-1</f>
        <v>-2.7399822199791757E-3</v>
      </c>
      <c r="D63" s="18">
        <f>'EDA &amp; Statistics'!D85/'EDA &amp; Statistics'!D84-1</f>
        <v>-3.5528811240427283E-3</v>
      </c>
      <c r="E63" s="18">
        <f>'EDA &amp; Statistics'!E85/'EDA &amp; Statistics'!E84-1</f>
        <v>1.9583510456778974E-2</v>
      </c>
      <c r="F63" s="18">
        <f>'EDA &amp; Statistics'!F85/'EDA &amp; Statistics'!F84-1</f>
        <v>1.3647840455659033E-2</v>
      </c>
      <c r="G63" s="18">
        <f>'EDA &amp; Statistics'!G85/'EDA &amp; Statistics'!G84-1</f>
        <v>7.746725915666941E-3</v>
      </c>
      <c r="H63" s="18">
        <f>'EDA &amp; Statistics'!H85/'EDA &amp; Statistics'!H84-1</f>
        <v>-1.0504241245931412E-2</v>
      </c>
      <c r="I63" s="18">
        <f>'EDA &amp; Statistics'!I85/'EDA &amp; Statistics'!I84-1</f>
        <v>-9.2763849974464296E-3</v>
      </c>
      <c r="J63" s="18">
        <f>'EDA &amp; Statistics'!J85/'EDA &amp; Statistics'!J84-1</f>
        <v>0</v>
      </c>
      <c r="K63" s="18">
        <f>'EDA &amp; Statistics'!K85/'EDA &amp; Statistics'!K84-1</f>
        <v>8.7338244964363376E-4</v>
      </c>
      <c r="L63" s="18">
        <f>'EDA &amp; Statistics'!L85/'EDA &amp; Statistics'!L84-1</f>
        <v>-7.9408664465537848E-3</v>
      </c>
      <c r="M63" s="18">
        <f>'EDA &amp; Statistics'!M85/'EDA &amp; Statistics'!M84-1</f>
        <v>-8.7787040309361686E-3</v>
      </c>
      <c r="N63" s="18">
        <f>'EDA &amp; Statistics'!N85/'EDA &amp; Statistics'!N84-1</f>
        <v>-1.5723630380225506E-3</v>
      </c>
      <c r="O63" s="18">
        <f>'EDA &amp; Statistics'!O85/'EDA &amp; Statistics'!O84-1</f>
        <v>-4.262116236282032E-3</v>
      </c>
      <c r="P63" s="18">
        <f>'EDA &amp; Statistics'!P85/'EDA &amp; Statistics'!P84-1</f>
        <v>3.7116943977753003E-3</v>
      </c>
      <c r="R63" s="9">
        <v>38796</v>
      </c>
      <c r="S63">
        <f>LN('EDA &amp; Statistics'!B85/'EDA &amp; Statistics'!B84)</f>
        <v>-2.601651551996959E-4</v>
      </c>
      <c r="T63">
        <f>LN('EDA &amp; Statistics'!C85/'EDA &amp; Statistics'!C84)</f>
        <v>-2.7437428421915313E-3</v>
      </c>
      <c r="U63">
        <f>LN('EDA &amp; Statistics'!D85/'EDA &amp; Statistics'!D84)</f>
        <v>-3.5592075954290589E-3</v>
      </c>
      <c r="V63">
        <f>LN('EDA &amp; Statistics'!E85/'EDA &amp; Statistics'!E84)</f>
        <v>1.9394220828021114E-2</v>
      </c>
      <c r="W63">
        <f>LN('EDA &amp; Statistics'!F85/'EDA &amp; Statistics'!F84)</f>
        <v>1.3555547466282339E-2</v>
      </c>
      <c r="X63">
        <f>LN('EDA &amp; Statistics'!G85/'EDA &amp; Statistics'!G84)</f>
        <v>7.7168741045435555E-3</v>
      </c>
      <c r="Y63">
        <f>LN('EDA &amp; Statistics'!H85/'EDA &amp; Statistics'!H84)</f>
        <v>-1.0559800200275565E-2</v>
      </c>
      <c r="Z63">
        <f>LN('EDA &amp; Statistics'!I85/'EDA &amp; Statistics'!I84)</f>
        <v>-9.3196786035296287E-3</v>
      </c>
      <c r="AA63">
        <f>LN('EDA &amp; Statistics'!J85/'EDA &amp; Statistics'!J84)</f>
        <v>0</v>
      </c>
      <c r="AB63">
        <f>LN('EDA &amp; Statistics'!K85/'EDA &amp; Statistics'!K84)</f>
        <v>8.7300127311774043E-4</v>
      </c>
      <c r="AC63">
        <f>LN('EDA &amp; Statistics'!L85/'EDA &amp; Statistics'!L84)</f>
        <v>-7.9725630369540026E-3</v>
      </c>
      <c r="AD63">
        <f>LN('EDA &amp; Statistics'!M85/'EDA &amp; Statistics'!M84)</f>
        <v>-8.8174638606115813E-3</v>
      </c>
      <c r="AE63">
        <f>LN('EDA &amp; Statistics'!N85/'EDA &amp; Statistics'!N84)</f>
        <v>-1.5736004981120003E-3</v>
      </c>
      <c r="AF63">
        <f>LN('EDA &amp; Statistics'!O85/'EDA &amp; Statistics'!O84)</f>
        <v>-4.2712249444833783E-3</v>
      </c>
      <c r="AG63">
        <f>LN('EDA &amp; Statistics'!P85/'EDA &amp; Statistics'!P84)</f>
        <v>3.7048230577515057E-3</v>
      </c>
    </row>
    <row r="64" spans="1:33" x14ac:dyDescent="0.2">
      <c r="A64" s="9">
        <v>38797</v>
      </c>
      <c r="B64" s="18">
        <f>'EDA &amp; Statistics'!B86/'EDA &amp; Statistics'!B85-1</f>
        <v>1.1218780304628195E-2</v>
      </c>
      <c r="C64" s="18">
        <f>'EDA &amp; Statistics'!C86/'EDA &amp; Statistics'!C85-1</f>
        <v>1.5307637872895352E-2</v>
      </c>
      <c r="D64" s="18">
        <f>'EDA &amp; Statistics'!D86/'EDA &amp; Statistics'!D85-1</f>
        <v>1.1853150879513441E-2</v>
      </c>
      <c r="E64" s="18">
        <f>'EDA &amp; Statistics'!E86/'EDA &amp; Statistics'!E85-1</f>
        <v>0</v>
      </c>
      <c r="F64" s="18">
        <f>'EDA &amp; Statistics'!F86/'EDA &amp; Statistics'!F85-1</f>
        <v>0</v>
      </c>
      <c r="G64" s="18">
        <f>'EDA &amp; Statistics'!G86/'EDA &amp; Statistics'!G85-1</f>
        <v>0</v>
      </c>
      <c r="H64" s="18">
        <f>'EDA &amp; Statistics'!H86/'EDA &amp; Statistics'!H85-1</f>
        <v>4.2462804170979584E-3</v>
      </c>
      <c r="I64" s="18">
        <f>'EDA &amp; Statistics'!I86/'EDA &amp; Statistics'!I85-1</f>
        <v>4.8689180047276626E-3</v>
      </c>
      <c r="J64" s="18">
        <f>'EDA &amp; Statistics'!J86/'EDA &amp; Statistics'!J85-1</f>
        <v>8.7789946497940363E-4</v>
      </c>
      <c r="K64" s="18">
        <f>'EDA &amp; Statistics'!K86/'EDA &amp; Statistics'!K85-1</f>
        <v>0</v>
      </c>
      <c r="L64" s="18">
        <f>'EDA &amp; Statistics'!L86/'EDA &amp; Statistics'!L85-1</f>
        <v>5.2442875782205967E-3</v>
      </c>
      <c r="M64" s="18">
        <f>'EDA &amp; Statistics'!M86/'EDA &amp; Statistics'!M85-1</f>
        <v>5.2096850732143984E-3</v>
      </c>
      <c r="N64" s="18">
        <f>'EDA &amp; Statistics'!N86/'EDA &amp; Statistics'!N85-1</f>
        <v>5.2493640669120101E-3</v>
      </c>
      <c r="O64" s="18">
        <f>'EDA &amp; Statistics'!O86/'EDA &amp; Statistics'!O85-1</f>
        <v>3.2102442069517068E-3</v>
      </c>
      <c r="P64" s="18">
        <f>'EDA &amp; Statistics'!P86/'EDA &amp; Statistics'!P85-1</f>
        <v>5.0975040354535039E-3</v>
      </c>
      <c r="R64" s="9">
        <v>38797</v>
      </c>
      <c r="S64">
        <f>LN('EDA &amp; Statistics'!B86/'EDA &amp; Statistics'!B85)</f>
        <v>1.1156316532918025E-2</v>
      </c>
      <c r="T64">
        <f>LN('EDA &amp; Statistics'!C86/'EDA &amp; Statistics'!C85)</f>
        <v>1.5191658071190363E-2</v>
      </c>
      <c r="U64">
        <f>LN('EDA &amp; Statistics'!D86/'EDA &amp; Statistics'!D85)</f>
        <v>1.1783452509546802E-2</v>
      </c>
      <c r="V64">
        <f>LN('EDA &amp; Statistics'!E86/'EDA &amp; Statistics'!E85)</f>
        <v>0</v>
      </c>
      <c r="W64">
        <f>LN('EDA &amp; Statistics'!F86/'EDA &amp; Statistics'!F85)</f>
        <v>0</v>
      </c>
      <c r="X64">
        <f>LN('EDA &amp; Statistics'!G86/'EDA &amp; Statistics'!G85)</f>
        <v>0</v>
      </c>
      <c r="Y64">
        <f>LN('EDA &amp; Statistics'!H86/'EDA &amp; Statistics'!H85)</f>
        <v>4.2372904088199426E-3</v>
      </c>
      <c r="Z64">
        <f>LN('EDA &amp; Statistics'!I86/'EDA &amp; Statistics'!I85)</f>
        <v>4.8571031582848832E-3</v>
      </c>
      <c r="AA64">
        <f>LN('EDA &amp; Statistics'!J86/'EDA &amp; Statistics'!J85)</f>
        <v>8.7751433663026351E-4</v>
      </c>
      <c r="AB64">
        <f>LN('EDA &amp; Statistics'!K86/'EDA &amp; Statistics'!K85)</f>
        <v>0</v>
      </c>
      <c r="AC64">
        <f>LN('EDA &amp; Statistics'!L86/'EDA &amp; Statistics'!L85)</f>
        <v>5.2305841909089865E-3</v>
      </c>
      <c r="AD64">
        <f>LN('EDA &amp; Statistics'!M86/'EDA &amp; Statistics'!M85)</f>
        <v>5.1961616122473313E-3</v>
      </c>
      <c r="AE64">
        <f>LN('EDA &amp; Statistics'!N86/'EDA &amp; Statistics'!N85)</f>
        <v>5.2356341831706083E-3</v>
      </c>
      <c r="AF64">
        <f>LN('EDA &amp; Statistics'!O86/'EDA &amp; Statistics'!O85)</f>
        <v>3.2051023744374082E-3</v>
      </c>
      <c r="AG64">
        <f>LN('EDA &amp; Statistics'!P86/'EDA &amp; Statistics'!P85)</f>
        <v>5.0845557457557767E-3</v>
      </c>
    </row>
    <row r="65" spans="1:33" x14ac:dyDescent="0.2">
      <c r="A65" s="9">
        <v>38798</v>
      </c>
      <c r="B65" s="18">
        <f>'EDA &amp; Statistics'!B87/'EDA &amp; Statistics'!B86-1</f>
        <v>1.9200939640409143E-3</v>
      </c>
      <c r="C65" s="18">
        <f>'EDA &amp; Statistics'!C87/'EDA &amp; Statistics'!C86-1</f>
        <v>5.7983618959411842E-4</v>
      </c>
      <c r="D65" s="18">
        <f>'EDA &amp; Statistics'!D87/'EDA &amp; Statistics'!D86-1</f>
        <v>-2.2857302711123406E-3</v>
      </c>
      <c r="E65" s="18">
        <f>'EDA &amp; Statistics'!E87/'EDA &amp; Statistics'!E86-1</f>
        <v>2.8332596419499145E-2</v>
      </c>
      <c r="F65" s="18">
        <f>'EDA &amp; Statistics'!F87/'EDA &amp; Statistics'!F86-1</f>
        <v>1.6973429466867307E-2</v>
      </c>
      <c r="G65" s="18">
        <f>'EDA &amp; Statistics'!G87/'EDA &amp; Statistics'!G86-1</f>
        <v>5.739738137887862E-3</v>
      </c>
      <c r="H65" s="18">
        <f>'EDA &amp; Statistics'!H87/'EDA &amp; Statistics'!H86-1</f>
        <v>-7.1881437112588653E-3</v>
      </c>
      <c r="I65" s="18">
        <f>'EDA &amp; Statistics'!I87/'EDA &amp; Statistics'!I86-1</f>
        <v>-6.7089546389784704E-3</v>
      </c>
      <c r="J65" s="18">
        <f>'EDA &amp; Statistics'!J87/'EDA &amp; Statistics'!J86-1</f>
        <v>9.2105701249296512E-3</v>
      </c>
      <c r="K65" s="18">
        <f>'EDA &amp; Statistics'!K87/'EDA &amp; Statistics'!K86-1</f>
        <v>1.0471194167507747E-2</v>
      </c>
      <c r="L65" s="18">
        <f>'EDA &amp; Statistics'!L87/'EDA &amp; Statistics'!L86-1</f>
        <v>-8.2372245249058285E-3</v>
      </c>
      <c r="M65" s="18">
        <f>'EDA &amp; Statistics'!M87/'EDA &amp; Statistics'!M86-1</f>
        <v>-8.0331430865500097E-3</v>
      </c>
      <c r="N65" s="18">
        <f>'EDA &amp; Statistics'!N87/'EDA &amp; Statistics'!N86-1</f>
        <v>-3.1331314432155866E-3</v>
      </c>
      <c r="O65" s="18">
        <f>'EDA &amp; Statistics'!O87/'EDA &amp; Statistics'!O86-1</f>
        <v>-5.8666992187500488E-3</v>
      </c>
      <c r="P65" s="18">
        <f>'EDA &amp; Statistics'!P87/'EDA &amp; Statistics'!P86-1</f>
        <v>5.4745656031423007E-3</v>
      </c>
      <c r="R65" s="9">
        <v>38798</v>
      </c>
      <c r="S65">
        <f>LN('EDA &amp; Statistics'!B87/'EDA &amp; Statistics'!B86)</f>
        <v>1.9182529398751071E-3</v>
      </c>
      <c r="T65">
        <f>LN('EDA &amp; Statistics'!C87/'EDA &amp; Statistics'!C86)</f>
        <v>5.7966814954473378E-4</v>
      </c>
      <c r="U65">
        <f>LN('EDA &amp; Statistics'!D87/'EDA &amp; Statistics'!D86)</f>
        <v>-2.2883465400321667E-3</v>
      </c>
      <c r="V65">
        <f>LN('EDA &amp; Statistics'!E87/'EDA &amp; Statistics'!E86)</f>
        <v>2.7938652079097303E-2</v>
      </c>
      <c r="W65">
        <f>LN('EDA &amp; Statistics'!F87/'EDA &amp; Statistics'!F86)</f>
        <v>1.6830990340528384E-2</v>
      </c>
      <c r="X65">
        <f>LN('EDA &amp; Statistics'!G87/'EDA &amp; Statistics'!G86)</f>
        <v>5.7233286019595228E-3</v>
      </c>
      <c r="Y65">
        <f>LN('EDA &amp; Statistics'!H87/'EDA &amp; Statistics'!H86)</f>
        <v>-7.2141028899404651E-3</v>
      </c>
      <c r="Z65">
        <f>LN('EDA &amp; Statistics'!I87/'EDA &amp; Statistics'!I86)</f>
        <v>-6.7315608412072472E-3</v>
      </c>
      <c r="AA65">
        <f>LN('EDA &amp; Statistics'!J87/'EDA &amp; Statistics'!J86)</f>
        <v>9.1684114961959971E-3</v>
      </c>
      <c r="AB65">
        <f>LN('EDA &amp; Statistics'!K87/'EDA &amp; Statistics'!K86)</f>
        <v>1.041675094112599E-2</v>
      </c>
      <c r="AC65">
        <f>LN('EDA &amp; Statistics'!L87/'EDA &amp; Statistics'!L86)</f>
        <v>-8.27133792113878E-3</v>
      </c>
      <c r="AD65">
        <f>LN('EDA &amp; Statistics'!M87/'EDA &amp; Statistics'!M86)</f>
        <v>-8.0655826249091435E-3</v>
      </c>
      <c r="AE65">
        <f>LN('EDA &amp; Statistics'!N87/'EDA &amp; Statistics'!N86)</f>
        <v>-3.1380499758288144E-3</v>
      </c>
      <c r="AF65">
        <f>LN('EDA &amp; Statistics'!O87/'EDA &amp; Statistics'!O86)</f>
        <v>-5.883975903157819E-3</v>
      </c>
      <c r="AG65">
        <f>LN('EDA &amp; Statistics'!P87/'EDA &amp; Statistics'!P86)</f>
        <v>5.4596346377818895E-3</v>
      </c>
    </row>
    <row r="66" spans="1:33" x14ac:dyDescent="0.2">
      <c r="A66" s="9">
        <v>38799</v>
      </c>
      <c r="B66" s="18">
        <f>'EDA &amp; Statistics'!B88/'EDA &amp; Statistics'!B87-1</f>
        <v>3.9795954520063237E-3</v>
      </c>
      <c r="C66" s="18">
        <f>'EDA &amp; Statistics'!C88/'EDA &amp; Statistics'!C87-1</f>
        <v>6.8579253672678142E-3</v>
      </c>
      <c r="D66" s="18">
        <f>'EDA &amp; Statistics'!D88/'EDA &amp; Statistics'!D87-1</f>
        <v>6.1092144640242374E-3</v>
      </c>
      <c r="E66" s="18">
        <f>'EDA &amp; Statistics'!E88/'EDA &amp; Statistics'!E87-1</f>
        <v>4.1571390580210643E-3</v>
      </c>
      <c r="F66" s="18">
        <f>'EDA &amp; Statistics'!F88/'EDA &amp; Statistics'!F87-1</f>
        <v>-1.7605197793821858E-3</v>
      </c>
      <c r="G66" s="18">
        <f>'EDA &amp; Statistics'!G88/'EDA &amp; Statistics'!G87-1</f>
        <v>-7.6433049055367741E-3</v>
      </c>
      <c r="H66" s="18">
        <f>'EDA &amp; Statistics'!H88/'EDA &amp; Statistics'!H87-1</f>
        <v>2.2146526694249324E-2</v>
      </c>
      <c r="I66" s="18">
        <f>'EDA &amp; Statistics'!I88/'EDA &amp; Statistics'!I87-1</f>
        <v>1.6885582340742555E-2</v>
      </c>
      <c r="J66" s="18">
        <f>'EDA &amp; Statistics'!J88/'EDA &amp; Statistics'!J87-1</f>
        <v>-3.476745889191224E-3</v>
      </c>
      <c r="K66" s="18">
        <f>'EDA &amp; Statistics'!K88/'EDA &amp; Statistics'!K87-1</f>
        <v>-3.4542281620522086E-3</v>
      </c>
      <c r="L66" s="18">
        <f>'EDA &amp; Statistics'!L88/'EDA &amp; Statistics'!L87-1</f>
        <v>5.5370932973091147E-3</v>
      </c>
      <c r="M66" s="18">
        <f>'EDA &amp; Statistics'!M88/'EDA &amp; Statistics'!M87-1</f>
        <v>7.0532784547088223E-3</v>
      </c>
      <c r="N66" s="18">
        <f>'EDA &amp; Statistics'!N88/'EDA &amp; Statistics'!N87-1</f>
        <v>3.1429788089472055E-3</v>
      </c>
      <c r="O66" s="18">
        <f>'EDA &amp; Statistics'!O88/'EDA &amp; Statistics'!O87-1</f>
        <v>2.6824649166536929E-3</v>
      </c>
      <c r="P66" s="18">
        <f>'EDA &amp; Statistics'!P88/'EDA &amp; Statistics'!P87-1</f>
        <v>-7.3111221375754543E-4</v>
      </c>
      <c r="R66" s="9">
        <v>38799</v>
      </c>
      <c r="S66">
        <f>LN('EDA &amp; Statistics'!B88/'EDA &amp; Statistics'!B87)</f>
        <v>3.9716978080435276E-3</v>
      </c>
      <c r="T66">
        <f>LN('EDA &amp; Statistics'!C88/'EDA &amp; Statistics'!C87)</f>
        <v>6.8345167591476802E-3</v>
      </c>
      <c r="U66">
        <f>LN('EDA &amp; Statistics'!D88/'EDA &amp; Statistics'!D87)</f>
        <v>6.0906288705133375E-3</v>
      </c>
      <c r="V66">
        <f>LN('EDA &amp; Statistics'!E88/'EDA &amp; Statistics'!E87)</f>
        <v>4.1485220286518534E-3</v>
      </c>
      <c r="W66">
        <f>LN('EDA &amp; Statistics'!F88/'EDA &amp; Statistics'!F87)</f>
        <v>-1.7620713156031986E-3</v>
      </c>
      <c r="X66">
        <f>LN('EDA &amp; Statistics'!G88/'EDA &amp; Statistics'!G87)</f>
        <v>-7.6726646598583555E-3</v>
      </c>
      <c r="Y66">
        <f>LN('EDA &amp; Statistics'!H88/'EDA &amp; Statistics'!H87)</f>
        <v>2.1904854003923668E-2</v>
      </c>
      <c r="Z66">
        <f>LN('EDA &amp; Statistics'!I88/'EDA &amp; Statistics'!I87)</f>
        <v>1.674460566423629E-2</v>
      </c>
      <c r="AA66">
        <f>LN('EDA &amp; Statistics'!J88/'EDA &amp; Statistics'!J87)</f>
        <v>-3.4828038155028766E-3</v>
      </c>
      <c r="AB66">
        <f>LN('EDA &amp; Statistics'!K88/'EDA &amp; Statistics'!K87)</f>
        <v>-3.4602077821023229E-3</v>
      </c>
      <c r="AC66">
        <f>LN('EDA &amp; Statistics'!L88/'EDA &amp; Statistics'!L87)</f>
        <v>5.5218199502441272E-3</v>
      </c>
      <c r="AD66">
        <f>LN('EDA &amp; Statistics'!M88/'EDA &amp; Statistics'!M87)</f>
        <v>7.0285204348638532E-3</v>
      </c>
      <c r="AE66">
        <f>LN('EDA &amp; Statistics'!N88/'EDA &amp; Statistics'!N87)</f>
        <v>3.1380499758287602E-3</v>
      </c>
      <c r="AF66">
        <f>LN('EDA &amp; Statistics'!O88/'EDA &amp; Statistics'!O87)</f>
        <v>2.6788735287202789E-3</v>
      </c>
      <c r="AG66">
        <f>LN('EDA &amp; Statistics'!P88/'EDA &amp; Statistics'!P87)</f>
        <v>-7.3137960662950476E-4</v>
      </c>
    </row>
    <row r="67" spans="1:33" x14ac:dyDescent="0.2">
      <c r="A67" s="9">
        <v>38800</v>
      </c>
      <c r="B67" s="18">
        <f>'EDA &amp; Statistics'!B89/'EDA &amp; Statistics'!B88-1</f>
        <v>-9.4782652658124134E-3</v>
      </c>
      <c r="C67" s="18">
        <f>'EDA &amp; Statistics'!C89/'EDA &amp; Statistics'!C88-1</f>
        <v>-1.3622429132225888E-2</v>
      </c>
      <c r="D67" s="18">
        <f>'EDA &amp; Statistics'!D89/'EDA &amp; Statistics'!D88-1</f>
        <v>-1.2239061722001066E-2</v>
      </c>
      <c r="E67" s="18">
        <f>'EDA &amp; Statistics'!E89/'EDA &amp; Statistics'!E88-1</f>
        <v>1.2470461553868883E-2</v>
      </c>
      <c r="F67" s="18">
        <f>'EDA &amp; Statistics'!F89/'EDA &amp; Statistics'!F88-1</f>
        <v>1.2345625023337359E-2</v>
      </c>
      <c r="G67" s="18">
        <f>'EDA &amp; Statistics'!G89/'EDA &amp; Statistics'!G88-1</f>
        <v>1.2220803885016895E-2</v>
      </c>
      <c r="H67" s="18">
        <f>'EDA &amp; Statistics'!H89/'EDA &amp; Statistics'!H88-1</f>
        <v>2.0832815931923765E-3</v>
      </c>
      <c r="I67" s="18">
        <f>'EDA &amp; Statistics'!I89/'EDA &amp; Statistics'!I88-1</f>
        <v>5.5350060053327432E-3</v>
      </c>
      <c r="J67" s="18">
        <f>'EDA &amp; Statistics'!J89/'EDA &amp; Statistics'!J88-1</f>
        <v>4.3611155751774877E-3</v>
      </c>
      <c r="K67" s="18">
        <f>'EDA &amp; Statistics'!K89/'EDA &amp; Statistics'!K88-1</f>
        <v>3.4662012118935603E-3</v>
      </c>
      <c r="L67" s="18">
        <f>'EDA &amp; Statistics'!L89/'EDA &amp; Statistics'!L88-1</f>
        <v>-1.0187208475518017E-2</v>
      </c>
      <c r="M67" s="18">
        <f>'EDA &amp; Statistics'!M89/'EDA &amp; Statistics'!M88-1</f>
        <v>-7.263324568023255E-3</v>
      </c>
      <c r="N67" s="18">
        <f>'EDA &amp; Statistics'!N89/'EDA &amp; Statistics'!N88-1</f>
        <v>-1.0444103478894906E-3</v>
      </c>
      <c r="O67" s="18">
        <f>'EDA &amp; Statistics'!O89/'EDA &amp; Statistics'!O88-1</f>
        <v>-1.6051731293875715E-3</v>
      </c>
      <c r="P67" s="18">
        <f>'EDA &amp; Statistics'!P89/'EDA &amp; Statistics'!P88-1</f>
        <v>7.2251579800930443E-3</v>
      </c>
      <c r="R67" s="9">
        <v>38800</v>
      </c>
      <c r="S67">
        <f>LN('EDA &amp; Statistics'!B89/'EDA &amp; Statistics'!B88)</f>
        <v>-9.523469889744127E-3</v>
      </c>
      <c r="T67">
        <f>LN('EDA &amp; Statistics'!C89/'EDA &amp; Statistics'!C88)</f>
        <v>-1.3716065764637094E-2</v>
      </c>
      <c r="U67">
        <f>LN('EDA &amp; Statistics'!D89/'EDA &amp; Statistics'!D88)</f>
        <v>-1.2314575818265894E-2</v>
      </c>
      <c r="V67">
        <f>LN('EDA &amp; Statistics'!E89/'EDA &amp; Statistics'!E88)</f>
        <v>1.2393345799037675E-2</v>
      </c>
      <c r="W67">
        <f>LN('EDA &amp; Statistics'!F89/'EDA &amp; Statistics'!F88)</f>
        <v>1.2270039261207146E-2</v>
      </c>
      <c r="X67">
        <f>LN('EDA &amp; Statistics'!G89/'EDA &amp; Statistics'!G88)</f>
        <v>1.2146732723376307E-2</v>
      </c>
      <c r="Y67">
        <f>LN('EDA &amp; Statistics'!H89/'EDA &amp; Statistics'!H88)</f>
        <v>2.0811145712501381E-3</v>
      </c>
      <c r="Z67">
        <f>LN('EDA &amp; Statistics'!I89/'EDA &amp; Statistics'!I88)</f>
        <v>5.5197441500009674E-3</v>
      </c>
      <c r="AA67">
        <f>LN('EDA &amp; Statistics'!J89/'EDA &amp; Statistics'!J88)</f>
        <v>4.3516334690255091E-3</v>
      </c>
      <c r="AB67">
        <f>LN('EDA &amp; Statistics'!K89/'EDA &amp; Statistics'!K88)</f>
        <v>3.4602077821022123E-3</v>
      </c>
      <c r="AC67">
        <f>LN('EDA &amp; Statistics'!L89/'EDA &amp; Statistics'!L88)</f>
        <v>-1.0239453205280778E-2</v>
      </c>
      <c r="AD67">
        <f>LN('EDA &amp; Statistics'!M89/'EDA &amp; Statistics'!M88)</f>
        <v>-7.2898309374792129E-3</v>
      </c>
      <c r="AE67">
        <f>LN('EDA &amp; Statistics'!N89/'EDA &amp; Statistics'!N88)</f>
        <v>-1.0449561244197428E-3</v>
      </c>
      <c r="AF67">
        <f>LN('EDA &amp; Statistics'!O89/'EDA &amp; Statistics'!O88)</f>
        <v>-1.6064628000564604E-3</v>
      </c>
      <c r="AG67">
        <f>LN('EDA &amp; Statistics'!P89/'EDA &amp; Statistics'!P88)</f>
        <v>7.1991815735548996E-3</v>
      </c>
    </row>
    <row r="68" spans="1:33" x14ac:dyDescent="0.2">
      <c r="A68" s="9">
        <v>38803</v>
      </c>
      <c r="B68" s="18">
        <f>'EDA &amp; Statistics'!B90/'EDA &amp; Statistics'!B89-1</f>
        <v>1.2885679718912524E-3</v>
      </c>
      <c r="C68" s="18">
        <f>'EDA &amp; Statistics'!C90/'EDA &amp; Statistics'!C89-1</f>
        <v>3.8902901629815911E-3</v>
      </c>
      <c r="D68" s="18">
        <f>'EDA &amp; Statistics'!D90/'EDA &amp; Statistics'!D89-1</f>
        <v>4.5144491594319991E-3</v>
      </c>
      <c r="E68" s="18">
        <f>'EDA &amp; Statistics'!E90/'EDA &amp; Statistics'!E89-1</f>
        <v>-1.715312414862491E-2</v>
      </c>
      <c r="F68" s="18">
        <f>'EDA &amp; Statistics'!F90/'EDA &amp; Statistics'!F89-1</f>
        <v>-1.6515679303571784E-2</v>
      </c>
      <c r="G68" s="18">
        <f>'EDA &amp; Statistics'!G90/'EDA &amp; Statistics'!G89-1</f>
        <v>-1.5877821031014872E-2</v>
      </c>
      <c r="H68" s="18">
        <f>'EDA &amp; Statistics'!H90/'EDA &amp; Statistics'!H89-1</f>
        <v>-2.0789505537704978E-3</v>
      </c>
      <c r="I68" s="18">
        <f>'EDA &amp; Statistics'!I90/'EDA &amp; Statistics'!I89-1</f>
        <v>0</v>
      </c>
      <c r="J68" s="18">
        <f>'EDA &amp; Statistics'!J90/'EDA &amp; Statistics'!J89-1</f>
        <v>-9.9870361583763723E-3</v>
      </c>
      <c r="K68" s="18">
        <f>'EDA &amp; Statistics'!K90/'EDA &amp; Statistics'!K89-1</f>
        <v>-1.2521546204203204E-2</v>
      </c>
      <c r="L68" s="18">
        <f>'EDA &amp; Statistics'!L90/'EDA &amp; Statistics'!L89-1</f>
        <v>-3.61613667333327E-3</v>
      </c>
      <c r="M68" s="18">
        <f>'EDA &amp; Statistics'!M90/'EDA &amp; Statistics'!M89-1</f>
        <v>-1.8291010348437942E-3</v>
      </c>
      <c r="N68" s="18">
        <f>'EDA &amp; Statistics'!N90/'EDA &amp; Statistics'!N89-1</f>
        <v>-5.2265143606011755E-4</v>
      </c>
      <c r="O68" s="18">
        <f>'EDA &amp; Statistics'!O90/'EDA &amp; Statistics'!O89-1</f>
        <v>2.1436718035605651E-3</v>
      </c>
      <c r="P68" s="18">
        <f>'EDA &amp; Statistics'!P90/'EDA &amp; Statistics'!P89-1</f>
        <v>1.1287324524402065E-2</v>
      </c>
      <c r="R68" s="9">
        <v>38803</v>
      </c>
      <c r="S68">
        <f>LN('EDA &amp; Statistics'!B90/'EDA &amp; Statistics'!B89)</f>
        <v>1.2877384806762385E-3</v>
      </c>
      <c r="T68">
        <f>LN('EDA &amp; Statistics'!C90/'EDA &amp; Statistics'!C89)</f>
        <v>3.8827425528017078E-3</v>
      </c>
      <c r="U68">
        <f>LN('EDA &amp; Statistics'!D90/'EDA &amp; Statistics'!D89)</f>
        <v>4.5042895988963915E-3</v>
      </c>
      <c r="V68">
        <f>LN('EDA &amp; Statistics'!E90/'EDA &amp; Statistics'!E89)</f>
        <v>-1.7301943246071462E-2</v>
      </c>
      <c r="W68">
        <f>LN('EDA &amp; Statistics'!F90/'EDA &amp; Statistics'!F89)</f>
        <v>-1.6653583632490098E-2</v>
      </c>
      <c r="X68">
        <f>LN('EDA &amp; Statistics'!G90/'EDA &amp; Statistics'!G89)</f>
        <v>-1.6005224018908727E-2</v>
      </c>
      <c r="Y68">
        <f>LN('EDA &amp; Statistics'!H90/'EDA &amp; Statistics'!H89)</f>
        <v>-2.0811145712500865E-3</v>
      </c>
      <c r="Z68">
        <f>LN('EDA &amp; Statistics'!I90/'EDA &amp; Statistics'!I89)</f>
        <v>0</v>
      </c>
      <c r="AA68">
        <f>LN('EDA &amp; Statistics'!J90/'EDA &amp; Statistics'!J89)</f>
        <v>-1.0037241149718634E-2</v>
      </c>
      <c r="AB68">
        <f>LN('EDA &amp; Statistics'!K90/'EDA &amp; Statistics'!K89)</f>
        <v>-1.2600601385861943E-2</v>
      </c>
      <c r="AC68">
        <f>LN('EDA &amp; Statistics'!L90/'EDA &amp; Statistics'!L89)</f>
        <v>-3.6226907004958727E-3</v>
      </c>
      <c r="AD68">
        <f>LN('EDA &amp; Statistics'!M90/'EDA &amp; Statistics'!M89)</f>
        <v>-1.8307758827639403E-3</v>
      </c>
      <c r="AE68">
        <f>LN('EDA &amp; Statistics'!N90/'EDA &amp; Statistics'!N89)</f>
        <v>-5.2278806593053148E-4</v>
      </c>
      <c r="AF68">
        <f>LN('EDA &amp; Statistics'!O90/'EDA &amp; Statistics'!O89)</f>
        <v>2.1413774175152436E-3</v>
      </c>
      <c r="AG68">
        <f>LN('EDA &amp; Statistics'!P90/'EDA &amp; Statistics'!P89)</f>
        <v>1.1224098004268299E-2</v>
      </c>
    </row>
    <row r="69" spans="1:33" x14ac:dyDescent="0.2">
      <c r="A69" s="9">
        <v>38804</v>
      </c>
      <c r="B69" s="18">
        <f>'EDA &amp; Statistics'!B91/'EDA &amp; Statistics'!B90-1</f>
        <v>1.2387646588656986E-2</v>
      </c>
      <c r="C69" s="18">
        <f>'EDA &amp; Statistics'!C91/'EDA &amp; Statistics'!C90-1</f>
        <v>1.6372857293192711E-2</v>
      </c>
      <c r="D69" s="18">
        <f>'EDA &amp; Statistics'!D91/'EDA &amp; Statistics'!D90-1</f>
        <v>1.5203618308503808E-2</v>
      </c>
      <c r="E69" s="18">
        <f>'EDA &amp; Statistics'!E91/'EDA &amp; Statistics'!E90-1</f>
        <v>1.2308064781356265E-2</v>
      </c>
      <c r="F69" s="18">
        <f>'EDA &amp; Statistics'!F91/'EDA &amp; Statistics'!F90-1</f>
        <v>9.707368338896627E-3</v>
      </c>
      <c r="G69" s="18">
        <f>'EDA &amp; Statistics'!G91/'EDA &amp; Statistics'!G90-1</f>
        <v>7.1133532834783963E-3</v>
      </c>
      <c r="H69" s="18">
        <f>'EDA &amp; Statistics'!H91/'EDA &amp; Statistics'!H90-1</f>
        <v>2.2916594230469212E-2</v>
      </c>
      <c r="I69" s="18">
        <f>'EDA &amp; Statistics'!I91/'EDA &amp; Statistics'!I90-1</f>
        <v>2.0183511442954716E-2</v>
      </c>
      <c r="J69" s="18">
        <f>'EDA &amp; Statistics'!J91/'EDA &amp; Statistics'!J90-1</f>
        <v>8.7721308916366425E-4</v>
      </c>
      <c r="K69" s="18">
        <f>'EDA &amp; Statistics'!K91/'EDA &amp; Statistics'!K90-1</f>
        <v>2.1862367829377227E-3</v>
      </c>
      <c r="L69" s="18">
        <f>'EDA &amp; Statistics'!L91/'EDA &amp; Statistics'!L90-1</f>
        <v>3.1546598418516814E-2</v>
      </c>
      <c r="M69" s="18">
        <f>'EDA &amp; Statistics'!M91/'EDA &amp; Statistics'!M90-1</f>
        <v>2.6178048376628515E-2</v>
      </c>
      <c r="N69" s="18">
        <f>'EDA &amp; Statistics'!N91/'EDA &amp; Statistics'!N90-1</f>
        <v>8.8912169891286474E-3</v>
      </c>
      <c r="O69" s="18">
        <f>'EDA &amp; Statistics'!O91/'EDA &amp; Statistics'!O90-1</f>
        <v>1.176466868335635E-2</v>
      </c>
      <c r="P69" s="18">
        <f>'EDA &amp; Statistics'!P91/'EDA &amp; Statistics'!P90-1</f>
        <v>-5.353097264401141E-4</v>
      </c>
      <c r="R69" s="9">
        <v>38804</v>
      </c>
      <c r="S69">
        <f>LN('EDA &amp; Statistics'!B91/'EDA &amp; Statistics'!B90)</f>
        <v>1.2311547509147583E-2</v>
      </c>
      <c r="T69">
        <f>LN('EDA &amp; Statistics'!C91/'EDA &amp; Statistics'!C90)</f>
        <v>1.6240267358368889E-2</v>
      </c>
      <c r="U69">
        <f>LN('EDA &amp; Statistics'!D91/'EDA &amp; Statistics'!D90)</f>
        <v>1.5089201545361338E-2</v>
      </c>
      <c r="V69">
        <f>LN('EDA &amp; Statistics'!E91/'EDA &amp; Statistics'!E90)</f>
        <v>1.2232936380675487E-2</v>
      </c>
      <c r="W69">
        <f>LN('EDA &amp; Statistics'!F91/'EDA &amp; Statistics'!F90)</f>
        <v>9.6605545541473548E-3</v>
      </c>
      <c r="X69">
        <f>LN('EDA &amp; Statistics'!G91/'EDA &amp; Statistics'!G90)</f>
        <v>7.0881727276193391E-3</v>
      </c>
      <c r="Y69">
        <f>LN('EDA &amp; Statistics'!H91/'EDA &amp; Statistics'!H90)</f>
        <v>2.2657953079190871E-2</v>
      </c>
      <c r="Z69">
        <f>LN('EDA &amp; Statistics'!I91/'EDA &amp; Statistics'!I90)</f>
        <v>1.9982524293111953E-2</v>
      </c>
      <c r="AA69">
        <f>LN('EDA &amp; Statistics'!J91/'EDA &amp; Statistics'!J90)</f>
        <v>8.7682856261981159E-4</v>
      </c>
      <c r="AB69">
        <f>LN('EDA &amp; Statistics'!K91/'EDA &amp; Statistics'!K90)</f>
        <v>2.1838504447361708E-3</v>
      </c>
      <c r="AC69">
        <f>LN('EDA &amp; Statistics'!L91/'EDA &amp; Statistics'!L90)</f>
        <v>3.1059227902409951E-2</v>
      </c>
      <c r="AD69">
        <f>LN('EDA &amp; Statistics'!M91/'EDA &amp; Statistics'!M90)</f>
        <v>2.5841268122335892E-2</v>
      </c>
      <c r="AE69">
        <f>LN('EDA &amp; Statistics'!N91/'EDA &amp; Statistics'!N90)</f>
        <v>8.8519228626634389E-3</v>
      </c>
      <c r="AF69">
        <f>LN('EDA &amp; Statistics'!O91/'EDA &amp; Statistics'!O90)</f>
        <v>1.1696002996740482E-2</v>
      </c>
      <c r="AG69">
        <f>LN('EDA &amp; Statistics'!P91/'EDA &amp; Statistics'!P90)</f>
        <v>-5.3545305584442335E-4</v>
      </c>
    </row>
    <row r="70" spans="1:33" x14ac:dyDescent="0.2">
      <c r="A70" s="9">
        <v>38805</v>
      </c>
      <c r="B70" s="18">
        <f>'EDA &amp; Statistics'!B92/'EDA &amp; Statistics'!B91-1</f>
        <v>1.5033430284436822E-3</v>
      </c>
      <c r="C70" s="18">
        <f>'EDA &amp; Statistics'!C92/'EDA &amp; Statistics'!C91-1</f>
        <v>4.6706496575508183E-3</v>
      </c>
      <c r="D70" s="18">
        <f>'EDA &amp; Statistics'!D92/'EDA &amp; Statistics'!D91-1</f>
        <v>6.4990342441579863E-3</v>
      </c>
      <c r="E70" s="18">
        <f>'EDA &amp; Statistics'!E92/'EDA &amp; Statistics'!E91-1</f>
        <v>8.4289268978671839E-2</v>
      </c>
      <c r="F70" s="18">
        <f>'EDA &amp; Statistics'!F92/'EDA &amp; Statistics'!F91-1</f>
        <v>6.1403577751145466E-2</v>
      </c>
      <c r="G70" s="18">
        <f>'EDA &amp; Statistics'!G92/'EDA &amp; Statistics'!G91-1</f>
        <v>3.9000926315625017E-2</v>
      </c>
      <c r="H70" s="18">
        <f>'EDA &amp; Statistics'!H92/'EDA &amp; Statistics'!H91-1</f>
        <v>1.0183338551673637E-2</v>
      </c>
      <c r="I70" s="18">
        <f>'EDA &amp; Statistics'!I92/'EDA &amp; Statistics'!I91-1</f>
        <v>1.0791356726084E-2</v>
      </c>
      <c r="J70" s="18">
        <f>'EDA &amp; Statistics'!J92/'EDA &amp; Statistics'!J91-1</f>
        <v>1.2708191034424887E-2</v>
      </c>
      <c r="K70" s="18">
        <f>'EDA &amp; Statistics'!K92/'EDA &amp; Statistics'!K91-1</f>
        <v>1.5270522700902234E-2</v>
      </c>
      <c r="L70" s="18">
        <f>'EDA &amp; Statistics'!L92/'EDA &amp; Statistics'!L91-1</f>
        <v>7.5778394733807541E-3</v>
      </c>
      <c r="M70" s="18">
        <f>'EDA &amp; Statistics'!M92/'EDA &amp; Statistics'!M91-1</f>
        <v>7.1428258634522734E-3</v>
      </c>
      <c r="N70" s="18">
        <f>'EDA &amp; Statistics'!N92/'EDA &amp; Statistics'!N91-1</f>
        <v>2.0735617563665265E-3</v>
      </c>
      <c r="O70" s="18">
        <f>'EDA &amp; Statistics'!O92/'EDA &amp; Statistics'!O91-1</f>
        <v>-1.057106642865846E-3</v>
      </c>
      <c r="P70" s="18">
        <f>'EDA &amp; Statistics'!P92/'EDA &amp; Statistics'!P91-1</f>
        <v>1.3409747815600781E-2</v>
      </c>
      <c r="R70" s="9">
        <v>38805</v>
      </c>
      <c r="S70">
        <f>LN('EDA &amp; Statistics'!B92/'EDA &amp; Statistics'!B91)</f>
        <v>1.5022141395762756E-3</v>
      </c>
      <c r="T70">
        <f>LN('EDA &amp; Statistics'!C92/'EDA &amp; Statistics'!C91)</f>
        <v>4.6597760182665957E-3</v>
      </c>
      <c r="U70">
        <f>LN('EDA &amp; Statistics'!D92/'EDA &amp; Statistics'!D91)</f>
        <v>6.4780065782800668E-3</v>
      </c>
      <c r="V70">
        <f>LN('EDA &amp; Statistics'!E92/'EDA &amp; Statistics'!E91)</f>
        <v>8.0924720719803028E-2</v>
      </c>
      <c r="W70">
        <f>LN('EDA &amp; Statistics'!F92/'EDA &amp; Statistics'!F91)</f>
        <v>5.9592162190926022E-2</v>
      </c>
      <c r="X70">
        <f>LN('EDA &amp; Statistics'!G92/'EDA &amp; Statistics'!G91)</f>
        <v>3.8259603662049044E-2</v>
      </c>
      <c r="Y70">
        <f>LN('EDA &amp; Statistics'!H92/'EDA &amp; Statistics'!H91)</f>
        <v>1.0131837698292758E-2</v>
      </c>
      <c r="Z70">
        <f>LN('EDA &amp; Statistics'!I92/'EDA &amp; Statistics'!I91)</f>
        <v>1.0733545571405274E-2</v>
      </c>
      <c r="AA70">
        <f>LN('EDA &amp; Statistics'!J92/'EDA &amp; Statistics'!J91)</f>
        <v>1.2628119636243709E-2</v>
      </c>
      <c r="AB70">
        <f>LN('EDA &amp; Statistics'!K92/'EDA &amp; Statistics'!K91)</f>
        <v>1.515510181079331E-2</v>
      </c>
      <c r="AC70">
        <f>LN('EDA &amp; Statistics'!L92/'EDA &amp; Statistics'!L91)</f>
        <v>7.5492718775058221E-3</v>
      </c>
      <c r="AD70">
        <f>LN('EDA &amp; Statistics'!M92/'EDA &amp; Statistics'!M91)</f>
        <v>7.1174367112983791E-3</v>
      </c>
      <c r="AE70">
        <f>LN('EDA &amp; Statistics'!N92/'EDA &amp; Statistics'!N91)</f>
        <v>2.0714148944427266E-3</v>
      </c>
      <c r="AF70">
        <f>LN('EDA &amp; Statistics'!O92/'EDA &amp; Statistics'!O91)</f>
        <v>-1.0576657741687161E-3</v>
      </c>
      <c r="AG70">
        <f>LN('EDA &amp; Statistics'!P92/'EDA &amp; Statistics'!P91)</f>
        <v>1.3320632935456177E-2</v>
      </c>
    </row>
    <row r="71" spans="1:33" x14ac:dyDescent="0.2">
      <c r="A71" s="9">
        <v>38806</v>
      </c>
      <c r="B71" s="18">
        <f>'EDA &amp; Statistics'!B93/'EDA &amp; Statistics'!B92-1</f>
        <v>8.974607356950548E-3</v>
      </c>
      <c r="C71" s="18">
        <f>'EDA &amp; Statistics'!C93/'EDA &amp; Statistics'!C92-1</f>
        <v>9.013308099870887E-3</v>
      </c>
      <c r="D71" s="18">
        <f>'EDA &amp; Statistics'!D93/'EDA &amp; Statistics'!D92-1</f>
        <v>9.8259870096455426E-3</v>
      </c>
      <c r="E71" s="18">
        <f>'EDA &amp; Statistics'!E93/'EDA &amp; Statistics'!E92-1</f>
        <v>2.375306104390229E-2</v>
      </c>
      <c r="F71" s="18">
        <f>'EDA &amp; Statistics'!F93/'EDA &amp; Statistics'!F92-1</f>
        <v>1.242968622539653E-2</v>
      </c>
      <c r="G71" s="18">
        <f>'EDA &amp; Statistics'!G93/'EDA &amp; Statistics'!G92-1</f>
        <v>1.2315552983714895E-3</v>
      </c>
      <c r="H71" s="18">
        <f>'EDA &amp; Statistics'!H93/'EDA &amp; Statistics'!H92-1</f>
        <v>-2.0161751622832513E-3</v>
      </c>
      <c r="I71" s="18">
        <f>'EDA &amp; Statistics'!I93/'EDA &amp; Statistics'!I92-1</f>
        <v>-1.7793153466733047E-3</v>
      </c>
      <c r="J71" s="18">
        <f>'EDA &amp; Statistics'!J93/'EDA &amp; Statistics'!J92-1</f>
        <v>2.1635324855053817E-3</v>
      </c>
      <c r="K71" s="18">
        <f>'EDA &amp; Statistics'!K93/'EDA &amp; Statistics'!K92-1</f>
        <v>1.2891610961214273E-3</v>
      </c>
      <c r="L71" s="18">
        <f>'EDA &amp; Statistics'!L93/'EDA &amp; Statistics'!L92-1</f>
        <v>5.909168862469949E-3</v>
      </c>
      <c r="M71" s="18">
        <f>'EDA &amp; Statistics'!M93/'EDA &amp; Statistics'!M92-1</f>
        <v>4.0526931637396846E-3</v>
      </c>
      <c r="N71" s="18">
        <f>'EDA &amp; Statistics'!N93/'EDA &amp; Statistics'!N92-1</f>
        <v>0</v>
      </c>
      <c r="O71" s="18">
        <f>'EDA &amp; Statistics'!O93/'EDA &amp; Statistics'!O92-1</f>
        <v>5.2911264993005247E-4</v>
      </c>
      <c r="P71" s="18">
        <f>'EDA &amp; Statistics'!P93/'EDA &amp; Statistics'!P92-1</f>
        <v>1.1319995936844851E-3</v>
      </c>
      <c r="R71" s="9">
        <v>38806</v>
      </c>
      <c r="S71">
        <f>LN('EDA &amp; Statistics'!B93/'EDA &amp; Statistics'!B92)</f>
        <v>8.9345749070791243E-3</v>
      </c>
      <c r="T71">
        <f>LN('EDA &amp; Statistics'!C93/'EDA &amp; Statistics'!C92)</f>
        <v>8.9729306798056636E-3</v>
      </c>
      <c r="U71">
        <f>LN('EDA &amp; Statistics'!D93/'EDA &amp; Statistics'!D92)</f>
        <v>9.7780259200657953E-3</v>
      </c>
      <c r="V71">
        <f>LN('EDA &amp; Statistics'!E93/'EDA &amp; Statistics'!E92)</f>
        <v>2.3475346211345782E-2</v>
      </c>
      <c r="W71">
        <f>LN('EDA &amp; Statistics'!F93/'EDA &amp; Statistics'!F92)</f>
        <v>1.2353071883780585E-2</v>
      </c>
      <c r="X71">
        <f>LN('EDA &amp; Statistics'!G93/'EDA &amp; Statistics'!G92)</f>
        <v>1.2307975562154533E-3</v>
      </c>
      <c r="Y71">
        <f>LN('EDA &amp; Statistics'!H93/'EDA &amp; Statistics'!H92)</f>
        <v>-2.0182103794554075E-3</v>
      </c>
      <c r="Z71">
        <f>LN('EDA &amp; Statistics'!I93/'EDA &amp; Statistics'!I92)</f>
        <v>-1.780900208483073E-3</v>
      </c>
      <c r="AA71">
        <f>LN('EDA &amp; Statistics'!J93/'EDA &amp; Statistics'!J92)</f>
        <v>2.1611954193694167E-3</v>
      </c>
      <c r="AB71">
        <f>LN('EDA &amp; Statistics'!K93/'EDA &amp; Statistics'!K92)</f>
        <v>1.2883308414336418E-3</v>
      </c>
      <c r="AC71">
        <f>LN('EDA &amp; Statistics'!L93/'EDA &amp; Statistics'!L92)</f>
        <v>5.8917782000908071E-3</v>
      </c>
      <c r="AD71">
        <f>LN('EDA &amp; Statistics'!M93/'EDA &amp; Statistics'!M92)</f>
        <v>4.0445031231573E-3</v>
      </c>
      <c r="AE71">
        <f>LN('EDA &amp; Statistics'!N93/'EDA &amp; Statistics'!N92)</f>
        <v>0</v>
      </c>
      <c r="AF71">
        <f>LN('EDA &amp; Statistics'!O93/'EDA &amp; Statistics'!O92)</f>
        <v>5.2897271918913549E-4</v>
      </c>
      <c r="AG71">
        <f>LN('EDA &amp; Statistics'!P93/'EDA &amp; Statistics'!P92)</f>
        <v>1.131359365257763E-3</v>
      </c>
    </row>
    <row r="72" spans="1:33" x14ac:dyDescent="0.2">
      <c r="A72" s="9">
        <v>38807</v>
      </c>
      <c r="B72" s="18">
        <f>'EDA &amp; Statistics'!B94/'EDA &amp; Statistics'!B93-1</f>
        <v>-2.6076577916800403E-4</v>
      </c>
      <c r="C72" s="18">
        <f>'EDA &amp; Statistics'!C94/'EDA &amp; Statistics'!C93-1</f>
        <v>-2.0686706470799399E-3</v>
      </c>
      <c r="D72" s="18">
        <f>'EDA &amp; Statistics'!D94/'EDA &amp; Statistics'!D93-1</f>
        <v>-4.6335967669641764E-4</v>
      </c>
      <c r="E72" s="18">
        <f>'EDA &amp; Statistics'!E94/'EDA &amp; Statistics'!E93-1</f>
        <v>2.1084709898946397E-3</v>
      </c>
      <c r="F72" s="18">
        <f>'EDA &amp; Statistics'!F94/'EDA &amp; Statistics'!F93-1</f>
        <v>-3.2651964991563531E-3</v>
      </c>
      <c r="G72" s="18">
        <f>'EDA &amp; Statistics'!G94/'EDA &amp; Statistics'!G93-1</f>
        <v>-8.6100484426663293E-3</v>
      </c>
      <c r="H72" s="18">
        <f>'EDA &amp; Statistics'!H94/'EDA &amp; Statistics'!H93-1</f>
        <v>0</v>
      </c>
      <c r="I72" s="18">
        <f>'EDA &amp; Statistics'!I94/'EDA &amp; Statistics'!I93-1</f>
        <v>1.0695261709221526E-3</v>
      </c>
      <c r="J72" s="18">
        <f>'EDA &amp; Statistics'!J94/'EDA &amp; Statistics'!J93-1</f>
        <v>4.7495946060576166E-3</v>
      </c>
      <c r="K72" s="18">
        <f>'EDA &amp; Statistics'!K94/'EDA &amp; Statistics'!K93-1</f>
        <v>5.1502507795162522E-3</v>
      </c>
      <c r="L72" s="18">
        <f>'EDA &amp; Statistics'!L94/'EDA &amp; Statistics'!L93-1</f>
        <v>-5.3400670296821495E-4</v>
      </c>
      <c r="M72" s="18">
        <f>'EDA &amp; Statistics'!M94/'EDA &amp; Statistics'!M93-1</f>
        <v>2.0181374949845843E-3</v>
      </c>
      <c r="N72" s="18">
        <f>'EDA &amp; Statistics'!N94/'EDA &amp; Statistics'!N93-1</f>
        <v>-5.1734241703604855E-4</v>
      </c>
      <c r="O72" s="18">
        <f>'EDA &amp; Statistics'!O94/'EDA &amp; Statistics'!O93-1</f>
        <v>1.5864985133573484E-3</v>
      </c>
      <c r="P72" s="18">
        <f>'EDA &amp; Statistics'!P94/'EDA &amp; Statistics'!P93-1</f>
        <v>-6.7193599634574053E-3</v>
      </c>
      <c r="R72" s="9">
        <v>38807</v>
      </c>
      <c r="S72">
        <f>LN('EDA &amp; Statistics'!B94/'EDA &amp; Statistics'!B93)</f>
        <v>-2.6079978447553871E-4</v>
      </c>
      <c r="T72">
        <f>LN('EDA &amp; Statistics'!C94/'EDA &amp; Statistics'!C93)</f>
        <v>-2.0708133016774E-3</v>
      </c>
      <c r="U72">
        <f>LN('EDA &amp; Statistics'!D94/'EDA &amp; Statistics'!D93)</f>
        <v>-4.6346706096438606E-4</v>
      </c>
      <c r="V72">
        <f>LN('EDA &amp; Statistics'!E94/'EDA &amp; Statistics'!E93)</f>
        <v>2.1062512845123542E-3</v>
      </c>
      <c r="W72">
        <f>LN('EDA &amp; Statistics'!F94/'EDA &amp; Statistics'!F93)</f>
        <v>-3.2705388857098353E-3</v>
      </c>
      <c r="X72">
        <f>LN('EDA &amp; Statistics'!G94/'EDA &amp; Statistics'!G93)</f>
        <v>-8.6473290559320615E-3</v>
      </c>
      <c r="Y72">
        <f>LN('EDA &amp; Statistics'!H94/'EDA &amp; Statistics'!H93)</f>
        <v>0</v>
      </c>
      <c r="Z72">
        <f>LN('EDA &amp; Statistics'!I94/'EDA &amp; Statistics'!I93)</f>
        <v>1.0689546352855895E-3</v>
      </c>
      <c r="AA72">
        <f>LN('EDA &amp; Statistics'!J94/'EDA &amp; Statistics'!J93)</f>
        <v>4.7383508696674246E-3</v>
      </c>
      <c r="AB72">
        <f>LN('EDA &amp; Statistics'!K94/'EDA &amp; Statistics'!K93)</f>
        <v>5.1370335997402063E-3</v>
      </c>
      <c r="AC72">
        <f>LN('EDA &amp; Statistics'!L94/'EDA &amp; Statistics'!L93)</f>
        <v>-5.3414933532764004E-4</v>
      </c>
      <c r="AD72">
        <f>LN('EDA &amp; Statistics'!M94/'EDA &amp; Statistics'!M93)</f>
        <v>2.0161037912464243E-3</v>
      </c>
      <c r="AE72">
        <f>LN('EDA &amp; Statistics'!N94/'EDA &amp; Statistics'!N93)</f>
        <v>-5.1747628479658584E-4</v>
      </c>
      <c r="AF72">
        <f>LN('EDA &amp; Statistics'!O94/'EDA &amp; Statistics'!O93)</f>
        <v>1.5852413540694908E-3</v>
      </c>
      <c r="AG72">
        <f>LN('EDA &amp; Statistics'!P94/'EDA &amp; Statistics'!P93)</f>
        <v>-6.7420365009133783E-3</v>
      </c>
    </row>
    <row r="73" spans="1:33" x14ac:dyDescent="0.2">
      <c r="A73" s="9">
        <v>38810</v>
      </c>
      <c r="B73" s="18">
        <f>'EDA &amp; Statistics'!B95/'EDA &amp; Statistics'!B94-1</f>
        <v>4.6140723347816159E-3</v>
      </c>
      <c r="C73" s="18">
        <f>'EDA &amp; Statistics'!C95/'EDA &amp; Statistics'!C94-1</f>
        <v>5.7476557790121507E-3</v>
      </c>
      <c r="D73" s="18">
        <f>'EDA &amp; Statistics'!D95/'EDA &amp; Statistics'!D94-1</f>
        <v>5.1918926898026907E-3</v>
      </c>
      <c r="E73" s="18">
        <f>'EDA &amp; Statistics'!E95/'EDA &amp; Statistics'!E94-1</f>
        <v>3.56271356900002E-2</v>
      </c>
      <c r="F73" s="18">
        <f>'EDA &amp; Statistics'!F95/'EDA &amp; Statistics'!F94-1</f>
        <v>3.5183182265643653E-2</v>
      </c>
      <c r="G73" s="18">
        <f>'EDA &amp; Statistics'!G95/'EDA &amp; Statistics'!G94-1</f>
        <v>3.4739419155576989E-2</v>
      </c>
      <c r="H73" s="18">
        <f>'EDA &amp; Statistics'!H95/'EDA &amp; Statistics'!H94-1</f>
        <v>1.6161697702184341E-2</v>
      </c>
      <c r="I73" s="18">
        <f>'EDA &amp; Statistics'!I95/'EDA &amp; Statistics'!I94-1</f>
        <v>1.4957199281415923E-2</v>
      </c>
      <c r="J73" s="18">
        <f>'EDA &amp; Statistics'!J95/'EDA &amp; Statistics'!J94-1</f>
        <v>0</v>
      </c>
      <c r="K73" s="18">
        <f>'EDA &amp; Statistics'!K95/'EDA &amp; Statistics'!K94-1</f>
        <v>-8.5399050804946253E-4</v>
      </c>
      <c r="L73" s="18">
        <f>'EDA &amp; Statistics'!L95/'EDA &amp; Statistics'!L94-1</f>
        <v>1.7098554838183677E-2</v>
      </c>
      <c r="M73" s="18">
        <f>'EDA &amp; Statistics'!M95/'EDA &amp; Statistics'!M94-1</f>
        <v>1.5357530338795167E-2</v>
      </c>
      <c r="N73" s="18">
        <f>'EDA &amp; Statistics'!N95/'EDA &amp; Statistics'!N94-1</f>
        <v>2.5880509937366014E-3</v>
      </c>
      <c r="O73" s="18">
        <f>'EDA &amp; Statistics'!O95/'EDA &amp; Statistics'!O94-1</f>
        <v>3.6958655148053854E-3</v>
      </c>
      <c r="P73" s="18">
        <f>'EDA &amp; Statistics'!P95/'EDA &amp; Statistics'!P94-1</f>
        <v>-1.0286322591606112E-3</v>
      </c>
      <c r="R73" s="9">
        <v>38810</v>
      </c>
      <c r="S73">
        <f>LN('EDA &amp; Statistics'!B95/'EDA &amp; Statistics'!B94)</f>
        <v>4.6034601341463453E-3</v>
      </c>
      <c r="T73">
        <f>LN('EDA &amp; Statistics'!C95/'EDA &amp; Statistics'!C94)</f>
        <v>5.7312010262643171E-3</v>
      </c>
      <c r="U73">
        <f>LN('EDA &amp; Statistics'!D95/'EDA &amp; Statistics'!D94)</f>
        <v>5.1784612845028914E-3</v>
      </c>
      <c r="V73">
        <f>LN('EDA &amp; Statistics'!E95/'EDA &amp; Statistics'!E94)</f>
        <v>3.5007171419859234E-2</v>
      </c>
      <c r="W73">
        <f>LN('EDA &amp; Statistics'!F95/'EDA &amp; Statistics'!F94)</f>
        <v>3.4578398753131921E-2</v>
      </c>
      <c r="X73">
        <f>LN('EDA &amp; Statistics'!G95/'EDA &amp; Statistics'!G94)</f>
        <v>3.4149626086404532E-2</v>
      </c>
      <c r="Y73">
        <f>LN('EDA &amp; Statistics'!H95/'EDA &amp; Statistics'!H94)</f>
        <v>1.6032487774745981E-2</v>
      </c>
      <c r="Z73">
        <f>LN('EDA &amp; Statistics'!I95/'EDA &amp; Statistics'!I94)</f>
        <v>1.4846443408997961E-2</v>
      </c>
      <c r="AA73">
        <f>LN('EDA &amp; Statistics'!J95/'EDA &amp; Statistics'!J94)</f>
        <v>0</v>
      </c>
      <c r="AB73">
        <f>LN('EDA &amp; Statistics'!K95/'EDA &amp; Statistics'!K94)</f>
        <v>-8.5435536568147436E-4</v>
      </c>
      <c r="AC73">
        <f>LN('EDA &amp; Statistics'!L95/'EDA &amp; Statistics'!L94)</f>
        <v>1.6954019783379636E-2</v>
      </c>
      <c r="AD73">
        <f>LN('EDA &amp; Statistics'!M95/'EDA &amp; Statistics'!M94)</f>
        <v>1.5240797108675102E-2</v>
      </c>
      <c r="AE73">
        <f>LN('EDA &amp; Statistics'!N95/'EDA &amp; Statistics'!N94)</f>
        <v>2.5847077568328953E-3</v>
      </c>
      <c r="AF73">
        <f>LN('EDA &amp; Statistics'!O95/'EDA &amp; Statistics'!O94)</f>
        <v>3.6890525851416165E-3</v>
      </c>
      <c r="AG73">
        <f>LN('EDA &amp; Statistics'!P95/'EDA &amp; Statistics'!P94)</f>
        <v>-1.0291616643962433E-3</v>
      </c>
    </row>
    <row r="74" spans="1:33" x14ac:dyDescent="0.2">
      <c r="A74" s="9">
        <v>38811</v>
      </c>
      <c r="B74" s="18">
        <f>'EDA &amp; Statistics'!B96/'EDA &amp; Statistics'!B95-1</f>
        <v>-3.2837561102786461E-3</v>
      </c>
      <c r="C74" s="18">
        <f>'EDA &amp; Statistics'!C96/'EDA &amp; Statistics'!C95-1</f>
        <v>-4.0285012285011801E-3</v>
      </c>
      <c r="D74" s="18">
        <f>'EDA &amp; Statistics'!D96/'EDA &amp; Statistics'!D95-1</f>
        <v>-1.1989978415224423E-3</v>
      </c>
      <c r="E74" s="18">
        <f>'EDA &amp; Statistics'!E96/'EDA &amp; Statistics'!E95-1</f>
        <v>-5.1259784271282527E-2</v>
      </c>
      <c r="F74" s="18">
        <f>'EDA &amp; Statistics'!F96/'EDA &amp; Statistics'!F95-1</f>
        <v>-3.0063299376542951E-2</v>
      </c>
      <c r="G74" s="18">
        <f>'EDA &amp; Statistics'!G96/'EDA &amp; Statistics'!G95-1</f>
        <v>-8.3932486263201822E-3</v>
      </c>
      <c r="H74" s="18">
        <f>'EDA &amp; Statistics'!H96/'EDA &amp; Statistics'!H95-1</f>
        <v>-6.7595219304794618E-3</v>
      </c>
      <c r="I74" s="18">
        <f>'EDA &amp; Statistics'!I96/'EDA &amp; Statistics'!I95-1</f>
        <v>-1.7543425226828058E-3</v>
      </c>
      <c r="J74" s="18">
        <f>'EDA &amp; Statistics'!J96/'EDA &amp; Statistics'!J95-1</f>
        <v>6.4460513785777884E-3</v>
      </c>
      <c r="K74" s="18">
        <f>'EDA &amp; Statistics'!K96/'EDA &amp; Statistics'!K95-1</f>
        <v>8.5470412905936932E-3</v>
      </c>
      <c r="L74" s="18">
        <f>'EDA &amp; Statistics'!L96/'EDA &amp; Statistics'!L95-1</f>
        <v>2.3640827757760441E-3</v>
      </c>
      <c r="M74" s="18">
        <f>'EDA &amp; Statistics'!M96/'EDA &amp; Statistics'!M95-1</f>
        <v>5.2070192132387394E-3</v>
      </c>
      <c r="N74" s="18">
        <f>'EDA &amp; Statistics'!N96/'EDA &amp; Statistics'!N95-1</f>
        <v>2.0649977514557438E-3</v>
      </c>
      <c r="O74" s="18">
        <f>'EDA &amp; Statistics'!O96/'EDA &amp; Statistics'!O95-1</f>
        <v>1.5781528818672452E-3</v>
      </c>
      <c r="P74" s="18">
        <f>'EDA &amp; Statistics'!P96/'EDA &amp; Statistics'!P95-1</f>
        <v>1.9598113312537802E-3</v>
      </c>
      <c r="R74" s="9">
        <v>38811</v>
      </c>
      <c r="S74">
        <f>LN('EDA &amp; Statistics'!B96/'EDA &amp; Statistics'!B95)</f>
        <v>-3.2891594694930428E-3</v>
      </c>
      <c r="T74">
        <f>LN('EDA &amp; Statistics'!C96/'EDA &amp; Statistics'!C95)</f>
        <v>-4.0366374982417673E-3</v>
      </c>
      <c r="U74">
        <f>LN('EDA &amp; Statistics'!D96/'EDA &amp; Statistics'!D95)</f>
        <v>-1.1997172145096931E-3</v>
      </c>
      <c r="V74">
        <f>LN('EDA &amp; Statistics'!E96/'EDA &amp; Statistics'!E95)</f>
        <v>-5.2620263127880505E-2</v>
      </c>
      <c r="W74">
        <f>LN('EDA &amp; Statistics'!F96/'EDA &amp; Statistics'!F95)</f>
        <v>-3.0524466703264568E-2</v>
      </c>
      <c r="X74">
        <f>LN('EDA &amp; Statistics'!G96/'EDA &amp; Statistics'!G95)</f>
        <v>-8.4286702786486711E-3</v>
      </c>
      <c r="Y74">
        <f>LN('EDA &amp; Statistics'!H96/'EDA &amp; Statistics'!H95)</f>
        <v>-6.7824709736823549E-3</v>
      </c>
      <c r="Z74">
        <f>LN('EDA &amp; Statistics'!I96/'EDA &amp; Statistics'!I95)</f>
        <v>-1.7558831836880042E-3</v>
      </c>
      <c r="AA74">
        <f>LN('EDA &amp; Statistics'!J96/'EDA &amp; Statistics'!J95)</f>
        <v>6.4253644411737367E-3</v>
      </c>
      <c r="AB74">
        <f>LN('EDA &amp; Statistics'!K96/'EDA &amp; Statistics'!K95)</f>
        <v>8.5107221340052514E-3</v>
      </c>
      <c r="AC74">
        <f>LN('EDA &amp; Statistics'!L96/'EDA &amp; Statistics'!L95)</f>
        <v>2.361292728493964E-3</v>
      </c>
      <c r="AD74">
        <f>LN('EDA &amp; Statistics'!M96/'EDA &amp; Statistics'!M95)</f>
        <v>5.1935095650672853E-3</v>
      </c>
      <c r="AE74">
        <f>LN('EDA &amp; Statistics'!N96/'EDA &amp; Statistics'!N95)</f>
        <v>2.0628685742592181E-3</v>
      </c>
      <c r="AF74">
        <f>LN('EDA &amp; Statistics'!O96/'EDA &amp; Statistics'!O95)</f>
        <v>1.5769089072241067E-3</v>
      </c>
      <c r="AG74">
        <f>LN('EDA &amp; Statistics'!P96/'EDA &amp; Statistics'!P95)</f>
        <v>1.9578934064650587E-3</v>
      </c>
    </row>
    <row r="75" spans="1:33" x14ac:dyDescent="0.2">
      <c r="A75" s="9">
        <v>38812</v>
      </c>
      <c r="B75" s="18">
        <f>'EDA &amp; Statistics'!B97/'EDA &amp; Statistics'!B96-1</f>
        <v>-4.9273702989618418E-3</v>
      </c>
      <c r="C75" s="18">
        <f>'EDA &amp; Statistics'!C97/'EDA &amp; Statistics'!C96-1</f>
        <v>-7.3369502568803036E-3</v>
      </c>
      <c r="D75" s="18">
        <f>'EDA &amp; Statistics'!D97/'EDA &amp; Statistics'!D96-1</f>
        <v>-7.3876511114457921E-3</v>
      </c>
      <c r="E75" s="18">
        <f>'EDA &amp; Statistics'!E97/'EDA &amp; Statistics'!E96-1</f>
        <v>-3.5638872602646865E-2</v>
      </c>
      <c r="F75" s="18">
        <f>'EDA &amp; Statistics'!F97/'EDA &amp; Statistics'!F96-1</f>
        <v>-2.0358923801112372E-2</v>
      </c>
      <c r="G75" s="18">
        <f>'EDA &amp; Statistics'!G97/'EDA &amp; Statistics'!G96-1</f>
        <v>-4.8368698081258099E-3</v>
      </c>
      <c r="H75" s="18">
        <f>'EDA &amp; Statistics'!H97/'EDA &amp; Statistics'!H96-1</f>
        <v>4.0031988940736341E-3</v>
      </c>
      <c r="I75" s="18">
        <f>'EDA &amp; Statistics'!I97/'EDA &amp; Statistics'!I96-1</f>
        <v>7.0298702022451032E-3</v>
      </c>
      <c r="J75" s="18">
        <f>'EDA &amp; Statistics'!J97/'EDA &amp; Statistics'!J96-1</f>
        <v>2.5618900831310132E-3</v>
      </c>
      <c r="K75" s="18">
        <f>'EDA &amp; Statistics'!K97/'EDA &amp; Statistics'!K96-1</f>
        <v>-1.2712155152787563E-3</v>
      </c>
      <c r="L75" s="18">
        <f>'EDA &amp; Statistics'!L97/'EDA &amp; Statistics'!L96-1</f>
        <v>-1.3102400530219382E-3</v>
      </c>
      <c r="M75" s="18">
        <f>'EDA &amp; Statistics'!M97/'EDA &amp; Statistics'!M96-1</f>
        <v>3.2067123241590334E-3</v>
      </c>
      <c r="N75" s="18">
        <f>'EDA &amp; Statistics'!N97/'EDA &amp; Statistics'!N96-1</f>
        <v>-9.7887962674533258E-3</v>
      </c>
      <c r="O75" s="18">
        <f>'EDA &amp; Statistics'!O97/'EDA &amp; Statistics'!O96-1</f>
        <v>-7.3530089424994616E-3</v>
      </c>
      <c r="P75" s="18">
        <f>'EDA &amp; Statistics'!P97/'EDA &amp; Statistics'!P96-1</f>
        <v>-8.6802770815269659E-3</v>
      </c>
      <c r="R75" s="9">
        <v>38812</v>
      </c>
      <c r="S75">
        <f>LN('EDA &amp; Statistics'!B97/'EDA &amp; Statistics'!B96)</f>
        <v>-4.9395498131156821E-3</v>
      </c>
      <c r="T75">
        <f>LN('EDA &amp; Statistics'!C97/'EDA &amp; Statistics'!C96)</f>
        <v>-7.363998056530572E-3</v>
      </c>
      <c r="U75">
        <f>LN('EDA &amp; Statistics'!D97/'EDA &amp; Statistics'!D96)</f>
        <v>-7.4150749545886007E-3</v>
      </c>
      <c r="V75">
        <f>LN('EDA &amp; Statistics'!E97/'EDA &amp; Statistics'!E96)</f>
        <v>-3.628944103897179E-2</v>
      </c>
      <c r="W75">
        <f>LN('EDA &amp; Statistics'!F97/'EDA &amp; Statistics'!F96)</f>
        <v>-2.0569023179628401E-2</v>
      </c>
      <c r="X75">
        <f>LN('EDA &amp; Statistics'!G97/'EDA &amp; Statistics'!G96)</f>
        <v>-4.8486053202850656E-3</v>
      </c>
      <c r="Y75">
        <f>LN('EDA &amp; Statistics'!H97/'EDA &amp; Statistics'!H96)</f>
        <v>3.9952074139374205E-3</v>
      </c>
      <c r="Z75">
        <f>LN('EDA &amp; Statistics'!I97/'EDA &amp; Statistics'!I96)</f>
        <v>7.0052758607951193E-3</v>
      </c>
      <c r="AA75">
        <f>LN('EDA &amp; Statistics'!J97/'EDA &amp; Statistics'!J96)</f>
        <v>2.5586140367861812E-3</v>
      </c>
      <c r="AB75">
        <f>LN('EDA &amp; Statistics'!K97/'EDA &amp; Statistics'!K96)</f>
        <v>-1.2720241951321336E-3</v>
      </c>
      <c r="AC75">
        <f>LN('EDA &amp; Statistics'!L97/'EDA &amp; Statistics'!L96)</f>
        <v>-1.3110991680334695E-3</v>
      </c>
      <c r="AD75">
        <f>LN('EDA &amp; Statistics'!M97/'EDA &amp; Statistics'!M96)</f>
        <v>3.2015817873718129E-3</v>
      </c>
      <c r="AE75">
        <f>LN('EDA &amp; Statistics'!N97/'EDA &amp; Statistics'!N96)</f>
        <v>-9.8370215030428258E-3</v>
      </c>
      <c r="AF75">
        <f>LN('EDA &amp; Statistics'!O97/'EDA &amp; Statistics'!O96)</f>
        <v>-7.3801755656243478E-3</v>
      </c>
      <c r="AG75">
        <f>LN('EDA &amp; Statistics'!P97/'EDA &amp; Statistics'!P96)</f>
        <v>-8.7181701274152805E-3</v>
      </c>
    </row>
    <row r="76" spans="1:33" x14ac:dyDescent="0.2">
      <c r="A76" s="9">
        <v>38813</v>
      </c>
      <c r="B76" s="18">
        <f>'EDA &amp; Statistics'!B98/'EDA &amp; Statistics'!B97-1</f>
        <v>4.0851962697912025E-3</v>
      </c>
      <c r="C76" s="18">
        <f>'EDA &amp; Statistics'!C98/'EDA &amp; Statistics'!C97-1</f>
        <v>8.2440907303638067E-3</v>
      </c>
      <c r="D76" s="18">
        <f>'EDA &amp; Statistics'!D98/'EDA &amp; Statistics'!D97-1</f>
        <v>1.0884787816107133E-2</v>
      </c>
      <c r="E76" s="18">
        <f>'EDA &amp; Statistics'!E98/'EDA &amp; Statistics'!E97-1</f>
        <v>5.6840715199716785E-2</v>
      </c>
      <c r="F76" s="18">
        <f>'EDA &amp; Statistics'!F98/'EDA &amp; Statistics'!F97-1</f>
        <v>4.0764686353628843E-2</v>
      </c>
      <c r="G76" s="18">
        <f>'EDA &amp; Statistics'!G98/'EDA &amp; Statistics'!G97-1</f>
        <v>2.4933196443014838E-2</v>
      </c>
      <c r="H76" s="18">
        <f>'EDA &amp; Statistics'!H98/'EDA &amp; Statistics'!H97-1</f>
        <v>-1.196085600258745E-3</v>
      </c>
      <c r="I76" s="18">
        <f>'EDA &amp; Statistics'!I98/'EDA &amp; Statistics'!I97-1</f>
        <v>5.2356386925807019E-3</v>
      </c>
      <c r="J76" s="18">
        <f>'EDA &amp; Statistics'!J98/'EDA &amp; Statistics'!J97-1</f>
        <v>1.3628607370651524E-2</v>
      </c>
      <c r="K76" s="18">
        <f>'EDA &amp; Statistics'!K98/'EDA &amp; Statistics'!K97-1</f>
        <v>1.0606703573903697E-2</v>
      </c>
      <c r="L76" s="18">
        <f>'EDA &amp; Statistics'!L98/'EDA &amp; Statistics'!L97-1</f>
        <v>2.3615387738604721E-3</v>
      </c>
      <c r="M76" s="18">
        <f>'EDA &amp; Statistics'!M98/'EDA &amp; Statistics'!M97-1</f>
        <v>7.6223599699711819E-3</v>
      </c>
      <c r="N76" s="18">
        <f>'EDA &amp; Statistics'!N98/'EDA &amp; Statistics'!N97-1</f>
        <v>5.7232369553277262E-3</v>
      </c>
      <c r="O76" s="18">
        <f>'EDA &amp; Statistics'!O98/'EDA &amp; Statistics'!O97-1</f>
        <v>7.9364879131111898E-3</v>
      </c>
      <c r="P76" s="18">
        <f>'EDA &amp; Statistics'!P98/'EDA &amp; Statistics'!P97-1</f>
        <v>-1.5100314173006613E-3</v>
      </c>
      <c r="R76" s="9">
        <v>38813</v>
      </c>
      <c r="S76">
        <f>LN('EDA &amp; Statistics'!B98/'EDA &amp; Statistics'!B97)</f>
        <v>4.0768745118207796E-3</v>
      </c>
      <c r="T76">
        <f>LN('EDA &amp; Statistics'!C98/'EDA &amp; Statistics'!C97)</f>
        <v>8.2102938370948696E-3</v>
      </c>
      <c r="U76">
        <f>LN('EDA &amp; Statistics'!D98/'EDA &amp; Statistics'!D97)</f>
        <v>1.0825974905689977E-2</v>
      </c>
      <c r="V76">
        <f>LN('EDA &amp; Statistics'!E98/'EDA &amp; Statistics'!E97)</f>
        <v>5.5284000357150219E-2</v>
      </c>
      <c r="W76">
        <f>LN('EDA &amp; Statistics'!F98/'EDA &amp; Statistics'!F97)</f>
        <v>3.9955718310827101E-2</v>
      </c>
      <c r="X76">
        <f>LN('EDA &amp; Statistics'!G98/'EDA &amp; Statistics'!G97)</f>
        <v>2.4627436264504175E-2</v>
      </c>
      <c r="Y76">
        <f>LN('EDA &amp; Statistics'!H98/'EDA &amp; Statistics'!H97)</f>
        <v>-1.1968014815341085E-3</v>
      </c>
      <c r="Z76">
        <f>LN('EDA &amp; Statistics'!I98/'EDA &amp; Statistics'!I97)</f>
        <v>5.2219803888745231E-3</v>
      </c>
      <c r="AA76">
        <f>LN('EDA &amp; Statistics'!J98/'EDA &amp; Statistics'!J97)</f>
        <v>1.3536573157150787E-2</v>
      </c>
      <c r="AB76">
        <f>LN('EDA &amp; Statistics'!K98/'EDA &amp; Statistics'!K97)</f>
        <v>1.0550847115004734E-2</v>
      </c>
      <c r="AC76">
        <f>LN('EDA &amp; Statistics'!L98/'EDA &amp; Statistics'!L97)</f>
        <v>2.3587547234041636E-3</v>
      </c>
      <c r="AD76">
        <f>LN('EDA &amp; Statistics'!M98/'EDA &amp; Statistics'!M97)</f>
        <v>7.5934565660642772E-3</v>
      </c>
      <c r="AE76">
        <f>LN('EDA &amp; Statistics'!N98/'EDA &amp; Statistics'!N97)</f>
        <v>5.7069214567474751E-3</v>
      </c>
      <c r="AF76">
        <f>LN('EDA &amp; Statistics'!O98/'EDA &amp; Statistics'!O97)</f>
        <v>7.9051596413808739E-3</v>
      </c>
      <c r="AG76">
        <f>LN('EDA &amp; Statistics'!P98/'EDA &amp; Statistics'!P97)</f>
        <v>-1.5111726637646425E-3</v>
      </c>
    </row>
    <row r="77" spans="1:33" x14ac:dyDescent="0.2">
      <c r="A77" s="9">
        <v>38814</v>
      </c>
      <c r="B77" s="18">
        <f>'EDA &amp; Statistics'!B99/'EDA &amp; Statistics'!B98-1</f>
        <v>7.5239184879551946E-3</v>
      </c>
      <c r="C77" s="18">
        <f>'EDA &amp; Statistics'!C99/'EDA &amp; Statistics'!C98-1</f>
        <v>1.287594732168551E-2</v>
      </c>
      <c r="D77" s="18">
        <f>'EDA &amp; Statistics'!D99/'EDA &amp; Statistics'!D98-1</f>
        <v>1.3896559953034293E-2</v>
      </c>
      <c r="E77" s="18">
        <f>'EDA &amp; Statistics'!E99/'EDA &amp; Statistics'!E98-1</f>
        <v>2.9638120916480881E-2</v>
      </c>
      <c r="F77" s="18">
        <f>'EDA &amp; Statistics'!F99/'EDA &amp; Statistics'!F98-1</f>
        <v>1.9199981689453027E-2</v>
      </c>
      <c r="G77" s="18">
        <f>'EDA &amp; Statistics'!G99/'EDA &amp; Statistics'!G98-1</f>
        <v>8.8676609517659433E-3</v>
      </c>
      <c r="H77" s="18">
        <f>'EDA &amp; Statistics'!H99/'EDA &amp; Statistics'!H98-1</f>
        <v>-5.9880655564451546E-3</v>
      </c>
      <c r="I77" s="18">
        <f>'EDA &amp; Statistics'!I99/'EDA &amp; Statistics'!I98-1</f>
        <v>-5.2083695514320016E-3</v>
      </c>
      <c r="J77" s="18">
        <f>'EDA &amp; Statistics'!J99/'EDA &amp; Statistics'!J98-1</f>
        <v>4.2017769758007084E-4</v>
      </c>
      <c r="K77" s="18">
        <f>'EDA &amp; Statistics'!K99/'EDA &amp; Statistics'!K98-1</f>
        <v>5.0378186721586893E-3</v>
      </c>
      <c r="L77" s="18">
        <f>'EDA &amp; Statistics'!L99/'EDA &amp; Statistics'!L98-1</f>
        <v>-7.0680499687902909E-3</v>
      </c>
      <c r="M77" s="18">
        <f>'EDA &amp; Statistics'!M99/'EDA &amp; Statistics'!M98-1</f>
        <v>4.8800756888800478E-4</v>
      </c>
      <c r="N77" s="18">
        <f>'EDA &amp; Statistics'!N99/'EDA &amp; Statistics'!N98-1</f>
        <v>-2.0692709951672938E-3</v>
      </c>
      <c r="O77" s="18">
        <f>'EDA &amp; Statistics'!O99/'EDA &amp; Statistics'!O98-1</f>
        <v>-3.1495783908305208E-3</v>
      </c>
      <c r="P77" s="18">
        <f>'EDA &amp; Statistics'!P99/'EDA &amp; Statistics'!P98-1</f>
        <v>1.0998228932591836E-2</v>
      </c>
      <c r="R77" s="9">
        <v>38814</v>
      </c>
      <c r="S77">
        <f>LN('EDA &amp; Statistics'!B99/'EDA &amp; Statistics'!B98)</f>
        <v>7.4957549915963175E-3</v>
      </c>
      <c r="T77">
        <f>LN('EDA &amp; Statistics'!C99/'EDA &amp; Statistics'!C98)</f>
        <v>1.2793757078270986E-2</v>
      </c>
      <c r="U77">
        <f>LN('EDA &amp; Statistics'!D99/'EDA &amp; Statistics'!D98)</f>
        <v>1.3800888084788847E-2</v>
      </c>
      <c r="V77">
        <f>LN('EDA &amp; Statistics'!E99/'EDA &amp; Statistics'!E98)</f>
        <v>2.920740159152934E-2</v>
      </c>
      <c r="W77">
        <f>LN('EDA &amp; Statistics'!F99/'EDA &amp; Statistics'!F98)</f>
        <v>1.9017987870154376E-2</v>
      </c>
      <c r="X77">
        <f>LN('EDA &amp; Statistics'!G99/'EDA &amp; Statistics'!G98)</f>
        <v>8.8285741487796332E-3</v>
      </c>
      <c r="Y77">
        <f>LN('EDA &amp; Statistics'!H99/'EDA &amp; Statistics'!H98)</f>
        <v>-6.0060659151907067E-3</v>
      </c>
      <c r="Z77">
        <f>LN('EDA &amp; Statistics'!I99/'EDA &amp; Statistics'!I98)</f>
        <v>-5.2219803888745595E-3</v>
      </c>
      <c r="AA77">
        <f>LN('EDA &amp; Statistics'!J99/'EDA &amp; Statistics'!J98)</f>
        <v>4.2008944765086831E-4</v>
      </c>
      <c r="AB77">
        <f>LN('EDA &amp; Statistics'!K99/'EDA &amp; Statistics'!K98)</f>
        <v>5.025171322589719E-3</v>
      </c>
      <c r="AC77">
        <f>LN('EDA &amp; Statistics'!L99/'EDA &amp; Statistics'!L98)</f>
        <v>-7.0931469617559993E-3</v>
      </c>
      <c r="AD77">
        <f>LN('EDA &amp; Statistics'!M99/'EDA &amp; Statistics'!M98)</f>
        <v>4.8788853192007847E-4</v>
      </c>
      <c r="AE77">
        <f>LN('EDA &amp; Statistics'!N99/'EDA &amp; Statistics'!N98)</f>
        <v>-2.0714148944426317E-3</v>
      </c>
      <c r="AF77">
        <f>LN('EDA &amp; Statistics'!O99/'EDA &amp; Statistics'!O98)</f>
        <v>-3.1545487519556324E-3</v>
      </c>
      <c r="AG77">
        <f>LN('EDA &amp; Statistics'!P99/'EDA &amp; Statistics'!P98)</f>
        <v>1.0938188239165777E-2</v>
      </c>
    </row>
    <row r="78" spans="1:33" x14ac:dyDescent="0.2">
      <c r="A78" s="9">
        <v>38817</v>
      </c>
      <c r="B78" s="18">
        <f>'EDA &amp; Statistics'!B100/'EDA &amp; Statistics'!B99-1</f>
        <v>2.7079547881978527E-3</v>
      </c>
      <c r="C78" s="18">
        <f>'EDA &amp; Statistics'!C100/'EDA &amp; Statistics'!C99-1</f>
        <v>-3.7122238087783366E-4</v>
      </c>
      <c r="D78" s="18">
        <f>'EDA &amp; Statistics'!D100/'EDA &amp; Statistics'!D99-1</f>
        <v>-9.0805513288327866E-5</v>
      </c>
      <c r="E78" s="18">
        <f>'EDA &amp; Statistics'!E100/'EDA &amp; Statistics'!E99-1</f>
        <v>-1.577433046803467E-2</v>
      </c>
      <c r="F78" s="18">
        <f>'EDA &amp; Statistics'!F100/'EDA &amp; Statistics'!F99-1</f>
        <v>-7.0329364980150633E-3</v>
      </c>
      <c r="G78" s="18">
        <f>'EDA &amp; Statistics'!G100/'EDA &amp; Statistics'!G99-1</f>
        <v>1.7860941064722358E-3</v>
      </c>
      <c r="H78" s="18">
        <f>'EDA &amp; Statistics'!H100/'EDA &amp; Statistics'!H99-1</f>
        <v>2.0079823305980682E-3</v>
      </c>
      <c r="I78" s="18">
        <f>'EDA &amp; Statistics'!I100/'EDA &amp; Statistics'!I99-1</f>
        <v>1.0471277385162292E-3</v>
      </c>
      <c r="J78" s="18">
        <f>'EDA &amp; Statistics'!J100/'EDA &amp; Statistics'!J99-1</f>
        <v>5.0399345621592317E-3</v>
      </c>
      <c r="K78" s="18">
        <f>'EDA &amp; Statistics'!K100/'EDA &amp; Statistics'!K99-1</f>
        <v>5.8479275908649431E-3</v>
      </c>
      <c r="L78" s="18">
        <f>'EDA &amp; Statistics'!L100/'EDA &amp; Statistics'!L99-1</f>
        <v>7.6456746639244066E-3</v>
      </c>
      <c r="M78" s="18">
        <f>'EDA &amp; Statistics'!M100/'EDA &amp; Statistics'!M99-1</f>
        <v>2.439080271815719E-3</v>
      </c>
      <c r="N78" s="18">
        <f>'EDA &amp; Statistics'!N100/'EDA &amp; Statistics'!N99-1</f>
        <v>5.7023689881936512E-3</v>
      </c>
      <c r="O78" s="18">
        <f>'EDA &amp; Statistics'!O100/'EDA &amp; Statistics'!O99-1</f>
        <v>7.372269159337419E-3</v>
      </c>
      <c r="P78" s="18">
        <f>'EDA &amp; Statistics'!P100/'EDA &amp; Statistics'!P99-1</f>
        <v>1.2884493844442346E-2</v>
      </c>
      <c r="R78" s="9">
        <v>38817</v>
      </c>
      <c r="S78">
        <f>LN('EDA &amp; Statistics'!B100/'EDA &amp; Statistics'!B99)</f>
        <v>2.7042948843775819E-3</v>
      </c>
      <c r="T78">
        <f>LN('EDA &amp; Statistics'!C100/'EDA &amp; Statistics'!C99)</f>
        <v>-3.7129130096284573E-4</v>
      </c>
      <c r="U78">
        <f>LN('EDA &amp; Statistics'!D100/'EDA &amp; Statistics'!D99)</f>
        <v>-9.080963635854987E-5</v>
      </c>
      <c r="V78">
        <f>LN('EDA &amp; Statistics'!E100/'EDA &amp; Statistics'!E99)</f>
        <v>-1.5900069268792401E-2</v>
      </c>
      <c r="W78">
        <f>LN('EDA &amp; Statistics'!F100/'EDA &amp; Statistics'!F99)</f>
        <v>-7.0577841658236778E-3</v>
      </c>
      <c r="X78">
        <f>LN('EDA &amp; Statistics'!G100/'EDA &amp; Statistics'!G99)</f>
        <v>1.7845009371451242E-3</v>
      </c>
      <c r="Y78">
        <f>LN('EDA &amp; Statistics'!H100/'EDA &amp; Statistics'!H99)</f>
        <v>2.0059690287439406E-3</v>
      </c>
      <c r="Z78">
        <f>LN('EDA &amp; Statistics'!I100/'EDA &amp; Statistics'!I99)</f>
        <v>1.0465798826825167E-3</v>
      </c>
      <c r="AA78">
        <f>LN('EDA &amp; Statistics'!J100/'EDA &amp; Statistics'!J99)</f>
        <v>5.0272766043353021E-3</v>
      </c>
      <c r="AB78">
        <f>LN('EDA &amp; Statistics'!K100/'EDA &amp; Statistics'!K99)</f>
        <v>5.8308948342690684E-3</v>
      </c>
      <c r="AC78">
        <f>LN('EDA &amp; Statistics'!L100/'EDA &amp; Statistics'!L99)</f>
        <v>7.616594623685977E-3</v>
      </c>
      <c r="AD78">
        <f>LN('EDA &amp; Statistics'!M100/'EDA &amp; Statistics'!M99)</f>
        <v>2.4361105434864867E-3</v>
      </c>
      <c r="AE78">
        <f>LN('EDA &amp; Statistics'!N100/'EDA &amp; Statistics'!N99)</f>
        <v>5.6861720270164808E-3</v>
      </c>
      <c r="AF78">
        <f>LN('EDA &amp; Statistics'!O100/'EDA &amp; Statistics'!O99)</f>
        <v>7.3452268107065634E-3</v>
      </c>
      <c r="AG78">
        <f>LN('EDA &amp; Statistics'!P100/'EDA &amp; Statistics'!P99)</f>
        <v>1.2802194919768145E-2</v>
      </c>
    </row>
    <row r="79" spans="1:33" x14ac:dyDescent="0.2">
      <c r="A79" s="9">
        <v>38818</v>
      </c>
      <c r="B79" s="18">
        <f>'EDA &amp; Statistics'!B101/'EDA &amp; Statistics'!B100-1</f>
        <v>-2.4212587085323811E-3</v>
      </c>
      <c r="C79" s="18">
        <f>'EDA &amp; Statistics'!C101/'EDA &amp; Statistics'!C100-1</f>
        <v>-5.5694298022478383E-3</v>
      </c>
      <c r="D79" s="18">
        <f>'EDA &amp; Statistics'!D101/'EDA &amp; Statistics'!D100-1</f>
        <v>-6.989802627677566E-3</v>
      </c>
      <c r="E79" s="18">
        <f>'EDA &amp; Statistics'!E101/'EDA &amp; Statistics'!E100-1</f>
        <v>-1.5395892132492373E-2</v>
      </c>
      <c r="F79" s="18">
        <f>'EDA &amp; Statistics'!F101/'EDA &amp; Statistics'!F100-1</f>
        <v>-7.1459986222291993E-3</v>
      </c>
      <c r="G79" s="18">
        <f>'EDA &amp; Statistics'!G101/'EDA &amp; Statistics'!G100-1</f>
        <v>1.1730198717576634E-3</v>
      </c>
      <c r="H79" s="18">
        <f>'EDA &amp; Statistics'!H101/'EDA &amp; Statistics'!H100-1</f>
        <v>-1.0019983204628713E-2</v>
      </c>
      <c r="I79" s="18">
        <f>'EDA &amp; Statistics'!I101/'EDA &amp; Statistics'!I100-1</f>
        <v>-9.7629414401413372E-3</v>
      </c>
      <c r="J79" s="18">
        <f>'EDA &amp; Statistics'!J101/'EDA &amp; Statistics'!J100-1</f>
        <v>5.0145812935409317E-3</v>
      </c>
      <c r="K79" s="18">
        <f>'EDA &amp; Statistics'!K101/'EDA &amp; Statistics'!K100-1</f>
        <v>1.2458756952060668E-3</v>
      </c>
      <c r="L79" s="18">
        <f>'EDA &amp; Statistics'!L101/'EDA &amp; Statistics'!L100-1</f>
        <v>-5.494481501974624E-3</v>
      </c>
      <c r="M79" s="18">
        <f>'EDA &amp; Statistics'!M101/'EDA &amp; Statistics'!M100-1</f>
        <v>-5.5961653476299666E-3</v>
      </c>
      <c r="N79" s="18">
        <f>'EDA &amp; Statistics'!N101/'EDA &amp; Statistics'!N100-1</f>
        <v>2.0619029027781899E-3</v>
      </c>
      <c r="O79" s="18">
        <f>'EDA &amp; Statistics'!O101/'EDA &amp; Statistics'!O100-1</f>
        <v>3.1365068438722332E-3</v>
      </c>
      <c r="P79" s="18">
        <f>'EDA &amp; Statistics'!P101/'EDA &amp; Statistics'!P100-1</f>
        <v>8.7496233945196789E-3</v>
      </c>
      <c r="R79" s="9">
        <v>38818</v>
      </c>
      <c r="S79">
        <f>LN('EDA &amp; Statistics'!B101/'EDA &amp; Statistics'!B100)</f>
        <v>-2.4241946955460901E-3</v>
      </c>
      <c r="T79">
        <f>LN('EDA &amp; Statistics'!C101/'EDA &amp; Statistics'!C100)</f>
        <v>-5.5849969032323796E-3</v>
      </c>
      <c r="U79">
        <f>LN('EDA &amp; Statistics'!D101/'EDA &amp; Statistics'!D100)</f>
        <v>-7.01434573257063E-3</v>
      </c>
      <c r="V79">
        <f>LN('EDA &amp; Statistics'!E101/'EDA &amp; Statistics'!E100)</f>
        <v>-1.5515639548613319E-2</v>
      </c>
      <c r="W79">
        <f>LN('EDA &amp; Statistics'!F101/'EDA &amp; Statistics'!F100)</f>
        <v>-7.1716535635613313E-3</v>
      </c>
      <c r="X79">
        <f>LN('EDA &amp; Statistics'!G101/'EDA &amp; Statistics'!G100)</f>
        <v>1.1723324214905923E-3</v>
      </c>
      <c r="Y79">
        <f>LN('EDA &amp; Statistics'!H101/'EDA &amp; Statistics'!H100)</f>
        <v>-1.0070521112402926E-2</v>
      </c>
      <c r="Z79">
        <f>LN('EDA &amp; Statistics'!I101/'EDA &amp; Statistics'!I100)</f>
        <v>-9.8109114270507058E-3</v>
      </c>
      <c r="AA79">
        <f>LN('EDA &amp; Statistics'!J101/'EDA &amp; Statistics'!J100)</f>
        <v>5.002050155580153E-3</v>
      </c>
      <c r="AB79">
        <f>LN('EDA &amp; Statistics'!K101/'EDA &amp; Statistics'!K100)</f>
        <v>1.2451002360990573E-3</v>
      </c>
      <c r="AC79">
        <f>LN('EDA &amp; Statistics'!L101/'EDA &amp; Statistics'!L100)</f>
        <v>-5.5096316858836052E-3</v>
      </c>
      <c r="AD79">
        <f>LN('EDA &amp; Statistics'!M101/'EDA &amp; Statistics'!M100)</f>
        <v>-5.611882545715775E-3</v>
      </c>
      <c r="AE79">
        <f>LN('EDA &amp; Statistics'!N101/'EDA &amp; Statistics'!N100)</f>
        <v>2.0597800984979817E-3</v>
      </c>
      <c r="AF79">
        <f>LN('EDA &amp; Statistics'!O101/'EDA &amp; Statistics'!O100)</f>
        <v>3.1315982674588383E-3</v>
      </c>
      <c r="AG79">
        <f>LN('EDA &amp; Statistics'!P101/'EDA &amp; Statistics'!P100)</f>
        <v>8.7115672631856919E-3</v>
      </c>
    </row>
    <row r="80" spans="1:33" x14ac:dyDescent="0.2">
      <c r="A80" s="9">
        <v>38819</v>
      </c>
      <c r="B80" s="18">
        <f>'EDA &amp; Statistics'!B102/'EDA &amp; Statistics'!B101-1</f>
        <v>4.2849416949364283E-3</v>
      </c>
      <c r="C80" s="18">
        <f>'EDA &amp; Statistics'!C102/'EDA &amp; Statistics'!C101-1</f>
        <v>8.4010221308874478E-3</v>
      </c>
      <c r="D80" s="18">
        <f>'EDA &amp; Statistics'!D102/'EDA &amp; Statistics'!D101-1</f>
        <v>8.9587322051341012E-3</v>
      </c>
      <c r="E80" s="18">
        <f>'EDA &amp; Statistics'!E102/'EDA &amp; Statistics'!E101-1</f>
        <v>-3.5403469703252366E-3</v>
      </c>
      <c r="F80" s="18">
        <f>'EDA &amp; Statistics'!F102/'EDA &amp; Statistics'!F101-1</f>
        <v>-2.3566992391486075E-3</v>
      </c>
      <c r="G80" s="18">
        <f>'EDA &amp; Statistics'!G102/'EDA &amp; Statistics'!G101-1</f>
        <v>-1.1716455082937394E-3</v>
      </c>
      <c r="H80" s="18">
        <f>'EDA &amp; Statistics'!H102/'EDA &amp; Statistics'!H101-1</f>
        <v>2.0242412811437571E-3</v>
      </c>
      <c r="I80" s="18">
        <f>'EDA &amp; Statistics'!I102/'EDA &amp; Statistics'!I101-1</f>
        <v>1.76060372958875E-3</v>
      </c>
      <c r="J80" s="18">
        <f>'EDA &amp; Statistics'!J102/'EDA &amp; Statistics'!J101-1</f>
        <v>-4.1579408437983911E-3</v>
      </c>
      <c r="K80" s="18">
        <f>'EDA &amp; Statistics'!K102/'EDA &amp; Statistics'!K101-1</f>
        <v>-3.3181220108184917E-3</v>
      </c>
      <c r="L80" s="18">
        <f>'EDA &amp; Statistics'!L102/'EDA &amp; Statistics'!L101-1</f>
        <v>5.5248376200796034E-3</v>
      </c>
      <c r="M80" s="18">
        <f>'EDA &amp; Statistics'!M102/'EDA &amp; Statistics'!M101-1</f>
        <v>3.9149183414886046E-3</v>
      </c>
      <c r="N80" s="18">
        <f>'EDA &amp; Statistics'!N102/'EDA &amp; Statistics'!N101-1</f>
        <v>1.5431470407791803E-3</v>
      </c>
      <c r="O80" s="18">
        <f>'EDA &amp; Statistics'!O102/'EDA &amp; Statistics'!O101-1</f>
        <v>1.5632505712355194E-3</v>
      </c>
      <c r="P80" s="18">
        <f>'EDA &amp; Statistics'!P102/'EDA &amp; Statistics'!P101-1</f>
        <v>1.4305413909359022E-3</v>
      </c>
      <c r="R80" s="9">
        <v>38819</v>
      </c>
      <c r="S80">
        <f>LN('EDA &amp; Statistics'!B102/'EDA &amp; Statistics'!B101)</f>
        <v>4.2757874731599145E-3</v>
      </c>
      <c r="T80">
        <f>LN('EDA &amp; Statistics'!C102/'EDA &amp; Statistics'!C101)</f>
        <v>8.365929947622773E-3</v>
      </c>
      <c r="U80">
        <f>LN('EDA &amp; Statistics'!D102/'EDA &amp; Statistics'!D101)</f>
        <v>8.9188408374688572E-3</v>
      </c>
      <c r="V80">
        <f>LN('EDA &amp; Statistics'!E102/'EDA &amp; Statistics'!E101)</f>
        <v>-3.5466288296841144E-3</v>
      </c>
      <c r="W80">
        <f>LN('EDA &amp; Statistics'!F102/'EDA &amp; Statistics'!F101)</f>
        <v>-2.3594806255873425E-3</v>
      </c>
      <c r="X80">
        <f>LN('EDA &amp; Statistics'!G102/'EDA &amp; Statistics'!G101)</f>
        <v>-1.1723324214905524E-3</v>
      </c>
      <c r="Y80">
        <f>LN('EDA &amp; Statistics'!H102/'EDA &amp; Statistics'!H101)</f>
        <v>2.0221952653827341E-3</v>
      </c>
      <c r="Z80">
        <f>LN('EDA &amp; Statistics'!I102/'EDA &amp; Statistics'!I101)</f>
        <v>1.7590556835731538E-3</v>
      </c>
      <c r="AA80">
        <f>LN('EDA &amp; Statistics'!J102/'EDA &amp; Statistics'!J101)</f>
        <v>-4.1666091162822589E-3</v>
      </c>
      <c r="AB80">
        <f>LN('EDA &amp; Statistics'!K102/'EDA &amp; Statistics'!K101)</f>
        <v>-3.3236391854775831E-3</v>
      </c>
      <c r="AC80">
        <f>LN('EDA &amp; Statistics'!L102/'EDA &amp; Statistics'!L101)</f>
        <v>5.5096316858836434E-3</v>
      </c>
      <c r="AD80">
        <f>LN('EDA &amp; Statistics'!M102/'EDA &amp; Statistics'!M101)</f>
        <v>3.9072749909126667E-3</v>
      </c>
      <c r="AE80">
        <f>LN('EDA &amp; Statistics'!N102/'EDA &amp; Statistics'!N101)</f>
        <v>1.5419576128686623E-3</v>
      </c>
      <c r="AF80">
        <f>LN('EDA &amp; Statistics'!O102/'EDA &amp; Statistics'!O101)</f>
        <v>1.5620299669692535E-3</v>
      </c>
      <c r="AG80">
        <f>LN('EDA &amp; Statistics'!P102/'EDA &amp; Statistics'!P101)</f>
        <v>1.4295191413976967E-3</v>
      </c>
    </row>
    <row r="81" spans="1:33" x14ac:dyDescent="0.2">
      <c r="A81" s="9">
        <v>38820</v>
      </c>
      <c r="B81" s="18">
        <f>'EDA &amp; Statistics'!B103/'EDA &amp; Statistics'!B102-1</f>
        <v>4.4878473419829312E-3</v>
      </c>
      <c r="C81" s="18">
        <f>'EDA &amp; Statistics'!C103/'EDA &amp; Statistics'!C102-1</f>
        <v>1.0182324548165589E-2</v>
      </c>
      <c r="D81" s="18">
        <f>'EDA &amp; Statistics'!D103/'EDA &amp; Statistics'!D102-1</f>
        <v>1.1416182636110772E-2</v>
      </c>
      <c r="E81" s="18">
        <f>'EDA &amp; Statistics'!E103/'EDA &amp; Statistics'!E102-1</f>
        <v>1.3481871012796631E-2</v>
      </c>
      <c r="F81" s="18">
        <f>'EDA &amp; Statistics'!F103/'EDA &amp; Statistics'!F102-1</f>
        <v>1.4365012093315199E-2</v>
      </c>
      <c r="G81" s="18">
        <f>'EDA &amp; Statistics'!G103/'EDA &amp; Statistics'!G102-1</f>
        <v>1.5248922736852411E-2</v>
      </c>
      <c r="H81" s="18">
        <f>'EDA &amp; Statistics'!H103/'EDA &amp; Statistics'!H102-1</f>
        <v>3.2323299073625744E-2</v>
      </c>
      <c r="I81" s="18">
        <f>'EDA &amp; Statistics'!I103/'EDA &amp; Statistics'!I102-1</f>
        <v>2.8119480808980635E-2</v>
      </c>
      <c r="J81" s="18">
        <f>'EDA &amp; Statistics'!J103/'EDA &amp; Statistics'!J102-1</f>
        <v>6.263031889434556E-3</v>
      </c>
      <c r="K81" s="18">
        <f>'EDA &amp; Statistics'!K103/'EDA &amp; Statistics'!K102-1</f>
        <v>7.0744931933530708E-3</v>
      </c>
      <c r="L81" s="18">
        <f>'EDA &amp; Statistics'!L103/'EDA &amp; Statistics'!L102-1</f>
        <v>1.8053376567234158E-2</v>
      </c>
      <c r="M81" s="18">
        <f>'EDA &amp; Statistics'!M103/'EDA &amp; Statistics'!M102-1</f>
        <v>1.8522967035712767E-2</v>
      </c>
      <c r="N81" s="18">
        <f>'EDA &amp; Statistics'!N103/'EDA &amp; Statistics'!N102-1</f>
        <v>1.3867512444054375E-2</v>
      </c>
      <c r="O81" s="18">
        <f>'EDA &amp; Statistics'!O103/'EDA &amp; Statistics'!O102-1</f>
        <v>1.5608800995155603E-2</v>
      </c>
      <c r="P81" s="18">
        <f>'EDA &amp; Statistics'!P103/'EDA &amp; Statistics'!P102-1</f>
        <v>-4.9144614559217814E-3</v>
      </c>
      <c r="R81" s="9">
        <v>38820</v>
      </c>
      <c r="S81">
        <f>LN('EDA &amp; Statistics'!B103/'EDA &amp; Statistics'!B102)</f>
        <v>4.4778069836231794E-3</v>
      </c>
      <c r="T81">
        <f>LN('EDA &amp; Statistics'!C103/'EDA &amp; Statistics'!C102)</f>
        <v>1.0130833916129392E-2</v>
      </c>
      <c r="U81">
        <f>LN('EDA &amp; Statistics'!D103/'EDA &amp; Statistics'!D102)</f>
        <v>1.1351509769192681E-2</v>
      </c>
      <c r="V81">
        <f>LN('EDA &amp; Statistics'!E103/'EDA &amp; Statistics'!E102)</f>
        <v>1.3391799244060264E-2</v>
      </c>
      <c r="W81">
        <f>LN('EDA &amp; Statistics'!F103/'EDA &amp; Statistics'!F102)</f>
        <v>1.4262812873057572E-2</v>
      </c>
      <c r="X81">
        <f>LN('EDA &amp; Statistics'!G103/'EDA &amp; Statistics'!G102)</f>
        <v>1.5133826502054781E-2</v>
      </c>
      <c r="Y81">
        <f>LN('EDA &amp; Statistics'!H103/'EDA &amp; Statistics'!H102)</f>
        <v>3.1811892295373574E-2</v>
      </c>
      <c r="Z81">
        <f>LN('EDA &amp; Statistics'!I103/'EDA &amp; Statistics'!I102)</f>
        <v>2.7731386747080748E-2</v>
      </c>
      <c r="AA81">
        <f>LN('EDA &amp; Statistics'!J103/'EDA &amp; Statistics'!J102)</f>
        <v>6.2435006127952155E-3</v>
      </c>
      <c r="AB81">
        <f>LN('EDA &amp; Statistics'!K103/'EDA &amp; Statistics'!K102)</f>
        <v>7.0495863661753254E-3</v>
      </c>
      <c r="AC81">
        <f>LN('EDA &amp; Statistics'!L103/'EDA &amp; Statistics'!L102)</f>
        <v>1.7892349531024754E-2</v>
      </c>
      <c r="AD81">
        <f>LN('EDA &amp; Statistics'!M103/'EDA &amp; Statistics'!M102)</f>
        <v>1.8353506293721889E-2</v>
      </c>
      <c r="AE81">
        <f>LN('EDA &amp; Statistics'!N103/'EDA &amp; Statistics'!N102)</f>
        <v>1.3772238293250163E-2</v>
      </c>
      <c r="AF81">
        <f>LN('EDA &amp; Statistics'!O103/'EDA &amp; Statistics'!O102)</f>
        <v>1.5488236619380757E-2</v>
      </c>
      <c r="AG81">
        <f>LN('EDA &amp; Statistics'!P103/'EDA &amp; Statistics'!P102)</f>
        <v>-4.9265771326059476E-3</v>
      </c>
    </row>
    <row r="82" spans="1:33" x14ac:dyDescent="0.2">
      <c r="A82" s="9">
        <v>38821</v>
      </c>
      <c r="B82" s="18">
        <f>'EDA &amp; Statistics'!B104/'EDA &amp; Statistics'!B103-1</f>
        <v>3.8244763830164175E-4</v>
      </c>
      <c r="C82" s="18">
        <f>'EDA &amp; Statistics'!C104/'EDA &amp; Statistics'!C103-1</f>
        <v>-5.9948737712089972E-5</v>
      </c>
      <c r="D82" s="18">
        <f>'EDA &amp; Statistics'!D104/'EDA &amp; Statistics'!D103-1</f>
        <v>-3.4599847213878654E-5</v>
      </c>
      <c r="E82" s="18">
        <f>'EDA &amp; Statistics'!E104/'EDA &amp; Statistics'!E103-1</f>
        <v>2.6542257312052842E-2</v>
      </c>
      <c r="F82" s="18">
        <f>'EDA &amp; Statistics'!F104/'EDA &amp; Statistics'!F103-1</f>
        <v>2.2784521399598745E-2</v>
      </c>
      <c r="G82" s="18">
        <f>'EDA &amp; Statistics'!G104/'EDA &amp; Statistics'!G103-1</f>
        <v>1.9040540964902153E-2</v>
      </c>
      <c r="H82" s="18">
        <f>'EDA &amp; Statistics'!H104/'EDA &amp; Statistics'!H103-1</f>
        <v>1.9568985877502776E-3</v>
      </c>
      <c r="I82" s="18">
        <f>'EDA &amp; Statistics'!I104/'EDA &amp; Statistics'!I103-1</f>
        <v>1.7094408623694601E-3</v>
      </c>
      <c r="J82" s="18">
        <f>'EDA &amp; Statistics'!J104/'EDA &amp; Statistics'!J103-1</f>
        <v>0</v>
      </c>
      <c r="K82" s="18">
        <f>'EDA &amp; Statistics'!K104/'EDA &amp; Statistics'!K103-1</f>
        <v>0</v>
      </c>
      <c r="L82" s="18">
        <f>'EDA &amp; Statistics'!L104/'EDA &amp; Statistics'!L103-1</f>
        <v>0</v>
      </c>
      <c r="M82" s="18">
        <f>'EDA &amp; Statistics'!M104/'EDA &amp; Statistics'!M103-1</f>
        <v>0</v>
      </c>
      <c r="N82" s="18">
        <f>'EDA &amp; Statistics'!N104/'EDA &amp; Statistics'!N103-1</f>
        <v>0</v>
      </c>
      <c r="O82" s="18">
        <f>'EDA &amp; Statistics'!O104/'EDA &amp; Statistics'!O103-1</f>
        <v>0</v>
      </c>
      <c r="P82" s="18">
        <f>'EDA &amp; Statistics'!P104/'EDA &amp; Statistics'!P103-1</f>
        <v>0</v>
      </c>
      <c r="R82" s="9">
        <v>38821</v>
      </c>
      <c r="S82">
        <f>LN('EDA &amp; Statistics'!B104/'EDA &amp; Statistics'!B103)</f>
        <v>3.8237452384466079E-4</v>
      </c>
      <c r="T82">
        <f>LN('EDA &amp; Statistics'!C104/'EDA &amp; Statistics'!C103)</f>
        <v>-5.995053470948545E-5</v>
      </c>
      <c r="U82">
        <f>LN('EDA &amp; Statistics'!D104/'EDA &amp; Statistics'!D103)</f>
        <v>-3.4600445802399689E-5</v>
      </c>
      <c r="V82">
        <f>LN('EDA &amp; Statistics'!E104/'EDA &amp; Statistics'!E103)</f>
        <v>2.6196123031927639E-2</v>
      </c>
      <c r="W82">
        <f>LN('EDA &amp; Statistics'!F104/'EDA &amp; Statistics'!F103)</f>
        <v>2.2528830765041585E-2</v>
      </c>
      <c r="X82">
        <f>LN('EDA &amp; Statistics'!G104/'EDA &amp; Statistics'!G103)</f>
        <v>1.8861538498155382E-2</v>
      </c>
      <c r="Y82">
        <f>LN('EDA &amp; Statistics'!H104/'EDA &amp; Statistics'!H103)</f>
        <v>1.9549863559982531E-3</v>
      </c>
      <c r="Z82">
        <f>LN('EDA &amp; Statistics'!I104/'EDA &amp; Statistics'!I103)</f>
        <v>1.7079814313091706E-3</v>
      </c>
      <c r="AA82">
        <f>LN('EDA &amp; Statistics'!J104/'EDA &amp; Statistics'!J103)</f>
        <v>0</v>
      </c>
      <c r="AB82">
        <f>LN('EDA &amp; Statistics'!K104/'EDA &amp; Statistics'!K103)</f>
        <v>0</v>
      </c>
      <c r="AC82">
        <f>LN('EDA &amp; Statistics'!L104/'EDA &amp; Statistics'!L103)</f>
        <v>0</v>
      </c>
      <c r="AD82">
        <f>LN('EDA &amp; Statistics'!M104/'EDA &amp; Statistics'!M103)</f>
        <v>0</v>
      </c>
      <c r="AE82">
        <f>LN('EDA &amp; Statistics'!N104/'EDA &amp; Statistics'!N103)</f>
        <v>0</v>
      </c>
      <c r="AF82">
        <f>LN('EDA &amp; Statistics'!O104/'EDA &amp; Statistics'!O103)</f>
        <v>0</v>
      </c>
      <c r="AG82">
        <f>LN('EDA &amp; Statistics'!P104/'EDA &amp; Statistics'!P103)</f>
        <v>0</v>
      </c>
    </row>
    <row r="83" spans="1:33" x14ac:dyDescent="0.2">
      <c r="A83" s="9">
        <v>38824</v>
      </c>
      <c r="B83" s="18">
        <f>'EDA &amp; Statistics'!B105/'EDA &amp; Statistics'!B104-1</f>
        <v>-5.3168774831102716E-3</v>
      </c>
      <c r="C83" s="18">
        <f>'EDA &amp; Statistics'!C105/'EDA &amp; Statistics'!C104-1</f>
        <v>-7.0402914627180069E-3</v>
      </c>
      <c r="D83" s="18">
        <f>'EDA &amp; Statistics'!D105/'EDA &amp; Statistics'!D104-1</f>
        <v>-5.6764508452864515E-3</v>
      </c>
      <c r="E83" s="18">
        <f>'EDA &amp; Statistics'!E105/'EDA &amp; Statistics'!E104-1</f>
        <v>-2.1134436955395852E-2</v>
      </c>
      <c r="F83" s="18">
        <f>'EDA &amp; Statistics'!F105/'EDA &amp; Statistics'!F104-1</f>
        <v>-1.2307680570162294E-2</v>
      </c>
      <c r="G83" s="18">
        <f>'EDA &amp; Statistics'!G105/'EDA &amp; Statistics'!G104-1</f>
        <v>-3.4013303865300104E-3</v>
      </c>
      <c r="H83" s="18">
        <f>'EDA &amp; Statistics'!H105/'EDA &amp; Statistics'!H104-1</f>
        <v>0</v>
      </c>
      <c r="I83" s="18">
        <f>'EDA &amp; Statistics'!I105/'EDA &amp; Statistics'!I104-1</f>
        <v>0</v>
      </c>
      <c r="J83" s="18">
        <f>'EDA &amp; Statistics'!J105/'EDA &amp; Statistics'!J104-1</f>
        <v>0</v>
      </c>
      <c r="K83" s="18">
        <f>'EDA &amp; Statistics'!K105/'EDA &amp; Statistics'!K104-1</f>
        <v>0</v>
      </c>
      <c r="L83" s="18">
        <f>'EDA &amp; Statistics'!L105/'EDA &amp; Statistics'!L104-1</f>
        <v>0</v>
      </c>
      <c r="M83" s="18">
        <f>'EDA &amp; Statistics'!M105/'EDA &amp; Statistics'!M104-1</f>
        <v>0</v>
      </c>
      <c r="N83" s="18">
        <f>'EDA &amp; Statistics'!N105/'EDA &amp; Statistics'!N104-1</f>
        <v>0</v>
      </c>
      <c r="O83" s="18">
        <f>'EDA &amp; Statistics'!O105/'EDA &amp; Statistics'!O104-1</f>
        <v>0</v>
      </c>
      <c r="P83" s="18">
        <f>'EDA &amp; Statistics'!P105/'EDA &amp; Statistics'!P104-1</f>
        <v>-1.9500228571411871E-4</v>
      </c>
      <c r="R83" s="9">
        <v>38824</v>
      </c>
      <c r="S83">
        <f>LN('EDA &amp; Statistics'!B105/'EDA &amp; Statistics'!B104)</f>
        <v>-5.3310623781022432E-3</v>
      </c>
      <c r="T83">
        <f>LN('EDA &amp; Statistics'!C105/'EDA &amp; Statistics'!C104)</f>
        <v>-7.0651912513280688E-3</v>
      </c>
      <c r="U83">
        <f>LN('EDA &amp; Statistics'!D105/'EDA &amp; Statistics'!D104)</f>
        <v>-5.6926231221807178E-3</v>
      </c>
      <c r="V83">
        <f>LN('EDA &amp; Statistics'!E105/'EDA &amp; Statistics'!E104)</f>
        <v>-2.1360966570859247E-2</v>
      </c>
      <c r="W83">
        <f>LN('EDA &amp; Statistics'!F105/'EDA &amp; Statistics'!F104)</f>
        <v>-1.2384047315929621E-2</v>
      </c>
      <c r="X83">
        <f>LN('EDA &amp; Statistics'!G105/'EDA &amp; Statistics'!G104)</f>
        <v>-3.4071280609998247E-3</v>
      </c>
      <c r="Y83">
        <f>LN('EDA &amp; Statistics'!H105/'EDA &amp; Statistics'!H104)</f>
        <v>0</v>
      </c>
      <c r="Z83">
        <f>LN('EDA &amp; Statistics'!I105/'EDA &amp; Statistics'!I104)</f>
        <v>0</v>
      </c>
      <c r="AA83">
        <f>LN('EDA &amp; Statistics'!J105/'EDA &amp; Statistics'!J104)</f>
        <v>0</v>
      </c>
      <c r="AB83">
        <f>LN('EDA &amp; Statistics'!K105/'EDA &amp; Statistics'!K104)</f>
        <v>0</v>
      </c>
      <c r="AC83">
        <f>LN('EDA &amp; Statistics'!L105/'EDA &amp; Statistics'!L104)</f>
        <v>0</v>
      </c>
      <c r="AD83">
        <f>LN('EDA &amp; Statistics'!M105/'EDA &amp; Statistics'!M104)</f>
        <v>0</v>
      </c>
      <c r="AE83">
        <f>LN('EDA &amp; Statistics'!N105/'EDA &amp; Statistics'!N104)</f>
        <v>0</v>
      </c>
      <c r="AF83">
        <f>LN('EDA &amp; Statistics'!O105/'EDA &amp; Statistics'!O104)</f>
        <v>0</v>
      </c>
      <c r="AG83">
        <f>LN('EDA &amp; Statistics'!P105/'EDA &amp; Statistics'!P104)</f>
        <v>-1.9502130113190904E-4</v>
      </c>
    </row>
    <row r="84" spans="1:33" x14ac:dyDescent="0.2">
      <c r="A84" s="9">
        <v>38825</v>
      </c>
      <c r="B84" s="18">
        <f>'EDA &amp; Statistics'!B106/'EDA &amp; Statistics'!B105-1</f>
        <v>-1.139294230123955E-2</v>
      </c>
      <c r="C84" s="18">
        <f>'EDA &amp; Statistics'!C106/'EDA &amp; Statistics'!C105-1</f>
        <v>-1.1860991847641889E-2</v>
      </c>
      <c r="D84" s="18">
        <f>'EDA &amp; Statistics'!D106/'EDA &amp; Statistics'!D105-1</f>
        <v>-7.8608696190123339E-3</v>
      </c>
      <c r="E84" s="18">
        <f>'EDA &amp; Statistics'!E106/'EDA &amp; Statistics'!E105-1</f>
        <v>1.6466083149866861E-2</v>
      </c>
      <c r="F84" s="18">
        <f>'EDA &amp; Statistics'!F106/'EDA &amp; Statistics'!F105-1</f>
        <v>9.3457853686158554E-3</v>
      </c>
      <c r="G84" s="18">
        <f>'EDA &amp; Statistics'!G106/'EDA &amp; Statistics'!G105-1</f>
        <v>2.2753649431705991E-3</v>
      </c>
      <c r="H84" s="18">
        <f>'EDA &amp; Statistics'!H106/'EDA &amp; Statistics'!H105-1</f>
        <v>-3.9062463620210819E-3</v>
      </c>
      <c r="I84" s="18">
        <f>'EDA &amp; Statistics'!I106/'EDA &amp; Statistics'!I105-1</f>
        <v>1.0238979223489153E-3</v>
      </c>
      <c r="J84" s="18">
        <f>'EDA &amp; Statistics'!J106/'EDA &amp; Statistics'!J105-1</f>
        <v>4.1494724993973442E-4</v>
      </c>
      <c r="K84" s="18">
        <f>'EDA &amp; Statistics'!K106/'EDA &amp; Statistics'!K105-1</f>
        <v>1.6528515255240794E-3</v>
      </c>
      <c r="L84" s="18">
        <f>'EDA &amp; Statistics'!L106/'EDA &amp; Statistics'!L105-1</f>
        <v>-2.3130462265495977E-3</v>
      </c>
      <c r="M84" s="18">
        <f>'EDA &amp; Statistics'!M106/'EDA &amp; Statistics'!M105-1</f>
        <v>1.4357602546235526E-3</v>
      </c>
      <c r="N84" s="18">
        <f>'EDA &amp; Statistics'!N106/'EDA &amp; Statistics'!N105-1</f>
        <v>-5.0659721366697053E-4</v>
      </c>
      <c r="O84" s="18">
        <f>'EDA &amp; Statistics'!O106/'EDA &amp; Statistics'!O105-1</f>
        <v>-1.024613590913992E-3</v>
      </c>
      <c r="P84" s="18">
        <f>'EDA &amp; Statistics'!P106/'EDA &amp; Statistics'!P105-1</f>
        <v>-2.2677525813820321E-2</v>
      </c>
      <c r="R84" s="9">
        <v>38825</v>
      </c>
      <c r="S84">
        <f>LN('EDA &amp; Statistics'!B106/'EDA &amp; Statistics'!B105)</f>
        <v>-1.1458339050439555E-2</v>
      </c>
      <c r="T84">
        <f>LN('EDA &amp; Statistics'!C106/'EDA &amp; Statistics'!C105)</f>
        <v>-1.1931894620611061E-2</v>
      </c>
      <c r="U84">
        <f>LN('EDA &amp; Statistics'!D106/'EDA &amp; Statistics'!D105)</f>
        <v>-7.8919291315234334E-3</v>
      </c>
      <c r="V84">
        <f>LN('EDA &amp; Statistics'!E106/'EDA &amp; Statistics'!E105)</f>
        <v>1.6331987223513925E-2</v>
      </c>
      <c r="W84">
        <f>LN('EDA &amp; Statistics'!F106/'EDA &amp; Statistics'!F105)</f>
        <v>9.3023837219606692E-3</v>
      </c>
      <c r="X84">
        <f>LN('EDA &amp; Statistics'!G106/'EDA &amp; Statistics'!G105)</f>
        <v>2.2727802204074677E-3</v>
      </c>
      <c r="Y84">
        <f>LN('EDA &amp; Statistics'!H106/'EDA &amp; Statistics'!H105)</f>
        <v>-3.9138956688908339E-3</v>
      </c>
      <c r="Z84">
        <f>LN('EDA &amp; Statistics'!I106/'EDA &amp; Statistics'!I105)</f>
        <v>1.0233740964035924E-3</v>
      </c>
      <c r="AA84">
        <f>LN('EDA &amp; Statistics'!J106/'EDA &amp; Statistics'!J105)</f>
        <v>4.1486118313758364E-4</v>
      </c>
      <c r="AB84">
        <f>LN('EDA &amp; Statistics'!K106/'EDA &amp; Statistics'!K105)</f>
        <v>1.6514870697296878E-3</v>
      </c>
      <c r="AC84">
        <f>LN('EDA &amp; Statistics'!L106/'EDA &amp; Statistics'!L105)</f>
        <v>-2.3157254502154715E-3</v>
      </c>
      <c r="AD84">
        <f>LN('EDA &amp; Statistics'!M106/'EDA &amp; Statistics'!M105)</f>
        <v>1.434730536370366E-3</v>
      </c>
      <c r="AE84">
        <f>LN('EDA &amp; Statistics'!N106/'EDA &amp; Statistics'!N105)</f>
        <v>-5.0672557738971826E-4</v>
      </c>
      <c r="AF84">
        <f>LN('EDA &amp; Statistics'!O106/'EDA &amp; Statistics'!O105)</f>
        <v>-1.0251388662528217E-3</v>
      </c>
      <c r="AG84">
        <f>LN('EDA &amp; Statistics'!P106/'EDA &amp; Statistics'!P105)</f>
        <v>-2.2938615701837722E-2</v>
      </c>
    </row>
    <row r="85" spans="1:33" x14ac:dyDescent="0.2">
      <c r="A85" s="9">
        <v>38826</v>
      </c>
      <c r="B85" s="18">
        <f>'EDA &amp; Statistics'!B107/'EDA &amp; Statistics'!B106-1</f>
        <v>2.8596884455598381E-3</v>
      </c>
      <c r="C85" s="18">
        <f>'EDA &amp; Statistics'!C107/'EDA &amp; Statistics'!C106-1</f>
        <v>6.6311852665821291E-3</v>
      </c>
      <c r="D85" s="18">
        <f>'EDA &amp; Statistics'!D107/'EDA &amp; Statistics'!D106-1</f>
        <v>9.0810371147489466E-3</v>
      </c>
      <c r="E85" s="18">
        <f>'EDA &amp; Statistics'!E107/'EDA &amp; Statistics'!E106-1</f>
        <v>-3.088241764263866E-2</v>
      </c>
      <c r="F85" s="18">
        <f>'EDA &amp; Statistics'!F107/'EDA &amp; Statistics'!F106-1</f>
        <v>-3.1604958076226985E-2</v>
      </c>
      <c r="G85" s="18">
        <f>'EDA &amp; Statistics'!G107/'EDA &amp; Statistics'!G106-1</f>
        <v>-3.2326959808745559E-2</v>
      </c>
      <c r="H85" s="18">
        <f>'EDA &amp; Statistics'!H107/'EDA &amp; Statistics'!H106-1</f>
        <v>3.1373080671965869E-3</v>
      </c>
      <c r="I85" s="18">
        <f>'EDA &amp; Statistics'!I107/'EDA &amp; Statistics'!I106-1</f>
        <v>5.7960993648620285E-3</v>
      </c>
      <c r="J85" s="18">
        <f>'EDA &amp; Statistics'!J107/'EDA &amp; Statistics'!J106-1</f>
        <v>-4.1476722910903652E-3</v>
      </c>
      <c r="K85" s="18">
        <f>'EDA &amp; Statistics'!K107/'EDA &amp; Statistics'!K106-1</f>
        <v>-2.8877762163852516E-3</v>
      </c>
      <c r="L85" s="18">
        <f>'EDA &amp; Statistics'!L107/'EDA &amp; Statistics'!L106-1</f>
        <v>-2.0607668897638654E-3</v>
      </c>
      <c r="M85" s="18">
        <f>'EDA &amp; Statistics'!M107/'EDA &amp; Statistics'!M106-1</f>
        <v>-1.1947704920629576E-3</v>
      </c>
      <c r="N85" s="18">
        <f>'EDA &amp; Statistics'!N107/'EDA &amp; Statistics'!N106-1</f>
        <v>5.0685398448324648E-4</v>
      </c>
      <c r="O85" s="18">
        <f>'EDA &amp; Statistics'!O107/'EDA &amp; Statistics'!O106-1</f>
        <v>0</v>
      </c>
      <c r="P85" s="18">
        <f>'EDA &amp; Statistics'!P107/'EDA &amp; Statistics'!P106-1</f>
        <v>7.2253254152698787E-4</v>
      </c>
      <c r="R85" s="9">
        <v>38826</v>
      </c>
      <c r="S85">
        <f>LN('EDA &amp; Statistics'!B107/'EDA &amp; Statistics'!B106)</f>
        <v>2.8556073152132058E-3</v>
      </c>
      <c r="T85">
        <f>LN('EDA &amp; Statistics'!C107/'EDA &amp; Statistics'!C106)</f>
        <v>6.6092956735737457E-3</v>
      </c>
      <c r="U85">
        <f>LN('EDA &amp; Statistics'!D107/'EDA &amp; Statistics'!D106)</f>
        <v>9.0400524326256851E-3</v>
      </c>
      <c r="V85">
        <f>LN('EDA &amp; Statistics'!E107/'EDA &amp; Statistics'!E106)</f>
        <v>-3.1369330430916421E-2</v>
      </c>
      <c r="W85">
        <f>LN('EDA &amp; Statistics'!F107/'EDA &amp; Statistics'!F106)</f>
        <v>-3.2115173795267259E-2</v>
      </c>
      <c r="X85">
        <f>LN('EDA &amp; Statistics'!G107/'EDA &amp; Statistics'!G106)</f>
        <v>-3.2861017159617922E-2</v>
      </c>
      <c r="Y85">
        <f>LN('EDA &amp; Statistics'!H107/'EDA &amp; Statistics'!H106)</f>
        <v>3.132396985279306E-3</v>
      </c>
      <c r="Z85">
        <f>LN('EDA &amp; Statistics'!I107/'EDA &amp; Statistics'!I106)</f>
        <v>5.7793666062924565E-3</v>
      </c>
      <c r="AA85">
        <f>LN('EDA &amp; Statistics'!J107/'EDA &amp; Statistics'!J106)</f>
        <v>-4.1562977424331017E-3</v>
      </c>
      <c r="AB85">
        <f>LN('EDA &amp; Statistics'!K107/'EDA &amp; Statistics'!K106)</f>
        <v>-2.8919538868466105E-3</v>
      </c>
      <c r="AC85">
        <f>LN('EDA &amp; Statistics'!L107/'EDA &amp; Statistics'!L106)</f>
        <v>-2.0628931915612795E-3</v>
      </c>
      <c r="AD85">
        <f>LN('EDA &amp; Statistics'!M107/'EDA &amp; Statistics'!M106)</f>
        <v>-1.1954847993394977E-3</v>
      </c>
      <c r="AE85">
        <f>LN('EDA &amp; Statistics'!N107/'EDA &amp; Statistics'!N106)</f>
        <v>5.0672557738971901E-4</v>
      </c>
      <c r="AF85">
        <f>LN('EDA &amp; Statistics'!O107/'EDA &amp; Statistics'!O106)</f>
        <v>0</v>
      </c>
      <c r="AG85">
        <f>LN('EDA &amp; Statistics'!P107/'EDA &amp; Statistics'!P106)</f>
        <v>7.2227164055560251E-4</v>
      </c>
    </row>
    <row r="86" spans="1:33" x14ac:dyDescent="0.2">
      <c r="A86" s="9">
        <v>38827</v>
      </c>
      <c r="B86" s="18">
        <f>'EDA &amp; Statistics'!B108/'EDA &amp; Statistics'!B107-1</f>
        <v>3.7364462990596703E-3</v>
      </c>
      <c r="C86" s="18">
        <f>'EDA &amp; Statistics'!C108/'EDA &amp; Statistics'!C107-1</f>
        <v>3.7112601879811802E-3</v>
      </c>
      <c r="D86" s="18">
        <f>'EDA &amp; Statistics'!D108/'EDA &amp; Statistics'!D107-1</f>
        <v>1.9797838561448344E-3</v>
      </c>
      <c r="E86" s="18">
        <f>'EDA &amp; Statistics'!E108/'EDA &amp; Statistics'!E107-1</f>
        <v>7.397551618098186E-3</v>
      </c>
      <c r="F86" s="18">
        <f>'EDA &amp; Statistics'!F108/'EDA &amp; Statistics'!F107-1</f>
        <v>9.5614392895830846E-3</v>
      </c>
      <c r="G86" s="18">
        <f>'EDA &amp; Statistics'!G108/'EDA &amp; Statistics'!G107-1</f>
        <v>1.1729974986911751E-2</v>
      </c>
      <c r="H86" s="18">
        <f>'EDA &amp; Statistics'!H108/'EDA &amp; Statistics'!H107-1</f>
        <v>2.7365008765936061E-3</v>
      </c>
      <c r="I86" s="18">
        <f>'EDA &amp; Statistics'!I108/'EDA &amp; Statistics'!I107-1</f>
        <v>3.3898272208872093E-3</v>
      </c>
      <c r="J86" s="18">
        <f>'EDA &amp; Statistics'!J108/'EDA &amp; Statistics'!J107-1</f>
        <v>6.6638836271082358E-3</v>
      </c>
      <c r="K86" s="18">
        <f>'EDA &amp; Statistics'!K108/'EDA &amp; Statistics'!K107-1</f>
        <v>7.8610067628410718E-3</v>
      </c>
      <c r="L86" s="18">
        <f>'EDA &amp; Statistics'!L108/'EDA &amp; Statistics'!L107-1</f>
        <v>-4.9045051756032576E-3</v>
      </c>
      <c r="M86" s="18">
        <f>'EDA &amp; Statistics'!M108/'EDA &amp; Statistics'!M107-1</f>
        <v>-5.7415531088814697E-3</v>
      </c>
      <c r="N86" s="18">
        <f>'EDA &amp; Statistics'!N108/'EDA &amp; Statistics'!N107-1</f>
        <v>-3.5460838721302901E-3</v>
      </c>
      <c r="O86" s="18">
        <f>'EDA &amp; Statistics'!O108/'EDA &amp; Statistics'!O107-1</f>
        <v>0</v>
      </c>
      <c r="P86" s="18">
        <f>'EDA &amp; Statistics'!P108/'EDA &amp; Statistics'!P107-1</f>
        <v>-1.6399680033114539E-3</v>
      </c>
      <c r="R86" s="9">
        <v>38827</v>
      </c>
      <c r="S86">
        <f>LN('EDA &amp; Statistics'!B108/'EDA &amp; Statistics'!B107)</f>
        <v>3.7294831232185344E-3</v>
      </c>
      <c r="T86">
        <f>LN('EDA &amp; Statistics'!C108/'EDA &amp; Statistics'!C107)</f>
        <v>3.7043904535580263E-3</v>
      </c>
      <c r="U86">
        <f>LN('EDA &amp; Statistics'!D108/'EDA &amp; Statistics'!D107)</f>
        <v>1.9778266668683971E-3</v>
      </c>
      <c r="V86">
        <f>LN('EDA &amp; Statistics'!E108/'EDA &amp; Statistics'!E107)</f>
        <v>7.3703239294953867E-3</v>
      </c>
      <c r="W86">
        <f>LN('EDA &amp; Statistics'!F108/'EDA &amp; Statistics'!F107)</f>
        <v>9.516018027840115E-3</v>
      </c>
      <c r="X86">
        <f>LN('EDA &amp; Statistics'!G108/'EDA &amp; Statistics'!G107)</f>
        <v>1.1661712126184907E-2</v>
      </c>
      <c r="Y86">
        <f>LN('EDA &amp; Statistics'!H108/'EDA &amp; Statistics'!H107)</f>
        <v>2.7327634747861041E-3</v>
      </c>
      <c r="Z86">
        <f>LN('EDA &amp; Statistics'!I108/'EDA &amp; Statistics'!I107)</f>
        <v>3.3840947077598891E-3</v>
      </c>
      <c r="AA86">
        <f>LN('EDA &amp; Statistics'!J108/'EDA &amp; Statistics'!J107)</f>
        <v>6.641778106014162E-3</v>
      </c>
      <c r="AB86">
        <f>LN('EDA &amp; Statistics'!K108/'EDA &amp; Statistics'!K107)</f>
        <v>7.8302700252316781E-3</v>
      </c>
      <c r="AC86">
        <f>LN('EDA &amp; Statistics'!L108/'EDA &amp; Statistics'!L107)</f>
        <v>-4.9165717309347682E-3</v>
      </c>
      <c r="AD86">
        <f>LN('EDA &amp; Statistics'!M108/'EDA &amp; Statistics'!M107)</f>
        <v>-5.7580991887927341E-3</v>
      </c>
      <c r="AE86">
        <f>LN('EDA &amp; Statistics'!N108/'EDA &amp; Statistics'!N107)</f>
        <v>-3.5523861308474503E-3</v>
      </c>
      <c r="AF86">
        <f>LN('EDA &amp; Statistics'!O108/'EDA &amp; Statistics'!O107)</f>
        <v>0</v>
      </c>
      <c r="AG86">
        <f>LN('EDA &amp; Statistics'!P108/'EDA &amp; Statistics'!P107)</f>
        <v>-1.6413142228767282E-3</v>
      </c>
    </row>
    <row r="87" spans="1:33" x14ac:dyDescent="0.2">
      <c r="A87" s="9">
        <v>38828</v>
      </c>
      <c r="B87" s="18">
        <f>'EDA &amp; Statistics'!B109/'EDA &amp; Statistics'!B108-1</f>
        <v>3.3342565328295937E-3</v>
      </c>
      <c r="C87" s="18">
        <f>'EDA &amp; Statistics'!C109/'EDA &amp; Statistics'!C108-1</f>
        <v>-1.2941337744671877E-3</v>
      </c>
      <c r="D87" s="18">
        <f>'EDA &amp; Statistics'!D109/'EDA &amp; Statistics'!D108-1</f>
        <v>-5.8379361781676353E-3</v>
      </c>
      <c r="E87" s="18">
        <f>'EDA &amp; Statistics'!E109/'EDA &amp; Statistics'!E108-1</f>
        <v>-1.08447427320294E-2</v>
      </c>
      <c r="F87" s="18">
        <f>'EDA &amp; Statistics'!F109/'EDA &amp; Statistics'!F108-1</f>
        <v>-6.3139226714201691E-3</v>
      </c>
      <c r="G87" s="18">
        <f>'EDA &amp; Statistics'!G109/'EDA &amp; Statistics'!G108-1</f>
        <v>-1.7623492151525033E-3</v>
      </c>
      <c r="H87" s="18">
        <f>'EDA &amp; Statistics'!H109/'EDA &amp; Statistics'!H108-1</f>
        <v>5.8479010335190651E-3</v>
      </c>
      <c r="I87" s="18">
        <f>'EDA &amp; Statistics'!I109/'EDA &amp; Statistics'!I108-1</f>
        <v>6.7567502259338053E-3</v>
      </c>
      <c r="J87" s="18">
        <f>'EDA &amp; Statistics'!J109/'EDA &amp; Statistics'!J108-1</f>
        <v>4.9648671433433211E-3</v>
      </c>
      <c r="K87" s="18">
        <f>'EDA &amp; Statistics'!K109/'EDA &amp; Statistics'!K108-1</f>
        <v>1.6419953684940758E-3</v>
      </c>
      <c r="L87" s="18">
        <f>'EDA &amp; Statistics'!L109/'EDA &amp; Statistics'!L108-1</f>
        <v>1.5564311107609807E-3</v>
      </c>
      <c r="M87" s="18">
        <f>'EDA &amp; Statistics'!M109/'EDA &amp; Statistics'!M108-1</f>
        <v>2.8874118206962951E-3</v>
      </c>
      <c r="N87" s="18">
        <f>'EDA &amp; Statistics'!N109/'EDA &amp; Statistics'!N108-1</f>
        <v>3.0503032897641891E-3</v>
      </c>
      <c r="O87" s="18">
        <f>'EDA &amp; Statistics'!O109/'EDA &amp; Statistics'!O108-1</f>
        <v>5.6410569411058376E-3</v>
      </c>
      <c r="P87" s="18">
        <f>'EDA &amp; Statistics'!P109/'EDA &amp; Statistics'!P108-1</f>
        <v>0</v>
      </c>
      <c r="R87" s="9">
        <v>38828</v>
      </c>
      <c r="S87">
        <f>LN('EDA &amp; Statistics'!B109/'EDA &amp; Statistics'!B108)</f>
        <v>3.3287102246396471E-3</v>
      </c>
      <c r="T87">
        <f>LN('EDA &amp; Statistics'!C109/'EDA &amp; Statistics'!C108)</f>
        <v>-1.2949718887463278E-3</v>
      </c>
      <c r="U87">
        <f>LN('EDA &amp; Statistics'!D109/'EDA &amp; Statistics'!D108)</f>
        <v>-5.8550435411994523E-3</v>
      </c>
      <c r="V87">
        <f>LN('EDA &amp; Statistics'!E109/'EDA &amp; Statistics'!E108)</f>
        <v>-1.0903975587144715E-2</v>
      </c>
      <c r="W87">
        <f>LN('EDA &amp; Statistics'!F109/'EDA &amp; Statistics'!F108)</f>
        <v>-6.3339397833178553E-3</v>
      </c>
      <c r="X87">
        <f>LN('EDA &amp; Statistics'!G109/'EDA &amp; Statistics'!G108)</f>
        <v>-1.7639039794909101E-3</v>
      </c>
      <c r="Y87">
        <f>LN('EDA &amp; Statistics'!H109/'EDA &amp; Statistics'!H108)</f>
        <v>5.830868431325343E-3</v>
      </c>
      <c r="Z87">
        <f>LN('EDA &amp; Statistics'!I109/'EDA &amp; Statistics'!I108)</f>
        <v>6.7340256943521316E-3</v>
      </c>
      <c r="AA87">
        <f>LN('EDA &amp; Statistics'!J109/'EDA &amp; Statistics'!J108)</f>
        <v>4.952582833666579E-3</v>
      </c>
      <c r="AB87">
        <f>LN('EDA &amp; Statistics'!K109/'EDA &amp; Statistics'!K108)</f>
        <v>1.6406487679720193E-3</v>
      </c>
      <c r="AC87">
        <f>LN('EDA &amp; Statistics'!L109/'EDA &amp; Statistics'!L108)</f>
        <v>1.5552211272010388E-3</v>
      </c>
      <c r="AD87">
        <f>LN('EDA &amp; Statistics'!M109/'EDA &amp; Statistics'!M108)</f>
        <v>2.8832512541071393E-3</v>
      </c>
      <c r="AE87">
        <f>LN('EDA &amp; Statistics'!N109/'EDA &amp; Statistics'!N108)</f>
        <v>3.0456605534576629E-3</v>
      </c>
      <c r="AF87">
        <f>LN('EDA &amp; Statistics'!O109/'EDA &amp; Statistics'!O108)</f>
        <v>5.6252057630593677E-3</v>
      </c>
      <c r="AG87">
        <f>LN('EDA &amp; Statistics'!P109/'EDA &amp; Statistics'!P108)</f>
        <v>0</v>
      </c>
    </row>
    <row r="88" spans="1:33" x14ac:dyDescent="0.2">
      <c r="A88" s="9">
        <v>38831</v>
      </c>
      <c r="B88" s="18">
        <f>'EDA &amp; Statistics'!B110/'EDA &amp; Statistics'!B109-1</f>
        <v>-1.5593776937816717E-3</v>
      </c>
      <c r="C88" s="18">
        <f>'EDA &amp; Statistics'!C110/'EDA &amp; Statistics'!C109-1</f>
        <v>-5.0907354387903503E-3</v>
      </c>
      <c r="D88" s="18">
        <f>'EDA &amp; Statistics'!D110/'EDA &amp; Statistics'!D109-1</f>
        <v>-6.2336473591777519E-3</v>
      </c>
      <c r="E88" s="18">
        <f>'EDA &amp; Statistics'!E110/'EDA &amp; Statistics'!E109-1</f>
        <v>-2.091945251767513E-2</v>
      </c>
      <c r="F88" s="18">
        <f>'EDA &amp; Statistics'!F110/'EDA &amp; Statistics'!F109-1</f>
        <v>-1.5122643243735023E-2</v>
      </c>
      <c r="G88" s="18">
        <f>'EDA &amp; Statistics'!G110/'EDA &amp; Statistics'!G109-1</f>
        <v>-9.2915129960560172E-3</v>
      </c>
      <c r="H88" s="18">
        <f>'EDA &amp; Statistics'!H110/'EDA &amp; Statistics'!H109-1</f>
        <v>-7.7513763590786322E-4</v>
      </c>
      <c r="I88" s="18">
        <f>'EDA &amp; Statistics'!I110/'EDA &amp; Statistics'!I109-1</f>
        <v>1.0067184435011978E-3</v>
      </c>
      <c r="J88" s="18">
        <f>'EDA &amp; Statistics'!J110/'EDA &amp; Statistics'!J109-1</f>
        <v>-3.7052346313564133E-3</v>
      </c>
      <c r="K88" s="18">
        <f>'EDA &amp; Statistics'!K110/'EDA &amp; Statistics'!K109-1</f>
        <v>-3.6885309014325074E-3</v>
      </c>
      <c r="L88" s="18">
        <f>'EDA &amp; Statistics'!L110/'EDA &amp; Statistics'!L109-1</f>
        <v>1.5540123975188447E-3</v>
      </c>
      <c r="M88" s="18">
        <f>'EDA &amp; Statistics'!M110/'EDA &amp; Statistics'!M109-1</f>
        <v>-1.9194753876303761E-3</v>
      </c>
      <c r="N88" s="18">
        <f>'EDA &amp; Statistics'!N110/'EDA &amp; Statistics'!N109-1</f>
        <v>8.6163243911903109E-3</v>
      </c>
      <c r="O88" s="18">
        <f>'EDA &amp; Statistics'!O110/'EDA &amp; Statistics'!O109-1</f>
        <v>9.6888638855365805E-3</v>
      </c>
      <c r="P88" s="18">
        <f>'EDA &amp; Statistics'!P110/'EDA &amp; Statistics'!P109-1</f>
        <v>0</v>
      </c>
      <c r="R88" s="9">
        <v>38831</v>
      </c>
      <c r="S88">
        <f>LN('EDA &amp; Statistics'!B110/'EDA &amp; Statistics'!B109)</f>
        <v>-1.5605947886158508E-3</v>
      </c>
      <c r="T88">
        <f>LN('EDA &amp; Statistics'!C110/'EDA &amp; Statistics'!C109)</f>
        <v>-5.1037373775016052E-3</v>
      </c>
      <c r="U88">
        <f>LN('EDA &amp; Statistics'!D110/'EDA &amp; Statistics'!D109)</f>
        <v>-6.2531576613655748E-3</v>
      </c>
      <c r="V88">
        <f>LN('EDA &amp; Statistics'!E110/'EDA &amp; Statistics'!E109)</f>
        <v>-2.1141364573205867E-2</v>
      </c>
      <c r="W88">
        <f>LN('EDA &amp; Statistics'!F110/'EDA &amp; Statistics'!F109)</f>
        <v>-1.5238156469519886E-2</v>
      </c>
      <c r="X88">
        <f>LN('EDA &amp; Statistics'!G110/'EDA &amp; Statistics'!G109)</f>
        <v>-9.3349483658339352E-3</v>
      </c>
      <c r="Y88">
        <f>LN('EDA &amp; Statistics'!H110/'EDA &amp; Statistics'!H109)</f>
        <v>-7.7543821041961189E-4</v>
      </c>
      <c r="Z88">
        <f>LN('EDA &amp; Statistics'!I110/'EDA &amp; Statistics'!I109)</f>
        <v>1.0062120423293907E-3</v>
      </c>
      <c r="AA88">
        <f>LN('EDA &amp; Statistics'!J110/'EDA &amp; Statistics'!J109)</f>
        <v>-3.7121160165498267E-3</v>
      </c>
      <c r="AB88">
        <f>LN('EDA &amp; Statistics'!K110/'EDA &amp; Statistics'!K109)</f>
        <v>-3.6953503057582378E-3</v>
      </c>
      <c r="AC88">
        <f>LN('EDA &amp; Statistics'!L110/'EDA &amp; Statistics'!L109)</f>
        <v>1.5528061697532597E-3</v>
      </c>
      <c r="AD88">
        <f>LN('EDA &amp; Statistics'!M110/'EDA &amp; Statistics'!M109)</f>
        <v>-1.921319941273727E-3</v>
      </c>
      <c r="AE88">
        <f>LN('EDA &amp; Statistics'!N110/'EDA &amp; Statistics'!N109)</f>
        <v>8.5794157279923157E-3</v>
      </c>
      <c r="AF88">
        <f>LN('EDA &amp; Statistics'!O110/'EDA &amp; Statistics'!O109)</f>
        <v>9.642227835432839E-3</v>
      </c>
      <c r="AG88">
        <f>LN('EDA &amp; Statistics'!P110/'EDA &amp; Statistics'!P109)</f>
        <v>0</v>
      </c>
    </row>
    <row r="89" spans="1:33" x14ac:dyDescent="0.2">
      <c r="A89" s="9">
        <v>38832</v>
      </c>
      <c r="B89" s="18">
        <f>'EDA &amp; Statistics'!B111/'EDA &amp; Statistics'!B110-1</f>
        <v>7.0545109771327219E-3</v>
      </c>
      <c r="C89" s="18">
        <f>'EDA &amp; Statistics'!C111/'EDA &amp; Statistics'!C110-1</f>
        <v>1.3303619695003377E-2</v>
      </c>
      <c r="D89" s="18">
        <f>'EDA &amp; Statistics'!D111/'EDA &amp; Statistics'!D110-1</f>
        <v>1.5636357394131828E-2</v>
      </c>
      <c r="E89" s="18">
        <f>'EDA &amp; Statistics'!E111/'EDA &amp; Statistics'!E110-1</f>
        <v>-5.5386431050917784E-3</v>
      </c>
      <c r="F89" s="18">
        <f>'EDA &amp; Statistics'!F111/'EDA &amp; Statistics'!F110-1</f>
        <v>1.6129401918516528E-3</v>
      </c>
      <c r="G89" s="18">
        <f>'EDA &amp; Statistics'!G111/'EDA &amp; Statistics'!G110-1</f>
        <v>8.8159534848413212E-3</v>
      </c>
      <c r="H89" s="18">
        <f>'EDA &amp; Statistics'!H111/'EDA &amp; Statistics'!H110-1</f>
        <v>1.6291627531370922E-2</v>
      </c>
      <c r="I89" s="18">
        <f>'EDA &amp; Statistics'!I111/'EDA &amp; Statistics'!I110-1</f>
        <v>1.4079803804610602E-2</v>
      </c>
      <c r="J89" s="18">
        <f>'EDA &amp; Statistics'!J111/'EDA &amp; Statistics'!J110-1</f>
        <v>0</v>
      </c>
      <c r="K89" s="18">
        <f>'EDA &amp; Statistics'!K111/'EDA &amp; Statistics'!K110-1</f>
        <v>0</v>
      </c>
      <c r="L89" s="18">
        <f>'EDA &amp; Statistics'!L111/'EDA &amp; Statistics'!L110-1</f>
        <v>1.7584649074618985E-2</v>
      </c>
      <c r="M89" s="18">
        <f>'EDA &amp; Statistics'!M111/'EDA &amp; Statistics'!M110-1</f>
        <v>1.3701962093278564E-2</v>
      </c>
      <c r="N89" s="18">
        <f>'EDA &amp; Statistics'!N111/'EDA &amp; Statistics'!N110-1</f>
        <v>1.2060290237125626E-2</v>
      </c>
      <c r="O89" s="18">
        <f>'EDA &amp; Statistics'!O111/'EDA &amp; Statistics'!O110-1</f>
        <v>1.1616235275123454E-2</v>
      </c>
      <c r="P89" s="18">
        <f>'EDA &amp; Statistics'!P111/'EDA &amp; Statistics'!P110-1</f>
        <v>2.7243963013832806E-2</v>
      </c>
      <c r="R89" s="9">
        <v>38832</v>
      </c>
      <c r="S89">
        <f>LN('EDA &amp; Statistics'!B111/'EDA &amp; Statistics'!B110)</f>
        <v>7.0297443241019242E-3</v>
      </c>
      <c r="T89">
        <f>LN('EDA &amp; Statistics'!C111/'EDA &amp; Statistics'!C110)</f>
        <v>1.3215903650698201E-2</v>
      </c>
      <c r="U89">
        <f>LN('EDA &amp; Statistics'!D111/'EDA &amp; Statistics'!D110)</f>
        <v>1.5515369138431061E-2</v>
      </c>
      <c r="V89">
        <f>LN('EDA &amp; Statistics'!E111/'EDA &amp; Statistics'!E110)</f>
        <v>-5.5540382606443705E-3</v>
      </c>
      <c r="W89">
        <f>LN('EDA &amp; Statistics'!F111/'EDA &amp; Statistics'!F110)</f>
        <v>1.611640800859403E-3</v>
      </c>
      <c r="X89">
        <f>LN('EDA &amp; Statistics'!G111/'EDA &amp; Statistics'!G110)</f>
        <v>8.7773198623632975E-3</v>
      </c>
      <c r="Y89">
        <f>LN('EDA &amp; Statistics'!H111/'EDA &amp; Statistics'!H110)</f>
        <v>1.616034294145555E-2</v>
      </c>
      <c r="Z89">
        <f>LN('EDA &amp; Statistics'!I111/'EDA &amp; Statistics'!I110)</f>
        <v>1.3981604049086851E-2</v>
      </c>
      <c r="AA89">
        <f>LN('EDA &amp; Statistics'!J111/'EDA &amp; Statistics'!J110)</f>
        <v>0</v>
      </c>
      <c r="AB89">
        <f>LN('EDA &amp; Statistics'!K111/'EDA &amp; Statistics'!K110)</f>
        <v>0</v>
      </c>
      <c r="AC89">
        <f>LN('EDA &amp; Statistics'!L111/'EDA &amp; Statistics'!L110)</f>
        <v>1.743182806797991E-2</v>
      </c>
      <c r="AD89">
        <f>LN('EDA &amp; Statistics'!M111/'EDA &amp; Statistics'!M110)</f>
        <v>1.3608938980232563E-2</v>
      </c>
      <c r="AE89">
        <f>LN('EDA &amp; Statistics'!N111/'EDA &amp; Statistics'!N110)</f>
        <v>1.198814442386221E-2</v>
      </c>
      <c r="AF89">
        <f>LN('EDA &amp; Statistics'!O111/'EDA &amp; Statistics'!O110)</f>
        <v>1.1549284790387174E-2</v>
      </c>
      <c r="AG89">
        <f>LN('EDA &amp; Statistics'!P111/'EDA &amp; Statistics'!P110)</f>
        <v>2.6879451921896592E-2</v>
      </c>
    </row>
    <row r="90" spans="1:33" x14ac:dyDescent="0.2">
      <c r="A90" s="9">
        <v>38833</v>
      </c>
      <c r="B90" s="18">
        <f>'EDA &amp; Statistics'!B112/'EDA &amp; Statistics'!B111-1</f>
        <v>7.8802312009931264E-3</v>
      </c>
      <c r="C90" s="18">
        <f>'EDA &amp; Statistics'!C112/'EDA &amp; Statistics'!C111-1</f>
        <v>8.9056298479393003E-3</v>
      </c>
      <c r="D90" s="18">
        <f>'EDA &amp; Statistics'!D112/'EDA &amp; Statistics'!D111-1</f>
        <v>6.5341885671590383E-3</v>
      </c>
      <c r="E90" s="18">
        <f>'EDA &amp; Statistics'!E112/'EDA &amp; Statistics'!E111-1</f>
        <v>3.6534479456164171E-2</v>
      </c>
      <c r="F90" s="18">
        <f>'EDA &amp; Statistics'!F112/'EDA &amp; Statistics'!F111-1</f>
        <v>2.5764870600524459E-2</v>
      </c>
      <c r="G90" s="18">
        <f>'EDA &amp; Statistics'!G112/'EDA &amp; Statistics'!G111-1</f>
        <v>1.5107158143125687E-2</v>
      </c>
      <c r="H90" s="18">
        <f>'EDA &amp; Statistics'!H112/'EDA &amp; Statistics'!H111-1</f>
        <v>8.7786270656422527E-3</v>
      </c>
      <c r="I90" s="18">
        <f>'EDA &amp; Statistics'!I112/'EDA &amp; Statistics'!I111-1</f>
        <v>1.6528515255240794E-3</v>
      </c>
      <c r="J90" s="18">
        <f>'EDA &amp; Statistics'!J112/'EDA &amp; Statistics'!J111-1</f>
        <v>1.1570197126839377E-2</v>
      </c>
      <c r="K90" s="18">
        <f>'EDA &amp; Statistics'!K112/'EDA &amp; Statistics'!K111-1</f>
        <v>1.1106559592563237E-2</v>
      </c>
      <c r="L90" s="18">
        <f>'EDA &amp; Statistics'!L112/'EDA &amp; Statistics'!L111-1</f>
        <v>2.0330712930334283E-3</v>
      </c>
      <c r="M90" s="18">
        <f>'EDA &amp; Statistics'!M112/'EDA &amp; Statistics'!M111-1</f>
        <v>-2.1341770233918034E-3</v>
      </c>
      <c r="N90" s="18">
        <f>'EDA &amp; Statistics'!N112/'EDA &amp; Statistics'!N111-1</f>
        <v>7.9443819394724446E-3</v>
      </c>
      <c r="O90" s="18">
        <f>'EDA &amp; Statistics'!O112/'EDA &amp; Statistics'!O111-1</f>
        <v>7.9880100812370625E-3</v>
      </c>
      <c r="P90" s="18">
        <f>'EDA &amp; Statistics'!P112/'EDA &amp; Statistics'!P111-1</f>
        <v>-8.0459323246221404E-3</v>
      </c>
      <c r="R90" s="9">
        <v>38833</v>
      </c>
      <c r="S90">
        <f>LN('EDA &amp; Statistics'!B112/'EDA &amp; Statistics'!B111)</f>
        <v>7.8493443367460437E-3</v>
      </c>
      <c r="T90">
        <f>LN('EDA &amp; Statistics'!C112/'EDA &amp; Statistics'!C111)</f>
        <v>8.8662086009264254E-3</v>
      </c>
      <c r="U90">
        <f>LN('EDA &amp; Statistics'!D112/'EDA &amp; Statistics'!D111)</f>
        <v>6.5129332974283288E-3</v>
      </c>
      <c r="V90">
        <f>LN('EDA &amp; Statistics'!E112/'EDA &amp; Statistics'!E111)</f>
        <v>3.588291761409531E-2</v>
      </c>
      <c r="W90">
        <f>LN('EDA &amp; Statistics'!F112/'EDA &amp; Statistics'!F111)</f>
        <v>2.5438549530247382E-2</v>
      </c>
      <c r="X90">
        <f>LN('EDA &amp; Statistics'!G112/'EDA &amp; Statistics'!G111)</f>
        <v>1.4994181446399659E-2</v>
      </c>
      <c r="Y90">
        <f>LN('EDA &amp; Statistics'!H112/'EDA &amp; Statistics'!H111)</f>
        <v>8.7403189509183982E-3</v>
      </c>
      <c r="Z90">
        <f>LN('EDA &amp; Statistics'!I112/'EDA &amp; Statistics'!I111)</f>
        <v>1.6514870697296878E-3</v>
      </c>
      <c r="AA90">
        <f>LN('EDA &amp; Statistics'!J112/'EDA &amp; Statistics'!J111)</f>
        <v>1.1503774255564767E-2</v>
      </c>
      <c r="AB90">
        <f>LN('EDA &amp; Statistics'!K112/'EDA &amp; Statistics'!K111)</f>
        <v>1.104533467459265E-2</v>
      </c>
      <c r="AC90">
        <f>LN('EDA &amp; Statistics'!L112/'EDA &amp; Statistics'!L111)</f>
        <v>2.0310074004791963E-3</v>
      </c>
      <c r="AD90">
        <f>LN('EDA &amp; Statistics'!M112/'EDA &amp; Statistics'!M111)</f>
        <v>-2.1364576245575351E-3</v>
      </c>
      <c r="AE90">
        <f>LN('EDA &amp; Statistics'!N112/'EDA &amp; Statistics'!N111)</f>
        <v>7.9129914795409047E-3</v>
      </c>
      <c r="AF90">
        <f>LN('EDA &amp; Statistics'!O112/'EDA &amp; Statistics'!O111)</f>
        <v>7.9562748177561295E-3</v>
      </c>
      <c r="AG90">
        <f>LN('EDA &amp; Statistics'!P112/'EDA &amp; Statistics'!P111)</f>
        <v>-8.0784755158644205E-3</v>
      </c>
    </row>
    <row r="91" spans="1:33" x14ac:dyDescent="0.2">
      <c r="A91" s="9">
        <v>38834</v>
      </c>
      <c r="B91" s="18">
        <f>'EDA &amp; Statistics'!B113/'EDA &amp; Statistics'!B112-1</f>
        <v>-1.2132020675392319E-2</v>
      </c>
      <c r="C91" s="18">
        <f>'EDA &amp; Statistics'!C113/'EDA &amp; Statistics'!C112-1</f>
        <v>-1.1102073957358627E-2</v>
      </c>
      <c r="D91" s="18">
        <f>'EDA &amp; Statistics'!D113/'EDA &amp; Statistics'!D112-1</f>
        <v>-5.0689338192422273E-3</v>
      </c>
      <c r="E91" s="18">
        <f>'EDA &amp; Statistics'!E113/'EDA &amp; Statistics'!E112-1</f>
        <v>3.4621627122933374E-2</v>
      </c>
      <c r="F91" s="18">
        <f>'EDA &amp; Statistics'!F113/'EDA &amp; Statistics'!F112-1</f>
        <v>2.3547896085129416E-2</v>
      </c>
      <c r="G91" s="18">
        <f>'EDA &amp; Statistics'!G113/'EDA &amp; Statistics'!G112-1</f>
        <v>1.2592689071841301E-2</v>
      </c>
      <c r="H91" s="18">
        <f>'EDA &amp; Statistics'!H113/'EDA &amp; Statistics'!H112-1</f>
        <v>6.4321600787331512E-3</v>
      </c>
      <c r="I91" s="18">
        <f>'EDA &amp; Statistics'!I113/'EDA &amp; Statistics'!I112-1</f>
        <v>3.300326916725993E-3</v>
      </c>
      <c r="J91" s="18">
        <f>'EDA &amp; Statistics'!J113/'EDA &amp; Statistics'!J112-1</f>
        <v>4.4934890689753981E-3</v>
      </c>
      <c r="K91" s="18">
        <f>'EDA &amp; Statistics'!K113/'EDA &amp; Statistics'!K112-1</f>
        <v>4.4752079207890372E-3</v>
      </c>
      <c r="L91" s="18">
        <f>'EDA &amp; Statistics'!L113/'EDA &amp; Statistics'!L112-1</f>
        <v>-3.8042365221097052E-3</v>
      </c>
      <c r="M91" s="18">
        <f>'EDA &amp; Statistics'!M113/'EDA &amp; Statistics'!M112-1</f>
        <v>-1.1882400720876207E-3</v>
      </c>
      <c r="N91" s="18">
        <f>'EDA &amp; Statistics'!N113/'EDA &amp; Statistics'!N112-1</f>
        <v>-1.9703945656158739E-3</v>
      </c>
      <c r="O91" s="18">
        <f>'EDA &amp; Statistics'!O113/'EDA &amp; Statistics'!O112-1</f>
        <v>-5.4482717900877775E-3</v>
      </c>
      <c r="P91" s="18">
        <f>'EDA &amp; Statistics'!P113/'EDA &amp; Statistics'!P112-1</f>
        <v>-2.1021716940077262E-3</v>
      </c>
      <c r="R91" s="9">
        <v>38834</v>
      </c>
      <c r="S91">
        <f>LN('EDA &amp; Statistics'!B113/'EDA &amp; Statistics'!B112)</f>
        <v>-1.220621432815025E-2</v>
      </c>
      <c r="T91">
        <f>LN('EDA &amp; Statistics'!C113/'EDA &amp; Statistics'!C112)</f>
        <v>-1.1164161945076962E-2</v>
      </c>
      <c r="U91">
        <f>LN('EDA &amp; Statistics'!D113/'EDA &amp; Statistics'!D112)</f>
        <v>-5.0818244438735425E-3</v>
      </c>
      <c r="V91">
        <f>LN('EDA &amp; Statistics'!E113/'EDA &amp; Statistics'!E112)</f>
        <v>3.4035782218527856E-2</v>
      </c>
      <c r="W91">
        <f>LN('EDA &amp; Statistics'!F113/'EDA &amp; Statistics'!F112)</f>
        <v>2.3274921394715625E-2</v>
      </c>
      <c r="X91">
        <f>LN('EDA &amp; Statistics'!G113/'EDA &amp; Statistics'!G112)</f>
        <v>1.2514060570903507E-2</v>
      </c>
      <c r="Y91">
        <f>LN('EDA &amp; Statistics'!H113/'EDA &amp; Statistics'!H112)</f>
        <v>6.4115620166000208E-3</v>
      </c>
      <c r="Z91">
        <f>LN('EDA &amp; Statistics'!I113/'EDA &amp; Statistics'!I112)</f>
        <v>3.2948927908261552E-3</v>
      </c>
      <c r="AA91">
        <f>LN('EDA &amp; Statistics'!J113/'EDA &amp; Statistics'!J112)</f>
        <v>4.4834234887546421E-3</v>
      </c>
      <c r="AB91">
        <f>LN('EDA &amp; Statistics'!K113/'EDA &amp; Statistics'!K112)</f>
        <v>4.4652239536257391E-3</v>
      </c>
      <c r="AC91">
        <f>LN('EDA &amp; Statistics'!L113/'EDA &amp; Statistics'!L112)</f>
        <v>-3.8114910342991739E-3</v>
      </c>
      <c r="AD91">
        <f>LN('EDA &amp; Statistics'!M113/'EDA &amp; Statistics'!M112)</f>
        <v>-1.1889465890520447E-3</v>
      </c>
      <c r="AE91">
        <f>LN('EDA &amp; Statistics'!N113/'EDA &amp; Statistics'!N112)</f>
        <v>-1.9723383467515347E-3</v>
      </c>
      <c r="AF91">
        <f>LN('EDA &amp; Statistics'!O113/'EDA &amp; Statistics'!O112)</f>
        <v>-5.4631677523073931E-3</v>
      </c>
      <c r="AG91">
        <f>LN('EDA &amp; Statistics'!P113/'EDA &amp; Statistics'!P112)</f>
        <v>-2.1043843584007413E-3</v>
      </c>
    </row>
    <row r="92" spans="1:33" x14ac:dyDescent="0.2">
      <c r="A92" s="9">
        <v>38835</v>
      </c>
      <c r="B92" s="18">
        <f>'EDA &amp; Statistics'!B114/'EDA &amp; Statistics'!B113-1</f>
        <v>-7.0462820064745024E-3</v>
      </c>
      <c r="C92" s="18">
        <f>'EDA &amp; Statistics'!C114/'EDA &amp; Statistics'!C113-1</f>
        <v>-5.0611349400497829E-3</v>
      </c>
      <c r="D92" s="18">
        <f>'EDA &amp; Statistics'!D114/'EDA &amp; Statistics'!D113-1</f>
        <v>-3.4858382599688431E-3</v>
      </c>
      <c r="E92" s="18">
        <f>'EDA &amp; Statistics'!E114/'EDA &amp; Statistics'!E113-1</f>
        <v>-4.0419388179270266E-2</v>
      </c>
      <c r="F92" s="18">
        <f>'EDA &amp; Statistics'!F114/'EDA &amp; Statistics'!F113-1</f>
        <v>-2.9877285371901152E-2</v>
      </c>
      <c r="G92" s="18">
        <f>'EDA &amp; Statistics'!G114/'EDA &amp; Statistics'!G113-1</f>
        <v>-1.9219365372904695E-2</v>
      </c>
      <c r="H92" s="18">
        <f>'EDA &amp; Statistics'!H114/'EDA &amp; Statistics'!H113-1</f>
        <v>8.6466169793997238E-3</v>
      </c>
      <c r="I92" s="18">
        <f>'EDA &amp; Statistics'!I114/'EDA &amp; Statistics'!I113-1</f>
        <v>9.868490192368462E-4</v>
      </c>
      <c r="J92" s="18">
        <f>'EDA &amp; Statistics'!J114/'EDA &amp; Statistics'!J113-1</f>
        <v>-4.0667092659291137E-3</v>
      </c>
      <c r="K92" s="18">
        <f>'EDA &amp; Statistics'!K114/'EDA &amp; Statistics'!K113-1</f>
        <v>-4.050238125016814E-3</v>
      </c>
      <c r="L92" s="18">
        <f>'EDA &amp; Statistics'!L114/'EDA &amp; Statistics'!L113-1</f>
        <v>-5.0916448733389075E-3</v>
      </c>
      <c r="M92" s="18">
        <f>'EDA &amp; Statistics'!M114/'EDA &amp; Statistics'!M113-1</f>
        <v>-6.6618790083874391E-3</v>
      </c>
      <c r="N92" s="18">
        <f>'EDA &amp; Statistics'!N114/'EDA &amp; Statistics'!N113-1</f>
        <v>-1.9743788289953157E-3</v>
      </c>
      <c r="O92" s="18">
        <f>'EDA &amp; Statistics'!O114/'EDA &amp; Statistics'!O113-1</f>
        <v>-3.9840599606580929E-3</v>
      </c>
      <c r="P92" s="18">
        <f>'EDA &amp; Statistics'!P114/'EDA &amp; Statistics'!P113-1</f>
        <v>1.2599162527775487E-3</v>
      </c>
      <c r="R92" s="9">
        <v>38835</v>
      </c>
      <c r="S92">
        <f>LN('EDA &amp; Statistics'!B114/'EDA &amp; Statistics'!B113)</f>
        <v>-7.0712242874881384E-3</v>
      </c>
      <c r="T92">
        <f>LN('EDA &amp; Statistics'!C114/'EDA &amp; Statistics'!C113)</f>
        <v>-5.0739858619943531E-3</v>
      </c>
      <c r="U92">
        <f>LN('EDA &amp; Statistics'!D114/'EDA &amp; Statistics'!D113)</f>
        <v>-3.4919279500578724E-3</v>
      </c>
      <c r="V92">
        <f>LN('EDA &amp; Statistics'!E114/'EDA &amp; Statistics'!E113)</f>
        <v>-4.1258952659299235E-2</v>
      </c>
      <c r="W92">
        <f>LN('EDA &amp; Statistics'!F114/'EDA &amp; Statistics'!F113)</f>
        <v>-3.0332705560539262E-2</v>
      </c>
      <c r="X92">
        <f>LN('EDA &amp; Statistics'!G114/'EDA &amp; Statistics'!G113)</f>
        <v>-1.9406458461779304E-2</v>
      </c>
      <c r="Y92">
        <f>LN('EDA &amp; Statistics'!H114/'EDA &amp; Statistics'!H113)</f>
        <v>8.6094490841705715E-3</v>
      </c>
      <c r="Z92">
        <f>LN('EDA &amp; Statistics'!I114/'EDA &amp; Statistics'!I113)</f>
        <v>9.8636240386108538E-4</v>
      </c>
      <c r="AA92">
        <f>LN('EDA &amp; Statistics'!J114/'EDA &amp; Statistics'!J113)</f>
        <v>-4.0750008152375602E-3</v>
      </c>
      <c r="AB92">
        <f>LN('EDA &amp; Statistics'!K114/'EDA &amp; Statistics'!K113)</f>
        <v>-4.058462554227607E-3</v>
      </c>
      <c r="AC92">
        <f>LN('EDA &amp; Statistics'!L114/'EDA &amp; Statistics'!L113)</f>
        <v>-5.1046514658477527E-3</v>
      </c>
      <c r="AD92">
        <f>LN('EDA &amp; Statistics'!M114/'EDA &amp; Statistics'!M113)</f>
        <v>-6.6841683721977734E-3</v>
      </c>
      <c r="AE92">
        <f>LN('EDA &amp; Statistics'!N114/'EDA &amp; Statistics'!N113)</f>
        <v>-1.9763304841697196E-3</v>
      </c>
      <c r="AF92">
        <f>LN('EDA &amp; Statistics'!O114/'EDA &amp; Statistics'!O113)</f>
        <v>-3.9920174700381851E-3</v>
      </c>
      <c r="AG92">
        <f>LN('EDA &amp; Statistics'!P114/'EDA &amp; Statistics'!P113)</f>
        <v>1.2591232243252773E-3</v>
      </c>
    </row>
    <row r="93" spans="1:33" x14ac:dyDescent="0.2">
      <c r="A93" s="9">
        <v>38838</v>
      </c>
      <c r="B93" s="18">
        <f>'EDA &amp; Statistics'!B115/'EDA &amp; Statistics'!B114-1</f>
        <v>8.6200314367590458E-3</v>
      </c>
      <c r="C93" s="18">
        <f>'EDA &amp; Statistics'!C115/'EDA &amp; Statistics'!C114-1</f>
        <v>1.2152202606568574E-2</v>
      </c>
      <c r="D93" s="18">
        <f>'EDA &amp; Statistics'!D115/'EDA &amp; Statistics'!D114-1</f>
        <v>1.1438873745634792E-2</v>
      </c>
      <c r="E93" s="18">
        <f>'EDA &amp; Statistics'!E115/'EDA &amp; Statistics'!E114-1</f>
        <v>-3.8385204043722698E-2</v>
      </c>
      <c r="F93" s="18">
        <f>'EDA &amp; Statistics'!F115/'EDA &amp; Statistics'!F114-1</f>
        <v>-3.1619598359762247E-2</v>
      </c>
      <c r="G93" s="18">
        <f>'EDA &amp; Statistics'!G115/'EDA &amp; Statistics'!G114-1</f>
        <v>-2.4806392097624919E-2</v>
      </c>
      <c r="H93" s="18">
        <f>'EDA &amp; Statistics'!H115/'EDA &amp; Statistics'!H114-1</f>
        <v>-6.7089546389784704E-3</v>
      </c>
      <c r="I93" s="18">
        <f>'EDA &amp; Statistics'!I115/'EDA &amp; Statistics'!I114-1</f>
        <v>-5.915178300352042E-3</v>
      </c>
      <c r="J93" s="18">
        <f>'EDA &amp; Statistics'!J115/'EDA &amp; Statistics'!J114-1</f>
        <v>1.6333571213225095E-3</v>
      </c>
      <c r="K93" s="18">
        <f>'EDA &amp; Statistics'!K115/'EDA &amp; Statistics'!K114-1</f>
        <v>-8.1335736639132072E-4</v>
      </c>
      <c r="L93" s="18">
        <f>'EDA &amp; Statistics'!L115/'EDA &amp; Statistics'!L114-1</f>
        <v>0</v>
      </c>
      <c r="M93" s="18">
        <f>'EDA &amp; Statistics'!M115/'EDA &amp; Statistics'!M114-1</f>
        <v>0</v>
      </c>
      <c r="N93" s="18">
        <f>'EDA &amp; Statistics'!N115/'EDA &amp; Statistics'!N114-1</f>
        <v>0</v>
      </c>
      <c r="O93" s="18">
        <f>'EDA &amp; Statistics'!O115/'EDA &amp; Statistics'!O114-1</f>
        <v>0</v>
      </c>
      <c r="P93" s="18">
        <f>'EDA &amp; Statistics'!P115/'EDA &amp; Statistics'!P114-1</f>
        <v>0</v>
      </c>
      <c r="R93" s="9">
        <v>38838</v>
      </c>
      <c r="S93">
        <f>LN('EDA &amp; Statistics'!B115/'EDA &amp; Statistics'!B114)</f>
        <v>8.5830910985635715E-3</v>
      </c>
      <c r="T93">
        <f>LN('EDA &amp; Statistics'!C115/'EDA &amp; Statistics'!C114)</f>
        <v>1.2078957389231268E-2</v>
      </c>
      <c r="U93">
        <f>LN('EDA &amp; Statistics'!D115/'EDA &amp; Statistics'!D114)</f>
        <v>1.1373944505140158E-2</v>
      </c>
      <c r="V93">
        <f>LN('EDA &amp; Statistics'!E115/'EDA &amp; Statistics'!E114)</f>
        <v>-3.9141328509797096E-2</v>
      </c>
      <c r="W93">
        <f>LN('EDA &amp; Statistics'!F115/'EDA &amp; Statistics'!F114)</f>
        <v>-3.2130291999687075E-2</v>
      </c>
      <c r="X93">
        <f>LN('EDA &amp; Statistics'!G115/'EDA &amp; Statistics'!G114)</f>
        <v>-2.5119255489576924E-2</v>
      </c>
      <c r="Y93">
        <f>LN('EDA &amp; Statistics'!H115/'EDA &amp; Statistics'!H114)</f>
        <v>-6.7315608412072472E-3</v>
      </c>
      <c r="Z93">
        <f>LN('EDA &amp; Statistics'!I115/'EDA &amp; Statistics'!I114)</f>
        <v>-5.932742264417124E-3</v>
      </c>
      <c r="AA93">
        <f>LN('EDA &amp; Statistics'!J115/'EDA &amp; Statistics'!J114)</f>
        <v>1.6320246443228329E-3</v>
      </c>
      <c r="AB93">
        <f>LN('EDA &amp; Statistics'!K115/'EDA &amp; Statistics'!K114)</f>
        <v>-8.1368832096244664E-4</v>
      </c>
      <c r="AC93">
        <f>LN('EDA &amp; Statistics'!L115/'EDA &amp; Statistics'!L114)</f>
        <v>0</v>
      </c>
      <c r="AD93">
        <f>LN('EDA &amp; Statistics'!M115/'EDA &amp; Statistics'!M114)</f>
        <v>0</v>
      </c>
      <c r="AE93">
        <f>LN('EDA &amp; Statistics'!N115/'EDA &amp; Statistics'!N114)</f>
        <v>0</v>
      </c>
      <c r="AF93">
        <f>LN('EDA &amp; Statistics'!O115/'EDA &amp; Statistics'!O114)</f>
        <v>0</v>
      </c>
      <c r="AG93">
        <f>LN('EDA &amp; Statistics'!P115/'EDA &amp; Statistics'!P114)</f>
        <v>0</v>
      </c>
    </row>
    <row r="94" spans="1:33" x14ac:dyDescent="0.2">
      <c r="A94" s="9">
        <v>38839</v>
      </c>
      <c r="B94" s="18">
        <f>'EDA &amp; Statistics'!B116/'EDA &amp; Statistics'!B115-1</f>
        <v>1.5724593577477464E-3</v>
      </c>
      <c r="C94" s="18">
        <f>'EDA &amp; Statistics'!C116/'EDA &amp; Statistics'!C115-1</f>
        <v>-8.5804101028186253E-4</v>
      </c>
      <c r="D94" s="18">
        <f>'EDA &amp; Statistics'!D116/'EDA &amp; Statistics'!D115-1</f>
        <v>-2.7962752301383675E-3</v>
      </c>
      <c r="E94" s="18">
        <f>'EDA &amp; Statistics'!E116/'EDA &amp; Statistics'!E115-1</f>
        <v>2.800827353208879E-2</v>
      </c>
      <c r="F94" s="18">
        <f>'EDA &amp; Statistics'!F116/'EDA &amp; Statistics'!F115-1</f>
        <v>2.2856453342519512E-2</v>
      </c>
      <c r="G94" s="18">
        <f>'EDA &amp; Statistics'!G116/'EDA &amp; Statistics'!G115-1</f>
        <v>1.7730451282968129E-2</v>
      </c>
      <c r="H94" s="18">
        <f>'EDA &amp; Statistics'!H116/'EDA &amp; Statistics'!H115-1</f>
        <v>0</v>
      </c>
      <c r="I94" s="18">
        <f>'EDA &amp; Statistics'!I116/'EDA &amp; Statistics'!I115-1</f>
        <v>0</v>
      </c>
      <c r="J94" s="18">
        <f>'EDA &amp; Statistics'!J116/'EDA &amp; Statistics'!J115-1</f>
        <v>6.9302923577370112E-3</v>
      </c>
      <c r="K94" s="18">
        <f>'EDA &amp; Statistics'!K116/'EDA &amp; Statistics'!K115-1</f>
        <v>8.1400392927797327E-3</v>
      </c>
      <c r="L94" s="18">
        <f>'EDA &amp; Statistics'!L116/'EDA &amp; Statistics'!L115-1</f>
        <v>4.3500409362504655E-3</v>
      </c>
      <c r="M94" s="18">
        <f>'EDA &amp; Statistics'!M116/'EDA &amp; Statistics'!M115-1</f>
        <v>3.5927822276231591E-3</v>
      </c>
      <c r="N94" s="18">
        <f>'EDA &amp; Statistics'!N116/'EDA &amp; Statistics'!N115-1</f>
        <v>6.923902163765483E-3</v>
      </c>
      <c r="O94" s="18">
        <f>'EDA &amp; Statistics'!O116/'EDA &amp; Statistics'!O115-1</f>
        <v>1.5000343322753018E-3</v>
      </c>
      <c r="P94" s="18">
        <f>'EDA &amp; Statistics'!P116/'EDA &amp; Statistics'!P115-1</f>
        <v>-1.163930240057065E-2</v>
      </c>
      <c r="R94" s="9">
        <v>38839</v>
      </c>
      <c r="S94">
        <f>LN('EDA &amp; Statistics'!B116/'EDA &amp; Statistics'!B115)</f>
        <v>1.5712243380412148E-3</v>
      </c>
      <c r="T94">
        <f>LN('EDA &amp; Statistics'!C116/'EDA &amp; Statistics'!C115)</f>
        <v>-8.5840933817822433E-4</v>
      </c>
      <c r="U94">
        <f>LN('EDA &amp; Statistics'!D116/'EDA &amp; Statistics'!D115)</f>
        <v>-2.8001921112087466E-3</v>
      </c>
      <c r="V94">
        <f>LN('EDA &amp; Statistics'!E116/'EDA &amp; Statistics'!E115)</f>
        <v>2.7623215183552662E-2</v>
      </c>
      <c r="W94">
        <f>LN('EDA &amp; Statistics'!F116/'EDA &amp; Statistics'!F115)</f>
        <v>2.2599157810538395E-2</v>
      </c>
      <c r="X94">
        <f>LN('EDA &amp; Statistics'!G116/'EDA &amp; Statistics'!G115)</f>
        <v>1.7575100437524003E-2</v>
      </c>
      <c r="Y94">
        <f>LN('EDA &amp; Statistics'!H116/'EDA &amp; Statistics'!H115)</f>
        <v>0</v>
      </c>
      <c r="Z94">
        <f>LN('EDA &amp; Statistics'!I116/'EDA &amp; Statistics'!I115)</f>
        <v>0</v>
      </c>
      <c r="AA94">
        <f>LN('EDA &amp; Statistics'!J116/'EDA &amp; Statistics'!J115)</f>
        <v>6.9063882596991149E-3</v>
      </c>
      <c r="AB94">
        <f>LN('EDA &amp; Statistics'!K116/'EDA &amp; Statistics'!K115)</f>
        <v>8.1070878694152505E-3</v>
      </c>
      <c r="AC94">
        <f>LN('EDA &amp; Statistics'!L116/'EDA &amp; Statistics'!L115)</f>
        <v>4.3406068573683433E-3</v>
      </c>
      <c r="AD94">
        <f>LN('EDA &amp; Statistics'!M116/'EDA &amp; Statistics'!M115)</f>
        <v>3.5863436026653964E-3</v>
      </c>
      <c r="AE94">
        <f>LN('EDA &amp; Statistics'!N116/'EDA &amp; Statistics'!N115)</f>
        <v>6.9000420267007843E-3</v>
      </c>
      <c r="AF94">
        <f>LN('EDA &amp; Statistics'!O116/'EDA &amp; Statistics'!O115)</f>
        <v>1.4989104045893251E-3</v>
      </c>
      <c r="AG94">
        <f>LN('EDA &amp; Statistics'!P116/'EDA &amp; Statistics'!P115)</f>
        <v>-1.170756931729252E-2</v>
      </c>
    </row>
    <row r="95" spans="1:33" x14ac:dyDescent="0.2">
      <c r="A95" s="9">
        <v>38840</v>
      </c>
      <c r="B95" s="18">
        <f>'EDA &amp; Statistics'!B117/'EDA &amp; Statistics'!B116-1</f>
        <v>4.9451551308281605E-3</v>
      </c>
      <c r="C95" s="18">
        <f>'EDA &amp; Statistics'!C117/'EDA &amp; Statistics'!C116-1</f>
        <v>6.4020207359183345E-3</v>
      </c>
      <c r="D95" s="18">
        <f>'EDA &amp; Statistics'!D117/'EDA &amp; Statistics'!D116-1</f>
        <v>8.1814147234933188E-3</v>
      </c>
      <c r="E95" s="18">
        <f>'EDA &amp; Statistics'!E117/'EDA &amp; Statistics'!E116-1</f>
        <v>0</v>
      </c>
      <c r="F95" s="18">
        <f>'EDA &amp; Statistics'!F117/'EDA &amp; Statistics'!F116-1</f>
        <v>0</v>
      </c>
      <c r="G95" s="18">
        <f>'EDA &amp; Statistics'!G117/'EDA &amp; Statistics'!G116-1</f>
        <v>0</v>
      </c>
      <c r="H95" s="18">
        <f>'EDA &amp; Statistics'!H117/'EDA &amp; Statistics'!H116-1</f>
        <v>0</v>
      </c>
      <c r="I95" s="18">
        <f>'EDA &amp; Statistics'!I117/'EDA &amp; Statistics'!I116-1</f>
        <v>0</v>
      </c>
      <c r="J95" s="18">
        <f>'EDA &amp; Statistics'!J117/'EDA &amp; Statistics'!J116-1</f>
        <v>4.8582562015468955E-3</v>
      </c>
      <c r="K95" s="18">
        <f>'EDA &amp; Statistics'!K117/'EDA &amp; Statistics'!K116-1</f>
        <v>4.8445268335532976E-3</v>
      </c>
      <c r="L95" s="18">
        <f>'EDA &amp; Statistics'!L117/'EDA &amp; Statistics'!L116-1</f>
        <v>4.5860193894746715E-3</v>
      </c>
      <c r="M95" s="18">
        <f>'EDA &amp; Statistics'!M117/'EDA &amp; Statistics'!M116-1</f>
        <v>5.4892036216407369E-3</v>
      </c>
      <c r="N95" s="18">
        <f>'EDA &amp; Statistics'!N117/'EDA &amp; Statistics'!N116-1</f>
        <v>6.3850273511536493E-3</v>
      </c>
      <c r="O95" s="18">
        <f>'EDA &amp; Statistics'!O117/'EDA &amp; Statistics'!O116-1</f>
        <v>4.4932675737696659E-3</v>
      </c>
      <c r="P95" s="18">
        <f>'EDA &amp; Statistics'!P117/'EDA &amp; Statistics'!P116-1</f>
        <v>3.5215924289908607E-3</v>
      </c>
      <c r="R95" s="9">
        <v>38840</v>
      </c>
      <c r="S95">
        <f>LN('EDA &amp; Statistics'!B117/'EDA &amp; Statistics'!B116)</f>
        <v>4.9329680128065989E-3</v>
      </c>
      <c r="T95">
        <f>LN('EDA &amp; Statistics'!C117/'EDA &amp; Statistics'!C116)</f>
        <v>6.3816148474746719E-3</v>
      </c>
      <c r="U95">
        <f>LN('EDA &amp; Statistics'!D117/'EDA &amp; Statistics'!D116)</f>
        <v>8.1481283797336605E-3</v>
      </c>
      <c r="V95">
        <f>LN('EDA &amp; Statistics'!E117/'EDA &amp; Statistics'!E116)</f>
        <v>0</v>
      </c>
      <c r="W95">
        <f>LN('EDA &amp; Statistics'!F117/'EDA &amp; Statistics'!F116)</f>
        <v>0</v>
      </c>
      <c r="X95">
        <f>LN('EDA &amp; Statistics'!G117/'EDA &amp; Statistics'!G116)</f>
        <v>0</v>
      </c>
      <c r="Y95">
        <f>LN('EDA &amp; Statistics'!H117/'EDA &amp; Statistics'!H116)</f>
        <v>0</v>
      </c>
      <c r="Z95">
        <f>LN('EDA &amp; Statistics'!I117/'EDA &amp; Statistics'!I116)</f>
        <v>0</v>
      </c>
      <c r="AA95">
        <f>LN('EDA &amp; Statistics'!J117/'EDA &amp; Statistics'!J116)</f>
        <v>4.8464929587337148E-3</v>
      </c>
      <c r="AB95">
        <f>LN('EDA &amp; Statistics'!K117/'EDA &amp; Statistics'!K116)</f>
        <v>4.8328298757050123E-3</v>
      </c>
      <c r="AC95">
        <f>LN('EDA &amp; Statistics'!L117/'EDA &amp; Statistics'!L116)</f>
        <v>4.575535642778546E-3</v>
      </c>
      <c r="AD95">
        <f>LN('EDA &amp; Statistics'!M117/'EDA &amp; Statistics'!M116)</f>
        <v>5.4741928498419088E-3</v>
      </c>
      <c r="AE95">
        <f>LN('EDA &amp; Statistics'!N117/'EDA &amp; Statistics'!N116)</f>
        <v>6.3647294200955169E-3</v>
      </c>
      <c r="AF95">
        <f>LN('EDA &amp; Statistics'!O117/'EDA &amp; Statistics'!O116)</f>
        <v>4.4832029843585829E-3</v>
      </c>
      <c r="AG95">
        <f>LN('EDA &amp; Statistics'!P117/'EDA &amp; Statistics'!P116)</f>
        <v>3.5154061418399955E-3</v>
      </c>
    </row>
    <row r="96" spans="1:33" x14ac:dyDescent="0.2">
      <c r="A96" s="9">
        <v>38841</v>
      </c>
      <c r="B96" s="18">
        <f>'EDA &amp; Statistics'!B118/'EDA &amp; Statistics'!B117-1</f>
        <v>2.8913877193972315E-3</v>
      </c>
      <c r="C96" s="18">
        <f>'EDA &amp; Statistics'!C118/'EDA &amp; Statistics'!C117-1</f>
        <v>3.6350384321053308E-3</v>
      </c>
      <c r="D96" s="18">
        <f>'EDA &amp; Statistics'!D118/'EDA &amp; Statistics'!D117-1</f>
        <v>1.2348892208471351E-3</v>
      </c>
      <c r="E96" s="18">
        <f>'EDA &amp; Statistics'!E118/'EDA &amp; Statistics'!E117-1</f>
        <v>0</v>
      </c>
      <c r="F96" s="18">
        <f>'EDA &amp; Statistics'!F118/'EDA &amp; Statistics'!F117-1</f>
        <v>0</v>
      </c>
      <c r="G96" s="18">
        <f>'EDA &amp; Statistics'!G118/'EDA &amp; Statistics'!G117-1</f>
        <v>0</v>
      </c>
      <c r="H96" s="18">
        <f>'EDA &amp; Statistics'!H118/'EDA &amp; Statistics'!H117-1</f>
        <v>2.4390265722654236E-2</v>
      </c>
      <c r="I96" s="18">
        <f>'EDA &amp; Statistics'!I118/'EDA &amp; Statistics'!I117-1</f>
        <v>1.8181760861049723E-2</v>
      </c>
      <c r="J96" s="18">
        <f>'EDA &amp; Statistics'!J118/'EDA &amp; Statistics'!J117-1</f>
        <v>3.6261141698021859E-3</v>
      </c>
      <c r="K96" s="18">
        <f>'EDA &amp; Statistics'!K118/'EDA &amp; Statistics'!K117-1</f>
        <v>4.0176932069879712E-3</v>
      </c>
      <c r="L96" s="18">
        <f>'EDA &amp; Statistics'!L118/'EDA &amp; Statistics'!L117-1</f>
        <v>7.8620081906424222E-3</v>
      </c>
      <c r="M96" s="18">
        <f>'EDA &amp; Statistics'!M118/'EDA &amp; Statistics'!M117-1</f>
        <v>5.6966932988473662E-3</v>
      </c>
      <c r="N96" s="18">
        <f>'EDA &amp; Statistics'!N118/'EDA &amp; Statistics'!N117-1</f>
        <v>7.3206256811044756E-3</v>
      </c>
      <c r="O96" s="18">
        <f>'EDA &amp; Statistics'!O118/'EDA &amp; Statistics'!O117-1</f>
        <v>6.9582198712161425E-3</v>
      </c>
      <c r="P96" s="18">
        <f>'EDA &amp; Statistics'!P118/'EDA &amp; Statistics'!P117-1</f>
        <v>7.0117037573700358E-3</v>
      </c>
      <c r="R96" s="9">
        <v>38841</v>
      </c>
      <c r="S96">
        <f>LN('EDA &amp; Statistics'!B118/'EDA &amp; Statistics'!B117)</f>
        <v>2.8872156979449677E-3</v>
      </c>
      <c r="T96">
        <f>LN('EDA &amp; Statistics'!C118/'EDA &amp; Statistics'!C117)</f>
        <v>3.6284476469133739E-3</v>
      </c>
      <c r="U96">
        <f>LN('EDA &amp; Statistics'!D118/'EDA &amp; Statistics'!D117)</f>
        <v>1.2341273722878011E-3</v>
      </c>
      <c r="V96">
        <f>LN('EDA &amp; Statistics'!E118/'EDA &amp; Statistics'!E117)</f>
        <v>0</v>
      </c>
      <c r="W96">
        <f>LN('EDA &amp; Statistics'!F118/'EDA &amp; Statistics'!F117)</f>
        <v>0</v>
      </c>
      <c r="X96">
        <f>LN('EDA &amp; Statistics'!G118/'EDA &amp; Statistics'!G117)</f>
        <v>0</v>
      </c>
      <c r="Y96">
        <f>LN('EDA &amp; Statistics'!H118/'EDA &amp; Statistics'!H117)</f>
        <v>2.4097572879746555E-2</v>
      </c>
      <c r="Z96">
        <f>LN('EDA &amp; Statistics'!I118/'EDA &amp; Statistics'!I117)</f>
        <v>1.8018449205493423E-2</v>
      </c>
      <c r="AA96">
        <f>LN('EDA &amp; Statistics'!J118/'EDA &amp; Statistics'!J117)</f>
        <v>3.6195556676194632E-3</v>
      </c>
      <c r="AB96">
        <f>LN('EDA &amp; Statistics'!K118/'EDA &amp; Statistics'!K117)</f>
        <v>4.0096438303826925E-3</v>
      </c>
      <c r="AC96">
        <f>LN('EDA &amp; Statistics'!L118/'EDA &amp; Statistics'!L117)</f>
        <v>7.8312636417096574E-3</v>
      </c>
      <c r="AD96">
        <f>LN('EDA &amp; Statistics'!M118/'EDA &amp; Statistics'!M117)</f>
        <v>5.680528503110442E-3</v>
      </c>
      <c r="AE96">
        <f>LN('EDA &amp; Statistics'!N118/'EDA &amp; Statistics'!N117)</f>
        <v>7.2939599616731335E-3</v>
      </c>
      <c r="AF96">
        <f>LN('EDA &amp; Statistics'!O118/'EDA &amp; Statistics'!O117)</f>
        <v>6.9341231748260819E-3</v>
      </c>
      <c r="AG96">
        <f>LN('EDA &amp; Statistics'!P118/'EDA &amp; Statistics'!P117)</f>
        <v>6.9872360694517412E-3</v>
      </c>
    </row>
    <row r="97" spans="1:33" x14ac:dyDescent="0.2">
      <c r="A97" s="9">
        <v>38842</v>
      </c>
      <c r="B97" s="18">
        <f>'EDA &amp; Statistics'!B119/'EDA &amp; Statistics'!B118-1</f>
        <v>-4.7194594004881241E-3</v>
      </c>
      <c r="C97" s="18">
        <f>'EDA &amp; Statistics'!C119/'EDA &amp; Statistics'!C118-1</f>
        <v>-7.5153234241813749E-3</v>
      </c>
      <c r="D97" s="18">
        <f>'EDA &amp; Statistics'!D119/'EDA &amp; Statistics'!D118-1</f>
        <v>-7.5763800636275969E-3</v>
      </c>
      <c r="E97" s="18">
        <f>'EDA &amp; Statistics'!E119/'EDA &amp; Statistics'!E118-1</f>
        <v>0</v>
      </c>
      <c r="F97" s="18">
        <f>'EDA &amp; Statistics'!F119/'EDA &amp; Statistics'!F118-1</f>
        <v>0</v>
      </c>
      <c r="G97" s="18">
        <f>'EDA &amp; Statistics'!G119/'EDA &amp; Statistics'!G118-1</f>
        <v>0</v>
      </c>
      <c r="H97" s="18">
        <f>'EDA &amp; Statistics'!H119/'EDA &amp; Statistics'!H118-1</f>
        <v>-1.0989000432297447E-2</v>
      </c>
      <c r="I97" s="18">
        <f>'EDA &amp; Statistics'!I119/'EDA &amp; Statistics'!I118-1</f>
        <v>-9.7402506924976207E-3</v>
      </c>
      <c r="J97" s="18">
        <f>'EDA &amp; Statistics'!J119/'EDA &amp; Statistics'!J118-1</f>
        <v>-4.8172995832929111E-3</v>
      </c>
      <c r="K97" s="18">
        <f>'EDA &amp; Statistics'!K119/'EDA &amp; Statistics'!K118-1</f>
        <v>-2.4009390352907056E-3</v>
      </c>
      <c r="L97" s="18">
        <f>'EDA &amp; Statistics'!L119/'EDA &amp; Statistics'!L118-1</f>
        <v>-9.8137983283581587E-3</v>
      </c>
      <c r="M97" s="18">
        <f>'EDA &amp; Statistics'!M119/'EDA &amp; Statistics'!M118-1</f>
        <v>-7.5525288969283677E-3</v>
      </c>
      <c r="N97" s="18">
        <f>'EDA &amp; Statistics'!N119/'EDA &amp; Statistics'!N118-1</f>
        <v>-1.4534292724796005E-3</v>
      </c>
      <c r="O97" s="18">
        <f>'EDA &amp; Statistics'!O119/'EDA &amp; Statistics'!O118-1</f>
        <v>-2.4679735362440613E-3</v>
      </c>
      <c r="P97" s="18">
        <f>'EDA &amp; Statistics'!P119/'EDA &amp; Statistics'!P118-1</f>
        <v>7.7485430262562716E-3</v>
      </c>
      <c r="R97" s="9">
        <v>38842</v>
      </c>
      <c r="S97">
        <f>LN('EDA &amp; Statistics'!B119/'EDA &amp; Statistics'!B118)</f>
        <v>-4.7306312128066264E-3</v>
      </c>
      <c r="T97">
        <f>LN('EDA &amp; Statistics'!C119/'EDA &amp; Statistics'!C118)</f>
        <v>-7.5437057582962977E-3</v>
      </c>
      <c r="U97">
        <f>LN('EDA &amp; Statistics'!D119/'EDA &amp; Statistics'!D118)</f>
        <v>-7.6052266251018475E-3</v>
      </c>
      <c r="V97">
        <f>LN('EDA &amp; Statistics'!E119/'EDA &amp; Statistics'!E118)</f>
        <v>0</v>
      </c>
      <c r="W97">
        <f>LN('EDA &amp; Statistics'!F119/'EDA &amp; Statistics'!F118)</f>
        <v>0</v>
      </c>
      <c r="X97">
        <f>LN('EDA &amp; Statistics'!G119/'EDA &amp; Statistics'!G118)</f>
        <v>0</v>
      </c>
      <c r="Y97">
        <f>LN('EDA &amp; Statistics'!H119/'EDA &amp; Statistics'!H118)</f>
        <v>-1.1049825512574671E-2</v>
      </c>
      <c r="Z97">
        <f>LN('EDA &amp; Statistics'!I119/'EDA &amp; Statistics'!I118)</f>
        <v>-9.7879972294063859E-3</v>
      </c>
      <c r="AA97">
        <f>LN('EDA &amp; Statistics'!J119/'EDA &amp; Statistics'!J118)</f>
        <v>-4.8289401701060684E-3</v>
      </c>
      <c r="AB97">
        <f>LN('EDA &amp; Statistics'!K119/'EDA &amp; Statistics'!K118)</f>
        <v>-2.4038259111506342E-3</v>
      </c>
      <c r="AC97">
        <f>LN('EDA &amp; Statistics'!L119/'EDA &amp; Statistics'!L118)</f>
        <v>-9.8622710421887912E-3</v>
      </c>
      <c r="AD97">
        <f>LN('EDA &amp; Statistics'!M119/'EDA &amp; Statistics'!M118)</f>
        <v>-7.5811936621471739E-3</v>
      </c>
      <c r="AE97">
        <f>LN('EDA &amp; Statistics'!N119/'EDA &amp; Statistics'!N118)</f>
        <v>-1.4544865253570119E-3</v>
      </c>
      <c r="AF97">
        <f>LN('EDA &amp; Statistics'!O119/'EDA &amp; Statistics'!O118)</f>
        <v>-2.4710240029461781E-3</v>
      </c>
      <c r="AG97">
        <f>LN('EDA &amp; Statistics'!P119/'EDA &amp; Statistics'!P118)</f>
        <v>7.7186772450592717E-3</v>
      </c>
    </row>
    <row r="98" spans="1:33" x14ac:dyDescent="0.2">
      <c r="A98" s="9">
        <v>38845</v>
      </c>
      <c r="B98" s="18">
        <f>'EDA &amp; Statistics'!B120/'EDA &amp; Statistics'!B119-1</f>
        <v>4.2569852356217908E-3</v>
      </c>
      <c r="C98" s="18">
        <f>'EDA &amp; Statistics'!C120/'EDA &amp; Statistics'!C119-1</f>
        <v>2.5545002097717706E-3</v>
      </c>
      <c r="D98" s="18">
        <f>'EDA &amp; Statistics'!D120/'EDA &amp; Statistics'!D119-1</f>
        <v>3.5505636583299527E-4</v>
      </c>
      <c r="E98" s="18">
        <f>'EDA &amp; Statistics'!E120/'EDA &amp; Statistics'!E119-1</f>
        <v>3.075363991202118E-2</v>
      </c>
      <c r="F98" s="18">
        <f>'EDA &amp; Statistics'!F120/'EDA &amp; Statistics'!F119-1</f>
        <v>2.5537866929313147E-2</v>
      </c>
      <c r="G98" s="18">
        <f>'EDA &amp; Statistics'!G120/'EDA &amp; Statistics'!G119-1</f>
        <v>2.034848656532029E-2</v>
      </c>
      <c r="H98" s="18">
        <f>'EDA &amp; Statistics'!H120/'EDA &amp; Statistics'!H119-1</f>
        <v>2.9629247636631106E-3</v>
      </c>
      <c r="I98" s="18">
        <f>'EDA &amp; Statistics'!I120/'EDA &amp; Statistics'!I119-1</f>
        <v>-1.639303639510481E-3</v>
      </c>
      <c r="J98" s="18">
        <f>'EDA &amp; Statistics'!J120/'EDA &amp; Statistics'!J119-1</f>
        <v>-4.8406952320132479E-3</v>
      </c>
      <c r="K98" s="18">
        <f>'EDA &amp; Statistics'!K120/'EDA &amp; Statistics'!K119-1</f>
        <v>-4.0112467005852803E-3</v>
      </c>
      <c r="L98" s="18">
        <f>'EDA &amp; Statistics'!L120/'EDA &amp; Statistics'!L119-1</f>
        <v>5.3367591286446192E-3</v>
      </c>
      <c r="M98" s="18">
        <f>'EDA &amp; Statistics'!M120/'EDA &amp; Statistics'!M119-1</f>
        <v>2.6159706544994776E-3</v>
      </c>
      <c r="N98" s="18">
        <f>'EDA &amp; Statistics'!N120/'EDA &amp; Statistics'!N119-1</f>
        <v>2.9111821526219828E-3</v>
      </c>
      <c r="O98" s="18">
        <f>'EDA &amp; Statistics'!O120/'EDA &amp; Statistics'!O119-1</f>
        <v>3.4637112985638208E-3</v>
      </c>
      <c r="P98" s="18">
        <f>'EDA &amp; Statistics'!P120/'EDA &amp; Statistics'!P119-1</f>
        <v>6.6270585769419021E-3</v>
      </c>
      <c r="R98" s="9">
        <v>38845</v>
      </c>
      <c r="S98">
        <f>LN('EDA &amp; Statistics'!B120/'EDA &amp; Statistics'!B119)</f>
        <v>4.2479499070711994E-3</v>
      </c>
      <c r="T98">
        <f>LN('EDA &amp; Statistics'!C120/'EDA &amp; Statistics'!C119)</f>
        <v>2.5512430199264601E-3</v>
      </c>
      <c r="U98">
        <f>LN('EDA &amp; Statistics'!D120/'EDA &amp; Statistics'!D119)</f>
        <v>3.54993348237627E-4</v>
      </c>
      <c r="V98">
        <f>LN('EDA &amp; Statistics'!E120/'EDA &amp; Statistics'!E119)</f>
        <v>3.0290223922451134E-2</v>
      </c>
      <c r="W98">
        <f>LN('EDA &amp; Statistics'!F120/'EDA &amp; Statistics'!F119)</f>
        <v>2.521722318188856E-2</v>
      </c>
      <c r="X98">
        <f>LN('EDA &amp; Statistics'!G120/'EDA &amp; Statistics'!G119)</f>
        <v>2.0144222441326302E-2</v>
      </c>
      <c r="Y98">
        <f>LN('EDA &amp; Statistics'!H120/'EDA &amp; Statistics'!H119)</f>
        <v>2.9585439532933363E-3</v>
      </c>
      <c r="Z98">
        <f>LN('EDA &amp; Statistics'!I120/'EDA &amp; Statistics'!I119)</f>
        <v>-1.6406487679720562E-3</v>
      </c>
      <c r="AA98">
        <f>LN('EDA &amp; Statistics'!J120/'EDA &amp; Statistics'!J119)</f>
        <v>-4.8524493445700253E-3</v>
      </c>
      <c r="AB98">
        <f>LN('EDA &amp; Statistics'!K120/'EDA &amp; Statistics'!K119)</f>
        <v>-4.019313329349951E-3</v>
      </c>
      <c r="AC98">
        <f>LN('EDA &amp; Statistics'!L120/'EDA &amp; Statistics'!L119)</f>
        <v>5.3225690931248742E-3</v>
      </c>
      <c r="AD98">
        <f>LN('EDA &amp; Statistics'!M120/'EDA &amp; Statistics'!M119)</f>
        <v>2.612554958876437E-3</v>
      </c>
      <c r="AE98">
        <f>LN('EDA &amp; Statistics'!N120/'EDA &amp; Statistics'!N119)</f>
        <v>2.9069528680161546E-3</v>
      </c>
      <c r="AF98">
        <f>LN('EDA &amp; Statistics'!O120/'EDA &amp; Statistics'!O119)</f>
        <v>3.4577264664227563E-3</v>
      </c>
      <c r="AG98">
        <f>LN('EDA &amp; Statistics'!P120/'EDA &amp; Statistics'!P119)</f>
        <v>6.6051961601080967E-3</v>
      </c>
    </row>
    <row r="99" spans="1:33" x14ac:dyDescent="0.2">
      <c r="A99" s="9">
        <v>38846</v>
      </c>
      <c r="B99" s="18">
        <f>'EDA &amp; Statistics'!B121/'EDA &amp; Statistics'!B120-1</f>
        <v>-3.2207093107505802E-4</v>
      </c>
      <c r="C99" s="18">
        <f>'EDA &amp; Statistics'!C121/'EDA &amp; Statistics'!C120-1</f>
        <v>-1.0010585966850893E-3</v>
      </c>
      <c r="D99" s="18">
        <f>'EDA &amp; Statistics'!D121/'EDA &amp; Statistics'!D120-1</f>
        <v>-7.9863559155857189E-4</v>
      </c>
      <c r="E99" s="18">
        <f>'EDA &amp; Statistics'!E121/'EDA &amp; Statistics'!E120-1</f>
        <v>3.9500181876221285E-2</v>
      </c>
      <c r="F99" s="18">
        <f>'EDA &amp; Statistics'!F121/'EDA &amp; Statistics'!F120-1</f>
        <v>1.8676443663981246E-2</v>
      </c>
      <c r="G99" s="18">
        <f>'EDA &amp; Statistics'!G121/'EDA &amp; Statistics'!G120-1</f>
        <v>-1.7301439977420729E-3</v>
      </c>
      <c r="H99" s="18">
        <f>'EDA &amp; Statistics'!H121/'EDA &amp; Statistics'!H120-1</f>
        <v>6.277681053514339E-3</v>
      </c>
      <c r="I99" s="18">
        <f>'EDA &amp; Statistics'!I121/'EDA &amp; Statistics'!I120-1</f>
        <v>1.1494202474604753E-2</v>
      </c>
      <c r="J99" s="18">
        <f>'EDA &amp; Statistics'!J121/'EDA &amp; Statistics'!J120-1</f>
        <v>4.8642415428572505E-3</v>
      </c>
      <c r="K99" s="18">
        <f>'EDA &amp; Statistics'!K121/'EDA &amp; Statistics'!K120-1</f>
        <v>3.6246537601460904E-3</v>
      </c>
      <c r="L99" s="18">
        <f>'EDA &amp; Statistics'!L121/'EDA &amp; Statistics'!L120-1</f>
        <v>2.5278033965245861E-3</v>
      </c>
      <c r="M99" s="18">
        <f>'EDA &amp; Statistics'!M121/'EDA &amp; Statistics'!M120-1</f>
        <v>3.3206685718285556E-3</v>
      </c>
      <c r="N99" s="18">
        <f>'EDA &amp; Statistics'!N121/'EDA &amp; Statistics'!N120-1</f>
        <v>3.3865357796731832E-3</v>
      </c>
      <c r="O99" s="18">
        <f>'EDA &amp; Statistics'!O121/'EDA &amp; Statistics'!O120-1</f>
        <v>2.4654455309496282E-3</v>
      </c>
      <c r="P99" s="18">
        <f>'EDA &amp; Statistics'!P121/'EDA &amp; Statistics'!P120-1</f>
        <v>-8.9203277005815984E-3</v>
      </c>
      <c r="R99" s="9">
        <v>38846</v>
      </c>
      <c r="S99">
        <f>LN('EDA &amp; Statistics'!B121/'EDA &amp; Statistics'!B120)</f>
        <v>-3.2212280705617584E-4</v>
      </c>
      <c r="T99">
        <f>LN('EDA &amp; Statistics'!C121/'EDA &amp; Statistics'!C120)</f>
        <v>-1.0015599904864005E-3</v>
      </c>
      <c r="U99">
        <f>LN('EDA &amp; Statistics'!D121/'EDA &amp; Statistics'!D120)</f>
        <v>-7.9895467085932593E-4</v>
      </c>
      <c r="V99">
        <f>LN('EDA &amp; Statistics'!E121/'EDA &amp; Statistics'!E120)</f>
        <v>3.8740003281015095E-2</v>
      </c>
      <c r="W99">
        <f>LN('EDA &amp; Statistics'!F121/'EDA &amp; Statistics'!F120)</f>
        <v>1.8504180427783342E-2</v>
      </c>
      <c r="X99">
        <f>LN('EDA &amp; Statistics'!G121/'EDA &amp; Statistics'!G120)</f>
        <v>-1.7316424254484211E-3</v>
      </c>
      <c r="Y99">
        <f>LN('EDA &amp; Statistics'!H121/'EDA &amp; Statistics'!H120)</f>
        <v>6.2580584937720635E-3</v>
      </c>
      <c r="Z99">
        <f>LN('EDA &amp; Statistics'!I121/'EDA &amp; Statistics'!I120)</f>
        <v>1.1428645997378485E-2</v>
      </c>
      <c r="AA99">
        <f>LN('EDA &amp; Statistics'!J121/'EDA &amp; Statistics'!J120)</f>
        <v>4.852449344570158E-3</v>
      </c>
      <c r="AB99">
        <f>LN('EDA &amp; Statistics'!K121/'EDA &amp; Statistics'!K120)</f>
        <v>3.6181005333836926E-3</v>
      </c>
      <c r="AC99">
        <f>LN('EDA &amp; Statistics'!L121/'EDA &amp; Statistics'!L120)</f>
        <v>2.5246138753763879E-3</v>
      </c>
      <c r="AD99">
        <f>LN('EDA &amp; Statistics'!M121/'EDA &amp; Statistics'!M120)</f>
        <v>3.3151673271227386E-3</v>
      </c>
      <c r="AE99">
        <f>LN('EDA &amp; Statistics'!N121/'EDA &amp; Statistics'!N120)</f>
        <v>3.3808143808886802E-3</v>
      </c>
      <c r="AF99">
        <f>LN('EDA &amp; Statistics'!O121/'EDA &amp; Statistics'!O120)</f>
        <v>2.462411306237144E-3</v>
      </c>
      <c r="AG99">
        <f>LN('EDA &amp; Statistics'!P121/'EDA &amp; Statistics'!P120)</f>
        <v>-8.9603520215451836E-3</v>
      </c>
    </row>
    <row r="100" spans="1:33" x14ac:dyDescent="0.2">
      <c r="A100" s="9">
        <v>38847</v>
      </c>
      <c r="B100" s="18">
        <f>'EDA &amp; Statistics'!B122/'EDA &amp; Statistics'!B121-1</f>
        <v>1.9235231535832398E-3</v>
      </c>
      <c r="C100" s="18">
        <f>'EDA &amp; Statistics'!C122/'EDA &amp; Statistics'!C121-1</f>
        <v>1.6396978716590738E-3</v>
      </c>
      <c r="D100" s="18">
        <f>'EDA &amp; Statistics'!D122/'EDA &amp; Statistics'!D121-1</f>
        <v>0</v>
      </c>
      <c r="E100" s="18">
        <f>'EDA &amp; Statistics'!E122/'EDA &amp; Statistics'!E121-1</f>
        <v>7.955363309269381E-2</v>
      </c>
      <c r="F100" s="18">
        <f>'EDA &amp; Statistics'!F122/'EDA &amp; Statistics'!F121-1</f>
        <v>4.9624155242655288E-2</v>
      </c>
      <c r="G100" s="18">
        <f>'EDA &amp; Statistics'!G122/'EDA &amp; Statistics'!G121-1</f>
        <v>2.0524440376980868E-2</v>
      </c>
      <c r="H100" s="18">
        <f>'EDA &amp; Statistics'!H122/'EDA &amp; Statistics'!H121-1</f>
        <v>2.9358296153156882E-3</v>
      </c>
      <c r="I100" s="18">
        <f>'EDA &amp; Statistics'!I122/'EDA &amp; Statistics'!I121-1</f>
        <v>3.2467502308324292E-3</v>
      </c>
      <c r="J100" s="18">
        <f>'EDA &amp; Statistics'!J122/'EDA &amp; Statistics'!J121-1</f>
        <v>6.8575297566380033E-3</v>
      </c>
      <c r="K100" s="18">
        <f>'EDA &amp; Statistics'!K122/'EDA &amp; Statistics'!K121-1</f>
        <v>5.6179530184519155E-3</v>
      </c>
      <c r="L100" s="18">
        <f>'EDA &amp; Statistics'!L122/'EDA &amp; Statistics'!L121-1</f>
        <v>-7.5642891537582857E-3</v>
      </c>
      <c r="M100" s="18">
        <f>'EDA &amp; Statistics'!M122/'EDA &amp; Statistics'!M121-1</f>
        <v>-5.9101880034760912E-3</v>
      </c>
      <c r="N100" s="18">
        <f>'EDA &amp; Statistics'!N122/'EDA &amp; Statistics'!N121-1</f>
        <v>-6.7502117258166905E-3</v>
      </c>
      <c r="O100" s="18">
        <f>'EDA &amp; Statistics'!O122/'EDA &amp; Statistics'!O121-1</f>
        <v>-4.918857936301313E-3</v>
      </c>
      <c r="P100" s="18">
        <f>'EDA &amp; Statistics'!P122/'EDA &amp; Statistics'!P121-1</f>
        <v>1.9874085177220557E-3</v>
      </c>
      <c r="R100" s="9">
        <v>38847</v>
      </c>
      <c r="S100">
        <f>LN('EDA &amp; Statistics'!B122/'EDA &amp; Statistics'!B121)</f>
        <v>1.9216755518125211E-3</v>
      </c>
      <c r="T100">
        <f>LN('EDA &amp; Statistics'!C122/'EDA &amp; Statistics'!C121)</f>
        <v>1.6383550348013367E-3</v>
      </c>
      <c r="U100">
        <f>LN('EDA &amp; Statistics'!D122/'EDA &amp; Statistics'!D121)</f>
        <v>0</v>
      </c>
      <c r="V100">
        <f>LN('EDA &amp; Statistics'!E122/'EDA &amp; Statistics'!E121)</f>
        <v>7.6547653011079936E-2</v>
      </c>
      <c r="W100">
        <f>LN('EDA &amp; Statistics'!F122/'EDA &amp; Statistics'!F121)</f>
        <v>4.8432152703026789E-2</v>
      </c>
      <c r="X100">
        <f>LN('EDA &amp; Statistics'!G122/'EDA &amp; Statistics'!G121)</f>
        <v>2.0316652394973787E-2</v>
      </c>
      <c r="Y100">
        <f>LN('EDA &amp; Statistics'!H122/'EDA &amp; Statistics'!H121)</f>
        <v>2.931528483753889E-3</v>
      </c>
      <c r="Z100">
        <f>LN('EDA &amp; Statistics'!I122/'EDA &amp; Statistics'!I121)</f>
        <v>3.2414909180104338E-3</v>
      </c>
      <c r="AA100">
        <f>LN('EDA &amp; Statistics'!J122/'EDA &amp; Statistics'!J121)</f>
        <v>6.8341238430295621E-3</v>
      </c>
      <c r="AB100">
        <f>LN('EDA &amp; Statistics'!K122/'EDA &amp; Statistics'!K121)</f>
        <v>5.6022311759569314E-3</v>
      </c>
      <c r="AC100">
        <f>LN('EDA &amp; Statistics'!L122/'EDA &amp; Statistics'!L121)</f>
        <v>-7.5930434847835933E-3</v>
      </c>
      <c r="AD100">
        <f>LN('EDA &amp; Statistics'!M122/'EDA &amp; Statistics'!M121)</f>
        <v>-5.9277222859993491E-3</v>
      </c>
      <c r="AE100">
        <f>LN('EDA &amp; Statistics'!N122/'EDA &amp; Statistics'!N121)</f>
        <v>-6.773097452129717E-3</v>
      </c>
      <c r="AF100">
        <f>LN('EDA &amp; Statistics'!O122/'EDA &amp; Statistics'!O121)</f>
        <v>-4.9309953357869951E-3</v>
      </c>
      <c r="AG100">
        <f>LN('EDA &amp; Statistics'!P122/'EDA &amp; Statistics'!P121)</f>
        <v>1.9854362341370372E-3</v>
      </c>
    </row>
    <row r="101" spans="1:33" x14ac:dyDescent="0.2">
      <c r="A101" s="9">
        <v>38848</v>
      </c>
      <c r="B101" s="18">
        <f>'EDA &amp; Statistics'!B123/'EDA &amp; Statistics'!B122-1</f>
        <v>-1.1194168786093917E-3</v>
      </c>
      <c r="C101" s="18">
        <f>'EDA &amp; Statistics'!C123/'EDA &amp; Statistics'!C122-1</f>
        <v>2.6372615358942753E-3</v>
      </c>
      <c r="D101" s="18">
        <f>'EDA &amp; Statistics'!D123/'EDA &amp; Statistics'!D122-1</f>
        <v>4.0852154567057042E-3</v>
      </c>
      <c r="E101" s="18">
        <f>'EDA &amp; Statistics'!E123/'EDA &amp; Statistics'!E122-1</f>
        <v>-2.3021710802516582E-3</v>
      </c>
      <c r="F101" s="18">
        <f>'EDA &amp; Statistics'!F123/'EDA &amp; Statistics'!F122-1</f>
        <v>-5.0655099304983686E-3</v>
      </c>
      <c r="G101" s="18">
        <f>'EDA &amp; Statistics'!G123/'EDA &amp; Statistics'!G122-1</f>
        <v>-7.8211951191053952E-3</v>
      </c>
      <c r="H101" s="18">
        <f>'EDA &amp; Statistics'!H123/'EDA &amp; Statistics'!H122-1</f>
        <v>2.4515152316145317E-2</v>
      </c>
      <c r="I101" s="18">
        <f>'EDA &amp; Statistics'!I123/'EDA &amp; Statistics'!I122-1</f>
        <v>2.2653777865943692E-2</v>
      </c>
      <c r="J101" s="18">
        <f>'EDA &amp; Statistics'!J123/'EDA &amp; Statistics'!J122-1</f>
        <v>-4.0057379406810423E-4</v>
      </c>
      <c r="K101" s="18">
        <f>'EDA &amp; Statistics'!K123/'EDA &amp; Statistics'!K122-1</f>
        <v>-3.9905144034124707E-4</v>
      </c>
      <c r="L101" s="18">
        <f>'EDA &amp; Statistics'!L123/'EDA &amp; Statistics'!L122-1</f>
        <v>1.5751980718624825E-2</v>
      </c>
      <c r="M101" s="18">
        <f>'EDA &amp; Statistics'!M123/'EDA &amp; Statistics'!M122-1</f>
        <v>1.6409095218202108E-2</v>
      </c>
      <c r="N101" s="18">
        <f>'EDA &amp; Statistics'!N123/'EDA &amp; Statistics'!N122-1</f>
        <v>8.7378787302205829E-3</v>
      </c>
      <c r="O101" s="18">
        <f>'EDA &amp; Statistics'!O123/'EDA &amp; Statistics'!O122-1</f>
        <v>6.9204794940689318E-3</v>
      </c>
      <c r="P101" s="18">
        <f>'EDA &amp; Statistics'!P123/'EDA &amp; Statistics'!P122-1</f>
        <v>1.3299286591969883E-2</v>
      </c>
      <c r="R101" s="9">
        <v>38848</v>
      </c>
      <c r="S101">
        <f>LN('EDA &amp; Statistics'!B123/'EDA &amp; Statistics'!B122)</f>
        <v>-1.1200438936546091E-3</v>
      </c>
      <c r="T101">
        <f>LN('EDA &amp; Statistics'!C123/'EDA &amp; Statistics'!C122)</f>
        <v>2.6337900638036499E-3</v>
      </c>
      <c r="U101">
        <f>LN('EDA &amp; Statistics'!D123/'EDA &amp; Statistics'!D122)</f>
        <v>4.076893620671691E-3</v>
      </c>
      <c r="V101">
        <f>LN('EDA &amp; Statistics'!E123/'EDA &amp; Statistics'!E122)</f>
        <v>-2.304825150290994E-3</v>
      </c>
      <c r="W101">
        <f>LN('EDA &amp; Statistics'!F123/'EDA &amp; Statistics'!F122)</f>
        <v>-5.0783831171636977E-3</v>
      </c>
      <c r="X101">
        <f>LN('EDA &amp; Statistics'!G123/'EDA &amp; Statistics'!G122)</f>
        <v>-7.8519410840364873E-3</v>
      </c>
      <c r="Y101">
        <f>LN('EDA &amp; Statistics'!H123/'EDA &amp; Statistics'!H122)</f>
        <v>2.4219478549521473E-2</v>
      </c>
      <c r="Z101">
        <f>LN('EDA &amp; Statistics'!I123/'EDA &amp; Statistics'!I122)</f>
        <v>2.2400991627698687E-2</v>
      </c>
      <c r="AA101">
        <f>LN('EDA &amp; Statistics'!J123/'EDA &amp; Statistics'!J122)</f>
        <v>-4.0065404518206232E-4</v>
      </c>
      <c r="AB101">
        <f>LN('EDA &amp; Statistics'!K123/'EDA &amp; Statistics'!K122)</f>
        <v>-3.991310825555312E-4</v>
      </c>
      <c r="AC101">
        <f>LN('EDA &amp; Statistics'!L123/'EDA &amp; Statistics'!L122)</f>
        <v>1.5629205889827674E-2</v>
      </c>
      <c r="AD101">
        <f>LN('EDA &amp; Statistics'!M123/'EDA &amp; Statistics'!M122)</f>
        <v>1.6275920887237016E-2</v>
      </c>
      <c r="AE101">
        <f>LN('EDA &amp; Statistics'!N123/'EDA &amp; Statistics'!N122)</f>
        <v>8.6999244011735522E-3</v>
      </c>
      <c r="AF101">
        <f>LN('EDA &amp; Statistics'!O123/'EDA &amp; Statistics'!O122)</f>
        <v>6.8966428865013443E-3</v>
      </c>
      <c r="AG101">
        <f>LN('EDA &amp; Statistics'!P123/'EDA &amp; Statistics'!P122)</f>
        <v>1.321162742764527E-2</v>
      </c>
    </row>
    <row r="102" spans="1:33" x14ac:dyDescent="0.2">
      <c r="A102" s="9">
        <v>38849</v>
      </c>
      <c r="B102" s="18">
        <f>'EDA &amp; Statistics'!B124/'EDA &amp; Statistics'!B123-1</f>
        <v>-6.8763063263599378E-4</v>
      </c>
      <c r="C102" s="18">
        <f>'EDA &amp; Statistics'!C124/'EDA &amp; Statistics'!C123-1</f>
        <v>5.6236078733278294E-3</v>
      </c>
      <c r="D102" s="18">
        <f>'EDA &amp; Statistics'!D124/'EDA &amp; Statistics'!D123-1</f>
        <v>8.9332950941358735E-3</v>
      </c>
      <c r="E102" s="18">
        <f>'EDA &amp; Statistics'!E124/'EDA &amp; Statistics'!E123-1</f>
        <v>-9.7463598336274826E-3</v>
      </c>
      <c r="F102" s="18">
        <f>'EDA &amp; Statistics'!F124/'EDA &amp; Statistics'!F123-1</f>
        <v>7.0229397661702997E-4</v>
      </c>
      <c r="G102" s="18">
        <f>'EDA &amp; Statistics'!G124/'EDA &amp; Statistics'!G123-1</f>
        <v>1.1261196678678864E-2</v>
      </c>
      <c r="H102" s="18">
        <f>'EDA &amp; Statistics'!H124/'EDA &amp; Statistics'!H123-1</f>
        <v>7.1428504525397063E-3</v>
      </c>
      <c r="I102" s="18">
        <f>'EDA &amp; Statistics'!I124/'EDA &amp; Statistics'!I123-1</f>
        <v>8.8607206231536839E-3</v>
      </c>
      <c r="J102" s="18">
        <f>'EDA &amp; Statistics'!J124/'EDA &amp; Statistics'!J123-1</f>
        <v>-1.603243058283188E-3</v>
      </c>
      <c r="K102" s="18">
        <f>'EDA &amp; Statistics'!K124/'EDA &amp; Statistics'!K123-1</f>
        <v>3.9921074596449557E-4</v>
      </c>
      <c r="L102" s="18">
        <f>'EDA &amp; Statistics'!L124/'EDA &amp; Statistics'!L123-1</f>
        <v>-3.001462177408154E-3</v>
      </c>
      <c r="M102" s="18">
        <f>'EDA &amp; Statistics'!M124/'EDA &amp; Statistics'!M123-1</f>
        <v>1.1697794589180521E-3</v>
      </c>
      <c r="N102" s="18">
        <f>'EDA &amp; Statistics'!N124/'EDA &amp; Statistics'!N123-1</f>
        <v>2.8873659268424667E-3</v>
      </c>
      <c r="O102" s="18">
        <f>'EDA &amp; Statistics'!O124/'EDA &amp; Statistics'!O123-1</f>
        <v>9.8176483019685179E-4</v>
      </c>
      <c r="P102" s="18">
        <f>'EDA &amp; Statistics'!P124/'EDA &amp; Statistics'!P123-1</f>
        <v>1.1558814999666822E-2</v>
      </c>
      <c r="R102" s="9">
        <v>38849</v>
      </c>
      <c r="S102">
        <f>LN('EDA &amp; Statistics'!B124/'EDA &amp; Statistics'!B123)</f>
        <v>-6.87867159014201E-4</v>
      </c>
      <c r="T102">
        <f>LN('EDA &amp; Statistics'!C124/'EDA &amp; Statistics'!C123)</f>
        <v>5.6078544237913898E-3</v>
      </c>
      <c r="U102">
        <f>LN('EDA &amp; Statistics'!D124/'EDA &amp; Statistics'!D123)</f>
        <v>8.8936292695004551E-3</v>
      </c>
      <c r="V102">
        <f>LN('EDA &amp; Statistics'!E124/'EDA &amp; Statistics'!E123)</f>
        <v>-9.7941664794224167E-3</v>
      </c>
      <c r="W102">
        <f>LN('EDA &amp; Statistics'!F124/'EDA &amp; Statistics'!F123)</f>
        <v>7.0204748360252166E-4</v>
      </c>
      <c r="X102">
        <f>LN('EDA &amp; Statistics'!G124/'EDA &amp; Statistics'!G123)</f>
        <v>1.1198261446627535E-2</v>
      </c>
      <c r="Y102">
        <f>LN('EDA &amp; Statistics'!H124/'EDA &amp; Statistics'!H123)</f>
        <v>7.1174611259955806E-3</v>
      </c>
      <c r="Z102">
        <f>LN('EDA &amp; Statistics'!I124/'EDA &amp; Statistics'!I123)</f>
        <v>8.8216948000271814E-3</v>
      </c>
      <c r="AA102">
        <f>LN('EDA &amp; Statistics'!J124/'EDA &amp; Statistics'!J123)</f>
        <v>-1.6045296277414018E-3</v>
      </c>
      <c r="AB102">
        <f>LN('EDA &amp; Statistics'!K124/'EDA &amp; Statistics'!K123)</f>
        <v>3.9913108255560287E-4</v>
      </c>
      <c r="AC102">
        <f>LN('EDA &amp; Statistics'!L124/'EDA &amp; Statistics'!L123)</f>
        <v>-3.0059755985137201E-3</v>
      </c>
      <c r="AD102">
        <f>LN('EDA &amp; Statistics'!M124/'EDA &amp; Statistics'!M123)</f>
        <v>1.169095800028276E-3</v>
      </c>
      <c r="AE102">
        <f>LN('EDA &amp; Statistics'!N124/'EDA &amp; Statistics'!N123)</f>
        <v>2.8832054923851975E-3</v>
      </c>
      <c r="AF102">
        <f>LN('EDA &amp; Statistics'!O124/'EDA &amp; Statistics'!O123)</f>
        <v>9.812832143025346E-4</v>
      </c>
      <c r="AG102">
        <f>LN('EDA &amp; Statistics'!P124/'EDA &amp; Statistics'!P123)</f>
        <v>1.149252225225262E-2</v>
      </c>
    </row>
    <row r="103" spans="1:33" x14ac:dyDescent="0.2">
      <c r="A103" s="9">
        <v>38852</v>
      </c>
      <c r="B103" s="18">
        <f>'EDA &amp; Statistics'!B125/'EDA &amp; Statistics'!B124-1</f>
        <v>-2.019513646510096E-3</v>
      </c>
      <c r="C103" s="18">
        <f>'EDA &amp; Statistics'!C125/'EDA &amp; Statistics'!C124-1</f>
        <v>-6.043062692367096E-3</v>
      </c>
      <c r="D103" s="18">
        <f>'EDA &amp; Statistics'!D125/'EDA &amp; Statistics'!D124-1</f>
        <v>-6.2241735839478896E-3</v>
      </c>
      <c r="E103" s="18">
        <f>'EDA &amp; Statistics'!E125/'EDA &amp; Statistics'!E124-1</f>
        <v>-1.1822275905477464E-2</v>
      </c>
      <c r="F103" s="18">
        <f>'EDA &amp; Statistics'!F125/'EDA &amp; Statistics'!F124-1</f>
        <v>-5.0877268810667342E-3</v>
      </c>
      <c r="G103" s="18">
        <f>'EDA &amp; Statistics'!G125/'EDA &amp; Statistics'!G124-1</f>
        <v>1.6927188980027097E-3</v>
      </c>
      <c r="H103" s="18">
        <f>'EDA &amp; Statistics'!H125/'EDA &amp; Statistics'!H124-1</f>
        <v>-1.4184383971608927E-2</v>
      </c>
      <c r="I103" s="18">
        <f>'EDA &amp; Statistics'!I125/'EDA &amp; Statistics'!I124-1</f>
        <v>-9.4102797148041262E-3</v>
      </c>
      <c r="J103" s="18">
        <f>'EDA &amp; Statistics'!J125/'EDA &amp; Statistics'!J124-1</f>
        <v>2.4086497916464555E-3</v>
      </c>
      <c r="K103" s="18">
        <f>'EDA &amp; Statistics'!K125/'EDA &amp; Statistics'!K124-1</f>
        <v>2.3943086420477044E-3</v>
      </c>
      <c r="L103" s="18">
        <f>'EDA &amp; Statistics'!L125/'EDA &amp; Statistics'!L124-1</f>
        <v>-1.856500728295174E-2</v>
      </c>
      <c r="M103" s="18">
        <f>'EDA &amp; Statistics'!M125/'EDA &amp; Statistics'!M124-1</f>
        <v>-1.2152271863385855E-2</v>
      </c>
      <c r="N103" s="18">
        <f>'EDA &amp; Statistics'!N125/'EDA &amp; Statistics'!N124-1</f>
        <v>-8.6372506649635694E-3</v>
      </c>
      <c r="O103" s="18">
        <f>'EDA &amp; Statistics'!O125/'EDA &amp; Statistics'!O124-1</f>
        <v>-1.1280017122172858E-2</v>
      </c>
      <c r="P103" s="18">
        <f>'EDA &amp; Statistics'!P125/'EDA &amp; Statistics'!P124-1</f>
        <v>7.7927530918189269E-3</v>
      </c>
      <c r="R103" s="9">
        <v>38852</v>
      </c>
      <c r="S103">
        <f>LN('EDA &amp; Statistics'!B125/'EDA &amp; Statistics'!B124)</f>
        <v>-2.0215556138447489E-3</v>
      </c>
      <c r="T103">
        <f>LN('EDA &amp; Statistics'!C125/'EDA &amp; Statistics'!C124)</f>
        <v>-6.0613958921510863E-3</v>
      </c>
      <c r="U103">
        <f>LN('EDA &amp; Statistics'!D125/'EDA &amp; Statistics'!D124)</f>
        <v>-6.243624504957866E-3</v>
      </c>
      <c r="V103">
        <f>LN('EDA &amp; Statistics'!E125/'EDA &amp; Statistics'!E124)</f>
        <v>-1.1892714724456096E-2</v>
      </c>
      <c r="W103">
        <f>LN('EDA &amp; Statistics'!F125/'EDA &amp; Statistics'!F124)</f>
        <v>-5.100713430211211E-3</v>
      </c>
      <c r="X103">
        <f>LN('EDA &amp; Statistics'!G125/'EDA &amp; Statistics'!G124)</f>
        <v>1.6912878640334532E-3</v>
      </c>
      <c r="Y103">
        <f>LN('EDA &amp; Statistics'!H125/'EDA &amp; Statistics'!H124)</f>
        <v>-1.4285943866159048E-2</v>
      </c>
      <c r="Z103">
        <f>LN('EDA &amp; Statistics'!I125/'EDA &amp; Statistics'!I124)</f>
        <v>-9.4548361429019449E-3</v>
      </c>
      <c r="AA103">
        <f>LN('EDA &amp; Statistics'!J125/'EDA &amp; Statistics'!J124)</f>
        <v>2.4057536443411963E-3</v>
      </c>
      <c r="AB103">
        <f>LN('EDA &amp; Statistics'!K125/'EDA &amp; Statistics'!K124)</f>
        <v>2.3914468522061726E-3</v>
      </c>
      <c r="AC103">
        <f>LN('EDA &amp; Statistics'!L125/'EDA &amp; Statistics'!L124)</f>
        <v>-1.8739500044884692E-2</v>
      </c>
      <c r="AD103">
        <f>LN('EDA &amp; Statistics'!M125/'EDA &amp; Statistics'!M124)</f>
        <v>-1.2226714431396651E-2</v>
      </c>
      <c r="AE103">
        <f>LN('EDA &amp; Statistics'!N125/'EDA &amp; Statistics'!N124)</f>
        <v>-8.6747679012169048E-3</v>
      </c>
      <c r="AF103">
        <f>LN('EDA &amp; Statistics'!O125/'EDA &amp; Statistics'!O124)</f>
        <v>-1.1344119018171617E-2</v>
      </c>
      <c r="AG103">
        <f>LN('EDA &amp; Statistics'!P125/'EDA &amp; Statistics'!P124)</f>
        <v>7.7625464187198595E-3</v>
      </c>
    </row>
    <row r="104" spans="1:33" x14ac:dyDescent="0.2">
      <c r="A104" s="9">
        <v>38853</v>
      </c>
      <c r="B104" s="18">
        <f>'EDA &amp; Statistics'!B126/'EDA &amp; Statistics'!B125-1</f>
        <v>-4.7128389095373313E-3</v>
      </c>
      <c r="C104" s="18">
        <f>'EDA &amp; Statistics'!C126/'EDA &amp; Statistics'!C125-1</f>
        <v>-8.1669826542053459E-3</v>
      </c>
      <c r="D104" s="18">
        <f>'EDA &amp; Statistics'!D126/'EDA &amp; Statistics'!D125-1</f>
        <v>-8.5568205966722877E-3</v>
      </c>
      <c r="E104" s="18">
        <f>'EDA &amp; Statistics'!E126/'EDA &amp; Statistics'!E125-1</f>
        <v>-2.0804680093347239E-2</v>
      </c>
      <c r="F104" s="18">
        <f>'EDA &amp; Statistics'!F126/'EDA &amp; Statistics'!F125-1</f>
        <v>-1.7633557249852272E-2</v>
      </c>
      <c r="G104" s="18">
        <f>'EDA &amp; Statistics'!G126/'EDA &amp; Statistics'!G125-1</f>
        <v>-1.4452164728914974E-2</v>
      </c>
      <c r="H104" s="18">
        <f>'EDA &amp; Statistics'!H126/'EDA &amp; Statistics'!H125-1</f>
        <v>-1.6187077970165942E-2</v>
      </c>
      <c r="I104" s="18">
        <f>'EDA &amp; Statistics'!I126/'EDA &amp; Statistics'!I125-1</f>
        <v>-1.5199524189595803E-2</v>
      </c>
      <c r="J104" s="18">
        <f>'EDA &amp; Statistics'!J126/'EDA &amp; Statistics'!J125-1</f>
        <v>-7.2085864147733991E-3</v>
      </c>
      <c r="K104" s="18">
        <f>'EDA &amp; Statistics'!K126/'EDA &amp; Statistics'!K125-1</f>
        <v>-9.1561083559255074E-3</v>
      </c>
      <c r="L104" s="18">
        <f>'EDA &amp; Statistics'!L126/'EDA &amp; Statistics'!L125-1</f>
        <v>-1.2014297557727094E-2</v>
      </c>
      <c r="M104" s="18">
        <f>'EDA &amp; Statistics'!M126/'EDA &amp; Statistics'!M125-1</f>
        <v>-1.1119092865582436E-2</v>
      </c>
      <c r="N104" s="18">
        <f>'EDA &amp; Statistics'!N126/'EDA &amp; Statistics'!N125-1</f>
        <v>-8.2284645474108853E-3</v>
      </c>
      <c r="O104" s="18">
        <f>'EDA &amp; Statistics'!O126/'EDA &amp; Statistics'!O125-1</f>
        <v>-1.1904750641601458E-2</v>
      </c>
      <c r="P104" s="18">
        <f>'EDA &amp; Statistics'!P126/'EDA &amp; Statistics'!P125-1</f>
        <v>-1.6200432226712413E-2</v>
      </c>
      <c r="R104" s="9">
        <v>38853</v>
      </c>
      <c r="S104">
        <f>LN('EDA &amp; Statistics'!B126/'EDA &amp; Statistics'!B125)</f>
        <v>-4.7239793506818704E-3</v>
      </c>
      <c r="T104">
        <f>LN('EDA &amp; Statistics'!C126/'EDA &amp; Statistics'!C125)</f>
        <v>-8.2005151547424552E-3</v>
      </c>
      <c r="U104">
        <f>LN('EDA &amp; Statistics'!D126/'EDA &amp; Statistics'!D125)</f>
        <v>-8.5936403766622739E-3</v>
      </c>
      <c r="V104">
        <f>LN('EDA &amp; Statistics'!E126/'EDA &amp; Statistics'!E125)</f>
        <v>-2.1024146742592106E-2</v>
      </c>
      <c r="W104">
        <f>LN('EDA &amp; Statistics'!F126/'EDA &amp; Statistics'!F125)</f>
        <v>-1.7790880611039318E-2</v>
      </c>
      <c r="X104">
        <f>LN('EDA &amp; Statistics'!G126/'EDA &amp; Statistics'!G125)</f>
        <v>-1.4557614479486582E-2</v>
      </c>
      <c r="Y104">
        <f>LN('EDA &amp; Statistics'!H126/'EDA &amp; Statistics'!H125)</f>
        <v>-1.6319519893340621E-2</v>
      </c>
      <c r="Z104">
        <f>LN('EDA &amp; Statistics'!I126/'EDA &amp; Statistics'!I125)</f>
        <v>-1.5316220957659695E-2</v>
      </c>
      <c r="AA104">
        <f>LN('EDA &amp; Statistics'!J126/'EDA &amp; Statistics'!J125)</f>
        <v>-7.2346938144473068E-3</v>
      </c>
      <c r="AB104">
        <f>LN('EDA &amp; Statistics'!K126/'EDA &amp; Statistics'!K125)</f>
        <v>-9.1982831514290115E-3</v>
      </c>
      <c r="AC104">
        <f>LN('EDA &amp; Statistics'!L126/'EDA &amp; Statistics'!L125)</f>
        <v>-1.2087052551252626E-2</v>
      </c>
      <c r="AD104">
        <f>LN('EDA &amp; Statistics'!M126/'EDA &amp; Statistics'!M125)</f>
        <v>-1.1181372067805286E-2</v>
      </c>
      <c r="AE104">
        <f>LN('EDA &amp; Statistics'!N126/'EDA &amp; Statistics'!N125)</f>
        <v>-8.2625052254331997E-3</v>
      </c>
      <c r="AF104">
        <f>LN('EDA &amp; Statistics'!O126/'EDA &amp; Statistics'!O125)</f>
        <v>-1.1976179647854582E-2</v>
      </c>
      <c r="AG104">
        <f>LN('EDA &amp; Statistics'!P126/'EDA &amp; Statistics'!P125)</f>
        <v>-1.6333093965080744E-2</v>
      </c>
    </row>
    <row r="105" spans="1:33" x14ac:dyDescent="0.2">
      <c r="A105" s="9">
        <v>38854</v>
      </c>
      <c r="B105" s="18">
        <f>'EDA &amp; Statistics'!B127/'EDA &amp; Statistics'!B126-1</f>
        <v>7.3197584826836248E-3</v>
      </c>
      <c r="C105" s="18">
        <f>'EDA &amp; Statistics'!C127/'EDA &amp; Statistics'!C126-1</f>
        <v>8.0511748778633319E-3</v>
      </c>
      <c r="D105" s="18">
        <f>'EDA &amp; Statistics'!D127/'EDA &amp; Statistics'!D126-1</f>
        <v>9.9652556744851406E-3</v>
      </c>
      <c r="E105" s="18">
        <f>'EDA &amp; Statistics'!E127/'EDA &amp; Statistics'!E126-1</f>
        <v>-3.7436641537306414E-2</v>
      </c>
      <c r="F105" s="18">
        <f>'EDA &amp; Statistics'!F127/'EDA &amp; Statistics'!F126-1</f>
        <v>-2.9198892629687778E-2</v>
      </c>
      <c r="G105" s="18">
        <f>'EDA &amp; Statistics'!G127/'EDA &amp; Statistics'!G126-1</f>
        <v>-2.0890643939931786E-2</v>
      </c>
      <c r="H105" s="18">
        <f>'EDA &amp; Statistics'!H127/'EDA &amp; Statistics'!H126-1</f>
        <v>1.8281606088731195E-2</v>
      </c>
      <c r="I105" s="18">
        <f>'EDA &amp; Statistics'!I127/'EDA &amp; Statistics'!I126-1</f>
        <v>1.7684909521679337E-2</v>
      </c>
      <c r="J105" s="18">
        <f>'EDA &amp; Statistics'!J127/'EDA &amp; Statistics'!J126-1</f>
        <v>-1.6135907240846237E-3</v>
      </c>
      <c r="K105" s="18">
        <f>'EDA &amp; Statistics'!K127/'EDA &amp; Statistics'!K126-1</f>
        <v>-8.0347733649832609E-4</v>
      </c>
      <c r="L105" s="18">
        <f>'EDA &amp; Statistics'!L127/'EDA &amp; Statistics'!L126-1</f>
        <v>1.8628726138479657E-2</v>
      </c>
      <c r="M105" s="18">
        <f>'EDA &amp; Statistics'!M127/'EDA &amp; Statistics'!M126-1</f>
        <v>2.2488120423061808E-2</v>
      </c>
      <c r="N105" s="18">
        <f>'EDA &amp; Statistics'!N127/'EDA &amp; Statistics'!N126-1</f>
        <v>1.3177182078071725E-2</v>
      </c>
      <c r="O105" s="18">
        <f>'EDA &amp; Statistics'!O127/'EDA &amp; Statistics'!O126-1</f>
        <v>1.656626116677451E-2</v>
      </c>
      <c r="P105" s="18">
        <f>'EDA &amp; Statistics'!P127/'EDA &amp; Statistics'!P126-1</f>
        <v>1.727438461073505E-2</v>
      </c>
      <c r="R105" s="9">
        <v>38854</v>
      </c>
      <c r="S105">
        <f>LN('EDA &amp; Statistics'!B127/'EDA &amp; Statistics'!B126)</f>
        <v>7.2930990651799751E-3</v>
      </c>
      <c r="T105">
        <f>LN('EDA &amp; Statistics'!C127/'EDA &amp; Statistics'!C126)</f>
        <v>8.0189370885276369E-3</v>
      </c>
      <c r="U105">
        <f>LN('EDA &amp; Statistics'!D127/'EDA &amp; Statistics'!D126)</f>
        <v>9.9159299391714858E-3</v>
      </c>
      <c r="V105">
        <f>LN('EDA &amp; Statistics'!E127/'EDA &amp; Statistics'!E126)</f>
        <v>-3.8155388012470856E-2</v>
      </c>
      <c r="W105">
        <f>LN('EDA &amp; Statistics'!F127/'EDA &amp; Statistics'!F126)</f>
        <v>-2.9633664452228183E-2</v>
      </c>
      <c r="X105">
        <f>LN('EDA &amp; Statistics'!G127/'EDA &amp; Statistics'!G126)</f>
        <v>-2.111194089198546E-2</v>
      </c>
      <c r="Y105">
        <f>LN('EDA &amp; Statistics'!H127/'EDA &amp; Statistics'!H126)</f>
        <v>1.8116506680409875E-2</v>
      </c>
      <c r="Z105">
        <f>LN('EDA &amp; Statistics'!I127/'EDA &amp; Statistics'!I126)</f>
        <v>1.7530351083487106E-2</v>
      </c>
      <c r="AA105">
        <f>LN('EDA &amp; Statistics'!J127/'EDA &amp; Statistics'!J126)</f>
        <v>-1.6148939637159775E-3</v>
      </c>
      <c r="AB105">
        <f>LN('EDA &amp; Statistics'!K127/'EDA &amp; Statistics'!K126)</f>
        <v>-8.0380029741956795E-4</v>
      </c>
      <c r="AC105">
        <f>LN('EDA &amp; Statistics'!L127/'EDA &amp; Statistics'!L126)</f>
        <v>1.8457336659635497E-2</v>
      </c>
      <c r="AD105">
        <f>LN('EDA &amp; Statistics'!M127/'EDA &amp; Statistics'!M126)</f>
        <v>2.2238990699173608E-2</v>
      </c>
      <c r="AE105">
        <f>LN('EDA &amp; Statistics'!N127/'EDA &amp; Statistics'!N126)</f>
        <v>1.3091118242432708E-2</v>
      </c>
      <c r="AF105">
        <f>LN('EDA &amp; Statistics'!O127/'EDA &amp; Statistics'!O126)</f>
        <v>1.6430537566078592E-2</v>
      </c>
      <c r="AG105">
        <f>LN('EDA &amp; Statistics'!P127/'EDA &amp; Statistics'!P126)</f>
        <v>1.712687872146286E-2</v>
      </c>
    </row>
    <row r="106" spans="1:33" x14ac:dyDescent="0.2">
      <c r="A106" s="9">
        <v>38855</v>
      </c>
      <c r="B106" s="18">
        <f>'EDA &amp; Statistics'!B128/'EDA &amp; Statistics'!B127-1</f>
        <v>-2.4061194757303284E-3</v>
      </c>
      <c r="C106" s="18">
        <f>'EDA &amp; Statistics'!C128/'EDA &amp; Statistics'!C127-1</f>
        <v>-1.161729077892637E-2</v>
      </c>
      <c r="D106" s="18">
        <f>'EDA &amp; Statistics'!D128/'EDA &amp; Statistics'!D127-1</f>
        <v>-1.3655161242460134E-2</v>
      </c>
      <c r="E106" s="18">
        <f>'EDA &amp; Statistics'!E128/'EDA &amp; Statistics'!E127-1</f>
        <v>1.5513293564710651E-2</v>
      </c>
      <c r="F106" s="18">
        <f>'EDA &amp; Statistics'!F128/'EDA &amp; Statistics'!F127-1</f>
        <v>1.4668731148767655E-2</v>
      </c>
      <c r="G106" s="18">
        <f>'EDA &amp; Statistics'!G128/'EDA &amp; Statistics'!G127-1</f>
        <v>1.382487112212738E-2</v>
      </c>
      <c r="H106" s="18">
        <f>'EDA &amp; Statistics'!H128/'EDA &amp; Statistics'!H127-1</f>
        <v>-1.4362728559728422E-2</v>
      </c>
      <c r="I106" s="18">
        <f>'EDA &amp; Statistics'!I128/'EDA &amp; Statistics'!I127-1</f>
        <v>-9.4786640604590522E-3</v>
      </c>
      <c r="J106" s="18">
        <f>'EDA &amp; Statistics'!J128/'EDA &amp; Statistics'!J127-1</f>
        <v>6.0605906476878246E-3</v>
      </c>
      <c r="K106" s="18">
        <f>'EDA &amp; Statistics'!K128/'EDA &amp; Statistics'!K127-1</f>
        <v>7.2375710395311543E-3</v>
      </c>
      <c r="L106" s="18">
        <f>'EDA &amp; Statistics'!L128/'EDA &amp; Statistics'!L127-1</f>
        <v>-1.8796067940513472E-2</v>
      </c>
      <c r="M106" s="18">
        <f>'EDA &amp; Statistics'!M128/'EDA &amp; Statistics'!M127-1</f>
        <v>-1.7314074795375056E-2</v>
      </c>
      <c r="N106" s="18">
        <f>'EDA &amp; Statistics'!N128/'EDA &amp; Statistics'!N127-1</f>
        <v>-1.6377656495151327E-2</v>
      </c>
      <c r="O106" s="18">
        <f>'EDA &amp; Statistics'!O128/'EDA &amp; Statistics'!O127-1</f>
        <v>-2.2716004171489224E-2</v>
      </c>
      <c r="P106" s="18">
        <f>'EDA &amp; Statistics'!P128/'EDA &amp; Statistics'!P127-1</f>
        <v>-9.4952153951377571E-4</v>
      </c>
      <c r="R106" s="9">
        <v>38855</v>
      </c>
      <c r="S106">
        <f>LN('EDA &amp; Statistics'!B128/'EDA &amp; Statistics'!B127)</f>
        <v>-2.4090188329296859E-3</v>
      </c>
      <c r="T106">
        <f>LN('EDA &amp; Statistics'!C128/'EDA &amp; Statistics'!C127)</f>
        <v>-1.1685298726613686E-2</v>
      </c>
      <c r="U106">
        <f>LN('EDA &amp; Statistics'!D128/'EDA &amp; Statistics'!D127)</f>
        <v>-1.374925047433324E-2</v>
      </c>
      <c r="V106">
        <f>LN('EDA &amp; Statistics'!E128/'EDA &amp; Statistics'!E127)</f>
        <v>1.5394192612108965E-2</v>
      </c>
      <c r="W106">
        <f>LN('EDA &amp; Statistics'!F128/'EDA &amp; Statistics'!F127)</f>
        <v>1.456218596996383E-2</v>
      </c>
      <c r="X106">
        <f>LN('EDA &amp; Statistics'!G128/'EDA &amp; Statistics'!G127)</f>
        <v>1.3730179327818448E-2</v>
      </c>
      <c r="Y106">
        <f>LN('EDA &amp; Statistics'!H128/'EDA &amp; Statistics'!H127)</f>
        <v>-1.4466870927352979E-2</v>
      </c>
      <c r="Z106">
        <f>LN('EDA &amp; Statistics'!I128/'EDA &amp; Statistics'!I127)</f>
        <v>-9.5238725005228047E-3</v>
      </c>
      <c r="AA106">
        <f>LN('EDA &amp; Statistics'!J128/'EDA &amp; Statistics'!J127)</f>
        <v>6.0422991358931744E-3</v>
      </c>
      <c r="AB106">
        <f>LN('EDA &amp; Statistics'!K128/'EDA &amp; Statistics'!K127)</f>
        <v>7.2115055140869813E-3</v>
      </c>
      <c r="AC106">
        <f>LN('EDA &amp; Statistics'!L128/'EDA &amp; Statistics'!L127)</f>
        <v>-1.8974959207252586E-2</v>
      </c>
      <c r="AD106">
        <f>LN('EDA &amp; Statistics'!M128/'EDA &amp; Statistics'!M127)</f>
        <v>-1.7465716292263744E-2</v>
      </c>
      <c r="AE106">
        <f>LN('EDA &amp; Statistics'!N128/'EDA &amp; Statistics'!N127)</f>
        <v>-1.6513252850068591E-2</v>
      </c>
      <c r="AF106">
        <f>LN('EDA &amp; Statistics'!O128/'EDA &amp; Statistics'!O127)</f>
        <v>-2.2977987675955443E-2</v>
      </c>
      <c r="AG106">
        <f>LN('EDA &amp; Statistics'!P128/'EDA &amp; Statistics'!P127)</f>
        <v>-9.4997262065422072E-4</v>
      </c>
    </row>
    <row r="107" spans="1:33" x14ac:dyDescent="0.2">
      <c r="A107" s="9">
        <v>38856</v>
      </c>
      <c r="B107" s="18">
        <f>'EDA &amp; Statistics'!B129/'EDA &amp; Statistics'!B128-1</f>
        <v>4.8604221130035263E-3</v>
      </c>
      <c r="C107" s="18">
        <f>'EDA &amp; Statistics'!C129/'EDA &amp; Statistics'!C128-1</f>
        <v>3.0303022341813257E-3</v>
      </c>
      <c r="D107" s="18">
        <f>'EDA &amp; Statistics'!D129/'EDA &amp; Statistics'!D128-1</f>
        <v>-1.1611725764631986E-3</v>
      </c>
      <c r="E107" s="18">
        <f>'EDA &amp; Statistics'!E129/'EDA &amp; Statistics'!E128-1</f>
        <v>-2.2692564525025993E-2</v>
      </c>
      <c r="F107" s="18">
        <f>'EDA &amp; Statistics'!F129/'EDA &amp; Statistics'!F128-1</f>
        <v>-1.9012299997863913E-2</v>
      </c>
      <c r="G107" s="18">
        <f>'EDA &amp; Statistics'!G129/'EDA &amp; Statistics'!G128-1</f>
        <v>-1.5318176631100022E-2</v>
      </c>
      <c r="H107" s="18">
        <f>'EDA &amp; Statistics'!H129/'EDA &amp; Statistics'!H128-1</f>
        <v>-1.2750400317405042E-2</v>
      </c>
      <c r="I107" s="18">
        <f>'EDA &amp; Statistics'!I129/'EDA &amp; Statistics'!I128-1</f>
        <v>-1.5948948155784737E-2</v>
      </c>
      <c r="J107" s="18">
        <f>'EDA &amp; Statistics'!J129/'EDA &amp; Statistics'!J128-1</f>
        <v>-1.1244931067729946E-2</v>
      </c>
      <c r="K107" s="18">
        <f>'EDA &amp; Statistics'!K129/'EDA &amp; Statistics'!K128-1</f>
        <v>-1.3173650050169794E-2</v>
      </c>
      <c r="L107" s="18">
        <f>'EDA &amp; Statistics'!L129/'EDA &amp; Statistics'!L128-1</f>
        <v>-4.918409370942789E-3</v>
      </c>
      <c r="M107" s="18">
        <f>'EDA &amp; Statistics'!M129/'EDA &amp; Statistics'!M128-1</f>
        <v>-6.1904819211724416E-3</v>
      </c>
      <c r="N107" s="18">
        <f>'EDA &amp; Statistics'!N129/'EDA &amp; Statistics'!N128-1</f>
        <v>1.95881528057118E-3</v>
      </c>
      <c r="O107" s="18">
        <f>'EDA &amp; Statistics'!O129/'EDA &amp; Statistics'!O128-1</f>
        <v>5.5582970143586152E-3</v>
      </c>
      <c r="P107" s="18">
        <f>'EDA &amp; Statistics'!P129/'EDA &amp; Statistics'!P128-1</f>
        <v>1.6046762673002757E-2</v>
      </c>
      <c r="R107" s="9">
        <v>38856</v>
      </c>
      <c r="S107">
        <f>LN('EDA &amp; Statistics'!B129/'EDA &amp; Statistics'!B128)</f>
        <v>4.8486483961887204E-3</v>
      </c>
      <c r="T107">
        <f>LN('EDA &amp; Statistics'!C129/'EDA &amp; Statistics'!C128)</f>
        <v>3.0257201228204777E-3</v>
      </c>
      <c r="U107">
        <f>LN('EDA &amp; Statistics'!D129/'EDA &amp; Statistics'!D128)</f>
        <v>-1.1618472596723601E-3</v>
      </c>
      <c r="V107">
        <f>LN('EDA &amp; Statistics'!E129/'EDA &amp; Statistics'!E128)</f>
        <v>-2.2954003485613706E-2</v>
      </c>
      <c r="W107">
        <f>LN('EDA &amp; Statistics'!F129/'EDA &amp; Statistics'!F128)</f>
        <v>-1.9195357719500393E-2</v>
      </c>
      <c r="X107">
        <f>LN('EDA &amp; Statistics'!G129/'EDA &amp; Statistics'!G128)</f>
        <v>-1.5436711953387063E-2</v>
      </c>
      <c r="Y107">
        <f>LN('EDA &amp; Statistics'!H129/'EDA &amp; Statistics'!H128)</f>
        <v>-1.283238430282946E-2</v>
      </c>
      <c r="Z107">
        <f>LN('EDA &amp; Statistics'!I129/'EDA &amp; Statistics'!I128)</f>
        <v>-1.6077501320202418E-2</v>
      </c>
      <c r="AA107">
        <f>LN('EDA &amp; Statistics'!J129/'EDA &amp; Statistics'!J128)</f>
        <v>-1.1308633306820186E-2</v>
      </c>
      <c r="AB107">
        <f>LN('EDA &amp; Statistics'!K129/'EDA &amp; Statistics'!K128)</f>
        <v>-1.3261192261640799E-2</v>
      </c>
      <c r="AC107">
        <f>LN('EDA &amp; Statistics'!L129/'EDA &amp; Statistics'!L128)</f>
        <v>-4.9305445531940394E-3</v>
      </c>
      <c r="AD107">
        <f>LN('EDA &amp; Statistics'!M129/'EDA &amp; Statistics'!M128)</f>
        <v>-6.2097224007066016E-3</v>
      </c>
      <c r="AE107">
        <f>LN('EDA &amp; Statistics'!N129/'EDA &amp; Statistics'!N128)</f>
        <v>1.9568993035415441E-3</v>
      </c>
      <c r="AF107">
        <f>LN('EDA &amp; Statistics'!O129/'EDA &amp; Statistics'!O128)</f>
        <v>5.5429066845208144E-3</v>
      </c>
      <c r="AG107">
        <f>LN('EDA &amp; Statistics'!P129/'EDA &amp; Statistics'!P128)</f>
        <v>1.5919374350070136E-2</v>
      </c>
    </row>
    <row r="108" spans="1:33" x14ac:dyDescent="0.2">
      <c r="A108" s="9">
        <v>38859</v>
      </c>
      <c r="B108" s="18">
        <f>'EDA &amp; Statistics'!B130/'EDA &amp; Statistics'!B129-1</f>
        <v>-8.494094841259292E-4</v>
      </c>
      <c r="C108" s="18">
        <f>'EDA &amp; Statistics'!C130/'EDA &amp; Statistics'!C129-1</f>
        <v>-2.3803004750647672E-3</v>
      </c>
      <c r="D108" s="18">
        <f>'EDA &amp; Statistics'!D130/'EDA &amp; Statistics'!D129-1</f>
        <v>-9.8360725638468871E-4</v>
      </c>
      <c r="E108" s="18">
        <f>'EDA &amp; Statistics'!E130/'EDA &amp; Statistics'!E129-1</f>
        <v>-3.8883007967929539E-2</v>
      </c>
      <c r="F108" s="18">
        <f>'EDA &amp; Statistics'!F130/'EDA &amp; Statistics'!F129-1</f>
        <v>-3.5603717912586985E-2</v>
      </c>
      <c r="G108" s="18">
        <f>'EDA &amp; Statistics'!G130/'EDA &amp; Statistics'!G129-1</f>
        <v>-3.2313239059880483E-2</v>
      </c>
      <c r="H108" s="18">
        <f>'EDA &amp; Statistics'!H130/'EDA &amp; Statistics'!H129-1</f>
        <v>-1.6605193970666954E-2</v>
      </c>
      <c r="I108" s="18">
        <f>'EDA &amp; Statistics'!I130/'EDA &amp; Statistics'!I129-1</f>
        <v>-1.6207439772453647E-2</v>
      </c>
      <c r="J108" s="18">
        <f>'EDA &amp; Statistics'!J130/'EDA &amp; Statistics'!J129-1</f>
        <v>-4.0617537798930403E-3</v>
      </c>
      <c r="K108" s="18">
        <f>'EDA &amp; Statistics'!K130/'EDA &amp; Statistics'!K129-1</f>
        <v>-4.8543258583320092E-3</v>
      </c>
      <c r="L108" s="18">
        <f>'EDA &amp; Statistics'!L130/'EDA &amp; Statistics'!L129-1</f>
        <v>-1.4047902657740696E-2</v>
      </c>
      <c r="M108" s="18">
        <f>'EDA &amp; Statistics'!M130/'EDA &amp; Statistics'!M129-1</f>
        <v>-1.2697646384673966E-2</v>
      </c>
      <c r="N108" s="18">
        <f>'EDA &amp; Statistics'!N130/'EDA &amp; Statistics'!N129-1</f>
        <v>-9.2863458069837312E-3</v>
      </c>
      <c r="O108" s="18">
        <f>'EDA &amp; Statistics'!O130/'EDA &amp; Statistics'!O129-1</f>
        <v>-8.5427175654639864E-3</v>
      </c>
      <c r="P108" s="18">
        <f>'EDA &amp; Statistics'!P130/'EDA &amp; Statistics'!P129-1</f>
        <v>4.0178486867486818E-2</v>
      </c>
      <c r="R108" s="9">
        <v>38859</v>
      </c>
      <c r="S108">
        <f>LN('EDA &amp; Statistics'!B130/'EDA &amp; Statistics'!B129)</f>
        <v>-8.4977043677400045E-4</v>
      </c>
      <c r="T108">
        <f>LN('EDA &amp; Statistics'!C130/'EDA &amp; Statistics'!C129)</f>
        <v>-2.3831378937408444E-3</v>
      </c>
      <c r="U108">
        <f>LN('EDA &amp; Statistics'!D130/'EDA &amp; Statistics'!D129)</f>
        <v>-9.8409131544412859E-4</v>
      </c>
      <c r="V108">
        <f>LN('EDA &amp; Statistics'!E130/'EDA &amp; Statistics'!E129)</f>
        <v>-3.9659137533852938E-2</v>
      </c>
      <c r="W108">
        <f>LN('EDA &amp; Statistics'!F130/'EDA &amp; Statistics'!F129)</f>
        <v>-3.6252987838697973E-2</v>
      </c>
      <c r="X108">
        <f>LN('EDA &amp; Statistics'!G130/'EDA &amp; Statistics'!G129)</f>
        <v>-3.2846838143543201E-2</v>
      </c>
      <c r="Y108">
        <f>LN('EDA &amp; Statistics'!H130/'EDA &amp; Statistics'!H129)</f>
        <v>-1.6744605664236387E-2</v>
      </c>
      <c r="Z108">
        <f>LN('EDA &amp; Statistics'!I130/'EDA &amp; Statistics'!I129)</f>
        <v>-1.6340216930904341E-2</v>
      </c>
      <c r="AA108">
        <f>LN('EDA &amp; Statistics'!J130/'EDA &amp; Statistics'!J129)</f>
        <v>-4.0700251067702746E-3</v>
      </c>
      <c r="AB108">
        <f>LN('EDA &amp; Statistics'!K130/'EDA &amp; Statistics'!K129)</f>
        <v>-4.8661463673513698E-3</v>
      </c>
      <c r="AC108">
        <f>LN('EDA &amp; Statistics'!L130/'EDA &amp; Statistics'!L129)</f>
        <v>-1.4147508376866156E-2</v>
      </c>
      <c r="AD108">
        <f>LN('EDA &amp; Statistics'!M130/'EDA &amp; Statistics'!M129)</f>
        <v>-1.2778950476836158E-2</v>
      </c>
      <c r="AE108">
        <f>LN('EDA &amp; Statistics'!N130/'EDA &amp; Statistics'!N129)</f>
        <v>-9.3297327290800466E-3</v>
      </c>
      <c r="AF108">
        <f>LN('EDA &amp; Statistics'!O130/'EDA &amp; Statistics'!O129)</f>
        <v>-8.5794157279923469E-3</v>
      </c>
      <c r="AG108">
        <f>LN('EDA &amp; Statistics'!P130/'EDA &amp; Statistics'!P129)</f>
        <v>3.939232041588079E-2</v>
      </c>
    </row>
    <row r="109" spans="1:33" x14ac:dyDescent="0.2">
      <c r="A109" s="9">
        <v>38860</v>
      </c>
      <c r="B109" s="18">
        <f>'EDA &amp; Statistics'!B131/'EDA &amp; Statistics'!B130-1</f>
        <v>1.5387021066208817E-3</v>
      </c>
      <c r="C109" s="18">
        <f>'EDA &amp; Statistics'!C131/'EDA &amp; Statistics'!C130-1</f>
        <v>4.4966307213345491E-3</v>
      </c>
      <c r="D109" s="18">
        <f>'EDA &amp; Statistics'!D131/'EDA &amp; Statistics'!D130-1</f>
        <v>4.1174794964715655E-3</v>
      </c>
      <c r="E109" s="18">
        <f>'EDA &amp; Statistics'!E131/'EDA &amp; Statistics'!E130-1</f>
        <v>-4.129611361287111E-2</v>
      </c>
      <c r="F109" s="18">
        <f>'EDA &amp; Statistics'!F131/'EDA &amp; Statistics'!F130-1</f>
        <v>-2.9662945015164977E-2</v>
      </c>
      <c r="G109" s="18">
        <f>'EDA &amp; Statistics'!G131/'EDA &amp; Statistics'!G130-1</f>
        <v>-1.7888616447686911E-2</v>
      </c>
      <c r="H109" s="18">
        <f>'EDA &amp; Statistics'!H131/'EDA &amp; Statistics'!H130-1</f>
        <v>1.8762155769191935E-3</v>
      </c>
      <c r="I109" s="18">
        <f>'EDA &amp; Statistics'!I131/'EDA &amp; Statistics'!I130-1</f>
        <v>9.8847475980012867E-4</v>
      </c>
      <c r="J109" s="18">
        <f>'EDA &amp; Statistics'!J131/'EDA &amp; Statistics'!J130-1</f>
        <v>-2.8547998987518142E-3</v>
      </c>
      <c r="K109" s="18">
        <f>'EDA &amp; Statistics'!K131/'EDA &amp; Statistics'!K130-1</f>
        <v>-3.6585427313929886E-3</v>
      </c>
      <c r="L109" s="18">
        <f>'EDA &amp; Statistics'!L131/'EDA &amp; Statistics'!L130-1</f>
        <v>7.3878935699451809E-3</v>
      </c>
      <c r="M109" s="18">
        <f>'EDA &amp; Statistics'!M131/'EDA &amp; Statistics'!M130-1</f>
        <v>4.8531865648318018E-3</v>
      </c>
      <c r="N109" s="18">
        <f>'EDA &amp; Statistics'!N131/'EDA &amp; Statistics'!N130-1</f>
        <v>7.4000796814397418E-3</v>
      </c>
      <c r="O109" s="18">
        <f>'EDA &amp; Statistics'!O131/'EDA &amp; Statistics'!O130-1</f>
        <v>1.2671059594543843E-2</v>
      </c>
      <c r="P109" s="18">
        <f>'EDA &amp; Statistics'!P131/'EDA &amp; Statistics'!P130-1</f>
        <v>-3.3882406900920259E-4</v>
      </c>
      <c r="R109" s="9">
        <v>38860</v>
      </c>
      <c r="S109">
        <f>LN('EDA &amp; Statistics'!B131/'EDA &amp; Statistics'!B130)</f>
        <v>1.5375195174806002E-3</v>
      </c>
      <c r="T109">
        <f>LN('EDA &amp; Statistics'!C131/'EDA &amp; Statistics'!C130)</f>
        <v>4.4865510823930629E-3</v>
      </c>
      <c r="U109">
        <f>LN('EDA &amp; Statistics'!D131/'EDA &amp; Statistics'!D130)</f>
        <v>4.1090258749005302E-3</v>
      </c>
      <c r="V109">
        <f>LN('EDA &amp; Statistics'!E131/'EDA &amp; Statistics'!E130)</f>
        <v>-4.2173025097943247E-2</v>
      </c>
      <c r="W109">
        <f>LN('EDA &amp; Statistics'!F131/'EDA &amp; Statistics'!F130)</f>
        <v>-3.0111788475872613E-2</v>
      </c>
      <c r="X109">
        <f>LN('EDA &amp; Statistics'!G131/'EDA &amp; Statistics'!G130)</f>
        <v>-1.8050551853801996E-2</v>
      </c>
      <c r="Y109">
        <f>LN('EDA &amp; Statistics'!H131/'EDA &amp; Statistics'!H130)</f>
        <v>1.8744576829222825E-3</v>
      </c>
      <c r="Z109">
        <f>LN('EDA &amp; Statistics'!I131/'EDA &amp; Statistics'!I130)</f>
        <v>9.8798654032667787E-4</v>
      </c>
      <c r="AA109">
        <f>LN('EDA &amp; Statistics'!J131/'EDA &amp; Statistics'!J130)</f>
        <v>-2.8588826120538066E-3</v>
      </c>
      <c r="AB109">
        <f>LN('EDA &amp; Statistics'!K131/'EDA &amp; Statistics'!K130)</f>
        <v>-3.6652515668910987E-3</v>
      </c>
      <c r="AC109">
        <f>LN('EDA &amp; Statistics'!L131/'EDA &amp; Statistics'!L130)</f>
        <v>7.360736756651603E-3</v>
      </c>
      <c r="AD109">
        <f>LN('EDA &amp; Statistics'!M131/'EDA &amp; Statistics'!M130)</f>
        <v>4.8414478198075756E-3</v>
      </c>
      <c r="AE109">
        <f>LN('EDA &amp; Statistics'!N131/'EDA &amp; Statistics'!N130)</f>
        <v>7.3728334255383481E-3</v>
      </c>
      <c r="AF109">
        <f>LN('EDA &amp; Statistics'!O131/'EDA &amp; Statistics'!O130)</f>
        <v>1.259145347619129E-2</v>
      </c>
      <c r="AG109">
        <f>LN('EDA &amp; Statistics'!P131/'EDA &amp; Statistics'!P130)</f>
        <v>-3.3888148285323366E-4</v>
      </c>
    </row>
    <row r="110" spans="1:33" x14ac:dyDescent="0.2">
      <c r="A110" s="9">
        <v>38861</v>
      </c>
      <c r="B110" s="18">
        <f>'EDA &amp; Statistics'!B132/'EDA &amp; Statistics'!B131-1</f>
        <v>-3.2295082356106342E-3</v>
      </c>
      <c r="C110" s="18">
        <f>'EDA &amp; Statistics'!C132/'EDA &amp; Statistics'!C131-1</f>
        <v>-5.7555019889414805E-3</v>
      </c>
      <c r="D110" s="18">
        <f>'EDA &amp; Statistics'!D132/'EDA &amp; Statistics'!D131-1</f>
        <v>-4.9028617539547126E-3</v>
      </c>
      <c r="E110" s="18">
        <f>'EDA &amp; Statistics'!E132/'EDA &amp; Statistics'!E131-1</f>
        <v>1.8996606805599114E-2</v>
      </c>
      <c r="F110" s="18">
        <f>'EDA &amp; Statistics'!F132/'EDA &amp; Statistics'!F131-1</f>
        <v>1.4027698866269311E-2</v>
      </c>
      <c r="G110" s="18">
        <f>'EDA &amp; Statistics'!G132/'EDA &amp; Statistics'!G131-1</f>
        <v>9.083020689771848E-3</v>
      </c>
      <c r="H110" s="18">
        <f>'EDA &amp; Statistics'!H132/'EDA &amp; Statistics'!H131-1</f>
        <v>-7.4906293464509499E-3</v>
      </c>
      <c r="I110" s="18">
        <f>'EDA &amp; Statistics'!I132/'EDA &amp; Statistics'!I131-1</f>
        <v>-9.2166278353602582E-3</v>
      </c>
      <c r="J110" s="18">
        <f>'EDA &amp; Statistics'!J132/'EDA &amp; Statistics'!J131-1</f>
        <v>1.6359512037047441E-3</v>
      </c>
      <c r="K110" s="18">
        <f>'EDA &amp; Statistics'!K132/'EDA &amp; Statistics'!K131-1</f>
        <v>1.6319464628800073E-3</v>
      </c>
      <c r="L110" s="18">
        <f>'EDA &amp; Statistics'!L132/'EDA &amp; Statistics'!L131-1</f>
        <v>-9.1671254881632303E-3</v>
      </c>
      <c r="M110" s="18">
        <f>'EDA &amp; Statistics'!M132/'EDA &amp; Statistics'!M131-1</f>
        <v>-1.0625374094372031E-2</v>
      </c>
      <c r="N110" s="18">
        <f>'EDA &amp; Statistics'!N132/'EDA &amp; Statistics'!N131-1</f>
        <v>-6.8559935908603098E-3</v>
      </c>
      <c r="O110" s="18">
        <f>'EDA &amp; Statistics'!O132/'EDA &amp; Statistics'!O131-1</f>
        <v>-7.5074885869333974E-3</v>
      </c>
      <c r="P110" s="18">
        <f>'EDA &amp; Statistics'!P132/'EDA &amp; Statistics'!P131-1</f>
        <v>4.8917205357021043E-2</v>
      </c>
      <c r="R110" s="9">
        <v>38861</v>
      </c>
      <c r="S110">
        <f>LN('EDA &amp; Statistics'!B132/'EDA &amp; Statistics'!B131)</f>
        <v>-3.2347343522237245E-3</v>
      </c>
      <c r="T110">
        <f>LN('EDA &amp; Statistics'!C132/'EDA &amp; Statistics'!C131)</f>
        <v>-5.7721287179880506E-3</v>
      </c>
      <c r="U110">
        <f>LN('EDA &amp; Statistics'!D132/'EDA &amp; Statistics'!D131)</f>
        <v>-4.9149202107540207E-3</v>
      </c>
      <c r="V110">
        <f>LN('EDA &amp; Statistics'!E132/'EDA &amp; Statistics'!E131)</f>
        <v>1.881842430923306E-2</v>
      </c>
      <c r="W110">
        <f>LN('EDA &amp; Statistics'!F132/'EDA &amp; Statistics'!F131)</f>
        <v>1.3930221232067401E-2</v>
      </c>
      <c r="X110">
        <f>LN('EDA &amp; Statistics'!G132/'EDA &amp; Statistics'!G131)</f>
        <v>9.0420181549020588E-3</v>
      </c>
      <c r="Y110">
        <f>LN('EDA &amp; Statistics'!H132/'EDA &amp; Statistics'!H131)</f>
        <v>-7.5188250008288715E-3</v>
      </c>
      <c r="Z110">
        <f>LN('EDA &amp; Statistics'!I132/'EDA &amp; Statistics'!I131)</f>
        <v>-9.2593637396494698E-3</v>
      </c>
      <c r="AA110">
        <f>LN('EDA &amp; Statistics'!J132/'EDA &amp; Statistics'!J131)</f>
        <v>1.6346144931978252E-3</v>
      </c>
      <c r="AB110">
        <f>LN('EDA &amp; Statistics'!K132/'EDA &amp; Statistics'!K131)</f>
        <v>1.6306162852403104E-3</v>
      </c>
      <c r="AC110">
        <f>LN('EDA &amp; Statistics'!L132/'EDA &amp; Statistics'!L131)</f>
        <v>-9.2094021516877737E-3</v>
      </c>
      <c r="AD110">
        <f>LN('EDA &amp; Statistics'!M132/'EDA &amp; Statistics'!M131)</f>
        <v>-1.0682226458741954E-2</v>
      </c>
      <c r="AE110">
        <f>LN('EDA &amp; Statistics'!N132/'EDA &amp; Statistics'!N131)</f>
        <v>-6.8796038915142389E-3</v>
      </c>
      <c r="AF110">
        <f>LN('EDA &amp; Statistics'!O132/'EDA &amp; Statistics'!O131)</f>
        <v>-7.5358116250080895E-3</v>
      </c>
      <c r="AG110">
        <f>LN('EDA &amp; Statistics'!P132/'EDA &amp; Statistics'!P131)</f>
        <v>4.7758399089540521E-2</v>
      </c>
    </row>
    <row r="111" spans="1:33" x14ac:dyDescent="0.2">
      <c r="A111" s="9">
        <v>38862</v>
      </c>
      <c r="B111" s="18">
        <f>'EDA &amp; Statistics'!B133/'EDA &amp; Statistics'!B132-1</f>
        <v>2.7055443297101522E-3</v>
      </c>
      <c r="C111" s="18">
        <f>'EDA &amp; Statistics'!C133/'EDA &amp; Statistics'!C132-1</f>
        <v>7.9941091794502039E-3</v>
      </c>
      <c r="D111" s="18">
        <f>'EDA &amp; Statistics'!D133/'EDA &amp; Statistics'!D132-1</f>
        <v>8.0623624228914892E-3</v>
      </c>
      <c r="E111" s="18">
        <f>'EDA &amp; Statistics'!E133/'EDA &amp; Statistics'!E132-1</f>
        <v>3.3758685745758577E-2</v>
      </c>
      <c r="F111" s="18">
        <f>'EDA &amp; Statistics'!F133/'EDA &amp; Statistics'!F132-1</f>
        <v>2.2838476977477873E-2</v>
      </c>
      <c r="G111" s="18">
        <f>'EDA &amp; Statistics'!G133/'EDA &amp; Statistics'!G132-1</f>
        <v>1.2033624879169702E-2</v>
      </c>
      <c r="H111" s="18">
        <f>'EDA &amp; Statistics'!H133/'EDA &amp; Statistics'!H132-1</f>
        <v>0</v>
      </c>
      <c r="I111" s="18">
        <f>'EDA &amp; Statistics'!I133/'EDA &amp; Statistics'!I132-1</f>
        <v>-6.6448287920928273E-4</v>
      </c>
      <c r="J111" s="18">
        <f>'EDA &amp; Statistics'!J133/'EDA &amp; Statistics'!J132-1</f>
        <v>1.2250178409918266E-3</v>
      </c>
      <c r="K111" s="18">
        <f>'EDA &amp; Statistics'!K133/'EDA &amp; Statistics'!K132-1</f>
        <v>3.2586527980533742E-3</v>
      </c>
      <c r="L111" s="18">
        <f>'EDA &amp; Statistics'!L133/'EDA &amp; Statistics'!L132-1</f>
        <v>-3.1721078370449129E-3</v>
      </c>
      <c r="M111" s="18">
        <f>'EDA &amp; Statistics'!M133/'EDA &amp; Statistics'!M132-1</f>
        <v>-4.6375525603256085E-3</v>
      </c>
      <c r="N111" s="18">
        <f>'EDA &amp; Statistics'!N133/'EDA &amp; Statistics'!N132-1</f>
        <v>-7.8895385599010437E-3</v>
      </c>
      <c r="O111" s="18">
        <f>'EDA &amp; Statistics'!O133/'EDA &amp; Statistics'!O132-1</f>
        <v>-6.5556813548542925E-3</v>
      </c>
      <c r="P111" s="18">
        <f>'EDA &amp; Statistics'!P133/'EDA &amp; Statistics'!P132-1</f>
        <v>-2.3849485834396278E-3</v>
      </c>
      <c r="R111" s="9">
        <v>38862</v>
      </c>
      <c r="S111">
        <f>LN('EDA &amp; Statistics'!B133/'EDA &amp; Statistics'!B132)</f>
        <v>2.701890932784794E-3</v>
      </c>
      <c r="T111">
        <f>LN('EDA &amp; Statistics'!C133/'EDA &amp; Statistics'!C132)</f>
        <v>7.9623255640944909E-3</v>
      </c>
      <c r="U111">
        <f>LN('EDA &amp; Statistics'!D133/'EDA &amp; Statistics'!D132)</f>
        <v>8.0300352184903469E-3</v>
      </c>
      <c r="V111">
        <f>LN('EDA &amp; Statistics'!E133/'EDA &amp; Statistics'!E132)</f>
        <v>3.3201369492904732E-2</v>
      </c>
      <c r="W111">
        <f>LN('EDA &amp; Statistics'!F133/'EDA &amp; Statistics'!F132)</f>
        <v>2.2581582985694605E-2</v>
      </c>
      <c r="X111">
        <f>LN('EDA &amp; Statistics'!G133/'EDA &amp; Statistics'!G132)</f>
        <v>1.1961796478484454E-2</v>
      </c>
      <c r="Y111">
        <f>LN('EDA &amp; Statistics'!H133/'EDA &amp; Statistics'!H132)</f>
        <v>0</v>
      </c>
      <c r="Z111">
        <f>LN('EDA &amp; Statistics'!I133/'EDA &amp; Statistics'!I132)</f>
        <v>-6.647037458044643E-4</v>
      </c>
      <c r="AA111">
        <f>LN('EDA &amp; Statistics'!J133/'EDA &amp; Statistics'!J132)</f>
        <v>1.2242681188559834E-3</v>
      </c>
      <c r="AB111">
        <f>LN('EDA &amp; Statistics'!K133/'EDA &amp; Statistics'!K132)</f>
        <v>3.2533548952547683E-3</v>
      </c>
      <c r="AC111">
        <f>LN('EDA &amp; Statistics'!L133/'EDA &amp; Statistics'!L132)</f>
        <v>-3.1771496360197466E-3</v>
      </c>
      <c r="AD111">
        <f>LN('EDA &amp; Statistics'!M133/'EDA &amp; Statistics'!M132)</f>
        <v>-4.6483393697178584E-3</v>
      </c>
      <c r="AE111">
        <f>LN('EDA &amp; Statistics'!N133/'EDA &amp; Statistics'!N132)</f>
        <v>-7.9208256383024953E-3</v>
      </c>
      <c r="AF111">
        <f>LN('EDA &amp; Statistics'!O133/'EDA &amp; Statistics'!O132)</f>
        <v>-6.5772642124713541E-3</v>
      </c>
      <c r="AG111">
        <f>LN('EDA &amp; Statistics'!P133/'EDA &amp; Statistics'!P132)</f>
        <v>-2.3877971032626069E-3</v>
      </c>
    </row>
    <row r="112" spans="1:33" x14ac:dyDescent="0.2">
      <c r="A112" s="9">
        <v>38863</v>
      </c>
      <c r="B112" s="18">
        <f>'EDA &amp; Statistics'!B134/'EDA &amp; Statistics'!B133-1</f>
        <v>-2.0197711828513487E-3</v>
      </c>
      <c r="C112" s="18">
        <f>'EDA &amp; Statistics'!C134/'EDA &amp; Statistics'!C133-1</f>
        <v>-5.3783057267663414E-3</v>
      </c>
      <c r="D112" s="18">
        <f>'EDA &amp; Statistics'!D134/'EDA &amp; Statistics'!D133-1</f>
        <v>-4.7987114167855616E-3</v>
      </c>
      <c r="E112" s="18">
        <f>'EDA &amp; Statistics'!E134/'EDA &amp; Statistics'!E133-1</f>
        <v>-7.1559082783361205E-3</v>
      </c>
      <c r="F112" s="18">
        <f>'EDA &amp; Statistics'!F134/'EDA &amp; Statistics'!F133-1</f>
        <v>-7.1451044376047435E-3</v>
      </c>
      <c r="G112" s="18">
        <f>'EDA &amp; Statistics'!G134/'EDA &amp; Statistics'!G133-1</f>
        <v>-7.1343004793091858E-3</v>
      </c>
      <c r="H112" s="18">
        <f>'EDA &amp; Statistics'!H134/'EDA &amp; Statistics'!H133-1</f>
        <v>-3.7735811710868372E-3</v>
      </c>
      <c r="I112" s="18">
        <f>'EDA &amp; Statistics'!I134/'EDA &amp; Statistics'!I133-1</f>
        <v>-2.6595403181841615E-3</v>
      </c>
      <c r="J112" s="18">
        <f>'EDA &amp; Statistics'!J134/'EDA &amp; Statistics'!J133-1</f>
        <v>5.3017601280442861E-3</v>
      </c>
      <c r="K112" s="18">
        <f>'EDA &amp; Statistics'!K134/'EDA &amp; Statistics'!K133-1</f>
        <v>2.8421276718659794E-3</v>
      </c>
      <c r="L112" s="18">
        <f>'EDA &amp; Statistics'!L134/'EDA &amp; Statistics'!L133-1</f>
        <v>1.5911010626730171E-3</v>
      </c>
      <c r="M112" s="18">
        <f>'EDA &amp; Statistics'!M134/'EDA &amp; Statistics'!M133-1</f>
        <v>1.4713197304174752E-3</v>
      </c>
      <c r="N112" s="18">
        <f>'EDA &amp; Statistics'!N134/'EDA &amp; Statistics'!N133-1</f>
        <v>-9.9405849549827341E-4</v>
      </c>
      <c r="O112" s="18">
        <f>'EDA &amp; Statistics'!O134/'EDA &amp; Statistics'!O133-1</f>
        <v>0</v>
      </c>
      <c r="P112" s="18">
        <f>'EDA &amp; Statistics'!P134/'EDA &amp; Statistics'!P133-1</f>
        <v>-7.6748394571609091E-2</v>
      </c>
      <c r="R112" s="9">
        <v>38863</v>
      </c>
      <c r="S112">
        <f>LN('EDA &amp; Statistics'!B134/'EDA &amp; Statistics'!B133)</f>
        <v>-2.0218136713699248E-3</v>
      </c>
      <c r="T112">
        <f>LN('EDA &amp; Statistics'!C134/'EDA &amp; Statistics'!C133)</f>
        <v>-5.3928208810296255E-3</v>
      </c>
      <c r="U112">
        <f>LN('EDA &amp; Statistics'!D134/'EDA &amp; Statistics'!D133)</f>
        <v>-4.8102621998142858E-3</v>
      </c>
      <c r="V112">
        <f>LN('EDA &amp; Statistics'!E134/'EDA &amp; Statistics'!E133)</f>
        <v>-7.1816345935491639E-3</v>
      </c>
      <c r="W112">
        <f>LN('EDA &amp; Statistics'!F134/'EDA &amp; Statistics'!F133)</f>
        <v>-7.170752943509889E-3</v>
      </c>
      <c r="X112">
        <f>LN('EDA &amp; Statistics'!G134/'EDA &amp; Statistics'!G133)</f>
        <v>-7.1598712934706878E-3</v>
      </c>
      <c r="Y112">
        <f>LN('EDA &amp; Statistics'!H134/'EDA &amp; Statistics'!H133)</f>
        <v>-3.7807190911864001E-3</v>
      </c>
      <c r="Z112">
        <f>LN('EDA &amp; Statistics'!I134/'EDA &amp; Statistics'!I133)</f>
        <v>-2.6630831785169388E-3</v>
      </c>
      <c r="AA112">
        <f>LN('EDA &amp; Statistics'!J134/'EDA &amp; Statistics'!J133)</f>
        <v>5.2877552762516091E-3</v>
      </c>
      <c r="AB112">
        <f>LN('EDA &amp; Statistics'!K134/'EDA &amp; Statistics'!K133)</f>
        <v>2.8380964633475969E-3</v>
      </c>
      <c r="AC112">
        <f>LN('EDA &amp; Statistics'!L134/'EDA &amp; Statistics'!L133)</f>
        <v>1.5898366024555059E-3</v>
      </c>
      <c r="AD112">
        <f>LN('EDA &amp; Statistics'!M134/'EDA &amp; Statistics'!M133)</f>
        <v>1.4702384000680911E-3</v>
      </c>
      <c r="AE112">
        <f>LN('EDA &amp; Statistics'!N134/'EDA &amp; Statistics'!N133)</f>
        <v>-9.9455289931587557E-4</v>
      </c>
      <c r="AF112">
        <f>LN('EDA &amp; Statistics'!O134/'EDA &amp; Statistics'!O133)</f>
        <v>0</v>
      </c>
      <c r="AG112">
        <f>LN('EDA &amp; Statistics'!P134/'EDA &amp; Statistics'!P133)</f>
        <v>-7.9853486362927689E-2</v>
      </c>
    </row>
    <row r="113" spans="1:33" x14ac:dyDescent="0.2">
      <c r="A113" s="9">
        <v>38866</v>
      </c>
      <c r="B113" s="18">
        <f>'EDA &amp; Statistics'!B135/'EDA &amp; Statistics'!B134-1</f>
        <v>-6.6672127985112351E-4</v>
      </c>
      <c r="C113" s="18">
        <f>'EDA &amp; Statistics'!C135/'EDA &amp; Statistics'!C134-1</f>
        <v>-1.3495308501088044E-4</v>
      </c>
      <c r="D113" s="18">
        <f>'EDA &amp; Statistics'!D135/'EDA &amp; Statistics'!D134-1</f>
        <v>-1.337817932942631E-4</v>
      </c>
      <c r="E113" s="18">
        <f>'EDA &amp; Statistics'!E135/'EDA &amp; Statistics'!E134-1</f>
        <v>-9.266277208953122E-3</v>
      </c>
      <c r="F113" s="18">
        <f>'EDA &amp; Statistics'!F135/'EDA &amp; Statistics'!F134-1</f>
        <v>-4.0481215479727384E-3</v>
      </c>
      <c r="G113" s="18">
        <f>'EDA &amp; Statistics'!G135/'EDA &amp; Statistics'!G134-1</f>
        <v>1.1975179342158526E-3</v>
      </c>
      <c r="H113" s="18">
        <f>'EDA &amp; Statistics'!H135/'EDA &amp; Statistics'!H134-1</f>
        <v>0</v>
      </c>
      <c r="I113" s="18">
        <f>'EDA &amp; Statistics'!I135/'EDA &amp; Statistics'!I134-1</f>
        <v>0</v>
      </c>
      <c r="J113" s="18">
        <f>'EDA &amp; Statistics'!J135/'EDA &amp; Statistics'!J134-1</f>
        <v>0</v>
      </c>
      <c r="K113" s="18">
        <f>'EDA &amp; Statistics'!K135/'EDA &amp; Statistics'!K134-1</f>
        <v>2.1050332843919328E-4</v>
      </c>
      <c r="L113" s="18">
        <f>'EDA &amp; Statistics'!L135/'EDA &amp; Statistics'!L134-1</f>
        <v>0</v>
      </c>
      <c r="M113" s="18">
        <f>'EDA &amp; Statistics'!M135/'EDA &amp; Statistics'!M134-1</f>
        <v>0</v>
      </c>
      <c r="N113" s="18">
        <f>'EDA &amp; Statistics'!N135/'EDA &amp; Statistics'!N134-1</f>
        <v>0</v>
      </c>
      <c r="O113" s="18">
        <f>'EDA &amp; Statistics'!O135/'EDA &amp; Statistics'!O134-1</f>
        <v>0</v>
      </c>
      <c r="P113" s="18">
        <f>'EDA &amp; Statistics'!P135/'EDA &amp; Statistics'!P134-1</f>
        <v>0</v>
      </c>
      <c r="R113" s="9">
        <v>38866</v>
      </c>
      <c r="S113">
        <f>LN('EDA &amp; Statistics'!B135/'EDA &amp; Statistics'!B134)</f>
        <v>-6.6694363732275851E-4</v>
      </c>
      <c r="T113">
        <f>LN('EDA &amp; Statistics'!C135/'EDA &amp; Statistics'!C134)</f>
        <v>-1.3496219199781061E-4</v>
      </c>
      <c r="U113">
        <f>LN('EDA &amp; Statistics'!D135/'EDA &amp; Statistics'!D134)</f>
        <v>-1.3379074287657463E-4</v>
      </c>
      <c r="V113">
        <f>LN('EDA &amp; Statistics'!E135/'EDA &amp; Statistics'!E134)</f>
        <v>-9.3094762254106525E-3</v>
      </c>
      <c r="W113">
        <f>LN('EDA &amp; Statistics'!F135/'EDA &amp; Statistics'!F134)</f>
        <v>-4.0563373719382555E-3</v>
      </c>
      <c r="X113">
        <f>LN('EDA &amp; Statistics'!G135/'EDA &amp; Statistics'!G134)</f>
        <v>1.1968014815340491E-3</v>
      </c>
      <c r="Y113">
        <f>LN('EDA &amp; Statistics'!H135/'EDA &amp; Statistics'!H134)</f>
        <v>0</v>
      </c>
      <c r="Z113">
        <f>LN('EDA &amp; Statistics'!I135/'EDA &amp; Statistics'!I134)</f>
        <v>0</v>
      </c>
      <c r="AA113">
        <f>LN('EDA &amp; Statistics'!J135/'EDA &amp; Statistics'!J134)</f>
        <v>0</v>
      </c>
      <c r="AB113">
        <f>LN('EDA &amp; Statistics'!K135/'EDA &amp; Statistics'!K134)</f>
        <v>2.1048117572231053E-4</v>
      </c>
      <c r="AC113">
        <f>LN('EDA &amp; Statistics'!L135/'EDA &amp; Statistics'!L134)</f>
        <v>0</v>
      </c>
      <c r="AD113">
        <f>LN('EDA &amp; Statistics'!M135/'EDA &amp; Statistics'!M134)</f>
        <v>0</v>
      </c>
      <c r="AE113">
        <f>LN('EDA &amp; Statistics'!N135/'EDA &amp; Statistics'!N134)</f>
        <v>0</v>
      </c>
      <c r="AF113">
        <f>LN('EDA &amp; Statistics'!O135/'EDA &amp; Statistics'!O134)</f>
        <v>0</v>
      </c>
      <c r="AG113">
        <f>LN('EDA &amp; Statistics'!P135/'EDA &amp; Statistics'!P134)</f>
        <v>0</v>
      </c>
    </row>
    <row r="114" spans="1:33" x14ac:dyDescent="0.2">
      <c r="A114" s="9">
        <v>38867</v>
      </c>
      <c r="B114" s="18">
        <f>'EDA &amp; Statistics'!B136/'EDA &amp; Statistics'!B135-1</f>
        <v>4.8324367710501637E-3</v>
      </c>
      <c r="C114" s="18">
        <f>'EDA &amp; Statistics'!C136/'EDA &amp; Statistics'!C135-1</f>
        <v>7.3763039176031331E-3</v>
      </c>
      <c r="D114" s="18">
        <f>'EDA &amp; Statistics'!D136/'EDA &amp; Statistics'!D135-1</f>
        <v>6.3851666474754598E-3</v>
      </c>
      <c r="E114" s="18">
        <f>'EDA &amp; Statistics'!E136/'EDA &amp; Statistics'!E135-1</f>
        <v>-2.0064176629835284E-2</v>
      </c>
      <c r="F114" s="18">
        <f>'EDA &amp; Statistics'!F136/'EDA &amp; Statistics'!F135-1</f>
        <v>-1.6903185595333547E-2</v>
      </c>
      <c r="G114" s="18">
        <f>'EDA &amp; Statistics'!G136/'EDA &amp; Statistics'!G135-1</f>
        <v>-1.3731998113184929E-2</v>
      </c>
      <c r="H114" s="18">
        <f>'EDA &amp; Statistics'!H136/'EDA &amp; Statistics'!H135-1</f>
        <v>1.1363625074878314E-2</v>
      </c>
      <c r="I114" s="18">
        <f>'EDA &amp; Statistics'!I136/'EDA &amp; Statistics'!I135-1</f>
        <v>8.3333651224772876E-3</v>
      </c>
      <c r="J114" s="18">
        <f>'EDA &amp; Statistics'!J136/'EDA &amp; Statistics'!J135-1</f>
        <v>4.4624994748021507E-3</v>
      </c>
      <c r="K114" s="18">
        <f>'EDA &amp; Statistics'!K136/'EDA &amp; Statistics'!K135-1</f>
        <v>4.6467747115646052E-3</v>
      </c>
      <c r="L114" s="18">
        <f>'EDA &amp; Statistics'!L136/'EDA &amp; Statistics'!L135-1</f>
        <v>1.5885608569585763E-2</v>
      </c>
      <c r="M114" s="18">
        <f>'EDA &amp; Statistics'!M136/'EDA &amp; Statistics'!M135-1</f>
        <v>1.2732625947062814E-2</v>
      </c>
      <c r="N114" s="18">
        <f>'EDA &amp; Statistics'!N136/'EDA &amp; Statistics'!N135-1</f>
        <v>4.477619446756842E-3</v>
      </c>
      <c r="O114" s="18">
        <f>'EDA &amp; Statistics'!O136/'EDA &amp; Statistics'!O135-1</f>
        <v>5.0760644796123966E-3</v>
      </c>
      <c r="P114" s="18">
        <f>'EDA &amp; Statistics'!P136/'EDA &amp; Statistics'!P135-1</f>
        <v>2.7679589951825623E-3</v>
      </c>
      <c r="R114" s="9">
        <v>38867</v>
      </c>
      <c r="S114">
        <f>LN('EDA &amp; Statistics'!B136/'EDA &amp; Statistics'!B135)</f>
        <v>4.8207980290727115E-3</v>
      </c>
      <c r="T114">
        <f>LN('EDA &amp; Statistics'!C136/'EDA &amp; Statistics'!C135)</f>
        <v>7.3492320333131316E-3</v>
      </c>
      <c r="U114">
        <f>LN('EDA &amp; Statistics'!D136/'EDA &amp; Statistics'!D135)</f>
        <v>6.3648678326398067E-3</v>
      </c>
      <c r="V114">
        <f>LN('EDA &amp; Statistics'!E136/'EDA &amp; Statistics'!E135)</f>
        <v>-2.0268195818819321E-2</v>
      </c>
      <c r="W114">
        <f>LN('EDA &amp; Statistics'!F136/'EDA &amp; Statistics'!F135)</f>
        <v>-1.7047674971881571E-2</v>
      </c>
      <c r="X114">
        <f>LN('EDA &amp; Statistics'!G136/'EDA &amp; Statistics'!G135)</f>
        <v>-1.3827154124943723E-2</v>
      </c>
      <c r="Y114">
        <f>LN('EDA &amp; Statistics'!H136/'EDA &amp; Statistics'!H135)</f>
        <v>1.1299544092015232E-2</v>
      </c>
      <c r="Z114">
        <f>LN('EDA &amp; Statistics'!I136/'EDA &amp; Statistics'!I135)</f>
        <v>8.2988343411183538E-3</v>
      </c>
      <c r="AA114">
        <f>LN('EDA &amp; Statistics'!J136/'EDA &amp; Statistics'!J135)</f>
        <v>4.4525720471576867E-3</v>
      </c>
      <c r="AB114">
        <f>LN('EDA &amp; Statistics'!K136/'EDA &amp; Statistics'!K135)</f>
        <v>4.636011783011598E-3</v>
      </c>
      <c r="AC114">
        <f>LN('EDA &amp; Statistics'!L136/'EDA &amp; Statistics'!L135)</f>
        <v>1.5760752826996179E-2</v>
      </c>
      <c r="AD114">
        <f>LN('EDA &amp; Statistics'!M136/'EDA &amp; Statistics'!M135)</f>
        <v>1.2652247630934295E-2</v>
      </c>
      <c r="AE114">
        <f>LN('EDA &amp; Statistics'!N136/'EDA &amp; Statistics'!N135)</f>
        <v>4.467624732713186E-3</v>
      </c>
      <c r="AF114">
        <f>LN('EDA &amp; Statistics'!O136/'EDA &amp; Statistics'!O135)</f>
        <v>5.0632246963601196E-3</v>
      </c>
      <c r="AG114">
        <f>LN('EDA &amp; Statistics'!P136/'EDA &amp; Statistics'!P135)</f>
        <v>2.7641352510359039E-3</v>
      </c>
    </row>
    <row r="115" spans="1:33" x14ac:dyDescent="0.2">
      <c r="A115" s="9">
        <v>38868</v>
      </c>
      <c r="B115" s="18">
        <f>'EDA &amp; Statistics'!B137/'EDA &amp; Statistics'!B136-1</f>
        <v>8.8846977914134317E-3</v>
      </c>
      <c r="C115" s="18">
        <f>'EDA &amp; Statistics'!C137/'EDA &amp; Statistics'!C136-1</f>
        <v>9.9181263206307158E-3</v>
      </c>
      <c r="D115" s="18">
        <f>'EDA &amp; Statistics'!D137/'EDA &amp; Statistics'!D136-1</f>
        <v>6.7441843342681551E-3</v>
      </c>
      <c r="E115" s="18">
        <f>'EDA &amp; Statistics'!E137/'EDA &amp; Statistics'!E136-1</f>
        <v>-2.1739627749335688E-2</v>
      </c>
      <c r="F115" s="18">
        <f>'EDA &amp; Statistics'!F137/'EDA &amp; Statistics'!F136-1</f>
        <v>-1.7259530386751099E-2</v>
      </c>
      <c r="G115" s="18">
        <f>'EDA &amp; Statistics'!G137/'EDA &amp; Statistics'!G136-1</f>
        <v>-1.2758915713082963E-2</v>
      </c>
      <c r="H115" s="18">
        <f>'EDA &amp; Statistics'!H137/'EDA &amp; Statistics'!H136-1</f>
        <v>-3.745314673225475E-3</v>
      </c>
      <c r="I115" s="18">
        <f>'EDA &amp; Statistics'!I137/'EDA &amp; Statistics'!I136-1</f>
        <v>-6.6115637342102351E-3</v>
      </c>
      <c r="J115" s="18">
        <f>'EDA &amp; Statistics'!J137/'EDA &amp; Statistics'!J136-1</f>
        <v>-4.4426740442130574E-3</v>
      </c>
      <c r="K115" s="18">
        <f>'EDA &amp; Statistics'!K137/'EDA &amp; Statistics'!K136-1</f>
        <v>-5.6405878875829263E-3</v>
      </c>
      <c r="L115" s="18">
        <f>'EDA &amp; Statistics'!L137/'EDA &amp; Statistics'!L136-1</f>
        <v>1.146733124785948E-2</v>
      </c>
      <c r="M115" s="18">
        <f>'EDA &amp; Statistics'!M137/'EDA &amp; Statistics'!M136-1</f>
        <v>7.7369592939489085E-3</v>
      </c>
      <c r="N115" s="18">
        <f>'EDA &amp; Statistics'!N137/'EDA &amp; Statistics'!N136-1</f>
        <v>4.9529657664466598E-3</v>
      </c>
      <c r="O115" s="18">
        <f>'EDA &amp; Statistics'!O137/'EDA &amp; Statistics'!O136-1</f>
        <v>7.0707728480627896E-3</v>
      </c>
      <c r="P115" s="18">
        <f>'EDA &amp; Statistics'!P137/'EDA &amp; Statistics'!P136-1</f>
        <v>3.9108900171249239E-2</v>
      </c>
      <c r="R115" s="9">
        <v>38868</v>
      </c>
      <c r="S115">
        <f>LN('EDA &amp; Statistics'!B137/'EDA &amp; Statistics'!B136)</f>
        <v>8.8454610968474387E-3</v>
      </c>
      <c r="T115">
        <f>LN('EDA &amp; Statistics'!C137/'EDA &amp; Statistics'!C136)</f>
        <v>9.8692645185010849E-3</v>
      </c>
      <c r="U115">
        <f>LN('EDA &amp; Statistics'!D137/'EDA &amp; Statistics'!D136)</f>
        <v>6.721544059553628E-3</v>
      </c>
      <c r="V115">
        <f>LN('EDA &amp; Statistics'!E137/'EDA &amp; Statistics'!E136)</f>
        <v>-2.1979415084892054E-2</v>
      </c>
      <c r="W115">
        <f>LN('EDA &amp; Statistics'!F137/'EDA &amp; Statistics'!F136)</f>
        <v>-1.7410212398776024E-2</v>
      </c>
      <c r="X115">
        <f>LN('EDA &amp; Statistics'!G137/'EDA &amp; Statistics'!G136)</f>
        <v>-1.2841009712660065E-2</v>
      </c>
      <c r="Y115">
        <f>LN('EDA &amp; Statistics'!H137/'EDA &amp; Statistics'!H136)</f>
        <v>-3.7523459258858071E-3</v>
      </c>
      <c r="Z115">
        <f>LN('EDA &amp; Statistics'!I137/'EDA &amp; Statistics'!I136)</f>
        <v>-6.6335169385576855E-3</v>
      </c>
      <c r="AA115">
        <f>LN('EDA &amp; Statistics'!J137/'EDA &amp; Statistics'!J136)</f>
        <v>-4.4525720471576113E-3</v>
      </c>
      <c r="AB115">
        <f>LN('EDA &amp; Statistics'!K137/'EDA &amp; Statistics'!K136)</f>
        <v>-5.6565560784076242E-3</v>
      </c>
      <c r="AC115">
        <f>LN('EDA &amp; Statistics'!L137/'EDA &amp; Statistics'!L136)</f>
        <v>1.1402079771279851E-2</v>
      </c>
      <c r="AD115">
        <f>LN('EDA &amp; Statistics'!M137/'EDA &amp; Statistics'!M136)</f>
        <v>7.7071825135971439E-3</v>
      </c>
      <c r="AE115">
        <f>LN('EDA &amp; Statistics'!N137/'EDA &amp; Statistics'!N136)</f>
        <v>4.9407401834826448E-3</v>
      </c>
      <c r="AF115">
        <f>LN('EDA &amp; Statistics'!O137/'EDA &amp; Statistics'!O136)</f>
        <v>7.0458921487293342E-3</v>
      </c>
      <c r="AG115">
        <f>LN('EDA &amp; Statistics'!P137/'EDA &amp; Statistics'!P136)</f>
        <v>3.8363519109004915E-2</v>
      </c>
    </row>
    <row r="116" spans="1:33" x14ac:dyDescent="0.2">
      <c r="A116" s="9">
        <v>38869</v>
      </c>
      <c r="B116" s="18">
        <f>'EDA &amp; Statistics'!B138/'EDA &amp; Statistics'!B137-1</f>
        <v>1.8386922513298209E-3</v>
      </c>
      <c r="C116" s="18">
        <f>'EDA &amp; Statistics'!C138/'EDA &amp; Statistics'!C137-1</f>
        <v>-1.7118707491614593E-3</v>
      </c>
      <c r="D116" s="18">
        <f>'EDA &amp; Statistics'!D138/'EDA &amp; Statistics'!D137-1</f>
        <v>-7.9328552772994776E-4</v>
      </c>
      <c r="E116" s="18">
        <f>'EDA &amp; Statistics'!E138/'EDA &amp; Statistics'!E137-1</f>
        <v>6.9657591133169827E-2</v>
      </c>
      <c r="F116" s="18">
        <f>'EDA &amp; Statistics'!F138/'EDA &amp; Statistics'!F137-1</f>
        <v>5.843078378021227E-2</v>
      </c>
      <c r="G116" s="18">
        <f>'EDA &amp; Statistics'!G138/'EDA &amp; Statistics'!G137-1</f>
        <v>4.7321809652003832E-2</v>
      </c>
      <c r="H116" s="18">
        <f>'EDA &amp; Statistics'!H138/'EDA &amp; Statistics'!H137-1</f>
        <v>1.3157836948407109E-2</v>
      </c>
      <c r="I116" s="18">
        <f>'EDA &amp; Statistics'!I138/'EDA &amp; Statistics'!I137-1</f>
        <v>7.6539104929878032E-3</v>
      </c>
      <c r="J116" s="18">
        <f>'EDA &amp; Statistics'!J138/'EDA &amp; Statistics'!J137-1</f>
        <v>4.4624994748021507E-3</v>
      </c>
      <c r="K116" s="18">
        <f>'EDA &amp; Statistics'!K138/'EDA &amp; Statistics'!K137-1</f>
        <v>4.6677488371200671E-3</v>
      </c>
      <c r="L116" s="18">
        <f>'EDA &amp; Statistics'!L138/'EDA &amp; Statistics'!L137-1</f>
        <v>6.4416018238990791E-3</v>
      </c>
      <c r="M116" s="18">
        <f>'EDA &amp; Statistics'!M138/'EDA &amp; Statistics'!M137-1</f>
        <v>6.9577264661768723E-3</v>
      </c>
      <c r="N116" s="18">
        <f>'EDA &amp; Statistics'!N138/'EDA &amp; Statistics'!N137-1</f>
        <v>5.9141905603825595E-3</v>
      </c>
      <c r="O116" s="18">
        <f>'EDA &amp; Statistics'!O138/'EDA &amp; Statistics'!O137-1</f>
        <v>6.5195164134805861E-3</v>
      </c>
      <c r="P116" s="18">
        <f>'EDA &amp; Statistics'!P138/'EDA &amp; Statistics'!P137-1</f>
        <v>-1.5322504948844462E-2</v>
      </c>
      <c r="R116" s="9">
        <v>38869</v>
      </c>
      <c r="S116">
        <f>LN('EDA &amp; Statistics'!B138/'EDA &amp; Statistics'!B137)</f>
        <v>1.8370039259559992E-3</v>
      </c>
      <c r="T116">
        <f>LN('EDA &amp; Statistics'!C138/'EDA &amp; Statistics'!C137)</f>
        <v>-1.713337674255525E-3</v>
      </c>
      <c r="U116">
        <f>LN('EDA &amp; Statistics'!D138/'EDA &amp; Statistics'!D137)</f>
        <v>-7.9360034519863952E-4</v>
      </c>
      <c r="V116">
        <f>LN('EDA &amp; Statistics'!E138/'EDA &amp; Statistics'!E137)</f>
        <v>6.7338588973479704E-2</v>
      </c>
      <c r="W116">
        <f>LN('EDA &amp; Statistics'!F138/'EDA &amp; Statistics'!F137)</f>
        <v>5.6787418599924713E-2</v>
      </c>
      <c r="X116">
        <f>LN('EDA &amp; Statistics'!G138/'EDA &amp; Statistics'!G137)</f>
        <v>4.6236248226369882E-2</v>
      </c>
      <c r="Y116">
        <f>LN('EDA &amp; Statistics'!H138/'EDA &amp; Statistics'!H137)</f>
        <v>1.3072024529415303E-2</v>
      </c>
      <c r="Z116">
        <f>LN('EDA &amp; Statistics'!I138/'EDA &amp; Statistics'!I137)</f>
        <v>7.6247679286616755E-3</v>
      </c>
      <c r="AA116">
        <f>LN('EDA &amp; Statistics'!J138/'EDA &amp; Statistics'!J137)</f>
        <v>4.4525720471576867E-3</v>
      </c>
      <c r="AB116">
        <f>LN('EDA &amp; Statistics'!K138/'EDA &amp; Statistics'!K137)</f>
        <v>4.6568886793963218E-3</v>
      </c>
      <c r="AC116">
        <f>LN('EDA &amp; Statistics'!L138/'EDA &amp; Statistics'!L137)</f>
        <v>6.4209433750783314E-3</v>
      </c>
      <c r="AD116">
        <f>LN('EDA &amp; Statistics'!M138/'EDA &amp; Statistics'!M137)</f>
        <v>6.9336331791634842E-3</v>
      </c>
      <c r="AE116">
        <f>LN('EDA &amp; Statistics'!N138/'EDA &amp; Statistics'!N137)</f>
        <v>5.8967703858004523E-3</v>
      </c>
      <c r="AF116">
        <f>LN('EDA &amp; Statistics'!O138/'EDA &amp; Statistics'!O137)</f>
        <v>6.4983562857545609E-3</v>
      </c>
      <c r="AG116">
        <f>LN('EDA &amp; Statistics'!P138/'EDA &amp; Statistics'!P137)</f>
        <v>-1.5441107614152431E-2</v>
      </c>
    </row>
    <row r="117" spans="1:33" x14ac:dyDescent="0.2">
      <c r="A117" s="9">
        <v>38870</v>
      </c>
      <c r="B117" s="18">
        <f>'EDA &amp; Statistics'!B139/'EDA &amp; Statistics'!B138-1</f>
        <v>-1.773107627534054E-2</v>
      </c>
      <c r="C117" s="18">
        <f>'EDA &amp; Statistics'!C139/'EDA &amp; Statistics'!C138-1</f>
        <v>-2.4277983326536523E-2</v>
      </c>
      <c r="D117" s="18">
        <f>'EDA &amp; Statistics'!D139/'EDA &amp; Statistics'!D138-1</f>
        <v>-2.1877217296905505E-2</v>
      </c>
      <c r="E117" s="18">
        <f>'EDA &amp; Statistics'!E139/'EDA &amp; Statistics'!E138-1</f>
        <v>-1.3705066149076517E-2</v>
      </c>
      <c r="F117" s="18">
        <f>'EDA &amp; Statistics'!F139/'EDA &amp; Statistics'!F138-1</f>
        <v>-1.4195607322052495E-2</v>
      </c>
      <c r="G117" s="18">
        <f>'EDA &amp; Statistics'!G139/'EDA &amp; Statistics'!G138-1</f>
        <v>-1.4685904520701842E-2</v>
      </c>
      <c r="H117" s="18">
        <f>'EDA &amp; Statistics'!H139/'EDA &amp; Statistics'!H138-1</f>
        <v>-1.5584348027791739E-2</v>
      </c>
      <c r="I117" s="18">
        <f>'EDA &amp; Statistics'!I139/'EDA &amp; Statistics'!I138-1</f>
        <v>-1.585207907213293E-2</v>
      </c>
      <c r="J117" s="18">
        <f>'EDA &amp; Statistics'!J139/'EDA &amp; Statistics'!J138-1</f>
        <v>-3.2310146593915734E-3</v>
      </c>
      <c r="K117" s="18">
        <f>'EDA &amp; Statistics'!K139/'EDA &amp; Statistics'!K138-1</f>
        <v>-3.0328867478687238E-3</v>
      </c>
      <c r="L117" s="18">
        <f>'EDA &amp; Statistics'!L139/'EDA &amp; Statistics'!L138-1</f>
        <v>-1.3056805211710598E-2</v>
      </c>
      <c r="M117" s="18">
        <f>'EDA &amp; Statistics'!M139/'EDA &amp; Statistics'!M138-1</f>
        <v>-1.4057663779701968E-2</v>
      </c>
      <c r="N117" s="18">
        <f>'EDA &amp; Statistics'!N139/'EDA &amp; Statistics'!N138-1</f>
        <v>-6.3693856804748483E-3</v>
      </c>
      <c r="O117" s="18">
        <f>'EDA &amp; Statistics'!O139/'EDA &amp; Statistics'!O138-1</f>
        <v>-8.4703576920225343E-3</v>
      </c>
      <c r="P117" s="18">
        <f>'EDA &amp; Statistics'!P139/'EDA &amp; Statistics'!P138-1</f>
        <v>-8.7209636643508226E-3</v>
      </c>
      <c r="R117" s="9">
        <v>38870</v>
      </c>
      <c r="S117">
        <f>LN('EDA &amp; Statistics'!B139/'EDA &amp; Statistics'!B138)</f>
        <v>-1.7890155038480109E-2</v>
      </c>
      <c r="T117">
        <f>LN('EDA &amp; Statistics'!C139/'EDA &amp; Statistics'!C138)</f>
        <v>-2.4577552119781271E-2</v>
      </c>
      <c r="U117">
        <f>LN('EDA &amp; Statistics'!D139/'EDA &amp; Statistics'!D138)</f>
        <v>-2.2120072141203616E-2</v>
      </c>
      <c r="V117">
        <f>LN('EDA &amp; Statistics'!E139/'EDA &amp; Statistics'!E138)</f>
        <v>-1.3799847554773365E-2</v>
      </c>
      <c r="W117">
        <f>LN('EDA &amp; Statistics'!F139/'EDA &amp; Statistics'!F138)</f>
        <v>-1.4297328768314766E-2</v>
      </c>
      <c r="X117">
        <f>LN('EDA &amp; Statistics'!G139/'EDA &amp; Statistics'!G138)</f>
        <v>-1.4794809981856206E-2</v>
      </c>
      <c r="Y117">
        <f>LN('EDA &amp; Statistics'!H139/'EDA &amp; Statistics'!H138)</f>
        <v>-1.5707060579238381E-2</v>
      </c>
      <c r="Z117">
        <f>LN('EDA &amp; Statistics'!I139/'EDA &amp; Statistics'!I138)</f>
        <v>-1.5979067081520148E-2</v>
      </c>
      <c r="AA117">
        <f>LN('EDA &amp; Statistics'!J139/'EDA &amp; Statistics'!J138)</f>
        <v>-3.2362456579171812E-3</v>
      </c>
      <c r="AB117">
        <f>LN('EDA &amp; Statistics'!K139/'EDA &amp; Statistics'!K138)</f>
        <v>-3.0374952693227272E-3</v>
      </c>
      <c r="AC117">
        <f>LN('EDA &amp; Statistics'!L139/'EDA &amp; Statistics'!L138)</f>
        <v>-1.3142794610904736E-2</v>
      </c>
      <c r="AD117">
        <f>LN('EDA &amp; Statistics'!M139/'EDA &amp; Statistics'!M138)</f>
        <v>-1.4157408624866467E-2</v>
      </c>
      <c r="AE117">
        <f>LN('EDA &amp; Statistics'!N139/'EDA &amp; Statistics'!N138)</f>
        <v>-6.3897567643779627E-3</v>
      </c>
      <c r="AF117">
        <f>LN('EDA &amp; Statistics'!O139/'EDA &amp; Statistics'!O138)</f>
        <v>-8.5064350415635006E-3</v>
      </c>
      <c r="AG117">
        <f>LN('EDA &amp; Statistics'!P139/'EDA &amp; Statistics'!P138)</f>
        <v>-8.7592138157961564E-3</v>
      </c>
    </row>
    <row r="118" spans="1:33" x14ac:dyDescent="0.2">
      <c r="A118" s="9">
        <v>38873</v>
      </c>
      <c r="B118" s="18">
        <f>'EDA &amp; Statistics'!B140/'EDA &amp; Statistics'!B139-1</f>
        <v>9.4277640640703098E-3</v>
      </c>
      <c r="C118" s="18">
        <f>'EDA &amp; Statistics'!C140/'EDA &amp; Statistics'!C139-1</f>
        <v>9.9898069495345521E-3</v>
      </c>
      <c r="D118" s="18">
        <f>'EDA &amp; Statistics'!D140/'EDA &amp; Statistics'!D139-1</f>
        <v>5.4112071006762186E-3</v>
      </c>
      <c r="E118" s="18">
        <f>'EDA &amp; Statistics'!E140/'EDA &amp; Statistics'!E139-1</f>
        <v>-3.6725225662374461E-2</v>
      </c>
      <c r="F118" s="18">
        <f>'EDA &amp; Statistics'!F140/'EDA &amp; Statistics'!F139-1</f>
        <v>-2.8799972534179652E-2</v>
      </c>
      <c r="G118" s="18">
        <f>'EDA &amp; Statistics'!G140/'EDA &amp; Statistics'!G139-1</f>
        <v>-2.0809515126978373E-2</v>
      </c>
      <c r="H118" s="18">
        <f>'EDA &amp; Statistics'!H140/'EDA &amp; Statistics'!H139-1</f>
        <v>1.0177138795643748E-2</v>
      </c>
      <c r="I118" s="18">
        <f>'EDA &amp; Statistics'!I140/'EDA &amp; Statistics'!I139-1</f>
        <v>1.0067104428777007E-2</v>
      </c>
      <c r="J118" s="18">
        <f>'EDA &amp; Statistics'!J140/'EDA &amp; Statistics'!J139-1</f>
        <v>-1.7828222391283455E-2</v>
      </c>
      <c r="K118" s="18">
        <f>'EDA &amp; Statistics'!K140/'EDA &amp; Statistics'!K139-1</f>
        <v>-1.9417457749564604E-2</v>
      </c>
      <c r="L118" s="18">
        <f>'EDA &amp; Statistics'!L140/'EDA &amp; Statistics'!L139-1</f>
        <v>1.2191940623321962E-2</v>
      </c>
      <c r="M118" s="18">
        <f>'EDA &amp; Statistics'!M140/'EDA &amp; Statistics'!M139-1</f>
        <v>8.6998005880376539E-3</v>
      </c>
      <c r="N118" s="18">
        <f>'EDA &amp; Statistics'!N140/'EDA &amp; Statistics'!N139-1</f>
        <v>4.9310791633350171E-4</v>
      </c>
      <c r="O118" s="18">
        <f>'EDA &amp; Statistics'!O140/'EDA &amp; Statistics'!O139-1</f>
        <v>2.5126203702345862E-3</v>
      </c>
      <c r="P118" s="18">
        <f>'EDA &amp; Statistics'!P140/'EDA &amp; Statistics'!P139-1</f>
        <v>1.3133021554192048E-2</v>
      </c>
      <c r="R118" s="9">
        <v>38873</v>
      </c>
      <c r="S118">
        <f>LN('EDA &amp; Statistics'!B140/'EDA &amp; Statistics'!B139)</f>
        <v>9.3836000580104009E-3</v>
      </c>
      <c r="T118">
        <f>LN('EDA &amp; Statistics'!C140/'EDA &amp; Statistics'!C139)</f>
        <v>9.9402386730684938E-3</v>
      </c>
      <c r="U118">
        <f>LN('EDA &amp; Statistics'!D140/'EDA &amp; Statistics'!D139)</f>
        <v>5.3966191215878926E-3</v>
      </c>
      <c r="V118">
        <f>LN('EDA &amp; Statistics'!E140/'EDA &amp; Statistics'!E139)</f>
        <v>-3.7416576276245027E-2</v>
      </c>
      <c r="W118">
        <f>LN('EDA &amp; Statistics'!F140/'EDA &amp; Statistics'!F139)</f>
        <v>-2.9222830396610857E-2</v>
      </c>
      <c r="X118">
        <f>LN('EDA &amp; Statistics'!G140/'EDA &amp; Statistics'!G139)</f>
        <v>-2.1029084516976854E-2</v>
      </c>
      <c r="Y118">
        <f>LN('EDA &amp; Statistics'!H140/'EDA &amp; Statistics'!H139)</f>
        <v>1.0125700421208375E-2</v>
      </c>
      <c r="Z118">
        <f>LN('EDA &amp; Statistics'!I140/'EDA &amp; Statistics'!I139)</f>
        <v>1.0016768674619233E-2</v>
      </c>
      <c r="AA118">
        <f>LN('EDA &amp; Statistics'!J140/'EDA &amp; Statistics'!J139)</f>
        <v>-1.7989059643700483E-2</v>
      </c>
      <c r="AB118">
        <f>LN('EDA &amp; Statistics'!K140/'EDA &amp; Statistics'!K139)</f>
        <v>-1.9608453053774056E-2</v>
      </c>
      <c r="AC118">
        <f>LN('EDA &amp; Statistics'!L140/'EDA &amp; Statistics'!L139)</f>
        <v>1.2118217528759807E-2</v>
      </c>
      <c r="AD118">
        <f>LN('EDA &amp; Statistics'!M140/'EDA &amp; Statistics'!M139)</f>
        <v>8.6621753865915325E-3</v>
      </c>
      <c r="AE118">
        <f>LN('EDA &amp; Statistics'!N140/'EDA &amp; Statistics'!N139)</f>
        <v>4.9298637857743801E-4</v>
      </c>
      <c r="AF118">
        <f>LN('EDA &amp; Statistics'!O140/'EDA &amp; Statistics'!O139)</f>
        <v>2.5094690173372998E-3</v>
      </c>
      <c r="AG118">
        <f>LN('EDA &amp; Statistics'!P140/'EDA &amp; Statistics'!P139)</f>
        <v>1.3047531111688847E-2</v>
      </c>
    </row>
    <row r="119" spans="1:33" x14ac:dyDescent="0.2">
      <c r="A119" s="9">
        <v>38874</v>
      </c>
      <c r="B119" s="18">
        <f>'EDA &amp; Statistics'!B141/'EDA &amp; Statistics'!B140-1</f>
        <v>5.0845290147440991E-3</v>
      </c>
      <c r="C119" s="18">
        <f>'EDA &amp; Statistics'!C141/'EDA &amp; Statistics'!C140-1</f>
        <v>-1.2821631454781324E-3</v>
      </c>
      <c r="D119" s="18">
        <f>'EDA &amp; Statistics'!D141/'EDA &amp; Statistics'!D140-1</f>
        <v>-3.2292159005605781E-3</v>
      </c>
      <c r="E119" s="18">
        <f>'EDA &amp; Statistics'!E141/'EDA &amp; Statistics'!E140-1</f>
        <v>5.319299733830074E-2</v>
      </c>
      <c r="F119" s="18">
        <f>'EDA &amp; Statistics'!F141/'EDA &amp; Statistics'!F140-1</f>
        <v>4.4481049965541253E-2</v>
      </c>
      <c r="G119" s="18">
        <f>'EDA &amp; Statistics'!G141/'EDA &amp; Statistics'!G140-1</f>
        <v>3.584116728293596E-2</v>
      </c>
      <c r="H119" s="18">
        <f>'EDA &amp; Statistics'!H141/'EDA &amp; Statistics'!H140-1</f>
        <v>4.8507504180108629E-3</v>
      </c>
      <c r="I119" s="18">
        <f>'EDA &amp; Statistics'!I141/'EDA &amp; Statistics'!I140-1</f>
        <v>2.6577730991761417E-3</v>
      </c>
      <c r="J119" s="18">
        <f>'EDA &amp; Statistics'!J141/'EDA &amp; Statistics'!J140-1</f>
        <v>6.600653833452208E-3</v>
      </c>
      <c r="K119" s="18">
        <f>'EDA &amp; Statistics'!K141/'EDA &amp; Statistics'!K140-1</f>
        <v>5.9901291559880665E-3</v>
      </c>
      <c r="L119" s="18">
        <f>'EDA &amp; Statistics'!L141/'EDA &amp; Statistics'!L140-1</f>
        <v>1.0251143608762892E-2</v>
      </c>
      <c r="M119" s="18">
        <f>'EDA &amp; Statistics'!M141/'EDA &amp; Statistics'!M140-1</f>
        <v>1.0301922245608441E-2</v>
      </c>
      <c r="N119" s="18">
        <f>'EDA &amp; Statistics'!N141/'EDA &amp; Statistics'!N140-1</f>
        <v>9.3641507213331199E-3</v>
      </c>
      <c r="O119" s="18">
        <f>'EDA &amp; Statistics'!O141/'EDA &amp; Statistics'!O140-1</f>
        <v>1.1027534082263202E-2</v>
      </c>
      <c r="P119" s="18">
        <f>'EDA &amp; Statistics'!P141/'EDA &amp; Statistics'!P140-1</f>
        <v>1.2379235750421547E-3</v>
      </c>
      <c r="R119" s="9">
        <v>38874</v>
      </c>
      <c r="S119">
        <f>LN('EDA &amp; Statistics'!B141/'EDA &amp; Statistics'!B140)</f>
        <v>5.0716464465020202E-3</v>
      </c>
      <c r="T119">
        <f>LN('EDA &amp; Statistics'!C141/'EDA &amp; Statistics'!C140)</f>
        <v>-1.282985819921031E-3</v>
      </c>
      <c r="U119">
        <f>LN('EDA &amp; Statistics'!D141/'EDA &amp; Statistics'!D140)</f>
        <v>-3.2344410700593717E-3</v>
      </c>
      <c r="V119">
        <f>LN('EDA &amp; Statistics'!E141/'EDA &amp; Statistics'!E140)</f>
        <v>5.1826499679725323E-2</v>
      </c>
      <c r="W119">
        <f>LN('EDA &amp; Statistics'!F141/'EDA &amp; Statistics'!F140)</f>
        <v>4.3520159164925666E-2</v>
      </c>
      <c r="X119">
        <f>LN('EDA &amp; Statistics'!G141/'EDA &amp; Statistics'!G140)</f>
        <v>3.521381865012603E-2</v>
      </c>
      <c r="Y119">
        <f>LN('EDA &amp; Statistics'!H141/'EDA &amp; Statistics'!H140)</f>
        <v>4.8390234360203817E-3</v>
      </c>
      <c r="Z119">
        <f>LN('EDA &amp; Statistics'!I141/'EDA &amp; Statistics'!I140)</f>
        <v>2.6542474657602795E-3</v>
      </c>
      <c r="AA119">
        <f>LN('EDA &amp; Statistics'!J141/'EDA &amp; Statistics'!J140)</f>
        <v>6.5789649063572788E-3</v>
      </c>
      <c r="AB119">
        <f>LN('EDA &amp; Statistics'!K141/'EDA &amp; Statistics'!K140)</f>
        <v>5.9722596572308892E-3</v>
      </c>
      <c r="AC119">
        <f>LN('EDA &amp; Statistics'!L141/'EDA &amp; Statistics'!L140)</f>
        <v>1.0198956981509709E-2</v>
      </c>
      <c r="AD119">
        <f>LN('EDA &amp; Statistics'!M141/'EDA &amp; Statistics'!M140)</f>
        <v>1.0249219098070125E-2</v>
      </c>
      <c r="AE119">
        <f>LN('EDA &amp; Statistics'!N141/'EDA &amp; Statistics'!N140)</f>
        <v>9.3205788597458868E-3</v>
      </c>
      <c r="AF119">
        <f>LN('EDA &amp; Statistics'!O141/'EDA &amp; Statistics'!O140)</f>
        <v>1.0967174170215165E-2</v>
      </c>
      <c r="AG119">
        <f>LN('EDA &amp; Statistics'!P141/'EDA &amp; Statistics'!P140)</f>
        <v>1.2371579794207741E-3</v>
      </c>
    </row>
    <row r="120" spans="1:33" x14ac:dyDescent="0.2">
      <c r="A120" s="9">
        <v>38875</v>
      </c>
      <c r="B120" s="18">
        <f>'EDA &amp; Statistics'!B142/'EDA &amp; Statistics'!B141-1</f>
        <v>3.2190906251867712E-3</v>
      </c>
      <c r="C120" s="18">
        <f>'EDA &amp; Statistics'!C142/'EDA &amp; Statistics'!C141-1</f>
        <v>5.5937525716631686E-3</v>
      </c>
      <c r="D120" s="18">
        <f>'EDA &amp; Statistics'!D142/'EDA &amp; Statistics'!D141-1</f>
        <v>4.1396260845019128E-3</v>
      </c>
      <c r="E120" s="18">
        <f>'EDA &amp; Statistics'!E142/'EDA &amp; Statistics'!E141-1</f>
        <v>-4.049809227663248E-2</v>
      </c>
      <c r="F120" s="18">
        <f>'EDA &amp; Statistics'!F142/'EDA &amp; Statistics'!F141-1</f>
        <v>-3.2302858676300117E-2</v>
      </c>
      <c r="G120" s="18">
        <f>'EDA &amp; Statistics'!G142/'EDA &amp; Statistics'!G141-1</f>
        <v>-2.4037628494175234E-2</v>
      </c>
      <c r="H120" s="18">
        <f>'EDA &amp; Statistics'!H142/'EDA &amp; Statistics'!H141-1</f>
        <v>-4.8273342245035433E-3</v>
      </c>
      <c r="I120" s="18">
        <f>'EDA &amp; Statistics'!I142/'EDA &amp; Statistics'!I141-1</f>
        <v>-2.650728065430652E-3</v>
      </c>
      <c r="J120" s="18">
        <f>'EDA &amp; Statistics'!J142/'EDA &amp; Statistics'!J141-1</f>
        <v>-1.2294581871260535E-3</v>
      </c>
      <c r="K120" s="18">
        <f>'EDA &amp; Statistics'!K142/'EDA &amp; Statistics'!K141-1</f>
        <v>1.9679514876491666E-4</v>
      </c>
      <c r="L120" s="18">
        <f>'EDA &amp; Statistics'!L142/'EDA &amp; Statistics'!L141-1</f>
        <v>7.6104034693225131E-4</v>
      </c>
      <c r="M120" s="18">
        <f>'EDA &amp; Statistics'!M142/'EDA &amp; Statistics'!M141-1</f>
        <v>-7.1135464947325033E-4</v>
      </c>
      <c r="N120" s="18">
        <f>'EDA &amp; Statistics'!N142/'EDA &amp; Statistics'!N141-1</f>
        <v>-2.9296614884509742E-3</v>
      </c>
      <c r="O120" s="18">
        <f>'EDA &amp; Statistics'!O142/'EDA &amp; Statistics'!O141-1</f>
        <v>-5.4536742655171278E-3</v>
      </c>
      <c r="P120" s="18">
        <f>'EDA &amp; Statistics'!P142/'EDA &amp; Statistics'!P141-1</f>
        <v>3.0734141072372712E-3</v>
      </c>
      <c r="R120" s="9">
        <v>38875</v>
      </c>
      <c r="S120">
        <f>LN('EDA &amp; Statistics'!B142/'EDA &amp; Statistics'!B141)</f>
        <v>3.2139204455067906E-3</v>
      </c>
      <c r="T120">
        <f>LN('EDA &amp; Statistics'!C142/'EDA &amp; Statistics'!C141)</f>
        <v>5.5781656370356425E-3</v>
      </c>
      <c r="U120">
        <f>LN('EDA &amp; Statistics'!D142/'EDA &amp; Statistics'!D141)</f>
        <v>4.1310814055093344E-3</v>
      </c>
      <c r="V120">
        <f>LN('EDA &amp; Statistics'!E142/'EDA &amp; Statistics'!E141)</f>
        <v>-4.1340975288972334E-2</v>
      </c>
      <c r="W120">
        <f>LN('EDA &amp; Statistics'!F142/'EDA &amp; Statistics'!F141)</f>
        <v>-3.28361111931244E-2</v>
      </c>
      <c r="X120">
        <f>LN('EDA &amp; Statistics'!G142/'EDA &amp; Statistics'!G141)</f>
        <v>-2.4331247097276448E-2</v>
      </c>
      <c r="Y120">
        <f>LN('EDA &amp; Statistics'!H142/'EDA &amp; Statistics'!H141)</f>
        <v>-4.8390234360204511E-3</v>
      </c>
      <c r="Z120">
        <f>LN('EDA &amp; Statistics'!I142/'EDA &amp; Statistics'!I141)</f>
        <v>-2.6542474657603229E-3</v>
      </c>
      <c r="AA120">
        <f>LN('EDA &amp; Statistics'!J142/'EDA &amp; Statistics'!J141)</f>
        <v>-1.2302145908844229E-3</v>
      </c>
      <c r="AB120">
        <f>LN('EDA &amp; Statistics'!K142/'EDA &amp; Statistics'!K141)</f>
        <v>1.9677578713976892E-4</v>
      </c>
      <c r="AC120">
        <f>LN('EDA &amp; Statistics'!L142/'EDA &amp; Statistics'!L141)</f>
        <v>7.6075090257067058E-4</v>
      </c>
      <c r="AD120">
        <f>LN('EDA &amp; Statistics'!M142/'EDA &amp; Statistics'!M141)</f>
        <v>-7.1160778224381503E-4</v>
      </c>
      <c r="AE120">
        <f>LN('EDA &amp; Statistics'!N142/'EDA &amp; Statistics'!N141)</f>
        <v>-2.9339613468092282E-3</v>
      </c>
      <c r="AF120">
        <f>LN('EDA &amp; Statistics'!O142/'EDA &amp; Statistics'!O141)</f>
        <v>-5.4685998378887456E-3</v>
      </c>
      <c r="AG120">
        <f>LN('EDA &amp; Statistics'!P142/'EDA &amp; Statistics'!P141)</f>
        <v>3.0687008248763085E-3</v>
      </c>
    </row>
    <row r="121" spans="1:33" x14ac:dyDescent="0.2">
      <c r="A121" s="9">
        <v>38876</v>
      </c>
      <c r="B121" s="18">
        <f>'EDA &amp; Statistics'!B143/'EDA &amp; Statistics'!B142-1</f>
        <v>-8.9273080659146853E-4</v>
      </c>
      <c r="C121" s="18">
        <f>'EDA &amp; Statistics'!C143/'EDA &amp; Statistics'!C142-1</f>
        <v>-4.0123721984185456E-3</v>
      </c>
      <c r="D121" s="18">
        <f>'EDA &amp; Statistics'!D143/'EDA &amp; Statistics'!D142-1</f>
        <v>-4.8395680995513279E-3</v>
      </c>
      <c r="E121" s="18">
        <f>'EDA &amp; Statistics'!E143/'EDA &amp; Statistics'!E142-1</f>
        <v>-5.9917525696209673E-2</v>
      </c>
      <c r="F121" s="18">
        <f>'EDA &amp; Statistics'!F143/'EDA &amp; Statistics'!F142-1</f>
        <v>-3.8336146723333964E-2</v>
      </c>
      <c r="G121" s="18">
        <f>'EDA &amp; Statistics'!G143/'EDA &amp; Statistics'!G142-1</f>
        <v>-1.6259326200273261E-2</v>
      </c>
      <c r="H121" s="18">
        <f>'EDA &amp; Statistics'!H143/'EDA &amp; Statistics'!H142-1</f>
        <v>-9.3283935614530966E-3</v>
      </c>
      <c r="I121" s="18">
        <f>'EDA &amp; Statistics'!I143/'EDA &amp; Statistics'!I142-1</f>
        <v>-9.9667679351564953E-3</v>
      </c>
      <c r="J121" s="18">
        <f>'EDA &amp; Statistics'!J143/'EDA &amp; Statistics'!J142-1</f>
        <v>1.2720535710581959E-2</v>
      </c>
      <c r="K121" s="18">
        <f>'EDA &amp; Statistics'!K143/'EDA &amp; Statistics'!K142-1</f>
        <v>9.8400892629797454E-3</v>
      </c>
      <c r="L121" s="18">
        <f>'EDA &amp; Statistics'!L143/'EDA &amp; Statistics'!L142-1</f>
        <v>-1.6476506945958258E-2</v>
      </c>
      <c r="M121" s="18">
        <f>'EDA &amp; Statistics'!M143/'EDA &amp; Statistics'!M142-1</f>
        <v>-1.2102542840942254E-2</v>
      </c>
      <c r="N121" s="18">
        <f>'EDA &amp; Statistics'!N143/'EDA &amp; Statistics'!N142-1</f>
        <v>-6.8559935908603098E-3</v>
      </c>
      <c r="O121" s="18">
        <f>'EDA &amp; Statistics'!O143/'EDA &amp; Statistics'!O142-1</f>
        <v>-4.985064014558227E-3</v>
      </c>
      <c r="P121" s="18">
        <f>'EDA &amp; Statistics'!P143/'EDA &amp; Statistics'!P142-1</f>
        <v>-7.4127902192827611E-3</v>
      </c>
      <c r="R121" s="9">
        <v>38876</v>
      </c>
      <c r="S121">
        <f>LN('EDA &amp; Statistics'!B143/'EDA &amp; Statistics'!B142)</f>
        <v>-8.9312952805627275E-4</v>
      </c>
      <c r="T121">
        <f>LN('EDA &amp; Statistics'!C143/'EDA &amp; Statistics'!C142)</f>
        <v>-4.0204433606534778E-3</v>
      </c>
      <c r="U121">
        <f>LN('EDA &amp; Statistics'!D143/'EDA &amp; Statistics'!D142)</f>
        <v>-4.8513167301049674E-3</v>
      </c>
      <c r="V121">
        <f>LN('EDA &amp; Statistics'!E143/'EDA &amp; Statistics'!E142)</f>
        <v>-6.1787668945841617E-2</v>
      </c>
      <c r="W121">
        <f>LN('EDA &amp; Statistics'!F143/'EDA &amp; Statistics'!F142)</f>
        <v>-3.9090314247855446E-2</v>
      </c>
      <c r="X121">
        <f>LN('EDA &amp; Statistics'!G143/'EDA &amp; Statistics'!G142)</f>
        <v>-1.6392959549869347E-2</v>
      </c>
      <c r="Y121">
        <f>LN('EDA &amp; Statistics'!H143/'EDA &amp; Statistics'!H142)</f>
        <v>-9.3721755142477086E-3</v>
      </c>
      <c r="Z121">
        <f>LN('EDA &amp; Statistics'!I143/'EDA &amp; Statistics'!I142)</f>
        <v>-1.0016768674619328E-2</v>
      </c>
      <c r="AA121">
        <f>LN('EDA &amp; Statistics'!J143/'EDA &amp; Statistics'!J142)</f>
        <v>1.2640309328227651E-2</v>
      </c>
      <c r="AB121">
        <f>LN('EDA &amp; Statistics'!K143/'EDA &amp; Statistics'!K142)</f>
        <v>9.7919908556559979E-3</v>
      </c>
      <c r="AC121">
        <f>LN('EDA &amp; Statistics'!L143/'EDA &amp; Statistics'!L142)</f>
        <v>-1.6613754245596087E-2</v>
      </c>
      <c r="AD121">
        <f>LN('EDA &amp; Statistics'!M143/'EDA &amp; Statistics'!M142)</f>
        <v>-1.2176374921196442E-2</v>
      </c>
      <c r="AE121">
        <f>LN('EDA &amp; Statistics'!N143/'EDA &amp; Statistics'!N142)</f>
        <v>-6.8796038915142389E-3</v>
      </c>
      <c r="AF121">
        <f>LN('EDA &amp; Statistics'!O143/'EDA &amp; Statistics'!O142)</f>
        <v>-4.9975308955638271E-3</v>
      </c>
      <c r="AG121">
        <f>LN('EDA &amp; Statistics'!P143/'EDA &amp; Statistics'!P142)</f>
        <v>-7.4404014843357296E-3</v>
      </c>
    </row>
    <row r="122" spans="1:33" x14ac:dyDescent="0.2">
      <c r="A122" s="9">
        <v>38877</v>
      </c>
      <c r="B122" s="18">
        <f>'EDA &amp; Statistics'!B144/'EDA &amp; Statistics'!B143-1</f>
        <v>1.5589830457227727E-3</v>
      </c>
      <c r="C122" s="18">
        <f>'EDA &amp; Statistics'!C144/'EDA &amp; Statistics'!C143-1</f>
        <v>-9.1595345559358776E-5</v>
      </c>
      <c r="D122" s="18">
        <f>'EDA &amp; Statistics'!D144/'EDA &amp; Statistics'!D143-1</f>
        <v>-1.6210058446906039E-3</v>
      </c>
      <c r="E122" s="18">
        <f>'EDA &amp; Statistics'!E144/'EDA &amp; Statistics'!E143-1</f>
        <v>-2.4066425820127302E-2</v>
      </c>
      <c r="F122" s="18">
        <f>'EDA &amp; Statistics'!F144/'EDA &amp; Statistics'!F143-1</f>
        <v>-1.6949136104436047E-2</v>
      </c>
      <c r="G122" s="18">
        <f>'EDA &amp; Statistics'!G144/'EDA &amp; Statistics'!G143-1</f>
        <v>-9.7799414084905889E-3</v>
      </c>
      <c r="H122" s="18">
        <f>'EDA &amp; Statistics'!H144/'EDA &amp; Statistics'!H143-1</f>
        <v>-3.7664747913432883E-3</v>
      </c>
      <c r="I122" s="18">
        <f>'EDA &amp; Statistics'!I144/'EDA &amp; Statistics'!I143-1</f>
        <v>1.6778107350123861E-3</v>
      </c>
      <c r="J122" s="18">
        <f>'EDA &amp; Statistics'!J144/'EDA &amp; Statistics'!J143-1</f>
        <v>-2.0259782735372323E-3</v>
      </c>
      <c r="K122" s="18">
        <f>'EDA &amp; Statistics'!K144/'EDA &amp; Statistics'!K143-1</f>
        <v>-6.090118702448466E-3</v>
      </c>
      <c r="L122" s="18">
        <f>'EDA &amp; Statistics'!L144/'EDA &amp; Statistics'!L143-1</f>
        <v>-6.7010366292038492E-3</v>
      </c>
      <c r="M122" s="18">
        <f>'EDA &amp; Statistics'!M144/'EDA &amp; Statistics'!M143-1</f>
        <v>-4.3238350764290834E-3</v>
      </c>
      <c r="N122" s="18">
        <f>'EDA &amp; Statistics'!N144/'EDA &amp; Statistics'!N143-1</f>
        <v>-6.9034167779521427E-3</v>
      </c>
      <c r="O122" s="18">
        <f>'EDA &amp; Statistics'!O144/'EDA &amp; Statistics'!O143-1</f>
        <v>-7.5150112931098301E-3</v>
      </c>
      <c r="P122" s="18">
        <f>'EDA &amp; Statistics'!P144/'EDA &amp; Statistics'!P143-1</f>
        <v>-1.2591001129068635E-3</v>
      </c>
      <c r="R122" s="9">
        <v>38877</v>
      </c>
      <c r="S122">
        <f>LN('EDA &amp; Statistics'!B144/'EDA &amp; Statistics'!B143)</f>
        <v>1.5577690931781944E-3</v>
      </c>
      <c r="T122">
        <f>LN('EDA &amp; Statistics'!C144/'EDA &amp; Statistics'!C143)</f>
        <v>-9.1599540669193161E-5</v>
      </c>
      <c r="U122">
        <f>LN('EDA &amp; Statistics'!D144/'EDA &amp; Statistics'!D143)</f>
        <v>-1.6223210962106333E-3</v>
      </c>
      <c r="V122">
        <f>LN('EDA &amp; Statistics'!E144/'EDA &amp; Statistics'!E143)</f>
        <v>-2.4360754127113571E-2</v>
      </c>
      <c r="W122">
        <f>LN('EDA &amp; Statistics'!F144/'EDA &amp; Statistics'!F143)</f>
        <v>-1.7094416637950714E-2</v>
      </c>
      <c r="X122">
        <f>LN('EDA &amp; Statistics'!G144/'EDA &amp; Statistics'!G143)</f>
        <v>-9.8280791487877165E-3</v>
      </c>
      <c r="Y122">
        <f>LN('EDA &amp; Statistics'!H144/'EDA &amp; Statistics'!H143)</f>
        <v>-3.7735858188063507E-3</v>
      </c>
      <c r="Z122">
        <f>LN('EDA &amp; Statistics'!I144/'EDA &amp; Statistics'!I143)</f>
        <v>1.6764047829757221E-3</v>
      </c>
      <c r="AA122">
        <f>LN('EDA &amp; Statistics'!J144/'EDA &amp; Statistics'!J143)</f>
        <v>-2.0280333436737494E-3</v>
      </c>
      <c r="AB122">
        <f>LN('EDA &amp; Statistics'!K144/'EDA &amp; Statistics'!K143)</f>
        <v>-6.1087391141916624E-3</v>
      </c>
      <c r="AC122">
        <f>LN('EDA &amp; Statistics'!L144/'EDA &amp; Statistics'!L143)</f>
        <v>-6.7235893828390281E-3</v>
      </c>
      <c r="AD122">
        <f>LN('EDA &amp; Statistics'!M144/'EDA &amp; Statistics'!M143)</f>
        <v>-4.3332098844886943E-3</v>
      </c>
      <c r="AE122">
        <f>LN('EDA &amp; Statistics'!N144/'EDA &amp; Statistics'!N143)</f>
        <v>-6.9273555962658271E-3</v>
      </c>
      <c r="AF122">
        <f>LN('EDA &amp; Statistics'!O144/'EDA &amp; Statistics'!O143)</f>
        <v>-7.5433912637455705E-3</v>
      </c>
      <c r="AG122">
        <f>LN('EDA &amp; Statistics'!P144/'EDA &amp; Statistics'!P143)</f>
        <v>-1.2598934454473376E-3</v>
      </c>
    </row>
    <row r="123" spans="1:33" x14ac:dyDescent="0.2">
      <c r="A123" s="9">
        <v>38880</v>
      </c>
      <c r="B123" s="18">
        <f>'EDA &amp; Statistics'!B145/'EDA &amp; Statistics'!B144-1</f>
        <v>1.2873709516889598E-3</v>
      </c>
      <c r="C123" s="18">
        <f>'EDA &amp; Statistics'!C145/'EDA &amp; Statistics'!C144-1</f>
        <v>2.0144962693964263E-3</v>
      </c>
      <c r="D123" s="18">
        <f>'EDA &amp; Statistics'!D145/'EDA &amp; Statistics'!D144-1</f>
        <v>3.6078927686777895E-4</v>
      </c>
      <c r="E123" s="18">
        <f>'EDA &amp; Statistics'!E145/'EDA &amp; Statistics'!E144-1</f>
        <v>-2.3753439822299383E-3</v>
      </c>
      <c r="F123" s="18">
        <f>'EDA &amp; Statistics'!F145/'EDA &amp; Statistics'!F144-1</f>
        <v>-4.275913755616978E-3</v>
      </c>
      <c r="G123" s="18">
        <f>'EDA &amp; Statistics'!G145/'EDA &amp; Statistics'!G144-1</f>
        <v>-6.1728627629756838E-3</v>
      </c>
      <c r="H123" s="18">
        <f>'EDA &amp; Statistics'!H145/'EDA &amp; Statistics'!H144-1</f>
        <v>-7.5614295163465295E-3</v>
      </c>
      <c r="I123" s="18">
        <f>'EDA &amp; Statistics'!I145/'EDA &amp; Statistics'!I144-1</f>
        <v>-6.7001613498789414E-3</v>
      </c>
      <c r="J123" s="18">
        <f>'EDA &amp; Statistics'!J145/'EDA &amp; Statistics'!J144-1</f>
        <v>0</v>
      </c>
      <c r="K123" s="18">
        <f>'EDA &amp; Statistics'!K145/'EDA &amp; Statistics'!K144-1</f>
        <v>0</v>
      </c>
      <c r="L123" s="18">
        <f>'EDA &amp; Statistics'!L145/'EDA &amp; Statistics'!L144-1</f>
        <v>-6.4867915862865111E-3</v>
      </c>
      <c r="M123" s="18">
        <f>'EDA &amp; Statistics'!M145/'EDA &amp; Statistics'!M144-1</f>
        <v>-4.1013747750265894E-3</v>
      </c>
      <c r="N123" s="18">
        <f>'EDA &amp; Statistics'!N145/'EDA &amp; Statistics'!N144-1</f>
        <v>-1.4895124233367252E-3</v>
      </c>
      <c r="O123" s="18">
        <f>'EDA &amp; Statistics'!O145/'EDA &amp; Statistics'!O144-1</f>
        <v>-4.5431678452400037E-3</v>
      </c>
      <c r="P123" s="18">
        <f>'EDA &amp; Statistics'!P145/'EDA &amp; Statistics'!P144-1</f>
        <v>1.4885408111987797E-2</v>
      </c>
      <c r="R123" s="9">
        <v>38880</v>
      </c>
      <c r="S123">
        <f>LN('EDA &amp; Statistics'!B145/'EDA &amp; Statistics'!B144)</f>
        <v>1.2865430002162702E-3</v>
      </c>
      <c r="T123">
        <f>LN('EDA &amp; Statistics'!C145/'EDA &amp; Statistics'!C144)</f>
        <v>2.0124698927491509E-3</v>
      </c>
      <c r="U123">
        <f>LN('EDA &amp; Statistics'!D145/'EDA &amp; Statistics'!D144)</f>
        <v>3.6072420806690749E-4</v>
      </c>
      <c r="V123">
        <f>LN('EDA &amp; Statistics'!E145/'EDA &amp; Statistics'!E144)</f>
        <v>-2.3781695871561695E-3</v>
      </c>
      <c r="W123">
        <f>LN('EDA &amp; Statistics'!F145/'EDA &amp; Statistics'!F144)</f>
        <v>-4.2850816181662912E-3</v>
      </c>
      <c r="X123">
        <f>LN('EDA &amp; Statistics'!G145/'EDA &amp; Statistics'!G144)</f>
        <v>-6.1919936491763887E-3</v>
      </c>
      <c r="Y123">
        <f>LN('EDA &amp; Statistics'!H145/'EDA &amp; Statistics'!H144)</f>
        <v>-7.5901620555276885E-3</v>
      </c>
      <c r="Z123">
        <f>LN('EDA &amp; Statistics'!I145/'EDA &amp; Statistics'!I144)</f>
        <v>-6.722708199054947E-3</v>
      </c>
      <c r="AA123">
        <f>LN('EDA &amp; Statistics'!J145/'EDA &amp; Statistics'!J144)</f>
        <v>0</v>
      </c>
      <c r="AB123">
        <f>LN('EDA &amp; Statistics'!K145/'EDA &amp; Statistics'!K144)</f>
        <v>0</v>
      </c>
      <c r="AC123">
        <f>LN('EDA &amp; Statistics'!L145/'EDA &amp; Statistics'!L144)</f>
        <v>-6.5079222485317847E-3</v>
      </c>
      <c r="AD123">
        <f>LN('EDA &amp; Statistics'!M145/'EDA &amp; Statistics'!M144)</f>
        <v>-4.1098084803053072E-3</v>
      </c>
      <c r="AE123">
        <f>LN('EDA &amp; Statistics'!N145/'EDA &amp; Statistics'!N144)</f>
        <v>-1.4906228497659814E-3</v>
      </c>
      <c r="AF123">
        <f>LN('EDA &amp; Statistics'!O145/'EDA &amp; Statistics'!O144)</f>
        <v>-4.5535193967311104E-3</v>
      </c>
      <c r="AG123">
        <f>LN('EDA &amp; Statistics'!P145/'EDA &amp; Statistics'!P144)</f>
        <v>1.4775707708410564E-2</v>
      </c>
    </row>
    <row r="124" spans="1:33" x14ac:dyDescent="0.2">
      <c r="A124" s="9">
        <v>38881</v>
      </c>
      <c r="B124" s="18">
        <f>'EDA &amp; Statistics'!B146/'EDA &amp; Statistics'!B145-1</f>
        <v>-4.1335241806828016E-4</v>
      </c>
      <c r="C124" s="18">
        <f>'EDA &amp; Statistics'!C146/'EDA &amp; Statistics'!C145-1</f>
        <v>-5.3001564242032284E-3</v>
      </c>
      <c r="D124" s="18">
        <f>'EDA &amp; Statistics'!D146/'EDA &amp; Statistics'!D145-1</f>
        <v>-4.688912990161942E-3</v>
      </c>
      <c r="E124" s="18">
        <f>'EDA &amp; Statistics'!E146/'EDA &amp; Statistics'!E145-1</f>
        <v>-3.0300247416182424E-2</v>
      </c>
      <c r="F124" s="18">
        <f>'EDA &amp; Statistics'!F146/'EDA &amp; Statistics'!F145-1</f>
        <v>-2.943622377197419E-2</v>
      </c>
      <c r="G124" s="18">
        <f>'EDA &amp; Statistics'!G146/'EDA &amp; Statistics'!G145-1</f>
        <v>-2.8571430263840791E-2</v>
      </c>
      <c r="H124" s="18">
        <f>'EDA &amp; Statistics'!H146/'EDA &amp; Statistics'!H145-1</f>
        <v>-9.5238458542596938E-3</v>
      </c>
      <c r="I124" s="18">
        <f>'EDA &amp; Statistics'!I146/'EDA &amp; Statistics'!I145-1</f>
        <v>-6.7453563256230087E-3</v>
      </c>
      <c r="J124" s="18">
        <f>'EDA &amp; Statistics'!J146/'EDA &amp; Statistics'!J145-1</f>
        <v>-4.0594079877720457E-4</v>
      </c>
      <c r="K124" s="18">
        <f>'EDA &amp; Statistics'!K146/'EDA &amp; Statistics'!K145-1</f>
        <v>4.0850608941322974E-4</v>
      </c>
      <c r="L124" s="18">
        <f>'EDA &amp; Statistics'!L146/'EDA &amp; Statistics'!L145-1</f>
        <v>-1.149122757859744E-2</v>
      </c>
      <c r="M124" s="18">
        <f>'EDA &amp; Statistics'!M146/'EDA &amp; Statistics'!M145-1</f>
        <v>-1.1870103914234931E-2</v>
      </c>
      <c r="N124" s="18">
        <f>'EDA &amp; Statistics'!N146/'EDA &amp; Statistics'!N145-1</f>
        <v>-3.4808400149021201E-3</v>
      </c>
      <c r="O124" s="18">
        <f>'EDA &amp; Statistics'!O146/'EDA &amp; Statistics'!O145-1</f>
        <v>-4.5639024199631839E-3</v>
      </c>
      <c r="P124" s="18">
        <f>'EDA &amp; Statistics'!P146/'EDA &amp; Statistics'!P145-1</f>
        <v>1.4701315452802399E-2</v>
      </c>
      <c r="R124" s="9">
        <v>38881</v>
      </c>
      <c r="S124">
        <f>LN('EDA &amp; Statistics'!B146/'EDA &amp; Statistics'!B145)</f>
        <v>-4.1343787172817088E-4</v>
      </c>
      <c r="T124">
        <f>LN('EDA &amp; Statistics'!C146/'EDA &amp; Statistics'!C145)</f>
        <v>-5.3142520814500318E-3</v>
      </c>
      <c r="U124">
        <f>LN('EDA &amp; Statistics'!D146/'EDA &amp; Statistics'!D145)</f>
        <v>-4.6999404273085832E-3</v>
      </c>
      <c r="V124">
        <f>LN('EDA &amp; Statistics'!E146/'EDA &amp; Statistics'!E145)</f>
        <v>-3.0768788818809831E-2</v>
      </c>
      <c r="W124">
        <f>LN('EDA &amp; Statistics'!F146/'EDA &amp; Statistics'!F145)</f>
        <v>-2.9878163717125587E-2</v>
      </c>
      <c r="X124">
        <f>LN('EDA &amp; Statistics'!G146/'EDA &amp; Statistics'!G145)</f>
        <v>-2.898753861544134E-2</v>
      </c>
      <c r="Y124">
        <f>LN('EDA &amp; Statistics'!H146/'EDA &amp; Statistics'!H145)</f>
        <v>-9.5694876959328008E-3</v>
      </c>
      <c r="Z124">
        <f>LN('EDA &amp; Statistics'!I146/'EDA &amp; Statistics'!I145)</f>
        <v>-6.7682090661632891E-3</v>
      </c>
      <c r="AA124">
        <f>LN('EDA &amp; Statistics'!J146/'EDA &amp; Statistics'!J145)</f>
        <v>-4.0602321504809976E-4</v>
      </c>
      <c r="AB124">
        <f>LN('EDA &amp; Statistics'!K146/'EDA &amp; Statistics'!K145)</f>
        <v>4.0842267351718037E-4</v>
      </c>
      <c r="AC124">
        <f>LN('EDA &amp; Statistics'!L146/'EDA &amp; Statistics'!L145)</f>
        <v>-1.1557761932945006E-2</v>
      </c>
      <c r="AD124">
        <f>LN('EDA &amp; Statistics'!M146/'EDA &amp; Statistics'!M145)</f>
        <v>-1.1941116105170745E-2</v>
      </c>
      <c r="AE124">
        <f>LN('EDA &amp; Statistics'!N146/'EDA &amp; Statistics'!N145)</f>
        <v>-3.486912233549523E-3</v>
      </c>
      <c r="AF124">
        <f>LN('EDA &amp; Statistics'!O146/'EDA &amp; Statistics'!O145)</f>
        <v>-4.5743488189609553E-3</v>
      </c>
      <c r="AG124">
        <f>LN('EDA &amp; Statistics'!P146/'EDA &amp; Statistics'!P145)</f>
        <v>1.4594298697844199E-2</v>
      </c>
    </row>
    <row r="125" spans="1:33" x14ac:dyDescent="0.2">
      <c r="A125" s="9">
        <v>38882</v>
      </c>
      <c r="B125" s="18">
        <f>'EDA &amp; Statistics'!B147/'EDA &amp; Statistics'!B146-1</f>
        <v>1.4456242365072702E-2</v>
      </c>
      <c r="C125" s="18">
        <f>'EDA &amp; Statistics'!C147/'EDA &amp; Statistics'!C146-1</f>
        <v>1.95681524477056E-2</v>
      </c>
      <c r="D125" s="18">
        <f>'EDA &amp; Statistics'!D147/'EDA &amp; Statistics'!D146-1</f>
        <v>1.7938027931477141E-2</v>
      </c>
      <c r="E125" s="18">
        <f>'EDA &amp; Statistics'!E147/'EDA &amp; Statistics'!E146-1</f>
        <v>-2.7527479780297792E-2</v>
      </c>
      <c r="F125" s="18">
        <f>'EDA &amp; Statistics'!F147/'EDA &amp; Statistics'!F146-1</f>
        <v>-1.6056461632012908E-2</v>
      </c>
      <c r="G125" s="18">
        <f>'EDA &amp; Statistics'!G147/'EDA &amp; Statistics'!G146-1</f>
        <v>-4.4501345113691082E-3</v>
      </c>
      <c r="H125" s="18">
        <f>'EDA &amp; Statistics'!H147/'EDA &amp; Statistics'!H146-1</f>
        <v>-6.538446372782114E-3</v>
      </c>
      <c r="I125" s="18">
        <f>'EDA &amp; Statistics'!I147/'EDA &amp; Statistics'!I146-1</f>
        <v>-1.0865815672884804E-2</v>
      </c>
      <c r="J125" s="18">
        <f>'EDA &amp; Statistics'!J147/'EDA &amp; Statistics'!J146-1</f>
        <v>-5.686486280454095E-3</v>
      </c>
      <c r="K125" s="18">
        <f>'EDA &amp; Statistics'!K147/'EDA &amp; Statistics'!K146-1</f>
        <v>-4.8999155984592591E-3</v>
      </c>
      <c r="L125" s="18">
        <f>'EDA &amp; Statistics'!L147/'EDA &amp; Statistics'!L146-1</f>
        <v>1.2153237191962152E-2</v>
      </c>
      <c r="M125" s="18">
        <f>'EDA &amp; Statistics'!M147/'EDA &amp; Statistics'!M146-1</f>
        <v>7.3547952528576488E-3</v>
      </c>
      <c r="N125" s="18">
        <f>'EDA &amp; Statistics'!N147/'EDA &amp; Statistics'!N146-1</f>
        <v>2.993985189686077E-3</v>
      </c>
      <c r="O125" s="18">
        <f>'EDA &amp; Statistics'!O147/'EDA &amp; Statistics'!O146-1</f>
        <v>3.0566161923704094E-3</v>
      </c>
      <c r="P125" s="18">
        <f>'EDA &amp; Statistics'!P147/'EDA &amp; Statistics'!P146-1</f>
        <v>-9.0710741533052142E-3</v>
      </c>
      <c r="R125" s="9">
        <v>38882</v>
      </c>
      <c r="S125">
        <f>LN('EDA &amp; Statistics'!B147/'EDA &amp; Statistics'!B146)</f>
        <v>1.4352747135741891E-2</v>
      </c>
      <c r="T125">
        <f>LN('EDA &amp; Statistics'!C147/'EDA &amp; Statistics'!C146)</f>
        <v>1.937915769235244E-2</v>
      </c>
      <c r="U125">
        <f>LN('EDA &amp; Statistics'!D147/'EDA &amp; Statistics'!D146)</f>
        <v>1.7779039980085041E-2</v>
      </c>
      <c r="V125">
        <f>LN('EDA &amp; Statistics'!E147/'EDA &amp; Statistics'!E146)</f>
        <v>-2.791346073226169E-2</v>
      </c>
      <c r="W125">
        <f>LN('EDA &amp; Statistics'!F147/'EDA &amp; Statistics'!F146)</f>
        <v>-1.6186763283492202E-2</v>
      </c>
      <c r="X125">
        <f>LN('EDA &amp; Statistics'!G147/'EDA &amp; Statistics'!G146)</f>
        <v>-4.460065834722784E-3</v>
      </c>
      <c r="Y125">
        <f>LN('EDA &amp; Statistics'!H147/'EDA &amp; Statistics'!H146)</f>
        <v>-6.55991564824078E-3</v>
      </c>
      <c r="Z125">
        <f>LN('EDA &amp; Statistics'!I147/'EDA &amp; Statistics'!I146)</f>
        <v>-1.0925279791082852E-2</v>
      </c>
      <c r="AA125">
        <f>LN('EDA &amp; Statistics'!J147/'EDA &amp; Statistics'!J146)</f>
        <v>-5.702715899143472E-3</v>
      </c>
      <c r="AB125">
        <f>LN('EDA &amp; Statistics'!K147/'EDA &amp; Statistics'!K146)</f>
        <v>-4.9119595438794723E-3</v>
      </c>
      <c r="AC125">
        <f>LN('EDA &amp; Statistics'!L147/'EDA &amp; Statistics'!L146)</f>
        <v>1.2079979552560219E-2</v>
      </c>
      <c r="AD125">
        <f>LN('EDA &amp; Statistics'!M147/'EDA &amp; Statistics'!M146)</f>
        <v>7.3278806333618848E-3</v>
      </c>
      <c r="AE125">
        <f>LN('EDA &amp; Statistics'!N147/'EDA &amp; Statistics'!N146)</f>
        <v>2.9895121419631228E-3</v>
      </c>
      <c r="AF125">
        <f>LN('EDA &amp; Statistics'!O147/'EDA &amp; Statistics'!O146)</f>
        <v>3.0519542385498521E-3</v>
      </c>
      <c r="AG125">
        <f>LN('EDA &amp; Statistics'!P147/'EDA &amp; Statistics'!P146)</f>
        <v>-9.1124668540996882E-3</v>
      </c>
    </row>
    <row r="126" spans="1:33" x14ac:dyDescent="0.2">
      <c r="A126" s="9">
        <v>38883</v>
      </c>
      <c r="B126" s="18">
        <f>'EDA &amp; Statistics'!B148/'EDA &amp; Statistics'!B147-1</f>
        <v>8.5528081908192721E-3</v>
      </c>
      <c r="C126" s="18">
        <f>'EDA &amp; Statistics'!C148/'EDA &amp; Statistics'!C147-1</f>
        <v>8.5601253096132535E-3</v>
      </c>
      <c r="D126" s="18">
        <f>'EDA &amp; Statistics'!D148/'EDA &amp; Statistics'!D147-1</f>
        <v>8.9889490570200792E-3</v>
      </c>
      <c r="E126" s="18">
        <f>'EDA &amp; Statistics'!E148/'EDA &amp; Statistics'!E147-1</f>
        <v>3.6295391639946661E-3</v>
      </c>
      <c r="F126" s="18">
        <f>'EDA &amp; Statistics'!F148/'EDA &amp; Statistics'!F147-1</f>
        <v>1.81312586928839E-3</v>
      </c>
      <c r="G126" s="18">
        <f>'EDA &amp; Statistics'!G148/'EDA &amp; Statistics'!G147-1</f>
        <v>0</v>
      </c>
      <c r="H126" s="18">
        <f>'EDA &amp; Statistics'!H148/'EDA &amp; Statistics'!H147-1</f>
        <v>1.4324406374184973E-2</v>
      </c>
      <c r="I126" s="18">
        <f>'EDA &amp; Statistics'!I148/'EDA &amp; Statistics'!I147-1</f>
        <v>1.9567428667586428E-2</v>
      </c>
      <c r="J126" s="18">
        <f>'EDA &amp; Statistics'!J148/'EDA &amp; Statistics'!J147-1</f>
        <v>1.1029430670447038E-2</v>
      </c>
      <c r="K126" s="18">
        <f>'EDA &amp; Statistics'!K148/'EDA &amp; Statistics'!K147-1</f>
        <v>1.1079135868570233E-2</v>
      </c>
      <c r="L126" s="18">
        <f>'EDA &amp; Statistics'!L148/'EDA &amp; Statistics'!L147-1</f>
        <v>1.6444782637999866E-2</v>
      </c>
      <c r="M126" s="18">
        <f>'EDA &amp; Statistics'!M148/'EDA &amp; Statistics'!M147-1</f>
        <v>1.4845428873747624E-2</v>
      </c>
      <c r="N126" s="18">
        <f>'EDA &amp; Statistics'!N148/'EDA &amp; Statistics'!N147-1</f>
        <v>1.6417906340453703E-2</v>
      </c>
      <c r="O126" s="18">
        <f>'EDA &amp; Statistics'!O148/'EDA &amp; Statistics'!O147-1</f>
        <v>1.6759772206976775E-2</v>
      </c>
      <c r="P126" s="18">
        <f>'EDA &amp; Statistics'!P148/'EDA &amp; Statistics'!P147-1</f>
        <v>-3.3813311940744661E-5</v>
      </c>
      <c r="R126" s="9">
        <v>38883</v>
      </c>
      <c r="S126">
        <f>LN('EDA &amp; Statistics'!B148/'EDA &amp; Statistics'!B147)</f>
        <v>8.5164401456615177E-3</v>
      </c>
      <c r="T126">
        <f>LN('EDA &amp; Statistics'!C148/'EDA &amp; Statistics'!C147)</f>
        <v>8.5236951869360946E-3</v>
      </c>
      <c r="U126">
        <f>LN('EDA &amp; Statistics'!D148/'EDA &amp; Statistics'!D147)</f>
        <v>8.9487889398590405E-3</v>
      </c>
      <c r="V126">
        <f>LN('EDA &amp; Statistics'!E148/'EDA &amp; Statistics'!E147)</f>
        <v>3.6229682814405226E-3</v>
      </c>
      <c r="W126">
        <f>LN('EDA &amp; Statistics'!F148/'EDA &amp; Statistics'!F147)</f>
        <v>1.8114841407202598E-3</v>
      </c>
      <c r="X126">
        <f>LN('EDA &amp; Statistics'!G148/'EDA &amp; Statistics'!G147)</f>
        <v>0</v>
      </c>
      <c r="Y126">
        <f>LN('EDA &amp; Statistics'!H148/'EDA &amp; Statistics'!H147)</f>
        <v>1.4222781393851334E-2</v>
      </c>
      <c r="Z126">
        <f>LN('EDA &amp; Statistics'!I148/'EDA &amp; Statistics'!I147)</f>
        <v>1.9378447803195607E-2</v>
      </c>
      <c r="AA126">
        <f>LN('EDA &amp; Statistics'!J148/'EDA &amp; Statistics'!J147)</f>
        <v>1.0969050070070508E-2</v>
      </c>
      <c r="AB126">
        <f>LN('EDA &amp; Statistics'!K148/'EDA &amp; Statistics'!K147)</f>
        <v>1.1018211820290754E-2</v>
      </c>
      <c r="AC126">
        <f>LN('EDA &amp; Statistics'!L148/'EDA &amp; Statistics'!L147)</f>
        <v>1.6311031546384896E-2</v>
      </c>
      <c r="AD126">
        <f>LN('EDA &amp; Statistics'!M148/'EDA &amp; Statistics'!M147)</f>
        <v>1.4736314073040945E-2</v>
      </c>
      <c r="AE126">
        <f>LN('EDA &amp; Statistics'!N148/'EDA &amp; Statistics'!N147)</f>
        <v>1.6284589723537298E-2</v>
      </c>
      <c r="AF126">
        <f>LN('EDA &amp; Statistics'!O148/'EDA &amp; Statistics'!O147)</f>
        <v>1.6620876978066954E-2</v>
      </c>
      <c r="AG126">
        <f>LN('EDA &amp; Statistics'!P148/'EDA &amp; Statistics'!P147)</f>
        <v>-3.3813883623663893E-5</v>
      </c>
    </row>
    <row r="127" spans="1:33" x14ac:dyDescent="0.2">
      <c r="A127" s="9">
        <v>38884</v>
      </c>
      <c r="B127" s="18">
        <f>'EDA &amp; Statistics'!B149/'EDA &amp; Statistics'!B148-1</f>
        <v>3.2471982738537797E-3</v>
      </c>
      <c r="C127" s="18">
        <f>'EDA &amp; Statistics'!C149/'EDA &amp; Statistics'!C148-1</f>
        <v>5.4498232085633536E-3</v>
      </c>
      <c r="D127" s="18">
        <f>'EDA &amp; Statistics'!D149/'EDA &amp; Statistics'!D148-1</f>
        <v>5.7334863429496785E-3</v>
      </c>
      <c r="E127" s="18">
        <f>'EDA &amp; Statistics'!E149/'EDA &amp; Statistics'!E148-1</f>
        <v>5.1506378114773987E-2</v>
      </c>
      <c r="F127" s="18">
        <f>'EDA &amp; Statistics'!F149/'EDA &amp; Statistics'!F148-1</f>
        <v>3.9817612286125792E-2</v>
      </c>
      <c r="G127" s="18">
        <f>'EDA &amp; Statistics'!G149/'EDA &amp; Statistics'!G148-1</f>
        <v>2.825878123432779E-2</v>
      </c>
      <c r="H127" s="18">
        <f>'EDA &amp; Statistics'!H149/'EDA &amp; Statistics'!H148-1</f>
        <v>-1.9083497102031499E-3</v>
      </c>
      <c r="I127" s="18">
        <f>'EDA &amp; Statistics'!I149/'EDA &amp; Statistics'!I148-1</f>
        <v>0</v>
      </c>
      <c r="J127" s="18">
        <f>'EDA &amp; Statistics'!J149/'EDA &amp; Statistics'!J148-1</f>
        <v>5.6565409958964086E-3</v>
      </c>
      <c r="K127" s="18">
        <f>'EDA &amp; Statistics'!K149/'EDA &amp; Statistics'!K148-1</f>
        <v>8.1169142813970474E-3</v>
      </c>
      <c r="L127" s="18">
        <f>'EDA &amp; Statistics'!L149/'EDA &amp; Statistics'!L148-1</f>
        <v>-4.6225284124653543E-3</v>
      </c>
      <c r="M127" s="18">
        <f>'EDA &amp; Statistics'!M149/'EDA &amp; Statistics'!M148-1</f>
        <v>-4.0767861038906172E-3</v>
      </c>
      <c r="N127" s="18">
        <f>'EDA &amp; Statistics'!N149/'EDA &amp; Statistics'!N148-1</f>
        <v>-9.7897491262421976E-4</v>
      </c>
      <c r="O127" s="18">
        <f>'EDA &amp; Statistics'!O149/'EDA &amp; Statistics'!O148-1</f>
        <v>-2.4975596036906911E-3</v>
      </c>
      <c r="P127" s="18">
        <f>'EDA &amp; Statistics'!P149/'EDA &amp; Statistics'!P148-1</f>
        <v>-2.0714433206399319E-2</v>
      </c>
      <c r="R127" s="9">
        <v>38884</v>
      </c>
      <c r="S127">
        <f>LN('EDA &amp; Statistics'!B149/'EDA &amp; Statistics'!B148)</f>
        <v>3.2419375109559887E-3</v>
      </c>
      <c r="T127">
        <f>LN('EDA &amp; Statistics'!C149/'EDA &amp; Statistics'!C148)</f>
        <v>5.4350266567778733E-3</v>
      </c>
      <c r="U127">
        <f>LN('EDA &amp; Statistics'!D149/'EDA &amp; Statistics'!D148)</f>
        <v>5.7171124665796273E-3</v>
      </c>
      <c r="V127">
        <f>LN('EDA &amp; Statistics'!E149/'EDA &amp; Statistics'!E148)</f>
        <v>5.0223781871915667E-2</v>
      </c>
      <c r="W127">
        <f>LN('EDA &amp; Statistics'!F149/'EDA &amp; Statistics'!F148)</f>
        <v>3.9045324971871229E-2</v>
      </c>
      <c r="X127">
        <f>LN('EDA &amp; Statistics'!G149/'EDA &amp; Statistics'!G148)</f>
        <v>2.7866868071826725E-2</v>
      </c>
      <c r="Y127">
        <f>LN('EDA &amp; Statistics'!H149/'EDA &amp; Statistics'!H148)</f>
        <v>-1.9101729294405552E-3</v>
      </c>
      <c r="Z127">
        <f>LN('EDA &amp; Statistics'!I149/'EDA &amp; Statistics'!I148)</f>
        <v>0</v>
      </c>
      <c r="AA127">
        <f>LN('EDA &amp; Statistics'!J149/'EDA &amp; Statistics'!J148)</f>
        <v>5.6406028428418516E-3</v>
      </c>
      <c r="AB127">
        <f>LN('EDA &amp; Statistics'!K149/'EDA &amp; Statistics'!K148)</f>
        <v>8.0841493135504275E-3</v>
      </c>
      <c r="AC127">
        <f>LN('EDA &amp; Statistics'!L149/'EDA &amp; Statistics'!L148)</f>
        <v>-4.6332453358694983E-3</v>
      </c>
      <c r="AD127">
        <f>LN('EDA &amp; Statistics'!M149/'EDA &amp; Statistics'!M148)</f>
        <v>-4.085118851289018E-3</v>
      </c>
      <c r="AE127">
        <f>LN('EDA &amp; Statistics'!N149/'EDA &amp; Statistics'!N148)</f>
        <v>-9.794544215410044E-4</v>
      </c>
      <c r="AF127">
        <f>LN('EDA &amp; Statistics'!O149/'EDA &amp; Statistics'!O148)</f>
        <v>-2.5006837085204516E-3</v>
      </c>
      <c r="AG127">
        <f>LN('EDA &amp; Statistics'!P149/'EDA &amp; Statistics'!P148)</f>
        <v>-2.0931986652979132E-2</v>
      </c>
    </row>
    <row r="128" spans="1:33" x14ac:dyDescent="0.2">
      <c r="A128" s="9">
        <v>38887</v>
      </c>
      <c r="B128" s="18">
        <f>'EDA &amp; Statistics'!B150/'EDA &amp; Statistics'!B149-1</f>
        <v>2.7351116442495549E-3</v>
      </c>
      <c r="C128" s="18">
        <f>'EDA &amp; Statistics'!C150/'EDA &amp; Statistics'!C149-1</f>
        <v>4.6205835361607939E-3</v>
      </c>
      <c r="D128" s="18">
        <f>'EDA &amp; Statistics'!D150/'EDA &amp; Statistics'!D149-1</f>
        <v>3.4204136146078756E-3</v>
      </c>
      <c r="E128" s="18">
        <f>'EDA &amp; Statistics'!E150/'EDA &amp; Statistics'!E149-1</f>
        <v>1.3125259597042138E-2</v>
      </c>
      <c r="F128" s="18">
        <f>'EDA &amp; Statistics'!F150/'EDA &amp; Statistics'!F149-1</f>
        <v>7.797779618108569E-3</v>
      </c>
      <c r="G128" s="18">
        <f>'EDA &amp; Statistics'!G150/'EDA &amp; Statistics'!G149-1</f>
        <v>2.4983139865197845E-3</v>
      </c>
      <c r="H128" s="18">
        <f>'EDA &amp; Statistics'!H150/'EDA &amp; Statistics'!H149-1</f>
        <v>1.1472264351955141E-2</v>
      </c>
      <c r="I128" s="18">
        <f>'EDA &amp; Statistics'!I150/'EDA &amp; Statistics'!I149-1</f>
        <v>1.1784540570212165E-2</v>
      </c>
      <c r="J128" s="18">
        <f>'EDA &amp; Statistics'!J150/'EDA &amp; Statistics'!J149-1</f>
        <v>7.6336094301647783E-3</v>
      </c>
      <c r="K128" s="18">
        <f>'EDA &amp; Statistics'!K150/'EDA &amp; Statistics'!K149-1</f>
        <v>8.4540693712829018E-3</v>
      </c>
      <c r="L128" s="18">
        <f>'EDA &amp; Statistics'!L150/'EDA &amp; Statistics'!L149-1</f>
        <v>1.1351947780179117E-2</v>
      </c>
      <c r="M128" s="18">
        <f>'EDA &amp; Statistics'!M150/'EDA &amp; Statistics'!M149-1</f>
        <v>7.7052891380786637E-3</v>
      </c>
      <c r="N128" s="18">
        <f>'EDA &amp; Statistics'!N150/'EDA &amp; Statistics'!N149-1</f>
        <v>1.0289122655134042E-2</v>
      </c>
      <c r="O128" s="18">
        <f>'EDA &amp; Statistics'!O150/'EDA &amp; Statistics'!O149-1</f>
        <v>1.1016586292819985E-2</v>
      </c>
      <c r="P128" s="18">
        <f>'EDA &amp; Statistics'!P150/'EDA &amp; Statistics'!P149-1</f>
        <v>5.5646243860740796E-3</v>
      </c>
      <c r="R128" s="9">
        <v>38887</v>
      </c>
      <c r="S128">
        <f>LN('EDA &amp; Statistics'!B150/'EDA &amp; Statistics'!B149)</f>
        <v>2.7313780327430678E-3</v>
      </c>
      <c r="T128">
        <f>LN('EDA &amp; Statistics'!C150/'EDA &amp; Statistics'!C149)</f>
        <v>4.6099414093524792E-3</v>
      </c>
      <c r="U128">
        <f>LN('EDA &amp; Statistics'!D150/'EDA &amp; Statistics'!D149)</f>
        <v>3.4145773045701393E-3</v>
      </c>
      <c r="V128">
        <f>LN('EDA &amp; Statistics'!E150/'EDA &amp; Statistics'!E149)</f>
        <v>1.3039869741741934E-2</v>
      </c>
      <c r="W128">
        <f>LN('EDA &amp; Statistics'!F150/'EDA &amp; Statistics'!F149)</f>
        <v>7.7675340649784423E-3</v>
      </c>
      <c r="X128">
        <f>LN('EDA &amp; Statistics'!G150/'EDA &amp; Statistics'!G149)</f>
        <v>2.4951983882151359E-3</v>
      </c>
      <c r="Y128">
        <f>LN('EDA &amp; Statistics'!H150/'EDA &amp; Statistics'!H149)</f>
        <v>1.1406956935290485E-2</v>
      </c>
      <c r="Z128">
        <f>LN('EDA &amp; Statistics'!I150/'EDA &amp; Statistics'!I149)</f>
        <v>1.1715643622988247E-2</v>
      </c>
      <c r="AA128">
        <f>LN('EDA &amp; Statistics'!J150/'EDA &amp; Statistics'!J149)</f>
        <v>7.6046208651553366E-3</v>
      </c>
      <c r="AB128">
        <f>LN('EDA &amp; Statistics'!K150/'EDA &amp; Statistics'!K149)</f>
        <v>8.4185338661007993E-3</v>
      </c>
      <c r="AC128">
        <f>LN('EDA &amp; Statistics'!L150/'EDA &amp; Statistics'!L149)</f>
        <v>1.1287997936088975E-2</v>
      </c>
      <c r="AD128">
        <f>LN('EDA &amp; Statistics'!M150/'EDA &amp; Statistics'!M149)</f>
        <v>7.6757550133574421E-3</v>
      </c>
      <c r="AE128">
        <f>LN('EDA &amp; Statistics'!N150/'EDA &amp; Statistics'!N149)</f>
        <v>1.0236549943164315E-2</v>
      </c>
      <c r="AF128">
        <f>LN('EDA &amp; Statistics'!O150/'EDA &amp; Statistics'!O149)</f>
        <v>1.0956345732464467E-2</v>
      </c>
      <c r="AG128">
        <f>LN('EDA &amp; Statistics'!P150/'EDA &amp; Statistics'!P149)</f>
        <v>5.5491990614294114E-3</v>
      </c>
    </row>
    <row r="129" spans="1:33" x14ac:dyDescent="0.2">
      <c r="A129" s="9">
        <v>38888</v>
      </c>
      <c r="B129" s="18">
        <f>'EDA &amp; Statistics'!B151/'EDA &amp; Statistics'!B150-1</f>
        <v>1.9447493787816406E-3</v>
      </c>
      <c r="C129" s="18">
        <f>'EDA &amp; Statistics'!C151/'EDA &amp; Statistics'!C150-1</f>
        <v>1.8574127808894669E-3</v>
      </c>
      <c r="D129" s="18">
        <f>'EDA &amp; Statistics'!D151/'EDA &amp; Statistics'!D150-1</f>
        <v>1.6606986654228439E-3</v>
      </c>
      <c r="E129" s="18">
        <f>'EDA &amp; Statistics'!E151/'EDA &amp; Statistics'!E150-1</f>
        <v>4.5855840173560702E-2</v>
      </c>
      <c r="F129" s="18">
        <f>'EDA &amp; Statistics'!F151/'EDA &amp; Statistics'!F150-1</f>
        <v>3.2815208717143385E-2</v>
      </c>
      <c r="G129" s="18">
        <f>'EDA &amp; Statistics'!G151/'EDA &amp; Statistics'!G150-1</f>
        <v>1.9937179086187751E-2</v>
      </c>
      <c r="H129" s="18">
        <f>'EDA &amp; Statistics'!H151/'EDA &amp; Statistics'!H150-1</f>
        <v>9.4518319651082372E-3</v>
      </c>
      <c r="I129" s="18">
        <f>'EDA &amp; Statistics'!I151/'EDA &amp; Statistics'!I150-1</f>
        <v>6.6555674425439193E-3</v>
      </c>
      <c r="J129" s="18">
        <f>'EDA &amp; Statistics'!J151/'EDA &amp; Statistics'!J150-1</f>
        <v>-1.5948567902865918E-3</v>
      </c>
      <c r="K129" s="18">
        <f>'EDA &amp; Statistics'!K151/'EDA &amp; Statistics'!K150-1</f>
        <v>-1.9959775881579489E-3</v>
      </c>
      <c r="L129" s="18">
        <f>'EDA &amp; Statistics'!L151/'EDA &amp; Statistics'!L150-1</f>
        <v>7.9081373232601226E-3</v>
      </c>
      <c r="M129" s="18">
        <f>'EDA &amp; Statistics'!M151/'EDA &amp; Statistics'!M150-1</f>
        <v>6.6905324522157361E-3</v>
      </c>
      <c r="N129" s="18">
        <f>'EDA &amp; Statistics'!N151/'EDA &amp; Statistics'!N150-1</f>
        <v>8.2444262548471148E-3</v>
      </c>
      <c r="O129" s="18">
        <f>'EDA &amp; Statistics'!O151/'EDA &amp; Statistics'!O150-1</f>
        <v>8.4200134619698552E-3</v>
      </c>
      <c r="P129" s="18">
        <f>'EDA &amp; Statistics'!P151/'EDA &amp; Statistics'!P150-1</f>
        <v>6.1856747937527601E-4</v>
      </c>
      <c r="R129" s="9">
        <v>38888</v>
      </c>
      <c r="S129">
        <f>LN('EDA &amp; Statistics'!B151/'EDA &amp; Statistics'!B150)</f>
        <v>1.9428608018513076E-3</v>
      </c>
      <c r="T129">
        <f>LN('EDA &amp; Statistics'!C151/'EDA &amp; Statistics'!C150)</f>
        <v>1.8556899228126828E-3</v>
      </c>
      <c r="U129">
        <f>LN('EDA &amp; Statistics'!D151/'EDA &amp; Statistics'!D150)</f>
        <v>1.6593212301865535E-3</v>
      </c>
      <c r="V129">
        <f>LN('EDA &amp; Statistics'!E151/'EDA &amp; Statistics'!E150)</f>
        <v>4.4835536042909831E-2</v>
      </c>
      <c r="W129">
        <f>LN('EDA &amp; Statistics'!F151/'EDA &amp; Statistics'!F150)</f>
        <v>3.2288286155606381E-2</v>
      </c>
      <c r="X129">
        <f>LN('EDA &amp; Statistics'!G151/'EDA &amp; Statistics'!G150)</f>
        <v>1.9741036268302814E-2</v>
      </c>
      <c r="Y129">
        <f>LN('EDA &amp; Statistics'!H151/'EDA &amp; Statistics'!H150)</f>
        <v>9.4074428875544746E-3</v>
      </c>
      <c r="Z129">
        <f>LN('EDA &amp; Statistics'!I151/'EDA &amp; Statistics'!I150)</f>
        <v>6.633516938557656E-3</v>
      </c>
      <c r="AA129">
        <f>LN('EDA &amp; Statistics'!J151/'EDA &amp; Statistics'!J150)</f>
        <v>-1.5961299282058498E-3</v>
      </c>
      <c r="AB129">
        <f>LN('EDA &amp; Statistics'!K151/'EDA &amp; Statistics'!K150)</f>
        <v>-1.9979722060077848E-3</v>
      </c>
      <c r="AC129">
        <f>LN('EDA &amp; Statistics'!L151/'EDA &amp; Statistics'!L150)</f>
        <v>7.8770318883804539E-3</v>
      </c>
      <c r="AD129">
        <f>LN('EDA &amp; Statistics'!M151/'EDA &amp; Statistics'!M150)</f>
        <v>6.668250171633837E-3</v>
      </c>
      <c r="AE129">
        <f>LN('EDA &amp; Statistics'!N151/'EDA &amp; Statistics'!N150)</f>
        <v>8.210626618045995E-3</v>
      </c>
      <c r="AF129">
        <f>LN('EDA &amp; Statistics'!O151/'EDA &amp; Statistics'!O150)</f>
        <v>8.3847628839595224E-3</v>
      </c>
      <c r="AG129">
        <f>LN('EDA &amp; Statistics'!P151/'EDA &amp; Statistics'!P150)</f>
        <v>6.183762453687002E-4</v>
      </c>
    </row>
    <row r="130" spans="1:33" x14ac:dyDescent="0.2">
      <c r="A130" s="9">
        <v>38889</v>
      </c>
      <c r="B130" s="18">
        <f>'EDA &amp; Statistics'!B152/'EDA &amp; Statistics'!B151-1</f>
        <v>1.1655597435096254E-3</v>
      </c>
      <c r="C130" s="18">
        <f>'EDA &amp; Statistics'!C152/'EDA &amp; Statistics'!C151-1</f>
        <v>7.0631006245558403E-4</v>
      </c>
      <c r="D130" s="18">
        <f>'EDA &amp; Statistics'!D152/'EDA &amp; Statistics'!D151-1</f>
        <v>4.3631015918621507E-4</v>
      </c>
      <c r="E130" s="18">
        <f>'EDA &amp; Statistics'!E152/'EDA &amp; Statistics'!E151-1</f>
        <v>1.5904891345092098E-2</v>
      </c>
      <c r="F130" s="18">
        <f>'EDA &amp; Statistics'!F152/'EDA &amp; Statistics'!F151-1</f>
        <v>6.6889568102752595E-3</v>
      </c>
      <c r="G130" s="18">
        <f>'EDA &amp; Statistics'!G152/'EDA &amp; Statistics'!G151-1</f>
        <v>-2.4433739836071666E-3</v>
      </c>
      <c r="H130" s="18">
        <f>'EDA &amp; Statistics'!H152/'EDA &amp; Statistics'!H151-1</f>
        <v>6.7415306936675634E-3</v>
      </c>
      <c r="I130" s="18">
        <f>'EDA &amp; Statistics'!I152/'EDA &amp; Statistics'!I151-1</f>
        <v>1.6528515255240794E-3</v>
      </c>
      <c r="J130" s="18">
        <f>'EDA &amp; Statistics'!J152/'EDA &amp; Statistics'!J151-1</f>
        <v>0</v>
      </c>
      <c r="K130" s="18">
        <f>'EDA &amp; Statistics'!K152/'EDA &amp; Statistics'!K151-1</f>
        <v>-4.0000915527338421E-4</v>
      </c>
      <c r="L130" s="18">
        <f>'EDA &amp; Statistics'!L152/'EDA &amp; Statistics'!L151-1</f>
        <v>4.0496159264336029E-3</v>
      </c>
      <c r="M130" s="18">
        <f>'EDA &amp; Statistics'!M152/'EDA &amp; Statistics'!M151-1</f>
        <v>2.8483466494237941E-3</v>
      </c>
      <c r="N130" s="18">
        <f>'EDA &amp; Statistics'!N152/'EDA &amp; Statistics'!N151-1</f>
        <v>-9.6202293809111161E-4</v>
      </c>
      <c r="O130" s="18">
        <f>'EDA &amp; Statistics'!O152/'EDA &amp; Statistics'!O151-1</f>
        <v>-4.911703625760655E-4</v>
      </c>
      <c r="P130" s="18">
        <f>'EDA &amp; Statistics'!P152/'EDA &amp; Statistics'!P151-1</f>
        <v>-1.1764385392293408E-2</v>
      </c>
      <c r="R130" s="9">
        <v>38889</v>
      </c>
      <c r="S130">
        <f>LN('EDA &amp; Statistics'!B152/'EDA &amp; Statistics'!B151)</f>
        <v>1.1648810061065807E-3</v>
      </c>
      <c r="T130">
        <f>LN('EDA &amp; Statistics'!C152/'EDA &amp; Statistics'!C151)</f>
        <v>7.0606074289445689E-4</v>
      </c>
      <c r="U130">
        <f>LN('EDA &amp; Statistics'!D152/'EDA &amp; Statistics'!D151)</f>
        <v>4.3621500358594111E-4</v>
      </c>
      <c r="V130">
        <f>LN('EDA &amp; Statistics'!E152/'EDA &amp; Statistics'!E151)</f>
        <v>1.5779733893703324E-2</v>
      </c>
      <c r="W130">
        <f>LN('EDA &amp; Statistics'!F152/'EDA &amp; Statistics'!F151)</f>
        <v>6.6666850002899541E-3</v>
      </c>
      <c r="X130">
        <f>LN('EDA &amp; Statistics'!G152/'EDA &amp; Statistics'!G151)</f>
        <v>-2.4463638931234281E-3</v>
      </c>
      <c r="Y130">
        <f>LN('EDA &amp; Statistics'!H152/'EDA &amp; Statistics'!H151)</f>
        <v>6.7189081922308181E-3</v>
      </c>
      <c r="Z130">
        <f>LN('EDA &amp; Statistics'!I152/'EDA &amp; Statistics'!I151)</f>
        <v>1.6514870697296878E-3</v>
      </c>
      <c r="AA130">
        <f>LN('EDA &amp; Statistics'!J152/'EDA &amp; Statistics'!J151)</f>
        <v>0</v>
      </c>
      <c r="AB130">
        <f>LN('EDA &amp; Statistics'!K152/'EDA &amp; Statistics'!K151)</f>
        <v>-4.0008918027673631E-4</v>
      </c>
      <c r="AC130">
        <f>LN('EDA &amp; Statistics'!L152/'EDA &amp; Statistics'!L151)</f>
        <v>4.0414383019157186E-3</v>
      </c>
      <c r="AD130">
        <f>LN('EDA &amp; Statistics'!M152/'EDA &amp; Statistics'!M151)</f>
        <v>2.844297796641498E-3</v>
      </c>
      <c r="AE130">
        <f>LN('EDA &amp; Statistics'!N152/'EDA &amp; Statistics'!N151)</f>
        <v>-9.6248597915238646E-4</v>
      </c>
      <c r="AF130">
        <f>LN('EDA &amp; Statistics'!O152/'EDA &amp; Statistics'!O151)</f>
        <v>-4.9129102625116708E-4</v>
      </c>
      <c r="AG130">
        <f>LN('EDA &amp; Statistics'!P152/'EDA &amp; Statistics'!P151)</f>
        <v>-1.1834133341638043E-2</v>
      </c>
    </row>
    <row r="131" spans="1:33" x14ac:dyDescent="0.2">
      <c r="A131" s="9">
        <v>38890</v>
      </c>
      <c r="B131" s="18">
        <f>'EDA &amp; Statistics'!B153/'EDA &amp; Statistics'!B152-1</f>
        <v>7.0352502943666906E-3</v>
      </c>
      <c r="C131" s="18">
        <f>'EDA &amp; Statistics'!C153/'EDA &amp; Statistics'!C152-1</f>
        <v>8.6457496624698926E-3</v>
      </c>
      <c r="D131" s="18">
        <f>'EDA &amp; Statistics'!D153/'EDA &amp; Statistics'!D152-1</f>
        <v>8.809405216669175E-3</v>
      </c>
      <c r="E131" s="18">
        <f>'EDA &amp; Statistics'!E153/'EDA &amp; Statistics'!E152-1</f>
        <v>-6.8759095360482192E-4</v>
      </c>
      <c r="F131" s="18">
        <f>'EDA &amp; Statistics'!F153/'EDA &amp; Statistics'!F152-1</f>
        <v>3.3222559783854244E-3</v>
      </c>
      <c r="G131" s="18">
        <f>'EDA &amp; Statistics'!G153/'EDA &amp; Statistics'!G152-1</f>
        <v>7.3481928460878976E-3</v>
      </c>
      <c r="H131" s="18">
        <f>'EDA &amp; Statistics'!H153/'EDA &amp; Statistics'!H152-1</f>
        <v>1.302086543994041E-2</v>
      </c>
      <c r="I131" s="18">
        <f>'EDA &amp; Statistics'!I153/'EDA &amp; Statistics'!I152-1</f>
        <v>1.4851510468267382E-2</v>
      </c>
      <c r="J131" s="18">
        <f>'EDA &amp; Statistics'!J153/'EDA &amp; Statistics'!J152-1</f>
        <v>3.9935491399716305E-3</v>
      </c>
      <c r="K131" s="18">
        <f>'EDA &amp; Statistics'!K153/'EDA &amp; Statistics'!K152-1</f>
        <v>4.401785168429484E-3</v>
      </c>
      <c r="L131" s="18">
        <f>'EDA &amp; Statistics'!L153/'EDA &amp; Statistics'!L152-1</f>
        <v>1.0083176651398684E-2</v>
      </c>
      <c r="M131" s="18">
        <f>'EDA &amp; Statistics'!M153/'EDA &amp; Statistics'!M152-1</f>
        <v>1.1597695697077803E-2</v>
      </c>
      <c r="N131" s="18">
        <f>'EDA &amp; Statistics'!N153/'EDA &amp; Statistics'!N152-1</f>
        <v>-4.8147465871128947E-4</v>
      </c>
      <c r="O131" s="18">
        <f>'EDA &amp; Statistics'!O153/'EDA &amp; Statistics'!O152-1</f>
        <v>-1.4742351883603177E-3</v>
      </c>
      <c r="P131" s="18">
        <f>'EDA &amp; Statistics'!P153/'EDA &amp; Statistics'!P152-1</f>
        <v>9.942835853827825E-3</v>
      </c>
      <c r="R131" s="9">
        <v>38890</v>
      </c>
      <c r="S131">
        <f>LN('EDA &amp; Statistics'!B153/'EDA &amp; Statistics'!B152)</f>
        <v>7.0106183813192554E-3</v>
      </c>
      <c r="T131">
        <f>LN('EDA &amp; Statistics'!C153/'EDA &amp; Statistics'!C152)</f>
        <v>8.608589201940138E-3</v>
      </c>
      <c r="U131">
        <f>LN('EDA &amp; Statistics'!D153/'EDA &amp; Statistics'!D152)</f>
        <v>8.7708287978612298E-3</v>
      </c>
      <c r="V131">
        <f>LN('EDA &amp; Statistics'!E153/'EDA &amp; Statistics'!E152)</f>
        <v>-6.8782745268052556E-4</v>
      </c>
      <c r="W131">
        <f>LN('EDA &amp; Statistics'!F153/'EDA &amp; Statistics'!F152)</f>
        <v>3.316749478623086E-3</v>
      </c>
      <c r="X131">
        <f>LN('EDA &amp; Statistics'!G153/'EDA &amp; Statistics'!G152)</f>
        <v>7.3213264099266928E-3</v>
      </c>
      <c r="Y131">
        <f>LN('EDA &amp; Statistics'!H153/'EDA &amp; Statistics'!H152)</f>
        <v>1.2936822724644685E-2</v>
      </c>
      <c r="Z131">
        <f>LN('EDA &amp; Statistics'!I153/'EDA &amp; Statistics'!I152)</f>
        <v>1.4742306686422672E-2</v>
      </c>
      <c r="AA131">
        <f>LN('EDA &amp; Statistics'!J153/'EDA &amp; Statistics'!J152)</f>
        <v>3.9855960895052219E-3</v>
      </c>
      <c r="AB131">
        <f>LN('EDA &amp; Statistics'!K153/'EDA &amp; Statistics'!K152)</f>
        <v>4.3921256478112666E-3</v>
      </c>
      <c r="AC131">
        <f>LN('EDA &amp; Statistics'!L153/'EDA &amp; Statistics'!L152)</f>
        <v>1.0032680582532759E-2</v>
      </c>
      <c r="AD131">
        <f>LN('EDA &amp; Statistics'!M153/'EDA &amp; Statistics'!M152)</f>
        <v>1.1530957931558892E-2</v>
      </c>
      <c r="AE131">
        <f>LN('EDA &amp; Statistics'!N153/'EDA &amp; Statistics'!N152)</f>
        <v>-4.8159060485302634E-4</v>
      </c>
      <c r="AF131">
        <f>LN('EDA &amp; Statistics'!O153/'EDA &amp; Statistics'!O152)</f>
        <v>-1.4753229422571066E-3</v>
      </c>
      <c r="AG131">
        <f>LN('EDA &amp; Statistics'!P153/'EDA &amp; Statistics'!P152)</f>
        <v>9.8937310869046252E-3</v>
      </c>
    </row>
    <row r="132" spans="1:33" x14ac:dyDescent="0.2">
      <c r="A132" s="9">
        <v>38891</v>
      </c>
      <c r="B132" s="18">
        <f>'EDA &amp; Statistics'!B154/'EDA &amp; Statistics'!B153-1</f>
        <v>4.3085848751622802E-3</v>
      </c>
      <c r="C132" s="18">
        <f>'EDA &amp; Statistics'!C154/'EDA &amp; Statistics'!C153-1</f>
        <v>4.9855822756206258E-3</v>
      </c>
      <c r="D132" s="18">
        <f>'EDA &amp; Statistics'!D154/'EDA &amp; Statistics'!D153-1</f>
        <v>5.6198841837327151E-3</v>
      </c>
      <c r="E132" s="18">
        <f>'EDA &amp; Statistics'!E154/'EDA &amp; Statistics'!E153-1</f>
        <v>2.948610780185712E-3</v>
      </c>
      <c r="F132" s="18">
        <f>'EDA &amp; Statistics'!F154/'EDA &amp; Statistics'!F153-1</f>
        <v>6.6225102823933568E-3</v>
      </c>
      <c r="G132" s="18">
        <f>'EDA &amp; Statistics'!G154/'EDA &amp; Statistics'!G153-1</f>
        <v>1.0309867640175385E-2</v>
      </c>
      <c r="H132" s="18">
        <f>'EDA &amp; Statistics'!H154/'EDA &amp; Statistics'!H153-1</f>
        <v>9.9155159446251417E-3</v>
      </c>
      <c r="I132" s="18">
        <f>'EDA &amp; Statistics'!I154/'EDA &amp; Statistics'!I153-1</f>
        <v>9.7560881055491766E-3</v>
      </c>
      <c r="J132" s="18">
        <f>'EDA &amp; Statistics'!J154/'EDA &amp; Statistics'!J153-1</f>
        <v>5.9666479522935134E-3</v>
      </c>
      <c r="K132" s="18">
        <f>'EDA &amp; Statistics'!K154/'EDA &amp; Statistics'!K153-1</f>
        <v>5.5776648414631591E-3</v>
      </c>
      <c r="L132" s="18">
        <f>'EDA &amp; Statistics'!L154/'EDA &amp; Statistics'!L153-1</f>
        <v>7.986040702163244E-3</v>
      </c>
      <c r="M132" s="18">
        <f>'EDA &amp; Statistics'!M154/'EDA &amp; Statistics'!M153-1</f>
        <v>6.5512112377370535E-3</v>
      </c>
      <c r="N132" s="18">
        <f>'EDA &amp; Statistics'!N154/'EDA &amp; Statistics'!N153-1</f>
        <v>3.8535608296745849E-3</v>
      </c>
      <c r="O132" s="18">
        <f>'EDA &amp; Statistics'!O154/'EDA &amp; Statistics'!O153-1</f>
        <v>3.4448669230073836E-3</v>
      </c>
      <c r="P132" s="18">
        <f>'EDA &amp; Statistics'!P154/'EDA &amp; Statistics'!P153-1</f>
        <v>-3.1146526565588584E-3</v>
      </c>
      <c r="R132" s="9">
        <v>38891</v>
      </c>
      <c r="S132">
        <f>LN('EDA &amp; Statistics'!B154/'EDA &amp; Statistics'!B153)</f>
        <v>4.2993294988751098E-3</v>
      </c>
      <c r="T132">
        <f>LN('EDA &amp; Statistics'!C154/'EDA &amp; Statistics'!C153)</f>
        <v>4.9731954137269743E-3</v>
      </c>
      <c r="U132">
        <f>LN('EDA &amp; Statistics'!D154/'EDA &amp; Statistics'!D153)</f>
        <v>5.6041515508077613E-3</v>
      </c>
      <c r="V132">
        <f>LN('EDA &amp; Statistics'!E154/'EDA &amp; Statistics'!E153)</f>
        <v>2.9442721539402698E-3</v>
      </c>
      <c r="W132">
        <f>LN('EDA &amp; Statistics'!F154/'EDA &amp; Statistics'!F153)</f>
        <v>6.6006777987296511E-3</v>
      </c>
      <c r="X132">
        <f>LN('EDA &amp; Statistics'!G154/'EDA &amp; Statistics'!G153)</f>
        <v>1.0257083443519117E-2</v>
      </c>
      <c r="Y132">
        <f>LN('EDA &amp; Statistics'!H154/'EDA &amp; Statistics'!H153)</f>
        <v>9.8666797749351262E-3</v>
      </c>
      <c r="Z132">
        <f>LN('EDA &amp; Statistics'!I154/'EDA &amp; Statistics'!I153)</f>
        <v>9.7088047628911961E-3</v>
      </c>
      <c r="AA132">
        <f>LN('EDA &amp; Statistics'!J154/'EDA &amp; Statistics'!J153)</f>
        <v>5.9489179990374489E-3</v>
      </c>
      <c r="AB132">
        <f>LN('EDA &amp; Statistics'!K154/'EDA &amp; Statistics'!K153)</f>
        <v>5.5621672690585903E-3</v>
      </c>
      <c r="AC132">
        <f>LN('EDA &amp; Statistics'!L154/'EDA &amp; Statistics'!L153)</f>
        <v>7.9543210435266912E-3</v>
      </c>
      <c r="AD132">
        <f>LN('EDA &amp; Statistics'!M154/'EDA &amp; Statistics'!M153)</f>
        <v>6.5298453177331517E-3</v>
      </c>
      <c r="AE132">
        <f>LN('EDA &amp; Statistics'!N154/'EDA &amp; Statistics'!N153)</f>
        <v>3.8461548842174467E-3</v>
      </c>
      <c r="AF132">
        <f>LN('EDA &amp; Statistics'!O154/'EDA &amp; Statistics'!O153)</f>
        <v>3.4389469607078622E-3</v>
      </c>
      <c r="AG132">
        <f>LN('EDA &amp; Statistics'!P154/'EDA &amp; Statistics'!P153)</f>
        <v>-3.1195132825427695E-3</v>
      </c>
    </row>
    <row r="133" spans="1:33" x14ac:dyDescent="0.2">
      <c r="A133" s="9">
        <v>38894</v>
      </c>
      <c r="B133" s="18">
        <f>'EDA &amp; Statistics'!B155/'EDA &amp; Statistics'!B154-1</f>
        <v>1.6077190435228594E-3</v>
      </c>
      <c r="C133" s="18">
        <f>'EDA &amp; Statistics'!C155/'EDA &amp; Statistics'!C154-1</f>
        <v>1.5666321219096613E-3</v>
      </c>
      <c r="D133" s="18">
        <f>'EDA &amp; Statistics'!D155/'EDA &amp; Statistics'!D154-1</f>
        <v>1.9775357254807613E-3</v>
      </c>
      <c r="E133" s="18">
        <f>'EDA &amp; Statistics'!E155/'EDA &amp; Statistics'!E154-1</f>
        <v>2.122211793329476E-2</v>
      </c>
      <c r="F133" s="18">
        <f>'EDA &amp; Statistics'!F155/'EDA &amp; Statistics'!F154-1</f>
        <v>1.4802656861388819E-2</v>
      </c>
      <c r="G133" s="18">
        <f>'EDA &amp; Statistics'!G155/'EDA &amp; Statistics'!G154-1</f>
        <v>8.4235488916435397E-3</v>
      </c>
      <c r="H133" s="18">
        <f>'EDA &amp; Statistics'!H155/'EDA &amp; Statistics'!H154-1</f>
        <v>7.2727203369140625E-3</v>
      </c>
      <c r="I133" s="18">
        <f>'EDA &amp; Statistics'!I155/'EDA &amp; Statistics'!I154-1</f>
        <v>4.8308748449128469E-3</v>
      </c>
      <c r="J133" s="18">
        <f>'EDA &amp; Statistics'!J155/'EDA &amp; Statistics'!J154-1</f>
        <v>1.1861913092481302E-3</v>
      </c>
      <c r="K133" s="18">
        <f>'EDA &amp; Statistics'!K155/'EDA &amp; Statistics'!K154-1</f>
        <v>-3.9620558528208338E-4</v>
      </c>
      <c r="L133" s="18">
        <f>'EDA &amp; Statistics'!L155/'EDA &amp; Statistics'!L154-1</f>
        <v>5.6944202261122179E-3</v>
      </c>
      <c r="M133" s="18">
        <f>'EDA &amp; Statistics'!M155/'EDA &amp; Statistics'!M154-1</f>
        <v>2.7894197572408963E-3</v>
      </c>
      <c r="N133" s="18">
        <f>'EDA &amp; Statistics'!N155/'EDA &amp; Statistics'!N154-1</f>
        <v>1.4395722853093318E-3</v>
      </c>
      <c r="O133" s="18">
        <f>'EDA &amp; Statistics'!O155/'EDA &amp; Statistics'!O154-1</f>
        <v>-1.4712496417289556E-3</v>
      </c>
      <c r="P133" s="18">
        <f>'EDA &amp; Statistics'!P155/'EDA &amp; Statistics'!P154-1</f>
        <v>1.8303011439204653E-3</v>
      </c>
      <c r="R133" s="9">
        <v>38894</v>
      </c>
      <c r="S133">
        <f>LN('EDA &amp; Statistics'!B155/'EDA &amp; Statistics'!B154)</f>
        <v>1.6064280467828769E-3</v>
      </c>
      <c r="T133">
        <f>LN('EDA &amp; Statistics'!C155/'EDA &amp; Statistics'!C154)</f>
        <v>1.5654062339835509E-3</v>
      </c>
      <c r="U133">
        <f>LN('EDA &amp; Statistics'!D155/'EDA &amp; Statistics'!D154)</f>
        <v>1.9755829757058096E-3</v>
      </c>
      <c r="V133">
        <f>LN('EDA &amp; Statistics'!E155/'EDA &amp; Statistics'!E154)</f>
        <v>2.1000064918069335E-2</v>
      </c>
      <c r="W133">
        <f>LN('EDA &amp; Statistics'!F155/'EDA &amp; Statistics'!F154)</f>
        <v>1.4694166852874307E-2</v>
      </c>
      <c r="X133">
        <f>LN('EDA &amp; Statistics'!G155/'EDA &amp; Statistics'!G154)</f>
        <v>8.388268787679256E-3</v>
      </c>
      <c r="Y133">
        <f>LN('EDA &amp; Statistics'!H155/'EDA &amp; Statistics'!H154)</f>
        <v>7.2464016350320464E-3</v>
      </c>
      <c r="Z133">
        <f>LN('EDA &amp; Statistics'!I155/'EDA &amp; Statistics'!I154)</f>
        <v>4.8192436133372108E-3</v>
      </c>
      <c r="AA133">
        <f>LN('EDA &amp; Statistics'!J155/'EDA &amp; Statistics'!J154)</f>
        <v>1.1854883401860078E-3</v>
      </c>
      <c r="AB133">
        <f>LN('EDA &amp; Statistics'!K155/'EDA &amp; Statistics'!K154)</f>
        <v>-3.9628409545311807E-4</v>
      </c>
      <c r="AC133">
        <f>LN('EDA &amp; Statistics'!L155/'EDA &amp; Statistics'!L154)</f>
        <v>5.678268303470636E-3</v>
      </c>
      <c r="AD133">
        <f>LN('EDA &amp; Statistics'!M155/'EDA &amp; Statistics'!M154)</f>
        <v>2.7855365455453662E-3</v>
      </c>
      <c r="AE133">
        <f>LN('EDA &amp; Statistics'!N155/'EDA &amp; Statistics'!N154)</f>
        <v>1.4385370944959279E-3</v>
      </c>
      <c r="AF133">
        <f>LN('EDA &amp; Statistics'!O155/'EDA &amp; Statistics'!O154)</f>
        <v>-1.4723329921994734E-3</v>
      </c>
      <c r="AG133">
        <f>LN('EDA &amp; Statistics'!P155/'EDA &amp; Statistics'!P154)</f>
        <v>1.8286281838178868E-3</v>
      </c>
    </row>
    <row r="134" spans="1:33" x14ac:dyDescent="0.2">
      <c r="A134" s="9">
        <v>38895</v>
      </c>
      <c r="B134" s="18">
        <f>'EDA &amp; Statistics'!B156/'EDA &amp; Statistics'!B155-1</f>
        <v>-2.2685249333879165E-3</v>
      </c>
      <c r="C134" s="18">
        <f>'EDA &amp; Statistics'!C156/'EDA &amp; Statistics'!C155-1</f>
        <v>-4.605530797058055E-3</v>
      </c>
      <c r="D134" s="18">
        <f>'EDA &amp; Statistics'!D156/'EDA &amp; Statistics'!D155-1</f>
        <v>-5.8348925807102381E-3</v>
      </c>
      <c r="E134" s="18">
        <f>'EDA &amp; Statistics'!E156/'EDA &amp; Statistics'!E155-1</f>
        <v>8.0649727056893994E-3</v>
      </c>
      <c r="F134" s="18">
        <f>'EDA &amp; Statistics'!F156/'EDA &amp; Statistics'!F155-1</f>
        <v>7.3257488661786496E-3</v>
      </c>
      <c r="G134" s="18">
        <f>'EDA &amp; Statistics'!G156/'EDA &amp; Statistics'!G155-1</f>
        <v>6.5870671066921016E-3</v>
      </c>
      <c r="H134" s="18">
        <f>'EDA &amp; Statistics'!H156/'EDA &amp; Statistics'!H155-1</f>
        <v>3.6101048852397177E-3</v>
      </c>
      <c r="I134" s="18">
        <f>'EDA &amp; Statistics'!I156/'EDA &amp; Statistics'!I155-1</f>
        <v>1.6026008411285098E-3</v>
      </c>
      <c r="J134" s="18">
        <f>'EDA &amp; Statistics'!J156/'EDA &amp; Statistics'!J155-1</f>
        <v>3.949537520682167E-4</v>
      </c>
      <c r="K134" s="18">
        <f>'EDA &amp; Statistics'!K156/'EDA &amp; Statistics'!K155-1</f>
        <v>3.5671880388752353E-3</v>
      </c>
      <c r="L134" s="18">
        <f>'EDA &amp; Statistics'!L156/'EDA &amp; Statistics'!L155-1</f>
        <v>-2.461663147517168E-4</v>
      </c>
      <c r="M134" s="18">
        <f>'EDA &amp; Statistics'!M156/'EDA &amp; Statistics'!M155-1</f>
        <v>-1.622616891972406E-3</v>
      </c>
      <c r="N134" s="18">
        <f>'EDA &amp; Statistics'!N156/'EDA &amp; Statistics'!N155-1</f>
        <v>-2.8750057919604277E-3</v>
      </c>
      <c r="O134" s="18">
        <f>'EDA &amp; Statistics'!O156/'EDA &amp; Statistics'!O155-1</f>
        <v>-2.4558518128804385E-3</v>
      </c>
      <c r="P134" s="18">
        <f>'EDA &amp; Statistics'!P156/'EDA &amp; Statistics'!P155-1</f>
        <v>3.1015208277505035E-3</v>
      </c>
      <c r="R134" s="9">
        <v>38895</v>
      </c>
      <c r="S134">
        <f>LN('EDA &amp; Statistics'!B156/'EDA &amp; Statistics'!B155)</f>
        <v>-2.2711019341392475E-3</v>
      </c>
      <c r="T134">
        <f>LN('EDA &amp; Statistics'!C156/'EDA &amp; Statistics'!C155)</f>
        <v>-4.6161689294168711E-3</v>
      </c>
      <c r="U134">
        <f>LN('EDA &amp; Statistics'!D156/'EDA &amp; Statistics'!D155)</f>
        <v>-5.851982075761146E-3</v>
      </c>
      <c r="V134">
        <f>LN('EDA &amp; Statistics'!E156/'EDA &amp; Statistics'!E155)</f>
        <v>8.0326246212055735E-3</v>
      </c>
      <c r="W134">
        <f>LN('EDA &amp; Statistics'!F156/'EDA &amp; Statistics'!F155)</f>
        <v>7.2990459014578126E-3</v>
      </c>
      <c r="X134">
        <f>LN('EDA &amp; Statistics'!G156/'EDA &amp; Statistics'!G155)</f>
        <v>6.5654671817099537E-3</v>
      </c>
      <c r="Y134">
        <f>LN('EDA &amp; Statistics'!H156/'EDA &amp; Statistics'!H155)</f>
        <v>3.6036040975841789E-3</v>
      </c>
      <c r="Z134">
        <f>LN('EDA &amp; Statistics'!I156/'EDA &amp; Statistics'!I155)</f>
        <v>1.6013180467558648E-3</v>
      </c>
      <c r="AA134">
        <f>LN('EDA &amp; Statistics'!J156/'EDA &amp; Statistics'!J155)</f>
        <v>3.9487577836507583E-4</v>
      </c>
      <c r="AB134">
        <f>LN('EDA &amp; Statistics'!K156/'EDA &amp; Statistics'!K155)</f>
        <v>3.5608407138787964E-3</v>
      </c>
      <c r="AC134">
        <f>LN('EDA &amp; Statistics'!L156/'EDA &amp; Statistics'!L155)</f>
        <v>-2.4619661865227775E-4</v>
      </c>
      <c r="AD134">
        <f>LN('EDA &amp; Statistics'!M156/'EDA &amp; Statistics'!M155)</f>
        <v>-1.6239347605516085E-3</v>
      </c>
      <c r="AE134">
        <f>LN('EDA &amp; Statistics'!N156/'EDA &amp; Statistics'!N155)</f>
        <v>-2.8791465595038191E-3</v>
      </c>
      <c r="AF134">
        <f>LN('EDA &amp; Statistics'!O156/'EDA &amp; Statistics'!O155)</f>
        <v>-2.4588723633067609E-3</v>
      </c>
      <c r="AG134">
        <f>LN('EDA &amp; Statistics'!P156/'EDA &amp; Statistics'!P155)</f>
        <v>3.0967210339075632E-3</v>
      </c>
    </row>
    <row r="135" spans="1:33" x14ac:dyDescent="0.2">
      <c r="A135" s="9">
        <v>38896</v>
      </c>
      <c r="B135" s="18">
        <f>'EDA &amp; Statistics'!B157/'EDA &amp; Statistics'!B156-1</f>
        <v>3.2697376584971405E-3</v>
      </c>
      <c r="C135" s="18">
        <f>'EDA &amp; Statistics'!C157/'EDA &amp; Statistics'!C156-1</f>
        <v>6.3727590318494176E-3</v>
      </c>
      <c r="D135" s="18">
        <f>'EDA &amp; Statistics'!D157/'EDA &amp; Statistics'!D156-1</f>
        <v>6.904878357553379E-3</v>
      </c>
      <c r="E135" s="18">
        <f>'EDA &amp; Statistics'!E157/'EDA &amp; Statistics'!E156-1</f>
        <v>1.3530485595243835E-2</v>
      </c>
      <c r="F135" s="18">
        <f>'EDA &amp; Statistics'!F157/'EDA &amp; Statistics'!F156-1</f>
        <v>8.8170990528853022E-3</v>
      </c>
      <c r="G135" s="18">
        <f>'EDA &amp; Statistics'!G157/'EDA &amp; Statistics'!G156-1</f>
        <v>4.1256319426636878E-3</v>
      </c>
      <c r="H135" s="18">
        <f>'EDA &amp; Statistics'!H157/'EDA &amp; Statistics'!H156-1</f>
        <v>1.7986023353870895E-3</v>
      </c>
      <c r="I135" s="18">
        <f>'EDA &amp; Statistics'!I157/'EDA &amp; Statistics'!I156-1</f>
        <v>-1.6000366210937589E-3</v>
      </c>
      <c r="J135" s="18">
        <f>'EDA &amp; Statistics'!J157/'EDA &amp; Statistics'!J156-1</f>
        <v>-2.7635094763149848E-3</v>
      </c>
      <c r="K135" s="18">
        <f>'EDA &amp; Statistics'!K157/'EDA &amp; Statistics'!K156-1</f>
        <v>-3.9494621909560435E-3</v>
      </c>
      <c r="L135" s="18">
        <f>'EDA &amp; Statistics'!L157/'EDA &amp; Statistics'!L156-1</f>
        <v>2.2162771850613439E-3</v>
      </c>
      <c r="M135" s="18">
        <f>'EDA &amp; Statistics'!M157/'EDA &amp; Statistics'!M156-1</f>
        <v>2.3217440614566875E-3</v>
      </c>
      <c r="N135" s="18">
        <f>'EDA &amp; Statistics'!N157/'EDA &amp; Statistics'!N156-1</f>
        <v>2.4027460688316182E-3</v>
      </c>
      <c r="O135" s="18">
        <f>'EDA &amp; Statistics'!O157/'EDA &amp; Statistics'!O156-1</f>
        <v>3.9389426789600002E-3</v>
      </c>
      <c r="P135" s="18">
        <f>'EDA &amp; Statistics'!P157/'EDA &amp; Statistics'!P156-1</f>
        <v>-6.819232601916414E-3</v>
      </c>
      <c r="R135" s="9">
        <v>38896</v>
      </c>
      <c r="S135">
        <f>LN('EDA &amp; Statistics'!B157/'EDA &amp; Statistics'!B156)</f>
        <v>3.264403690274665E-3</v>
      </c>
      <c r="T135">
        <f>LN('EDA &amp; Statistics'!C157/'EDA &amp; Statistics'!C156)</f>
        <v>6.3525388630524563E-3</v>
      </c>
      <c r="U135">
        <f>LN('EDA &amp; Statistics'!D157/'EDA &amp; Statistics'!D156)</f>
        <v>6.8811488552487947E-3</v>
      </c>
      <c r="V135">
        <f>LN('EDA &amp; Statistics'!E157/'EDA &amp; Statistics'!E156)</f>
        <v>1.3439765979238806E-2</v>
      </c>
      <c r="W135">
        <f>LN('EDA &amp; Statistics'!F157/'EDA &amp; Statistics'!F156)</f>
        <v>8.7784554187446129E-3</v>
      </c>
      <c r="X135">
        <f>LN('EDA &amp; Statistics'!G157/'EDA &amp; Statistics'!G156)</f>
        <v>4.1171448582504339E-3</v>
      </c>
      <c r="Y135">
        <f>LN('EDA &amp; Statistics'!H157/'EDA &amp; Statistics'!H156)</f>
        <v>1.796986787069242E-3</v>
      </c>
      <c r="Z135">
        <f>LN('EDA &amp; Statistics'!I157/'EDA &amp; Statistics'!I156)</f>
        <v>-1.6013180467559151E-3</v>
      </c>
      <c r="AA135">
        <f>LN('EDA &amp; Statistics'!J157/'EDA &amp; Statistics'!J156)</f>
        <v>-2.7673350182008142E-3</v>
      </c>
      <c r="AB135">
        <f>LN('EDA &amp; Statistics'!K157/'EDA &amp; Statistics'!K156)</f>
        <v>-3.9572819126757657E-3</v>
      </c>
      <c r="AC135">
        <f>LN('EDA &amp; Statistics'!L157/'EDA &amp; Statistics'!L156)</f>
        <v>2.2138248654590838E-3</v>
      </c>
      <c r="AD135">
        <f>LN('EDA &amp; Statistics'!M157/'EDA &amp; Statistics'!M156)</f>
        <v>2.3190529782459676E-3</v>
      </c>
      <c r="AE135">
        <f>LN('EDA &amp; Statistics'!N157/'EDA &amp; Statistics'!N156)</f>
        <v>2.3998640900149944E-3</v>
      </c>
      <c r="AF135">
        <f>LN('EDA &amp; Statistics'!O157/'EDA &amp; Statistics'!O156)</f>
        <v>3.9312053555063649E-3</v>
      </c>
      <c r="AG135">
        <f>LN('EDA &amp; Statistics'!P157/'EDA &amp; Statistics'!P156)</f>
        <v>-6.8425898146292864E-3</v>
      </c>
    </row>
    <row r="136" spans="1:33" x14ac:dyDescent="0.2">
      <c r="A136" s="9">
        <v>38897</v>
      </c>
      <c r="B136" s="18">
        <f>'EDA &amp; Statistics'!B158/'EDA &amp; Statistics'!B157-1</f>
        <v>-1.0335574603704489E-2</v>
      </c>
      <c r="C136" s="18">
        <f>'EDA &amp; Statistics'!C158/'EDA &amp; Statistics'!C157-1</f>
        <v>-1.0322647680539587E-2</v>
      </c>
      <c r="D136" s="18">
        <f>'EDA &amp; Statistics'!D158/'EDA &amp; Statistics'!D157-1</f>
        <v>-7.543313456535472E-3</v>
      </c>
      <c r="E136" s="18">
        <f>'EDA &amp; Statistics'!E158/'EDA &amp; Statistics'!E157-1</f>
        <v>2.0333889071963984E-2</v>
      </c>
      <c r="F136" s="18">
        <f>'EDA &amp; Statistics'!F158/'EDA &amp; Statistics'!F157-1</f>
        <v>1.518342298049391E-2</v>
      </c>
      <c r="G136" s="18">
        <f>'EDA &amp; Statistics'!G158/'EDA &amp; Statistics'!G157-1</f>
        <v>1.0058955536371927E-2</v>
      </c>
      <c r="H136" s="18">
        <f>'EDA &amp; Statistics'!H158/'EDA &amp; Statistics'!H157-1</f>
        <v>-3.5906607379059263E-3</v>
      </c>
      <c r="I136" s="18">
        <f>'EDA &amp; Statistics'!I158/'EDA &amp; Statistics'!I157-1</f>
        <v>-1.6025244249144865E-3</v>
      </c>
      <c r="J136" s="18">
        <f>'EDA &amp; Statistics'!J158/'EDA &amp; Statistics'!J157-1</f>
        <v>4.3547351288535374E-3</v>
      </c>
      <c r="K136" s="18">
        <f>'EDA &amp; Statistics'!K158/'EDA &amp; Statistics'!K157-1</f>
        <v>6.344165415079317E-3</v>
      </c>
      <c r="L136" s="18">
        <f>'EDA &amp; Statistics'!L158/'EDA &amp; Statistics'!L157-1</f>
        <v>-1.0073799626942326E-2</v>
      </c>
      <c r="M136" s="18">
        <f>'EDA &amp; Statistics'!M158/'EDA &amp; Statistics'!M157-1</f>
        <v>-8.1074468666760824E-3</v>
      </c>
      <c r="N136" s="18">
        <f>'EDA &amp; Statistics'!N158/'EDA &amp; Statistics'!N157-1</f>
        <v>-7.1908687195564314E-3</v>
      </c>
      <c r="O136" s="18">
        <f>'EDA &amp; Statistics'!O158/'EDA &amp; Statistics'!O157-1</f>
        <v>-5.8851856535947489E-3</v>
      </c>
      <c r="P136" s="18">
        <f>'EDA &amp; Statistics'!P158/'EDA &amp; Statistics'!P157-1</f>
        <v>-1.6300836165341503E-2</v>
      </c>
      <c r="R136" s="9">
        <v>38897</v>
      </c>
      <c r="S136">
        <f>LN('EDA &amp; Statistics'!B158/'EDA &amp; Statistics'!B157)</f>
        <v>-1.0389357561032948E-2</v>
      </c>
      <c r="T136">
        <f>LN('EDA &amp; Statistics'!C158/'EDA &amp; Statistics'!C157)</f>
        <v>-1.0376295720667001E-2</v>
      </c>
      <c r="U136">
        <f>LN('EDA &amp; Statistics'!D158/'EDA &amp; Statistics'!D157)</f>
        <v>-7.5719081353297097E-3</v>
      </c>
      <c r="V136">
        <f>LN('EDA &amp; Statistics'!E158/'EDA &amp; Statistics'!E157)</f>
        <v>2.0129915958817482E-2</v>
      </c>
      <c r="W136">
        <f>LN('EDA &amp; Statistics'!F158/'EDA &amp; Statistics'!F157)</f>
        <v>1.5069308463303699E-2</v>
      </c>
      <c r="X136">
        <f>LN('EDA &amp; Statistics'!G158/'EDA &amp; Statistics'!G157)</f>
        <v>1.0008700967789825E-2</v>
      </c>
      <c r="Y136">
        <f>LN('EDA &amp; Statistics'!H158/'EDA &amp; Statistics'!H157)</f>
        <v>-3.5971226331262761E-3</v>
      </c>
      <c r="Z136">
        <f>LN('EDA &amp; Statistics'!I158/'EDA &amp; Statistics'!I157)</f>
        <v>-1.6038098406376542E-3</v>
      </c>
      <c r="AA136">
        <f>LN('EDA &amp; Statistics'!J158/'EDA &amp; Statistics'!J157)</f>
        <v>4.3452807075617756E-3</v>
      </c>
      <c r="AB136">
        <f>LN('EDA &amp; Statistics'!K158/'EDA &amp; Statistics'!K157)</f>
        <v>6.3241259089755865E-3</v>
      </c>
      <c r="AC136">
        <f>LN('EDA &amp; Statistics'!L158/'EDA &amp; Statistics'!L157)</f>
        <v>-1.0124883709843357E-2</v>
      </c>
      <c r="AD136">
        <f>LN('EDA &amp; Statistics'!M158/'EDA &amp; Statistics'!M157)</f>
        <v>-8.1404909372467266E-3</v>
      </c>
      <c r="AE136">
        <f>LN('EDA &amp; Statistics'!N158/'EDA &amp; Statistics'!N157)</f>
        <v>-7.2168476315750745E-3</v>
      </c>
      <c r="AF136">
        <f>LN('EDA &amp; Statistics'!O158/'EDA &amp; Statistics'!O157)</f>
        <v>-5.9025716052782716E-3</v>
      </c>
      <c r="AG136">
        <f>LN('EDA &amp; Statistics'!P158/'EDA &amp; Statistics'!P157)</f>
        <v>-1.6435156484464624E-2</v>
      </c>
    </row>
    <row r="137" spans="1:33" x14ac:dyDescent="0.2">
      <c r="A137" s="9">
        <v>38898</v>
      </c>
      <c r="B137" s="18">
        <f>'EDA &amp; Statistics'!B159/'EDA &amp; Statistics'!B158-1</f>
        <v>-5.2058629304848614E-3</v>
      </c>
      <c r="C137" s="18">
        <f>'EDA &amp; Statistics'!C159/'EDA &amp; Statistics'!C158-1</f>
        <v>-9.4662767599716924E-3</v>
      </c>
      <c r="D137" s="18">
        <f>'EDA &amp; Statistics'!D159/'EDA &amp; Statistics'!D158-1</f>
        <v>-1.0105339908947131E-2</v>
      </c>
      <c r="E137" s="18">
        <f>'EDA &amp; Statistics'!E159/'EDA &amp; Statistics'!E158-1</f>
        <v>1.973262099470352E-3</v>
      </c>
      <c r="F137" s="18">
        <f>'EDA &amp; Statistics'!F159/'EDA &amp; Statistics'!F158-1</f>
        <v>1.5710035784510801E-3</v>
      </c>
      <c r="G137" s="18">
        <f>'EDA &amp; Statistics'!G159/'EDA &amp; Statistics'!G158-1</f>
        <v>1.1689065506812479E-3</v>
      </c>
      <c r="H137" s="18">
        <f>'EDA &amp; Statistics'!H159/'EDA &amp; Statistics'!H158-1</f>
        <v>3.6036000430956783E-3</v>
      </c>
      <c r="I137" s="18">
        <f>'EDA &amp; Statistics'!I159/'EDA &amp; Statistics'!I158-1</f>
        <v>6.4205396036220996E-3</v>
      </c>
      <c r="J137" s="18">
        <f>'EDA &amp; Statistics'!J159/'EDA &amp; Statistics'!J158-1</f>
        <v>-1.3401661069797788E-2</v>
      </c>
      <c r="K137" s="18">
        <f>'EDA &amp; Statistics'!K159/'EDA &amp; Statistics'!K158-1</f>
        <v>-1.4972386656104342E-2</v>
      </c>
      <c r="L137" s="18">
        <f>'EDA &amp; Statistics'!L159/'EDA &amp; Statistics'!L158-1</f>
        <v>5.4604899149941488E-3</v>
      </c>
      <c r="M137" s="18">
        <f>'EDA &amp; Statistics'!M159/'EDA &amp; Statistics'!M158-1</f>
        <v>3.2694859301303225E-3</v>
      </c>
      <c r="N137" s="18">
        <f>'EDA &amp; Statistics'!N159/'EDA &amp; Statistics'!N158-1</f>
        <v>-4.345642164066299E-3</v>
      </c>
      <c r="O137" s="18">
        <f>'EDA &amp; Statistics'!O159/'EDA &amp; Statistics'!O158-1</f>
        <v>-2.4667559585588306E-3</v>
      </c>
      <c r="P137" s="18">
        <f>'EDA &amp; Statistics'!P159/'EDA &amp; Statistics'!P158-1</f>
        <v>-1.9643472936993533E-2</v>
      </c>
      <c r="R137" s="9">
        <v>38898</v>
      </c>
      <c r="S137">
        <f>LN('EDA &amp; Statistics'!B159/'EDA &amp; Statistics'!B158)</f>
        <v>-5.2194606473403519E-3</v>
      </c>
      <c r="T137">
        <f>LN('EDA &amp; Statistics'!C159/'EDA &amp; Statistics'!C158)</f>
        <v>-9.5113667395848416E-3</v>
      </c>
      <c r="U137">
        <f>LN('EDA &amp; Statistics'!D159/'EDA &amp; Statistics'!D158)</f>
        <v>-1.01567454632346E-2</v>
      </c>
      <c r="V137">
        <f>LN('EDA &amp; Statistics'!E159/'EDA &amp; Statistics'!E158)</f>
        <v>1.971317775167898E-3</v>
      </c>
      <c r="W137">
        <f>LN('EDA &amp; Statistics'!F159/'EDA &amp; Statistics'!F158)</f>
        <v>1.5697708432480535E-3</v>
      </c>
      <c r="X137">
        <f>LN('EDA &amp; Statistics'!G159/'EDA &amp; Statistics'!G158)</f>
        <v>1.1682239113284239E-3</v>
      </c>
      <c r="Y137">
        <f>LN('EDA &amp; Statistics'!H159/'EDA &amp; Statistics'!H158)</f>
        <v>3.5971226331261686E-3</v>
      </c>
      <c r="Z137">
        <f>LN('EDA &amp; Statistics'!I159/'EDA &amp; Statistics'!I158)</f>
        <v>6.4000157418894919E-3</v>
      </c>
      <c r="AA137">
        <f>LN('EDA &amp; Statistics'!J159/'EDA &amp; Statistics'!J158)</f>
        <v>-1.3492273814362245E-2</v>
      </c>
      <c r="AB137">
        <f>LN('EDA &amp; Statistics'!K159/'EDA &amp; Statistics'!K158)</f>
        <v>-1.5085604351318527E-2</v>
      </c>
      <c r="AC137">
        <f>LN('EDA &amp; Statistics'!L159/'EDA &amp; Statistics'!L158)</f>
        <v>5.4456354903606374E-3</v>
      </c>
      <c r="AD137">
        <f>LN('EDA &amp; Statistics'!M159/'EDA &amp; Statistics'!M158)</f>
        <v>3.2641527822795872E-3</v>
      </c>
      <c r="AE137">
        <f>LN('EDA &amp; Statistics'!N159/'EDA &amp; Statistics'!N158)</f>
        <v>-4.3551119116899528E-3</v>
      </c>
      <c r="AF137">
        <f>LN('EDA &amp; Statistics'!O159/'EDA &amp; Statistics'!O158)</f>
        <v>-2.4698034136218772E-3</v>
      </c>
      <c r="AG137">
        <f>LN('EDA &amp; Statistics'!P159/'EDA &amp; Statistics'!P158)</f>
        <v>-1.9838970352313981E-2</v>
      </c>
    </row>
    <row r="138" spans="1:33" x14ac:dyDescent="0.2">
      <c r="A138" s="9">
        <v>38901</v>
      </c>
      <c r="B138" s="18">
        <f>'EDA &amp; Statistics'!B160/'EDA &amp; Statistics'!B159-1</f>
        <v>3.2928597551034056E-3</v>
      </c>
      <c r="C138" s="18">
        <f>'EDA &amp; Statistics'!C160/'EDA &amp; Statistics'!C159-1</f>
        <v>2.3598397867603538E-3</v>
      </c>
      <c r="D138" s="18">
        <f>'EDA &amp; Statistics'!D160/'EDA &amp; Statistics'!D159-1</f>
        <v>3.4605536985770069E-3</v>
      </c>
      <c r="E138" s="18">
        <f>'EDA &amp; Statistics'!E160/'EDA &amp; Statistics'!E159-1</f>
        <v>4.7933302624771468E-2</v>
      </c>
      <c r="F138" s="18">
        <f>'EDA &amp; Statistics'!F160/'EDA &amp; Statistics'!F159-1</f>
        <v>3.5261657218605968E-2</v>
      </c>
      <c r="G138" s="18">
        <f>'EDA &amp; Statistics'!G160/'EDA &amp; Statistics'!G159-1</f>
        <v>2.2743237782926418E-2</v>
      </c>
      <c r="H138" s="18">
        <f>'EDA &amp; Statistics'!H160/'EDA &amp; Statistics'!H159-1</f>
        <v>0</v>
      </c>
      <c r="I138" s="18">
        <f>'EDA &amp; Statistics'!I160/'EDA &amp; Statistics'!I159-1</f>
        <v>0</v>
      </c>
      <c r="J138" s="18">
        <f>'EDA &amp; Statistics'!J160/'EDA &amp; Statistics'!J159-1</f>
        <v>-5.5933397185948808E-3</v>
      </c>
      <c r="K138" s="18">
        <f>'EDA &amp; Statistics'!K160/'EDA &amp; Statistics'!K159-1</f>
        <v>-5.5999755859375E-3</v>
      </c>
      <c r="L138" s="18">
        <f>'EDA &amp; Statistics'!L160/'EDA &amp; Statistics'!L159-1</f>
        <v>3.9495910983180504E-3</v>
      </c>
      <c r="M138" s="18">
        <f>'EDA &amp; Statistics'!M160/'EDA &amp; Statistics'!M159-1</f>
        <v>2.7933156221331412E-3</v>
      </c>
      <c r="N138" s="18">
        <f>'EDA &amp; Statistics'!N160/'EDA &amp; Statistics'!N159-1</f>
        <v>5.8195405916980913E-3</v>
      </c>
      <c r="O138" s="18">
        <f>'EDA &amp; Statistics'!O160/'EDA &amp; Statistics'!O159-1</f>
        <v>4.9456174513160533E-3</v>
      </c>
      <c r="P138" s="18">
        <f>'EDA &amp; Statistics'!P160/'EDA &amp; Statistics'!P159-1</f>
        <v>-3.2317319529308053E-3</v>
      </c>
      <c r="R138" s="9">
        <v>38901</v>
      </c>
      <c r="S138">
        <f>LN('EDA &amp; Statistics'!B160/'EDA &amp; Statistics'!B159)</f>
        <v>3.2874501645158297E-3</v>
      </c>
      <c r="T138">
        <f>LN('EDA &amp; Statistics'!C160/'EDA &amp; Statistics'!C159)</f>
        <v>2.3570597376387716E-3</v>
      </c>
      <c r="U138">
        <f>LN('EDA &amp; Statistics'!D160/'EDA &amp; Statistics'!D159)</f>
        <v>3.4545797607479201E-3</v>
      </c>
      <c r="V138">
        <f>LN('EDA &amp; Statistics'!E160/'EDA &amp; Statistics'!E159)</f>
        <v>4.6819941339963436E-2</v>
      </c>
      <c r="W138">
        <f>LN('EDA &amp; Statistics'!F160/'EDA &amp; Statistics'!F159)</f>
        <v>3.4654203673411217E-2</v>
      </c>
      <c r="X138">
        <f>LN('EDA &amp; Statistics'!G160/'EDA &amp; Statistics'!G159)</f>
        <v>2.2488466006858658E-2</v>
      </c>
      <c r="Y138">
        <f>LN('EDA &amp; Statistics'!H160/'EDA &amp; Statistics'!H159)</f>
        <v>0</v>
      </c>
      <c r="Z138">
        <f>LN('EDA &amp; Statistics'!I160/'EDA &amp; Statistics'!I159)</f>
        <v>0</v>
      </c>
      <c r="AA138">
        <f>LN('EDA &amp; Statistics'!J160/'EDA &amp; Statistics'!J159)</f>
        <v>-5.609041019042132E-3</v>
      </c>
      <c r="AB138">
        <f>LN('EDA &amp; Statistics'!K160/'EDA &amp; Statistics'!K159)</f>
        <v>-5.6157142340848096E-3</v>
      </c>
      <c r="AC138">
        <f>LN('EDA &amp; Statistics'!L160/'EDA &amp; Statistics'!L159)</f>
        <v>3.9418119396658138E-3</v>
      </c>
      <c r="AD138">
        <f>LN('EDA &amp; Statistics'!M160/'EDA &amp; Statistics'!M159)</f>
        <v>2.7894215659172764E-3</v>
      </c>
      <c r="AE138">
        <f>LN('EDA &amp; Statistics'!N160/'EDA &amp; Statistics'!N159)</f>
        <v>5.8026724768290667E-3</v>
      </c>
      <c r="AF138">
        <f>LN('EDA &amp; Statistics'!O160/'EDA &amp; Statistics'!O159)</f>
        <v>4.9334280581923478E-3</v>
      </c>
      <c r="AG138">
        <f>LN('EDA &amp; Statistics'!P160/'EDA &amp; Statistics'!P159)</f>
        <v>-3.2369652768137057E-3</v>
      </c>
    </row>
    <row r="139" spans="1:33" x14ac:dyDescent="0.2">
      <c r="A139" s="9">
        <v>38902</v>
      </c>
      <c r="B139" s="18">
        <f>'EDA &amp; Statistics'!B161/'EDA &amp; Statistics'!B160-1</f>
        <v>0</v>
      </c>
      <c r="C139" s="18">
        <f>'EDA &amp; Statistics'!C161/'EDA &amp; Statistics'!C160-1</f>
        <v>0</v>
      </c>
      <c r="D139" s="18">
        <f>'EDA &amp; Statistics'!D161/'EDA &amp; Statistics'!D160-1</f>
        <v>0</v>
      </c>
      <c r="E139" s="18">
        <f>'EDA &amp; Statistics'!E161/'EDA &amp; Statistics'!E160-1</f>
        <v>-1.0031205319870118E-2</v>
      </c>
      <c r="F139" s="18">
        <f>'EDA &amp; Statistics'!F161/'EDA &amp; Statistics'!F160-1</f>
        <v>-7.5757143363911483E-3</v>
      </c>
      <c r="G139" s="18">
        <f>'EDA &amp; Statistics'!G161/'EDA &amp; Statistics'!G160-1</f>
        <v>-5.114132821571693E-3</v>
      </c>
      <c r="H139" s="18">
        <f>'EDA &amp; Statistics'!H161/'EDA &amp; Statistics'!H160-1</f>
        <v>1.7952875649005495E-3</v>
      </c>
      <c r="I139" s="18">
        <f>'EDA &amp; Statistics'!I161/'EDA &amp; Statistics'!I160-1</f>
        <v>1.5949328408704222E-3</v>
      </c>
      <c r="J139" s="18">
        <f>'EDA &amp; Statistics'!J161/'EDA &amp; Statistics'!J160-1</f>
        <v>7.6336094301647783E-3</v>
      </c>
      <c r="K139" s="18">
        <f>'EDA &amp; Statistics'!K161/'EDA &amp; Statistics'!K160-1</f>
        <v>7.2405591615645193E-3</v>
      </c>
      <c r="L139" s="18">
        <f>'EDA &amp; Statistics'!L161/'EDA &amp; Statistics'!L160-1</f>
        <v>-3.1964621894622347E-3</v>
      </c>
      <c r="M139" s="18">
        <f>'EDA &amp; Statistics'!M161/'EDA &amp; Statistics'!M160-1</f>
        <v>-2.7855347444156742E-3</v>
      </c>
      <c r="N139" s="18">
        <f>'EDA &amp; Statistics'!N161/'EDA &amp; Statistics'!N160-1</f>
        <v>-7.7145539622869297E-3</v>
      </c>
      <c r="O139" s="18">
        <f>'EDA &amp; Statistics'!O161/'EDA &amp; Statistics'!O160-1</f>
        <v>-7.8740083570406627E-3</v>
      </c>
      <c r="P139" s="18">
        <f>'EDA &amp; Statistics'!P161/'EDA &amp; Statistics'!P160-1</f>
        <v>0</v>
      </c>
      <c r="R139" s="9">
        <v>38902</v>
      </c>
      <c r="S139">
        <f>LN('EDA &amp; Statistics'!B161/'EDA &amp; Statistics'!B160)</f>
        <v>0</v>
      </c>
      <c r="T139">
        <f>LN('EDA &amp; Statistics'!C161/'EDA &amp; Statistics'!C160)</f>
        <v>0</v>
      </c>
      <c r="U139">
        <f>LN('EDA &amp; Statistics'!D161/'EDA &amp; Statistics'!D160)</f>
        <v>0</v>
      </c>
      <c r="V139">
        <f>LN('EDA &amp; Statistics'!E161/'EDA &amp; Statistics'!E160)</f>
        <v>-1.0081856875404964E-2</v>
      </c>
      <c r="W139">
        <f>LN('EDA &amp; Statistics'!F161/'EDA &amp; Statistics'!F160)</f>
        <v>-7.6045558157823321E-3</v>
      </c>
      <c r="X139">
        <f>LN('EDA &amp; Statistics'!G161/'EDA &amp; Statistics'!G160)</f>
        <v>-5.1272547561595433E-3</v>
      </c>
      <c r="Y139">
        <f>LN('EDA &amp; Statistics'!H161/'EDA &amp; Statistics'!H160)</f>
        <v>1.7936779623585538E-3</v>
      </c>
      <c r="Z139">
        <f>LN('EDA &amp; Statistics'!I161/'EDA &amp; Statistics'!I160)</f>
        <v>1.5936622862737411E-3</v>
      </c>
      <c r="AA139">
        <f>LN('EDA &amp; Statistics'!J161/'EDA &amp; Statistics'!J160)</f>
        <v>7.6046208651553366E-3</v>
      </c>
      <c r="AB139">
        <f>LN('EDA &amp; Statistics'!K161/'EDA &amp; Statistics'!K160)</f>
        <v>7.2144721603747417E-3</v>
      </c>
      <c r="AC139">
        <f>LN('EDA &amp; Statistics'!L161/'EDA &amp; Statistics'!L160)</f>
        <v>-3.2015817873716711E-3</v>
      </c>
      <c r="AD139">
        <f>LN('EDA &amp; Statistics'!M161/'EDA &amp; Statistics'!M160)</f>
        <v>-2.7894215659173801E-3</v>
      </c>
      <c r="AE139">
        <f>LN('EDA &amp; Statistics'!N161/'EDA &amp; Statistics'!N160)</f>
        <v>-7.744465066898105E-3</v>
      </c>
      <c r="AF139">
        <f>LN('EDA &amp; Statistics'!O161/'EDA &amp; Statistics'!O160)</f>
        <v>-7.9051720574638135E-3</v>
      </c>
      <c r="AG139">
        <f>LN('EDA &amp; Statistics'!P161/'EDA &amp; Statistics'!P160)</f>
        <v>0</v>
      </c>
    </row>
    <row r="140" spans="1:33" x14ac:dyDescent="0.2">
      <c r="A140" s="9">
        <v>38903</v>
      </c>
      <c r="B140" s="18">
        <f>'EDA &amp; Statistics'!B162/'EDA &amp; Statistics'!B161-1</f>
        <v>1.1063076373891034E-2</v>
      </c>
      <c r="C140" s="18">
        <f>'EDA &amp; Statistics'!C162/'EDA &amp; Statistics'!C161-1</f>
        <v>1.4595399312724799E-2</v>
      </c>
      <c r="D140" s="18">
        <f>'EDA &amp; Statistics'!D162/'EDA &amp; Statistics'!D161-1</f>
        <v>1.3680790240376828E-2</v>
      </c>
      <c r="E140" s="18">
        <f>'EDA &amp; Statistics'!E162/'EDA &amp; Statistics'!E161-1</f>
        <v>2.2141518866860999E-2</v>
      </c>
      <c r="F140" s="18">
        <f>'EDA &amp; Statistics'!F162/'EDA &amp; Statistics'!F161-1</f>
        <v>1.6793840225049594E-2</v>
      </c>
      <c r="G140" s="18">
        <f>'EDA &amp; Statistics'!G162/'EDA &amp; Statistics'!G161-1</f>
        <v>1.1474139770532465E-2</v>
      </c>
      <c r="H140" s="18">
        <f>'EDA &amp; Statistics'!H162/'EDA &amp; Statistics'!H161-1</f>
        <v>1.4336904085998858E-2</v>
      </c>
      <c r="I140" s="18">
        <f>'EDA &amp; Statistics'!I162/'EDA &amp; Statistics'!I161-1</f>
        <v>1.1146447848025653E-2</v>
      </c>
      <c r="J140" s="18">
        <f>'EDA &amp; Statistics'!J162/'EDA &amp; Statistics'!J161-1</f>
        <v>3.9873321021755004E-4</v>
      </c>
      <c r="K140" s="18">
        <f>'EDA &amp; Statistics'!K162/'EDA &amp; Statistics'!K161-1</f>
        <v>-7.9874029682125425E-4</v>
      </c>
      <c r="L140" s="18">
        <f>'EDA &amp; Statistics'!L162/'EDA &amp; Statistics'!L161-1</f>
        <v>1.6033561620794723E-2</v>
      </c>
      <c r="M140" s="18">
        <f>'EDA &amp; Statistics'!M162/'EDA &amp; Statistics'!M161-1</f>
        <v>1.4199224917627484E-2</v>
      </c>
      <c r="N140" s="18">
        <f>'EDA &amp; Statistics'!N162/'EDA &amp; Statistics'!N161-1</f>
        <v>5.3450248182389526E-3</v>
      </c>
      <c r="O140" s="18">
        <f>'EDA &amp; Statistics'!O162/'EDA &amp; Statistics'!O161-1</f>
        <v>6.9444142216306126E-3</v>
      </c>
      <c r="P140" s="18">
        <f>'EDA &amp; Statistics'!P162/'EDA &amp; Statistics'!P161-1</f>
        <v>3.227199675235326E-3</v>
      </c>
      <c r="R140" s="9">
        <v>38903</v>
      </c>
      <c r="S140">
        <f>LN('EDA &amp; Statistics'!B162/'EDA &amp; Statistics'!B161)</f>
        <v>1.1002328175132359E-2</v>
      </c>
      <c r="T140">
        <f>LN('EDA &amp; Statistics'!C162/'EDA &amp; Statistics'!C161)</f>
        <v>1.4489911656360209E-2</v>
      </c>
      <c r="U140">
        <f>LN('EDA &amp; Statistics'!D162/'EDA &amp; Statistics'!D161)</f>
        <v>1.3588053083992068E-2</v>
      </c>
      <c r="V140">
        <f>LN('EDA &amp; Statistics'!E162/'EDA &amp; Statistics'!E161)</f>
        <v>2.1899954667551569E-2</v>
      </c>
      <c r="W140">
        <f>LN('EDA &amp; Statistics'!F162/'EDA &amp; Statistics'!F161)</f>
        <v>1.6654382874216171E-2</v>
      </c>
      <c r="X140">
        <f>LN('EDA &amp; Statistics'!G162/'EDA &amp; Statistics'!G161)</f>
        <v>1.14088110808808E-2</v>
      </c>
      <c r="Y140">
        <f>LN('EDA &amp; Statistics'!H162/'EDA &amp; Statistics'!H161)</f>
        <v>1.42351025356305E-2</v>
      </c>
      <c r="Z140">
        <f>LN('EDA &amp; Statistics'!I162/'EDA &amp; Statistics'!I161)</f>
        <v>1.1084783997027406E-2</v>
      </c>
      <c r="AA140">
        <f>LN('EDA &amp; Statistics'!J162/'EDA &amp; Statistics'!J161)</f>
        <v>3.9865373725605574E-4</v>
      </c>
      <c r="AB140">
        <f>LN('EDA &amp; Statistics'!K162/'EDA &amp; Statistics'!K161)</f>
        <v>-7.9905945981568441E-4</v>
      </c>
      <c r="AC140">
        <f>LN('EDA &amp; Statistics'!L162/'EDA &amp; Statistics'!L161)</f>
        <v>1.590638170204299E-2</v>
      </c>
      <c r="AD140">
        <f>LN('EDA &amp; Statistics'!M162/'EDA &amp; Statistics'!M161)</f>
        <v>1.4099360148187388E-2</v>
      </c>
      <c r="AE140">
        <f>LN('EDA &amp; Statistics'!N162/'EDA &amp; Statistics'!N161)</f>
        <v>5.330790871091306E-3</v>
      </c>
      <c r="AF140">
        <f>LN('EDA &amp; Statistics'!O162/'EDA &amp; Statistics'!O161)</f>
        <v>6.9204128301926975E-3</v>
      </c>
      <c r="AG140">
        <f>LN('EDA &amp; Statistics'!P162/'EDA &amp; Statistics'!P161)</f>
        <v>3.2220034428816018E-3</v>
      </c>
    </row>
    <row r="141" spans="1:33" x14ac:dyDescent="0.2">
      <c r="A141" s="9">
        <v>38904</v>
      </c>
      <c r="B141" s="18">
        <f>'EDA &amp; Statistics'!B163/'EDA &amp; Statistics'!B162-1</f>
        <v>-1.2644510766942618E-3</v>
      </c>
      <c r="C141" s="18">
        <f>'EDA &amp; Statistics'!C163/'EDA &amp; Statistics'!C162-1</f>
        <v>-5.4815735817029809E-3</v>
      </c>
      <c r="D141" s="18">
        <f>'EDA &amp; Statistics'!D163/'EDA &amp; Statistics'!D162-1</f>
        <v>-5.8328907039986166E-3</v>
      </c>
      <c r="E141" s="18">
        <f>'EDA &amp; Statistics'!E163/'EDA &amp; Statistics'!E162-1</f>
        <v>9.4533865832053809E-3</v>
      </c>
      <c r="F141" s="18">
        <f>'EDA &amp; Statistics'!F163/'EDA &amp; Statistics'!F162-1</f>
        <v>5.2853032770312502E-3</v>
      </c>
      <c r="G141" s="18">
        <f>'EDA &amp; Statistics'!G163/'EDA &amp; Statistics'!G162-1</f>
        <v>1.1344301944078428E-3</v>
      </c>
      <c r="H141" s="18">
        <f>'EDA &amp; Statistics'!H163/'EDA &amp; Statistics'!H162-1</f>
        <v>-3.5335656299810836E-3</v>
      </c>
      <c r="I141" s="18">
        <f>'EDA &amp; Statistics'!I163/'EDA &amp; Statistics'!I162-1</f>
        <v>-6.2992066856325524E-3</v>
      </c>
      <c r="J141" s="18">
        <f>'EDA &amp; Statistics'!J163/'EDA &amp; Statistics'!J162-1</f>
        <v>8.7684062182757927E-3</v>
      </c>
      <c r="K141" s="18">
        <f>'EDA &amp; Statistics'!K163/'EDA &amp; Statistics'!K162-1</f>
        <v>1.0391695608509055E-2</v>
      </c>
      <c r="L141" s="18">
        <f>'EDA &amp; Statistics'!L163/'EDA &amp; Statistics'!L162-1</f>
        <v>-1.9421939996774329E-3</v>
      </c>
      <c r="M141" s="18">
        <f>'EDA &amp; Statistics'!M163/'EDA &amp; Statistics'!M162-1</f>
        <v>-4.3608110981689929E-3</v>
      </c>
      <c r="N141" s="18">
        <f>'EDA &amp; Statistics'!N163/'EDA &amp; Statistics'!N162-1</f>
        <v>-7.2498605441484454E-3</v>
      </c>
      <c r="O141" s="18">
        <f>'EDA &amp; Statistics'!O163/'EDA &amp; Statistics'!O162-1</f>
        <v>-8.374388309512093E-3</v>
      </c>
      <c r="P141" s="18">
        <f>'EDA &amp; Statistics'!P163/'EDA &amp; Statistics'!P162-1</f>
        <v>-1.1631589113195617E-2</v>
      </c>
      <c r="R141" s="9">
        <v>38904</v>
      </c>
      <c r="S141">
        <f>LN('EDA &amp; Statistics'!B163/'EDA &amp; Statistics'!B162)</f>
        <v>-1.2652511694801771E-3</v>
      </c>
      <c r="T141">
        <f>LN('EDA &amp; Statistics'!C163/'EDA &amp; Statistics'!C162)</f>
        <v>-5.4966525356779823E-3</v>
      </c>
      <c r="U141">
        <f>LN('EDA &amp; Statistics'!D163/'EDA &amp; Statistics'!D162)</f>
        <v>-5.8499684517854412E-3</v>
      </c>
      <c r="V141">
        <f>LN('EDA &amp; Statistics'!E163/'EDA &amp; Statistics'!E162)</f>
        <v>9.4089829480613896E-3</v>
      </c>
      <c r="W141">
        <f>LN('EDA &amp; Statistics'!F163/'EDA &amp; Statistics'!F162)</f>
        <v>5.2713850813837157E-3</v>
      </c>
      <c r="X141">
        <f>LN('EDA &amp; Statistics'!G163/'EDA &amp; Statistics'!G162)</f>
        <v>1.1337872147059666E-3</v>
      </c>
      <c r="Y141">
        <f>LN('EDA &amp; Statistics'!H163/'EDA &amp; Statistics'!H162)</f>
        <v>-3.5398234188993853E-3</v>
      </c>
      <c r="Z141">
        <f>LN('EDA &amp; Statistics'!I163/'EDA &amp; Statistics'!I162)</f>
        <v>-6.3191304012038185E-3</v>
      </c>
      <c r="AA141">
        <f>LN('EDA &amp; Statistics'!J163/'EDA &amp; Statistics'!J162)</f>
        <v>8.7301869964232313E-3</v>
      </c>
      <c r="AB141">
        <f>LN('EDA &amp; Statistics'!K163/'EDA &amp; Statistics'!K162)</f>
        <v>1.0338073105591575E-2</v>
      </c>
      <c r="AC141">
        <f>LN('EDA &amp; Statistics'!L163/'EDA &amp; Statistics'!L162)</f>
        <v>-1.9440825040677239E-3</v>
      </c>
      <c r="AD141">
        <f>LN('EDA &amp; Statistics'!M163/'EDA &amp; Statistics'!M162)</f>
        <v>-4.3703471683178242E-3</v>
      </c>
      <c r="AE141">
        <f>LN('EDA &amp; Statistics'!N163/'EDA &amp; Statistics'!N162)</f>
        <v>-7.2762684964959154E-3</v>
      </c>
      <c r="AF141">
        <f>LN('EDA &amp; Statistics'!O163/'EDA &amp; Statistics'!O162)</f>
        <v>-8.4096505034978487E-3</v>
      </c>
      <c r="AG141">
        <f>LN('EDA &amp; Statistics'!P163/'EDA &amp; Statistics'!P162)</f>
        <v>-1.1699765225834607E-2</v>
      </c>
    </row>
    <row r="142" spans="1:33" x14ac:dyDescent="0.2">
      <c r="A142" s="9">
        <v>38905</v>
      </c>
      <c r="B142" s="18">
        <f>'EDA &amp; Statistics'!B164/'EDA &amp; Statistics'!B163-1</f>
        <v>-5.9525108923379477E-3</v>
      </c>
      <c r="C142" s="18">
        <f>'EDA &amp; Statistics'!C164/'EDA &amp; Statistics'!C163-1</f>
        <v>-9.7988156082856603E-3</v>
      </c>
      <c r="D142" s="18">
        <f>'EDA &amp; Statistics'!D164/'EDA &amp; Statistics'!D163-1</f>
        <v>-1.0008643136227513E-2</v>
      </c>
      <c r="E142" s="18">
        <f>'EDA &amp; Statistics'!E164/'EDA &amp; Statistics'!E163-1</f>
        <v>-2.3889684782626097E-2</v>
      </c>
      <c r="F142" s="18">
        <f>'EDA &amp; Statistics'!F164/'EDA &amp; Statistics'!F163-1</f>
        <v>-1.792327132285132E-2</v>
      </c>
      <c r="G142" s="18">
        <f>'EDA &amp; Statistics'!G164/'EDA &amp; Statistics'!G163-1</f>
        <v>-1.1920388532696502E-2</v>
      </c>
      <c r="H142" s="18">
        <f>'EDA &amp; Statistics'!H164/'EDA &amp; Statistics'!H163-1</f>
        <v>-5.3191017165545862E-3</v>
      </c>
      <c r="I142" s="18">
        <f>'EDA &amp; Statistics'!I164/'EDA &amp; Statistics'!I163-1</f>
        <v>-6.3391382275366226E-3</v>
      </c>
      <c r="J142" s="18">
        <f>'EDA &amp; Statistics'!J164/'EDA &amp; Statistics'!J163-1</f>
        <v>0</v>
      </c>
      <c r="K142" s="18">
        <f>'EDA &amp; Statistics'!K164/'EDA &amp; Statistics'!K163-1</f>
        <v>-7.911573267573857E-4</v>
      </c>
      <c r="L142" s="18">
        <f>'EDA &amp; Statistics'!L164/'EDA &amp; Statistics'!L163-1</f>
        <v>-1.2649001460553033E-2</v>
      </c>
      <c r="M142" s="18">
        <f>'EDA &amp; Statistics'!M164/'EDA &amp; Statistics'!M163-1</f>
        <v>-1.1525983394238715E-2</v>
      </c>
      <c r="N142" s="18">
        <f>'EDA &amp; Statistics'!N164/'EDA &amp; Statistics'!N163-1</f>
        <v>-6.8160316824151801E-3</v>
      </c>
      <c r="O142" s="18">
        <f>'EDA &amp; Statistics'!O164/'EDA &amp; Statistics'!O163-1</f>
        <v>-5.464416671080552E-3</v>
      </c>
      <c r="P142" s="18">
        <f>'EDA &amp; Statistics'!P164/'EDA &amp; Statistics'!P163-1</f>
        <v>-4.582896947052828E-3</v>
      </c>
      <c r="R142" s="9">
        <v>38905</v>
      </c>
      <c r="S142">
        <f>LN('EDA &amp; Statistics'!B164/'EDA &amp; Statistics'!B163)</f>
        <v>-5.970297704552931E-3</v>
      </c>
      <c r="T142">
        <f>LN('EDA &amp; Statistics'!C164/'EDA &amp; Statistics'!C163)</f>
        <v>-9.8471399419018234E-3</v>
      </c>
      <c r="U142">
        <f>LN('EDA &amp; Statistics'!D164/'EDA &amp; Statistics'!D163)</f>
        <v>-1.0059066332245811E-2</v>
      </c>
      <c r="V142">
        <f>LN('EDA &amp; Statistics'!E164/'EDA &amp; Statistics'!E163)</f>
        <v>-2.4179671069561277E-2</v>
      </c>
      <c r="W142">
        <f>LN('EDA &amp; Statistics'!F164/'EDA &amp; Statistics'!F163)</f>
        <v>-1.8085838570947095E-2</v>
      </c>
      <c r="X142">
        <f>LN('EDA &amp; Statistics'!G164/'EDA &amp; Statistics'!G163)</f>
        <v>-1.1992006072332865E-2</v>
      </c>
      <c r="Y142">
        <f>LN('EDA &amp; Statistics'!H164/'EDA &amp; Statistics'!H163)</f>
        <v>-5.3332985032367684E-3</v>
      </c>
      <c r="Z142">
        <f>LN('EDA &amp; Statistics'!I164/'EDA &amp; Statistics'!I163)</f>
        <v>-6.3593158820972788E-3</v>
      </c>
      <c r="AA142">
        <f>LN('EDA &amp; Statistics'!J164/'EDA &amp; Statistics'!J163)</f>
        <v>0</v>
      </c>
      <c r="AB142">
        <f>LN('EDA &amp; Statistics'!K164/'EDA &amp; Statistics'!K163)</f>
        <v>-7.9147045688291535E-4</v>
      </c>
      <c r="AC142">
        <f>LN('EDA &amp; Statistics'!L164/'EDA &amp; Statistics'!L163)</f>
        <v>-1.2729681146522875E-2</v>
      </c>
      <c r="AD142">
        <f>LN('EDA &amp; Statistics'!M164/'EDA &amp; Statistics'!M163)</f>
        <v>-1.1592922396493561E-2</v>
      </c>
      <c r="AE142">
        <f>LN('EDA &amp; Statistics'!N164/'EDA &amp; Statistics'!N163)</f>
        <v>-6.8393669226360062E-3</v>
      </c>
      <c r="AF142">
        <f>LN('EDA &amp; Statistics'!O164/'EDA &amp; Statistics'!O163)</f>
        <v>-5.47940120862625E-3</v>
      </c>
      <c r="AG142">
        <f>LN('EDA &amp; Statistics'!P164/'EDA &amp; Statistics'!P163)</f>
        <v>-4.5934306147299066E-3</v>
      </c>
    </row>
    <row r="143" spans="1:33" x14ac:dyDescent="0.2">
      <c r="A143" s="9">
        <v>38908</v>
      </c>
      <c r="B143" s="18">
        <f>'EDA &amp; Statistics'!B165/'EDA &amp; Statistics'!B164-1</f>
        <v>4.511532463953305E-4</v>
      </c>
      <c r="C143" s="18">
        <f>'EDA &amp; Statistics'!C165/'EDA &amp; Statistics'!C164-1</f>
        <v>4.4178428270891246E-4</v>
      </c>
      <c r="D143" s="18">
        <f>'EDA &amp; Statistics'!D165/'EDA &amp; Statistics'!D164-1</f>
        <v>-3.4858899171918978E-4</v>
      </c>
      <c r="E143" s="18">
        <f>'EDA &amp; Statistics'!E165/'EDA &amp; Statistics'!E164-1</f>
        <v>6.9843078197060482E-3</v>
      </c>
      <c r="F143" s="18">
        <f>'EDA &amp; Statistics'!F165/'EDA &amp; Statistics'!F164-1</f>
        <v>6.0834592652767583E-3</v>
      </c>
      <c r="G143" s="18">
        <f>'EDA &amp; Statistics'!G165/'EDA &amp; Statistics'!G164-1</f>
        <v>5.1834166103157386E-3</v>
      </c>
      <c r="H143" s="18">
        <f>'EDA &amp; Statistics'!H165/'EDA &amp; Statistics'!H164-1</f>
        <v>3.5650589038371816E-3</v>
      </c>
      <c r="I143" s="18">
        <f>'EDA &amp; Statistics'!I165/'EDA &amp; Statistics'!I164-1</f>
        <v>3.189789631157014E-3</v>
      </c>
      <c r="J143" s="18">
        <f>'EDA &amp; Statistics'!J165/'EDA &amp; Statistics'!J164-1</f>
        <v>-7.5068601627056308E-3</v>
      </c>
      <c r="K143" s="18">
        <f>'EDA &amp; Statistics'!K165/'EDA &amp; Statistics'!K164-1</f>
        <v>-9.8970703774640123E-3</v>
      </c>
      <c r="L143" s="18">
        <f>'EDA &amp; Statistics'!L165/'EDA &amp; Statistics'!L164-1</f>
        <v>8.8691241186324987E-3</v>
      </c>
      <c r="M143" s="18">
        <f>'EDA &amp; Statistics'!M165/'EDA &amp; Statistics'!M164-1</f>
        <v>7.4627015048394085E-3</v>
      </c>
      <c r="N143" s="18">
        <f>'EDA &amp; Statistics'!N165/'EDA &amp; Statistics'!N164-1</f>
        <v>2.9411503462912769E-3</v>
      </c>
      <c r="O143" s="18">
        <f>'EDA &amp; Statistics'!O165/'EDA &amp; Statistics'!O164-1</f>
        <v>3.4964881730097375E-3</v>
      </c>
      <c r="P143" s="18">
        <f>'EDA &amp; Statistics'!P165/'EDA &amp; Statistics'!P164-1</f>
        <v>-1.9897080655867372E-3</v>
      </c>
      <c r="R143" s="9">
        <v>38908</v>
      </c>
      <c r="S143">
        <f>LN('EDA &amp; Statistics'!B165/'EDA &amp; Statistics'!B164)</f>
        <v>4.5105150736824204E-4</v>
      </c>
      <c r="T143">
        <f>LN('EDA &amp; Statistics'!C165/'EDA &amp; Statistics'!C164)</f>
        <v>4.4168672476467487E-4</v>
      </c>
      <c r="U143">
        <f>LN('EDA &amp; Statistics'!D165/'EDA &amp; Statistics'!D164)</f>
        <v>-3.4864976298497021E-4</v>
      </c>
      <c r="V143">
        <f>LN('EDA &amp; Statistics'!E165/'EDA &amp; Statistics'!E164)</f>
        <v>6.9600305164037738E-3</v>
      </c>
      <c r="W143">
        <f>LN('EDA &amp; Statistics'!F165/'EDA &amp; Statistics'!F164)</f>
        <v>6.0650297327318132E-3</v>
      </c>
      <c r="X143">
        <f>LN('EDA &amp; Statistics'!G165/'EDA &amp; Statistics'!G164)</f>
        <v>5.1700289490600607E-3</v>
      </c>
      <c r="Y143">
        <f>LN('EDA &amp; Statistics'!H165/'EDA &amp; Statistics'!H164)</f>
        <v>3.5587191446186765E-3</v>
      </c>
      <c r="Z143">
        <f>LN('EDA &amp; Statistics'!I165/'EDA &amp; Statistics'!I164)</f>
        <v>3.1847130448416812E-3</v>
      </c>
      <c r="AA143">
        <f>LN('EDA &amp; Statistics'!J165/'EDA &amp; Statistics'!J164)</f>
        <v>-7.5351784474056507E-3</v>
      </c>
      <c r="AB143">
        <f>LN('EDA &amp; Statistics'!K165/'EDA &amp; Statistics'!K164)</f>
        <v>-9.9463719422432338E-3</v>
      </c>
      <c r="AC143">
        <f>LN('EDA &amp; Statistics'!L165/'EDA &amp; Statistics'!L164)</f>
        <v>8.83002445377222E-3</v>
      </c>
      <c r="AD143">
        <f>LN('EDA &amp; Statistics'!M165/'EDA &amp; Statistics'!M164)</f>
        <v>7.434993314543753E-3</v>
      </c>
      <c r="AE143">
        <f>LN('EDA &amp; Statistics'!N165/'EDA &amp; Statistics'!N164)</f>
        <v>2.93683362562326E-3</v>
      </c>
      <c r="AF143">
        <f>LN('EDA &amp; Statistics'!O165/'EDA &amp; Statistics'!O164)</f>
        <v>3.4903896696666082E-3</v>
      </c>
      <c r="AG143">
        <f>LN('EDA &amp; Statistics'!P165/'EDA &amp; Statistics'!P164)</f>
        <v>-1.9916901643148265E-3</v>
      </c>
    </row>
    <row r="144" spans="1:33" x14ac:dyDescent="0.2">
      <c r="A144" s="9">
        <v>38909</v>
      </c>
      <c r="B144" s="18">
        <f>'EDA &amp; Statistics'!B166/'EDA &amp; Statistics'!B165-1</f>
        <v>-3.1900337340162732E-3</v>
      </c>
      <c r="C144" s="18">
        <f>'EDA &amp; Statistics'!C166/'EDA &amp; Statistics'!C165-1</f>
        <v>-5.6522237886112991E-3</v>
      </c>
      <c r="D144" s="18">
        <f>'EDA &amp; Statistics'!D166/'EDA &amp; Statistics'!D165-1</f>
        <v>-5.667003709186047E-3</v>
      </c>
      <c r="E144" s="18">
        <f>'EDA &amp; Statistics'!E166/'EDA &amp; Statistics'!E165-1</f>
        <v>-1.9627257036167967E-2</v>
      </c>
      <c r="F144" s="18">
        <f>'EDA &amp; Statistics'!F166/'EDA &amp; Statistics'!F165-1</f>
        <v>-1.4391108535379282E-2</v>
      </c>
      <c r="G144" s="18">
        <f>'EDA &amp; Statistics'!G166/'EDA &amp; Statistics'!G165-1</f>
        <v>-9.1269938846550991E-3</v>
      </c>
      <c r="H144" s="18">
        <f>'EDA &amp; Statistics'!H166/'EDA &amp; Statistics'!H165-1</f>
        <v>-1.0657183225563638E-2</v>
      </c>
      <c r="I144" s="18">
        <f>'EDA &amp; Statistics'!I166/'EDA &amp; Statistics'!I165-1</f>
        <v>-7.9491559679013557E-3</v>
      </c>
      <c r="J144" s="18">
        <f>'EDA &amp; Statistics'!J166/'EDA &amp; Statistics'!J165-1</f>
        <v>5.9713221942252481E-3</v>
      </c>
      <c r="K144" s="18">
        <f>'EDA &amp; Statistics'!K166/'EDA &amp; Statistics'!K165-1</f>
        <v>4.3982650677680812E-3</v>
      </c>
      <c r="L144" s="18">
        <f>'EDA &amp; Statistics'!L166/'EDA &amp; Statistics'!L165-1</f>
        <v>-1.3675154756663366E-2</v>
      </c>
      <c r="M144" s="18">
        <f>'EDA &amp; Statistics'!M166/'EDA &amp; Statistics'!M165-1</f>
        <v>-9.9537545240199199E-3</v>
      </c>
      <c r="N144" s="18">
        <f>'EDA &amp; Statistics'!N166/'EDA &amp; Statistics'!N165-1</f>
        <v>-4.3987414108712652E-3</v>
      </c>
      <c r="O144" s="18">
        <f>'EDA &amp; Statistics'!O166/'EDA &amp; Statistics'!O165-1</f>
        <v>-5.4753912153352458E-3</v>
      </c>
      <c r="P144" s="18">
        <f>'EDA &amp; Statistics'!P166/'EDA &amp; Statistics'!P165-1</f>
        <v>1.9726677223763645E-3</v>
      </c>
      <c r="R144" s="9">
        <v>38909</v>
      </c>
      <c r="S144">
        <f>LN('EDA &amp; Statistics'!B166/'EDA &amp; Statistics'!B165)</f>
        <v>-3.1951327385135661E-3</v>
      </c>
      <c r="T144">
        <f>LN('EDA &amp; Statistics'!C166/'EDA &amp; Statistics'!C165)</f>
        <v>-5.6682580535368171E-3</v>
      </c>
      <c r="U144">
        <f>LN('EDA &amp; Statistics'!D166/'EDA &amp; Statistics'!D165)</f>
        <v>-5.6831220988671528E-3</v>
      </c>
      <c r="V144">
        <f>LN('EDA &amp; Statistics'!E166/'EDA &amp; Statistics'!E165)</f>
        <v>-1.9822429669136731E-2</v>
      </c>
      <c r="W144">
        <f>LN('EDA &amp; Statistics'!F166/'EDA &amp; Statistics'!F165)</f>
        <v>-1.4495664871191022E-2</v>
      </c>
      <c r="X144">
        <f>LN('EDA &amp; Statistics'!G166/'EDA &amp; Statistics'!G165)</f>
        <v>-9.1689000732452196E-3</v>
      </c>
      <c r="Y144">
        <f>LN('EDA &amp; Statistics'!H166/'EDA &amp; Statistics'!H165)</f>
        <v>-1.0714377720471636E-2</v>
      </c>
      <c r="Z144">
        <f>LN('EDA &amp; Statistics'!I166/'EDA &amp; Statistics'!I165)</f>
        <v>-7.9809189460933808E-3</v>
      </c>
      <c r="AA144">
        <f>LN('EDA &amp; Statistics'!J166/'EDA &amp; Statistics'!J165)</f>
        <v>5.9535645060382614E-3</v>
      </c>
      <c r="AB144">
        <f>LN('EDA &amp; Statistics'!K166/'EDA &amp; Statistics'!K165)</f>
        <v>4.3886209678298095E-3</v>
      </c>
      <c r="AC144">
        <f>LN('EDA &amp; Statistics'!L166/'EDA &amp; Statistics'!L165)</f>
        <v>-1.3769520988313428E-2</v>
      </c>
      <c r="AD144">
        <f>LN('EDA &amp; Statistics'!M166/'EDA &amp; Statistics'!M165)</f>
        <v>-1.0003624342500978E-2</v>
      </c>
      <c r="AE144">
        <f>LN('EDA &amp; Statistics'!N166/'EDA &amp; Statistics'!N165)</f>
        <v>-4.4084443381042799E-3</v>
      </c>
      <c r="AF144">
        <f>LN('EDA &amp; Statistics'!O166/'EDA &amp; Statistics'!O165)</f>
        <v>-5.4904361127466163E-3</v>
      </c>
      <c r="AG144">
        <f>LN('EDA &amp; Statistics'!P166/'EDA &amp; Statistics'!P165)</f>
        <v>1.9707245684499495E-3</v>
      </c>
    </row>
    <row r="145" spans="1:33" x14ac:dyDescent="0.2">
      <c r="A145" s="9">
        <v>38910</v>
      </c>
      <c r="B145" s="18">
        <f>'EDA &amp; Statistics'!B167/'EDA &amp; Statistics'!B166-1</f>
        <v>1.5063018932104377E-4</v>
      </c>
      <c r="C145" s="18">
        <f>'EDA &amp; Statistics'!C167/'EDA &amp; Statistics'!C166-1</f>
        <v>2.6647654731104531E-4</v>
      </c>
      <c r="D145" s="18">
        <f>'EDA &amp; Statistics'!D167/'EDA &amp; Statistics'!D166-1</f>
        <v>-4.3841425322110883E-4</v>
      </c>
      <c r="E145" s="18">
        <f>'EDA &amp; Statistics'!E167/'EDA &amp; Statistics'!E166-1</f>
        <v>-3.4209249896608007E-2</v>
      </c>
      <c r="F145" s="18">
        <f>'EDA &amp; Statistics'!F167/'EDA &amp; Statistics'!F166-1</f>
        <v>-2.6073631409702536E-2</v>
      </c>
      <c r="G145" s="18">
        <f>'EDA &amp; Statistics'!G167/'EDA &amp; Statistics'!G166-1</f>
        <v>-1.7869480180940256E-2</v>
      </c>
      <c r="H145" s="18">
        <f>'EDA &amp; Statistics'!H167/'EDA &amp; Statistics'!H166-1</f>
        <v>5.3859483028064759E-3</v>
      </c>
      <c r="I145" s="18">
        <f>'EDA &amp; Statistics'!I167/'EDA &amp; Statistics'!I166-1</f>
        <v>3.2052016822570195E-3</v>
      </c>
      <c r="J145" s="18">
        <f>'EDA &amp; Statistics'!J167/'EDA &amp; Statistics'!J166-1</f>
        <v>3.1658061834927143E-3</v>
      </c>
      <c r="K145" s="18">
        <f>'EDA &amp; Statistics'!K167/'EDA &amp; Statistics'!K166-1</f>
        <v>1.5923171513687606E-3</v>
      </c>
      <c r="L145" s="18">
        <f>'EDA &amp; Statistics'!L167/'EDA &amp; Statistics'!L166-1</f>
        <v>1.0893822332058267E-2</v>
      </c>
      <c r="M145" s="18">
        <f>'EDA &amp; Statistics'!M167/'EDA &amp; Statistics'!M166-1</f>
        <v>1.0287619659426595E-2</v>
      </c>
      <c r="N145" s="18">
        <f>'EDA &amp; Statistics'!N167/'EDA &amp; Statistics'!N166-1</f>
        <v>5.4000342892017716E-3</v>
      </c>
      <c r="O145" s="18">
        <f>'EDA &amp; Statistics'!O167/'EDA &amp; Statistics'!O166-1</f>
        <v>6.5065601147997754E-3</v>
      </c>
      <c r="P145" s="18">
        <f>'EDA &amp; Statistics'!P167/'EDA &amp; Statistics'!P166-1</f>
        <v>9.1770191379094701E-3</v>
      </c>
      <c r="R145" s="9">
        <v>38910</v>
      </c>
      <c r="S145">
        <f>LN('EDA &amp; Statistics'!B167/'EDA &amp; Statistics'!B166)</f>
        <v>1.5061884573318654E-4</v>
      </c>
      <c r="T145">
        <f>LN('EDA &amp; Statistics'!C167/'EDA &amp; Statistics'!C166)</f>
        <v>2.6644104874212928E-4</v>
      </c>
      <c r="U145">
        <f>LN('EDA &amp; Statistics'!D167/'EDA &amp; Statistics'!D166)</f>
        <v>-4.3851038484783283E-4</v>
      </c>
      <c r="V145">
        <f>LN('EDA &amp; Statistics'!E167/'EDA &amp; Statistics'!E166)</f>
        <v>-3.4808083033794603E-2</v>
      </c>
      <c r="W145">
        <f>LN('EDA &amp; Statistics'!F167/'EDA &amp; Statistics'!F166)</f>
        <v>-2.6419575127073273E-2</v>
      </c>
      <c r="X145">
        <f>LN('EDA &amp; Statistics'!G167/'EDA &amp; Statistics'!G166)</f>
        <v>-1.8031067220351894E-2</v>
      </c>
      <c r="Y145">
        <f>LN('EDA &amp; Statistics'!H167/'EDA &amp; Statistics'!H166)</f>
        <v>5.3714959530940494E-3</v>
      </c>
      <c r="Z145">
        <f>LN('EDA &amp; Statistics'!I167/'EDA &amp; Statistics'!I166)</f>
        <v>3.200075973045783E-3</v>
      </c>
      <c r="AA145">
        <f>LN('EDA &amp; Statistics'!J167/'EDA &amp; Statistics'!J166)</f>
        <v>3.1608055702988108E-3</v>
      </c>
      <c r="AB145">
        <f>LN('EDA &amp; Statistics'!K167/'EDA &amp; Statistics'!K166)</f>
        <v>1.5910507585679082E-3</v>
      </c>
      <c r="AC145">
        <f>LN('EDA &amp; Statistics'!L167/'EDA &amp; Statistics'!L166)</f>
        <v>1.0834912101786371E-2</v>
      </c>
      <c r="AD145">
        <f>LN('EDA &amp; Statistics'!M167/'EDA &amp; Statistics'!M166)</f>
        <v>1.0235062253361724E-2</v>
      </c>
      <c r="AE145">
        <f>LN('EDA &amp; Statistics'!N167/'EDA &amp; Statistics'!N166)</f>
        <v>5.3855063813718195E-3</v>
      </c>
      <c r="AF145">
        <f>LN('EDA &amp; Statistics'!O167/'EDA &amp; Statistics'!O166)</f>
        <v>6.4854838258971764E-3</v>
      </c>
      <c r="AG145">
        <f>LN('EDA &amp; Statistics'!P167/'EDA &amp; Statistics'!P166)</f>
        <v>9.1351661599664725E-3</v>
      </c>
    </row>
    <row r="146" spans="1:33" x14ac:dyDescent="0.2">
      <c r="A146" s="9">
        <v>38911</v>
      </c>
      <c r="B146" s="18">
        <f>'EDA &amp; Statistics'!B168/'EDA &amp; Statistics'!B167-1</f>
        <v>-5.9971757116560331E-3</v>
      </c>
      <c r="C146" s="18">
        <f>'EDA &amp; Statistics'!C168/'EDA &amp; Statistics'!C167-1</f>
        <v>-5.5940086016985635E-3</v>
      </c>
      <c r="D146" s="18">
        <f>'EDA &amp; Statistics'!D168/'EDA &amp; Statistics'!D167-1</f>
        <v>-4.298227018999734E-3</v>
      </c>
      <c r="E146" s="18">
        <f>'EDA &amp; Statistics'!E168/'EDA &amp; Statistics'!E167-1</f>
        <v>-1.3273023735550171E-2</v>
      </c>
      <c r="F146" s="18">
        <f>'EDA &amp; Statistics'!F168/'EDA &amp; Statistics'!F167-1</f>
        <v>-1.1023574153623428E-2</v>
      </c>
      <c r="G146" s="18">
        <f>'EDA &amp; Statistics'!G168/'EDA &amp; Statistics'!G167-1</f>
        <v>-8.7689964830324207E-3</v>
      </c>
      <c r="H146" s="18">
        <f>'EDA &amp; Statistics'!H168/'EDA &amp; Statistics'!H167-1</f>
        <v>-9.6428395959792246E-3</v>
      </c>
      <c r="I146" s="18">
        <f>'EDA &amp; Statistics'!I168/'EDA &amp; Statistics'!I167-1</f>
        <v>-4.7923656088600941E-3</v>
      </c>
      <c r="J146" s="18">
        <f>'EDA &amp; Statistics'!J168/'EDA &amp; Statistics'!J167-1</f>
        <v>1.1439802911825447E-2</v>
      </c>
      <c r="K146" s="18">
        <f>'EDA &amp; Statistics'!K168/'EDA &amp; Statistics'!K167-1</f>
        <v>1.112880319330789E-2</v>
      </c>
      <c r="L146" s="18">
        <f>'EDA &amp; Statistics'!L168/'EDA &amp; Statistics'!L167-1</f>
        <v>-1.5184979641868823E-2</v>
      </c>
      <c r="M146" s="18">
        <f>'EDA &amp; Statistics'!M168/'EDA &amp; Statistics'!M167-1</f>
        <v>-1.1108617123717468E-2</v>
      </c>
      <c r="N146" s="18">
        <f>'EDA &amp; Statistics'!N168/'EDA &amp; Statistics'!N167-1</f>
        <v>-4.3945387988062468E-3</v>
      </c>
      <c r="O146" s="18">
        <f>'EDA &amp; Statistics'!O168/'EDA &amp; Statistics'!O167-1</f>
        <v>-5.4699456495759247E-3</v>
      </c>
      <c r="P146" s="18">
        <f>'EDA &amp; Statistics'!P168/'EDA &amp; Statistics'!P167-1</f>
        <v>1.1694927604763317E-2</v>
      </c>
      <c r="R146" s="9">
        <v>38911</v>
      </c>
      <c r="S146">
        <f>LN('EDA &amp; Statistics'!B168/'EDA &amp; Statistics'!B167)</f>
        <v>-6.0152309932374652E-3</v>
      </c>
      <c r="T146">
        <f>LN('EDA &amp; Statistics'!C168/'EDA &amp; Statistics'!C167)</f>
        <v>-5.6097136647064866E-3</v>
      </c>
      <c r="U146">
        <f>LN('EDA &amp; Statistics'!D168/'EDA &amp; Statistics'!D167)</f>
        <v>-4.307490951941207E-3</v>
      </c>
      <c r="V146">
        <f>LN('EDA &amp; Statistics'!E168/'EDA &amp; Statistics'!E167)</f>
        <v>-1.3361897607824661E-2</v>
      </c>
      <c r="W146">
        <f>LN('EDA &amp; Statistics'!F168/'EDA &amp; Statistics'!F167)</f>
        <v>-1.1084783997027387E-2</v>
      </c>
      <c r="X146">
        <f>LN('EDA &amp; Statistics'!G168/'EDA &amp; Statistics'!G167)</f>
        <v>-8.8076703862300376E-3</v>
      </c>
      <c r="Y146">
        <f>LN('EDA &amp; Statistics'!H168/'EDA &amp; Statistics'!H167)</f>
        <v>-9.6896328297899782E-3</v>
      </c>
      <c r="Z146">
        <f>LN('EDA &amp; Statistics'!I168/'EDA &amp; Statistics'!I167)</f>
        <v>-4.8038858136835345E-3</v>
      </c>
      <c r="AA146">
        <f>LN('EDA &amp; Statistics'!J168/'EDA &amp; Statistics'!J167)</f>
        <v>1.1374863162498484E-2</v>
      </c>
      <c r="AB146">
        <f>LN('EDA &amp; Statistics'!K168/'EDA &amp; Statistics'!K167)</f>
        <v>1.1067333697213742E-2</v>
      </c>
      <c r="AC146">
        <f>LN('EDA &amp; Statistics'!L168/'EDA &amp; Statistics'!L167)</f>
        <v>-1.5301452036765705E-2</v>
      </c>
      <c r="AD146">
        <f>LN('EDA &amp; Statistics'!M168/'EDA &amp; Statistics'!M167)</f>
        <v>-1.1170778591581582E-2</v>
      </c>
      <c r="AE146">
        <f>LN('EDA &amp; Statistics'!N168/'EDA &amp; Statistics'!N167)</f>
        <v>-4.4042231670693936E-3</v>
      </c>
      <c r="AF146">
        <f>LN('EDA &amp; Statistics'!O168/'EDA &amp; Statistics'!O167)</f>
        <v>-5.4849605812187377E-3</v>
      </c>
      <c r="AG146">
        <f>LN('EDA &amp; Statistics'!P168/'EDA &amp; Statistics'!P167)</f>
        <v>1.1627070482596308E-2</v>
      </c>
    </row>
    <row r="147" spans="1:33" x14ac:dyDescent="0.2">
      <c r="A147" s="9">
        <v>38912</v>
      </c>
      <c r="B147" s="18">
        <f>'EDA &amp; Statistics'!B169/'EDA &amp; Statistics'!B168-1</f>
        <v>-4.5502858509667288E-3</v>
      </c>
      <c r="C147" s="18">
        <f>'EDA &amp; Statistics'!C169/'EDA &amp; Statistics'!C168-1</f>
        <v>-3.0360206839766812E-3</v>
      </c>
      <c r="D147" s="18">
        <f>'EDA &amp; Statistics'!D169/'EDA &amp; Statistics'!D168-1</f>
        <v>-1.2333661502827997E-3</v>
      </c>
      <c r="E147" s="18">
        <f>'EDA &amp; Statistics'!E169/'EDA &amp; Statistics'!E168-1</f>
        <v>-5.7740910715812555E-2</v>
      </c>
      <c r="F147" s="18">
        <f>'EDA &amp; Statistics'!F169/'EDA &amp; Statistics'!F168-1</f>
        <v>-4.3758008187475994E-2</v>
      </c>
      <c r="G147" s="18">
        <f>'EDA &amp; Statistics'!G169/'EDA &amp; Statistics'!G168-1</f>
        <v>-2.9567602685338867E-2</v>
      </c>
      <c r="H147" s="18">
        <f>'EDA &amp; Statistics'!H169/'EDA &amp; Statistics'!H168-1</f>
        <v>-4.6880675929138471E-3</v>
      </c>
      <c r="I147" s="18">
        <f>'EDA &amp; Statistics'!I169/'EDA &amp; Statistics'!I168-1</f>
        <v>-4.815442972151307E-3</v>
      </c>
      <c r="J147" s="18">
        <f>'EDA &amp; Statistics'!J169/'EDA &amp; Statistics'!J168-1</f>
        <v>-6.240243807365542E-3</v>
      </c>
      <c r="K147" s="18">
        <f>'EDA &amp; Statistics'!K169/'EDA &amp; Statistics'!K168-1</f>
        <v>-6.2893020461186611E-3</v>
      </c>
      <c r="L147" s="18">
        <f>'EDA &amp; Statistics'!L169/'EDA &amp; Statistics'!L168-1</f>
        <v>-1.2186029821237621E-2</v>
      </c>
      <c r="M147" s="18">
        <f>'EDA &amp; Statistics'!M169/'EDA &amp; Statistics'!M168-1</f>
        <v>-1.1701314454761857E-2</v>
      </c>
      <c r="N147" s="18">
        <f>'EDA &amp; Statistics'!N169/'EDA &amp; Statistics'!N168-1</f>
        <v>-9.8086739371044951E-3</v>
      </c>
      <c r="O147" s="18">
        <f>'EDA &amp; Statistics'!O169/'EDA &amp; Statistics'!O168-1</f>
        <v>-1.0499954223632812E-2</v>
      </c>
      <c r="P147" s="18">
        <f>'EDA &amp; Statistics'!P169/'EDA &amp; Statistics'!P168-1</f>
        <v>-3.224057268515601E-3</v>
      </c>
      <c r="R147" s="9">
        <v>38912</v>
      </c>
      <c r="S147">
        <f>LN('EDA &amp; Statistics'!B169/'EDA &amp; Statistics'!B168)</f>
        <v>-4.5606699139062838E-3</v>
      </c>
      <c r="T147">
        <f>LN('EDA &amp; Statistics'!C169/'EDA &amp; Statistics'!C168)</f>
        <v>-3.0406387441595868E-3</v>
      </c>
      <c r="U147">
        <f>LN('EDA &amp; Statistics'!D169/'EDA &amp; Statistics'!D168)</f>
        <v>-1.2341273722878078E-3</v>
      </c>
      <c r="V147">
        <f>LN('EDA &amp; Statistics'!E169/'EDA &amp; Statistics'!E168)</f>
        <v>-5.9475000519850087E-2</v>
      </c>
      <c r="W147">
        <f>LN('EDA &amp; Statistics'!F169/'EDA &amp; Statistics'!F168)</f>
        <v>-4.4744268451596701E-2</v>
      </c>
      <c r="X147">
        <f>LN('EDA &amp; Statistics'!G169/'EDA &amp; Statistics'!G168)</f>
        <v>-3.0013536383343184E-2</v>
      </c>
      <c r="Y147">
        <f>LN('EDA &amp; Statistics'!H169/'EDA &amp; Statistics'!H168)</f>
        <v>-4.6990910477526862E-3</v>
      </c>
      <c r="Z147">
        <f>LN('EDA &amp; Statistics'!I169/'EDA &amp; Statistics'!I168)</f>
        <v>-4.8270745735588382E-3</v>
      </c>
      <c r="AA147">
        <f>LN('EDA &amp; Statistics'!J169/'EDA &amp; Statistics'!J168)</f>
        <v>-6.2597955094506859E-3</v>
      </c>
      <c r="AB147">
        <f>LN('EDA &amp; Statistics'!K169/'EDA &amp; Statistics'!K168)</f>
        <v>-6.3091630244854185E-3</v>
      </c>
      <c r="AC147">
        <f>LN('EDA &amp; Statistics'!L169/'EDA &amp; Statistics'!L168)</f>
        <v>-1.2260888255674193E-2</v>
      </c>
      <c r="AD147">
        <f>LN('EDA &amp; Statistics'!M169/'EDA &amp; Statistics'!M168)</f>
        <v>-1.1770313616831771E-2</v>
      </c>
      <c r="AE147">
        <f>LN('EDA &amp; Statistics'!N169/'EDA &amp; Statistics'!N168)</f>
        <v>-9.8570958761591727E-3</v>
      </c>
      <c r="AF147">
        <f>LN('EDA &amp; Statistics'!O169/'EDA &amp; Statistics'!O168)</f>
        <v>-1.0555467677398263E-2</v>
      </c>
      <c r="AG147">
        <f>LN('EDA &amp; Statistics'!P169/'EDA &amp; Statistics'!P168)</f>
        <v>-3.2292657391021795E-3</v>
      </c>
    </row>
    <row r="148" spans="1:33" x14ac:dyDescent="0.2">
      <c r="A148" s="9">
        <v>38915</v>
      </c>
      <c r="B148" s="18">
        <f>'EDA &amp; Statistics'!B170/'EDA &amp; Statistics'!B169-1</f>
        <v>1.1291707549681007E-3</v>
      </c>
      <c r="C148" s="18">
        <f>'EDA &amp; Statistics'!C170/'EDA &amp; Statistics'!C169-1</f>
        <v>2.4183096586067876E-3</v>
      </c>
      <c r="D148" s="18">
        <f>'EDA &amp; Statistics'!D170/'EDA &amp; Statistics'!D169-1</f>
        <v>6.174446104236786E-4</v>
      </c>
      <c r="E148" s="18">
        <f>'EDA &amp; Statistics'!E170/'EDA &amp; Statistics'!E169-1</f>
        <v>0</v>
      </c>
      <c r="F148" s="18">
        <f>'EDA &amp; Statistics'!F170/'EDA &amp; Statistics'!F169-1</f>
        <v>0</v>
      </c>
      <c r="G148" s="18">
        <f>'EDA &amp; Statistics'!G170/'EDA &amp; Statistics'!G169-1</f>
        <v>0</v>
      </c>
      <c r="H148" s="18">
        <f>'EDA &amp; Statistics'!H170/'EDA &amp; Statistics'!H169-1</f>
        <v>-1.8115492897156082E-3</v>
      </c>
      <c r="I148" s="18">
        <f>'EDA &amp; Statistics'!I170/'EDA &amp; Statistics'!I169-1</f>
        <v>-1.6128632826301059E-3</v>
      </c>
      <c r="J148" s="18">
        <f>'EDA &amp; Statistics'!J170/'EDA &amp; Statistics'!J169-1</f>
        <v>0</v>
      </c>
      <c r="K148" s="18">
        <f>'EDA &amp; Statistics'!K170/'EDA &amp; Statistics'!K169-1</f>
        <v>0</v>
      </c>
      <c r="L148" s="18">
        <f>'EDA &amp; Statistics'!L170/'EDA &amp; Statistics'!L169-1</f>
        <v>2.517681061118715E-3</v>
      </c>
      <c r="M148" s="18">
        <f>'EDA &amp; Statistics'!M170/'EDA &amp; Statistics'!M169-1</f>
        <v>2.367926101645601E-3</v>
      </c>
      <c r="N148" s="18">
        <f>'EDA &amp; Statistics'!N170/'EDA &amp; Statistics'!N169-1</f>
        <v>4.9529657664466598E-3</v>
      </c>
      <c r="O148" s="18">
        <f>'EDA &amp; Statistics'!O170/'EDA &amp; Statistics'!O169-1</f>
        <v>6.5689315185732955E-3</v>
      </c>
      <c r="P148" s="18">
        <f>'EDA &amp; Statistics'!P170/'EDA &amp; Statistics'!P169-1</f>
        <v>-1.3098202387182845E-3</v>
      </c>
      <c r="R148" s="9">
        <v>38915</v>
      </c>
      <c r="S148">
        <f>LN('EDA &amp; Statistics'!B170/'EDA &amp; Statistics'!B169)</f>
        <v>1.1285337211726872E-3</v>
      </c>
      <c r="T148">
        <f>LN('EDA &amp; Statistics'!C170/'EDA &amp; Statistics'!C169)</f>
        <v>2.4153902535406814E-3</v>
      </c>
      <c r="U148">
        <f>LN('EDA &amp; Statistics'!D170/'EDA &amp; Statistics'!D169)</f>
        <v>6.1725406992830828E-4</v>
      </c>
      <c r="V148">
        <f>LN('EDA &amp; Statistics'!E170/'EDA &amp; Statistics'!E169)</f>
        <v>0</v>
      </c>
      <c r="W148">
        <f>LN('EDA &amp; Statistics'!F170/'EDA &amp; Statistics'!F169)</f>
        <v>0</v>
      </c>
      <c r="X148">
        <f>LN('EDA &amp; Statistics'!G170/'EDA &amp; Statistics'!G169)</f>
        <v>0</v>
      </c>
      <c r="Y148">
        <f>LN('EDA &amp; Statistics'!H170/'EDA &amp; Statistics'!H169)</f>
        <v>-1.8131921294867643E-3</v>
      </c>
      <c r="Z148">
        <f>LN('EDA &amp; Statistics'!I170/'EDA &amp; Statistics'!I169)</f>
        <v>-1.6141653468370355E-3</v>
      </c>
      <c r="AA148">
        <f>LN('EDA &amp; Statistics'!J170/'EDA &amp; Statistics'!J169)</f>
        <v>0</v>
      </c>
      <c r="AB148">
        <f>LN('EDA &amp; Statistics'!K170/'EDA &amp; Statistics'!K169)</f>
        <v>0</v>
      </c>
      <c r="AC148">
        <f>LN('EDA &amp; Statistics'!L170/'EDA &amp; Statistics'!L169)</f>
        <v>2.514517011754668E-3</v>
      </c>
      <c r="AD148">
        <f>LN('EDA &amp; Statistics'!M170/'EDA &amp; Statistics'!M169)</f>
        <v>2.3651269825015245E-3</v>
      </c>
      <c r="AE148">
        <f>LN('EDA &amp; Statistics'!N170/'EDA &amp; Statistics'!N169)</f>
        <v>4.9407401834826448E-3</v>
      </c>
      <c r="AF148">
        <f>LN('EDA &amp; Statistics'!O170/'EDA &amp; Statistics'!O169)</f>
        <v>6.5474501098767915E-3</v>
      </c>
      <c r="AG148">
        <f>LN('EDA &amp; Statistics'!P170/'EDA &amp; Statistics'!P169)</f>
        <v>-1.3106788030390008E-3</v>
      </c>
    </row>
    <row r="149" spans="1:33" x14ac:dyDescent="0.2">
      <c r="A149" s="9">
        <v>38916</v>
      </c>
      <c r="B149" s="18">
        <f>'EDA &amp; Statistics'!B171/'EDA &amp; Statistics'!B170-1</f>
        <v>1.0187414658724858E-2</v>
      </c>
      <c r="C149" s="18">
        <f>'EDA &amp; Statistics'!C171/'EDA &amp; Statistics'!C170-1</f>
        <v>1.2598265645494378E-2</v>
      </c>
      <c r="D149" s="18">
        <f>'EDA &amp; Statistics'!D171/'EDA &amp; Statistics'!D170-1</f>
        <v>1.2341356225104239E-2</v>
      </c>
      <c r="E149" s="18">
        <f>'EDA &amp; Statistics'!E171/'EDA &amp; Statistics'!E170-1</f>
        <v>-1.5868681386307038E-2</v>
      </c>
      <c r="F149" s="18">
        <f>'EDA &amp; Statistics'!F171/'EDA &amp; Statistics'!F170-1</f>
        <v>-1.2522494173132781E-2</v>
      </c>
      <c r="G149" s="18">
        <f>'EDA &amp; Statistics'!G171/'EDA &amp; Statistics'!G170-1</f>
        <v>-9.1649294449320795E-3</v>
      </c>
      <c r="H149" s="18">
        <f>'EDA &amp; Statistics'!H171/'EDA &amp; Statistics'!H170-1</f>
        <v>6.5335341991750173E-3</v>
      </c>
      <c r="I149" s="18">
        <f>'EDA &amp; Statistics'!I171/'EDA &amp; Statistics'!I170-1</f>
        <v>6.4620293187831468E-3</v>
      </c>
      <c r="J149" s="18">
        <f>'EDA &amp; Statistics'!J171/'EDA &amp; Statistics'!J170-1</f>
        <v>5.8869553071079217E-3</v>
      </c>
      <c r="K149" s="18">
        <f>'EDA &amp; Statistics'!K171/'EDA &amp; Statistics'!K170-1</f>
        <v>7.5157682574491513E-3</v>
      </c>
      <c r="L149" s="18">
        <f>'EDA &amp; Statistics'!L171/'EDA &amp; Statistics'!L170-1</f>
        <v>6.7804397858688414E-3</v>
      </c>
      <c r="M149" s="18">
        <f>'EDA &amp; Statistics'!M171/'EDA &amp; Statistics'!M170-1</f>
        <v>3.5436673814530639E-3</v>
      </c>
      <c r="N149" s="18">
        <f>'EDA &amp; Statistics'!N171/'EDA &amp; Statistics'!N170-1</f>
        <v>1.281411088228368E-2</v>
      </c>
      <c r="O149" s="18">
        <f>'EDA &amp; Statistics'!O171/'EDA &amp; Statistics'!O170-1</f>
        <v>9.5381793840316753E-3</v>
      </c>
      <c r="P149" s="18">
        <f>'EDA &amp; Statistics'!P171/'EDA &amp; Statistics'!P170-1</f>
        <v>4.5163981058529146E-3</v>
      </c>
      <c r="R149" s="9">
        <v>38916</v>
      </c>
      <c r="S149">
        <f>LN('EDA &amp; Statistics'!B171/'EDA &amp; Statistics'!B170)</f>
        <v>1.0135872707258067E-2</v>
      </c>
      <c r="T149">
        <f>LN('EDA &amp; Statistics'!C171/'EDA &amp; Statistics'!C170)</f>
        <v>1.2519567778646165E-2</v>
      </c>
      <c r="U149">
        <f>LN('EDA &amp; Statistics'!D171/'EDA &amp; Statistics'!D170)</f>
        <v>1.226582251237371E-2</v>
      </c>
      <c r="V149">
        <f>LN('EDA &amp; Statistics'!E171/'EDA &amp; Statistics'!E170)</f>
        <v>-1.5995936958355678E-2</v>
      </c>
      <c r="W149">
        <f>LN('EDA &amp; Statistics'!F171/'EDA &amp; Statistics'!F170)</f>
        <v>-1.2601561375804968E-2</v>
      </c>
      <c r="X149">
        <f>LN('EDA &amp; Statistics'!G171/'EDA &amp; Statistics'!G170)</f>
        <v>-9.2071857932543456E-3</v>
      </c>
      <c r="Y149">
        <f>LN('EDA &amp; Statistics'!H171/'EDA &amp; Statistics'!H170)</f>
        <v>6.5122831772395041E-3</v>
      </c>
      <c r="Z149">
        <f>LN('EDA &amp; Statistics'!I171/'EDA &amp; Statistics'!I170)</f>
        <v>6.4412399203959752E-3</v>
      </c>
      <c r="AA149">
        <f>LN('EDA &amp; Statistics'!J171/'EDA &amp; Statistics'!J170)</f>
        <v>5.8696948934415316E-3</v>
      </c>
      <c r="AB149">
        <f>LN('EDA &amp; Statistics'!K171/'EDA &amp; Statistics'!K170)</f>
        <v>7.4876655921073659E-3</v>
      </c>
      <c r="AC149">
        <f>LN('EDA &amp; Statistics'!L171/'EDA &amp; Statistics'!L170)</f>
        <v>6.7575559872651621E-3</v>
      </c>
      <c r="AD149">
        <f>LN('EDA &amp; Statistics'!M171/'EDA &amp; Statistics'!M170)</f>
        <v>3.5374033861799012E-3</v>
      </c>
      <c r="AE149">
        <f>LN('EDA &amp; Statistics'!N171/'EDA &amp; Statistics'!N170)</f>
        <v>1.2732704856416411E-2</v>
      </c>
      <c r="AF149">
        <f>LN('EDA &amp; Statistics'!O171/'EDA &amp; Statistics'!O170)</f>
        <v>9.4929781487402241E-3</v>
      </c>
      <c r="AG149">
        <f>LN('EDA &amp; Statistics'!P171/'EDA &amp; Statistics'!P170)</f>
        <v>4.5062297845571229E-3</v>
      </c>
    </row>
    <row r="150" spans="1:33" x14ac:dyDescent="0.2">
      <c r="A150" s="9">
        <v>38917</v>
      </c>
      <c r="B150" s="18">
        <f>'EDA &amp; Statistics'!B172/'EDA &amp; Statistics'!B171-1</f>
        <v>-8.7291393430519726E-3</v>
      </c>
      <c r="C150" s="18">
        <f>'EDA &amp; Statistics'!C172/'EDA &amp; Statistics'!C171-1</f>
        <v>-1.6147583307022373E-2</v>
      </c>
      <c r="D150" s="18">
        <f>'EDA &amp; Statistics'!D172/'EDA &amp; Statistics'!D171-1</f>
        <v>-1.4367812512482536E-2</v>
      </c>
      <c r="E150" s="18">
        <f>'EDA &amp; Statistics'!E172/'EDA &amp; Statistics'!E171-1</f>
        <v>1.7675975257884557E-2</v>
      </c>
      <c r="F150" s="18">
        <f>'EDA &amp; Statistics'!F172/'EDA &amp; Statistics'!F171-1</f>
        <v>1.436767491058899E-2</v>
      </c>
      <c r="G150" s="18">
        <f>'EDA &amp; Statistics'!G172/'EDA &amp; Statistics'!G171-1</f>
        <v>1.1070129313778043E-2</v>
      </c>
      <c r="H150" s="18">
        <f>'EDA &amp; Statistics'!H172/'EDA &amp; Statistics'!H171-1</f>
        <v>-6.4911242171113992E-3</v>
      </c>
      <c r="I150" s="18">
        <f>'EDA &amp; Statistics'!I172/'EDA &amp; Statistics'!I171-1</f>
        <v>-7.0626241795320732E-3</v>
      </c>
      <c r="J150" s="18">
        <f>'EDA &amp; Statistics'!J172/'EDA &amp; Statistics'!J171-1</f>
        <v>3.9017671514973706E-4</v>
      </c>
      <c r="K150" s="18">
        <f>'EDA &amp; Statistics'!K172/'EDA &amp; Statistics'!K171-1</f>
        <v>0</v>
      </c>
      <c r="L150" s="18">
        <f>'EDA &amp; Statistics'!L172/'EDA &amp; Statistics'!L171-1</f>
        <v>-5.4876121055031923E-3</v>
      </c>
      <c r="M150" s="18">
        <f>'EDA &amp; Statistics'!M172/'EDA &amp; Statistics'!M171-1</f>
        <v>-5.4143690068430006E-3</v>
      </c>
      <c r="N150" s="18">
        <f>'EDA &amp; Statistics'!N172/'EDA &amp; Statistics'!N171-1</f>
        <v>-2.4330529886530394E-3</v>
      </c>
      <c r="O150" s="18">
        <f>'EDA &amp; Statistics'!O172/'EDA &amp; Statistics'!O171-1</f>
        <v>-4.9726692409075568E-3</v>
      </c>
      <c r="P150" s="18">
        <f>'EDA &amp; Statistics'!P172/'EDA &amp; Statistics'!P171-1</f>
        <v>-1.5436899131591297E-2</v>
      </c>
      <c r="R150" s="9">
        <v>38917</v>
      </c>
      <c r="S150">
        <f>LN('EDA &amp; Statistics'!B172/'EDA &amp; Statistics'!B171)</f>
        <v>-8.7674614555792452E-3</v>
      </c>
      <c r="T150">
        <f>LN('EDA &amp; Statistics'!C172/'EDA &amp; Statistics'!C171)</f>
        <v>-1.6279376214055698E-2</v>
      </c>
      <c r="U150">
        <f>LN('EDA &amp; Statistics'!D172/'EDA &amp; Statistics'!D171)</f>
        <v>-1.4472028976884058E-2</v>
      </c>
      <c r="V150">
        <f>LN('EDA &amp; Statistics'!E172/'EDA &amp; Statistics'!E171)</f>
        <v>1.7521572037115872E-2</v>
      </c>
      <c r="W150">
        <f>LN('EDA &amp; Statistics'!F172/'EDA &amp; Statistics'!F171)</f>
        <v>1.426543797718376E-2</v>
      </c>
      <c r="X150">
        <f>LN('EDA &amp; Statistics'!G172/'EDA &amp; Statistics'!G171)</f>
        <v>1.1009303917251818E-2</v>
      </c>
      <c r="Y150">
        <f>LN('EDA &amp; Statistics'!H172/'EDA &amp; Statistics'!H171)</f>
        <v>-6.5122831772394764E-3</v>
      </c>
      <c r="Z150">
        <f>LN('EDA &amp; Statistics'!I172/'EDA &amp; Statistics'!I171)</f>
        <v>-7.0876825646905943E-3</v>
      </c>
      <c r="AA150">
        <f>LN('EDA &amp; Statistics'!J172/'EDA &amp; Statistics'!J171)</f>
        <v>3.9010061600931284E-4</v>
      </c>
      <c r="AB150">
        <f>LN('EDA &amp; Statistics'!K172/'EDA &amp; Statistics'!K171)</f>
        <v>0</v>
      </c>
      <c r="AC150">
        <f>LN('EDA &amp; Statistics'!L172/'EDA &amp; Statistics'!L171)</f>
        <v>-5.502724360967744E-3</v>
      </c>
      <c r="AD150">
        <f>LN('EDA &amp; Statistics'!M172/'EDA &amp; Statistics'!M171)</f>
        <v>-5.4290798266131693E-3</v>
      </c>
      <c r="AE150">
        <f>LN('EDA &amp; Statistics'!N172/'EDA &amp; Statistics'!N171)</f>
        <v>-2.4360176718730255E-3</v>
      </c>
      <c r="AF150">
        <f>LN('EDA &amp; Statistics'!O172/'EDA &amp; Statistics'!O171)</f>
        <v>-4.9850741011952266E-3</v>
      </c>
      <c r="AG150">
        <f>LN('EDA &amp; Statistics'!P172/'EDA &amp; Statistics'!P171)</f>
        <v>-1.5557288626378712E-2</v>
      </c>
    </row>
    <row r="151" spans="1:33" x14ac:dyDescent="0.2">
      <c r="A151" s="9">
        <v>38918</v>
      </c>
      <c r="B151" s="18">
        <f>'EDA &amp; Statistics'!B173/'EDA &amp; Statistics'!B172-1</f>
        <v>-7.8664227272167153E-3</v>
      </c>
      <c r="C151" s="18">
        <f>'EDA &amp; Statistics'!C173/'EDA &amp; Statistics'!C172-1</f>
        <v>-9.3273627902099587E-3</v>
      </c>
      <c r="D151" s="18">
        <f>'EDA &amp; Statistics'!D173/'EDA &amp; Statistics'!D172-1</f>
        <v>-7.3328192698320915E-3</v>
      </c>
      <c r="E151" s="18">
        <f>'EDA &amp; Statistics'!E173/'EDA &amp; Statistics'!E172-1</f>
        <v>-1.1620496668724223E-2</v>
      </c>
      <c r="F151" s="18">
        <f>'EDA &amp; Statistics'!F173/'EDA &amp; Statistics'!F172-1</f>
        <v>-1.2501675612648033E-2</v>
      </c>
      <c r="G151" s="18">
        <f>'EDA &amp; Statistics'!G173/'EDA &amp; Statistics'!G172-1</f>
        <v>-1.3382068951114934E-2</v>
      </c>
      <c r="H151" s="18">
        <f>'EDA &amp; Statistics'!H173/'EDA &amp; Statistics'!H172-1</f>
        <v>1.8148369563149025E-3</v>
      </c>
      <c r="I151" s="18">
        <f>'EDA &amp; Statistics'!I173/'EDA &amp; Statistics'!I172-1</f>
        <v>6.4665163337163101E-4</v>
      </c>
      <c r="J151" s="18">
        <f>'EDA &amp; Statistics'!J173/'EDA &amp; Statistics'!J172-1</f>
        <v>-6.6302683440225829E-3</v>
      </c>
      <c r="K151" s="18">
        <f>'EDA &amp; Statistics'!K173/'EDA &amp; Statistics'!K172-1</f>
        <v>-7.8523306235802615E-3</v>
      </c>
      <c r="L151" s="18">
        <f>'EDA &amp; Statistics'!L173/'EDA &amp; Statistics'!L172-1</f>
        <v>1.0032476832375625E-3</v>
      </c>
      <c r="M151" s="18">
        <f>'EDA &amp; Statistics'!M173/'EDA &amp; Statistics'!M172-1</f>
        <v>4.7345134291454372E-4</v>
      </c>
      <c r="N151" s="18">
        <f>'EDA &amp; Statistics'!N173/'EDA &amp; Statistics'!N172-1</f>
        <v>-9.7563208603279605E-4</v>
      </c>
      <c r="O151" s="18">
        <f>'EDA &amp; Statistics'!O173/'EDA &amp; Statistics'!O172-1</f>
        <v>0</v>
      </c>
      <c r="P151" s="18">
        <f>'EDA &amp; Statistics'!P173/'EDA &amp; Statistics'!P172-1</f>
        <v>-7.7453580307307313E-5</v>
      </c>
      <c r="R151" s="9">
        <v>38918</v>
      </c>
      <c r="S151">
        <f>LN('EDA &amp; Statistics'!B173/'EDA &amp; Statistics'!B172)</f>
        <v>-7.8975262535147563E-3</v>
      </c>
      <c r="T151">
        <f>LN('EDA &amp; Statistics'!C173/'EDA &amp; Statistics'!C172)</f>
        <v>-9.3711350375648272E-3</v>
      </c>
      <c r="U151">
        <f>LN('EDA &amp; Statistics'!D173/'EDA &amp; Statistics'!D172)</f>
        <v>-7.359836545276866E-3</v>
      </c>
      <c r="V151">
        <f>LN('EDA &amp; Statistics'!E173/'EDA &amp; Statistics'!E172)</f>
        <v>-1.1688542303182985E-2</v>
      </c>
      <c r="W151">
        <f>LN('EDA &amp; Statistics'!F173/'EDA &amp; Statistics'!F172)</f>
        <v>-1.2580479031234441E-2</v>
      </c>
      <c r="X151">
        <f>LN('EDA &amp; Statistics'!G173/'EDA &amp; Statistics'!G172)</f>
        <v>-1.3472415759285794E-2</v>
      </c>
      <c r="Y151">
        <f>LN('EDA &amp; Statistics'!H173/'EDA &amp; Statistics'!H172)</f>
        <v>1.8131921294868966E-3</v>
      </c>
      <c r="Z151">
        <f>LN('EDA &amp; Statistics'!I173/'EDA &amp; Statistics'!I172)</f>
        <v>6.4644264429472521E-4</v>
      </c>
      <c r="AA151">
        <f>LN('EDA &amp; Statistics'!J173/'EDA &amp; Statistics'!J172)</f>
        <v>-6.6523462154318477E-3</v>
      </c>
      <c r="AB151">
        <f>LN('EDA &amp; Statistics'!K173/'EDA &amp; Statistics'!K172)</f>
        <v>-7.8833225173654698E-3</v>
      </c>
      <c r="AC151">
        <f>LN('EDA &amp; Statistics'!L173/'EDA &amp; Statistics'!L172)</f>
        <v>1.0027447666191168E-3</v>
      </c>
      <c r="AD151">
        <f>LN('EDA &amp; Statistics'!M173/'EDA &amp; Statistics'!M172)</f>
        <v>4.7333930019061372E-4</v>
      </c>
      <c r="AE151">
        <f>LN('EDA &amp; Statistics'!N173/'EDA &amp; Statistics'!N172)</f>
        <v>-9.7610832479752118E-4</v>
      </c>
      <c r="AF151">
        <f>LN('EDA &amp; Statistics'!O173/'EDA &amp; Statistics'!O172)</f>
        <v>0</v>
      </c>
      <c r="AG151">
        <f>LN('EDA &amp; Statistics'!P173/'EDA &amp; Statistics'!P172)</f>
        <v>-7.7456579990750344E-5</v>
      </c>
    </row>
    <row r="152" spans="1:33" x14ac:dyDescent="0.2">
      <c r="A152" s="9">
        <v>38919</v>
      </c>
      <c r="B152" s="18">
        <f>'EDA &amp; Statistics'!B174/'EDA &amp; Statistics'!B173-1</f>
        <v>1.2892541567728344E-3</v>
      </c>
      <c r="C152" s="18">
        <f>'EDA &amp; Statistics'!C174/'EDA &amp; Statistics'!C173-1</f>
        <v>1.539036673208205E-3</v>
      </c>
      <c r="D152" s="18">
        <f>'EDA &amp; Statistics'!D174/'EDA &amp; Statistics'!D173-1</f>
        <v>2.0469707514980673E-3</v>
      </c>
      <c r="E152" s="18">
        <f>'EDA &amp; Statistics'!E174/'EDA &amp; Statistics'!E173-1</f>
        <v>-4.3877353424421894E-3</v>
      </c>
      <c r="F152" s="18">
        <f>'EDA &amp; Statistics'!F174/'EDA &amp; Statistics'!F173-1</f>
        <v>-2.4915945410334261E-3</v>
      </c>
      <c r="G152" s="18">
        <f>'EDA &amp; Statistics'!G174/'EDA &amp; Statistics'!G173-1</f>
        <v>-5.9184254471833508E-4</v>
      </c>
      <c r="H152" s="18">
        <f>'EDA &amp; Statistics'!H174/'EDA &amp; Statistics'!H173-1</f>
        <v>-3.623184962974757E-3</v>
      </c>
      <c r="I152" s="18">
        <f>'EDA &amp; Statistics'!I174/'EDA &amp; Statistics'!I173-1</f>
        <v>-1.6155458464287564E-3</v>
      </c>
      <c r="J152" s="18">
        <f>'EDA &amp; Statistics'!J174/'EDA &amp; Statistics'!J173-1</f>
        <v>-4.7113833969303354E-3</v>
      </c>
      <c r="K152" s="18">
        <f>'EDA &amp; Statistics'!K174/'EDA &amp; Statistics'!K173-1</f>
        <v>-6.7273475747688938E-3</v>
      </c>
      <c r="L152" s="18">
        <f>'EDA &amp; Statistics'!L174/'EDA &amp; Statistics'!L173-1</f>
        <v>-1.127532913682372E-2</v>
      </c>
      <c r="M152" s="18">
        <f>'EDA &amp; Statistics'!M174/'EDA &amp; Statistics'!M173-1</f>
        <v>-9.6996366020497549E-3</v>
      </c>
      <c r="N152" s="18">
        <f>'EDA &amp; Statistics'!N174/'EDA &amp; Statistics'!N173-1</f>
        <v>-3.9062463620210819E-3</v>
      </c>
      <c r="O152" s="18">
        <f>'EDA &amp; Statistics'!O174/'EDA &amp; Statistics'!O173-1</f>
        <v>-2.9984740257914533E-3</v>
      </c>
      <c r="P152" s="18">
        <f>'EDA &amp; Statistics'!P174/'EDA &amp; Statistics'!P173-1</f>
        <v>5.8660687750160534E-3</v>
      </c>
      <c r="R152" s="9">
        <v>38919</v>
      </c>
      <c r="S152">
        <f>LN('EDA &amp; Statistics'!B174/'EDA &amp; Statistics'!B173)</f>
        <v>1.2884237822650203E-3</v>
      </c>
      <c r="T152">
        <f>LN('EDA &amp; Statistics'!C174/'EDA &amp; Statistics'!C173)</f>
        <v>1.5378535700047195E-3</v>
      </c>
      <c r="U152">
        <f>LN('EDA &amp; Statistics'!D174/'EDA &amp; Statistics'!D173)</f>
        <v>2.0448785614840051E-3</v>
      </c>
      <c r="V152">
        <f>LN('EDA &amp; Statistics'!E174/'EDA &amp; Statistics'!E173)</f>
        <v>-4.3973897040324476E-3</v>
      </c>
      <c r="W152">
        <f>LN('EDA &amp; Statistics'!F174/'EDA &amp; Statistics'!F173)</f>
        <v>-2.4947037283417216E-3</v>
      </c>
      <c r="X152">
        <f>LN('EDA &amp; Statistics'!G174/'EDA &amp; Statistics'!G173)</f>
        <v>-5.9201775265095417E-4</v>
      </c>
      <c r="Y152">
        <f>LN('EDA &amp; Statistics'!H174/'EDA &amp; Statistics'!H173)</f>
        <v>-3.6297645952370152E-3</v>
      </c>
      <c r="Z152">
        <f>LN('EDA &amp; Statistics'!I174/'EDA &amp; Statistics'!I173)</f>
        <v>-1.6168522478435567E-3</v>
      </c>
      <c r="AA152">
        <f>LN('EDA &amp; Statistics'!J174/'EDA &amp; Statistics'!J173)</f>
        <v>-4.7225169470664873E-3</v>
      </c>
      <c r="AB152">
        <f>LN('EDA &amp; Statistics'!K174/'EDA &amp; Statistics'!K173)</f>
        <v>-6.7500781792734221E-3</v>
      </c>
      <c r="AC152">
        <f>LN('EDA &amp; Statistics'!L174/'EDA &amp; Statistics'!L173)</f>
        <v>-1.1339377560209415E-2</v>
      </c>
      <c r="AD152">
        <f>LN('EDA &amp; Statistics'!M174/'EDA &amp; Statistics'!M173)</f>
        <v>-9.7469844975099727E-3</v>
      </c>
      <c r="AE152">
        <f>LN('EDA &amp; Statistics'!N174/'EDA &amp; Statistics'!N173)</f>
        <v>-3.9138956688908339E-3</v>
      </c>
      <c r="AF152">
        <f>LN('EDA &amp; Statistics'!O174/'EDA &amp; Statistics'!O173)</f>
        <v>-3.0029784555637711E-3</v>
      </c>
      <c r="AG152">
        <f>LN('EDA &amp; Statistics'!P174/'EDA &amp; Statistics'!P173)</f>
        <v>5.8489303842372787E-3</v>
      </c>
    </row>
    <row r="153" spans="1:33" x14ac:dyDescent="0.2">
      <c r="A153" s="9">
        <v>38922</v>
      </c>
      <c r="B153" s="18">
        <f>'EDA &amp; Statistics'!B175/'EDA &amp; Statistics'!B174-1</f>
        <v>8.1634282830633786E-4</v>
      </c>
      <c r="C153" s="18">
        <f>'EDA &amp; Statistics'!C175/'EDA &amp; Statistics'!C174-1</f>
        <v>0</v>
      </c>
      <c r="D153" s="18">
        <f>'EDA &amp; Statistics'!D175/'EDA &amp; Statistics'!D174-1</f>
        <v>-8.8819868884393305E-4</v>
      </c>
      <c r="E153" s="18">
        <f>'EDA &amp; Statistics'!E175/'EDA &amp; Statistics'!E174-1</f>
        <v>3.1053397702514918E-2</v>
      </c>
      <c r="F153" s="18">
        <f>'EDA &amp; Statistics'!F175/'EDA &amp; Statistics'!F174-1</f>
        <v>2.4438025131890306E-2</v>
      </c>
      <c r="G153" s="18">
        <f>'EDA &amp; Statistics'!G175/'EDA &amp; Statistics'!G174-1</f>
        <v>1.7865097651253992E-2</v>
      </c>
      <c r="H153" s="18">
        <f>'EDA &amp; Statistics'!H175/'EDA &amp; Statistics'!H174-1</f>
        <v>-4.3636668812144785E-3</v>
      </c>
      <c r="I153" s="18">
        <f>'EDA &amp; Statistics'!I175/'EDA &amp; Statistics'!I174-1</f>
        <v>-7.1196882133026662E-3</v>
      </c>
      <c r="J153" s="18">
        <f>'EDA &amp; Statistics'!J175/'EDA &amp; Statistics'!J174-1</f>
        <v>1.0650905471426997E-2</v>
      </c>
      <c r="K153" s="18">
        <f>'EDA &amp; Statistics'!K175/'EDA &amp; Statistics'!K174-1</f>
        <v>9.3545950269571243E-3</v>
      </c>
      <c r="L153" s="18">
        <f>'EDA &amp; Statistics'!L175/'EDA &amp; Statistics'!L174-1</f>
        <v>2.0273433355544324E-3</v>
      </c>
      <c r="M153" s="18">
        <f>'EDA &amp; Statistics'!M175/'EDA &amp; Statistics'!M174-1</f>
        <v>9.5561085621320707E-4</v>
      </c>
      <c r="N153" s="18">
        <f>'EDA &amp; Statistics'!N175/'EDA &amp; Statistics'!N174-1</f>
        <v>-3.9215649608830283E-3</v>
      </c>
      <c r="O153" s="18">
        <f>'EDA &amp; Statistics'!O175/'EDA &amp; Statistics'!O174-1</f>
        <v>-2.0050583457446036E-3</v>
      </c>
      <c r="P153" s="18">
        <f>'EDA &amp; Statistics'!P175/'EDA &amp; Statistics'!P174-1</f>
        <v>-3.0006441669218065E-3</v>
      </c>
      <c r="R153" s="9">
        <v>38922</v>
      </c>
      <c r="S153">
        <f>LN('EDA &amp; Statistics'!B175/'EDA &amp; Statistics'!B174)</f>
        <v>8.1600980172992152E-4</v>
      </c>
      <c r="T153">
        <f>LN('EDA &amp; Statistics'!C175/'EDA &amp; Statistics'!C174)</f>
        <v>0</v>
      </c>
      <c r="U153">
        <f>LN('EDA &amp; Statistics'!D175/'EDA &amp; Statistics'!D174)</f>
        <v>-8.8859337102079928E-4</v>
      </c>
      <c r="V153">
        <f>LN('EDA &amp; Statistics'!E175/'EDA &amp; Statistics'!E174)</f>
        <v>3.0580995839645238E-2</v>
      </c>
      <c r="W153">
        <f>LN('EDA &amp; Statistics'!F175/'EDA &amp; Statistics'!F174)</f>
        <v>2.414419407241351E-2</v>
      </c>
      <c r="X153">
        <f>LN('EDA &amp; Statistics'!G175/'EDA &amp; Statistics'!G174)</f>
        <v>1.770739230518183E-2</v>
      </c>
      <c r="Y153">
        <f>LN('EDA &amp; Statistics'!H175/'EDA &amp; Statistics'!H174)</f>
        <v>-4.3732154635526196E-3</v>
      </c>
      <c r="Z153">
        <f>LN('EDA &amp; Statistics'!I175/'EDA &amp; Statistics'!I174)</f>
        <v>-7.1451541383827991E-3</v>
      </c>
      <c r="AA153">
        <f>LN('EDA &amp; Statistics'!J175/'EDA &amp; Statistics'!J174)</f>
        <v>1.0594584140243415E-2</v>
      </c>
      <c r="AB153">
        <f>LN('EDA &amp; Statistics'!K175/'EDA &amp; Statistics'!K174)</f>
        <v>9.3111117713798701E-3</v>
      </c>
      <c r="AC153">
        <f>LN('EDA &amp; Statistics'!L175/'EDA &amp; Statistics'!L174)</f>
        <v>2.0252910483800277E-3</v>
      </c>
      <c r="AD153">
        <f>LN('EDA &amp; Statistics'!M175/'EDA &amp; Statistics'!M174)</f>
        <v>9.5515455083606095E-4</v>
      </c>
      <c r="AE153">
        <f>LN('EDA &amp; Statistics'!N175/'EDA &amp; Statistics'!N174)</f>
        <v>-3.9292744588863117E-3</v>
      </c>
      <c r="AF153">
        <f>LN('EDA &amp; Statistics'!O175/'EDA &amp; Statistics'!O174)</f>
        <v>-2.007071166227903E-3</v>
      </c>
      <c r="AG153">
        <f>LN('EDA &amp; Statistics'!P175/'EDA &amp; Statistics'!P174)</f>
        <v>-3.0051551257449668E-3</v>
      </c>
    </row>
    <row r="154" spans="1:33" x14ac:dyDescent="0.2">
      <c r="A154" s="9">
        <v>38923</v>
      </c>
      <c r="B154" s="18">
        <f>'EDA &amp; Statistics'!B176/'EDA &amp; Statistics'!B175-1</f>
        <v>2.3725002862806654E-3</v>
      </c>
      <c r="C154" s="18">
        <f>'EDA &amp; Statistics'!C176/'EDA &amp; Statistics'!C175-1</f>
        <v>3.7060803786352903E-3</v>
      </c>
      <c r="D154" s="18">
        <f>'EDA &amp; Statistics'!D176/'EDA &amp; Statistics'!D175-1</f>
        <v>3.2892397064592238E-3</v>
      </c>
      <c r="E154" s="18">
        <f>'EDA &amp; Statistics'!E176/'EDA &amp; Statistics'!E175-1</f>
        <v>1.5455107350927921E-2</v>
      </c>
      <c r="F154" s="18">
        <f>'EDA &amp; Statistics'!F176/'EDA &amp; Statistics'!F175-1</f>
        <v>1.3179558722180129E-2</v>
      </c>
      <c r="G154" s="18">
        <f>'EDA &amp; Statistics'!G176/'EDA &amp; Statistics'!G175-1</f>
        <v>1.0909109404592776E-2</v>
      </c>
      <c r="H154" s="18">
        <f>'EDA &amp; Statistics'!H176/'EDA &amp; Statistics'!H175-1</f>
        <v>-1.0956979812963841E-3</v>
      </c>
      <c r="I154" s="18">
        <f>'EDA &amp; Statistics'!I176/'EDA &amp; Statistics'!I175-1</f>
        <v>-9.7784253727717374E-4</v>
      </c>
      <c r="J154" s="18">
        <f>'EDA &amp; Statistics'!J176/'EDA &amp; Statistics'!J175-1</f>
        <v>1.1709125025061162E-3</v>
      </c>
      <c r="K154" s="18">
        <f>'EDA &amp; Statistics'!K176/'EDA &amp; Statistics'!K175-1</f>
        <v>2.9682146714997693E-3</v>
      </c>
      <c r="L154" s="18">
        <f>'EDA &amp; Statistics'!L176/'EDA &amp; Statistics'!L175-1</f>
        <v>0</v>
      </c>
      <c r="M154" s="18">
        <f>'EDA &amp; Statistics'!M176/'EDA &amp; Statistics'!M175-1</f>
        <v>9.5458473231180285E-4</v>
      </c>
      <c r="N154" s="18">
        <f>'EDA &amp; Statistics'!N176/'EDA &amp; Statistics'!N175-1</f>
        <v>4.4291414340333901E-3</v>
      </c>
      <c r="O154" s="18">
        <f>'EDA &amp; Statistics'!O176/'EDA &amp; Statistics'!O175-1</f>
        <v>5.0226209058823468E-3</v>
      </c>
      <c r="P154" s="18">
        <f>'EDA &amp; Statistics'!P176/'EDA &amp; Statistics'!P175-1</f>
        <v>-1.7103918016730058E-2</v>
      </c>
      <c r="R154" s="9">
        <v>38923</v>
      </c>
      <c r="S154">
        <f>LN('EDA &amp; Statistics'!B176/'EDA &amp; Statistics'!B175)</f>
        <v>2.3696903509804195E-3</v>
      </c>
      <c r="T154">
        <f>LN('EDA &amp; Statistics'!C176/'EDA &amp; Statistics'!C175)</f>
        <v>3.6992297834360483E-3</v>
      </c>
      <c r="U154">
        <f>LN('EDA &amp; Statistics'!D176/'EDA &amp; Statistics'!D175)</f>
        <v>3.2838419905515978E-3</v>
      </c>
      <c r="V154">
        <f>LN('EDA &amp; Statistics'!E176/'EDA &amp; Statistics'!E175)</f>
        <v>1.5336893627277477E-2</v>
      </c>
      <c r="W154">
        <f>LN('EDA &amp; Statistics'!F176/'EDA &amp; Statistics'!F175)</f>
        <v>1.309346397362658E-2</v>
      </c>
      <c r="X154">
        <f>LN('EDA &amp; Statistics'!G176/'EDA &amp; Statistics'!G175)</f>
        <v>1.0850034319975726E-2</v>
      </c>
      <c r="Y154">
        <f>LN('EDA &amp; Statistics'!H176/'EDA &amp; Statistics'!H175)</f>
        <v>-1.0962986971716968E-3</v>
      </c>
      <c r="Z154">
        <f>LN('EDA &amp; Statistics'!I176/'EDA &amp; Statistics'!I175)</f>
        <v>-9.7832093718297291E-4</v>
      </c>
      <c r="AA154">
        <f>LN('EDA &amp; Statistics'!J176/'EDA &amp; Statistics'!J175)</f>
        <v>1.1702275191134575E-3</v>
      </c>
      <c r="AB154">
        <f>LN('EDA &amp; Statistics'!K176/'EDA &amp; Statistics'!K175)</f>
        <v>2.9638182199246028E-3</v>
      </c>
      <c r="AC154">
        <f>LN('EDA &amp; Statistics'!L176/'EDA &amp; Statistics'!L175)</f>
        <v>0</v>
      </c>
      <c r="AD154">
        <f>LN('EDA &amp; Statistics'!M176/'EDA &amp; Statistics'!M175)</f>
        <v>9.5412940604818234E-4</v>
      </c>
      <c r="AE154">
        <f>LN('EDA &amp; Statistics'!N176/'EDA &amp; Statistics'!N175)</f>
        <v>4.4193616538318074E-3</v>
      </c>
      <c r="AF154">
        <f>LN('EDA &amp; Statistics'!O176/'EDA &amp; Statistics'!O175)</f>
        <v>5.0100496217916849E-3</v>
      </c>
      <c r="AG154">
        <f>LN('EDA &amp; Statistics'!P176/'EDA &amp; Statistics'!P175)</f>
        <v>-1.7251879597913383E-2</v>
      </c>
    </row>
    <row r="155" spans="1:33" x14ac:dyDescent="0.2">
      <c r="A155" s="9">
        <v>38924</v>
      </c>
      <c r="B155" s="18">
        <f>'EDA &amp; Statistics'!B177/'EDA &amp; Statistics'!B176-1</f>
        <v>-5.3594287702225518E-3</v>
      </c>
      <c r="C155" s="18">
        <f>'EDA &amp; Statistics'!C177/'EDA &amp; Statistics'!C176-1</f>
        <v>-6.6642973677421002E-3</v>
      </c>
      <c r="D155" s="18">
        <f>'EDA &amp; Statistics'!D177/'EDA &amp; Statistics'!D176-1</f>
        <v>-5.6707538784317446E-3</v>
      </c>
      <c r="E155" s="18">
        <f>'EDA &amp; Statistics'!E177/'EDA &amp; Statistics'!E176-1</f>
        <v>-4.7455051879797816E-3</v>
      </c>
      <c r="F155" s="18">
        <f>'EDA &amp; Statistics'!F177/'EDA &amp; Statistics'!F176-1</f>
        <v>-5.6585450574279106E-3</v>
      </c>
      <c r="G155" s="18">
        <f>'EDA &amp; Statistics'!G177/'EDA &amp; Statistics'!G176-1</f>
        <v>-6.5707473101581648E-3</v>
      </c>
      <c r="H155" s="18">
        <f>'EDA &amp; Statistics'!H177/'EDA &amp; Statistics'!H176-1</f>
        <v>5.4844992612510524E-3</v>
      </c>
      <c r="I155" s="18">
        <f>'EDA &amp; Statistics'!I177/'EDA &amp; Statistics'!I176-1</f>
        <v>6.5252791364223128E-3</v>
      </c>
      <c r="J155" s="18">
        <f>'EDA &amp; Statistics'!J177/'EDA &amp; Statistics'!J176-1</f>
        <v>9.3567163620844607E-3</v>
      </c>
      <c r="K155" s="18">
        <f>'EDA &amp; Statistics'!K177/'EDA &amp; Statistics'!K176-1</f>
        <v>8.6579816873513238E-3</v>
      </c>
      <c r="L155" s="18">
        <f>'EDA &amp; Statistics'!L177/'EDA &amp; Statistics'!L176-1</f>
        <v>6.0697848890376438E-3</v>
      </c>
      <c r="M155" s="18">
        <f>'EDA &amp; Statistics'!M177/'EDA &amp; Statistics'!M176-1</f>
        <v>5.2456638115936371E-3</v>
      </c>
      <c r="N155" s="18">
        <f>'EDA &amp; Statistics'!N177/'EDA &amp; Statistics'!N176-1</f>
        <v>3.919643522986016E-3</v>
      </c>
      <c r="O155" s="18">
        <f>'EDA &amp; Statistics'!O177/'EDA &amp; Statistics'!O176-1</f>
        <v>4.497758698572385E-3</v>
      </c>
      <c r="P155" s="18">
        <f>'EDA &amp; Statistics'!P177/'EDA &amp; Statistics'!P176-1</f>
        <v>-3.3274260792025556E-3</v>
      </c>
      <c r="R155" s="9">
        <v>38924</v>
      </c>
      <c r="S155">
        <f>LN('EDA &amp; Statistics'!B177/'EDA &amp; Statistics'!B176)</f>
        <v>-5.3738420295511525E-3</v>
      </c>
      <c r="T155">
        <f>LN('EDA &amp; Statistics'!C177/'EDA &amp; Statistics'!C176)</f>
        <v>-6.6866029533815636E-3</v>
      </c>
      <c r="U155">
        <f>LN('EDA &amp; Statistics'!D177/'EDA &amp; Statistics'!D176)</f>
        <v>-5.6868936485709905E-3</v>
      </c>
      <c r="V155">
        <f>LN('EDA &amp; Statistics'!E177/'EDA &amp; Statistics'!E176)</f>
        <v>-4.7568008476332338E-3</v>
      </c>
      <c r="W155">
        <f>LN('EDA &amp; Statistics'!F177/'EDA &amp; Statistics'!F176)</f>
        <v>-5.6746152748840305E-3</v>
      </c>
      <c r="X155">
        <f>LN('EDA &amp; Statistics'!G177/'EDA &amp; Statistics'!G176)</f>
        <v>-6.592429702134632E-3</v>
      </c>
      <c r="Y155">
        <f>LN('EDA &amp; Statistics'!H177/'EDA &amp; Statistics'!H176)</f>
        <v>5.4695141607243444E-3</v>
      </c>
      <c r="Z155">
        <f>LN('EDA &amp; Statistics'!I177/'EDA &amp; Statistics'!I176)</f>
        <v>6.5040816654922421E-3</v>
      </c>
      <c r="AA155">
        <f>LN('EDA &amp; Statistics'!J177/'EDA &amp; Statistics'!J176)</f>
        <v>9.3132134439819596E-3</v>
      </c>
      <c r="AB155">
        <f>LN('EDA &amp; Statistics'!K177/'EDA &amp; Statistics'!K176)</f>
        <v>8.6207163047571211E-3</v>
      </c>
      <c r="AC155">
        <f>LN('EDA &amp; Statistics'!L177/'EDA &amp; Statistics'!L176)</f>
        <v>6.0514379486278419E-3</v>
      </c>
      <c r="AD155">
        <f>LN('EDA &amp; Statistics'!M177/'EDA &amp; Statistics'!M176)</f>
        <v>5.2319532436337609E-3</v>
      </c>
      <c r="AE155">
        <f>LN('EDA &amp; Statistics'!N177/'EDA &amp; Statistics'!N176)</f>
        <v>3.9119817347721131E-3</v>
      </c>
      <c r="AF155">
        <f>LN('EDA &amp; Statistics'!O177/'EDA &amp; Statistics'!O176)</f>
        <v>4.4876740096085653E-3</v>
      </c>
      <c r="AG155">
        <f>LN('EDA &amp; Statistics'!P177/'EDA &amp; Statistics'!P176)</f>
        <v>-3.3329742722457358E-3</v>
      </c>
    </row>
    <row r="156" spans="1:33" x14ac:dyDescent="0.2">
      <c r="A156" s="9">
        <v>38925</v>
      </c>
      <c r="B156" s="18">
        <f>'EDA &amp; Statistics'!B178/'EDA &amp; Statistics'!B177-1</f>
        <v>-1.2430756006226451E-3</v>
      </c>
      <c r="C156" s="18">
        <f>'EDA &amp; Statistics'!C178/'EDA &amp; Statistics'!C177-1</f>
        <v>-1.6318811861840699E-3</v>
      </c>
      <c r="D156" s="18">
        <f>'EDA &amp; Statistics'!D178/'EDA &amp; Statistics'!D177-1</f>
        <v>2.6735513872555572E-4</v>
      </c>
      <c r="E156" s="18">
        <f>'EDA &amp; Statistics'!E178/'EDA &amp; Statistics'!E177-1</f>
        <v>6.4336681613985647E-4</v>
      </c>
      <c r="F156" s="18">
        <f>'EDA &amp; Statistics'!F178/'EDA &amp; Statistics'!F177-1</f>
        <v>2.4202105594102186E-3</v>
      </c>
      <c r="G156" s="18">
        <f>'EDA &amp; Statistics'!G178/'EDA &amp; Statistics'!G177-1</f>
        <v>4.2002094464541617E-3</v>
      </c>
      <c r="H156" s="18">
        <f>'EDA &amp; Statistics'!H178/'EDA &amp; Statistics'!H177-1</f>
        <v>-1.0909080505371094E-2</v>
      </c>
      <c r="I156" s="18">
        <f>'EDA &amp; Statistics'!I178/'EDA &amp; Statistics'!I177-1</f>
        <v>-1.0372792367637884E-2</v>
      </c>
      <c r="J156" s="18">
        <f>'EDA &amp; Statistics'!J178/'EDA &amp; Statistics'!J177-1</f>
        <v>-5.7937281601577739E-3</v>
      </c>
      <c r="K156" s="18">
        <f>'EDA &amp; Statistics'!K178/'EDA &amp; Statistics'!K177-1</f>
        <v>-6.2426786051960059E-3</v>
      </c>
      <c r="L156" s="18">
        <f>'EDA &amp; Statistics'!L178/'EDA &amp; Statistics'!L177-1</f>
        <v>-8.2956241799116981E-3</v>
      </c>
      <c r="M156" s="18">
        <f>'EDA &amp; Statistics'!M178/'EDA &amp; Statistics'!M177-1</f>
        <v>-6.8786247003226331E-3</v>
      </c>
      <c r="N156" s="18">
        <f>'EDA &amp; Statistics'!N178/'EDA &amp; Statistics'!N177-1</f>
        <v>-6.8325715574567569E-3</v>
      </c>
      <c r="O156" s="18">
        <f>'EDA &amp; Statistics'!O178/'EDA &amp; Statistics'!O177-1</f>
        <v>-7.4626674469399079E-3</v>
      </c>
      <c r="P156" s="18">
        <f>'EDA &amp; Statistics'!P178/'EDA &amp; Statistics'!P177-1</f>
        <v>7.9838606427602432E-3</v>
      </c>
      <c r="R156" s="9">
        <v>38925</v>
      </c>
      <c r="S156">
        <f>LN('EDA &amp; Statistics'!B178/'EDA &amp; Statistics'!B177)</f>
        <v>-1.2438488599767264E-3</v>
      </c>
      <c r="T156">
        <f>LN('EDA &amp; Statistics'!C178/'EDA &amp; Statistics'!C177)</f>
        <v>-1.6332141546484664E-3</v>
      </c>
      <c r="U156">
        <f>LN('EDA &amp; Statistics'!D178/'EDA &amp; Statistics'!D177)</f>
        <v>2.6731940570924936E-4</v>
      </c>
      <c r="V156">
        <f>LN('EDA &amp; Statistics'!E178/'EDA &amp; Statistics'!E177)</f>
        <v>6.4315994443463957E-4</v>
      </c>
      <c r="W156">
        <f>LN('EDA &amp; Statistics'!F178/'EDA &amp; Statistics'!F177)</f>
        <v>2.4172865666694061E-3</v>
      </c>
      <c r="X156">
        <f>LN('EDA &amp; Statistics'!G178/'EDA &amp; Statistics'!G177)</f>
        <v>4.1914131889045575E-3</v>
      </c>
      <c r="Y156">
        <f>LN('EDA &amp; Statistics'!H178/'EDA &amp; Statistics'!H177)</f>
        <v>-1.0969020852107306E-2</v>
      </c>
      <c r="Z156">
        <f>LN('EDA &amp; Statistics'!I178/'EDA &amp; Statistics'!I177)</f>
        <v>-1.0426964716357331E-2</v>
      </c>
      <c r="AA156">
        <f>LN('EDA &amp; Statistics'!J178/'EDA &amp; Statistics'!J177)</f>
        <v>-5.8105769127340225E-3</v>
      </c>
      <c r="AB156">
        <f>LN('EDA &amp; Statistics'!K178/'EDA &amp; Statistics'!K177)</f>
        <v>-6.262245599422663E-3</v>
      </c>
      <c r="AC156">
        <f>LN('EDA &amp; Statistics'!L178/'EDA &amp; Statistics'!L177)</f>
        <v>-8.3302243564241946E-3</v>
      </c>
      <c r="AD156">
        <f>LN('EDA &amp; Statistics'!M178/'EDA &amp; Statistics'!M177)</f>
        <v>-6.9023914904642169E-3</v>
      </c>
      <c r="AE156">
        <f>LN('EDA &amp; Statistics'!N178/'EDA &amp; Statistics'!N177)</f>
        <v>-6.8560204463468024E-3</v>
      </c>
      <c r="AF156">
        <f>LN('EDA &amp; Statistics'!O178/'EDA &amp; Statistics'!O177)</f>
        <v>-7.490652465172434E-3</v>
      </c>
      <c r="AG156">
        <f>LN('EDA &amp; Statistics'!P178/'EDA &amp; Statistics'!P177)</f>
        <v>7.9521582538922345E-3</v>
      </c>
    </row>
    <row r="157" spans="1:33" x14ac:dyDescent="0.2">
      <c r="A157" s="9">
        <v>38926</v>
      </c>
      <c r="B157" s="18">
        <f>'EDA &amp; Statistics'!B179/'EDA &amp; Statistics'!B178-1</f>
        <v>-9.7198217768404982E-3</v>
      </c>
      <c r="C157" s="18">
        <f>'EDA &amp; Statistics'!C179/'EDA &amp; Statistics'!C178-1</f>
        <v>-1.2168527379468053E-2</v>
      </c>
      <c r="D157" s="18">
        <f>'EDA &amp; Statistics'!D179/'EDA &amp; Statistics'!D178-1</f>
        <v>-9.3541641284912158E-3</v>
      </c>
      <c r="E157" s="18">
        <f>'EDA &amp; Statistics'!E179/'EDA &amp; Statistics'!E178-1</f>
        <v>2.9376048711030833E-2</v>
      </c>
      <c r="F157" s="18">
        <f>'EDA &amp; Statistics'!F179/'EDA &amp; Statistics'!F178-1</f>
        <v>2.6101116545689029E-2</v>
      </c>
      <c r="G157" s="18">
        <f>'EDA &amp; Statistics'!G179/'EDA &amp; Statistics'!G178-1</f>
        <v>2.2836603488797458E-2</v>
      </c>
      <c r="H157" s="18">
        <f>'EDA &amp; Statistics'!H179/'EDA &amp; Statistics'!H178-1</f>
        <v>-1.8382773486487203E-3</v>
      </c>
      <c r="I157" s="18">
        <f>'EDA &amp; Statistics'!I179/'EDA &amp; Statistics'!I178-1</f>
        <v>-4.9131564417920215E-3</v>
      </c>
      <c r="J157" s="18">
        <f>'EDA &amp; Statistics'!J179/'EDA &amp; Statistics'!J178-1</f>
        <v>2.7194908875936008E-3</v>
      </c>
      <c r="K157" s="18">
        <f>'EDA &amp; Statistics'!K179/'EDA &amp; Statistics'!K178-1</f>
        <v>3.1409472266499261E-3</v>
      </c>
      <c r="L157" s="18">
        <f>'EDA &amp; Statistics'!L179/'EDA &amp; Statistics'!L178-1</f>
        <v>-7.0975610655261701E-3</v>
      </c>
      <c r="M157" s="18">
        <f>'EDA &amp; Statistics'!M179/'EDA &amp; Statistics'!M178-1</f>
        <v>-6.4485196352258578E-3</v>
      </c>
      <c r="N157" s="18">
        <f>'EDA &amp; Statistics'!N179/'EDA &amp; Statistics'!N178-1</f>
        <v>-5.896847026237384E-3</v>
      </c>
      <c r="O157" s="18">
        <f>'EDA &amp; Statistics'!O179/'EDA &amp; Statistics'!O178-1</f>
        <v>-5.0125502579174697E-3</v>
      </c>
      <c r="P157" s="18">
        <f>'EDA &amp; Statistics'!P179/'EDA &amp; Statistics'!P178-1</f>
        <v>-1.2137167396503945E-2</v>
      </c>
      <c r="R157" s="9">
        <v>38926</v>
      </c>
      <c r="S157">
        <f>LN('EDA &amp; Statistics'!B179/'EDA &amp; Statistics'!B178)</f>
        <v>-9.7673675865762935E-3</v>
      </c>
      <c r="T157">
        <f>LN('EDA &amp; Statistics'!C179/'EDA &amp; Statistics'!C178)</f>
        <v>-1.2243170054431336E-2</v>
      </c>
      <c r="U157">
        <f>LN('EDA &amp; Statistics'!D179/'EDA &amp; Statistics'!D178)</f>
        <v>-9.3981890812705939E-3</v>
      </c>
      <c r="V157">
        <f>LN('EDA &amp; Statistics'!E179/'EDA &amp; Statistics'!E178)</f>
        <v>2.8952840733492431E-2</v>
      </c>
      <c r="W157">
        <f>LN('EDA &amp; Statistics'!F179/'EDA &amp; Statistics'!F178)</f>
        <v>2.5766296030536252E-2</v>
      </c>
      <c r="X157">
        <f>LN('EDA &amp; Statistics'!G179/'EDA &amp; Statistics'!G178)</f>
        <v>2.2579751327580073E-2</v>
      </c>
      <c r="Y157">
        <f>LN('EDA &amp; Statistics'!H179/'EDA &amp; Statistics'!H178)</f>
        <v>-1.8399690539876417E-3</v>
      </c>
      <c r="Z157">
        <f>LN('EDA &amp; Statistics'!I179/'EDA &amp; Statistics'!I178)</f>
        <v>-4.925265674220235E-3</v>
      </c>
      <c r="AA157">
        <f>LN('EDA &amp; Statistics'!J179/'EDA &amp; Statistics'!J178)</f>
        <v>2.7157997627223459E-3</v>
      </c>
      <c r="AB157">
        <f>LN('EDA &amp; Statistics'!K179/'EDA &amp; Statistics'!K178)</f>
        <v>3.136024756695101E-3</v>
      </c>
      <c r="AC157">
        <f>LN('EDA &amp; Statistics'!L179/'EDA &amp; Statistics'!L178)</f>
        <v>-7.1228685708710701E-3</v>
      </c>
      <c r="AD157">
        <f>LN('EDA &amp; Statistics'!M179/'EDA &amp; Statistics'!M178)</f>
        <v>-6.4694011563081466E-3</v>
      </c>
      <c r="AE157">
        <f>LN('EDA &amp; Statistics'!N179/'EDA &amp; Statistics'!N178)</f>
        <v>-5.914302082353164E-3</v>
      </c>
      <c r="AF157">
        <f>LN('EDA &amp; Statistics'!O179/'EDA &amp; Statistics'!O178)</f>
        <v>-5.0251552276330998E-3</v>
      </c>
      <c r="AG157">
        <f>LN('EDA &amp; Statistics'!P179/'EDA &amp; Statistics'!P178)</f>
        <v>-1.2211424269788621E-2</v>
      </c>
    </row>
    <row r="158" spans="1:33" x14ac:dyDescent="0.2">
      <c r="A158" s="9">
        <v>38929</v>
      </c>
      <c r="B158" s="18">
        <f>'EDA &amp; Statistics'!B180/'EDA &amp; Statistics'!B179-1</f>
        <v>-1.7221277010417424E-3</v>
      </c>
      <c r="C158" s="18">
        <f>'EDA &amp; Statistics'!C180/'EDA &amp; Statistics'!C179-1</f>
        <v>-2.9417669538444047E-3</v>
      </c>
      <c r="D158" s="18">
        <f>'EDA &amp; Statistics'!D180/'EDA &amp; Statistics'!D179-1</f>
        <v>-2.6978177410010851E-3</v>
      </c>
      <c r="E158" s="18">
        <f>'EDA &amp; Statistics'!E180/'EDA &amp; Statistics'!E179-1</f>
        <v>-1.4404102561194065E-3</v>
      </c>
      <c r="F158" s="18">
        <f>'EDA &amp; Statistics'!F180/'EDA &amp; Statistics'!F179-1</f>
        <v>-1.5897857083184697E-3</v>
      </c>
      <c r="G158" s="18">
        <f>'EDA &amp; Statistics'!G180/'EDA &amp; Statistics'!G179-1</f>
        <v>-1.7391388153056297E-3</v>
      </c>
      <c r="H158" s="18">
        <f>'EDA &amp; Statistics'!H180/'EDA &amp; Statistics'!H179-1</f>
        <v>0</v>
      </c>
      <c r="I158" s="18">
        <f>'EDA &amp; Statistics'!I180/'EDA &amp; Statistics'!I179-1</f>
        <v>0</v>
      </c>
      <c r="J158" s="18">
        <f>'EDA &amp; Statistics'!J180/'EDA &amp; Statistics'!J179-1</f>
        <v>-6.1991418335066717E-3</v>
      </c>
      <c r="K158" s="18">
        <f>'EDA &amp; Statistics'!K180/'EDA &amp; Statistics'!K179-1</f>
        <v>-9.9725595604154282E-3</v>
      </c>
      <c r="L158" s="18">
        <f>'EDA &amp; Statistics'!L180/'EDA &amp; Statistics'!L179-1</f>
        <v>1.021176524151679E-3</v>
      </c>
      <c r="M158" s="18">
        <f>'EDA &amp; Statistics'!M180/'EDA &amp; Statistics'!M179-1</f>
        <v>2.4036720130515832E-4</v>
      </c>
      <c r="N158" s="18">
        <f>'EDA &amp; Statistics'!N180/'EDA &amp; Statistics'!N179-1</f>
        <v>4.4488460021951948E-3</v>
      </c>
      <c r="O158" s="18">
        <f>'EDA &amp; Statistics'!O180/'EDA &amp; Statistics'!O179-1</f>
        <v>3.0226430624351597E-3</v>
      </c>
      <c r="P158" s="18">
        <f>'EDA &amp; Statistics'!P180/'EDA &amp; Statistics'!P179-1</f>
        <v>7.0608729614463073E-4</v>
      </c>
      <c r="R158" s="9">
        <v>38929</v>
      </c>
      <c r="S158">
        <f>LN('EDA &amp; Statistics'!B180/'EDA &amp; Statistics'!B179)</f>
        <v>-1.7236122676047173E-3</v>
      </c>
      <c r="T158">
        <f>LN('EDA &amp; Statistics'!C180/'EDA &amp; Statistics'!C179)</f>
        <v>-2.946102455026862E-3</v>
      </c>
      <c r="U158">
        <f>LN('EDA &amp; Statistics'!D180/'EDA &amp; Statistics'!D179)</f>
        <v>-2.7014634096588718E-3</v>
      </c>
      <c r="V158">
        <f>LN('EDA &amp; Statistics'!E180/'EDA &amp; Statistics'!E179)</f>
        <v>-1.4414486442287445E-3</v>
      </c>
      <c r="W158">
        <f>LN('EDA &amp; Statistics'!F180/'EDA &amp; Statistics'!F179)</f>
        <v>-1.5910507585679737E-3</v>
      </c>
      <c r="X158">
        <f>LN('EDA &amp; Statistics'!G180/'EDA &amp; Statistics'!G179)</f>
        <v>-1.7406528729072923E-3</v>
      </c>
      <c r="Y158">
        <f>LN('EDA &amp; Statistics'!H180/'EDA &amp; Statistics'!H179)</f>
        <v>0</v>
      </c>
      <c r="Z158">
        <f>LN('EDA &amp; Statistics'!I180/'EDA &amp; Statistics'!I179)</f>
        <v>0</v>
      </c>
      <c r="AA158">
        <f>LN('EDA &amp; Statistics'!J180/'EDA &amp; Statistics'!J179)</f>
        <v>-6.2184362939703749E-3</v>
      </c>
      <c r="AB158">
        <f>LN('EDA &amp; Statistics'!K180/'EDA &amp; Statistics'!K179)</f>
        <v>-1.0022618621885462E-2</v>
      </c>
      <c r="AC158">
        <f>LN('EDA &amp; Statistics'!L180/'EDA &amp; Statistics'!L179)</f>
        <v>1.0206554780947711E-3</v>
      </c>
      <c r="AD158">
        <f>LN('EDA &amp; Statistics'!M180/'EDA &amp; Statistics'!M179)</f>
        <v>2.4033831773777548E-4</v>
      </c>
      <c r="AE158">
        <f>LN('EDA &amp; Statistics'!N180/'EDA &amp; Statistics'!N179)</f>
        <v>4.4389791400959531E-3</v>
      </c>
      <c r="AF158">
        <f>LN('EDA &amp; Statistics'!O180/'EDA &amp; Statistics'!O179)</f>
        <v>3.0180840614052887E-3</v>
      </c>
      <c r="AG158">
        <f>LN('EDA &amp; Statistics'!P180/'EDA &amp; Statistics'!P179)</f>
        <v>7.058381337897593E-4</v>
      </c>
    </row>
    <row r="159" spans="1:33" x14ac:dyDescent="0.2">
      <c r="A159" s="9">
        <v>38930</v>
      </c>
      <c r="B159" s="18">
        <f>'EDA &amp; Statistics'!B181/'EDA &amp; Statistics'!B180-1</f>
        <v>9.6572749617362952E-4</v>
      </c>
      <c r="C159" s="18">
        <f>'EDA &amp; Statistics'!C181/'EDA &amp; Statistics'!C180-1</f>
        <v>-9.2149244846573275E-5</v>
      </c>
      <c r="D159" s="18">
        <f>'EDA &amp; Statistics'!D181/'EDA &amp; Statistics'!D180-1</f>
        <v>-2.7053736322213418E-4</v>
      </c>
      <c r="E159" s="18">
        <f>'EDA &amp; Statistics'!E181/'EDA &amp; Statistics'!E180-1</f>
        <v>8.041544382210386E-3</v>
      </c>
      <c r="F159" s="18">
        <f>'EDA &amp; Statistics'!F181/'EDA &amp; Statistics'!F180-1</f>
        <v>4.0127212252891731E-3</v>
      </c>
      <c r="G159" s="18">
        <f>'EDA &amp; Statistics'!G181/'EDA &amp; Statistics'!G180-1</f>
        <v>0</v>
      </c>
      <c r="H159" s="18">
        <f>'EDA &amp; Statistics'!H181/'EDA &amp; Statistics'!H180-1</f>
        <v>3.683237856129562E-3</v>
      </c>
      <c r="I159" s="18">
        <f>'EDA &amp; Statistics'!I181/'EDA &amp; Statistics'!I180-1</f>
        <v>2.3041373391419206E-3</v>
      </c>
      <c r="J159" s="18">
        <f>'EDA &amp; Statistics'!J181/'EDA &amp; Statistics'!J180-1</f>
        <v>-2.3391605003781901E-3</v>
      </c>
      <c r="K159" s="18">
        <f>'EDA &amp; Statistics'!K181/'EDA &amp; Statistics'!K180-1</f>
        <v>2.1664202226365781E-3</v>
      </c>
      <c r="L159" s="18">
        <f>'EDA &amp; Statistics'!L181/'EDA &amp; Statistics'!L180-1</f>
        <v>1.2752140872362983E-3</v>
      </c>
      <c r="M159" s="18">
        <f>'EDA &amp; Statistics'!M181/'EDA &amp; Statistics'!M180-1</f>
        <v>2.8839424591253771E-3</v>
      </c>
      <c r="N159" s="18">
        <f>'EDA &amp; Statistics'!N181/'EDA &amp; Statistics'!N180-1</f>
        <v>2.9527296674942693E-3</v>
      </c>
      <c r="O159" s="18">
        <f>'EDA &amp; Statistics'!O181/'EDA &amp; Statistics'!O180-1</f>
        <v>2.511262553678284E-3</v>
      </c>
      <c r="P159" s="18">
        <f>'EDA &amp; Statistics'!P181/'EDA &amp; Statistics'!P180-1</f>
        <v>8.0709265555733989E-3</v>
      </c>
      <c r="R159" s="9">
        <v>38930</v>
      </c>
      <c r="S159">
        <f>LN('EDA &amp; Statistics'!B181/'EDA &amp; Statistics'!B180)</f>
        <v>9.6526148137993019E-4</v>
      </c>
      <c r="T159">
        <f>LN('EDA &amp; Statistics'!C181/'EDA &amp; Statistics'!C180)</f>
        <v>-9.215349084908212E-5</v>
      </c>
      <c r="U159">
        <f>LN('EDA &amp; Statistics'!D181/'EDA &amp; Statistics'!D180)</f>
        <v>-2.7057396505617508E-4</v>
      </c>
      <c r="V159">
        <f>LN('EDA &amp; Statistics'!E181/'EDA &amp; Statistics'!E180)</f>
        <v>8.0093834647671641E-3</v>
      </c>
      <c r="W159">
        <f>LN('EDA &amp; Statistics'!F181/'EDA &amp; Statistics'!F180)</f>
        <v>4.0046917323835057E-3</v>
      </c>
      <c r="X159">
        <f>LN('EDA &amp; Statistics'!G181/'EDA &amp; Statistics'!G180)</f>
        <v>0</v>
      </c>
      <c r="Y159">
        <f>LN('EDA &amp; Statistics'!H181/'EDA &amp; Statistics'!H180)</f>
        <v>3.6764713455991853E-3</v>
      </c>
      <c r="Z159">
        <f>LN('EDA &amp; Statistics'!I181/'EDA &amp; Statistics'!I180)</f>
        <v>2.3014868852621554E-3</v>
      </c>
      <c r="AA159">
        <f>LN('EDA &amp; Statistics'!J181/'EDA &amp; Statistics'!J180)</f>
        <v>-2.3419006101731716E-3</v>
      </c>
      <c r="AB159">
        <f>LN('EDA &amp; Statistics'!K181/'EDA &amp; Statistics'!K180)</f>
        <v>2.1640769181239475E-3</v>
      </c>
      <c r="AC159">
        <f>LN('EDA &amp; Statistics'!L181/'EDA &amp; Statistics'!L180)</f>
        <v>1.2744016923304301E-3</v>
      </c>
      <c r="AD159">
        <f>LN('EDA &amp; Statistics'!M181/'EDA &amp; Statistics'!M180)</f>
        <v>2.8797918751868861E-3</v>
      </c>
      <c r="AE159">
        <f>LN('EDA &amp; Statistics'!N181/'EDA &amp; Statistics'!N180)</f>
        <v>2.9483789235261E-3</v>
      </c>
      <c r="AF159">
        <f>LN('EDA &amp; Statistics'!O181/'EDA &amp; Statistics'!O180)</f>
        <v>2.5081146029905517E-3</v>
      </c>
      <c r="AG159">
        <f>LN('EDA &amp; Statistics'!P181/'EDA &amp; Statistics'!P180)</f>
        <v>8.0385308201738059E-3</v>
      </c>
    </row>
    <row r="160" spans="1:33" x14ac:dyDescent="0.2">
      <c r="A160" s="9">
        <v>38931</v>
      </c>
      <c r="B160" s="18">
        <f>'EDA &amp; Statistics'!B182/'EDA &amp; Statistics'!B181-1</f>
        <v>6.5000304110096607E-4</v>
      </c>
      <c r="C160" s="18">
        <f>'EDA &amp; Statistics'!C182/'EDA &amp; Statistics'!C181-1</f>
        <v>-2.9507183862688136E-3</v>
      </c>
      <c r="D160" s="18">
        <f>'EDA &amp; Statistics'!D182/'EDA &amp; Statistics'!D181-1</f>
        <v>-3.6078255829696815E-3</v>
      </c>
      <c r="E160" s="18">
        <f>'EDA &amp; Statistics'!E182/'EDA &amp; Statistics'!E181-1</f>
        <v>-1.8974567014312216E-2</v>
      </c>
      <c r="F160" s="18">
        <f>'EDA &amp; Statistics'!F182/'EDA &amp; Statistics'!F181-1</f>
        <v>-1.7445938554013996E-2</v>
      </c>
      <c r="G160" s="18">
        <f>'EDA &amp; Statistics'!G182/'EDA &amp; Statistics'!G181-1</f>
        <v>-1.5914928193215383E-2</v>
      </c>
      <c r="H160" s="18">
        <f>'EDA &amp; Statistics'!H182/'EDA &amp; Statistics'!H181-1</f>
        <v>-6.2385176295890465E-3</v>
      </c>
      <c r="I160" s="18">
        <f>'EDA &amp; Statistics'!I182/'EDA &amp; Statistics'!I181-1</f>
        <v>-6.5681380707404147E-3</v>
      </c>
      <c r="J160" s="18">
        <f>'EDA &amp; Statistics'!J182/'EDA &amp; Statistics'!J181-1</f>
        <v>7.8157317875793275E-4</v>
      </c>
      <c r="K160" s="18">
        <f>'EDA &amp; Statistics'!K182/'EDA &amp; Statistics'!K181-1</f>
        <v>7.889726809744424E-4</v>
      </c>
      <c r="L160" s="18">
        <f>'EDA &amp; Statistics'!L182/'EDA &amp; Statistics'!L181-1</f>
        <v>3.0565066590197976E-3</v>
      </c>
      <c r="M160" s="18">
        <f>'EDA &amp; Statistics'!M182/'EDA &amp; Statistics'!M181-1</f>
        <v>7.1896944665517104E-4</v>
      </c>
      <c r="N160" s="18">
        <f>'EDA &amp; Statistics'!N182/'EDA &amp; Statistics'!N181-1</f>
        <v>4.4161018790005446E-3</v>
      </c>
      <c r="O160" s="18">
        <f>'EDA &amp; Statistics'!O182/'EDA &amp; Statistics'!O181-1</f>
        <v>7.0140933576485764E-3</v>
      </c>
      <c r="P160" s="18">
        <f>'EDA &amp; Statistics'!P182/'EDA &amp; Statistics'!P181-1</f>
        <v>-2.0548312985775308E-3</v>
      </c>
      <c r="R160" s="9">
        <v>38931</v>
      </c>
      <c r="S160">
        <f>LN('EDA &amp; Statistics'!B182/'EDA &amp; Statistics'!B181)</f>
        <v>6.4979188062259312E-4</v>
      </c>
      <c r="T160">
        <f>LN('EDA &amp; Statistics'!C182/'EDA &amp; Statistics'!C181)</f>
        <v>-2.9550803384746317E-3</v>
      </c>
      <c r="U160">
        <f>LN('EDA &amp; Statistics'!D182/'EDA &amp; Statistics'!D181)</f>
        <v>-3.6143494818077489E-3</v>
      </c>
      <c r="V160">
        <f>LN('EDA &amp; Statistics'!E182/'EDA &amp; Statistics'!E181)</f>
        <v>-1.915689418128861E-2</v>
      </c>
      <c r="W160">
        <f>LN('EDA &amp; Statistics'!F182/'EDA &amp; Statistics'!F181)</f>
        <v>-1.7599912380001168E-2</v>
      </c>
      <c r="X160">
        <f>LN('EDA &amp; Statistics'!G182/'EDA &amp; Statistics'!G181)</f>
        <v>-1.6042930578713629E-2</v>
      </c>
      <c r="Y160">
        <f>LN('EDA &amp; Statistics'!H182/'EDA &amp; Statistics'!H181)</f>
        <v>-6.2580584937720575E-3</v>
      </c>
      <c r="Z160">
        <f>LN('EDA &amp; Statistics'!I182/'EDA &amp; Statistics'!I181)</f>
        <v>-6.5898032081149411E-3</v>
      </c>
      <c r="AA160">
        <f>LN('EDA &amp; Statistics'!J182/'EDA &amp; Statistics'!J181)</f>
        <v>7.8126790949088136E-4</v>
      </c>
      <c r="AB160">
        <f>LN('EDA &amp; Statistics'!K182/'EDA &amp; Statistics'!K181)</f>
        <v>7.8866160563798872E-4</v>
      </c>
      <c r="AC160">
        <f>LN('EDA &amp; Statistics'!L182/'EDA &amp; Statistics'!L181)</f>
        <v>3.05184503897445E-3</v>
      </c>
      <c r="AD160">
        <f>LN('EDA &amp; Statistics'!M182/'EDA &amp; Statistics'!M181)</f>
        <v>7.1871111193832224E-4</v>
      </c>
      <c r="AE160">
        <f>LN('EDA &amp; Statistics'!N182/'EDA &amp; Statistics'!N181)</f>
        <v>4.4063795138920246E-3</v>
      </c>
      <c r="AF160">
        <f>LN('EDA &amp; Statistics'!O182/'EDA &amp; Statistics'!O181)</f>
        <v>6.9896090284098291E-3</v>
      </c>
      <c r="AG160">
        <f>LN('EDA &amp; Statistics'!P182/'EDA &amp; Statistics'!P181)</f>
        <v>-2.0569453609344513E-3</v>
      </c>
    </row>
    <row r="161" spans="1:33" x14ac:dyDescent="0.2">
      <c r="A161" s="9">
        <v>38932</v>
      </c>
      <c r="B161" s="18">
        <f>'EDA &amp; Statistics'!B183/'EDA &amp; Statistics'!B182-1</f>
        <v>4.4192157798976783E-3</v>
      </c>
      <c r="C161" s="18">
        <f>'EDA &amp; Statistics'!C183/'EDA &amp; Statistics'!C182-1</f>
        <v>3.0518813658402255E-3</v>
      </c>
      <c r="D161" s="18">
        <f>'EDA &amp; Statistics'!D183/'EDA &amp; Statistics'!D182-1</f>
        <v>-9.0524386204349216E-4</v>
      </c>
      <c r="E161" s="18">
        <f>'EDA &amp; Statistics'!E183/'EDA &amp; Statistics'!E182-1</f>
        <v>-1.1259668937702139E-2</v>
      </c>
      <c r="F161" s="18">
        <f>'EDA &amp; Statistics'!F183/'EDA &amp; Statistics'!F182-1</f>
        <v>-8.9101401478848263E-3</v>
      </c>
      <c r="G161" s="18">
        <f>'EDA &amp; Statistics'!G183/'EDA &amp; Statistics'!G182-1</f>
        <v>-6.5550282081131561E-3</v>
      </c>
      <c r="H161" s="18">
        <f>'EDA &amp; Statistics'!H183/'EDA &amp; Statistics'!H182-1</f>
        <v>1.2924699610632917E-2</v>
      </c>
      <c r="I161" s="18">
        <f>'EDA &amp; Statistics'!I183/'EDA &amp; Statistics'!I182-1</f>
        <v>9.9173456013152972E-3</v>
      </c>
      <c r="J161" s="18">
        <f>'EDA &amp; Statistics'!J183/'EDA &amp; Statistics'!J182-1</f>
        <v>-7.8094790383805845E-3</v>
      </c>
      <c r="K161" s="18">
        <f>'EDA &amp; Statistics'!K183/'EDA &amp; Statistics'!K182-1</f>
        <v>-8.6717072694338926E-3</v>
      </c>
      <c r="L161" s="18">
        <f>'EDA &amp; Statistics'!L183/'EDA &amp; Statistics'!L182-1</f>
        <v>1.5744041851239787E-2</v>
      </c>
      <c r="M161" s="18">
        <f>'EDA &amp; Statistics'!M183/'EDA &amp; Statistics'!M182-1</f>
        <v>1.0536319609687705E-2</v>
      </c>
      <c r="N161" s="18">
        <f>'EDA &amp; Statistics'!N183/'EDA &amp; Statistics'!N182-1</f>
        <v>1.9540866599734086E-2</v>
      </c>
      <c r="O161" s="18">
        <f>'EDA &amp; Statistics'!O183/'EDA &amp; Statistics'!O182-1</f>
        <v>1.6915430155978406E-2</v>
      </c>
      <c r="P161" s="18">
        <f>'EDA &amp; Statistics'!P183/'EDA &amp; Statistics'!P182-1</f>
        <v>-2.7217483225938643E-3</v>
      </c>
      <c r="R161" s="9">
        <v>38932</v>
      </c>
      <c r="S161">
        <f>LN('EDA &amp; Statistics'!B183/'EDA &amp; Statistics'!B182)</f>
        <v>4.4094797191400739E-3</v>
      </c>
      <c r="T161">
        <f>LN('EDA &amp; Statistics'!C183/'EDA &amp; Statistics'!C182)</f>
        <v>3.0472338293237749E-3</v>
      </c>
      <c r="U161">
        <f>LN('EDA &amp; Statistics'!D183/'EDA &amp; Statistics'!D182)</f>
        <v>-9.0565384270870346E-4</v>
      </c>
      <c r="V161">
        <f>LN('EDA &amp; Statistics'!E183/'EDA &amp; Statistics'!E182)</f>
        <v>-1.1323538898987436E-2</v>
      </c>
      <c r="W161">
        <f>LN('EDA &amp; Statistics'!F183/'EDA &amp; Statistics'!F182)</f>
        <v>-8.9500728274282161E-3</v>
      </c>
      <c r="X161">
        <f>LN('EDA &amp; Statistics'!G183/'EDA &amp; Statistics'!G182)</f>
        <v>-6.5766067558689347E-3</v>
      </c>
      <c r="Y161">
        <f>LN('EDA &amp; Statistics'!H183/'EDA &amp; Statistics'!H182)</f>
        <v>1.2841888456874942E-2</v>
      </c>
      <c r="Z161">
        <f>LN('EDA &amp; Statistics'!I183/'EDA &amp; Statistics'!I182)</f>
        <v>9.8684914661151136E-3</v>
      </c>
      <c r="AA161">
        <f>LN('EDA &amp; Statistics'!J183/'EDA &amp; Statistics'!J182)</f>
        <v>-7.8401327169423506E-3</v>
      </c>
      <c r="AB161">
        <f>LN('EDA &amp; Statistics'!K183/'EDA &amp; Statistics'!K182)</f>
        <v>-8.7095253129797542E-3</v>
      </c>
      <c r="AC161">
        <f>LN('EDA &amp; Statistics'!L183/'EDA &amp; Statistics'!L182)</f>
        <v>1.5621390105502349E-2</v>
      </c>
      <c r="AD161">
        <f>LN('EDA &amp; Statistics'!M183/'EDA &amp; Statistics'!M182)</f>
        <v>1.048119943204801E-2</v>
      </c>
      <c r="AE161">
        <f>LN('EDA &amp; Statistics'!N183/'EDA &amp; Statistics'!N182)</f>
        <v>1.9352395172331918E-2</v>
      </c>
      <c r="AF161">
        <f>LN('EDA &amp; Statistics'!O183/'EDA &amp; Statistics'!O182)</f>
        <v>1.6773957419943551E-2</v>
      </c>
      <c r="AG161">
        <f>LN('EDA &amp; Statistics'!P183/'EDA &amp; Statistics'!P182)</f>
        <v>-2.7254590141346457E-3</v>
      </c>
    </row>
    <row r="162" spans="1:33" x14ac:dyDescent="0.2">
      <c r="A162" s="9">
        <v>38933</v>
      </c>
      <c r="B162" s="18">
        <f>'EDA &amp; Statistics'!B184/'EDA &amp; Statistics'!B183-1</f>
        <v>-1.0158305227963127E-2</v>
      </c>
      <c r="C162" s="18">
        <f>'EDA &amp; Statistics'!C184/'EDA &amp; Statistics'!C183-1</f>
        <v>-1.309231499038721E-2</v>
      </c>
      <c r="D162" s="18">
        <f>'EDA &amp; Statistics'!D184/'EDA &amp; Statistics'!D183-1</f>
        <v>-1.0872509630711069E-2</v>
      </c>
      <c r="E162" s="18">
        <f>'EDA &amp; Statistics'!E184/'EDA &amp; Statistics'!E183-1</f>
        <v>1.0055599967625284E-2</v>
      </c>
      <c r="F162" s="18">
        <f>'EDA &amp; Statistics'!F184/'EDA &amp; Statistics'!F183-1</f>
        <v>6.5146519092551536E-3</v>
      </c>
      <c r="G162" s="18">
        <f>'EDA &amp; Statistics'!G184/'EDA &amp; Statistics'!G183-1</f>
        <v>2.9861173389669204E-3</v>
      </c>
      <c r="H162" s="18">
        <f>'EDA &amp; Statistics'!H184/'EDA &amp; Statistics'!H183-1</f>
        <v>-4.7393406122707704E-3</v>
      </c>
      <c r="I162" s="18">
        <f>'EDA &amp; Statistics'!I184/'EDA &amp; Statistics'!I183-1</f>
        <v>-1.1456656322708425E-2</v>
      </c>
      <c r="J162" s="18">
        <f>'EDA &amp; Statistics'!J184/'EDA &amp; Statistics'!J183-1</f>
        <v>5.9031727442355741E-3</v>
      </c>
      <c r="K162" s="18">
        <f>'EDA &amp; Statistics'!K184/'EDA &amp; Statistics'!K183-1</f>
        <v>5.5666520525081697E-3</v>
      </c>
      <c r="L162" s="18">
        <f>'EDA &amp; Statistics'!L184/'EDA &amp; Statistics'!L183-1</f>
        <v>-1.6499996185302734E-2</v>
      </c>
      <c r="M162" s="18">
        <f>'EDA &amp; Statistics'!M184/'EDA &amp; Statistics'!M183-1</f>
        <v>-1.7061618550367474E-2</v>
      </c>
      <c r="N162" s="18">
        <f>'EDA &amp; Statistics'!N184/'EDA &amp; Statistics'!N183-1</f>
        <v>9.5824387210585726E-4</v>
      </c>
      <c r="O162" s="18">
        <f>'EDA &amp; Statistics'!O184/'EDA &amp; Statistics'!O183-1</f>
        <v>-5.3816344167054719E-3</v>
      </c>
      <c r="P162" s="18">
        <f>'EDA &amp; Statistics'!P184/'EDA &amp; Statistics'!P183-1</f>
        <v>-6.5873787238737158E-3</v>
      </c>
      <c r="R162" s="9">
        <v>38933</v>
      </c>
      <c r="S162">
        <f>LN('EDA &amp; Statistics'!B184/'EDA &amp; Statistics'!B183)</f>
        <v>-1.0210252910222203E-2</v>
      </c>
      <c r="T162">
        <f>LN('EDA &amp; Statistics'!C184/'EDA &amp; Statistics'!C183)</f>
        <v>-1.3178774814925092E-2</v>
      </c>
      <c r="U162">
        <f>LN('EDA &amp; Statistics'!D184/'EDA &amp; Statistics'!D183)</f>
        <v>-1.0932047306130947E-2</v>
      </c>
      <c r="V162">
        <f>LN('EDA &amp; Statistics'!E184/'EDA &amp; Statistics'!E183)</f>
        <v>1.0005378810897777E-2</v>
      </c>
      <c r="W162">
        <f>LN('EDA &amp; Statistics'!F184/'EDA &amp; Statistics'!F183)</f>
        <v>6.4935232786432163E-3</v>
      </c>
      <c r="X162">
        <f>LN('EDA &amp; Statistics'!G184/'EDA &amp; Statistics'!G183)</f>
        <v>2.9816677463888309E-3</v>
      </c>
      <c r="Y162">
        <f>LN('EDA &amp; Statistics'!H184/'EDA &amp; Statistics'!H183)</f>
        <v>-4.750606897593693E-3</v>
      </c>
      <c r="Z162">
        <f>LN('EDA &amp; Statistics'!I184/'EDA &amp; Statistics'!I183)</f>
        <v>-1.1522789404288797E-2</v>
      </c>
      <c r="AA162">
        <f>LN('EDA &amp; Statistics'!J184/'EDA &amp; Statistics'!J183)</f>
        <v>5.8858172880212403E-3</v>
      </c>
      <c r="AB162">
        <f>LN('EDA &amp; Statistics'!K184/'EDA &amp; Statistics'!K183)</f>
        <v>5.551215505067722E-3</v>
      </c>
      <c r="AC162">
        <f>LN('EDA &amp; Statistics'!L184/'EDA &amp; Statistics'!L183)</f>
        <v>-1.6637637274327554E-2</v>
      </c>
      <c r="AD162">
        <f>LN('EDA &amp; Statistics'!M184/'EDA &amp; Statistics'!M183)</f>
        <v>-1.7208844981158069E-2</v>
      </c>
      <c r="AE162">
        <f>LN('EDA &amp; Statistics'!N184/'EDA &amp; Statistics'!N183)</f>
        <v>9.5778504953252864E-4</v>
      </c>
      <c r="AF162">
        <f>LN('EDA &amp; Statistics'!O184/'EDA &amp; Statistics'!O183)</f>
        <v>-5.3961675760880127E-3</v>
      </c>
      <c r="AG162">
        <f>LN('EDA &amp; Statistics'!P184/'EDA &amp; Statistics'!P183)</f>
        <v>-6.6091712596122194E-3</v>
      </c>
    </row>
    <row r="163" spans="1:33" x14ac:dyDescent="0.2">
      <c r="A163" s="9">
        <v>38936</v>
      </c>
      <c r="B163" s="18">
        <f>'EDA &amp; Statistics'!B185/'EDA &amp; Statistics'!B184-1</f>
        <v>1.5107376592711219E-3</v>
      </c>
      <c r="C163" s="18">
        <f>'EDA &amp; Statistics'!C185/'EDA &amp; Statistics'!C184-1</f>
        <v>5.5118702332992431E-3</v>
      </c>
      <c r="D163" s="18">
        <f>'EDA &amp; Statistics'!D185/'EDA &amp; Statistics'!D184-1</f>
        <v>2.747983280604771E-3</v>
      </c>
      <c r="E163" s="18">
        <f>'EDA &amp; Statistics'!E185/'EDA &amp; Statistics'!E184-1</f>
        <v>-3.7200279213081444E-2</v>
      </c>
      <c r="F163" s="18">
        <f>'EDA &amp; Statistics'!F185/'EDA &amp; Statistics'!F184-1</f>
        <v>-2.9126186624346961E-2</v>
      </c>
      <c r="G163" s="18">
        <f>'EDA &amp; Statistics'!G185/'EDA &amp; Statistics'!G184-1</f>
        <v>-2.0984384241224396E-2</v>
      </c>
      <c r="H163" s="18">
        <f>'EDA &amp; Statistics'!H185/'EDA &amp; Statistics'!H184-1</f>
        <v>-3.6630001440991489E-3</v>
      </c>
      <c r="I163" s="18">
        <f>'EDA &amp; Statistics'!I185/'EDA &amp; Statistics'!I184-1</f>
        <v>-1.6555880973233572E-3</v>
      </c>
      <c r="J163" s="18">
        <f>'EDA &amp; Statistics'!J185/'EDA &amp; Statistics'!J184-1</f>
        <v>-1.2519550137338853E-2</v>
      </c>
      <c r="K163" s="18">
        <f>'EDA &amp; Statistics'!K185/'EDA &amp; Statistics'!K184-1</f>
        <v>-1.1862441026049497E-2</v>
      </c>
      <c r="L163" s="18">
        <f>'EDA &amp; Statistics'!L185/'EDA &amp; Statistics'!L184-1</f>
        <v>-1.7793516663119346E-3</v>
      </c>
      <c r="M163" s="18">
        <f>'EDA &amp; Statistics'!M185/'EDA &amp; Statistics'!M184-1</f>
        <v>7.2330269298048755E-4</v>
      </c>
      <c r="N163" s="18">
        <f>'EDA &amp; Statistics'!N185/'EDA &amp; Statistics'!N184-1</f>
        <v>-1.9147443440583611E-3</v>
      </c>
      <c r="O163" s="18">
        <f>'EDA &amp; Statistics'!O185/'EDA &amp; Statistics'!O184-1</f>
        <v>-4.918857936301313E-3</v>
      </c>
      <c r="P163" s="18">
        <f>'EDA &amp; Statistics'!P185/'EDA &amp; Statistics'!P184-1</f>
        <v>-8.0200457106738288E-3</v>
      </c>
      <c r="R163" s="9">
        <v>38936</v>
      </c>
      <c r="S163">
        <f>LN('EDA &amp; Statistics'!B185/'EDA &amp; Statistics'!B184)</f>
        <v>1.5095976431659603E-3</v>
      </c>
      <c r="T163">
        <f>LN('EDA &amp; Statistics'!C185/'EDA &amp; Statistics'!C184)</f>
        <v>5.4967354650141782E-3</v>
      </c>
      <c r="U163">
        <f>LN('EDA &amp; Statistics'!D185/'EDA &amp; Statistics'!D184)</f>
        <v>2.7442144773762497E-3</v>
      </c>
      <c r="V163">
        <f>LN('EDA &amp; Statistics'!E185/'EDA &amp; Statistics'!E184)</f>
        <v>-3.7909863074385444E-2</v>
      </c>
      <c r="W163">
        <f>LN('EDA &amp; Statistics'!F185/'EDA &amp; Statistics'!F184)</f>
        <v>-2.955877446462216E-2</v>
      </c>
      <c r="X163">
        <f>LN('EDA &amp; Statistics'!G185/'EDA &amp; Statistics'!G184)</f>
        <v>-2.1207685854858948E-2</v>
      </c>
      <c r="Y163">
        <f>LN('EDA &amp; Statistics'!H185/'EDA &amp; Statistics'!H184)</f>
        <v>-3.6697253571207579E-3</v>
      </c>
      <c r="Z163">
        <f>LN('EDA &amp; Statistics'!I185/'EDA &amp; Statistics'!I184)</f>
        <v>-1.6569600978182568E-3</v>
      </c>
      <c r="AA163">
        <f>LN('EDA &amp; Statistics'!J185/'EDA &amp; Statistics'!J184)</f>
        <v>-1.2598580010267084E-2</v>
      </c>
      <c r="AB163">
        <f>LN('EDA &amp; Statistics'!K185/'EDA &amp; Statistics'!K184)</f>
        <v>-1.1933361195109505E-2</v>
      </c>
      <c r="AC163">
        <f>LN('EDA &amp; Statistics'!L185/'EDA &amp; Statistics'!L184)</f>
        <v>-1.780936592861647E-3</v>
      </c>
      <c r="AD163">
        <f>LN('EDA &amp; Statistics'!M185/'EDA &amp; Statistics'!M184)</f>
        <v>7.2304123565524652E-4</v>
      </c>
      <c r="AE163">
        <f>LN('EDA &amp; Statistics'!N185/'EDA &amp; Statistics'!N184)</f>
        <v>-1.9165798103499439E-3</v>
      </c>
      <c r="AF163">
        <f>LN('EDA &amp; Statistics'!O185/'EDA &amp; Statistics'!O184)</f>
        <v>-4.9309953357869951E-3</v>
      </c>
      <c r="AG163">
        <f>LN('EDA &amp; Statistics'!P185/'EDA &amp; Statistics'!P184)</f>
        <v>-8.0523792710667785E-3</v>
      </c>
    </row>
    <row r="164" spans="1:33" x14ac:dyDescent="0.2">
      <c r="A164" s="9">
        <v>38937</v>
      </c>
      <c r="B164" s="18">
        <f>'EDA &amp; Statistics'!B186/'EDA &amp; Statistics'!B185-1</f>
        <v>-3.2972352906031066E-3</v>
      </c>
      <c r="C164" s="18">
        <f>'EDA &amp; Statistics'!C186/'EDA &amp; Statistics'!C185-1</f>
        <v>-4.6454742379000713E-3</v>
      </c>
      <c r="D164" s="18">
        <f>'EDA &amp; Statistics'!D186/'EDA &amp; Statistics'!D185-1</f>
        <v>-9.1342610931610668E-4</v>
      </c>
      <c r="E164" s="18">
        <f>'EDA &amp; Statistics'!E186/'EDA &amp; Statistics'!E185-1</f>
        <v>1.7007219706613563E-2</v>
      </c>
      <c r="F164" s="18">
        <f>'EDA &amp; Statistics'!F186/'EDA &amp; Statistics'!F185-1</f>
        <v>9.9999904632568359E-3</v>
      </c>
      <c r="G164" s="18">
        <f>'EDA &amp; Statistics'!G186/'EDA &amp; Statistics'!G185-1</f>
        <v>3.0410413704413664E-3</v>
      </c>
      <c r="H164" s="18">
        <f>'EDA &amp; Statistics'!H186/'EDA &amp; Statistics'!H185-1</f>
        <v>-7.3532847023716208E-4</v>
      </c>
      <c r="I164" s="18">
        <f>'EDA &amp; Statistics'!I186/'EDA &amp; Statistics'!I185-1</f>
        <v>-6.6338089236872566E-4</v>
      </c>
      <c r="J164" s="18">
        <f>'EDA &amp; Statistics'!J186/'EDA &amp; Statistics'!J185-1</f>
        <v>7.9241117056416677E-4</v>
      </c>
      <c r="K164" s="18">
        <f>'EDA &amp; Statistics'!K186/'EDA &amp; Statistics'!K185-1</f>
        <v>0</v>
      </c>
      <c r="L164" s="18">
        <f>'EDA &amp; Statistics'!L186/'EDA &amp; Statistics'!L185-1</f>
        <v>-1.5278945484411555E-3</v>
      </c>
      <c r="M164" s="18">
        <f>'EDA &amp; Statistics'!M186/'EDA &amp; Statistics'!M185-1</f>
        <v>-1.6863332796493991E-3</v>
      </c>
      <c r="N164" s="18">
        <f>'EDA &amp; Statistics'!N186/'EDA &amp; Statistics'!N185-1</f>
        <v>2.8776721748027256E-3</v>
      </c>
      <c r="O164" s="18">
        <f>'EDA &amp; Statistics'!O186/'EDA &amp; Statistics'!O185-1</f>
        <v>4.9432669837479182E-4</v>
      </c>
      <c r="P164" s="18">
        <f>'EDA &amp; Statistics'!P186/'EDA &amp; Statistics'!P185-1</f>
        <v>-1.4669965661137319E-2</v>
      </c>
      <c r="R164" s="9">
        <v>38937</v>
      </c>
      <c r="S164">
        <f>LN('EDA &amp; Statistics'!B186/'EDA &amp; Statistics'!B185)</f>
        <v>-3.3026831494283901E-3</v>
      </c>
      <c r="T164">
        <f>LN('EDA &amp; Statistics'!C186/'EDA &amp; Statistics'!C185)</f>
        <v>-4.6562979873226145E-3</v>
      </c>
      <c r="U164">
        <f>LN('EDA &amp; Statistics'!D186/'EDA &amp; Statistics'!D185)</f>
        <v>-9.1384353715704759E-4</v>
      </c>
      <c r="V164">
        <f>LN('EDA &amp; Statistics'!E186/'EDA &amp; Statistics'!E185)</f>
        <v>1.6864216064443795E-2</v>
      </c>
      <c r="W164">
        <f>LN('EDA &amp; Statistics'!F186/'EDA &amp; Statistics'!F185)</f>
        <v>9.9503214108480741E-3</v>
      </c>
      <c r="X164">
        <f>LN('EDA &amp; Statistics'!G186/'EDA &amp; Statistics'!G185)</f>
        <v>3.0364267572523785E-3</v>
      </c>
      <c r="Y164">
        <f>LN('EDA &amp; Statistics'!H186/'EDA &amp; Statistics'!H185)</f>
        <v>-7.3559895682251918E-4</v>
      </c>
      <c r="Z164">
        <f>LN('EDA &amp; Statistics'!I186/'EDA &amp; Statistics'!I185)</f>
        <v>-6.6360102683362136E-4</v>
      </c>
      <c r="AA164">
        <f>LN('EDA &amp; Statistics'!J186/'EDA &amp; Statistics'!J185)</f>
        <v>7.920973785897847E-4</v>
      </c>
      <c r="AB164">
        <f>LN('EDA &amp; Statistics'!K186/'EDA &amp; Statistics'!K185)</f>
        <v>0</v>
      </c>
      <c r="AC164">
        <f>LN('EDA &amp; Statistics'!L186/'EDA &amp; Statistics'!L185)</f>
        <v>-1.5290629696179565E-3</v>
      </c>
      <c r="AD164">
        <f>LN('EDA &amp; Statistics'!M186/'EDA &amp; Statistics'!M185)</f>
        <v>-1.6877567401253613E-3</v>
      </c>
      <c r="AE164">
        <f>LN('EDA &amp; Statistics'!N186/'EDA &amp; Statistics'!N185)</f>
        <v>2.8735396024572417E-3</v>
      </c>
      <c r="AF164">
        <f>LN('EDA &amp; Statistics'!O186/'EDA &amp; Statistics'!O185)</f>
        <v>4.9420455918188042E-4</v>
      </c>
      <c r="AG164">
        <f>LN('EDA &amp; Statistics'!P186/'EDA &amp; Statistics'!P185)</f>
        <v>-1.4778633687695636E-2</v>
      </c>
    </row>
    <row r="165" spans="1:33" x14ac:dyDescent="0.2">
      <c r="A165" s="9">
        <v>38938</v>
      </c>
      <c r="B165" s="18">
        <f>'EDA &amp; Statistics'!B187/'EDA &amp; Statistics'!B186-1</f>
        <v>-1.2902399717956703E-3</v>
      </c>
      <c r="C165" s="18">
        <f>'EDA &amp; Statistics'!C187/'EDA &amp; Statistics'!C186-1</f>
        <v>7.4670213234728777E-4</v>
      </c>
      <c r="D165" s="18">
        <f>'EDA &amp; Statistics'!D187/'EDA &amp; Statistics'!D186-1</f>
        <v>7.3140897550771911E-4</v>
      </c>
      <c r="E165" s="18">
        <f>'EDA &amp; Statistics'!E187/'EDA &amp; Statistics'!E186-1</f>
        <v>8.9033705039189837E-3</v>
      </c>
      <c r="F165" s="18">
        <f>'EDA &amp; Statistics'!F187/'EDA &amp; Statistics'!F186-1</f>
        <v>6.600653833452208E-3</v>
      </c>
      <c r="G165" s="18">
        <f>'EDA &amp; Statistics'!G187/'EDA &amp; Statistics'!G186-1</f>
        <v>4.3031928735115521E-3</v>
      </c>
      <c r="H165" s="18">
        <f>'EDA &amp; Statistics'!H187/'EDA &amp; Statistics'!H186-1</f>
        <v>-1.1037605049351029E-3</v>
      </c>
      <c r="I165" s="18">
        <f>'EDA &amp; Statistics'!I187/'EDA &amp; Statistics'!I186-1</f>
        <v>6.6382125870756425E-4</v>
      </c>
      <c r="J165" s="18">
        <f>'EDA &amp; Statistics'!J187/'EDA &amp; Statistics'!J186-1</f>
        <v>3.9589187613708887E-4</v>
      </c>
      <c r="K165" s="18">
        <f>'EDA &amp; Statistics'!K187/'EDA &amp; Statistics'!K186-1</f>
        <v>4.0016159418017061E-3</v>
      </c>
      <c r="L165" s="18">
        <f>'EDA &amp; Statistics'!L187/'EDA &amp; Statistics'!L186-1</f>
        <v>8.4162183979852312E-3</v>
      </c>
      <c r="M165" s="18">
        <f>'EDA &amp; Statistics'!M187/'EDA &amp; Statistics'!M186-1</f>
        <v>6.515431964520646E-3</v>
      </c>
      <c r="N165" s="18">
        <f>'EDA &amp; Statistics'!N187/'EDA &amp; Statistics'!N186-1</f>
        <v>-9.5650205211006423E-4</v>
      </c>
      <c r="O165" s="18">
        <f>'EDA &amp; Statistics'!O187/'EDA &amp; Statistics'!O186-1</f>
        <v>1.9763298408936869E-3</v>
      </c>
      <c r="P165" s="18">
        <f>'EDA &amp; Statistics'!P187/'EDA &amp; Statistics'!P186-1</f>
        <v>-1.0280698349924844E-2</v>
      </c>
      <c r="R165" s="9">
        <v>38938</v>
      </c>
      <c r="S165">
        <f>LN('EDA &amp; Statistics'!B187/'EDA &amp; Statistics'!B186)</f>
        <v>-1.2910730480440297E-3</v>
      </c>
      <c r="T165">
        <f>LN('EDA &amp; Statistics'!C187/'EDA &amp; Statistics'!C186)</f>
        <v>7.4642348901048322E-4</v>
      </c>
      <c r="U165">
        <f>LN('EDA &amp; Statistics'!D187/'EDA &amp; Statistics'!D186)</f>
        <v>7.3114162631611555E-4</v>
      </c>
      <c r="V165">
        <f>LN('EDA &amp; Statistics'!E187/'EDA &amp; Statistics'!E186)</f>
        <v>8.863969197672775E-3</v>
      </c>
      <c r="W165">
        <f>LN('EDA &amp; Statistics'!F187/'EDA &amp; Statistics'!F186)</f>
        <v>6.5789649063572788E-3</v>
      </c>
      <c r="X165">
        <f>LN('EDA &amp; Statistics'!G187/'EDA &amp; Statistics'!G186)</f>
        <v>4.2939606150415354E-3</v>
      </c>
      <c r="Y165">
        <f>LN('EDA &amp; Statistics'!H187/'EDA &amp; Statistics'!H186)</f>
        <v>-1.104370097165065E-3</v>
      </c>
      <c r="Z165">
        <f>LN('EDA &amp; Statistics'!I187/'EDA &amp; Statistics'!I186)</f>
        <v>6.6360102683348519E-4</v>
      </c>
      <c r="AA165">
        <f>LN('EDA &amp; Statistics'!J187/'EDA &amp; Statistics'!J186)</f>
        <v>3.9581353162491511E-4</v>
      </c>
      <c r="AB165">
        <f>LN('EDA &amp; Statistics'!K187/'EDA &amp; Statistics'!K186)</f>
        <v>3.9936307720287627E-3</v>
      </c>
      <c r="AC165">
        <f>LN('EDA &amp; Statistics'!L187/'EDA &amp; Statistics'!L186)</f>
        <v>8.3809995005725349E-3</v>
      </c>
      <c r="AD165">
        <f>LN('EDA &amp; Statistics'!M187/'EDA &amp; Statistics'!M186)</f>
        <v>6.4942982847116717E-3</v>
      </c>
      <c r="AE165">
        <f>LN('EDA &amp; Statistics'!N187/'EDA &amp; Statistics'!N186)</f>
        <v>-9.5695979210735178E-4</v>
      </c>
      <c r="AF165">
        <f>LN('EDA &amp; Statistics'!O187/'EDA &amp; Statistics'!O186)</f>
        <v>1.9743794703678923E-3</v>
      </c>
      <c r="AG165">
        <f>LN('EDA &amp; Statistics'!P187/'EDA &amp; Statistics'!P186)</f>
        <v>-1.0333909743569488E-2</v>
      </c>
    </row>
    <row r="166" spans="1:33" x14ac:dyDescent="0.2">
      <c r="A166" s="9">
        <v>38939</v>
      </c>
      <c r="B166" s="18">
        <f>'EDA &amp; Statistics'!B188/'EDA &amp; Statistics'!B187-1</f>
        <v>1.3940572111559302E-3</v>
      </c>
      <c r="C166" s="18">
        <f>'EDA &amp; Statistics'!C188/'EDA &amp; Statistics'!C187-1</f>
        <v>2.798488460415971E-4</v>
      </c>
      <c r="D166" s="18">
        <f>'EDA &amp; Statistics'!D188/'EDA &amp; Statistics'!D187-1</f>
        <v>1.2791173462951555E-3</v>
      </c>
      <c r="E166" s="18">
        <f>'EDA &amp; Statistics'!E188/'EDA &amp; Statistics'!E187-1</f>
        <v>3.9312898230150939E-2</v>
      </c>
      <c r="F166" s="18">
        <f>'EDA &amp; Statistics'!F188/'EDA &amp; Statistics'!F187-1</f>
        <v>3.3639376806655852E-2</v>
      </c>
      <c r="G166" s="18">
        <f>'EDA &amp; Statistics'!G188/'EDA &amp; Statistics'!G187-1</f>
        <v>2.7996826657930685E-2</v>
      </c>
      <c r="H166" s="18">
        <f>'EDA &amp; Statistics'!H188/'EDA &amp; Statistics'!H187-1</f>
        <v>-9.2080507326651739E-3</v>
      </c>
      <c r="I166" s="18">
        <f>'EDA &amp; Statistics'!I188/'EDA &amp; Statistics'!I187-1</f>
        <v>-6.6335716912780951E-3</v>
      </c>
      <c r="J166" s="18">
        <f>'EDA &amp; Statistics'!J188/'EDA &amp; Statistics'!J187-1</f>
        <v>1.3850430357321031E-2</v>
      </c>
      <c r="K166" s="18">
        <f>'EDA &amp; Statistics'!K188/'EDA &amp; Statistics'!K187-1</f>
        <v>1.0761277645342071E-2</v>
      </c>
      <c r="L166" s="18">
        <f>'EDA &amp; Statistics'!L188/'EDA &amp; Statistics'!L187-1</f>
        <v>-1.7703514135496423E-3</v>
      </c>
      <c r="M166" s="18">
        <f>'EDA &amp; Statistics'!M188/'EDA &amp; Statistics'!M187-1</f>
        <v>-4.794665642950946E-4</v>
      </c>
      <c r="N166" s="18">
        <f>'EDA &amp; Statistics'!N188/'EDA &amp; Statistics'!N187-1</f>
        <v>1.9148356484475215E-3</v>
      </c>
      <c r="O166" s="18">
        <f>'EDA &amp; Statistics'!O188/'EDA &amp; Statistics'!O187-1</f>
        <v>3.9447692799505774E-3</v>
      </c>
      <c r="P166" s="18">
        <f>'EDA &amp; Statistics'!P188/'EDA &amp; Statistics'!P187-1</f>
        <v>-1.3943930042848995E-3</v>
      </c>
      <c r="R166" s="9">
        <v>38939</v>
      </c>
      <c r="S166">
        <f>LN('EDA &amp; Statistics'!B188/'EDA &amp; Statistics'!B187)</f>
        <v>1.3930864155269715E-3</v>
      </c>
      <c r="T166">
        <f>LN('EDA &amp; Statistics'!C188/'EDA &amp; Statistics'!C187)</f>
        <v>2.7980969565723798E-4</v>
      </c>
      <c r="U166">
        <f>LN('EDA &amp; Statistics'!D188/'EDA &amp; Statistics'!D187)</f>
        <v>1.2782999726393273E-3</v>
      </c>
      <c r="V166">
        <f>LN('EDA &amp; Statistics'!E188/'EDA &amp; Statistics'!E187)</f>
        <v>3.8559820032824779E-2</v>
      </c>
      <c r="W166">
        <f>LN('EDA &amp; Statistics'!F188/'EDA &amp; Statistics'!F187)</f>
        <v>3.3085950076202873E-2</v>
      </c>
      <c r="X166">
        <f>LN('EDA &amp; Statistics'!G188/'EDA &amp; Statistics'!G187)</f>
        <v>2.7612080119581113E-2</v>
      </c>
      <c r="Y166">
        <f>LN('EDA &amp; Statistics'!H188/'EDA &amp; Statistics'!H187)</f>
        <v>-9.2507068870914342E-3</v>
      </c>
      <c r="Z166">
        <f>LN('EDA &amp; Statistics'!I188/'EDA &amp; Statistics'!I187)</f>
        <v>-6.6556716164811484E-3</v>
      </c>
      <c r="AA166">
        <f>LN('EDA &amp; Statistics'!J188/'EDA &amp; Statistics'!J187)</f>
        <v>1.3755389710542305E-2</v>
      </c>
      <c r="AB166">
        <f>LN('EDA &amp; Statistics'!K188/'EDA &amp; Statistics'!K187)</f>
        <v>1.0703787176562885E-2</v>
      </c>
      <c r="AC166">
        <f>LN('EDA &amp; Statistics'!L188/'EDA &amp; Statistics'!L187)</f>
        <v>-1.771920337584731E-3</v>
      </c>
      <c r="AD166">
        <f>LN('EDA &amp; Statistics'!M188/'EDA &amp; Statistics'!M187)</f>
        <v>-4.7958154514268325E-4</v>
      </c>
      <c r="AE166">
        <f>LN('EDA &amp; Statistics'!N188/'EDA &amp; Statistics'!N187)</f>
        <v>1.9130046876206944E-3</v>
      </c>
      <c r="AF166">
        <f>LN('EDA &amp; Statistics'!O188/'EDA &amp; Statistics'!O187)</f>
        <v>3.9370090790545867E-3</v>
      </c>
      <c r="AG166">
        <f>LN('EDA &amp; Statistics'!P188/'EDA &amp; Statistics'!P187)</f>
        <v>-1.395366074877171E-3</v>
      </c>
    </row>
    <row r="167" spans="1:33" x14ac:dyDescent="0.2">
      <c r="A167" s="9">
        <v>38940</v>
      </c>
      <c r="B167" s="18">
        <f>'EDA &amp; Statistics'!B189/'EDA &amp; Statistics'!B188-1</f>
        <v>5.4484156596756872E-3</v>
      </c>
      <c r="C167" s="18">
        <f>'EDA &amp; Statistics'!C189/'EDA &amp; Statistics'!C188-1</f>
        <v>8.5788892041915865E-3</v>
      </c>
      <c r="D167" s="18">
        <f>'EDA &amp; Statistics'!D189/'EDA &amp; Statistics'!D188-1</f>
        <v>6.47870257821892E-3</v>
      </c>
      <c r="E167" s="18">
        <f>'EDA &amp; Statistics'!E189/'EDA &amp; Statistics'!E188-1</f>
        <v>-3.7825854270736814E-2</v>
      </c>
      <c r="F167" s="18">
        <f>'EDA &amp; Statistics'!F189/'EDA &amp; Statistics'!F188-1</f>
        <v>-3.2544596850191621E-2</v>
      </c>
      <c r="G167" s="18">
        <f>'EDA &amp; Statistics'!G189/'EDA &amp; Statistics'!G188-1</f>
        <v>-2.72343512469293E-2</v>
      </c>
      <c r="H167" s="18">
        <f>'EDA &amp; Statistics'!H189/'EDA &amp; Statistics'!H188-1</f>
        <v>1.8586899315924388E-3</v>
      </c>
      <c r="I167" s="18">
        <f>'EDA &amp; Statistics'!I189/'EDA &amp; Statistics'!I188-1</f>
        <v>1.669487356252386E-3</v>
      </c>
      <c r="J167" s="18">
        <f>'EDA &amp; Statistics'!J189/'EDA &amp; Statistics'!J188-1</f>
        <v>1.1709125025061162E-3</v>
      </c>
      <c r="K167" s="18">
        <f>'EDA &amp; Statistics'!K189/'EDA &amp; Statistics'!K188-1</f>
        <v>2.7602402657531666E-3</v>
      </c>
      <c r="L167" s="18">
        <f>'EDA &amp; Statistics'!L189/'EDA &amp; Statistics'!L188-1</f>
        <v>1.2667836832535251E-2</v>
      </c>
      <c r="M167" s="18">
        <f>'EDA &amp; Statistics'!M189/'EDA &amp; Statistics'!M188-1</f>
        <v>9.8344657977151861E-3</v>
      </c>
      <c r="N167" s="18">
        <f>'EDA &amp; Statistics'!N189/'EDA &amp; Statistics'!N188-1</f>
        <v>8.60011001200367E-3</v>
      </c>
      <c r="O167" s="18">
        <f>'EDA &amp; Statistics'!O189/'EDA &amp; Statistics'!O188-1</f>
        <v>1.0314296570594683E-2</v>
      </c>
      <c r="P167" s="18">
        <f>'EDA &amp; Statistics'!P189/'EDA &amp; Statistics'!P188-1</f>
        <v>1.3747369475303195E-3</v>
      </c>
      <c r="R167" s="9">
        <v>38940</v>
      </c>
      <c r="S167">
        <f>LN('EDA &amp; Statistics'!B189/'EDA &amp; Statistics'!B188)</f>
        <v>5.4336267362245002E-3</v>
      </c>
      <c r="T167">
        <f>LN('EDA &amp; Statistics'!C189/'EDA &amp; Statistics'!C188)</f>
        <v>8.5422996504300464E-3</v>
      </c>
      <c r="U167">
        <f>LN('EDA &amp; Statistics'!D189/'EDA &amp; Statistics'!D188)</f>
        <v>6.4578059912911096E-3</v>
      </c>
      <c r="V167">
        <f>LN('EDA &amp; Statistics'!E189/'EDA &amp; Statistics'!E188)</f>
        <v>-3.8559820032824654E-2</v>
      </c>
      <c r="W167">
        <f>LN('EDA &amp; Statistics'!F189/'EDA &amp; Statistics'!F188)</f>
        <v>-3.308595007620295E-2</v>
      </c>
      <c r="X167">
        <f>LN('EDA &amp; Statistics'!G189/'EDA &amp; Statistics'!G188)</f>
        <v>-2.7612080119581207E-2</v>
      </c>
      <c r="Y167">
        <f>LN('EDA &amp; Statistics'!H189/'EDA &amp; Statistics'!H188)</f>
        <v>1.8569647049050592E-3</v>
      </c>
      <c r="Z167">
        <f>LN('EDA &amp; Statistics'!I189/'EDA &amp; Statistics'!I188)</f>
        <v>1.668095311354922E-3</v>
      </c>
      <c r="AA167">
        <f>LN('EDA &amp; Statistics'!J189/'EDA &amp; Statistics'!J188)</f>
        <v>1.1702275191134575E-3</v>
      </c>
      <c r="AB167">
        <f>LN('EDA &amp; Statistics'!K189/'EDA &amp; Statistics'!K188)</f>
        <v>2.7564377981331941E-3</v>
      </c>
      <c r="AC167">
        <f>LN('EDA &amp; Statistics'!L189/'EDA &amp; Statistics'!L188)</f>
        <v>1.2588271033969615E-2</v>
      </c>
      <c r="AD167">
        <f>LN('EDA &amp; Statistics'!M189/'EDA &amp; Statistics'!M188)</f>
        <v>9.7864221710870069E-3</v>
      </c>
      <c r="AE167">
        <f>LN('EDA &amp; Statistics'!N189/'EDA &amp; Statistics'!N188)</f>
        <v>8.5633397344494731E-3</v>
      </c>
      <c r="AF167">
        <f>LN('EDA &amp; Statistics'!O189/'EDA &amp; Statistics'!O188)</f>
        <v>1.0261467168605405E-2</v>
      </c>
      <c r="AG167">
        <f>LN('EDA &amp; Statistics'!P189/'EDA &amp; Statistics'!P188)</f>
        <v>1.3737928618401357E-3</v>
      </c>
    </row>
    <row r="168" spans="1:33" x14ac:dyDescent="0.2">
      <c r="A168" s="9">
        <v>38943</v>
      </c>
      <c r="B168" s="18">
        <f>'EDA &amp; Statistics'!B190/'EDA &amp; Statistics'!B189-1</f>
        <v>8.135238658714794E-3</v>
      </c>
      <c r="C168" s="18">
        <f>'EDA &amp; Statistics'!C190/'EDA &amp; Statistics'!C189-1</f>
        <v>8.690815717780076E-3</v>
      </c>
      <c r="D168" s="18">
        <f>'EDA &amp; Statistics'!D190/'EDA &amp; Statistics'!D189-1</f>
        <v>7.0716292432346783E-3</v>
      </c>
      <c r="E168" s="18">
        <f>'EDA &amp; Statistics'!E190/'EDA &amp; Statistics'!E189-1</f>
        <v>2.9729940826471957E-2</v>
      </c>
      <c r="F168" s="18">
        <f>'EDA &amp; Statistics'!F190/'EDA &amp; Statistics'!F189-1</f>
        <v>2.4590179952874491E-2</v>
      </c>
      <c r="G168" s="18">
        <f>'EDA &amp; Statistics'!G190/'EDA &amp; Statistics'!G189-1</f>
        <v>1.947607351622227E-2</v>
      </c>
      <c r="H168" s="18">
        <f>'EDA &amp; Statistics'!H190/'EDA &amp; Statistics'!H189-1</f>
        <v>1.4842286769520152E-2</v>
      </c>
      <c r="I168" s="18">
        <f>'EDA &amp; Statistics'!I190/'EDA &amp; Statistics'!I189-1</f>
        <v>1.1666695276896233E-2</v>
      </c>
      <c r="J168" s="18">
        <f>'EDA &amp; Statistics'!J190/'EDA &amp; Statistics'!J189-1</f>
        <v>8.966843885259479E-3</v>
      </c>
      <c r="K168" s="18">
        <f>'EDA &amp; Statistics'!K190/'EDA &amp; Statistics'!K189-1</f>
        <v>1.003536882856837E-2</v>
      </c>
      <c r="L168" s="18">
        <f>'EDA &amp; Statistics'!L190/'EDA &amp; Statistics'!L189-1</f>
        <v>7.5056221033886761E-3</v>
      </c>
      <c r="M168" s="18">
        <f>'EDA &amp; Statistics'!M190/'EDA &amp; Statistics'!M189-1</f>
        <v>4.9881017237494163E-3</v>
      </c>
      <c r="N168" s="18">
        <f>'EDA &amp; Statistics'!N190/'EDA &amp; Statistics'!N189-1</f>
        <v>5.2107389778563995E-3</v>
      </c>
      <c r="O168" s="18">
        <f>'EDA &amp; Statistics'!O190/'EDA &amp; Statistics'!O189-1</f>
        <v>3.8891553180813165E-3</v>
      </c>
      <c r="P168" s="18">
        <f>'EDA &amp; Statistics'!P190/'EDA &amp; Statistics'!P189-1</f>
        <v>1.2701415660065329E-2</v>
      </c>
      <c r="R168" s="9">
        <v>38943</v>
      </c>
      <c r="S168">
        <f>LN('EDA &amp; Statistics'!B190/'EDA &amp; Statistics'!B189)</f>
        <v>8.1023259858396847E-3</v>
      </c>
      <c r="T168">
        <f>LN('EDA &amp; Statistics'!C190/'EDA &amp; Statistics'!C189)</f>
        <v>8.6532679690740563E-3</v>
      </c>
      <c r="U168">
        <f>LN('EDA &amp; Statistics'!D190/'EDA &amp; Statistics'!D189)</f>
        <v>7.0467425306794881E-3</v>
      </c>
      <c r="V168">
        <f>LN('EDA &amp; Statistics'!E190/'EDA &amp; Statistics'!E189)</f>
        <v>2.9296574490495449E-2</v>
      </c>
      <c r="W168">
        <f>LN('EDA &amp; Statistics'!F190/'EDA &amp; Statistics'!F189)</f>
        <v>2.4292708203049948E-2</v>
      </c>
      <c r="X168">
        <f>LN('EDA &amp; Statistics'!G190/'EDA &amp; Statistics'!G189)</f>
        <v>1.9288841915604253E-2</v>
      </c>
      <c r="Y168">
        <f>LN('EDA &amp; Statistics'!H190/'EDA &amp; Statistics'!H189)</f>
        <v>1.4733217927556833E-2</v>
      </c>
      <c r="Z168">
        <f>LN('EDA &amp; Statistics'!I190/'EDA &amp; Statistics'!I189)</f>
        <v>1.159916412364431E-2</v>
      </c>
      <c r="AA168">
        <f>LN('EDA &amp; Statistics'!J190/'EDA &amp; Statistics'!J189)</f>
        <v>8.9268804601601321E-3</v>
      </c>
      <c r="AB168">
        <f>LN('EDA &amp; Statistics'!K190/'EDA &amp; Statistics'!K189)</f>
        <v>9.9853488821766492E-3</v>
      </c>
      <c r="AC168">
        <f>LN('EDA &amp; Statistics'!L190/'EDA &amp; Statistics'!L189)</f>
        <v>7.4775950746338573E-3</v>
      </c>
      <c r="AD168">
        <f>LN('EDA &amp; Statistics'!M190/'EDA &amp; Statistics'!M189)</f>
        <v>4.9757023601102509E-3</v>
      </c>
      <c r="AE168">
        <f>LN('EDA &amp; Statistics'!N190/'EDA &amp; Statistics'!N189)</f>
        <v>5.197210054284025E-3</v>
      </c>
      <c r="AF168">
        <f>LN('EDA &amp; Statistics'!O190/'EDA &amp; Statistics'!O189)</f>
        <v>3.8816121050298381E-3</v>
      </c>
      <c r="AG168">
        <f>LN('EDA &amp; Statistics'!P190/'EDA &amp; Statistics'!P189)</f>
        <v>1.2621429261776057E-2</v>
      </c>
    </row>
    <row r="169" spans="1:33" x14ac:dyDescent="0.2">
      <c r="A169" s="9">
        <v>38944</v>
      </c>
      <c r="B169" s="18">
        <f>'EDA &amp; Statistics'!B191/'EDA &amp; Statistics'!B190-1</f>
        <v>-8.5972486305579965E-3</v>
      </c>
      <c r="C169" s="18">
        <f>'EDA &amp; Statistics'!C191/'EDA &amp; Statistics'!C190-1</f>
        <v>-1.4482125992704153E-2</v>
      </c>
      <c r="D169" s="18">
        <f>'EDA &amp; Statistics'!D191/'EDA &amp; Statistics'!D190-1</f>
        <v>-1.3593808569023147E-2</v>
      </c>
      <c r="E169" s="18">
        <f>'EDA &amp; Statistics'!E191/'EDA &amp; Statistics'!E190-1</f>
        <v>-3.0058824193549549E-3</v>
      </c>
      <c r="F169" s="18">
        <f>'EDA &amp; Statistics'!F191/'EDA &amp; Statistics'!F190-1</f>
        <v>-4.8000335693358931E-3</v>
      </c>
      <c r="G169" s="18">
        <f>'EDA &amp; Statistics'!G191/'EDA &amp; Statistics'!G190-1</f>
        <v>-6.5909560359251884E-3</v>
      </c>
      <c r="H169" s="18">
        <f>'EDA &amp; Statistics'!H191/'EDA &amp; Statistics'!H190-1</f>
        <v>-9.1407158712072389E-3</v>
      </c>
      <c r="I169" s="18">
        <f>'EDA &amp; Statistics'!I191/'EDA &amp; Statistics'!I190-1</f>
        <v>-1.3179637278546652E-2</v>
      </c>
      <c r="J169" s="18">
        <f>'EDA &amp; Statistics'!J191/'EDA &amp; Statistics'!J190-1</f>
        <v>1.5456304800807175E-3</v>
      </c>
      <c r="K169" s="18">
        <f>'EDA &amp; Statistics'!K191/'EDA &amp; Statistics'!K190-1</f>
        <v>-2.0242911973333833E-4</v>
      </c>
      <c r="L169" s="18">
        <f>'EDA &amp; Statistics'!L191/'EDA &amp; Statistics'!L190-1</f>
        <v>-7.9463782577409159E-3</v>
      </c>
      <c r="M169" s="18">
        <f>'EDA &amp; Statistics'!M191/'EDA &amp; Statistics'!M190-1</f>
        <v>-7.56323924693314E-3</v>
      </c>
      <c r="N169" s="18">
        <f>'EDA &amp; Statistics'!N191/'EDA &amp; Statistics'!N190-1</f>
        <v>-4.7124635889201905E-3</v>
      </c>
      <c r="O169" s="18">
        <f>'EDA &amp; Statistics'!O191/'EDA &amp; Statistics'!O190-1</f>
        <v>-5.811086397167986E-3</v>
      </c>
      <c r="P169" s="18">
        <f>'EDA &amp; Statistics'!P191/'EDA &amp; Statistics'!P190-1</f>
        <v>-8.1972398126519685E-3</v>
      </c>
      <c r="R169" s="9">
        <v>38944</v>
      </c>
      <c r="S169">
        <f>LN('EDA &amp; Statistics'!B191/'EDA &amp; Statistics'!B190)</f>
        <v>-8.6344181630388026E-3</v>
      </c>
      <c r="T169">
        <f>LN('EDA &amp; Statistics'!C191/'EDA &amp; Statistics'!C190)</f>
        <v>-1.4588015560130877E-2</v>
      </c>
      <c r="U169">
        <f>LN('EDA &amp; Statistics'!D191/'EDA &amp; Statistics'!D190)</f>
        <v>-1.3687050356307294E-2</v>
      </c>
      <c r="V169">
        <f>LN('EDA &amp; Statistics'!E191/'EDA &amp; Statistics'!E190)</f>
        <v>-3.0104091574185937E-3</v>
      </c>
      <c r="W169">
        <f>LN('EDA &amp; Statistics'!F191/'EDA &amp; Statistics'!F190)</f>
        <v>-4.8115907284684966E-3</v>
      </c>
      <c r="X169">
        <f>LN('EDA &amp; Statistics'!G191/'EDA &amp; Statistics'!G190)</f>
        <v>-6.61277229951838E-3</v>
      </c>
      <c r="Y169">
        <f>LN('EDA &amp; Statistics'!H191/'EDA &amp; Statistics'!H190)</f>
        <v>-9.1827485497724595E-3</v>
      </c>
      <c r="Z169">
        <f>LN('EDA &amp; Statistics'!I191/'EDA &amp; Statistics'!I190)</f>
        <v>-1.3267259434999066E-2</v>
      </c>
      <c r="AA169">
        <f>LN('EDA &amp; Statistics'!J191/'EDA &amp; Statistics'!J190)</f>
        <v>1.5444372226886645E-3</v>
      </c>
      <c r="AB169">
        <f>LN('EDA &amp; Statistics'!K191/'EDA &amp; Statistics'!K190)</f>
        <v>-2.0244961127303254E-4</v>
      </c>
      <c r="AC169">
        <f>LN('EDA &amp; Statistics'!L191/'EDA &amp; Statistics'!L190)</f>
        <v>-7.978118982474169E-3</v>
      </c>
      <c r="AD169">
        <f>LN('EDA &amp; Statistics'!M191/'EDA &amp; Statistics'!M190)</f>
        <v>-7.5919855761872792E-3</v>
      </c>
      <c r="AE169">
        <f>LN('EDA &amp; Statistics'!N191/'EDA &amp; Statistics'!N190)</f>
        <v>-4.7236022529345591E-3</v>
      </c>
      <c r="AF169">
        <f>LN('EDA &amp; Statistics'!O191/'EDA &amp; Statistics'!O190)</f>
        <v>-5.8280364571321741E-3</v>
      </c>
      <c r="AG169">
        <f>LN('EDA &amp; Statistics'!P191/'EDA &amp; Statistics'!P190)</f>
        <v>-8.2310219229623713E-3</v>
      </c>
    </row>
    <row r="170" spans="1:33" x14ac:dyDescent="0.2">
      <c r="A170" s="9">
        <v>38945</v>
      </c>
      <c r="B170" s="18">
        <f>'EDA &amp; Statistics'!B192/'EDA &amp; Statistics'!B191-1</f>
        <v>-9.1210849075129552E-3</v>
      </c>
      <c r="C170" s="18">
        <f>'EDA &amp; Statistics'!C192/'EDA &amp; Statistics'!C191-1</f>
        <v>-1.3485817154412105E-2</v>
      </c>
      <c r="D170" s="18">
        <f>'EDA &amp; Statistics'!D192/'EDA &amp; Statistics'!D191-1</f>
        <v>-1.2412127618111057E-2</v>
      </c>
      <c r="E170" s="18">
        <f>'EDA &amp; Statistics'!E192/'EDA &amp; Statistics'!E191-1</f>
        <v>-2.2128360901333299E-2</v>
      </c>
      <c r="F170" s="18">
        <f>'EDA &amp; Statistics'!F192/'EDA &amp; Statistics'!F191-1</f>
        <v>-1.7684832859754307E-2</v>
      </c>
      <c r="G170" s="18">
        <f>'EDA &amp; Statistics'!G192/'EDA &amp; Statistics'!G191-1</f>
        <v>-1.3221113066347323E-2</v>
      </c>
      <c r="H170" s="18">
        <f>'EDA &amp; Statistics'!H192/'EDA &amp; Statistics'!H191-1</f>
        <v>-1.1070099987999904E-2</v>
      </c>
      <c r="I170" s="18">
        <f>'EDA &amp; Statistics'!I192/'EDA &amp; Statistics'!I191-1</f>
        <v>-1.6694475534829833E-2</v>
      </c>
      <c r="J170" s="18">
        <f>'EDA &amp; Statistics'!J192/'EDA &amp; Statistics'!J191-1</f>
        <v>-7.3302674960787906E-3</v>
      </c>
      <c r="K170" s="18">
        <f>'EDA &amp; Statistics'!K192/'EDA &amp; Statistics'!K191-1</f>
        <v>-5.0623468290625917E-3</v>
      </c>
      <c r="L170" s="18">
        <f>'EDA &amp; Statistics'!L192/'EDA &amp; Statistics'!L191-1</f>
        <v>-8.5106184894419012E-3</v>
      </c>
      <c r="M170" s="18">
        <f>'EDA &amp; Statistics'!M192/'EDA &amp; Statistics'!M191-1</f>
        <v>-9.2879341344667132E-3</v>
      </c>
      <c r="N170" s="18">
        <f>'EDA &amp; Statistics'!N192/'EDA &amp; Statistics'!N191-1</f>
        <v>-1.136371538494263E-2</v>
      </c>
      <c r="O170" s="18">
        <f>'EDA &amp; Statistics'!O192/'EDA &amp; Statistics'!O191-1</f>
        <v>-9.7418780443369046E-3</v>
      </c>
      <c r="P170" s="18">
        <f>'EDA &amp; Statistics'!P192/'EDA &amp; Statistics'!P191-1</f>
        <v>-2.7482529971820657E-3</v>
      </c>
      <c r="R170" s="9">
        <v>38945</v>
      </c>
      <c r="S170">
        <f>LN('EDA &amp; Statistics'!B192/'EDA &amp; Statistics'!B191)</f>
        <v>-9.1629366859221888E-3</v>
      </c>
      <c r="T170">
        <f>LN('EDA &amp; Statistics'!C192/'EDA &amp; Statistics'!C191)</f>
        <v>-1.3577576688614553E-2</v>
      </c>
      <c r="U170">
        <f>LN('EDA &amp; Statistics'!D192/'EDA &amp; Statistics'!D191)</f>
        <v>-1.2489801475242391E-2</v>
      </c>
      <c r="V170">
        <f>LN('EDA &amp; Statistics'!E192/'EDA &amp; Statistics'!E191)</f>
        <v>-2.2376865926511603E-2</v>
      </c>
      <c r="W170">
        <f>LN('EDA &amp; Statistics'!F192/'EDA &amp; Statistics'!F191)</f>
        <v>-1.7843077984553226E-2</v>
      </c>
      <c r="X170">
        <f>LN('EDA &amp; Statistics'!G192/'EDA &amp; Statistics'!G191)</f>
        <v>-1.3309290042594834E-2</v>
      </c>
      <c r="Y170">
        <f>LN('EDA &amp; Statistics'!H192/'EDA &amp; Statistics'!H191)</f>
        <v>-1.1131829535814333E-2</v>
      </c>
      <c r="Z170">
        <f>LN('EDA &amp; Statistics'!I192/'EDA &amp; Statistics'!I191)</f>
        <v>-1.6835398921185463E-2</v>
      </c>
      <c r="AA170">
        <f>LN('EDA &amp; Statistics'!J192/'EDA &amp; Statistics'!J191)</f>
        <v>-7.3572659249088145E-3</v>
      </c>
      <c r="AB170">
        <f>LN('EDA &amp; Statistics'!K192/'EDA &amp; Statistics'!K191)</f>
        <v>-5.0752039164833687E-3</v>
      </c>
      <c r="AC170">
        <f>LN('EDA &amp; Statistics'!L192/'EDA &amp; Statistics'!L191)</f>
        <v>-8.547040599998711E-3</v>
      </c>
      <c r="AD170">
        <f>LN('EDA &amp; Statistics'!M192/'EDA &amp; Statistics'!M191)</f>
        <v>-9.3313359458616837E-3</v>
      </c>
      <c r="AE170">
        <f>LN('EDA &amp; Statistics'!N192/'EDA &amp; Statistics'!N191)</f>
        <v>-1.142877575322309E-2</v>
      </c>
      <c r="AF170">
        <f>LN('EDA &amp; Statistics'!O192/'EDA &amp; Statistics'!O191)</f>
        <v>-9.7896405893203725E-3</v>
      </c>
      <c r="AG170">
        <f>LN('EDA &amp; Statistics'!P192/'EDA &amp; Statistics'!P191)</f>
        <v>-2.7520363778316564E-3</v>
      </c>
    </row>
    <row r="171" spans="1:33" x14ac:dyDescent="0.2">
      <c r="A171" s="9">
        <v>38946</v>
      </c>
      <c r="B171" s="18">
        <f>'EDA &amp; Statistics'!B193/'EDA &amp; Statistics'!B192-1</f>
        <v>2.5790398264169401E-3</v>
      </c>
      <c r="C171" s="18">
        <f>'EDA &amp; Statistics'!C193/'EDA &amp; Statistics'!C192-1</f>
        <v>-5.6571307629771361E-4</v>
      </c>
      <c r="D171" s="18">
        <f>'EDA &amp; Statistics'!D193/'EDA &amp; Statistics'!D192-1</f>
        <v>-2.9572628586733707E-3</v>
      </c>
      <c r="E171" s="18">
        <f>'EDA &amp; Statistics'!E193/'EDA &amp; Statistics'!E192-1</f>
        <v>-9.4308313019452195E-3</v>
      </c>
      <c r="F171" s="18">
        <f>'EDA &amp; Statistics'!F193/'EDA &amp; Statistics'!F192-1</f>
        <v>-6.5466384580944448E-3</v>
      </c>
      <c r="G171" s="18">
        <f>'EDA &amp; Statistics'!G193/'EDA &amp; Statistics'!G192-1</f>
        <v>-3.6540478479659688E-3</v>
      </c>
      <c r="H171" s="18">
        <f>'EDA &amp; Statistics'!H193/'EDA &amp; Statistics'!H192-1</f>
        <v>-3.7313396321504433E-3</v>
      </c>
      <c r="I171" s="18">
        <f>'EDA &amp; Statistics'!I193/'EDA &amp; Statistics'!I192-1</f>
        <v>-5.093333387304666E-3</v>
      </c>
      <c r="J171" s="18">
        <f>'EDA &amp; Statistics'!J193/'EDA &amp; Statistics'!J192-1</f>
        <v>-1.2048172229210952E-2</v>
      </c>
      <c r="K171" s="18">
        <f>'EDA &amp; Statistics'!K193/'EDA &amp; Statistics'!K192-1</f>
        <v>-1.4481367629478381E-2</v>
      </c>
      <c r="L171" s="18">
        <f>'EDA &amp; Statistics'!L193/'EDA &amp; Statistics'!L192-1</f>
        <v>-1.5147796045634765E-3</v>
      </c>
      <c r="M171" s="18">
        <f>'EDA &amp; Statistics'!M193/'EDA &amp; Statistics'!M192-1</f>
        <v>-2.6441538386767771E-3</v>
      </c>
      <c r="N171" s="18">
        <f>'EDA &amp; Statistics'!N193/'EDA &amp; Statistics'!N192-1</f>
        <v>-7.6628282491862931E-3</v>
      </c>
      <c r="O171" s="18">
        <f>'EDA &amp; Statistics'!O193/'EDA &amp; Statistics'!O192-1</f>
        <v>-5.9026482874439123E-3</v>
      </c>
      <c r="P171" s="18">
        <f>'EDA &amp; Statistics'!P193/'EDA &amp; Statistics'!P192-1</f>
        <v>-5.1648697697337376E-3</v>
      </c>
      <c r="R171" s="9">
        <v>38946</v>
      </c>
      <c r="S171">
        <f>LN('EDA &amp; Statistics'!B193/'EDA &amp; Statistics'!B192)</f>
        <v>2.5757198102812329E-3</v>
      </c>
      <c r="T171">
        <f>LN('EDA &amp; Statistics'!C193/'EDA &amp; Statistics'!C192)</f>
        <v>-5.6587315231430488E-4</v>
      </c>
      <c r="U171">
        <f>LN('EDA &amp; Statistics'!D193/'EDA &amp; Statistics'!D192)</f>
        <v>-2.9616442004659822E-3</v>
      </c>
      <c r="V171">
        <f>LN('EDA &amp; Statistics'!E193/'EDA &amp; Statistics'!E192)</f>
        <v>-9.4755831786456322E-3</v>
      </c>
      <c r="W171">
        <f>LN('EDA &amp; Statistics'!F193/'EDA &amp; Statistics'!F192)</f>
        <v>-6.568161683589183E-3</v>
      </c>
      <c r="X171">
        <f>LN('EDA &amp; Statistics'!G193/'EDA &amp; Statistics'!G192)</f>
        <v>-3.6607401885326296E-3</v>
      </c>
      <c r="Y171">
        <f>LN('EDA &amp; Statistics'!H193/'EDA &amp; Statistics'!H192)</f>
        <v>-3.7383184454997352E-3</v>
      </c>
      <c r="Z171">
        <f>LN('EDA &amp; Statistics'!I193/'EDA &amp; Statistics'!I192)</f>
        <v>-5.1063486225656493E-3</v>
      </c>
      <c r="AA171">
        <f>LN('EDA &amp; Statistics'!J193/'EDA &amp; Statistics'!J192)</f>
        <v>-1.212133973996099E-2</v>
      </c>
      <c r="AB171">
        <f>LN('EDA &amp; Statistics'!K193/'EDA &amp; Statistics'!K192)</f>
        <v>-1.4587246053099101E-2</v>
      </c>
      <c r="AC171">
        <f>LN('EDA &amp; Statistics'!L193/'EDA &amp; Statistics'!L192)</f>
        <v>-1.515928043089364E-3</v>
      </c>
      <c r="AD171">
        <f>LN('EDA &amp; Statistics'!M193/'EDA &amp; Statistics'!M192)</f>
        <v>-2.6476557879285896E-3</v>
      </c>
      <c r="AE171">
        <f>LN('EDA &amp; Statistics'!N193/'EDA &amp; Statistics'!N192)</f>
        <v>-7.6923385692468918E-3</v>
      </c>
      <c r="AF171">
        <f>LN('EDA &amp; Statistics'!O193/'EDA &amp; Statistics'!O192)</f>
        <v>-5.920137772659922E-3</v>
      </c>
      <c r="AG171">
        <f>LN('EDA &amp; Statistics'!P193/'EDA &amp; Statistics'!P192)</f>
        <v>-5.1782538140567238E-3</v>
      </c>
    </row>
    <row r="172" spans="1:33" x14ac:dyDescent="0.2">
      <c r="A172" s="9">
        <v>38947</v>
      </c>
      <c r="B172" s="18">
        <f>'EDA &amp; Statistics'!B194/'EDA &amp; Statistics'!B193-1</f>
        <v>-2.3074840438915833E-3</v>
      </c>
      <c r="C172" s="18">
        <f>'EDA &amp; Statistics'!C194/'EDA &amp; Statistics'!C193-1</f>
        <v>-6.8861386076264353E-3</v>
      </c>
      <c r="D172" s="18">
        <f>'EDA &amp; Statistics'!D194/'EDA &amp; Statistics'!D193-1</f>
        <v>-5.9318916164873281E-3</v>
      </c>
      <c r="E172" s="18">
        <f>'EDA &amp; Statistics'!E194/'EDA &amp; Statistics'!E193-1</f>
        <v>1.8514656203431956E-2</v>
      </c>
      <c r="F172" s="18">
        <f>'EDA &amp; Statistics'!F194/'EDA &amp; Statistics'!F193-1</f>
        <v>1.568370001743169E-2</v>
      </c>
      <c r="G172" s="18">
        <f>'EDA &amp; Statistics'!G194/'EDA &amp; Statistics'!G193-1</f>
        <v>1.2860612459416387E-2</v>
      </c>
      <c r="H172" s="18">
        <f>'EDA &amp; Statistics'!H194/'EDA &amp; Statistics'!H193-1</f>
        <v>-4.4944133260087504E-3</v>
      </c>
      <c r="I172" s="18">
        <f>'EDA &amp; Statistics'!I194/'EDA &amp; Statistics'!I193-1</f>
        <v>-5.1194896117446875E-3</v>
      </c>
      <c r="J172" s="18">
        <f>'EDA &amp; Statistics'!J194/'EDA &amp; Statistics'!J193-1</f>
        <v>0</v>
      </c>
      <c r="K172" s="18">
        <f>'EDA &amp; Statistics'!K194/'EDA &amp; Statistics'!K193-1</f>
        <v>0</v>
      </c>
      <c r="L172" s="18">
        <f>'EDA &amp; Statistics'!L194/'EDA &amp; Statistics'!L193-1</f>
        <v>-2.2755561814252756E-3</v>
      </c>
      <c r="M172" s="18">
        <f>'EDA &amp; Statistics'!M194/'EDA &amp; Statistics'!M193-1</f>
        <v>-4.8204338677801939E-3</v>
      </c>
      <c r="N172" s="18">
        <f>'EDA &amp; Statistics'!N194/'EDA &amp; Statistics'!N193-1</f>
        <v>-6.2740909785076182E-3</v>
      </c>
      <c r="O172" s="18">
        <f>'EDA &amp; Statistics'!O194/'EDA &amp; Statistics'!O193-1</f>
        <v>-9.8960348664478559E-3</v>
      </c>
      <c r="P172" s="18">
        <f>'EDA &amp; Statistics'!P194/'EDA &amp; Statistics'!P193-1</f>
        <v>2.7830446077659055E-3</v>
      </c>
      <c r="R172" s="9">
        <v>38947</v>
      </c>
      <c r="S172">
        <f>LN('EDA &amp; Statistics'!B194/'EDA &amp; Statistics'!B193)</f>
        <v>-2.3101503876848516E-3</v>
      </c>
      <c r="T172">
        <f>LN('EDA &amp; Statistics'!C194/'EDA &amp; Statistics'!C193)</f>
        <v>-6.909957469724913E-3</v>
      </c>
      <c r="U172">
        <f>LN('EDA &amp; Statistics'!D194/'EDA &amp; Statistics'!D193)</f>
        <v>-5.9495551724009993E-3</v>
      </c>
      <c r="V172">
        <f>LN('EDA &amp; Statistics'!E194/'EDA &amp; Statistics'!E193)</f>
        <v>1.8345346569830643E-2</v>
      </c>
      <c r="W172">
        <f>LN('EDA &amp; Statistics'!F194/'EDA &amp; Statistics'!F193)</f>
        <v>1.556198180602689E-2</v>
      </c>
      <c r="X172">
        <f>LN('EDA &amp; Statistics'!G194/'EDA &amp; Statistics'!G193)</f>
        <v>1.277861704222299E-2</v>
      </c>
      <c r="Y172">
        <f>LN('EDA &amp; Statistics'!H194/'EDA &amp; Statistics'!H193)</f>
        <v>-4.5045435659671323E-3</v>
      </c>
      <c r="Z172">
        <f>LN('EDA &amp; Statistics'!I194/'EDA &amp; Statistics'!I193)</f>
        <v>-5.1326390969880968E-3</v>
      </c>
      <c r="AA172">
        <f>LN('EDA &amp; Statistics'!J194/'EDA &amp; Statistics'!J193)</f>
        <v>0</v>
      </c>
      <c r="AB172">
        <f>LN('EDA &amp; Statistics'!K194/'EDA &amp; Statistics'!K193)</f>
        <v>0</v>
      </c>
      <c r="AC172">
        <f>LN('EDA &amp; Statistics'!L194/'EDA &amp; Statistics'!L193)</f>
        <v>-2.2781491938364865E-3</v>
      </c>
      <c r="AD172">
        <f>LN('EDA &amp; Statistics'!M194/'EDA &amp; Statistics'!M193)</f>
        <v>-4.8320896314277204E-3</v>
      </c>
      <c r="AE172">
        <f>LN('EDA &amp; Statistics'!N194/'EDA &amp; Statistics'!N193)</f>
        <v>-6.2938558015451221E-3</v>
      </c>
      <c r="AF172">
        <f>LN('EDA &amp; Statistics'!O194/'EDA &amp; Statistics'!O193)</f>
        <v>-9.945326080804312E-3</v>
      </c>
      <c r="AG172">
        <f>LN('EDA &amp; Statistics'!P194/'EDA &amp; Statistics'!P193)</f>
        <v>2.779179109363642E-3</v>
      </c>
    </row>
    <row r="173" spans="1:33" x14ac:dyDescent="0.2">
      <c r="A173" s="9">
        <v>38950</v>
      </c>
      <c r="B173" s="18">
        <f>'EDA &amp; Statistics'!B195/'EDA &amp; Statistics'!B194-1</f>
        <v>-1.2192450870029958E-6</v>
      </c>
      <c r="C173" s="18">
        <f>'EDA &amp; Statistics'!C195/'EDA &amp; Statistics'!C194-1</f>
        <v>-1.3297814520488727E-3</v>
      </c>
      <c r="D173" s="18">
        <f>'EDA &amp; Statistics'!D195/'EDA &amp; Statistics'!D194-1</f>
        <v>-2.0513111443042353E-3</v>
      </c>
      <c r="E173" s="18">
        <f>'EDA &amp; Statistics'!E195/'EDA &amp; Statistics'!E194-1</f>
        <v>-3.108791955722412E-2</v>
      </c>
      <c r="F173" s="18">
        <f>'EDA &amp; Statistics'!F195/'EDA &amp; Statistics'!F194-1</f>
        <v>-2.4330125492657673E-2</v>
      </c>
      <c r="G173" s="18">
        <f>'EDA &amp; Statistics'!G195/'EDA &amp; Statistics'!G194-1</f>
        <v>-1.7525198379034546E-2</v>
      </c>
      <c r="H173" s="18">
        <f>'EDA &amp; Statistics'!H195/'EDA &amp; Statistics'!H194-1</f>
        <v>-1.3167827664089971E-2</v>
      </c>
      <c r="I173" s="18">
        <f>'EDA &amp; Statistics'!I195/'EDA &amp; Statistics'!I194-1</f>
        <v>-1.4408252440048619E-2</v>
      </c>
      <c r="J173" s="18">
        <f>'EDA &amp; Statistics'!J195/'EDA &amp; Statistics'!J194-1</f>
        <v>-8.2612506369396099E-3</v>
      </c>
      <c r="K173" s="18">
        <f>'EDA &amp; Statistics'!K195/'EDA &amp; Statistics'!K194-1</f>
        <v>-1.231133686200403E-2</v>
      </c>
      <c r="L173" s="18">
        <f>'EDA &amp; Statistics'!L195/'EDA &amp; Statistics'!L194-1</f>
        <v>-1.0390300750589554E-2</v>
      </c>
      <c r="M173" s="18">
        <f>'EDA &amp; Statistics'!M195/'EDA &amp; Statistics'!M194-1</f>
        <v>-8.7188786970902044E-3</v>
      </c>
      <c r="N173" s="18">
        <f>'EDA &amp; Statistics'!N195/'EDA &amp; Statistics'!N194-1</f>
        <v>-6.7993874993168557E-3</v>
      </c>
      <c r="O173" s="18">
        <f>'EDA &amp; Statistics'!O195/'EDA &amp; Statistics'!O194-1</f>
        <v>-7.9959942819576302E-3</v>
      </c>
      <c r="P173" s="18">
        <f>'EDA &amp; Statistics'!P195/'EDA &amp; Statistics'!P194-1</f>
        <v>-9.2564391766352117E-3</v>
      </c>
      <c r="R173" s="9">
        <v>38950</v>
      </c>
      <c r="S173">
        <f>LN('EDA &amp; Statistics'!B195/'EDA &amp; Statistics'!B194)</f>
        <v>-1.2192458302828911E-6</v>
      </c>
      <c r="T173">
        <f>LN('EDA &amp; Statistics'!C195/'EDA &amp; Statistics'!C194)</f>
        <v>-1.3306663960123569E-3</v>
      </c>
      <c r="U173">
        <f>LN('EDA &amp; Statistics'!D195/'EDA &amp; Statistics'!D194)</f>
        <v>-2.0534179646653854E-3</v>
      </c>
      <c r="V173">
        <f>LN('EDA &amp; Statistics'!E195/'EDA &amp; Statistics'!E194)</f>
        <v>-3.1581403464988299E-2</v>
      </c>
      <c r="W173">
        <f>LN('EDA &amp; Statistics'!F195/'EDA &amp; Statistics'!F194)</f>
        <v>-2.4630993118864245E-2</v>
      </c>
      <c r="X173">
        <f>LN('EDA &amp; Statistics'!G195/'EDA &amp; Statistics'!G194)</f>
        <v>-1.768058277274016E-2</v>
      </c>
      <c r="Y173">
        <f>LN('EDA &amp; Statistics'!H195/'EDA &amp; Statistics'!H194)</f>
        <v>-1.3255292166954613E-2</v>
      </c>
      <c r="Z173">
        <f>LN('EDA &amp; Statistics'!I195/'EDA &amp; Statistics'!I194)</f>
        <v>-1.4513059249348542E-2</v>
      </c>
      <c r="AA173">
        <f>LN('EDA &amp; Statistics'!J195/'EDA &amp; Statistics'!J194)</f>
        <v>-8.2955638788545592E-3</v>
      </c>
      <c r="AB173">
        <f>LN('EDA &amp; Statistics'!K195/'EDA &amp; Statistics'!K194)</f>
        <v>-1.2387749175848296E-2</v>
      </c>
      <c r="AC173">
        <f>LN('EDA &amp; Statistics'!L195/'EDA &amp; Statistics'!L194)</f>
        <v>-1.0444656770190049E-2</v>
      </c>
      <c r="AD173">
        <f>LN('EDA &amp; Statistics'!M195/'EDA &amp; Statistics'!M194)</f>
        <v>-8.7571105078560821E-3</v>
      </c>
      <c r="AE173">
        <f>LN('EDA &amp; Statistics'!N195/'EDA &amp; Statistics'!N194)</f>
        <v>-6.8226086541119347E-3</v>
      </c>
      <c r="AF173">
        <f>LN('EDA &amp; Statistics'!O195/'EDA &amp; Statistics'!O194)</f>
        <v>-8.0281336831969172E-3</v>
      </c>
      <c r="AG173">
        <f>LN('EDA &amp; Statistics'!P195/'EDA &amp; Statistics'!P194)</f>
        <v>-9.2995462278281961E-3</v>
      </c>
    </row>
    <row r="174" spans="1:33" x14ac:dyDescent="0.2">
      <c r="A174" s="9">
        <v>38951</v>
      </c>
      <c r="B174" s="18">
        <f>'EDA &amp; Statistics'!B196/'EDA &amp; Statistics'!B195-1</f>
        <v>-4.8769862941888675E-5</v>
      </c>
      <c r="C174" s="18">
        <f>'EDA &amp; Statistics'!C196/'EDA &amp; Statistics'!C195-1</f>
        <v>-7.6092580243247721E-4</v>
      </c>
      <c r="D174" s="18">
        <f>'EDA &amp; Statistics'!D196/'EDA &amp; Statistics'!D195-1</f>
        <v>-5.6063895733271529E-4</v>
      </c>
      <c r="E174" s="18">
        <f>'EDA &amp; Statistics'!E196/'EDA &amp; Statistics'!E195-1</f>
        <v>-1.8609803302650607E-2</v>
      </c>
      <c r="F174" s="18">
        <f>'EDA &amp; Statistics'!F196/'EDA &amp; Statistics'!F195-1</f>
        <v>-1.329962792084749E-2</v>
      </c>
      <c r="G174" s="18">
        <f>'EDA &amp; Statistics'!G196/'EDA &amp; Statistics'!G195-1</f>
        <v>-7.960719867085464E-3</v>
      </c>
      <c r="H174" s="18">
        <f>'EDA &amp; Statistics'!H196/'EDA &amp; Statistics'!H195-1</f>
        <v>-2.4018286696579128E-2</v>
      </c>
      <c r="I174" s="18">
        <f>'EDA &amp; Statistics'!I196/'EDA &amp; Statistics'!I195-1</f>
        <v>-2.0187905049154686E-2</v>
      </c>
      <c r="J174" s="18">
        <f>'EDA &amp; Statistics'!J196/'EDA &amp; Statistics'!J195-1</f>
        <v>1.1900312469264041E-3</v>
      </c>
      <c r="K174" s="18">
        <f>'EDA &amp; Statistics'!K196/'EDA &amp; Statistics'!K195-1</f>
        <v>3.2167238040399226E-3</v>
      </c>
      <c r="L174" s="18">
        <f>'EDA &amp; Statistics'!L196/'EDA &amp; Statistics'!L195-1</f>
        <v>-1.9462221705835225E-2</v>
      </c>
      <c r="M174" s="18">
        <f>'EDA &amp; Statistics'!M196/'EDA &amp; Statistics'!M195-1</f>
        <v>-1.4903462317806038E-2</v>
      </c>
      <c r="N174" s="18">
        <f>'EDA &amp; Statistics'!N196/'EDA &amp; Statistics'!N195-1</f>
        <v>-8.8019705848612073E-3</v>
      </c>
      <c r="O174" s="18">
        <f>'EDA &amp; Statistics'!O196/'EDA &amp; Statistics'!O195-1</f>
        <v>-7.052961929802426E-3</v>
      </c>
      <c r="P174" s="18">
        <f>'EDA &amp; Statistics'!P196/'EDA &amp; Statistics'!P195-1</f>
        <v>-1.5112157639856072E-3</v>
      </c>
      <c r="R174" s="9">
        <v>38951</v>
      </c>
      <c r="S174">
        <f>LN('EDA &amp; Statistics'!B196/'EDA &amp; Statistics'!B195)</f>
        <v>-4.8771052230322143E-5</v>
      </c>
      <c r="T174">
        <f>LN('EDA &amp; Statistics'!C196/'EDA &amp; Statistics'!C195)</f>
        <v>-7.6121545341547312E-4</v>
      </c>
      <c r="U174">
        <f>LN('EDA &amp; Statistics'!D196/'EDA &amp; Statistics'!D195)</f>
        <v>-5.6079617411693703E-4</v>
      </c>
      <c r="V174">
        <f>LN('EDA &amp; Statistics'!E196/'EDA &amp; Statistics'!E195)</f>
        <v>-1.8785144476134333E-2</v>
      </c>
      <c r="W174">
        <f>LN('EDA &amp; Statistics'!F196/'EDA &amp; Statistics'!F195)</f>
        <v>-1.3388860024577688E-2</v>
      </c>
      <c r="X174">
        <f>LN('EDA &amp; Statistics'!G196/'EDA &amp; Statistics'!G195)</f>
        <v>-7.9925755730211583E-3</v>
      </c>
      <c r="Y174">
        <f>LN('EDA &amp; Statistics'!H196/'EDA &amp; Statistics'!H195)</f>
        <v>-2.4311429114018356E-2</v>
      </c>
      <c r="Z174">
        <f>LN('EDA &amp; Statistics'!I196/'EDA &amp; Statistics'!I195)</f>
        <v>-2.0394465548030004E-2</v>
      </c>
      <c r="AA174">
        <f>LN('EDA &amp; Statistics'!J196/'EDA &amp; Statistics'!J195)</f>
        <v>1.1893237210050794E-3</v>
      </c>
      <c r="AB174">
        <f>LN('EDA &amp; Statistics'!K196/'EDA &amp; Statistics'!K195)</f>
        <v>3.2115612161411375E-3</v>
      </c>
      <c r="AC174">
        <f>LN('EDA &amp; Statistics'!L196/'EDA &amp; Statistics'!L195)</f>
        <v>-1.9654104466193222E-2</v>
      </c>
      <c r="AD174">
        <f>LN('EDA &amp; Statistics'!M196/'EDA &amp; Statistics'!M195)</f>
        <v>-1.5015634813317051E-2</v>
      </c>
      <c r="AE174">
        <f>LN('EDA &amp; Statistics'!N196/'EDA &amp; Statistics'!N195)</f>
        <v>-8.8409367491454928E-3</v>
      </c>
      <c r="AF174">
        <f>LN('EDA &amp; Statistics'!O196/'EDA &amp; Statistics'!O195)</f>
        <v>-7.077951636080511E-3</v>
      </c>
      <c r="AG174">
        <f>LN('EDA &amp; Statistics'!P196/'EDA &amp; Statistics'!P195)</f>
        <v>-1.512358802258379E-3</v>
      </c>
    </row>
    <row r="175" spans="1:33" x14ac:dyDescent="0.2">
      <c r="A175" s="9">
        <v>38952</v>
      </c>
      <c r="B175" s="18">
        <f>'EDA &amp; Statistics'!B197/'EDA &amp; Statistics'!B196-1</f>
        <v>-1.2042389000257447E-3</v>
      </c>
      <c r="C175" s="18">
        <f>'EDA &amp; Statistics'!C197/'EDA &amp; Statistics'!C196-1</f>
        <v>2.1892935575058559E-3</v>
      </c>
      <c r="D175" s="18">
        <f>'EDA &amp; Statistics'!D197/'EDA &amp; Statistics'!D196-1</f>
        <v>1.7762040016164882E-3</v>
      </c>
      <c r="E175" s="18">
        <f>'EDA &amp; Statistics'!E197/'EDA &amp; Statistics'!E196-1</f>
        <v>3.1547133282490147E-3</v>
      </c>
      <c r="F175" s="18">
        <f>'EDA &amp; Statistics'!F197/'EDA &amp; Statistics'!F196-1</f>
        <v>2.4935291724916819E-3</v>
      </c>
      <c r="G175" s="18">
        <f>'EDA &amp; Statistics'!G197/'EDA &amp; Statistics'!G196-1</f>
        <v>1.8327808064306783E-3</v>
      </c>
      <c r="H175" s="18">
        <f>'EDA &amp; Statistics'!H197/'EDA &amp; Statistics'!H196-1</f>
        <v>5.8594161091614083E-3</v>
      </c>
      <c r="I175" s="18">
        <f>'EDA &amp; Statistics'!I197/'EDA &amp; Statistics'!I196-1</f>
        <v>8.8809436734211822E-3</v>
      </c>
      <c r="J175" s="18">
        <f>'EDA &amp; Statistics'!J197/'EDA &amp; Statistics'!J196-1</f>
        <v>3.9620558528219441E-4</v>
      </c>
      <c r="K175" s="18">
        <f>'EDA &amp; Statistics'!K197/'EDA &amp; Statistics'!K196-1</f>
        <v>-4.0080311988713868E-3</v>
      </c>
      <c r="L175" s="18">
        <f>'EDA &amp; Statistics'!L197/'EDA &amp; Statistics'!L196-1</f>
        <v>4.7009369246182597E-3</v>
      </c>
      <c r="M175" s="18">
        <f>'EDA &amp; Statistics'!M197/'EDA &amp; Statistics'!M196-1</f>
        <v>4.9603126500095129E-3</v>
      </c>
      <c r="N175" s="18">
        <f>'EDA &amp; Statistics'!N197/'EDA &amp; Statistics'!N196-1</f>
        <v>4.9334178199993417E-3</v>
      </c>
      <c r="O175" s="18">
        <f>'EDA &amp; Statistics'!O197/'EDA &amp; Statistics'!O196-1</f>
        <v>5.0735863071909026E-3</v>
      </c>
      <c r="P175" s="18">
        <f>'EDA &amp; Statistics'!P197/'EDA &amp; Statistics'!P196-1</f>
        <v>1.871078671054005E-2</v>
      </c>
      <c r="R175" s="9">
        <v>38952</v>
      </c>
      <c r="S175">
        <f>LN('EDA &amp; Statistics'!B197/'EDA &amp; Statistics'!B196)</f>
        <v>-1.2049645783417863E-3</v>
      </c>
      <c r="T175">
        <f>LN('EDA &amp; Statistics'!C197/'EDA &amp; Statistics'!C196)</f>
        <v>2.186900546398125E-3</v>
      </c>
      <c r="U175">
        <f>LN('EDA &amp; Statistics'!D197/'EDA &amp; Statistics'!D196)</f>
        <v>1.7746284167197129E-3</v>
      </c>
      <c r="V175">
        <f>LN('EDA &amp; Statistics'!E197/'EDA &amp; Statistics'!E196)</f>
        <v>3.149747660920989E-3</v>
      </c>
      <c r="W175">
        <f>LN('EDA &amp; Statistics'!F197/'EDA &amp; Statistics'!F196)</f>
        <v>2.490425486974228E-3</v>
      </c>
      <c r="X175">
        <f>LN('EDA &amp; Statistics'!G197/'EDA &amp; Statistics'!G196)</f>
        <v>1.8311033130275348E-3</v>
      </c>
      <c r="Y175">
        <f>LN('EDA &amp; Statistics'!H197/'EDA &amp; Statistics'!H196)</f>
        <v>5.8423164939180906E-3</v>
      </c>
      <c r="Z175">
        <f>LN('EDA &amp; Statistics'!I197/'EDA &amp; Statistics'!I196)</f>
        <v>8.8417400324035736E-3</v>
      </c>
      <c r="AA175">
        <f>LN('EDA &amp; Statistics'!J197/'EDA &amp; Statistics'!J196)</f>
        <v>3.9612711657509915E-4</v>
      </c>
      <c r="AB175">
        <f>LN('EDA &amp; Statistics'!K197/'EDA &amp; Statistics'!K196)</f>
        <v>-4.0160848827307432E-3</v>
      </c>
      <c r="AC175">
        <f>LN('EDA &amp; Statistics'!L197/'EDA &amp; Statistics'!L196)</f>
        <v>4.6899220273691252E-3</v>
      </c>
      <c r="AD175">
        <f>LN('EDA &amp; Statistics'!M197/'EDA &amp; Statistics'!M196)</f>
        <v>4.9480508308043783E-3</v>
      </c>
      <c r="AE175">
        <f>LN('EDA &amp; Statistics'!N197/'EDA &amp; Statistics'!N196)</f>
        <v>4.9212883909757936E-3</v>
      </c>
      <c r="AF175">
        <f>LN('EDA &amp; Statistics'!O197/'EDA &amp; Statistics'!O196)</f>
        <v>5.0607590367307232E-3</v>
      </c>
      <c r="AG175">
        <f>LN('EDA &amp; Statistics'!P197/'EDA &amp; Statistics'!P196)</f>
        <v>1.8537893259639802E-2</v>
      </c>
    </row>
    <row r="176" spans="1:33" x14ac:dyDescent="0.2">
      <c r="A176" s="9">
        <v>38953</v>
      </c>
      <c r="B176" s="18">
        <f>'EDA &amp; Statistics'!B198/'EDA &amp; Statistics'!B197-1</f>
        <v>-1.5983447670642192E-4</v>
      </c>
      <c r="C176" s="18">
        <f>'EDA &amp; Statistics'!C198/'EDA &amp; Statistics'!C197-1</f>
        <v>4.7488976226262025E-4</v>
      </c>
      <c r="D176" s="18">
        <f>'EDA &amp; Statistics'!D198/'EDA &amp; Statistics'!D197-1</f>
        <v>0</v>
      </c>
      <c r="E176" s="18">
        <f>'EDA &amp; Statistics'!E198/'EDA &amp; Statistics'!E197-1</f>
        <v>3.5111399036669155E-4</v>
      </c>
      <c r="F176" s="18">
        <f>'EDA &amp; Statistics'!F198/'EDA &amp; Statistics'!F197-1</f>
        <v>-1.680630649618875E-3</v>
      </c>
      <c r="G176" s="18">
        <f>'EDA &amp; Statistics'!G198/'EDA &amp; Statistics'!G197-1</f>
        <v>-3.7082487522073215E-3</v>
      </c>
      <c r="H176" s="18">
        <f>'EDA &amp; Statistics'!H198/'EDA &amp; Statistics'!H197-1</f>
        <v>-3.8834913701272233E-3</v>
      </c>
      <c r="I176" s="18">
        <f>'EDA &amp; Statistics'!I198/'EDA &amp; Statistics'!I197-1</f>
        <v>-2.4647780612589987E-3</v>
      </c>
      <c r="J176" s="18">
        <f>'EDA &amp; Statistics'!J198/'EDA &amp; Statistics'!J197-1</f>
        <v>-1.1881460057626692E-3</v>
      </c>
      <c r="K176" s="18">
        <f>'EDA &amp; Statistics'!K198/'EDA &amp; Statistics'!K197-1</f>
        <v>-4.0242369128062894E-4</v>
      </c>
      <c r="L176" s="18">
        <f>'EDA &amp; Statistics'!L198/'EDA &amp; Statistics'!L197-1</f>
        <v>-3.3791976653695377E-3</v>
      </c>
      <c r="M176" s="18">
        <f>'EDA &amp; Statistics'!M198/'EDA &amp; Statistics'!M197-1</f>
        <v>-4.1955079398328099E-3</v>
      </c>
      <c r="N176" s="18">
        <f>'EDA &amp; Statistics'!N198/'EDA &amp; Statistics'!N197-1</f>
        <v>-1.4727876980605847E-3</v>
      </c>
      <c r="O176" s="18">
        <f>'EDA &amp; Statistics'!O198/'EDA &amp; Statistics'!O197-1</f>
        <v>-2.0191322189320182E-3</v>
      </c>
      <c r="P176" s="18">
        <f>'EDA &amp; Statistics'!P198/'EDA &amp; Statistics'!P197-1</f>
        <v>6.8956805884481387E-3</v>
      </c>
      <c r="R176" s="9">
        <v>38953</v>
      </c>
      <c r="S176">
        <f>LN('EDA &amp; Statistics'!B198/'EDA &amp; Statistics'!B197)</f>
        <v>-1.5984725159765744E-4</v>
      </c>
      <c r="T176">
        <f>LN('EDA &amp; Statistics'!C198/'EDA &amp; Statistics'!C197)</f>
        <v>4.7477703780585102E-4</v>
      </c>
      <c r="U176">
        <f>LN('EDA &amp; Statistics'!D198/'EDA &amp; Statistics'!D197)</f>
        <v>0</v>
      </c>
      <c r="V176">
        <f>LN('EDA &amp; Statistics'!E198/'EDA &amp; Statistics'!E197)</f>
        <v>3.5105236427434276E-4</v>
      </c>
      <c r="W176">
        <f>LN('EDA &amp; Statistics'!F198/'EDA &amp; Statistics'!F197)</f>
        <v>-1.6820444936308707E-3</v>
      </c>
      <c r="X176">
        <f>LN('EDA &amp; Statistics'!G198/'EDA &amp; Statistics'!G197)</f>
        <v>-3.7151413515360623E-3</v>
      </c>
      <c r="Y176">
        <f>LN('EDA &amp; Statistics'!H198/'EDA &amp; Statistics'!H197)</f>
        <v>-3.8910517027434606E-3</v>
      </c>
      <c r="Z176">
        <f>LN('EDA &amp; Statistics'!I198/'EDA &amp; Statistics'!I197)</f>
        <v>-2.4678206272327786E-3</v>
      </c>
      <c r="AA176">
        <f>LN('EDA &amp; Statistics'!J198/'EDA &amp; Statistics'!J197)</f>
        <v>-1.1888524108251797E-3</v>
      </c>
      <c r="AB176">
        <f>LN('EDA &amp; Statistics'!K198/'EDA &amp; Statistics'!K197)</f>
        <v>-4.0250468542431792E-4</v>
      </c>
      <c r="AC176">
        <f>LN('EDA &amp; Statistics'!L198/'EDA &amp; Statistics'!L197)</f>
        <v>-3.3849200488136394E-3</v>
      </c>
      <c r="AD176">
        <f>LN('EDA &amp; Statistics'!M198/'EDA &amp; Statistics'!M197)</f>
        <v>-4.204333777835214E-3</v>
      </c>
      <c r="AE176">
        <f>LN('EDA &amp; Statistics'!N198/'EDA &amp; Statistics'!N197)</f>
        <v>-1.4738733159163719E-3</v>
      </c>
      <c r="AF176">
        <f>LN('EDA &amp; Statistics'!O198/'EDA &amp; Statistics'!O197)</f>
        <v>-2.0211734144827348E-3</v>
      </c>
      <c r="AG176">
        <f>LN('EDA &amp; Statistics'!P198/'EDA &amp; Statistics'!P197)</f>
        <v>6.8720141183807922E-3</v>
      </c>
    </row>
    <row r="177" spans="1:33" x14ac:dyDescent="0.2">
      <c r="A177" s="9">
        <v>38954</v>
      </c>
      <c r="B177" s="18">
        <f>'EDA &amp; Statistics'!B199/'EDA &amp; Statistics'!B198-1</f>
        <v>-3.5564277554335222E-3</v>
      </c>
      <c r="C177" s="18">
        <f>'EDA &amp; Statistics'!C199/'EDA &amp; Statistics'!C198-1</f>
        <v>-3.4175289931828168E-3</v>
      </c>
      <c r="D177" s="18">
        <f>'EDA &amp; Statistics'!D199/'EDA &amp; Statistics'!D198-1</f>
        <v>-2.7061711167316593E-3</v>
      </c>
      <c r="E177" s="18">
        <f>'EDA &amp; Statistics'!E199/'EDA &amp; Statistics'!E198-1</f>
        <v>-0.10677251969496737</v>
      </c>
      <c r="F177" s="18">
        <f>'EDA &amp; Statistics'!F199/'EDA &amp; Statistics'!F198-1</f>
        <v>-7.7441083117131049E-2</v>
      </c>
      <c r="G177" s="18">
        <f>'EDA &amp; Statistics'!G199/'EDA &amp; Statistics'!G198-1</f>
        <v>-4.7146472890152502E-2</v>
      </c>
      <c r="H177" s="18">
        <f>'EDA &amp; Statistics'!H199/'EDA &amp; Statistics'!H198-1</f>
        <v>-1.949362311646996E-3</v>
      </c>
      <c r="I177" s="18">
        <f>'EDA &amp; Statistics'!I199/'EDA &amp; Statistics'!I198-1</f>
        <v>-1.0589555380899895E-3</v>
      </c>
      <c r="J177" s="18">
        <f>'EDA &amp; Statistics'!J199/'EDA &amp; Statistics'!J198-1</f>
        <v>-5.5511258310901868E-3</v>
      </c>
      <c r="K177" s="18">
        <f>'EDA &amp; Statistics'!K199/'EDA &amp; Statistics'!K198-1</f>
        <v>-9.2592407738920635E-3</v>
      </c>
      <c r="L177" s="18">
        <f>'EDA &amp; Statistics'!L199/'EDA &amp; Statistics'!L198-1</f>
        <v>-4.6948683791430135E-3</v>
      </c>
      <c r="M177" s="18">
        <f>'EDA &amp; Statistics'!M199/'EDA &amp; Statistics'!M198-1</f>
        <v>-3.469625649136665E-3</v>
      </c>
      <c r="N177" s="18">
        <f>'EDA &amp; Statistics'!N199/'EDA &amp; Statistics'!N198-1</f>
        <v>-9.8330666733681404E-4</v>
      </c>
      <c r="O177" s="18">
        <f>'EDA &amp; Statistics'!O199/'EDA &amp; Statistics'!O198-1</f>
        <v>-1.5174853794061027E-3</v>
      </c>
      <c r="P177" s="18">
        <f>'EDA &amp; Statistics'!P199/'EDA &amp; Statistics'!P198-1</f>
        <v>3.1760615067488729E-3</v>
      </c>
      <c r="R177" s="9">
        <v>38954</v>
      </c>
      <c r="S177">
        <f>LN('EDA &amp; Statistics'!B199/'EDA &amp; Statistics'!B198)</f>
        <v>-3.5627668788424439E-3</v>
      </c>
      <c r="T177">
        <f>LN('EDA &amp; Statistics'!C199/'EDA &amp; Statistics'!C198)</f>
        <v>-3.4233820846036422E-3</v>
      </c>
      <c r="U177">
        <f>LN('EDA &amp; Statistics'!D199/'EDA &amp; Statistics'!D198)</f>
        <v>-2.7098394173155193E-3</v>
      </c>
      <c r="V177">
        <f>LN('EDA &amp; Statistics'!E199/'EDA &amp; Statistics'!E198)</f>
        <v>-0.11291399336195823</v>
      </c>
      <c r="W177">
        <f>LN('EDA &amp; Statistics'!F199/'EDA &amp; Statistics'!F198)</f>
        <v>-8.0604038567140074E-2</v>
      </c>
      <c r="X177">
        <f>LN('EDA &amp; Statistics'!G199/'EDA &amp; Statistics'!G198)</f>
        <v>-4.8294083772322069E-2</v>
      </c>
      <c r="Y177">
        <f>LN('EDA &amp; Statistics'!H199/'EDA &amp; Statistics'!H198)</f>
        <v>-1.9512647911746782E-3</v>
      </c>
      <c r="Z177">
        <f>LN('EDA &amp; Statistics'!I199/'EDA &amp; Statistics'!I198)</f>
        <v>-1.0595166276533908E-3</v>
      </c>
      <c r="AA177">
        <f>LN('EDA &amp; Statistics'!J199/'EDA &amp; Statistics'!J198)</f>
        <v>-5.5665905878470876E-3</v>
      </c>
      <c r="AB177">
        <f>LN('EDA &amp; Statistics'!K199/'EDA &amp; Statistics'!K198)</f>
        <v>-9.3023740041860564E-3</v>
      </c>
      <c r="AC177">
        <f>LN('EDA &amp; Statistics'!L199/'EDA &amp; Statistics'!L198)</f>
        <v>-4.7059238900427364E-3</v>
      </c>
      <c r="AD177">
        <f>LN('EDA &amp; Statistics'!M199/'EDA &amp; Statistics'!M198)</f>
        <v>-3.4756587593409057E-3</v>
      </c>
      <c r="AE177">
        <f>LN('EDA &amp; Statistics'!N199/'EDA &amp; Statistics'!N198)</f>
        <v>-9.8379043048885009E-4</v>
      </c>
      <c r="AF177">
        <f>LN('EDA &amp; Statistics'!O199/'EDA &amp; Statistics'!O198)</f>
        <v>-1.5186379264742413E-3</v>
      </c>
      <c r="AG177">
        <f>LN('EDA &amp; Statistics'!P199/'EDA &amp; Statistics'!P198)</f>
        <v>3.1710284773929583E-3</v>
      </c>
    </row>
    <row r="178" spans="1:33" x14ac:dyDescent="0.2">
      <c r="A178" s="9">
        <v>38957</v>
      </c>
      <c r="B178" s="18">
        <f>'EDA &amp; Statistics'!B200/'EDA &amp; Statistics'!B199-1</f>
        <v>1.6103449984079532E-3</v>
      </c>
      <c r="C178" s="18">
        <f>'EDA &amp; Statistics'!C200/'EDA &amp; Statistics'!C199-1</f>
        <v>3.8851008693625566E-3</v>
      </c>
      <c r="D178" s="18">
        <f>'EDA &amp; Statistics'!D200/'EDA &amp; Statistics'!D199-1</f>
        <v>2.9016256456733114E-3</v>
      </c>
      <c r="E178" s="18">
        <f>'EDA &amp; Statistics'!E200/'EDA &amp; Statistics'!E199-1</f>
        <v>-5.5075256875420697E-2</v>
      </c>
      <c r="F178" s="18">
        <f>'EDA &amp; Statistics'!F200/'EDA &amp; Statistics'!F199-1</f>
        <v>-3.6496315432303805E-2</v>
      </c>
      <c r="G178" s="18">
        <f>'EDA &amp; Statistics'!G200/'EDA &amp; Statistics'!G199-1</f>
        <v>-1.7552078162552665E-2</v>
      </c>
      <c r="H178" s="18">
        <f>'EDA &amp; Statistics'!H200/'EDA &amp; Statistics'!H199-1</f>
        <v>1.9531697471404375E-3</v>
      </c>
      <c r="I178" s="18">
        <f>'EDA &amp; Statistics'!I200/'EDA &amp; Statistics'!I199-1</f>
        <v>3.5335656299810836E-3</v>
      </c>
      <c r="J178" s="18">
        <f>'EDA &amp; Statistics'!J200/'EDA &amp; Statistics'!J199-1</f>
        <v>1.5949328408704222E-3</v>
      </c>
      <c r="K178" s="18">
        <f>'EDA &amp; Statistics'!K200/'EDA &amp; Statistics'!K199-1</f>
        <v>2.4380115584858864E-3</v>
      </c>
      <c r="L178" s="18">
        <f>'EDA &amp; Statistics'!L200/'EDA &amp; Statistics'!L199-1</f>
        <v>0</v>
      </c>
      <c r="M178" s="18">
        <f>'EDA &amp; Statistics'!M200/'EDA &amp; Statistics'!M199-1</f>
        <v>0</v>
      </c>
      <c r="N178" s="18">
        <f>'EDA &amp; Statistics'!N200/'EDA &amp; Statistics'!N199-1</f>
        <v>0</v>
      </c>
      <c r="O178" s="18">
        <f>'EDA &amp; Statistics'!O200/'EDA &amp; Statistics'!O199-1</f>
        <v>0</v>
      </c>
      <c r="P178" s="18">
        <f>'EDA &amp; Statistics'!P200/'EDA &amp; Statistics'!P199-1</f>
        <v>-4.0706255709409556E-3</v>
      </c>
      <c r="R178" s="9">
        <v>38957</v>
      </c>
      <c r="S178">
        <f>LN('EDA &amp; Statistics'!B200/'EDA &amp; Statistics'!B199)</f>
        <v>1.6090497832101102E-3</v>
      </c>
      <c r="T178">
        <f>LN('EDA &amp; Statistics'!C200/'EDA &amp; Statistics'!C199)</f>
        <v>3.8775733554480356E-3</v>
      </c>
      <c r="U178">
        <f>LN('EDA &amp; Statistics'!D200/'EDA &amp; Statistics'!D199)</f>
        <v>2.8974240556448407E-3</v>
      </c>
      <c r="V178">
        <f>LN('EDA &amp; Statistics'!E200/'EDA &amp; Statistics'!E199)</f>
        <v>-5.6649991564788081E-2</v>
      </c>
      <c r="W178">
        <f>LN('EDA &amp; Statistics'!F200/'EDA &amp; Statistics'!F199)</f>
        <v>-3.7178966985888212E-2</v>
      </c>
      <c r="X178">
        <f>LN('EDA &amp; Statistics'!G200/'EDA &amp; Statistics'!G199)</f>
        <v>-1.7707942406988253E-2</v>
      </c>
      <c r="Y178">
        <f>LN('EDA &amp; Statistics'!H200/'EDA &amp; Statistics'!H199)</f>
        <v>1.951264791174795E-3</v>
      </c>
      <c r="Z178">
        <f>LN('EDA &amp; Statistics'!I200/'EDA &amp; Statistics'!I199)</f>
        <v>3.5273372548861801E-3</v>
      </c>
      <c r="AA178">
        <f>LN('EDA &amp; Statistics'!J200/'EDA &amp; Statistics'!J199)</f>
        <v>1.5936622862737411E-3</v>
      </c>
      <c r="AB178">
        <f>LN('EDA &amp; Statistics'!K200/'EDA &amp; Statistics'!K199)</f>
        <v>2.4350444299235281E-3</v>
      </c>
      <c r="AC178">
        <f>LN('EDA &amp; Statistics'!L200/'EDA &amp; Statistics'!L199)</f>
        <v>0</v>
      </c>
      <c r="AD178">
        <f>LN('EDA &amp; Statistics'!M200/'EDA &amp; Statistics'!M199)</f>
        <v>0</v>
      </c>
      <c r="AE178">
        <f>LN('EDA &amp; Statistics'!N200/'EDA &amp; Statistics'!N199)</f>
        <v>0</v>
      </c>
      <c r="AF178">
        <f>LN('EDA &amp; Statistics'!O200/'EDA &amp; Statistics'!O199)</f>
        <v>0</v>
      </c>
      <c r="AG178">
        <f>LN('EDA &amp; Statistics'!P200/'EDA &amp; Statistics'!P199)</f>
        <v>-4.0789331194875881E-3</v>
      </c>
    </row>
    <row r="179" spans="1:33" x14ac:dyDescent="0.2">
      <c r="A179" s="9">
        <v>38958</v>
      </c>
      <c r="B179" s="18">
        <f>'EDA &amp; Statistics'!B201/'EDA &amp; Statistics'!B200-1</f>
        <v>-4.1076902010949157E-3</v>
      </c>
      <c r="C179" s="18">
        <f>'EDA &amp; Statistics'!C201/'EDA &amp; Statistics'!C200-1</f>
        <v>-5.2934117041082418E-3</v>
      </c>
      <c r="D179" s="18">
        <f>'EDA &amp; Statistics'!D201/'EDA &amp; Statistics'!D200-1</f>
        <v>-4.8525409817977705E-3</v>
      </c>
      <c r="E179" s="18">
        <f>'EDA &amp; Statistics'!E201/'EDA &amp; Statistics'!E200-1</f>
        <v>2.8469790407774642E-2</v>
      </c>
      <c r="F179" s="18">
        <f>'EDA &amp; Statistics'!F201/'EDA &amp; Statistics'!F200-1</f>
        <v>2.0833267482244899E-2</v>
      </c>
      <c r="G179" s="18">
        <f>'EDA &amp; Statistics'!G201/'EDA &amp; Statistics'!G200-1</f>
        <v>1.3253446739837971E-2</v>
      </c>
      <c r="H179" s="18">
        <f>'EDA &amp; Statistics'!H201/'EDA &amp; Statistics'!H200-1</f>
        <v>7.7972633451659501E-3</v>
      </c>
      <c r="I179" s="18">
        <f>'EDA &amp; Statistics'!I201/'EDA &amp; Statistics'!I200-1</f>
        <v>1.76060372958875E-3</v>
      </c>
      <c r="J179" s="18">
        <f>'EDA &amp; Statistics'!J201/'EDA &amp; Statistics'!J200-1</f>
        <v>1.1942188811562282E-3</v>
      </c>
      <c r="K179" s="18">
        <f>'EDA &amp; Statistics'!K201/'EDA &amp; Statistics'!K200-1</f>
        <v>3.2428019237393801E-3</v>
      </c>
      <c r="L179" s="18">
        <f>'EDA &amp; Statistics'!L201/'EDA &amp; Statistics'!L200-1</f>
        <v>1.3626846431943562E-2</v>
      </c>
      <c r="M179" s="18">
        <f>'EDA &amp; Statistics'!M201/'EDA &amp; Statistics'!M200-1</f>
        <v>1.0942588852279833E-2</v>
      </c>
      <c r="N179" s="18">
        <f>'EDA &amp; Statistics'!N201/'EDA &amp; Statistics'!N200-1</f>
        <v>5.9055532005722888E-3</v>
      </c>
      <c r="O179" s="18">
        <f>'EDA &amp; Statistics'!O201/'EDA &amp; Statistics'!O200-1</f>
        <v>5.0658755131314237E-3</v>
      </c>
      <c r="P179" s="18">
        <f>'EDA &amp; Statistics'!P201/'EDA &amp; Statistics'!P200-1</f>
        <v>-4.1449652170044704E-3</v>
      </c>
      <c r="R179" s="9">
        <v>38958</v>
      </c>
      <c r="S179">
        <f>LN('EDA &amp; Statistics'!B201/'EDA &amp; Statistics'!B200)</f>
        <v>-4.1161499350808022E-3</v>
      </c>
      <c r="T179">
        <f>LN('EDA &amp; Statistics'!C201/'EDA &amp; Statistics'!C200)</f>
        <v>-5.3074714457921222E-3</v>
      </c>
      <c r="U179">
        <f>LN('EDA &amp; Statistics'!D201/'EDA &amp; Statistics'!D200)</f>
        <v>-4.8643527857884315E-3</v>
      </c>
      <c r="V179">
        <f>LN('EDA &amp; Statistics'!E201/'EDA &amp; Statistics'!E200)</f>
        <v>2.8072057202854082E-2</v>
      </c>
      <c r="W179">
        <f>LN('EDA &amp; Statistics'!F201/'EDA &amp; Statistics'!F200)</f>
        <v>2.061922269554493E-2</v>
      </c>
      <c r="X179">
        <f>LN('EDA &amp; Statistics'!G201/'EDA &amp; Statistics'!G200)</f>
        <v>1.316638818823563E-2</v>
      </c>
      <c r="Y179">
        <f>LN('EDA &amp; Statistics'!H201/'EDA &amp; Statistics'!H200)</f>
        <v>7.7670217865379674E-3</v>
      </c>
      <c r="Z179">
        <f>LN('EDA &amp; Statistics'!I201/'EDA &amp; Statistics'!I200)</f>
        <v>1.7590556835731538E-3</v>
      </c>
      <c r="AA179">
        <f>LN('EDA &amp; Statistics'!J201/'EDA &amp; Statistics'!J200)</f>
        <v>1.1935063689954063E-3</v>
      </c>
      <c r="AB179">
        <f>LN('EDA &amp; Statistics'!K201/'EDA &amp; Statistics'!K200)</f>
        <v>3.2375553808541954E-3</v>
      </c>
      <c r="AC179">
        <f>LN('EDA &amp; Statistics'!L201/'EDA &amp; Statistics'!L200)</f>
        <v>1.3534835893398793E-2</v>
      </c>
      <c r="AD179">
        <f>LN('EDA &amp; Statistics'!M201/'EDA &amp; Statistics'!M200)</f>
        <v>1.0883151929658949E-2</v>
      </c>
      <c r="AE179">
        <f>LN('EDA &amp; Statistics'!N201/'EDA &amp; Statistics'!N200)</f>
        <v>5.8881837717788829E-3</v>
      </c>
      <c r="AF179">
        <f>LN('EDA &amp; Statistics'!O201/'EDA &amp; Statistics'!O200)</f>
        <v>5.0530871371377122E-3</v>
      </c>
      <c r="AG179">
        <f>LN('EDA &amp; Statistics'!P201/'EDA &amp; Statistics'!P200)</f>
        <v>-4.1535793972214746E-3</v>
      </c>
    </row>
    <row r="180" spans="1:33" x14ac:dyDescent="0.2">
      <c r="A180" s="9">
        <v>38959</v>
      </c>
      <c r="B180" s="18">
        <f>'EDA &amp; Statistics'!B202/'EDA &amp; Statistics'!B201-1</f>
        <v>-3.2910724001707914E-3</v>
      </c>
      <c r="C180" s="18">
        <f>'EDA &amp; Statistics'!C202/'EDA &amp; Statistics'!C201-1</f>
        <v>-4.7696453001040418E-3</v>
      </c>
      <c r="D180" s="18">
        <f>'EDA &amp; Statistics'!D202/'EDA &amp; Statistics'!D201-1</f>
        <v>-2.4376544154779411E-3</v>
      </c>
      <c r="E180" s="18">
        <f>'EDA &amp; Statistics'!E202/'EDA &amp; Statistics'!E201-1</f>
        <v>-4.458944259619857E-2</v>
      </c>
      <c r="F180" s="18">
        <f>'EDA &amp; Statistics'!F202/'EDA &amp; Statistics'!F201-1</f>
        <v>-3.1539903618734044E-2</v>
      </c>
      <c r="G180" s="18">
        <f>'EDA &amp; Statistics'!G202/'EDA &amp; Statistics'!G201-1</f>
        <v>-1.8312126640648074E-2</v>
      </c>
      <c r="H180" s="18">
        <f>'EDA &amp; Statistics'!H202/'EDA &amp; Statistics'!H201-1</f>
        <v>-5.8027484266218732E-3</v>
      </c>
      <c r="I180" s="18">
        <f>'EDA &amp; Statistics'!I202/'EDA &amp; Statistics'!I201-1</f>
        <v>-7.7328907435348926E-3</v>
      </c>
      <c r="J180" s="18">
        <f>'EDA &amp; Statistics'!J202/'EDA &amp; Statistics'!J201-1</f>
        <v>-4.3737059511477216E-3</v>
      </c>
      <c r="K180" s="18">
        <f>'EDA &amp; Statistics'!K202/'EDA &amp; Statistics'!K201-1</f>
        <v>-3.6363698015309254E-3</v>
      </c>
      <c r="L180" s="18">
        <f>'EDA &amp; Statistics'!L202/'EDA &amp; Statistics'!L201-1</f>
        <v>-7.4974259669635668E-3</v>
      </c>
      <c r="M180" s="18">
        <f>'EDA &amp; Statistics'!M202/'EDA &amp; Statistics'!M201-1</f>
        <v>-6.888038754133019E-3</v>
      </c>
      <c r="N180" s="18">
        <f>'EDA &amp; Statistics'!N202/'EDA &amp; Statistics'!N201-1</f>
        <v>-2.4462398778252181E-3</v>
      </c>
      <c r="O180" s="18">
        <f>'EDA &amp; Statistics'!O202/'EDA &amp; Statistics'!O201-1</f>
        <v>-3.528210397472642E-3</v>
      </c>
      <c r="P180" s="18">
        <f>'EDA &amp; Statistics'!P202/'EDA &amp; Statistics'!P201-1</f>
        <v>-4.7804844743958297E-3</v>
      </c>
      <c r="R180" s="9">
        <v>38959</v>
      </c>
      <c r="S180">
        <f>LN('EDA &amp; Statistics'!B202/'EDA &amp; Statistics'!B201)</f>
        <v>-3.2964998903895152E-3</v>
      </c>
      <c r="T180">
        <f>LN('EDA &amp; Statistics'!C202/'EDA &amp; Statistics'!C201)</f>
        <v>-4.7810563571703832E-3</v>
      </c>
      <c r="U180">
        <f>LN('EDA &amp; Statistics'!D202/'EDA &amp; Statistics'!D201)</f>
        <v>-2.4406303321572349E-3</v>
      </c>
      <c r="V180">
        <f>LN('EDA &amp; Statistics'!E202/'EDA &amp; Statistics'!E201)</f>
        <v>-4.5614127842613331E-2</v>
      </c>
      <c r="W180">
        <f>LN('EDA &amp; Statistics'!F202/'EDA &amp; Statistics'!F201)</f>
        <v>-3.2047998448767843E-2</v>
      </c>
      <c r="X180">
        <f>LN('EDA &amp; Statistics'!G202/'EDA &amp; Statistics'!G201)</f>
        <v>-1.8481869054922457E-2</v>
      </c>
      <c r="Y180">
        <f>LN('EDA &amp; Statistics'!H202/'EDA &amp; Statistics'!H201)</f>
        <v>-5.8196497858786821E-3</v>
      </c>
      <c r="Z180">
        <f>LN('EDA &amp; Statistics'!I202/'EDA &amp; Statistics'!I201)</f>
        <v>-7.7629445787654704E-3</v>
      </c>
      <c r="AA180">
        <f>LN('EDA &amp; Statistics'!J202/'EDA &amp; Statistics'!J201)</f>
        <v>-4.3832985834749852E-3</v>
      </c>
      <c r="AB180">
        <f>LN('EDA &amp; Statistics'!K202/'EDA &amp; Statistics'!K201)</f>
        <v>-3.6429974661689873E-3</v>
      </c>
      <c r="AC180">
        <f>LN('EDA &amp; Statistics'!L202/'EDA &amp; Statistics'!L201)</f>
        <v>-7.5256729399869569E-3</v>
      </c>
      <c r="AD180">
        <f>LN('EDA &amp; Statistics'!M202/'EDA &amp; Statistics'!M201)</f>
        <v>-6.9118707934617482E-3</v>
      </c>
      <c r="AE180">
        <f>LN('EDA &amp; Statistics'!N202/'EDA &amp; Statistics'!N201)</f>
        <v>-2.4492368110711916E-3</v>
      </c>
      <c r="AF180">
        <f>LN('EDA &amp; Statistics'!O202/'EDA &amp; Statistics'!O201)</f>
        <v>-3.5344492106634874E-3</v>
      </c>
      <c r="AG180">
        <f>LN('EDA &amp; Statistics'!P202/'EDA &amp; Statistics'!P201)</f>
        <v>-4.7919475375553149E-3</v>
      </c>
    </row>
    <row r="181" spans="1:33" x14ac:dyDescent="0.2">
      <c r="A181" s="9">
        <v>38960</v>
      </c>
      <c r="B181" s="18">
        <f>'EDA &amp; Statistics'!B203/'EDA &amp; Statistics'!B202-1</f>
        <v>-6.0833398991230192E-3</v>
      </c>
      <c r="C181" s="18">
        <f>'EDA &amp; Statistics'!C203/'EDA &amp; Statistics'!C202-1</f>
        <v>-6.2301910100127644E-3</v>
      </c>
      <c r="D181" s="18">
        <f>'EDA &amp; Statistics'!D203/'EDA &amp; Statistics'!D202-1</f>
        <v>-5.7330703319548038E-3</v>
      </c>
      <c r="E181" s="18">
        <f>'EDA &amp; Statistics'!E203/'EDA &amp; Statistics'!E202-1</f>
        <v>-5.6724768805144654E-2</v>
      </c>
      <c r="F181" s="18">
        <f>'EDA &amp; Statistics'!F203/'EDA &amp; Statistics'!F202-1</f>
        <v>-4.214555537052489E-2</v>
      </c>
      <c r="G181" s="18">
        <f>'EDA &amp; Statistics'!G203/'EDA &amp; Statistics'!G202-1</f>
        <v>-2.7341006363271636E-2</v>
      </c>
      <c r="H181" s="18">
        <f>'EDA &amp; Statistics'!H203/'EDA &amp; Statistics'!H202-1</f>
        <v>-3.8910469739347198E-3</v>
      </c>
      <c r="I181" s="18">
        <f>'EDA &amp; Statistics'!I203/'EDA &amp; Statistics'!I202-1</f>
        <v>-6.3761557769422827E-3</v>
      </c>
      <c r="J181" s="18">
        <f>'EDA &amp; Statistics'!J203/'EDA &amp; Statistics'!J202-1</f>
        <v>-3.9936253120388399E-3</v>
      </c>
      <c r="K181" s="18">
        <f>'EDA &amp; Statistics'!K203/'EDA &amp; Statistics'!K202-1</f>
        <v>-4.0552428806628349E-4</v>
      </c>
      <c r="L181" s="18">
        <f>'EDA &amp; Statistics'!L203/'EDA &amp; Statistics'!L202-1</f>
        <v>-9.1169799302978083E-3</v>
      </c>
      <c r="M181" s="18">
        <f>'EDA &amp; Statistics'!M203/'EDA &amp; Statistics'!M202-1</f>
        <v>-7.6790032084040893E-3</v>
      </c>
      <c r="N181" s="18">
        <f>'EDA &amp; Statistics'!N203/'EDA &amp; Statistics'!N202-1</f>
        <v>-2.94259282679743E-3</v>
      </c>
      <c r="O181" s="18">
        <f>'EDA &amp; Statistics'!O203/'EDA &amp; Statistics'!O202-1</f>
        <v>-7.0815019603144291E-3</v>
      </c>
      <c r="P181" s="18">
        <f>'EDA &amp; Statistics'!P203/'EDA &amp; Statistics'!P202-1</f>
        <v>-1.090476302811616E-2</v>
      </c>
      <c r="R181" s="9">
        <v>38960</v>
      </c>
      <c r="S181">
        <f>LN('EDA &amp; Statistics'!B203/'EDA &amp; Statistics'!B202)</f>
        <v>-6.1019187974444026E-3</v>
      </c>
      <c r="T181">
        <f>LN('EDA &amp; Statistics'!C203/'EDA &amp; Statistics'!C202)</f>
        <v>-6.249679637436536E-3</v>
      </c>
      <c r="U181">
        <f>LN('EDA &amp; Statistics'!D203/'EDA &amp; Statistics'!D202)</f>
        <v>-5.7495674626938742E-3</v>
      </c>
      <c r="V181">
        <f>LN('EDA &amp; Statistics'!E203/'EDA &amp; Statistics'!E202)</f>
        <v>-5.8397171282796388E-2</v>
      </c>
      <c r="W181">
        <f>LN('EDA &amp; Statistics'!F203/'EDA &amp; Statistics'!F202)</f>
        <v>-4.3059449267275771E-2</v>
      </c>
      <c r="X181">
        <f>LN('EDA &amp; Statistics'!G203/'EDA &amp; Statistics'!G202)</f>
        <v>-2.7721727251755059E-2</v>
      </c>
      <c r="Y181">
        <f>LN('EDA &amp; Statistics'!H203/'EDA &amp; Statistics'!H202)</f>
        <v>-3.8986367918339817E-3</v>
      </c>
      <c r="Z181">
        <f>LN('EDA &amp; Statistics'!I203/'EDA &amp; Statistics'!I202)</f>
        <v>-6.396570281830001E-3</v>
      </c>
      <c r="AA181">
        <f>LN('EDA &amp; Statistics'!J203/'EDA &amp; Statistics'!J202)</f>
        <v>-4.0016211289029503E-3</v>
      </c>
      <c r="AB181">
        <f>LN('EDA &amp; Statistics'!K203/'EDA &amp; Statistics'!K202)</f>
        <v>-4.0560653527663517E-4</v>
      </c>
      <c r="AC181">
        <f>LN('EDA &amp; Statistics'!L203/'EDA &amp; Statistics'!L202)</f>
        <v>-9.1587939307886702E-3</v>
      </c>
      <c r="AD181">
        <f>LN('EDA &amp; Statistics'!M203/'EDA &amp; Statistics'!M202)</f>
        <v>-7.708638564353892E-3</v>
      </c>
      <c r="AE181">
        <f>LN('EDA &amp; Statistics'!N203/'EDA &amp; Statistics'!N202)</f>
        <v>-2.9469307650168831E-3</v>
      </c>
      <c r="AF181">
        <f>LN('EDA &amp; Statistics'!O203/'EDA &amp; Statistics'!O202)</f>
        <v>-7.1066948012092788E-3</v>
      </c>
      <c r="AG181">
        <f>LN('EDA &amp; Statistics'!P203/'EDA &amp; Statistics'!P202)</f>
        <v>-1.0964655765190862E-2</v>
      </c>
    </row>
    <row r="182" spans="1:33" x14ac:dyDescent="0.2">
      <c r="A182" s="9">
        <v>38961</v>
      </c>
      <c r="B182" s="18">
        <f>'EDA &amp; Statistics'!B204/'EDA &amp; Statistics'!B203-1</f>
        <v>-2.1677049342080368E-3</v>
      </c>
      <c r="C182" s="18">
        <f>'EDA &amp; Statistics'!C204/'EDA &amp; Statistics'!C203-1</f>
        <v>-3.6057130683919691E-3</v>
      </c>
      <c r="D182" s="18">
        <f>'EDA &amp; Statistics'!D204/'EDA &amp; Statistics'!D203-1</f>
        <v>-2.0161570217164249E-3</v>
      </c>
      <c r="E182" s="18">
        <f>'EDA &amp; Statistics'!E204/'EDA &amp; Statistics'!E203-1</f>
        <v>1.1188168076078808E-2</v>
      </c>
      <c r="F182" s="18">
        <f>'EDA &amp; Statistics'!F204/'EDA &amp; Statistics'!F203-1</f>
        <v>7.9999923706055576E-3</v>
      </c>
      <c r="G182" s="18">
        <f>'EDA &amp; Statistics'!G204/'EDA &amp; Statistics'!G203-1</f>
        <v>4.8218686659859955E-3</v>
      </c>
      <c r="H182" s="18">
        <f>'EDA &amp; Statistics'!H204/'EDA &amp; Statistics'!H203-1</f>
        <v>-9.7655693389230303E-3</v>
      </c>
      <c r="I182" s="18">
        <f>'EDA &amp; Statistics'!I204/'EDA &amp; Statistics'!I203-1</f>
        <v>-8.9126897584476117E-3</v>
      </c>
      <c r="J182" s="18">
        <f>'EDA &amp; Statistics'!J204/'EDA &amp; Statistics'!J203-1</f>
        <v>-3.2076953485549176E-3</v>
      </c>
      <c r="K182" s="18">
        <f>'EDA &amp; Statistics'!K204/'EDA &amp; Statistics'!K203-1</f>
        <v>-7.3022437306842214E-3</v>
      </c>
      <c r="L182" s="18">
        <f>'EDA &amp; Statistics'!L204/'EDA &amp; Statistics'!L203-1</f>
        <v>-3.1545336008501623E-3</v>
      </c>
      <c r="M182" s="18">
        <f>'EDA &amp; Statistics'!M204/'EDA &amp; Statistics'!M203-1</f>
        <v>-5.9909958004763508E-3</v>
      </c>
      <c r="N182" s="18">
        <f>'EDA &amp; Statistics'!N204/'EDA &amp; Statistics'!N203-1</f>
        <v>-5.9026482874439123E-3</v>
      </c>
      <c r="O182" s="18">
        <f>'EDA &amp; Statistics'!O204/'EDA &amp; Statistics'!O203-1</f>
        <v>-2.547082995320582E-3</v>
      </c>
      <c r="P182" s="18">
        <f>'EDA &amp; Statistics'!P204/'EDA &amp; Statistics'!P203-1</f>
        <v>-9.2605141614979791E-3</v>
      </c>
      <c r="R182" s="9">
        <v>38961</v>
      </c>
      <c r="S182">
        <f>LN('EDA &amp; Statistics'!B204/'EDA &amp; Statistics'!B203)</f>
        <v>-2.170057807387066E-3</v>
      </c>
      <c r="T182">
        <f>LN('EDA &amp; Statistics'!C204/'EDA &amp; Statistics'!C203)</f>
        <v>-3.6122293202965313E-3</v>
      </c>
      <c r="U182">
        <f>LN('EDA &amp; Statistics'!D204/'EDA &amp; Statistics'!D203)</f>
        <v>-2.0181922022402959E-3</v>
      </c>
      <c r="V182">
        <f>LN('EDA &amp; Statistics'!E204/'EDA &amp; Statistics'!E203)</f>
        <v>1.1126043467869237E-2</v>
      </c>
      <c r="W182">
        <f>LN('EDA &amp; Statistics'!F204/'EDA &amp; Statistics'!F203)</f>
        <v>7.9681620803331524E-3</v>
      </c>
      <c r="X182">
        <f>LN('EDA &amp; Statistics'!G204/'EDA &amp; Statistics'!G203)</f>
        <v>4.8102806927968417E-3</v>
      </c>
      <c r="Y182">
        <f>LN('EDA &amp; Statistics'!H204/'EDA &amp; Statistics'!H203)</f>
        <v>-9.8135652383234233E-3</v>
      </c>
      <c r="Z182">
        <f>LN('EDA &amp; Statistics'!I204/'EDA &amp; Statistics'!I203)</f>
        <v>-8.9526453629222725E-3</v>
      </c>
      <c r="AA182">
        <f>LN('EDA &amp; Statistics'!J204/'EDA &amp; Statistics'!J203)</f>
        <v>-3.2128510314717485E-3</v>
      </c>
      <c r="AB182">
        <f>LN('EDA &amp; Statistics'!K204/'EDA &amp; Statistics'!K203)</f>
        <v>-7.3290356193810996E-3</v>
      </c>
      <c r="AC182">
        <f>LN('EDA &amp; Statistics'!L204/'EDA &amp; Statistics'!L203)</f>
        <v>-3.1595196304626868E-3</v>
      </c>
      <c r="AD182">
        <f>LN('EDA &amp; Statistics'!M204/'EDA &amp; Statistics'!M203)</f>
        <v>-6.009013815762819E-3</v>
      </c>
      <c r="AE182">
        <f>LN('EDA &amp; Statistics'!N204/'EDA &amp; Statistics'!N203)</f>
        <v>-5.920137772659922E-3</v>
      </c>
      <c r="AF182">
        <f>LN('EDA &amp; Statistics'!O204/'EDA &amp; Statistics'!O203)</f>
        <v>-2.5503323299358024E-3</v>
      </c>
      <c r="AG182">
        <f>LN('EDA &amp; Statistics'!P204/'EDA &amp; Statistics'!P203)</f>
        <v>-9.3036592934127218E-3</v>
      </c>
    </row>
    <row r="183" spans="1:33" x14ac:dyDescent="0.2">
      <c r="A183" s="9">
        <v>38964</v>
      </c>
      <c r="B183" s="18">
        <f>'EDA &amp; Statistics'!B205/'EDA &amp; Statistics'!B204-1</f>
        <v>0</v>
      </c>
      <c r="C183" s="18">
        <f>'EDA &amp; Statistics'!C205/'EDA &amp; Statistics'!C204-1</f>
        <v>0</v>
      </c>
      <c r="D183" s="18">
        <f>'EDA &amp; Statistics'!D205/'EDA &amp; Statistics'!D204-1</f>
        <v>0</v>
      </c>
      <c r="E183" s="18">
        <f>'EDA &amp; Statistics'!E205/'EDA &amp; Statistics'!E204-1</f>
        <v>3.8296279295333191E-2</v>
      </c>
      <c r="F183" s="18">
        <f>'EDA &amp; Statistics'!F205/'EDA &amp; Statistics'!F204-1</f>
        <v>2.4841323919457592E-2</v>
      </c>
      <c r="G183" s="18">
        <f>'EDA &amp; Statistics'!G205/'EDA &amp; Statistics'!G204-1</f>
        <v>1.156072708437339E-2</v>
      </c>
      <c r="H183" s="18">
        <f>'EDA &amp; Statistics'!H205/'EDA &amp; Statistics'!H204-1</f>
        <v>1.9723376146161264E-3</v>
      </c>
      <c r="I183" s="18">
        <f>'EDA &amp; Statistics'!I205/'EDA &amp; Statistics'!I204-1</f>
        <v>1.7986023353870895E-3</v>
      </c>
      <c r="J183" s="18">
        <f>'EDA &amp; Statistics'!J205/'EDA &amp; Statistics'!J204-1</f>
        <v>5.6315119151744142E-3</v>
      </c>
      <c r="K183" s="18">
        <f>'EDA &amp; Statistics'!K205/'EDA &amp; Statistics'!K204-1</f>
        <v>2.0433651741824654E-3</v>
      </c>
      <c r="L183" s="18">
        <f>'EDA &amp; Statistics'!L205/'EDA &amp; Statistics'!L204-1</f>
        <v>2.3734342856600588E-3</v>
      </c>
      <c r="M183" s="18">
        <f>'EDA &amp; Statistics'!M205/'EDA &amp; Statistics'!M204-1</f>
        <v>2.2601266372641593E-3</v>
      </c>
      <c r="N183" s="18">
        <f>'EDA &amp; Statistics'!N205/'EDA &amp; Statistics'!N204-1</f>
        <v>2.9688953987689892E-3</v>
      </c>
      <c r="O183" s="18">
        <f>'EDA &amp; Statistics'!O205/'EDA &amp; Statistics'!O204-1</f>
        <v>4.5965348793961525E-3</v>
      </c>
      <c r="P183" s="18">
        <f>'EDA &amp; Statistics'!P205/'EDA &amp; Statistics'!P204-1</f>
        <v>0</v>
      </c>
      <c r="R183" s="9">
        <v>38964</v>
      </c>
      <c r="S183">
        <f>LN('EDA &amp; Statistics'!B205/'EDA &amp; Statistics'!B204)</f>
        <v>0</v>
      </c>
      <c r="T183">
        <f>LN('EDA &amp; Statistics'!C205/'EDA &amp; Statistics'!C204)</f>
        <v>0</v>
      </c>
      <c r="U183">
        <f>LN('EDA &amp; Statistics'!D205/'EDA &amp; Statistics'!D204)</f>
        <v>0</v>
      </c>
      <c r="V183">
        <f>LN('EDA &amp; Statistics'!E205/'EDA &amp; Statistics'!E204)</f>
        <v>3.7581176862633514E-2</v>
      </c>
      <c r="W183">
        <f>LN('EDA &amp; Statistics'!F205/'EDA &amp; Statistics'!F204)</f>
        <v>2.4537794674459899E-2</v>
      </c>
      <c r="X183">
        <f>LN('EDA &amp; Statistics'!G205/'EDA &amp; Statistics'!G204)</f>
        <v>1.1494412486286541E-2</v>
      </c>
      <c r="Y183">
        <f>LN('EDA &amp; Statistics'!H205/'EDA &amp; Statistics'!H204)</f>
        <v>1.9703951105463058E-3</v>
      </c>
      <c r="Z183">
        <f>LN('EDA &amp; Statistics'!I205/'EDA &amp; Statistics'!I204)</f>
        <v>1.796986787069242E-3</v>
      </c>
      <c r="AA183">
        <f>LN('EDA &amp; Statistics'!J205/'EDA &amp; Statistics'!J204)</f>
        <v>5.6157142340848313E-3</v>
      </c>
      <c r="AB183">
        <f>LN('EDA &amp; Statistics'!K205/'EDA &amp; Statistics'!K204)</f>
        <v>2.0412803431293018E-3</v>
      </c>
      <c r="AC183">
        <f>LN('EDA &amp; Statistics'!L205/'EDA &amp; Statistics'!L204)</f>
        <v>2.3706221392567157E-3</v>
      </c>
      <c r="AD183">
        <f>LN('EDA &amp; Statistics'!M205/'EDA &amp; Statistics'!M204)</f>
        <v>2.2575763929165221E-3</v>
      </c>
      <c r="AE183">
        <f>LN('EDA &amp; Statistics'!N205/'EDA &amp; Statistics'!N204)</f>
        <v>2.9644969323984914E-3</v>
      </c>
      <c r="AF183">
        <f>LN('EDA &amp; Statistics'!O205/'EDA &amp; Statistics'!O204)</f>
        <v>4.5860030738233111E-3</v>
      </c>
      <c r="AG183">
        <f>LN('EDA &amp; Statistics'!P205/'EDA &amp; Statistics'!P204)</f>
        <v>0</v>
      </c>
    </row>
    <row r="184" spans="1:33" x14ac:dyDescent="0.2">
      <c r="A184" s="9">
        <v>38965</v>
      </c>
      <c r="B184" s="18">
        <f>'EDA &amp; Statistics'!B206/'EDA &amp; Statistics'!B205-1</f>
        <v>3.2044749919402093E-3</v>
      </c>
      <c r="C184" s="18">
        <f>'EDA &amp; Statistics'!C206/'EDA &amp; Statistics'!C205-1</f>
        <v>5.8451303104860575E-3</v>
      </c>
      <c r="D184" s="18">
        <f>'EDA &amp; Statistics'!D206/'EDA &amp; Statistics'!D205-1</f>
        <v>7.1349848846318231E-3</v>
      </c>
      <c r="E184" s="18">
        <f>'EDA &amp; Statistics'!E206/'EDA &amp; Statistics'!E205-1</f>
        <v>2.8884498759673694E-2</v>
      </c>
      <c r="F184" s="18">
        <f>'EDA &amp; Statistics'!F206/'EDA &amp; Statistics'!F205-1</f>
        <v>1.7424237528629982E-2</v>
      </c>
      <c r="G184" s="18">
        <f>'EDA &amp; Statistics'!G206/'EDA &amp; Statistics'!G205-1</f>
        <v>6.0916267652935119E-3</v>
      </c>
      <c r="H184" s="18">
        <f>'EDA &amp; Statistics'!H206/'EDA &amp; Statistics'!H205-1</f>
        <v>5.9055532005722888E-3</v>
      </c>
      <c r="I184" s="18">
        <f>'EDA &amp; Statistics'!I206/'EDA &amp; Statistics'!I205-1</f>
        <v>3.5906607379059263E-3</v>
      </c>
      <c r="J184" s="18">
        <f>'EDA &amp; Statistics'!J206/'EDA &amp; Statistics'!J205-1</f>
        <v>4.4000244140625089E-3</v>
      </c>
      <c r="K184" s="18">
        <f>'EDA &amp; Statistics'!K206/'EDA &amp; Statistics'!K205-1</f>
        <v>1.6312808903740095E-3</v>
      </c>
      <c r="L184" s="18">
        <f>'EDA &amp; Statistics'!L206/'EDA &amp; Statistics'!L205-1</f>
        <v>9.7342645938072181E-3</v>
      </c>
      <c r="M184" s="18">
        <f>'EDA &amp; Statistics'!M206/'EDA &amp; Statistics'!M205-1</f>
        <v>9.7720554662821257E-3</v>
      </c>
      <c r="N184" s="18">
        <f>'EDA &amp; Statistics'!N206/'EDA &amp; Statistics'!N205-1</f>
        <v>9.8670238342357663E-4</v>
      </c>
      <c r="O184" s="18">
        <f>'EDA &amp; Statistics'!O206/'EDA &amp; Statistics'!O205-1</f>
        <v>3.5587033326238693E-3</v>
      </c>
      <c r="P184" s="18">
        <f>'EDA &amp; Statistics'!P206/'EDA &amp; Statistics'!P205-1</f>
        <v>5.9861098165387983E-3</v>
      </c>
      <c r="R184" s="9">
        <v>38965</v>
      </c>
      <c r="S184">
        <f>LN('EDA &amp; Statistics'!B206/'EDA &amp; Statistics'!B205)</f>
        <v>3.1993516042139749E-3</v>
      </c>
      <c r="T184">
        <f>LN('EDA &amp; Statistics'!C206/'EDA &amp; Statistics'!C205)</f>
        <v>5.8281138132103135E-3</v>
      </c>
      <c r="U184">
        <f>LN('EDA &amp; Statistics'!D206/'EDA &amp; Statistics'!D205)</f>
        <v>7.1096513117088573E-3</v>
      </c>
      <c r="V184">
        <f>LN('EDA &amp; Statistics'!E206/'EDA &amp; Statistics'!E205)</f>
        <v>2.8475204448517512E-2</v>
      </c>
      <c r="W184">
        <f>LN('EDA &amp; Statistics'!F206/'EDA &amp; Statistics'!F205)</f>
        <v>1.7274176131050048E-2</v>
      </c>
      <c r="X184">
        <f>LN('EDA &amp; Statistics'!G206/'EDA &amp; Statistics'!G205)</f>
        <v>6.0731478135822329E-3</v>
      </c>
      <c r="Y184">
        <f>LN('EDA &amp; Statistics'!H206/'EDA &amp; Statistics'!H205)</f>
        <v>5.8881837717788829E-3</v>
      </c>
      <c r="Z184">
        <f>LN('EDA &amp; Statistics'!I206/'EDA &amp; Statistics'!I205)</f>
        <v>3.5842297054781026E-3</v>
      </c>
      <c r="AA184">
        <f>LN('EDA &amp; Statistics'!J206/'EDA &amp; Statistics'!J205)</f>
        <v>4.3903726084038187E-3</v>
      </c>
      <c r="AB184">
        <f>LN('EDA &amp; Statistics'!K206/'EDA &amp; Statistics'!K205)</f>
        <v>1.6299517969225398E-3</v>
      </c>
      <c r="AC184">
        <f>LN('EDA &amp; Statistics'!L206/'EDA &amp; Statistics'!L205)</f>
        <v>9.6871918725759364E-3</v>
      </c>
      <c r="AD184">
        <f>LN('EDA &amp; Statistics'!M206/'EDA &amp; Statistics'!M205)</f>
        <v>9.7246177247299354E-3</v>
      </c>
      <c r="AE184">
        <f>LN('EDA &amp; Statistics'!N206/'EDA &amp; Statistics'!N205)</f>
        <v>9.8621591260183105E-4</v>
      </c>
      <c r="AF184">
        <f>LN('EDA &amp; Statistics'!O206/'EDA &amp; Statistics'!O205)</f>
        <v>3.5523861308475158E-3</v>
      </c>
      <c r="AG184">
        <f>LN('EDA &amp; Statistics'!P206/'EDA &amp; Statistics'!P205)</f>
        <v>5.9682642428006217E-3</v>
      </c>
    </row>
    <row r="185" spans="1:33" x14ac:dyDescent="0.2">
      <c r="A185" s="9">
        <v>38966</v>
      </c>
      <c r="B185" s="18">
        <f>'EDA &amp; Statistics'!B207/'EDA &amp; Statistics'!B206-1</f>
        <v>2.0598290076481174E-3</v>
      </c>
      <c r="C185" s="18">
        <f>'EDA &amp; Statistics'!C207/'EDA &amp; Statistics'!C206-1</f>
        <v>3.9457575809582757E-3</v>
      </c>
      <c r="D185" s="18">
        <f>'EDA &amp; Statistics'!D207/'EDA &amp; Statistics'!D206-1</f>
        <v>1.7868948309742727E-3</v>
      </c>
      <c r="E185" s="18">
        <f>'EDA &amp; Statistics'!E207/'EDA &amp; Statistics'!E206-1</f>
        <v>-1.542577670426093E-3</v>
      </c>
      <c r="F185" s="18">
        <f>'EDA &amp; Statistics'!F207/'EDA &amp; Statistics'!F206-1</f>
        <v>-4.7952295958434421E-3</v>
      </c>
      <c r="G185" s="18">
        <f>'EDA &amp; Statistics'!G207/'EDA &amp; Statistics'!G206-1</f>
        <v>-8.0372854314213482E-3</v>
      </c>
      <c r="H185" s="18">
        <f>'EDA &amp; Statistics'!H207/'EDA &amp; Statistics'!H206-1</f>
        <v>1.1741671470031134E-2</v>
      </c>
      <c r="I185" s="18">
        <f>'EDA &amp; Statistics'!I207/'EDA &amp; Statistics'!I206-1</f>
        <v>1.0733442064713383E-2</v>
      </c>
      <c r="J185" s="18">
        <f>'EDA &amp; Statistics'!J207/'EDA &amp; Statistics'!J206-1</f>
        <v>3.9825681556182602E-4</v>
      </c>
      <c r="K185" s="18">
        <f>'EDA &amp; Statistics'!K207/'EDA &amp; Statistics'!K206-1</f>
        <v>4.4788523104042355E-3</v>
      </c>
      <c r="L185" s="18">
        <f>'EDA &amp; Statistics'!L207/'EDA &amp; Statistics'!L206-1</f>
        <v>1.3288139408894617E-2</v>
      </c>
      <c r="M185" s="18">
        <f>'EDA &amp; Statistics'!M207/'EDA &amp; Statistics'!M206-1</f>
        <v>1.0173669290138632E-2</v>
      </c>
      <c r="N185" s="18">
        <f>'EDA &amp; Statistics'!N207/'EDA &amp; Statistics'!N206-1</f>
        <v>3.9428250417097299E-3</v>
      </c>
      <c r="O185" s="18">
        <f>'EDA &amp; Statistics'!O207/'EDA &amp; Statistics'!O206-1</f>
        <v>2.5329860683349636E-3</v>
      </c>
      <c r="P185" s="18">
        <f>'EDA &amp; Statistics'!P207/'EDA &amp; Statistics'!P206-1</f>
        <v>2.789569015619886E-3</v>
      </c>
      <c r="R185" s="9">
        <v>38966</v>
      </c>
      <c r="S185">
        <f>LN('EDA &amp; Statistics'!B207/'EDA &amp; Statistics'!B206)</f>
        <v>2.0577104685977096E-3</v>
      </c>
      <c r="T185">
        <f>LN('EDA &amp; Statistics'!C207/'EDA &amp; Statistics'!C206)</f>
        <v>3.9379934962770176E-3</v>
      </c>
      <c r="U185">
        <f>LN('EDA &amp; Statistics'!D207/'EDA &amp; Statistics'!D206)</f>
        <v>1.7853002337082722E-3</v>
      </c>
      <c r="V185">
        <f>LN('EDA &amp; Statistics'!E207/'EDA &amp; Statistics'!E206)</f>
        <v>-1.5437686683228249E-3</v>
      </c>
      <c r="W185">
        <f>LN('EDA &amp; Statistics'!F207/'EDA &amp; Statistics'!F206)</f>
        <v>-4.8067635961736854E-3</v>
      </c>
      <c r="X185">
        <f>LN('EDA &amp; Statistics'!G207/'EDA &amp; Statistics'!G206)</f>
        <v>-8.0697585240246048E-3</v>
      </c>
      <c r="Y185">
        <f>LN('EDA &amp; Statistics'!H207/'EDA &amp; Statistics'!H206)</f>
        <v>1.1673272933710918E-2</v>
      </c>
      <c r="Z185">
        <f>LN('EDA &amp; Statistics'!I207/'EDA &amp; Statistics'!I206)</f>
        <v>1.0676247573951962E-2</v>
      </c>
      <c r="AA185">
        <f>LN('EDA &amp; Statistics'!J207/'EDA &amp; Statistics'!J206)</f>
        <v>3.9817753236560569E-4</v>
      </c>
      <c r="AB185">
        <f>LN('EDA &amp; Statistics'!K207/'EDA &amp; Statistics'!K206)</f>
        <v>4.4688520999207147E-3</v>
      </c>
      <c r="AC185">
        <f>LN('EDA &amp; Statistics'!L207/'EDA &amp; Statistics'!L206)</f>
        <v>1.3200626487905527E-2</v>
      </c>
      <c r="AD185">
        <f>LN('EDA &amp; Statistics'!M207/'EDA &amp; Statistics'!M206)</f>
        <v>1.0122265863713474E-2</v>
      </c>
      <c r="AE185">
        <f>LN('EDA &amp; Statistics'!N207/'EDA &amp; Statistics'!N206)</f>
        <v>3.9350724783740049E-3</v>
      </c>
      <c r="AF185">
        <f>LN('EDA &amp; Statistics'!O207/'EDA &amp; Statistics'!O206)</f>
        <v>2.5297834660816874E-3</v>
      </c>
      <c r="AG185">
        <f>LN('EDA &amp; Statistics'!P207/'EDA &amp; Statistics'!P206)</f>
        <v>2.785685388727136E-3</v>
      </c>
    </row>
    <row r="186" spans="1:33" x14ac:dyDescent="0.2">
      <c r="A186" s="9">
        <v>38967</v>
      </c>
      <c r="B186" s="18">
        <f>'EDA &amp; Statistics'!B208/'EDA &amp; Statistics'!B207-1</f>
        <v>1.3942372175868023E-4</v>
      </c>
      <c r="C186" s="18">
        <f>'EDA &amp; Statistics'!C208/'EDA &amp; Statistics'!C207-1</f>
        <v>-6.710093342517931E-4</v>
      </c>
      <c r="D186" s="18">
        <f>'EDA &amp; Statistics'!D208/'EDA &amp; Statistics'!D207-1</f>
        <v>-1.4082184304448075E-3</v>
      </c>
      <c r="E186" s="18">
        <f>'EDA &amp; Statistics'!E208/'EDA &amp; Statistics'!E207-1</f>
        <v>-9.6637606512384178E-3</v>
      </c>
      <c r="F186" s="18">
        <f>'EDA &amp; Statistics'!F208/'EDA &amp; Statistics'!F207-1</f>
        <v>-2.8298416180370101E-3</v>
      </c>
      <c r="G186" s="18">
        <f>'EDA &amp; Statistics'!G208/'EDA &amp; Statistics'!G207-1</f>
        <v>4.0512355898294494E-3</v>
      </c>
      <c r="H186" s="18">
        <f>'EDA &amp; Statistics'!H208/'EDA &amp; Statistics'!H207-1</f>
        <v>-3.868468207228859E-3</v>
      </c>
      <c r="I186" s="18">
        <f>'EDA &amp; Statistics'!I208/'EDA &amp; Statistics'!I207-1</f>
        <v>-6.0176848349497991E-3</v>
      </c>
      <c r="J186" s="18">
        <f>'EDA &amp; Statistics'!J208/'EDA &amp; Statistics'!J207-1</f>
        <v>7.9612061094369579E-4</v>
      </c>
      <c r="K186" s="18">
        <f>'EDA &amp; Statistics'!K208/'EDA &amp; Statistics'!K207-1</f>
        <v>0</v>
      </c>
      <c r="L186" s="18">
        <f>'EDA &amp; Statistics'!L208/'EDA &amp; Statistics'!L207-1</f>
        <v>-3.8569983854482848E-3</v>
      </c>
      <c r="M186" s="18">
        <f>'EDA &amp; Statistics'!M208/'EDA &amp; Statistics'!M207-1</f>
        <v>-5.8953984922528457E-3</v>
      </c>
      <c r="N186" s="18">
        <f>'EDA &amp; Statistics'!N208/'EDA &amp; Statistics'!N207-1</f>
        <v>0</v>
      </c>
      <c r="O186" s="18">
        <f>'EDA &amp; Statistics'!O208/'EDA &amp; Statistics'!O207-1</f>
        <v>-1.0106345042146803E-3</v>
      </c>
      <c r="P186" s="18">
        <f>'EDA &amp; Statistics'!P208/'EDA &amp; Statistics'!P207-1</f>
        <v>-6.04900035949818E-6</v>
      </c>
      <c r="R186" s="9">
        <v>38967</v>
      </c>
      <c r="S186">
        <f>LN('EDA &amp; Statistics'!B208/'EDA &amp; Statistics'!B207)</f>
        <v>1.3941400317490929E-4</v>
      </c>
      <c r="T186">
        <f>LN('EDA &amp; Statistics'!C208/'EDA &amp; Statistics'!C207)</f>
        <v>-6.7123456177393525E-4</v>
      </c>
      <c r="U186">
        <f>LN('EDA &amp; Statistics'!D208/'EDA &amp; Statistics'!D207)</f>
        <v>-1.4092109018725243E-3</v>
      </c>
      <c r="V186">
        <f>LN('EDA &amp; Statistics'!E208/'EDA &amp; Statistics'!E207)</f>
        <v>-9.7107578108320547E-3</v>
      </c>
      <c r="W186">
        <f>LN('EDA &amp; Statistics'!F208/'EDA &amp; Statistics'!F207)</f>
        <v>-2.8338531896909469E-3</v>
      </c>
      <c r="X186">
        <f>LN('EDA &amp; Statistics'!G208/'EDA &amp; Statistics'!G207)</f>
        <v>4.0430514314501479E-3</v>
      </c>
      <c r="Y186">
        <f>LN('EDA &amp; Statistics'!H208/'EDA &amp; Statistics'!H207)</f>
        <v>-3.8759700837945848E-3</v>
      </c>
      <c r="Z186">
        <f>LN('EDA &amp; Statistics'!I208/'EDA &amp; Statistics'!I207)</f>
        <v>-6.0358640682916702E-3</v>
      </c>
      <c r="AA186">
        <f>LN('EDA &amp; Statistics'!J208/'EDA &amp; Statistics'!J207)</f>
        <v>7.9580387502562486E-4</v>
      </c>
      <c r="AB186">
        <f>LN('EDA &amp; Statistics'!K208/'EDA &amp; Statistics'!K207)</f>
        <v>0</v>
      </c>
      <c r="AC186">
        <f>LN('EDA &amp; Statistics'!L208/'EDA &amp; Statistics'!L207)</f>
        <v>-3.8644557853498977E-3</v>
      </c>
      <c r="AD186">
        <f>LN('EDA &amp; Statistics'!M208/'EDA &amp; Statistics'!M207)</f>
        <v>-5.9128449569785411E-3</v>
      </c>
      <c r="AE186">
        <f>LN('EDA &amp; Statistics'!N208/'EDA &amp; Statistics'!N207)</f>
        <v>0</v>
      </c>
      <c r="AF186">
        <f>LN('EDA &amp; Statistics'!O208/'EDA &amp; Statistics'!O207)</f>
        <v>-1.0111455396075823E-3</v>
      </c>
      <c r="AG186">
        <f>LN('EDA &amp; Statistics'!P208/'EDA &amp; Statistics'!P207)</f>
        <v>-6.0490186547746338E-6</v>
      </c>
    </row>
    <row r="187" spans="1:33" x14ac:dyDescent="0.2">
      <c r="A187" s="9">
        <v>38968</v>
      </c>
      <c r="B187" s="18">
        <f>'EDA &amp; Statistics'!B209/'EDA &amp; Statistics'!B208-1</f>
        <v>-1.5483675484481152E-3</v>
      </c>
      <c r="C187" s="18">
        <f>'EDA &amp; Statistics'!C209/'EDA &amp; Statistics'!C208-1</f>
        <v>-4.2206834345630551E-3</v>
      </c>
      <c r="D187" s="18">
        <f>'EDA &amp; Statistics'!D209/'EDA &amp; Statistics'!D208-1</f>
        <v>-3.1964272313866893E-3</v>
      </c>
      <c r="E187" s="18">
        <f>'EDA &amp; Statistics'!E209/'EDA &amp; Statistics'!E208-1</f>
        <v>4.3383763014985588E-2</v>
      </c>
      <c r="F187" s="18">
        <f>'EDA &amp; Statistics'!F209/'EDA &amp; Statistics'!F208-1</f>
        <v>3.0679523129921504E-2</v>
      </c>
      <c r="G187" s="18">
        <f>'EDA &amp; Statistics'!G209/'EDA &amp; Statistics'!G208-1</f>
        <v>1.8129970059793887E-2</v>
      </c>
      <c r="H187" s="18">
        <f>'EDA &amp; Statistics'!H209/'EDA &amp; Statistics'!H208-1</f>
        <v>-5.8252833500597179E-3</v>
      </c>
      <c r="I187" s="18">
        <f>'EDA &amp; Statistics'!I209/'EDA &amp; Statistics'!I208-1</f>
        <v>-8.1908836142081665E-3</v>
      </c>
      <c r="J187" s="18">
        <f>'EDA &amp; Statistics'!J209/'EDA &amp; Statistics'!J208-1</f>
        <v>-1.5910504832860051E-3</v>
      </c>
      <c r="K187" s="18">
        <f>'EDA &amp; Statistics'!K209/'EDA &amp; Statistics'!K208-1</f>
        <v>-3.2428019237392691E-3</v>
      </c>
      <c r="L187" s="18">
        <f>'EDA &amp; Statistics'!L209/'EDA &amp; Statistics'!L208-1</f>
        <v>-2.8394827560104252E-3</v>
      </c>
      <c r="M187" s="18">
        <f>'EDA &amp; Statistics'!M209/'EDA &amp; Statistics'!M208-1</f>
        <v>-6.6715964583735632E-3</v>
      </c>
      <c r="N187" s="18">
        <f>'EDA &amp; Statistics'!N209/'EDA &amp; Statistics'!N208-1</f>
        <v>-4.4182694590049199E-3</v>
      </c>
      <c r="O187" s="18">
        <f>'EDA &amp; Statistics'!O209/'EDA &amp; Statistics'!O208-1</f>
        <v>-5.0581881211063662E-3</v>
      </c>
      <c r="P187" s="18">
        <f>'EDA &amp; Statistics'!P209/'EDA &amp; Statistics'!P208-1</f>
        <v>-1.0839940687530913E-2</v>
      </c>
      <c r="R187" s="9">
        <v>38968</v>
      </c>
      <c r="S187">
        <f>LN('EDA &amp; Statistics'!B209/'EDA &amp; Statistics'!B208)</f>
        <v>-1.5495675082932041E-3</v>
      </c>
      <c r="T187">
        <f>LN('EDA &amp; Statistics'!C209/'EDA &amp; Statistics'!C208)</f>
        <v>-4.2296156611509456E-3</v>
      </c>
      <c r="U187">
        <f>LN('EDA &amp; Statistics'!D209/'EDA &amp; Statistics'!D208)</f>
        <v>-3.201546717196249E-3</v>
      </c>
      <c r="V187">
        <f>LN('EDA &amp; Statistics'!E209/'EDA &amp; Statistics'!E208)</f>
        <v>4.2469049873979196E-2</v>
      </c>
      <c r="W187">
        <f>LN('EDA &amp; Statistics'!F209/'EDA &amp; Statistics'!F208)</f>
        <v>3.0218315908686337E-2</v>
      </c>
      <c r="X187">
        <f>LN('EDA &amp; Statistics'!G209/'EDA &amp; Statistics'!G208)</f>
        <v>1.7967581943393447E-2</v>
      </c>
      <c r="Y187">
        <f>LN('EDA &amp; Statistics'!H209/'EDA &amp; Statistics'!H208)</f>
        <v>-5.8423164939181696E-3</v>
      </c>
      <c r="Z187">
        <f>LN('EDA &amp; Statistics'!I209/'EDA &amp; Statistics'!I208)</f>
        <v>-8.2246132111383589E-3</v>
      </c>
      <c r="AA187">
        <f>LN('EDA &amp; Statistics'!J209/'EDA &amp; Statistics'!J208)</f>
        <v>-1.5923175482607601E-3</v>
      </c>
      <c r="AB187">
        <f>LN('EDA &amp; Statistics'!K209/'EDA &amp; Statistics'!K208)</f>
        <v>-3.2480712004617288E-3</v>
      </c>
      <c r="AC187">
        <f>LN('EDA &amp; Statistics'!L209/'EDA &amp; Statistics'!L208)</f>
        <v>-2.8435217347234443E-3</v>
      </c>
      <c r="AD187">
        <f>LN('EDA &amp; Statistics'!M209/'EDA &amp; Statistics'!M208)</f>
        <v>-6.6939510406690047E-3</v>
      </c>
      <c r="AE187">
        <f>LN('EDA &amp; Statistics'!N209/'EDA &amp; Statistics'!N208)</f>
        <v>-4.4280588569515023E-3</v>
      </c>
      <c r="AF187">
        <f>LN('EDA &amp; Statistics'!O209/'EDA &amp; Statistics'!O208)</f>
        <v>-5.071024057321771E-3</v>
      </c>
      <c r="AG187">
        <f>LN('EDA &amp; Statistics'!P209/'EDA &amp; Statistics'!P208)</f>
        <v>-1.0899120906540213E-2</v>
      </c>
    </row>
    <row r="188" spans="1:33" x14ac:dyDescent="0.2">
      <c r="A188" s="9">
        <v>38971</v>
      </c>
      <c r="B188" s="18">
        <f>'EDA &amp; Statistics'!B210/'EDA &amp; Statistics'!B209-1</f>
        <v>4.7992657325035548E-3</v>
      </c>
      <c r="C188" s="18">
        <f>'EDA &amp; Statistics'!C210/'EDA &amp; Statistics'!C209-1</f>
        <v>6.2614908756946086E-3</v>
      </c>
      <c r="D188" s="18">
        <f>'EDA &amp; Statistics'!D210/'EDA &amp; Statistics'!D209-1</f>
        <v>5.6588155603891632E-3</v>
      </c>
      <c r="E188" s="18">
        <f>'EDA &amp; Statistics'!E210/'EDA &amp; Statistics'!E209-1</f>
        <v>-6.4270115206335188E-2</v>
      </c>
      <c r="F188" s="18">
        <f>'EDA &amp; Statistics'!F210/'EDA &amp; Statistics'!F209-1</f>
        <v>-4.7477288092350522E-2</v>
      </c>
      <c r="G188" s="18">
        <f>'EDA &amp; Statistics'!G210/'EDA &amp; Statistics'!G209-1</f>
        <v>-3.0383092979905268E-2</v>
      </c>
      <c r="H188" s="18">
        <f>'EDA &amp; Statistics'!H210/'EDA &amp; Statistics'!H209-1</f>
        <v>9.7656624711826012E-3</v>
      </c>
      <c r="I188" s="18">
        <f>'EDA &amp; Statistics'!I210/'EDA &amp; Statistics'!I209-1</f>
        <v>6.4631550849887365E-3</v>
      </c>
      <c r="J188" s="18">
        <f>'EDA &amp; Statistics'!J210/'EDA &amp; Statistics'!J209-1</f>
        <v>3.9841548724517395E-4</v>
      </c>
      <c r="K188" s="18">
        <f>'EDA &amp; Statistics'!K210/'EDA &amp; Statistics'!K209-1</f>
        <v>0</v>
      </c>
      <c r="L188" s="18">
        <f>'EDA &amp; Statistics'!L210/'EDA &amp; Statistics'!L209-1</f>
        <v>5.6950750361237645E-3</v>
      </c>
      <c r="M188" s="18">
        <f>'EDA &amp; Statistics'!M210/'EDA &amp; Statistics'!M209-1</f>
        <v>3.731310088747497E-3</v>
      </c>
      <c r="N188" s="18">
        <f>'EDA &amp; Statistics'!N210/'EDA &amp; Statistics'!N209-1</f>
        <v>6.4102148109002055E-3</v>
      </c>
      <c r="O188" s="18">
        <f>'EDA &amp; Statistics'!O210/'EDA &amp; Statistics'!O209-1</f>
        <v>6.6090066223880584E-3</v>
      </c>
      <c r="P188" s="18">
        <f>'EDA &amp; Statistics'!P210/'EDA &amp; Statistics'!P209-1</f>
        <v>1.1207109047162156E-2</v>
      </c>
      <c r="R188" s="9">
        <v>38971</v>
      </c>
      <c r="S188">
        <f>LN('EDA &amp; Statistics'!B210/'EDA &amp; Statistics'!B209)</f>
        <v>4.7877859716810032E-3</v>
      </c>
      <c r="T188">
        <f>LN('EDA &amp; Statistics'!C210/'EDA &amp; Statistics'!C209)</f>
        <v>6.2419691892299217E-3</v>
      </c>
      <c r="U188">
        <f>LN('EDA &amp; Statistics'!D210/'EDA &amp; Statistics'!D209)</f>
        <v>5.6428646109781527E-3</v>
      </c>
      <c r="V188">
        <f>LN('EDA &amp; Statistics'!E210/'EDA &amp; Statistics'!E209)</f>
        <v>-6.6428428775252998E-2</v>
      </c>
      <c r="W188">
        <f>LN('EDA &amp; Statistics'!F210/'EDA &amp; Statistics'!F209)</f>
        <v>-4.8641327743090483E-2</v>
      </c>
      <c r="X188">
        <f>LN('EDA &amp; Statistics'!G210/'EDA &amp; Statistics'!G209)</f>
        <v>-3.0854226710928141E-2</v>
      </c>
      <c r="Y188">
        <f>LN('EDA &amp; Statistics'!H210/'EDA &amp; Statistics'!H209)</f>
        <v>9.7182865777127106E-3</v>
      </c>
      <c r="Z188">
        <f>LN('EDA &amp; Statistics'!I210/'EDA &amp; Statistics'!I209)</f>
        <v>6.4423584579494939E-3</v>
      </c>
      <c r="AA188">
        <f>LN('EDA &amp; Statistics'!J210/'EDA &amp; Statistics'!J209)</f>
        <v>3.9833614086945261E-4</v>
      </c>
      <c r="AB188">
        <f>LN('EDA &amp; Statistics'!K210/'EDA &amp; Statistics'!K209)</f>
        <v>0</v>
      </c>
      <c r="AC188">
        <f>LN('EDA &amp; Statistics'!L210/'EDA &amp; Statistics'!L209)</f>
        <v>5.678919405619761E-3</v>
      </c>
      <c r="AD188">
        <f>LN('EDA &amp; Statistics'!M210/'EDA &amp; Statistics'!M209)</f>
        <v>3.7243660195481606E-3</v>
      </c>
      <c r="AE188">
        <f>LN('EDA &amp; Statistics'!N210/'EDA &amp; Statistics'!N209)</f>
        <v>6.3897567643780044E-3</v>
      </c>
      <c r="AF188">
        <f>LN('EDA &amp; Statistics'!O210/'EDA &amp; Statistics'!O209)</f>
        <v>6.5872628885296934E-3</v>
      </c>
      <c r="AG188">
        <f>LN('EDA &amp; Statistics'!P210/'EDA &amp; Statistics'!P209)</f>
        <v>1.1144774693459166E-2</v>
      </c>
    </row>
    <row r="189" spans="1:33" x14ac:dyDescent="0.2">
      <c r="A189" s="9">
        <v>38972</v>
      </c>
      <c r="B189" s="18">
        <f>'EDA &amp; Statistics'!B211/'EDA &amp; Statistics'!B210-1</f>
        <v>-1.3145590806217244E-3</v>
      </c>
      <c r="C189" s="18">
        <f>'EDA &amp; Statistics'!C211/'EDA &amp; Statistics'!C210-1</f>
        <v>-4.8822172060337676E-3</v>
      </c>
      <c r="D189" s="18">
        <f>'EDA &amp; Statistics'!D211/'EDA &amp; Statistics'!D210-1</f>
        <v>-6.1896261915115325E-3</v>
      </c>
      <c r="E189" s="18">
        <f>'EDA &amp; Statistics'!E211/'EDA &amp; Statistics'!E210-1</f>
        <v>8.633423992873368E-3</v>
      </c>
      <c r="F189" s="18">
        <f>'EDA &amp; Statistics'!F211/'EDA &amp; Statistics'!F210-1</f>
        <v>9.7656624711826012E-3</v>
      </c>
      <c r="G189" s="18">
        <f>'EDA &amp; Statistics'!G211/'EDA &amp; Statistics'!G210-1</f>
        <v>1.089917194045964E-2</v>
      </c>
      <c r="H189" s="18">
        <f>'EDA &amp; Statistics'!H211/'EDA &amp; Statistics'!H210-1</f>
        <v>-2.7079185219044399E-3</v>
      </c>
      <c r="I189" s="18">
        <f>'EDA &amp; Statistics'!I211/'EDA &amp; Statistics'!I210-1</f>
        <v>-2.8540481910043214E-3</v>
      </c>
      <c r="J189" s="18">
        <f>'EDA &amp; Statistics'!J211/'EDA &amp; Statistics'!J210-1</f>
        <v>1.5929513025270126E-3</v>
      </c>
      <c r="K189" s="18">
        <f>'EDA &amp; Statistics'!K211/'EDA &amp; Statistics'!K210-1</f>
        <v>1.6266371667550406E-3</v>
      </c>
      <c r="L189" s="18">
        <f>'EDA &amp; Statistics'!L211/'EDA &amp; Statistics'!L210-1</f>
        <v>6.4350309984042564E-3</v>
      </c>
      <c r="M189" s="18">
        <f>'EDA &amp; Statistics'!M211/'EDA &amp; Statistics'!M210-1</f>
        <v>8.1784370801822881E-3</v>
      </c>
      <c r="N189" s="18">
        <f>'EDA &amp; Statistics'!N211/'EDA &amp; Statistics'!N210-1</f>
        <v>1.0289122655134042E-2</v>
      </c>
      <c r="O189" s="18">
        <f>'EDA &amp; Statistics'!O211/'EDA &amp; Statistics'!O210-1</f>
        <v>9.0909248541215515E-3</v>
      </c>
      <c r="P189" s="18">
        <f>'EDA &amp; Statistics'!P211/'EDA &amp; Statistics'!P210-1</f>
        <v>-7.3106918777333663E-3</v>
      </c>
      <c r="R189" s="9">
        <v>38972</v>
      </c>
      <c r="S189">
        <f>LN('EDA &amp; Statistics'!B211/'EDA &amp; Statistics'!B210)</f>
        <v>-1.3154238713720507E-3</v>
      </c>
      <c r="T189">
        <f>LN('EDA &amp; Statistics'!C211/'EDA &amp; Statistics'!C210)</f>
        <v>-4.8941741619696038E-3</v>
      </c>
      <c r="U189">
        <f>LN('EDA &amp; Statistics'!D211/'EDA &amp; Statistics'!D210)</f>
        <v>-6.2088613410398097E-3</v>
      </c>
      <c r="V189">
        <f>LN('EDA &amp; Statistics'!E211/'EDA &amp; Statistics'!E210)</f>
        <v>8.5963691088983378E-3</v>
      </c>
      <c r="W189">
        <f>LN('EDA &amp; Statistics'!F211/'EDA &amp; Statistics'!F210)</f>
        <v>9.7182865777127106E-3</v>
      </c>
      <c r="X189">
        <f>LN('EDA &amp; Statistics'!G211/'EDA &amp; Statistics'!G210)</f>
        <v>1.0840204046527043E-2</v>
      </c>
      <c r="Y189">
        <f>LN('EDA &amp; Statistics'!H211/'EDA &amp; Statistics'!H210)</f>
        <v>-2.7115915656323241E-3</v>
      </c>
      <c r="Z189">
        <f>LN('EDA &amp; Statistics'!I211/'EDA &amp; Statistics'!I210)</f>
        <v>-2.8581287524713952E-3</v>
      </c>
      <c r="AA189">
        <f>LN('EDA &amp; Statistics'!J211/'EDA &amp; Statistics'!J210)</f>
        <v>1.5916839013612768E-3</v>
      </c>
      <c r="AB189">
        <f>LN('EDA &amp; Statistics'!K211/'EDA &amp; Statistics'!K210)</f>
        <v>1.625315625436962E-3</v>
      </c>
      <c r="AC189">
        <f>LN('EDA &amp; Statistics'!L211/'EDA &amp; Statistics'!L210)</f>
        <v>6.41441458400619E-3</v>
      </c>
      <c r="AD189">
        <f>LN('EDA &amp; Statistics'!M211/'EDA &amp; Statistics'!M210)</f>
        <v>8.1451748957031504E-3</v>
      </c>
      <c r="AE189">
        <f>LN('EDA &amp; Statistics'!N211/'EDA &amp; Statistics'!N210)</f>
        <v>1.0236549943164315E-2</v>
      </c>
      <c r="AF189">
        <f>LN('EDA &amp; Statistics'!O211/'EDA &amp; Statistics'!O210)</f>
        <v>9.0498511411193239E-3</v>
      </c>
      <c r="AG189">
        <f>LN('EDA &amp; Statistics'!P211/'EDA &amp; Statistics'!P210)</f>
        <v>-7.3375459468640533E-3</v>
      </c>
    </row>
    <row r="190" spans="1:33" x14ac:dyDescent="0.2">
      <c r="A190" s="9">
        <v>38973</v>
      </c>
      <c r="B190" s="18">
        <f>'EDA &amp; Statistics'!B212/'EDA &amp; Statistics'!B211-1</f>
        <v>-2.4836613747214464E-3</v>
      </c>
      <c r="C190" s="18">
        <f>'EDA &amp; Statistics'!C212/'EDA &amp; Statistics'!C211-1</f>
        <v>-1.7316596372752846E-3</v>
      </c>
      <c r="D190" s="18">
        <f>'EDA &amp; Statistics'!D212/'EDA &amp; Statistics'!D211-1</f>
        <v>-1.8871897881167499E-4</v>
      </c>
      <c r="E190" s="18">
        <f>'EDA &amp; Statistics'!E212/'EDA &amp; Statistics'!E211-1</f>
        <v>-2.5046583782119214E-2</v>
      </c>
      <c r="F190" s="18">
        <f>'EDA &amp; Statistics'!F212/'EDA &amp; Statistics'!F211-1</f>
        <v>-2.027083612333791E-2</v>
      </c>
      <c r="G190" s="18">
        <f>'EDA &amp; Statistics'!G212/'EDA &amp; Statistics'!G211-1</f>
        <v>-1.5471694766641564E-2</v>
      </c>
      <c r="H190" s="18">
        <f>'EDA &amp; Statistics'!H212/'EDA &amp; Statistics'!H211-1</f>
        <v>-1.0861177502904829E-2</v>
      </c>
      <c r="I190" s="18">
        <f>'EDA &amp; Statistics'!I212/'EDA &amp; Statistics'!I211-1</f>
        <v>-1.4311256086284474E-2</v>
      </c>
      <c r="J190" s="18">
        <f>'EDA &amp; Statistics'!J212/'EDA &amp; Statistics'!J211-1</f>
        <v>-7.9522408995769123E-3</v>
      </c>
      <c r="K190" s="18">
        <f>'EDA &amp; Statistics'!K212/'EDA &amp; Statistics'!K211-1</f>
        <v>-5.2780822247724402E-3</v>
      </c>
      <c r="L190" s="18">
        <f>'EDA &amp; Statistics'!L212/'EDA &amp; Statistics'!L211-1</f>
        <v>-7.1611549190843116E-3</v>
      </c>
      <c r="M190" s="18">
        <f>'EDA &amp; Statistics'!M212/'EDA &amp; Statistics'!M211-1</f>
        <v>-9.3411090144966957E-3</v>
      </c>
      <c r="N190" s="18">
        <f>'EDA &amp; Statistics'!N212/'EDA &amp; Statistics'!N211-1</f>
        <v>-6.3046102242577673E-3</v>
      </c>
      <c r="O190" s="18">
        <f>'EDA &amp; Statistics'!O212/'EDA &amp; Statistics'!O211-1</f>
        <v>-9.0090244894787119E-3</v>
      </c>
      <c r="P190" s="18">
        <f>'EDA &amp; Statistics'!P212/'EDA &amp; Statistics'!P211-1</f>
        <v>-7.9875983822090824E-3</v>
      </c>
      <c r="R190" s="9">
        <v>38973</v>
      </c>
      <c r="S190">
        <f>LN('EDA &amp; Statistics'!B212/'EDA &amp; Statistics'!B211)</f>
        <v>-2.4867507780482025E-3</v>
      </c>
      <c r="T190">
        <f>LN('EDA &amp; Statistics'!C212/'EDA &amp; Statistics'!C211)</f>
        <v>-1.7331606929536173E-3</v>
      </c>
      <c r="U190">
        <f>LN('EDA &amp; Statistics'!D212/'EDA &amp; Statistics'!D211)</f>
        <v>-1.8873678847887356E-4</v>
      </c>
      <c r="V190">
        <f>LN('EDA &amp; Statistics'!E212/'EDA &amp; Statistics'!E211)</f>
        <v>-2.5365587363777236E-2</v>
      </c>
      <c r="W190">
        <f>LN('EDA &amp; Statistics'!F212/'EDA &amp; Statistics'!F211)</f>
        <v>-2.0479108904079935E-2</v>
      </c>
      <c r="X190">
        <f>LN('EDA &amp; Statistics'!G212/'EDA &amp; Statistics'!G211)</f>
        <v>-1.5592630444382758E-2</v>
      </c>
      <c r="Y190">
        <f>LN('EDA &amp; Statistics'!H212/'EDA &amp; Statistics'!H211)</f>
        <v>-1.0920590680971167E-2</v>
      </c>
      <c r="Z190">
        <f>LN('EDA &amp; Statistics'!I212/'EDA &amp; Statistics'!I211)</f>
        <v>-1.4414649759413487E-2</v>
      </c>
      <c r="AA190">
        <f>LN('EDA &amp; Statistics'!J212/'EDA &amp; Statistics'!J211)</f>
        <v>-7.9840286017029242E-3</v>
      </c>
      <c r="AB190">
        <f>LN('EDA &amp; Statistics'!K212/'EDA &amp; Statistics'!K211)</f>
        <v>-5.292060508139098E-3</v>
      </c>
      <c r="AC190">
        <f>LN('EDA &amp; Statistics'!L212/'EDA &amp; Statistics'!L211)</f>
        <v>-7.1869190633413564E-3</v>
      </c>
      <c r="AD190">
        <f>LN('EDA &amp; Statistics'!M212/'EDA &amp; Statistics'!M211)</f>
        <v>-9.3850107813172913E-3</v>
      </c>
      <c r="AE190">
        <f>LN('EDA &amp; Statistics'!N212/'EDA &amp; Statistics'!N211)</f>
        <v>-6.324568208392143E-3</v>
      </c>
      <c r="AF190">
        <f>LN('EDA &amp; Statistics'!O212/'EDA &amp; Statistics'!O211)</f>
        <v>-9.0498511411192754E-3</v>
      </c>
      <c r="AG190">
        <f>LN('EDA &amp; Statistics'!P212/'EDA &amp; Statistics'!P211)</f>
        <v>-8.0196701445713753E-3</v>
      </c>
    </row>
    <row r="191" spans="1:33" x14ac:dyDescent="0.2">
      <c r="A191" s="9">
        <v>38974</v>
      </c>
      <c r="B191" s="18">
        <f>'EDA &amp; Statistics'!B213/'EDA &amp; Statistics'!B212-1</f>
        <v>4.5545282835861567E-3</v>
      </c>
      <c r="C191" s="18">
        <f>'EDA &amp; Statistics'!C213/'EDA &amp; Statistics'!C212-1</f>
        <v>6.9384701306571817E-3</v>
      </c>
      <c r="D191" s="18">
        <f>'EDA &amp; Statistics'!D213/'EDA &amp; Statistics'!D212-1</f>
        <v>5.379911163821971E-3</v>
      </c>
      <c r="E191" s="18">
        <f>'EDA &amp; Statistics'!E213/'EDA &amp; Statistics'!E212-1</f>
        <v>1.0324316260691413E-2</v>
      </c>
      <c r="F191" s="18">
        <f>'EDA &amp; Statistics'!F213/'EDA &amp; Statistics'!F212-1</f>
        <v>7.8970155219668658E-3</v>
      </c>
      <c r="G191" s="18">
        <f>'EDA &amp; Statistics'!G213/'EDA &amp; Statistics'!G212-1</f>
        <v>5.4755463650240088E-3</v>
      </c>
      <c r="H191" s="18">
        <f>'EDA &amp; Statistics'!H213/'EDA &amp; Statistics'!H212-1</f>
        <v>3.9215649608830283E-3</v>
      </c>
      <c r="I191" s="18">
        <f>'EDA &amp; Statistics'!I213/'EDA &amp; Statistics'!I212-1</f>
        <v>8.3484576958052781E-3</v>
      </c>
      <c r="J191" s="18">
        <f>'EDA &amp; Statistics'!J213/'EDA &amp; Statistics'!J212-1</f>
        <v>1.6031666114466603E-3</v>
      </c>
      <c r="K191" s="18">
        <f>'EDA &amp; Statistics'!K213/'EDA &amp; Statistics'!K212-1</f>
        <v>-1.224517822265625E-3</v>
      </c>
      <c r="L191" s="18">
        <f>'EDA &amp; Statistics'!L213/'EDA &amp; Statistics'!L212-1</f>
        <v>1.5456058755378699E-3</v>
      </c>
      <c r="M191" s="18">
        <f>'EDA &amp; Statistics'!M213/'EDA &amp; Statistics'!M212-1</f>
        <v>-1.2407231217379522E-3</v>
      </c>
      <c r="N191" s="18">
        <f>'EDA &amp; Statistics'!N213/'EDA &amp; Statistics'!N212-1</f>
        <v>2.9282316550807153E-3</v>
      </c>
      <c r="O191" s="18">
        <f>'EDA &amp; Statistics'!O213/'EDA &amp; Statistics'!O212-1</f>
        <v>1.5151862526012749E-3</v>
      </c>
      <c r="P191" s="18">
        <f>'EDA &amp; Statistics'!P213/'EDA &amp; Statistics'!P212-1</f>
        <v>-4.3146580544917157E-3</v>
      </c>
      <c r="R191" s="9">
        <v>38974</v>
      </c>
      <c r="S191">
        <f>LN('EDA &amp; Statistics'!B213/'EDA &amp; Statistics'!B212)</f>
        <v>4.5441878050898723E-3</v>
      </c>
      <c r="T191">
        <f>LN('EDA &amp; Statistics'!C213/'EDA &amp; Statistics'!C212)</f>
        <v>6.9145097153495922E-3</v>
      </c>
      <c r="U191">
        <f>LN('EDA &amp; Statistics'!D213/'EDA &amp; Statistics'!D212)</f>
        <v>5.3654911376093415E-3</v>
      </c>
      <c r="V191">
        <f>LN('EDA &amp; Statistics'!E213/'EDA &amp; Statistics'!E212)</f>
        <v>1.0271384518529519E-2</v>
      </c>
      <c r="W191">
        <f>LN('EDA &amp; Statistics'!F213/'EDA &amp; Statistics'!F212)</f>
        <v>7.8659972888531406E-3</v>
      </c>
      <c r="X191">
        <f>LN('EDA &amp; Statistics'!G213/'EDA &amp; Statistics'!G212)</f>
        <v>5.4606100591768521E-3</v>
      </c>
      <c r="Y191">
        <f>LN('EDA &amp; Statistics'!H213/'EDA &amp; Statistics'!H212)</f>
        <v>3.9138956688909016E-3</v>
      </c>
      <c r="Z191">
        <f>LN('EDA &amp; Statistics'!I213/'EDA &amp; Statistics'!I212)</f>
        <v>8.3138020699464743E-3</v>
      </c>
      <c r="AA191">
        <f>LN('EDA &amp; Statistics'!J213/'EDA &amp; Statistics'!J212)</f>
        <v>1.6018829116612508E-3</v>
      </c>
      <c r="AB191">
        <f>LN('EDA &amp; Statistics'!K213/'EDA &amp; Statistics'!K212)</f>
        <v>-1.2252681568087074E-3</v>
      </c>
      <c r="AC191">
        <f>LN('EDA &amp; Statistics'!L213/'EDA &amp; Statistics'!L212)</f>
        <v>1.5444126561163576E-3</v>
      </c>
      <c r="AD191">
        <f>LN('EDA &amp; Statistics'!M213/'EDA &amp; Statistics'!M212)</f>
        <v>-1.2414934559172356E-3</v>
      </c>
      <c r="AE191">
        <f>LN('EDA &amp; Statistics'!N213/'EDA &amp; Statistics'!N212)</f>
        <v>2.9239527358438364E-3</v>
      </c>
      <c r="AF191">
        <f>LN('EDA &amp; Statistics'!O213/'EDA &amp; Statistics'!O212)</f>
        <v>1.5140395161113412E-3</v>
      </c>
      <c r="AG191">
        <f>LN('EDA &amp; Statistics'!P213/'EDA &amp; Statistics'!P212)</f>
        <v>-4.3239930527825708E-3</v>
      </c>
    </row>
    <row r="192" spans="1:33" x14ac:dyDescent="0.2">
      <c r="A192" s="9">
        <v>38975</v>
      </c>
      <c r="B192" s="18">
        <f>'EDA &amp; Statistics'!B214/'EDA &amp; Statistics'!B213-1</f>
        <v>4.4777756057650109E-3</v>
      </c>
      <c r="C192" s="18">
        <f>'EDA &amp; Statistics'!C214/'EDA &amp; Statistics'!C213-1</f>
        <v>4.880815357286572E-3</v>
      </c>
      <c r="D192" s="18">
        <f>'EDA &amp; Statistics'!D214/'EDA &amp; Statistics'!D213-1</f>
        <v>2.8163473308222553E-3</v>
      </c>
      <c r="E192" s="18">
        <f>'EDA &amp; Statistics'!E214/'EDA &amp; Statistics'!E213-1</f>
        <v>-8.3418821294773959E-3</v>
      </c>
      <c r="F192" s="18">
        <f>'EDA &amp; Statistics'!F214/'EDA &amp; Statistics'!F213-1</f>
        <v>-6.8948608213046381E-3</v>
      </c>
      <c r="G192" s="18">
        <f>'EDA &amp; Statistics'!G214/'EDA &amp; Statistics'!G213-1</f>
        <v>-5.4457280287114607E-3</v>
      </c>
      <c r="H192" s="18">
        <f>'EDA &amp; Statistics'!H214/'EDA &amp; Statistics'!H213-1</f>
        <v>-3.9062463620210819E-3</v>
      </c>
      <c r="I192" s="18">
        <f>'EDA &amp; Statistics'!I214/'EDA &amp; Statistics'!I213-1</f>
        <v>-6.4795266850713462E-3</v>
      </c>
      <c r="J192" s="18">
        <f>'EDA &amp; Statistics'!J214/'EDA &amp; Statistics'!J213-1</f>
        <v>6.0023857504645228E-3</v>
      </c>
      <c r="K192" s="18">
        <f>'EDA &amp; Statistics'!K214/'EDA &amp; Statistics'!K213-1</f>
        <v>8.5819778387439261E-3</v>
      </c>
      <c r="L192" s="18">
        <f>'EDA &amp; Statistics'!L214/'EDA &amp; Statistics'!L213-1</f>
        <v>-3.6008073363260618E-3</v>
      </c>
      <c r="M192" s="18">
        <f>'EDA &amp; Statistics'!M214/'EDA &amp; Statistics'!M213-1</f>
        <v>-4.4720808592593198E-3</v>
      </c>
      <c r="N192" s="18">
        <f>'EDA &amp; Statistics'!N214/'EDA &amp; Statistics'!N213-1</f>
        <v>1.9465166429399883E-3</v>
      </c>
      <c r="O192" s="18">
        <f>'EDA &amp; Statistics'!O214/'EDA &amp; Statistics'!O213-1</f>
        <v>-5.0429797883566607E-4</v>
      </c>
      <c r="P192" s="18">
        <f>'EDA &amp; Statistics'!P214/'EDA &amp; Statistics'!P213-1</f>
        <v>-9.295820832054269E-3</v>
      </c>
      <c r="R192" s="9">
        <v>38975</v>
      </c>
      <c r="S192">
        <f>LN('EDA &amp; Statistics'!B214/'EDA &amp; Statistics'!B213)</f>
        <v>4.4677801956055467E-3</v>
      </c>
      <c r="T192">
        <f>LN('EDA &amp; Statistics'!C214/'EDA &amp; Statistics'!C213)</f>
        <v>4.8689427941973071E-3</v>
      </c>
      <c r="U192">
        <f>LN('EDA &amp; Statistics'!D214/'EDA &amp; Statistics'!D213)</f>
        <v>2.8123888552314051E-3</v>
      </c>
      <c r="V192">
        <f>LN('EDA &amp; Statistics'!E214/'EDA &amp; Statistics'!E213)</f>
        <v>-8.3768703424416165E-3</v>
      </c>
      <c r="W192">
        <f>LN('EDA &amp; Statistics'!F214/'EDA &amp; Statistics'!F213)</f>
        <v>-6.9187402008092005E-3</v>
      </c>
      <c r="X192">
        <f>LN('EDA &amp; Statistics'!G214/'EDA &amp; Statistics'!G213)</f>
        <v>-5.4606100591768243E-3</v>
      </c>
      <c r="Y192">
        <f>LN('EDA &amp; Statistics'!H214/'EDA &amp; Statistics'!H213)</f>
        <v>-3.9138956688908339E-3</v>
      </c>
      <c r="Z192">
        <f>LN('EDA &amp; Statistics'!I214/'EDA &amp; Statistics'!I213)</f>
        <v>-6.5006099404597076E-3</v>
      </c>
      <c r="AA192">
        <f>LN('EDA &amp; Statistics'!J214/'EDA &amp; Statistics'!J213)</f>
        <v>5.9844431960719155E-3</v>
      </c>
      <c r="AB192">
        <f>LN('EDA &amp; Statistics'!K214/'EDA &amp; Statistics'!K213)</f>
        <v>8.5453620086215071E-3</v>
      </c>
      <c r="AC192">
        <f>LN('EDA &amp; Statistics'!L214/'EDA &amp; Statistics'!L213)</f>
        <v>-3.6073058476776693E-3</v>
      </c>
      <c r="AD192">
        <f>LN('EDA &amp; Statistics'!M214/'EDA &amp; Statistics'!M213)</f>
        <v>-4.482110526357155E-3</v>
      </c>
      <c r="AE192">
        <f>LN('EDA &amp; Statistics'!N214/'EDA &amp; Statistics'!N213)</f>
        <v>1.9446246342391363E-3</v>
      </c>
      <c r="AF192">
        <f>LN('EDA &amp; Statistics'!O214/'EDA &amp; Statistics'!O213)</f>
        <v>-5.044251798279948E-4</v>
      </c>
      <c r="AG192">
        <f>LN('EDA &amp; Statistics'!P214/'EDA &amp; Statistics'!P213)</f>
        <v>-9.3392966129929502E-3</v>
      </c>
    </row>
    <row r="193" spans="1:33" x14ac:dyDescent="0.2">
      <c r="A193" s="9">
        <v>38978</v>
      </c>
      <c r="B193" s="18">
        <f>'EDA &amp; Statistics'!B215/'EDA &amp; Statistics'!B214-1</f>
        <v>1.975424372630874E-3</v>
      </c>
      <c r="C193" s="18">
        <f>'EDA &amp; Statistics'!C215/'EDA &amp; Statistics'!C214-1</f>
        <v>3.4285954066686219E-3</v>
      </c>
      <c r="D193" s="18">
        <f>'EDA &amp; Statistics'!D215/'EDA &amp; Statistics'!D214-1</f>
        <v>3.0893083575775915E-3</v>
      </c>
      <c r="E193" s="18">
        <f>'EDA &amp; Statistics'!E215/'EDA &amp; Statistics'!E214-1</f>
        <v>0</v>
      </c>
      <c r="F193" s="18">
        <f>'EDA &amp; Statistics'!F215/'EDA &amp; Statistics'!F214-1</f>
        <v>0</v>
      </c>
      <c r="G193" s="18">
        <f>'EDA &amp; Statistics'!G215/'EDA &amp; Statistics'!G214-1</f>
        <v>0</v>
      </c>
      <c r="H193" s="18">
        <f>'EDA &amp; Statistics'!H215/'EDA &amp; Statistics'!H214-1</f>
        <v>1.7647089072715394E-2</v>
      </c>
      <c r="I193" s="18">
        <f>'EDA &amp; Statistics'!I215/'EDA &amp; Statistics'!I214-1</f>
        <v>1.5579703979145654E-2</v>
      </c>
      <c r="J193" s="18">
        <f>'EDA &amp; Statistics'!J215/'EDA &amp; Statistics'!J214-1</f>
        <v>0</v>
      </c>
      <c r="K193" s="18">
        <f>'EDA &amp; Statistics'!K215/'EDA &amp; Statistics'!K214-1</f>
        <v>0</v>
      </c>
      <c r="L193" s="18">
        <f>'EDA &amp; Statistics'!L215/'EDA &amp; Statistics'!L214-1</f>
        <v>1.781104915619891E-2</v>
      </c>
      <c r="M193" s="18">
        <f>'EDA &amp; Statistics'!M215/'EDA &amp; Statistics'!M214-1</f>
        <v>1.4973781691166588E-2</v>
      </c>
      <c r="N193" s="18">
        <f>'EDA &amp; Statistics'!N215/'EDA &amp; Statistics'!N214-1</f>
        <v>1.3113183864145617E-2</v>
      </c>
      <c r="O193" s="18">
        <f>'EDA &amp; Statistics'!O215/'EDA &amp; Statistics'!O214-1</f>
        <v>1.6649845044762079E-2</v>
      </c>
      <c r="P193" s="18">
        <f>'EDA &amp; Statistics'!P215/'EDA &amp; Statistics'!P214-1</f>
        <v>-4.2383511533313767E-3</v>
      </c>
      <c r="R193" s="9">
        <v>38978</v>
      </c>
      <c r="S193">
        <f>LN('EDA &amp; Statistics'!B215/'EDA &amp; Statistics'!B214)</f>
        <v>1.9734757876710318E-3</v>
      </c>
      <c r="T193">
        <f>LN('EDA &amp; Statistics'!C215/'EDA &amp; Statistics'!C214)</f>
        <v>3.4227311736694213E-3</v>
      </c>
      <c r="U193">
        <f>LN('EDA &amp; Statistics'!D215/'EDA &amp; Statistics'!D214)</f>
        <v>3.084546249739078E-3</v>
      </c>
      <c r="V193">
        <f>LN('EDA &amp; Statistics'!E215/'EDA &amp; Statistics'!E214)</f>
        <v>0</v>
      </c>
      <c r="W193">
        <f>LN('EDA &amp; Statistics'!F215/'EDA &amp; Statistics'!F214)</f>
        <v>0</v>
      </c>
      <c r="X193">
        <f>LN('EDA &amp; Statistics'!G215/'EDA &amp; Statistics'!G214)</f>
        <v>0</v>
      </c>
      <c r="Y193">
        <f>LN('EDA &amp; Statistics'!H215/'EDA &amp; Statistics'!H214)</f>
        <v>1.7493187172150364E-2</v>
      </c>
      <c r="Z193">
        <f>LN('EDA &amp; Statistics'!I215/'EDA &amp; Statistics'!I214)</f>
        <v>1.5459586382398142E-2</v>
      </c>
      <c r="AA193">
        <f>LN('EDA &amp; Statistics'!J215/'EDA &amp; Statistics'!J214)</f>
        <v>0</v>
      </c>
      <c r="AB193">
        <f>LN('EDA &amp; Statistics'!K215/'EDA &amp; Statistics'!K214)</f>
        <v>0</v>
      </c>
      <c r="AC193">
        <f>LN('EDA &amp; Statistics'!L215/'EDA &amp; Statistics'!L214)</f>
        <v>1.7654291034478683E-2</v>
      </c>
      <c r="AD193">
        <f>LN('EDA &amp; Statistics'!M215/'EDA &amp; Statistics'!M214)</f>
        <v>1.486278131398731E-2</v>
      </c>
      <c r="AE193">
        <f>LN('EDA &amp; Statistics'!N215/'EDA &amp; Statistics'!N214)</f>
        <v>1.3027950381574198E-2</v>
      </c>
      <c r="AF193">
        <f>LN('EDA &amp; Statistics'!O215/'EDA &amp; Statistics'!O214)</f>
        <v>1.6512755956715284E-2</v>
      </c>
      <c r="AG193">
        <f>LN('EDA &amp; Statistics'!P215/'EDA &amp; Statistics'!P214)</f>
        <v>-4.2473584232388239E-3</v>
      </c>
    </row>
    <row r="194" spans="1:33" x14ac:dyDescent="0.2">
      <c r="A194" s="9">
        <v>38979</v>
      </c>
      <c r="B194" s="18">
        <f>'EDA &amp; Statistics'!B216/'EDA &amp; Statistics'!B215-1</f>
        <v>-8.8202912831474301E-3</v>
      </c>
      <c r="C194" s="18">
        <f>'EDA &amp; Statistics'!C216/'EDA &amp; Statistics'!C215-1</f>
        <v>-1.4901341869333784E-2</v>
      </c>
      <c r="D194" s="18">
        <f>'EDA &amp; Statistics'!D216/'EDA &amp; Statistics'!D215-1</f>
        <v>-1.3532473700306191E-2</v>
      </c>
      <c r="E194" s="18">
        <f>'EDA &amp; Statistics'!E216/'EDA &amp; Statistics'!E215-1</f>
        <v>4.3429924250367513E-2</v>
      </c>
      <c r="F194" s="18">
        <f>'EDA &amp; Statistics'!F216/'EDA &amp; Statistics'!F215-1</f>
        <v>3.1558154239604175E-2</v>
      </c>
      <c r="G194" s="18">
        <f>'EDA &amp; Statistics'!G216/'EDA &amp; Statistics'!G215-1</f>
        <v>1.982145695381532E-2</v>
      </c>
      <c r="H194" s="18">
        <f>'EDA &amp; Statistics'!H216/'EDA &amp; Statistics'!H215-1</f>
        <v>-1.0404605052507621E-2</v>
      </c>
      <c r="I194" s="18">
        <f>'EDA &amp; Statistics'!I216/'EDA &amp; Statistics'!I215-1</f>
        <v>-9.9892537268745363E-3</v>
      </c>
      <c r="J194" s="18">
        <f>'EDA &amp; Statistics'!J216/'EDA &amp; Statistics'!J215-1</f>
        <v>6.3643536713047233E-3</v>
      </c>
      <c r="K194" s="18">
        <f>'EDA &amp; Statistics'!K216/'EDA &amp; Statistics'!K215-1</f>
        <v>7.2933672183963516E-3</v>
      </c>
      <c r="L194" s="18">
        <f>'EDA &amp; Statistics'!L216/'EDA &amp; Statistics'!L215-1</f>
        <v>-1.3187939321596009E-2</v>
      </c>
      <c r="M194" s="18">
        <f>'EDA &amp; Statistics'!M216/'EDA &amp; Statistics'!M215-1</f>
        <v>-1.2048140505048766E-2</v>
      </c>
      <c r="N194" s="18">
        <f>'EDA &amp; Statistics'!N216/'EDA &amp; Statistics'!N215-1</f>
        <v>-5.2732793448230231E-3</v>
      </c>
      <c r="O194" s="18">
        <f>'EDA &amp; Statistics'!O216/'EDA &amp; Statistics'!O215-1</f>
        <v>-6.4515713760635585E-3</v>
      </c>
      <c r="P194" s="18">
        <f>'EDA &amp; Statistics'!P216/'EDA &amp; Statistics'!P215-1</f>
        <v>4.9909814825133125E-3</v>
      </c>
      <c r="R194" s="9">
        <v>38979</v>
      </c>
      <c r="S194">
        <f>LN('EDA &amp; Statistics'!B216/'EDA &amp; Statistics'!B215)</f>
        <v>-8.8594203084937807E-3</v>
      </c>
      <c r="T194">
        <f>LN('EDA &amp; Statistics'!C216/'EDA &amp; Statistics'!C215)</f>
        <v>-1.5013482287032589E-2</v>
      </c>
      <c r="U194">
        <f>LN('EDA &amp; Statistics'!D216/'EDA &amp; Statistics'!D215)</f>
        <v>-1.3624872155862444E-2</v>
      </c>
      <c r="V194">
        <f>LN('EDA &amp; Statistics'!E216/'EDA &amp; Statistics'!E215)</f>
        <v>4.2513290752473669E-2</v>
      </c>
      <c r="W194">
        <f>LN('EDA &amp; Statistics'!F216/'EDA &amp; Statistics'!F215)</f>
        <v>3.1070430262418663E-2</v>
      </c>
      <c r="X194">
        <f>LN('EDA &amp; Statistics'!G216/'EDA &amp; Statistics'!G215)</f>
        <v>1.9627569772363618E-2</v>
      </c>
      <c r="Y194">
        <f>LN('EDA &amp; Statistics'!H216/'EDA &amp; Statistics'!H215)</f>
        <v>-1.0459111363056909E-2</v>
      </c>
      <c r="Z194">
        <f>LN('EDA &amp; Statistics'!I216/'EDA &amp; Statistics'!I215)</f>
        <v>-1.0039481091075735E-2</v>
      </c>
      <c r="AA194">
        <f>LN('EDA &amp; Statistics'!J216/'EDA &amp; Statistics'!J215)</f>
        <v>6.3441866937684558E-3</v>
      </c>
      <c r="AB194">
        <f>LN('EDA &amp; Statistics'!K216/'EDA &amp; Statistics'!K215)</f>
        <v>7.2668992316217585E-3</v>
      </c>
      <c r="AC194">
        <f>LN('EDA &amp; Statistics'!L216/'EDA &amp; Statistics'!L215)</f>
        <v>-1.3275672392701804E-2</v>
      </c>
      <c r="AD194">
        <f>LN('EDA &amp; Statistics'!M216/'EDA &amp; Statistics'!M215)</f>
        <v>-1.2121307628919961E-2</v>
      </c>
      <c r="AE194">
        <f>LN('EDA &amp; Statistics'!N216/'EDA &amp; Statistics'!N215)</f>
        <v>-5.2872321553415957E-3</v>
      </c>
      <c r="AF194">
        <f>LN('EDA &amp; Statistics'!O216/'EDA &amp; Statistics'!O215)</f>
        <v>-6.4724727087991894E-3</v>
      </c>
      <c r="AG194">
        <f>LN('EDA &amp; Statistics'!P216/'EDA &amp; Statistics'!P215)</f>
        <v>4.9785678215351573E-3</v>
      </c>
    </row>
    <row r="195" spans="1:33" x14ac:dyDescent="0.2">
      <c r="A195" s="9">
        <v>38980</v>
      </c>
      <c r="B195" s="18">
        <f>'EDA &amp; Statistics'!B217/'EDA &amp; Statistics'!B216-1</f>
        <v>1.8202693381574875E-4</v>
      </c>
      <c r="C195" s="18">
        <f>'EDA &amp; Statistics'!C217/'EDA &amp; Statistics'!C216-1</f>
        <v>-9.634141523103823E-4</v>
      </c>
      <c r="D195" s="18">
        <f>'EDA &amp; Statistics'!D217/'EDA &amp; Statistics'!D216-1</f>
        <v>-2.0813017754042207E-3</v>
      </c>
      <c r="E195" s="18">
        <f>'EDA &amp; Statistics'!E217/'EDA &amp; Statistics'!E216-1</f>
        <v>-4.6672586433790131E-2</v>
      </c>
      <c r="F195" s="18">
        <f>'EDA &amp; Statistics'!F217/'EDA &amp; Statistics'!F216-1</f>
        <v>-3.1510548084650924E-2</v>
      </c>
      <c r="G195" s="18">
        <f>'EDA &amp; Statistics'!G217/'EDA &amp; Statistics'!G216-1</f>
        <v>-1.6107367601519318E-2</v>
      </c>
      <c r="H195" s="18">
        <f>'EDA &amp; Statistics'!H217/'EDA &amp; Statistics'!H216-1</f>
        <v>-1.0903471766199768E-2</v>
      </c>
      <c r="I195" s="18">
        <f>'EDA &amp; Statistics'!I217/'EDA &amp; Statistics'!I216-1</f>
        <v>-1.2612643109136235E-2</v>
      </c>
      <c r="J195" s="18">
        <f>'EDA &amp; Statistics'!J217/'EDA &amp; Statistics'!J216-1</f>
        <v>-1.1857677711748504E-2</v>
      </c>
      <c r="K195" s="18">
        <f>'EDA &amp; Statistics'!K217/'EDA &amp; Statistics'!K216-1</f>
        <v>-1.5687903757921728E-2</v>
      </c>
      <c r="L195" s="18">
        <f>'EDA &amp; Statistics'!L217/'EDA &amp; Statistics'!L216-1</f>
        <v>-2.0560615150566619E-3</v>
      </c>
      <c r="M195" s="18">
        <f>'EDA &amp; Statistics'!M217/'EDA &amp; Statistics'!M216-1</f>
        <v>-2.4888572843519974E-3</v>
      </c>
      <c r="N195" s="18">
        <f>'EDA &amp; Statistics'!N217/'EDA &amp; Statistics'!N216-1</f>
        <v>-1.4458162238798478E-3</v>
      </c>
      <c r="O195" s="18">
        <f>'EDA &amp; Statistics'!O217/'EDA &amp; Statistics'!O216-1</f>
        <v>-2.4975596036906911E-3</v>
      </c>
      <c r="P195" s="18">
        <f>'EDA &amp; Statistics'!P217/'EDA &amp; Statistics'!P216-1</f>
        <v>1.2224343996187548E-2</v>
      </c>
      <c r="R195" s="9">
        <v>38980</v>
      </c>
      <c r="S195">
        <f>LN('EDA &amp; Statistics'!B217/'EDA &amp; Statistics'!B216)</f>
        <v>1.8201036892357211E-4</v>
      </c>
      <c r="T195">
        <f>LN('EDA &amp; Statistics'!C217/'EDA &amp; Statistics'!C216)</f>
        <v>-9.6387853401004402E-4</v>
      </c>
      <c r="U195">
        <f>LN('EDA &amp; Statistics'!D217/'EDA &amp; Statistics'!D216)</f>
        <v>-2.0834706939162153E-3</v>
      </c>
      <c r="V195">
        <f>LN('EDA &amp; Statistics'!E217/'EDA &amp; Statistics'!E216)</f>
        <v>-4.7796873401561482E-2</v>
      </c>
      <c r="W195">
        <f>LN('EDA &amp; Statistics'!F217/'EDA &amp; Statistics'!F216)</f>
        <v>-3.2017687350462593E-2</v>
      </c>
      <c r="X195">
        <f>LN('EDA &amp; Statistics'!G217/'EDA &amp; Statistics'!G216)</f>
        <v>-1.6238501299363654E-2</v>
      </c>
      <c r="Y195">
        <f>LN('EDA &amp; Statistics'!H217/'EDA &amp; Statistics'!H216)</f>
        <v>-1.0963350267979618E-2</v>
      </c>
      <c r="Z195">
        <f>LN('EDA &amp; Statistics'!I217/'EDA &amp; Statistics'!I216)</f>
        <v>-1.2692857684497209E-2</v>
      </c>
      <c r="AA195">
        <f>LN('EDA &amp; Statistics'!J217/'EDA &amp; Statistics'!J216)</f>
        <v>-1.1928540709563742E-2</v>
      </c>
      <c r="AB195">
        <f>LN('EDA &amp; Statistics'!K217/'EDA &amp; Statistics'!K216)</f>
        <v>-1.5812261240243364E-2</v>
      </c>
      <c r="AC195">
        <f>LN('EDA &amp; Statistics'!L217/'EDA &amp; Statistics'!L216)</f>
        <v>-2.0581781112658216E-3</v>
      </c>
      <c r="AD195">
        <f>LN('EDA &amp; Statistics'!M217/'EDA &amp; Statistics'!M216)</f>
        <v>-2.4919596382560532E-3</v>
      </c>
      <c r="AE195">
        <f>LN('EDA &amp; Statistics'!N217/'EDA &amp; Statistics'!N216)</f>
        <v>-1.4468624246874572E-3</v>
      </c>
      <c r="AF195">
        <f>LN('EDA &amp; Statistics'!O217/'EDA &amp; Statistics'!O216)</f>
        <v>-2.5006837085204516E-3</v>
      </c>
      <c r="AG195">
        <f>LN('EDA &amp; Statistics'!P217/'EDA &amp; Statistics'!P216)</f>
        <v>1.2150230087752281E-2</v>
      </c>
    </row>
    <row r="196" spans="1:33" x14ac:dyDescent="0.2">
      <c r="A196" s="9">
        <v>38981</v>
      </c>
      <c r="B196" s="18">
        <f>'EDA &amp; Statistics'!B218/'EDA &amp; Statistics'!B217-1</f>
        <v>-1.3962758691195676E-2</v>
      </c>
      <c r="C196" s="18">
        <f>'EDA &amp; Statistics'!C218/'EDA &amp; Statistics'!C217-1</f>
        <v>-1.9577592839303271E-2</v>
      </c>
      <c r="D196" s="18">
        <f>'EDA &amp; Statistics'!D218/'EDA &amp; Statistics'!D217-1</f>
        <v>-1.6401244803523896E-2</v>
      </c>
      <c r="E196" s="18">
        <f>'EDA &amp; Statistics'!E218/'EDA &amp; Statistics'!E217-1</f>
        <v>1.7950076717042629E-2</v>
      </c>
      <c r="F196" s="18">
        <f>'EDA &amp; Statistics'!F218/'EDA &amp; Statistics'!F217-1</f>
        <v>1.5794031043933732E-2</v>
      </c>
      <c r="G196" s="18">
        <f>'EDA &amp; Statistics'!G218/'EDA &amp; Statistics'!G217-1</f>
        <v>1.3642551933616964E-2</v>
      </c>
      <c r="H196" s="18">
        <f>'EDA &amp; Statistics'!H218/'EDA &amp; Statistics'!H217-1</f>
        <v>-2.7558935384058847E-3</v>
      </c>
      <c r="I196" s="18">
        <f>'EDA &amp; Statistics'!I218/'EDA &amp; Statistics'!I217-1</f>
        <v>-3.6496315432303916E-3</v>
      </c>
      <c r="J196" s="18">
        <f>'EDA &amp; Statistics'!J218/'EDA &amp; Statistics'!J217-1</f>
        <v>1.6000366210937589E-3</v>
      </c>
      <c r="K196" s="18">
        <f>'EDA &amp; Statistics'!K218/'EDA &amp; Statistics'!K217-1</f>
        <v>1.2260191045094793E-3</v>
      </c>
      <c r="L196" s="18">
        <f>'EDA &amp; Statistics'!L218/'EDA &amp; Statistics'!L217-1</f>
        <v>-2.5753259666513317E-3</v>
      </c>
      <c r="M196" s="18">
        <f>'EDA &amp; Statistics'!M218/'EDA &amp; Statistics'!M217-1</f>
        <v>-1.7464994167429859E-3</v>
      </c>
      <c r="N196" s="18">
        <f>'EDA &amp; Statistics'!N218/'EDA &amp; Statistics'!N217-1</f>
        <v>-2.4130906716932632E-3</v>
      </c>
      <c r="O196" s="18">
        <f>'EDA &amp; Statistics'!O218/'EDA &amp; Statistics'!O217-1</f>
        <v>-5.5081976357089779E-3</v>
      </c>
      <c r="P196" s="18">
        <f>'EDA &amp; Statistics'!P218/'EDA &amp; Statistics'!P217-1</f>
        <v>2.4007681485530341E-2</v>
      </c>
      <c r="R196" s="9">
        <v>38981</v>
      </c>
      <c r="S196">
        <f>LN('EDA &amp; Statistics'!B218/'EDA &amp; Statistics'!B217)</f>
        <v>-1.4061155002708289E-2</v>
      </c>
      <c r="T196">
        <f>LN('EDA &amp; Statistics'!C218/'EDA &amp; Statistics'!C217)</f>
        <v>-1.9771772468284148E-2</v>
      </c>
      <c r="U196">
        <f>LN('EDA &amp; Statistics'!D218/'EDA &amp; Statistics'!D217)</f>
        <v>-1.6537234199586723E-2</v>
      </c>
      <c r="V196">
        <f>LN('EDA &amp; Statistics'!E218/'EDA &amp; Statistics'!E217)</f>
        <v>1.7790876372800454E-2</v>
      </c>
      <c r="W196">
        <f>LN('EDA &amp; Statistics'!F218/'EDA &amp; Statistics'!F217)</f>
        <v>1.567060325426977E-2</v>
      </c>
      <c r="X196">
        <f>LN('EDA &amp; Statistics'!G218/'EDA &amp; Statistics'!G217)</f>
        <v>1.3550330135739133E-2</v>
      </c>
      <c r="Y196">
        <f>LN('EDA &amp; Statistics'!H218/'EDA &amp; Statistics'!H217)</f>
        <v>-2.7596980044132156E-3</v>
      </c>
      <c r="Z196">
        <f>LN('EDA &amp; Statistics'!I218/'EDA &amp; Statistics'!I217)</f>
        <v>-3.6563076970486936E-3</v>
      </c>
      <c r="AA196">
        <f>LN('EDA &amp; Statistics'!J218/'EDA &amp; Statistics'!J217)</f>
        <v>1.5987579262899685E-3</v>
      </c>
      <c r="AB196">
        <f>LN('EDA &amp; Statistics'!K218/'EDA &amp; Statistics'!K217)</f>
        <v>1.2252681568086516E-3</v>
      </c>
      <c r="AC196">
        <f>LN('EDA &amp; Statistics'!L218/'EDA &amp; Statistics'!L217)</f>
        <v>-2.5786478230362493E-3</v>
      </c>
      <c r="AD196">
        <f>LN('EDA &amp; Statistics'!M218/'EDA &amp; Statistics'!M217)</f>
        <v>-1.7480263249378316E-3</v>
      </c>
      <c r="AE196">
        <f>LN('EDA &amp; Statistics'!N218/'EDA &amp; Statistics'!N217)</f>
        <v>-2.4160068672957127E-3</v>
      </c>
      <c r="AF196">
        <f>LN('EDA &amp; Statistics'!O218/'EDA &amp; Statistics'!O217)</f>
        <v>-5.5234236941389256E-3</v>
      </c>
      <c r="AG196">
        <f>LN('EDA &amp; Statistics'!P218/'EDA &amp; Statistics'!P217)</f>
        <v>2.3724028039893524E-2</v>
      </c>
    </row>
    <row r="197" spans="1:33" x14ac:dyDescent="0.2">
      <c r="A197" s="9">
        <v>38982</v>
      </c>
      <c r="B197" s="18">
        <f>'EDA &amp; Statistics'!B219/'EDA &amp; Statistics'!B218-1</f>
        <v>-5.4927056050838585E-3</v>
      </c>
      <c r="C197" s="18">
        <f>'EDA &amp; Statistics'!C219/'EDA &amp; Statistics'!C218-1</f>
        <v>-1.0033467719542055E-2</v>
      </c>
      <c r="D197" s="18">
        <f>'EDA &amp; Statistics'!D219/'EDA &amp; Statistics'!D218-1</f>
        <v>-1.0698801063629526E-2</v>
      </c>
      <c r="E197" s="18">
        <f>'EDA &amp; Statistics'!E219/'EDA &amp; Statistics'!E218-1</f>
        <v>-5.3887324517231106E-2</v>
      </c>
      <c r="F197" s="18">
        <f>'EDA &amp; Statistics'!F219/'EDA &amp; Statistics'!F218-1</f>
        <v>-4.1825382247295817E-2</v>
      </c>
      <c r="G197" s="18">
        <f>'EDA &amp; Statistics'!G219/'EDA &amp; Statistics'!G218-1</f>
        <v>-2.9609662890240362E-2</v>
      </c>
      <c r="H197" s="18">
        <f>'EDA &amp; Statistics'!H219/'EDA &amp; Statistics'!H218-1</f>
        <v>-1.8949900283993903E-2</v>
      </c>
      <c r="I197" s="18">
        <f>'EDA &amp; Statistics'!I219/'EDA &amp; Statistics'!I218-1</f>
        <v>-1.3553091799885619E-2</v>
      </c>
      <c r="J197" s="18">
        <f>'EDA &amp; Statistics'!J219/'EDA &amp; Statistics'!J218-1</f>
        <v>-1.5175760951334327E-2</v>
      </c>
      <c r="K197" s="18">
        <f>'EDA &amp; Statistics'!K219/'EDA &amp; Statistics'!K218-1</f>
        <v>-1.2244866818797884E-2</v>
      </c>
      <c r="L197" s="18">
        <f>'EDA &amp; Statistics'!L219/'EDA &amp; Statistics'!L218-1</f>
        <v>-2.5045155174917566E-2</v>
      </c>
      <c r="M197" s="18">
        <f>'EDA &amp; Statistics'!M219/'EDA &amp; Statistics'!M218-1</f>
        <v>-1.8245427529629543E-2</v>
      </c>
      <c r="N197" s="18">
        <f>'EDA &amp; Statistics'!N219/'EDA &amp; Statistics'!N218-1</f>
        <v>-1.4513751134650921E-2</v>
      </c>
      <c r="O197" s="18">
        <f>'EDA &amp; Statistics'!O219/'EDA &amp; Statistics'!O218-1</f>
        <v>-1.51057973408526E-2</v>
      </c>
      <c r="P197" s="18">
        <f>'EDA &amp; Statistics'!P219/'EDA &amp; Statistics'!P218-1</f>
        <v>-2.2768067048758334E-2</v>
      </c>
      <c r="R197" s="9">
        <v>38982</v>
      </c>
      <c r="S197">
        <f>LN('EDA &amp; Statistics'!B219/'EDA &amp; Statistics'!B218)</f>
        <v>-5.5078459790452632E-3</v>
      </c>
      <c r="T197">
        <f>LN('EDA &amp; Statistics'!C219/'EDA &amp; Statistics'!C218)</f>
        <v>-1.0084142202244817E-2</v>
      </c>
      <c r="U197">
        <f>LN('EDA &amp; Statistics'!D219/'EDA &amp; Statistics'!D218)</f>
        <v>-1.0756444749954021E-2</v>
      </c>
      <c r="V197">
        <f>LN('EDA &amp; Statistics'!E219/'EDA &amp; Statistics'!E218)</f>
        <v>-5.5393609747312916E-2</v>
      </c>
      <c r="W197">
        <f>LN('EDA &amp; Statistics'!F219/'EDA &amp; Statistics'!F218)</f>
        <v>-4.2725244392730607E-2</v>
      </c>
      <c r="X197">
        <f>LN('EDA &amp; Statistics'!G219/'EDA &amp; Statistics'!G218)</f>
        <v>-3.005687903814834E-2</v>
      </c>
      <c r="Y197">
        <f>LN('EDA &amp; Statistics'!H219/'EDA &amp; Statistics'!H218)</f>
        <v>-1.9131750673907273E-2</v>
      </c>
      <c r="Z197">
        <f>LN('EDA &amp; Statistics'!I219/'EDA &amp; Statistics'!I218)</f>
        <v>-1.3645773315304166E-2</v>
      </c>
      <c r="AA197">
        <f>LN('EDA &amp; Statistics'!J219/'EDA &amp; Statistics'!J218)</f>
        <v>-1.5292091245960449E-2</v>
      </c>
      <c r="AB197">
        <f>LN('EDA &amp; Statistics'!K219/'EDA &amp; Statistics'!K218)</f>
        <v>-1.2320452861617454E-2</v>
      </c>
      <c r="AC197">
        <f>LN('EDA &amp; Statistics'!L219/'EDA &amp; Statistics'!L218)</f>
        <v>-2.5364122056685423E-2</v>
      </c>
      <c r="AD197">
        <f>LN('EDA &amp; Statistics'!M219/'EDA &amp; Statistics'!M218)</f>
        <v>-1.8413928065680978E-2</v>
      </c>
      <c r="AE197">
        <f>LN('EDA &amp; Statistics'!N219/'EDA &amp; Statistics'!N218)</f>
        <v>-1.4620105946530871E-2</v>
      </c>
      <c r="AF197">
        <f>LN('EDA &amp; Statistics'!O219/'EDA &amp; Statistics'!O218)</f>
        <v>-1.5221052046621391E-2</v>
      </c>
      <c r="AG197">
        <f>LN('EDA &amp; Statistics'!P219/'EDA &amp; Statistics'!P218)</f>
        <v>-2.3031262122599556E-2</v>
      </c>
    </row>
    <row r="198" spans="1:33" x14ac:dyDescent="0.2">
      <c r="A198" s="9">
        <v>38985</v>
      </c>
      <c r="B198" s="18">
        <f>'EDA &amp; Statistics'!B220/'EDA &amp; Statistics'!B219-1</f>
        <v>-4.4959591640185703E-3</v>
      </c>
      <c r="C198" s="18">
        <f>'EDA &amp; Statistics'!C220/'EDA &amp; Statistics'!C219-1</f>
        <v>-8.9427813422112701E-3</v>
      </c>
      <c r="D198" s="18">
        <f>'EDA &amp; Statistics'!D220/'EDA &amp; Statistics'!D219-1</f>
        <v>-1.0327352613461627E-2</v>
      </c>
      <c r="E198" s="18">
        <f>'EDA &amp; Statistics'!E220/'EDA &amp; Statistics'!E219-1</f>
        <v>-5.3327108434836346E-3</v>
      </c>
      <c r="F198" s="18">
        <f>'EDA &amp; Statistics'!F220/'EDA &amp; Statistics'!F219-1</f>
        <v>-3.0019463274784108E-3</v>
      </c>
      <c r="G198" s="18">
        <f>'EDA &amp; Statistics'!G220/'EDA &amp; Statistics'!G219-1</f>
        <v>-6.6572022317301638E-4</v>
      </c>
      <c r="H198" s="18">
        <f>'EDA &amp; Statistics'!H220/'EDA &amp; Statistics'!H219-1</f>
        <v>-1.2877194278529513E-2</v>
      </c>
      <c r="I198" s="18">
        <f>'EDA &amp; Statistics'!I220/'EDA &amp; Statistics'!I219-1</f>
        <v>-7.4266544172817417E-3</v>
      </c>
      <c r="J198" s="18">
        <f>'EDA &amp; Statistics'!J220/'EDA &amp; Statistics'!J219-1</f>
        <v>-9.3268265879760115E-3</v>
      </c>
      <c r="K198" s="18">
        <f>'EDA &amp; Statistics'!K220/'EDA &amp; Statistics'!K219-1</f>
        <v>-9.5041918319768159E-3</v>
      </c>
      <c r="L198" s="18">
        <f>'EDA &amp; Statistics'!L220/'EDA &amp; Statistics'!L219-1</f>
        <v>-1.0328398860136923E-2</v>
      </c>
      <c r="M198" s="18">
        <f>'EDA &amp; Statistics'!M220/'EDA &amp; Statistics'!M219-1</f>
        <v>-7.892031344516881E-3</v>
      </c>
      <c r="N198" s="18">
        <f>'EDA &amp; Statistics'!N220/'EDA &amp; Statistics'!N219-1</f>
        <v>-6.3819863897525142E-3</v>
      </c>
      <c r="O198" s="18">
        <f>'EDA &amp; Statistics'!O220/'EDA &amp; Statistics'!O219-1</f>
        <v>-7.1574332040347244E-3</v>
      </c>
      <c r="P198" s="18">
        <f>'EDA &amp; Statistics'!P220/'EDA &amp; Statistics'!P219-1</f>
        <v>2.8456940553582832E-3</v>
      </c>
      <c r="R198" s="9">
        <v>38985</v>
      </c>
      <c r="S198">
        <f>LN('EDA &amp; Statistics'!B220/'EDA &amp; Statistics'!B219)</f>
        <v>-4.5060963841840425E-3</v>
      </c>
      <c r="T198">
        <f>LN('EDA &amp; Statistics'!C220/'EDA &amp; Statistics'!C219)</f>
        <v>-8.9830080164293603E-3</v>
      </c>
      <c r="U198">
        <f>LN('EDA &amp; Statistics'!D220/'EDA &amp; Statistics'!D219)</f>
        <v>-1.0381049738827253E-2</v>
      </c>
      <c r="V198">
        <f>LN('EDA &amp; Statistics'!E220/'EDA &amp; Statistics'!E219)</f>
        <v>-5.3469804991942219E-3</v>
      </c>
      <c r="W198">
        <f>LN('EDA &amp; Statistics'!F220/'EDA &amp; Statistics'!F219)</f>
        <v>-3.0064612062347378E-3</v>
      </c>
      <c r="X198">
        <f>LN('EDA &amp; Statistics'!G220/'EDA &amp; Statistics'!G219)</f>
        <v>-6.6594191327530366E-4</v>
      </c>
      <c r="Y198">
        <f>LN('EDA &amp; Statistics'!H220/'EDA &amp; Statistics'!H219)</f>
        <v>-1.2960824065208362E-2</v>
      </c>
      <c r="Z198">
        <f>LN('EDA &amp; Statistics'!I220/'EDA &amp; Statistics'!I219)</f>
        <v>-7.4543693197954347E-3</v>
      </c>
      <c r="AA198">
        <f>LN('EDA &amp; Statistics'!J220/'EDA &amp; Statistics'!J219)</f>
        <v>-9.3705937870359468E-3</v>
      </c>
      <c r="AB198">
        <f>LN('EDA &amp; Statistics'!K220/'EDA &amp; Statistics'!K219)</f>
        <v>-9.5496448888083962E-3</v>
      </c>
      <c r="AC198">
        <f>LN('EDA &amp; Statistics'!L220/'EDA &amp; Statistics'!L219)</f>
        <v>-1.0382106903770718E-2</v>
      </c>
      <c r="AD198">
        <f>LN('EDA &amp; Statistics'!M220/'EDA &amp; Statistics'!M219)</f>
        <v>-7.9233382493921114E-3</v>
      </c>
      <c r="AE198">
        <f>LN('EDA &amp; Statistics'!N220/'EDA &amp; Statistics'!N219)</f>
        <v>-6.4024383273195472E-3</v>
      </c>
      <c r="AF198">
        <f>LN('EDA &amp; Statistics'!O220/'EDA &amp; Statistics'!O219)</f>
        <v>-7.1831705113054346E-3</v>
      </c>
      <c r="AG198">
        <f>LN('EDA &amp; Statistics'!P220/'EDA &amp; Statistics'!P219)</f>
        <v>2.8416527331256488E-3</v>
      </c>
    </row>
    <row r="199" spans="1:33" x14ac:dyDescent="0.2">
      <c r="A199" s="9">
        <v>38986</v>
      </c>
      <c r="B199" s="18">
        <f>'EDA &amp; Statistics'!B221/'EDA &amp; Statistics'!B220-1</f>
        <v>4.0311889000925749E-3</v>
      </c>
      <c r="C199" s="18">
        <f>'EDA &amp; Statistics'!C221/'EDA &amp; Statistics'!C220-1</f>
        <v>9.2239831402161077E-3</v>
      </c>
      <c r="D199" s="18">
        <f>'EDA &amp; Statistics'!D221/'EDA &amp; Statistics'!D220-1</f>
        <v>7.1864495253457505E-3</v>
      </c>
      <c r="E199" s="18">
        <f>'EDA &amp; Statistics'!E221/'EDA &amp; Statistics'!E220-1</f>
        <v>-4.1522132416031199E-2</v>
      </c>
      <c r="F199" s="18">
        <f>'EDA &amp; Statistics'!F221/'EDA &amp; Statistics'!F220-1</f>
        <v>-2.8483141412983137E-2</v>
      </c>
      <c r="G199" s="18">
        <f>'EDA &amp; Statistics'!G221/'EDA &amp; Statistics'!G220-1</f>
        <v>-1.5266769906819189E-2</v>
      </c>
      <c r="H199" s="18">
        <f>'EDA &amp; Statistics'!H221/'EDA &amp; Statistics'!H220-1</f>
        <v>-2.0383670203646398E-3</v>
      </c>
      <c r="I199" s="18">
        <f>'EDA &amp; Statistics'!I221/'EDA &amp; Statistics'!I220-1</f>
        <v>-7.4822222965514884E-3</v>
      </c>
      <c r="J199" s="18">
        <f>'EDA &amp; Statistics'!J221/'EDA &amp; Statistics'!J220-1</f>
        <v>0</v>
      </c>
      <c r="K199" s="18">
        <f>'EDA &amp; Statistics'!K221/'EDA &amp; Statistics'!K220-1</f>
        <v>-1.6687112776188062E-3</v>
      </c>
      <c r="L199" s="18">
        <f>'EDA &amp; Statistics'!L221/'EDA &amp; Statistics'!L220-1</f>
        <v>4.2815179218422816E-3</v>
      </c>
      <c r="M199" s="18">
        <f>'EDA &amp; Statistics'!M221/'EDA &amp; Statistics'!M220-1</f>
        <v>-1.7962456630241652E-3</v>
      </c>
      <c r="N199" s="18">
        <f>'EDA &amp; Statistics'!N221/'EDA &amp; Statistics'!N220-1</f>
        <v>-4.9408246022342173E-4</v>
      </c>
      <c r="O199" s="18">
        <f>'EDA &amp; Statistics'!O221/'EDA &amp; Statistics'!O220-1</f>
        <v>1.5448345276851683E-3</v>
      </c>
      <c r="P199" s="18">
        <f>'EDA &amp; Statistics'!P221/'EDA &amp; Statistics'!P220-1</f>
        <v>-1.3306269035683327E-2</v>
      </c>
      <c r="R199" s="9">
        <v>38986</v>
      </c>
      <c r="S199">
        <f>LN('EDA &amp; Statistics'!B221/'EDA &amp; Statistics'!B220)</f>
        <v>4.0230854285679381E-3</v>
      </c>
      <c r="T199">
        <f>LN('EDA &amp; Statistics'!C221/'EDA &amp; Statistics'!C220)</f>
        <v>9.1817020091481821E-3</v>
      </c>
      <c r="U199">
        <f>LN('EDA &amp; Statistics'!D221/'EDA &amp; Statistics'!D220)</f>
        <v>7.1607500488279413E-3</v>
      </c>
      <c r="V199">
        <f>LN('EDA &amp; Statistics'!E221/'EDA &amp; Statistics'!E220)</f>
        <v>-4.2408807442250479E-2</v>
      </c>
      <c r="W199">
        <f>LN('EDA &amp; Statistics'!F221/'EDA &amp; Statistics'!F220)</f>
        <v>-2.8896657163362042E-2</v>
      </c>
      <c r="X199">
        <f>LN('EDA &amp; Statistics'!G221/'EDA &amp; Statistics'!G220)</f>
        <v>-1.5384506884473691E-2</v>
      </c>
      <c r="Y199">
        <f>LN('EDA &amp; Statistics'!H221/'EDA &amp; Statistics'!H220)</f>
        <v>-2.0404473178400571E-3</v>
      </c>
      <c r="Z199">
        <f>LN('EDA &amp; Statistics'!I221/'EDA &amp; Statistics'!I220)</f>
        <v>-7.5103545374334765E-3</v>
      </c>
      <c r="AA199">
        <f>LN('EDA &amp; Statistics'!J221/'EDA &amp; Statistics'!J220)</f>
        <v>0</v>
      </c>
      <c r="AB199">
        <f>LN('EDA &amp; Statistics'!K221/'EDA &amp; Statistics'!K220)</f>
        <v>-1.6701051271202411E-3</v>
      </c>
      <c r="AC199">
        <f>LN('EDA &amp; Statistics'!L221/'EDA &amp; Statistics'!L220)</f>
        <v>4.2723783023278939E-3</v>
      </c>
      <c r="AD199">
        <f>LN('EDA &amp; Statistics'!M221/'EDA &amp; Statistics'!M220)</f>
        <v>-1.7978608467327519E-3</v>
      </c>
      <c r="AE199">
        <f>LN('EDA &amp; Statistics'!N221/'EDA &amp; Statistics'!N220)</f>
        <v>-4.9420455918179748E-4</v>
      </c>
      <c r="AF199">
        <f>LN('EDA &amp; Statistics'!O221/'EDA &amp; Statistics'!O220)</f>
        <v>1.5436424983270305E-3</v>
      </c>
      <c r="AG199">
        <f>LN('EDA &amp; Statistics'!P221/'EDA &amp; Statistics'!P220)</f>
        <v>-1.3395590676935085E-2</v>
      </c>
    </row>
    <row r="200" spans="1:33" x14ac:dyDescent="0.2">
      <c r="A200" s="9">
        <v>38987</v>
      </c>
      <c r="B200" s="18">
        <f>'EDA &amp; Statistics'!B222/'EDA &amp; Statistics'!B221-1</f>
        <v>2.9582912406178608E-5</v>
      </c>
      <c r="C200" s="18">
        <f>'EDA &amp; Statistics'!C222/'EDA &amp; Statistics'!C221-1</f>
        <v>-3.9734850874939553E-4</v>
      </c>
      <c r="D200" s="18">
        <f>'EDA &amp; Statistics'!D222/'EDA &amp; Statistics'!D221-1</f>
        <v>7.8197379357769492E-4</v>
      </c>
      <c r="E200" s="18">
        <f>'EDA &amp; Statistics'!E222/'EDA &amp; Statistics'!E221-1</f>
        <v>5.52743732849863E-2</v>
      </c>
      <c r="F200" s="18">
        <f>'EDA &amp; Statistics'!F222/'EDA &amp; Statistics'!F221-1</f>
        <v>3.7694821016304614E-2</v>
      </c>
      <c r="G200" s="18">
        <f>'EDA &amp; Statistics'!G222/'EDA &amp; Statistics'!G221-1</f>
        <v>2.0408122119021987E-2</v>
      </c>
      <c r="H200" s="18">
        <f>'EDA &amp; Statistics'!H222/'EDA &amp; Statistics'!H221-1</f>
        <v>8.9869586593083195E-3</v>
      </c>
      <c r="I200" s="18">
        <f>'EDA &amp; Statistics'!I222/'EDA &amp; Statistics'!I221-1</f>
        <v>4.5231228716560157E-3</v>
      </c>
      <c r="J200" s="18">
        <f>'EDA &amp; Statistics'!J222/'EDA &amp; Statistics'!J221-1</f>
        <v>4.0933434392360635E-3</v>
      </c>
      <c r="K200" s="18">
        <f>'EDA &amp; Statistics'!K222/'EDA &amp; Statistics'!K221-1</f>
        <v>5.0145812935409317E-3</v>
      </c>
      <c r="L200" s="18">
        <f>'EDA &amp; Statistics'!L222/'EDA &amp; Statistics'!L221-1</f>
        <v>7.4606655404094724E-3</v>
      </c>
      <c r="M200" s="18">
        <f>'EDA &amp; Statistics'!M222/'EDA &amp; Statistics'!M221-1</f>
        <v>5.3984339025572314E-3</v>
      </c>
      <c r="N200" s="18">
        <f>'EDA &amp; Statistics'!N222/'EDA &amp; Statistics'!N221-1</f>
        <v>-1.482885811946888E-3</v>
      </c>
      <c r="O200" s="18">
        <f>'EDA &amp; Statistics'!O222/'EDA &amp; Statistics'!O221-1</f>
        <v>1.5423536308560859E-3</v>
      </c>
      <c r="P200" s="18">
        <f>'EDA &amp; Statistics'!P222/'EDA &amp; Statistics'!P221-1</f>
        <v>4.4935554130935973E-3</v>
      </c>
      <c r="R200" s="9">
        <v>38987</v>
      </c>
      <c r="S200">
        <f>LN('EDA &amp; Statistics'!B222/'EDA &amp; Statistics'!B221)</f>
        <v>2.9582474840455017E-5</v>
      </c>
      <c r="T200">
        <f>LN('EDA &amp; Statistics'!C222/'EDA &amp; Statistics'!C221)</f>
        <v>-3.9742747258623284E-4</v>
      </c>
      <c r="U200">
        <f>LN('EDA &amp; Statistics'!D222/'EDA &amp; Statistics'!D221)</f>
        <v>7.816682113652517E-4</v>
      </c>
      <c r="V200">
        <f>LN('EDA &amp; Statistics'!E222/'EDA &amp; Statistics'!E221)</f>
        <v>5.3800802580270861E-2</v>
      </c>
      <c r="W200">
        <f>LN('EDA &amp; Statistics'!F222/'EDA &amp; Statistics'!F221)</f>
        <v>3.7001734787215419E-2</v>
      </c>
      <c r="X200">
        <f>LN('EDA &amp; Statistics'!G222/'EDA &amp; Statistics'!G221)</f>
        <v>2.0202666994160182E-2</v>
      </c>
      <c r="Y200">
        <f>LN('EDA &amp; Statistics'!H222/'EDA &amp; Statistics'!H221)</f>
        <v>8.9468162723914564E-3</v>
      </c>
      <c r="Z200">
        <f>LN('EDA &amp; Statistics'!I222/'EDA &amp; Statistics'!I221)</f>
        <v>4.5129242927864624E-3</v>
      </c>
      <c r="AA200">
        <f>LN('EDA &amp; Statistics'!J222/'EDA &amp; Statistics'!J221)</f>
        <v>4.0849885009744394E-3</v>
      </c>
      <c r="AB200">
        <f>LN('EDA &amp; Statistics'!K222/'EDA &amp; Statistics'!K221)</f>
        <v>5.002050155580153E-3</v>
      </c>
      <c r="AC200">
        <f>LN('EDA &amp; Statistics'!L222/'EDA &amp; Statistics'!L221)</f>
        <v>7.4329724293197928E-3</v>
      </c>
      <c r="AD200">
        <f>LN('EDA &amp; Statistics'!M222/'EDA &amp; Statistics'!M221)</f>
        <v>5.3839145891859232E-3</v>
      </c>
      <c r="AE200">
        <f>LN('EDA &amp; Statistics'!N222/'EDA &amp; Statistics'!N221)</f>
        <v>-1.4839863752535553E-3</v>
      </c>
      <c r="AF200">
        <f>LN('EDA &amp; Statistics'!O222/'EDA &amp; Statistics'!O221)</f>
        <v>1.5411654250935239E-3</v>
      </c>
      <c r="AG200">
        <f>LN('EDA &amp; Statistics'!P222/'EDA &amp; Statistics'!P221)</f>
        <v>4.4834895360876805E-3</v>
      </c>
    </row>
    <row r="201" spans="1:33" x14ac:dyDescent="0.2">
      <c r="A201" s="9">
        <v>38988</v>
      </c>
      <c r="B201" s="18">
        <f>'EDA &amp; Statistics'!B223/'EDA &amp; Statistics'!B222-1</f>
        <v>1.6810509697602338E-3</v>
      </c>
      <c r="C201" s="18">
        <f>'EDA &amp; Statistics'!C223/'EDA &amp; Statistics'!C222-1</f>
        <v>4.571608598877841E-3</v>
      </c>
      <c r="D201" s="18">
        <f>'EDA &amp; Statistics'!D223/'EDA &amp; Statistics'!D222-1</f>
        <v>7.2272099415351398E-3</v>
      </c>
      <c r="E201" s="18">
        <f>'EDA &amp; Statistics'!E223/'EDA &amp; Statistics'!E222-1</f>
        <v>8.7573781756695723E-3</v>
      </c>
      <c r="F201" s="18">
        <f>'EDA &amp; Statistics'!F223/'EDA &amp; Statistics'!F222-1</f>
        <v>4.0361600214322557E-3</v>
      </c>
      <c r="G201" s="18">
        <f>'EDA &amp; Statistics'!G223/'EDA &amp; Statistics'!G222-1</f>
        <v>-6.6296173842717021E-4</v>
      </c>
      <c r="H201" s="18">
        <f>'EDA &amp; Statistics'!H223/'EDA &amp; Statistics'!H222-1</f>
        <v>1.2145833789820593E-3</v>
      </c>
      <c r="I201" s="18">
        <f>'EDA &amp; Statistics'!I223/'EDA &amp; Statistics'!I222-1</f>
        <v>-2.6266302373808559E-3</v>
      </c>
      <c r="J201" s="18">
        <f>'EDA &amp; Statistics'!J223/'EDA &amp; Statistics'!J222-1</f>
        <v>1.2229424564673685E-3</v>
      </c>
      <c r="K201" s="18">
        <f>'EDA &amp; Statistics'!K223/'EDA &amp; Statistics'!K222-1</f>
        <v>-4.1573063826949586E-4</v>
      </c>
      <c r="L201" s="18">
        <f>'EDA &amp; Statistics'!L223/'EDA &amp; Statistics'!L222-1</f>
        <v>6.0830474801059076E-3</v>
      </c>
      <c r="M201" s="18">
        <f>'EDA &amp; Statistics'!M223/'EDA &amp; Statistics'!M222-1</f>
        <v>5.1137767471842732E-3</v>
      </c>
      <c r="N201" s="18">
        <f>'EDA &amp; Statistics'!N223/'EDA &amp; Statistics'!N222-1</f>
        <v>0</v>
      </c>
      <c r="O201" s="18">
        <f>'EDA &amp; Statistics'!O223/'EDA &amp; Statistics'!O222-1</f>
        <v>2.566793921158439E-3</v>
      </c>
      <c r="P201" s="18">
        <f>'EDA &amp; Statistics'!P223/'EDA &amp; Statistics'!P222-1</f>
        <v>7.0550210156783422E-4</v>
      </c>
      <c r="R201" s="9">
        <v>38988</v>
      </c>
      <c r="S201">
        <f>LN('EDA &amp; Statistics'!B223/'EDA &amp; Statistics'!B222)</f>
        <v>1.6796395850970887E-3</v>
      </c>
      <c r="T201">
        <f>LN('EDA &amp; Statistics'!C223/'EDA &amp; Statistics'!C222)</f>
        <v>4.5611905357582413E-3</v>
      </c>
      <c r="U201">
        <f>LN('EDA &amp; Statistics'!D223/'EDA &amp; Statistics'!D222)</f>
        <v>7.2012188135261905E-3</v>
      </c>
      <c r="V201">
        <f>LN('EDA &amp; Statistics'!E223/'EDA &amp; Statistics'!E222)</f>
        <v>8.7192547518971531E-3</v>
      </c>
      <c r="W201">
        <f>LN('EDA &amp; Statistics'!F223/'EDA &amp; Statistics'!F222)</f>
        <v>4.0280365785802727E-3</v>
      </c>
      <c r="X201">
        <f>LN('EDA &amp; Statistics'!G223/'EDA &amp; Statistics'!G222)</f>
        <v>-6.6318159473673045E-4</v>
      </c>
      <c r="Y201">
        <f>LN('EDA &amp; Statistics'!H223/'EDA &amp; Statistics'!H222)</f>
        <v>1.2138463693025839E-3</v>
      </c>
      <c r="Z201">
        <f>LN('EDA &amp; Statistics'!I223/'EDA &amp; Statistics'!I222)</f>
        <v>-2.6300858830447778E-3</v>
      </c>
      <c r="AA201">
        <f>LN('EDA &amp; Statistics'!J223/'EDA &amp; Statistics'!J222)</f>
        <v>1.222195271455594E-3</v>
      </c>
      <c r="AB201">
        <f>LN('EDA &amp; Statistics'!K223/'EDA &amp; Statistics'!K222)</f>
        <v>-4.1581707820927821E-4</v>
      </c>
      <c r="AC201">
        <f>LN('EDA &amp; Statistics'!L223/'EDA &amp; Statistics'!L222)</f>
        <v>6.0646204374081207E-3</v>
      </c>
      <c r="AD201">
        <f>LN('EDA &amp; Statistics'!M223/'EDA &amp; Statistics'!M222)</f>
        <v>5.1007457969078022E-3</v>
      </c>
      <c r="AE201">
        <f>LN('EDA &amp; Statistics'!N223/'EDA &amp; Statistics'!N222)</f>
        <v>0</v>
      </c>
      <c r="AF201">
        <f>LN('EDA &amp; Statistics'!O223/'EDA &amp; Statistics'!O222)</f>
        <v>2.5635053318602136E-3</v>
      </c>
      <c r="AG201">
        <f>LN('EDA &amp; Statistics'!P223/'EDA &amp; Statistics'!P222)</f>
        <v>7.0525335194888603E-4</v>
      </c>
    </row>
    <row r="202" spans="1:33" x14ac:dyDescent="0.2">
      <c r="A202" s="9">
        <v>38989</v>
      </c>
      <c r="B202" s="18">
        <f>'EDA &amp; Statistics'!B224/'EDA &amp; Statistics'!B223-1</f>
        <v>7.1631758900791986E-4</v>
      </c>
      <c r="C202" s="18">
        <f>'EDA &amp; Statistics'!C224/'EDA &amp; Statistics'!C223-1</f>
        <v>4.1551066203755482E-3</v>
      </c>
      <c r="D202" s="18">
        <f>'EDA &amp; Statistics'!D224/'EDA &amp; Statistics'!D223-1</f>
        <v>2.3271762325083323E-3</v>
      </c>
      <c r="E202" s="18">
        <f>'EDA &amp; Statistics'!E224/'EDA &amp; Statistics'!E223-1</f>
        <v>1.9610672998702672E-2</v>
      </c>
      <c r="F202" s="18">
        <f>'EDA &amp; Statistics'!F224/'EDA &amp; Statistics'!F223-1</f>
        <v>1.7044493394561488E-2</v>
      </c>
      <c r="G202" s="18">
        <f>'EDA &amp; Statistics'!G224/'EDA &amp; Statistics'!G223-1</f>
        <v>1.4484772410298774E-2</v>
      </c>
      <c r="H202" s="18">
        <f>'EDA &amp; Statistics'!H224/'EDA &amp; Statistics'!H223-1</f>
        <v>1.0917893193491901E-2</v>
      </c>
      <c r="I202" s="18">
        <f>'EDA &amp; Statistics'!I224/'EDA &amp; Statistics'!I223-1</f>
        <v>1.3167827664089859E-2</v>
      </c>
      <c r="J202" s="18">
        <f>'EDA &amp; Statistics'!J224/'EDA &amp; Statistics'!J223-1</f>
        <v>-1.9539451402716956E-4</v>
      </c>
      <c r="K202" s="18">
        <f>'EDA &amp; Statistics'!K224/'EDA &amp; Statistics'!K223-1</f>
        <v>8.3188642485132469E-4</v>
      </c>
      <c r="L202" s="18">
        <f>'EDA &amp; Statistics'!L224/'EDA &amp; Statistics'!L223-1</f>
        <v>6.0462677463275494E-3</v>
      </c>
      <c r="M202" s="18">
        <f>'EDA &amp; Statistics'!M224/'EDA &amp; Statistics'!M223-1</f>
        <v>6.6140989381913151E-3</v>
      </c>
      <c r="N202" s="18">
        <f>'EDA &amp; Statistics'!N224/'EDA &amp; Statistics'!N223-1</f>
        <v>7.425723409153262E-3</v>
      </c>
      <c r="O202" s="18">
        <f>'EDA &amp; Statistics'!O224/'EDA &amp; Statistics'!O223-1</f>
        <v>7.6804717489253882E-3</v>
      </c>
      <c r="P202" s="18">
        <f>'EDA &amp; Statistics'!P224/'EDA &amp; Statistics'!P223-1</f>
        <v>-2.8526567278417403E-3</v>
      </c>
      <c r="R202" s="9">
        <v>38989</v>
      </c>
      <c r="S202">
        <f>LN('EDA &amp; Statistics'!B224/'EDA &amp; Statistics'!B223)</f>
        <v>7.1606115601476061E-4</v>
      </c>
      <c r="T202">
        <f>LN('EDA &amp; Statistics'!C224/'EDA &amp; Statistics'!C223)</f>
        <v>4.1464980031051387E-3</v>
      </c>
      <c r="U202">
        <f>LN('EDA &amp; Statistics'!D224/'EDA &amp; Statistics'!D223)</f>
        <v>2.3244725517150831E-3</v>
      </c>
      <c r="V202">
        <f>LN('EDA &amp; Statistics'!E224/'EDA &amp; Statistics'!E223)</f>
        <v>1.9420861294285368E-2</v>
      </c>
      <c r="W202">
        <f>LN('EDA &amp; Statistics'!F224/'EDA &amp; Statistics'!F223)</f>
        <v>1.6900865759937791E-2</v>
      </c>
      <c r="X202">
        <f>LN('EDA &amp; Statistics'!G224/'EDA &amp; Statistics'!G223)</f>
        <v>1.4380870225590425E-2</v>
      </c>
      <c r="Y202">
        <f>LN('EDA &amp; Statistics'!H224/'EDA &amp; Statistics'!H223)</f>
        <v>1.08587232818779E-2</v>
      </c>
      <c r="Z202">
        <f>LN('EDA &amp; Statistics'!I224/'EDA &amp; Statistics'!I223)</f>
        <v>1.3081885447487169E-2</v>
      </c>
      <c r="AA202">
        <f>LN('EDA &amp; Statistics'!J224/'EDA &amp; Statistics'!J223)</f>
        <v>-1.9541360602224676E-4</v>
      </c>
      <c r="AB202">
        <f>LN('EDA &amp; Statistics'!K224/'EDA &amp; Statistics'!K223)</f>
        <v>8.3154059911793091E-4</v>
      </c>
      <c r="AC202">
        <f>LN('EDA &amp; Statistics'!L224/'EDA &amp; Statistics'!L223)</f>
        <v>6.0280624155114853E-3</v>
      </c>
      <c r="AD202">
        <f>LN('EDA &amp; Statistics'!M224/'EDA &amp; Statistics'!M223)</f>
        <v>6.5923217573547162E-3</v>
      </c>
      <c r="AE202">
        <f>LN('EDA &amp; Statistics'!N224/'EDA &amp; Statistics'!N223)</f>
        <v>7.3982884576066985E-3</v>
      </c>
      <c r="AF202">
        <f>LN('EDA &amp; Statistics'!O224/'EDA &amp; Statistics'!O223)</f>
        <v>7.6511270839196479E-3</v>
      </c>
      <c r="AG202">
        <f>LN('EDA &amp; Statistics'!P224/'EDA &amp; Statistics'!P223)</f>
        <v>-2.8567333076127948E-3</v>
      </c>
    </row>
    <row r="203" spans="1:33" x14ac:dyDescent="0.2">
      <c r="A203" s="9">
        <v>38992</v>
      </c>
      <c r="B203" s="18">
        <f>'EDA &amp; Statistics'!B225/'EDA &amp; Statistics'!B224-1</f>
        <v>-5.4449606172785048E-3</v>
      </c>
      <c r="C203" s="18">
        <f>'EDA &amp; Statistics'!C225/'EDA &amp; Statistics'!C224-1</f>
        <v>-5.2216254632367898E-3</v>
      </c>
      <c r="D203" s="18">
        <f>'EDA &amp; Statistics'!D225/'EDA &amp; Statistics'!D224-1</f>
        <v>-2.0315283606709977E-3</v>
      </c>
      <c r="E203" s="18">
        <f>'EDA &amp; Statistics'!E225/'EDA &amp; Statistics'!E224-1</f>
        <v>6.7062775277008546E-2</v>
      </c>
      <c r="F203" s="18">
        <f>'EDA &amp; Statistics'!F225/'EDA &amp; Statistics'!F224-1</f>
        <v>4.940711518322094E-2</v>
      </c>
      <c r="G203" s="18">
        <f>'EDA &amp; Statistics'!G225/'EDA &amp; Statistics'!G224-1</f>
        <v>3.2043586293491577E-2</v>
      </c>
      <c r="H203" s="18">
        <f>'EDA &amp; Statistics'!H225/'EDA &amp; Statistics'!H224-1</f>
        <v>-3.9999961853027788E-3</v>
      </c>
      <c r="I203" s="18">
        <f>'EDA &amp; Statistics'!I225/'EDA &amp; Statistics'!I224-1</f>
        <v>-2.9707148865351085E-3</v>
      </c>
      <c r="J203" s="18">
        <f>'EDA &amp; Statistics'!J225/'EDA &amp; Statistics'!J224-1</f>
        <v>0</v>
      </c>
      <c r="K203" s="18">
        <f>'EDA &amp; Statistics'!K225/'EDA &amp; Statistics'!K224-1</f>
        <v>0</v>
      </c>
      <c r="L203" s="18">
        <f>'EDA &amp; Statistics'!L225/'EDA &amp; Statistics'!L224-1</f>
        <v>-6.0099300998074368E-3</v>
      </c>
      <c r="M203" s="18">
        <f>'EDA &amp; Statistics'!M225/'EDA &amp; Statistics'!M224-1</f>
        <v>-6.0651830487704617E-3</v>
      </c>
      <c r="N203" s="18">
        <f>'EDA &amp; Statistics'!N225/'EDA &amp; Statistics'!N224-1</f>
        <v>4.4226118378769552E-3</v>
      </c>
      <c r="O203" s="18">
        <f>'EDA &amp; Statistics'!O225/'EDA &amp; Statistics'!O224-1</f>
        <v>1.5243281926671237E-3</v>
      </c>
      <c r="P203" s="18">
        <f>'EDA &amp; Statistics'!P225/'EDA &amp; Statistics'!P224-1</f>
        <v>-1.9763397498096191E-2</v>
      </c>
      <c r="R203" s="9">
        <v>38992</v>
      </c>
      <c r="S203">
        <f>LN('EDA &amp; Statistics'!B225/'EDA &amp; Statistics'!B224)</f>
        <v>-5.4598384460446802E-3</v>
      </c>
      <c r="T203">
        <f>LN('EDA &amp; Statistics'!C225/'EDA &amp; Statistics'!C224)</f>
        <v>-5.2353057926268964E-3</v>
      </c>
      <c r="U203">
        <f>LN('EDA &amp; Statistics'!D225/'EDA &amp; Statistics'!D224)</f>
        <v>-2.0335947134549207E-3</v>
      </c>
      <c r="V203">
        <f>LN('EDA &amp; Statistics'!E225/'EDA &amp; Statistics'!E224)</f>
        <v>6.4909804025744075E-2</v>
      </c>
      <c r="W203">
        <f>LN('EDA &amp; Statistics'!F225/'EDA &amp; Statistics'!F224)</f>
        <v>4.8225352486883449E-2</v>
      </c>
      <c r="X203">
        <f>LN('EDA &amp; Statistics'!G225/'EDA &amp; Statistics'!G224)</f>
        <v>3.1540900948022851E-2</v>
      </c>
      <c r="Y203">
        <f>LN('EDA &amp; Statistics'!H225/'EDA &amp; Statistics'!H224)</f>
        <v>-4.008017567521535E-3</v>
      </c>
      <c r="Z203">
        <f>LN('EDA &amp; Statistics'!I225/'EDA &amp; Statistics'!I224)</f>
        <v>-2.9751362185193031E-3</v>
      </c>
      <c r="AA203">
        <f>LN('EDA &amp; Statistics'!J225/'EDA &amp; Statistics'!J224)</f>
        <v>0</v>
      </c>
      <c r="AB203">
        <f>LN('EDA &amp; Statistics'!K225/'EDA &amp; Statistics'!K224)</f>
        <v>0</v>
      </c>
      <c r="AC203">
        <f>LN('EDA &amp; Statistics'!L225/'EDA &amp; Statistics'!L224)</f>
        <v>-6.0280624155115217E-3</v>
      </c>
      <c r="AD203">
        <f>LN('EDA &amp; Statistics'!M225/'EDA &amp; Statistics'!M224)</f>
        <v>-6.0836509836135746E-3</v>
      </c>
      <c r="AE203">
        <f>LN('EDA &amp; Statistics'!N225/'EDA &amp; Statistics'!N224)</f>
        <v>4.4128608295217779E-3</v>
      </c>
      <c r="AF203">
        <f>LN('EDA &amp; Statistics'!O225/'EDA &amp; Statistics'!O224)</f>
        <v>1.5231675837305604E-3</v>
      </c>
      <c r="AG203">
        <f>LN('EDA &amp; Statistics'!P225/'EDA &amp; Statistics'!P224)</f>
        <v>-1.9961305332931643E-2</v>
      </c>
    </row>
    <row r="204" spans="1:33" x14ac:dyDescent="0.2">
      <c r="A204" s="9">
        <v>38993</v>
      </c>
      <c r="B204" s="18">
        <f>'EDA &amp; Statistics'!B226/'EDA &amp; Statistics'!B225-1</f>
        <v>2.2304219817681492E-4</v>
      </c>
      <c r="C204" s="18">
        <f>'EDA &amp; Statistics'!C226/'EDA &amp; Statistics'!C225-1</f>
        <v>3.9612855646753431E-4</v>
      </c>
      <c r="D204" s="18">
        <f>'EDA &amp; Statistics'!D226/'EDA &amp; Statistics'!D225-1</f>
        <v>-7.7553061769730647E-4</v>
      </c>
      <c r="E204" s="18">
        <f>'EDA &amp; Statistics'!E226/'EDA &amp; Statistics'!E225-1</f>
        <v>-3.853935082350457E-2</v>
      </c>
      <c r="F204" s="18">
        <f>'EDA &amp; Statistics'!F226/'EDA &amp; Statistics'!F225-1</f>
        <v>-2.8248605834996221E-2</v>
      </c>
      <c r="G204" s="18">
        <f>'EDA &amp; Statistics'!G226/'EDA &amp; Statistics'!G225-1</f>
        <v>-1.7847716523359147E-2</v>
      </c>
      <c r="H204" s="18">
        <f>'EDA &amp; Statistics'!H226/'EDA &amp; Statistics'!H225-1</f>
        <v>6.0241384926602581E-3</v>
      </c>
      <c r="I204" s="18">
        <f>'EDA &amp; Statistics'!I226/'EDA &amp; Statistics'!I225-1</f>
        <v>1.2290500213733235E-2</v>
      </c>
      <c r="J204" s="18">
        <f>'EDA &amp; Statistics'!J226/'EDA &amp; Statistics'!J225-1</f>
        <v>-4.2842172481475371E-3</v>
      </c>
      <c r="K204" s="18">
        <f>'EDA &amp; Statistics'!K226/'EDA &amp; Statistics'!K225-1</f>
        <v>-3.3250176841981283E-3</v>
      </c>
      <c r="L204" s="18">
        <f>'EDA &amp; Statistics'!L226/'EDA &amp; Statistics'!L225-1</f>
        <v>1.104102429237197E-2</v>
      </c>
      <c r="M204" s="18">
        <f>'EDA &amp; Statistics'!M226/'EDA &amp; Statistics'!M225-1</f>
        <v>1.1695907141754613E-2</v>
      </c>
      <c r="N204" s="18">
        <f>'EDA &amp; Statistics'!N226/'EDA &amp; Statistics'!N225-1</f>
        <v>5.8707890777605076E-3</v>
      </c>
      <c r="O204" s="18">
        <f>'EDA &amp; Statistics'!O226/'EDA &amp; Statistics'!O225-1</f>
        <v>5.0735863071909026E-3</v>
      </c>
      <c r="P204" s="18">
        <f>'EDA &amp; Statistics'!P226/'EDA &amp; Statistics'!P225-1</f>
        <v>4.8040901305426154E-3</v>
      </c>
      <c r="R204" s="9">
        <v>38993</v>
      </c>
      <c r="S204">
        <f>LN('EDA &amp; Statistics'!B226/'EDA &amp; Statistics'!B225)</f>
        <v>2.2301732796373375E-4</v>
      </c>
      <c r="T204">
        <f>LN('EDA &amp; Statistics'!C226/'EDA &amp; Statistics'!C225)</f>
        <v>3.960501182646342E-4</v>
      </c>
      <c r="U204">
        <f>LN('EDA &amp; Statistics'!D226/'EDA &amp; Statistics'!D225)</f>
        <v>-7.7583149713766929E-4</v>
      </c>
      <c r="V204">
        <f>LN('EDA &amp; Statistics'!E226/'EDA &amp; Statistics'!E225)</f>
        <v>-3.9301641284318907E-2</v>
      </c>
      <c r="W204">
        <f>LN('EDA &amp; Statistics'!F226/'EDA &amp; Statistics'!F225)</f>
        <v>-2.8655274555692153E-2</v>
      </c>
      <c r="X204">
        <f>LN('EDA &amp; Statistics'!G226/'EDA &amp; Statistics'!G225)</f>
        <v>-1.8008907827065466E-2</v>
      </c>
      <c r="Y204">
        <f>LN('EDA &amp; Statistics'!H226/'EDA &amp; Statistics'!H225)</f>
        <v>6.0060659151906564E-3</v>
      </c>
      <c r="Z204">
        <f>LN('EDA &amp; Statistics'!I226/'EDA &amp; Statistics'!I225)</f>
        <v>1.2215585219880297E-2</v>
      </c>
      <c r="AA204">
        <f>LN('EDA &amp; Statistics'!J226/'EDA &amp; Statistics'!J225)</f>
        <v>-4.2934208029540228E-3</v>
      </c>
      <c r="AB204">
        <f>LN('EDA &amp; Statistics'!K226/'EDA &amp; Statistics'!K225)</f>
        <v>-3.3305578396503328E-3</v>
      </c>
      <c r="AC204">
        <f>LN('EDA &amp; Statistics'!L226/'EDA &amp; Statistics'!L225)</f>
        <v>1.0980517150158251E-2</v>
      </c>
      <c r="AD204">
        <f>LN('EDA &amp; Statistics'!M226/'EDA &amp; Statistics'!M225)</f>
        <v>1.1628038695928577E-2</v>
      </c>
      <c r="AE204">
        <f>LN('EDA &amp; Statistics'!N226/'EDA &amp; Statistics'!N225)</f>
        <v>5.8536231478321168E-3</v>
      </c>
      <c r="AF204">
        <f>LN('EDA &amp; Statistics'!O226/'EDA &amp; Statistics'!O225)</f>
        <v>5.0607590367307232E-3</v>
      </c>
      <c r="AG204">
        <f>LN('EDA &amp; Statistics'!P226/'EDA &amp; Statistics'!P225)</f>
        <v>4.7925873152147858E-3</v>
      </c>
    </row>
    <row r="205" spans="1:33" x14ac:dyDescent="0.2">
      <c r="A205" s="9">
        <v>38994</v>
      </c>
      <c r="B205" s="18">
        <f>'EDA &amp; Statistics'!B227/'EDA &amp; Statistics'!B226-1</f>
        <v>-8.4761481474268097E-3</v>
      </c>
      <c r="C205" s="18">
        <f>'EDA &amp; Statistics'!C227/'EDA &amp; Statistics'!C226-1</f>
        <v>-1.3859953665457336E-2</v>
      </c>
      <c r="D205" s="18">
        <f>'EDA &amp; Statistics'!D227/'EDA &amp; Statistics'!D226-1</f>
        <v>-1.0477280336868677E-2</v>
      </c>
      <c r="E205" s="18">
        <f>'EDA &amp; Statistics'!E227/'EDA &amp; Statistics'!E226-1</f>
        <v>-1.2409395154549641E-2</v>
      </c>
      <c r="F205" s="18">
        <f>'EDA &amp; Statistics'!F227/'EDA &amp; Statistics'!F226-1</f>
        <v>-3.8759654104533192E-3</v>
      </c>
      <c r="G205" s="18">
        <f>'EDA &amp; Statistics'!G227/'EDA &amp; Statistics'!G226-1</f>
        <v>4.7311987564291336E-3</v>
      </c>
      <c r="H205" s="18">
        <f>'EDA &amp; Statistics'!H227/'EDA &amp; Statistics'!H226-1</f>
        <v>-1.1976131112890309E-2</v>
      </c>
      <c r="I205" s="18">
        <f>'EDA &amp; Statistics'!I227/'EDA &amp; Statistics'!I226-1</f>
        <v>0</v>
      </c>
      <c r="J205" s="18">
        <f>'EDA &amp; Statistics'!J227/'EDA &amp; Statistics'!J226-1</f>
        <v>2.8629731141081027E-3</v>
      </c>
      <c r="K205" s="18">
        <f>'EDA &amp; Statistics'!K227/'EDA &amp; Statistics'!K226-1</f>
        <v>2.9190865788353282E-3</v>
      </c>
      <c r="L205" s="18">
        <f>'EDA &amp; Statistics'!L227/'EDA &amp; Statistics'!L226-1</f>
        <v>-1.0140414658638908E-2</v>
      </c>
      <c r="M205" s="18">
        <f>'EDA &amp; Statistics'!M227/'EDA &amp; Statistics'!M226-1</f>
        <v>-1.0052827180508372E-2</v>
      </c>
      <c r="N205" s="18">
        <f>'EDA &amp; Statistics'!N227/'EDA &amp; Statistics'!N226-1</f>
        <v>-3.4046545059581712E-3</v>
      </c>
      <c r="O205" s="18">
        <f>'EDA &amp; Statistics'!O227/'EDA &amp; Statistics'!O226-1</f>
        <v>-4.5431678452400037E-3</v>
      </c>
      <c r="P205" s="18">
        <f>'EDA &amp; Statistics'!P227/'EDA &amp; Statistics'!P226-1</f>
        <v>-8.2263500209337481E-3</v>
      </c>
      <c r="R205" s="9">
        <v>38994</v>
      </c>
      <c r="S205">
        <f>LN('EDA &amp; Statistics'!B227/'EDA &amp; Statistics'!B226)</f>
        <v>-8.5122749802452775E-3</v>
      </c>
      <c r="T205">
        <f>LN('EDA &amp; Statistics'!C227/'EDA &amp; Statistics'!C226)</f>
        <v>-1.395689964344056E-2</v>
      </c>
      <c r="U205">
        <f>LN('EDA &amp; Statistics'!D227/'EDA &amp; Statistics'!D226)</f>
        <v>-1.0532553452093642E-2</v>
      </c>
      <c r="V205">
        <f>LN('EDA &amp; Statistics'!E227/'EDA &amp; Statistics'!E226)</f>
        <v>-1.2487034673565557E-2</v>
      </c>
      <c r="W205">
        <f>LN('EDA &amp; Statistics'!F227/'EDA &amp; Statistics'!F226)</f>
        <v>-3.8834964306659449E-3</v>
      </c>
      <c r="X205">
        <f>LN('EDA &amp; Statistics'!G227/'EDA &amp; Statistics'!G226)</f>
        <v>4.7200418122335238E-3</v>
      </c>
      <c r="Y205">
        <f>LN('EDA &amp; Statistics'!H227/'EDA &amp; Statistics'!H226)</f>
        <v>-1.2048422733467023E-2</v>
      </c>
      <c r="Z205">
        <f>LN('EDA &amp; Statistics'!I227/'EDA &amp; Statistics'!I226)</f>
        <v>0</v>
      </c>
      <c r="AA205">
        <f>LN('EDA &amp; Statistics'!J227/'EDA &amp; Statistics'!J226)</f>
        <v>2.8588826120538101E-3</v>
      </c>
      <c r="AB205">
        <f>LN('EDA &amp; Statistics'!K227/'EDA &amp; Statistics'!K226)</f>
        <v>2.9148343187416791E-3</v>
      </c>
      <c r="AC205">
        <f>LN('EDA &amp; Statistics'!L227/'EDA &amp; Statistics'!L226)</f>
        <v>-1.0192178901275073E-2</v>
      </c>
      <c r="AD205">
        <f>LN('EDA &amp; Statistics'!M227/'EDA &amp; Statistics'!M226)</f>
        <v>-1.0103698065631253E-2</v>
      </c>
      <c r="AE205">
        <f>LN('EDA &amp; Statistics'!N227/'EDA &amp; Statistics'!N226)</f>
        <v>-3.4104635310072285E-3</v>
      </c>
      <c r="AF205">
        <f>LN('EDA &amp; Statistics'!O227/'EDA &amp; Statistics'!O226)</f>
        <v>-4.5535193967311104E-3</v>
      </c>
      <c r="AG205">
        <f>LN('EDA &amp; Statistics'!P227/'EDA &amp; Statistics'!P226)</f>
        <v>-8.2603731575653563E-3</v>
      </c>
    </row>
    <row r="206" spans="1:33" x14ac:dyDescent="0.2">
      <c r="A206" s="9">
        <v>38995</v>
      </c>
      <c r="B206" s="18">
        <f>'EDA &amp; Statistics'!B228/'EDA &amp; Statistics'!B227-1</f>
        <v>6.6440161294136768E-3</v>
      </c>
      <c r="C206" s="18">
        <f>'EDA &amp; Statistics'!C228/'EDA &amp; Statistics'!C227-1</f>
        <v>1.0741832398807327E-2</v>
      </c>
      <c r="D206" s="18">
        <f>'EDA &amp; Statistics'!D228/'EDA &amp; Statistics'!D227-1</f>
        <v>8.0391941451876114E-3</v>
      </c>
      <c r="E206" s="18">
        <f>'EDA &amp; Statistics'!E228/'EDA &amp; Statistics'!E227-1</f>
        <v>1.8716747445330917E-2</v>
      </c>
      <c r="F206" s="18">
        <f>'EDA &amp; Statistics'!F228/'EDA &amp; Statistics'!F227-1</f>
        <v>1.268488920632671E-2</v>
      </c>
      <c r="G206" s="18">
        <f>'EDA &amp; Statistics'!G228/'EDA &amp; Statistics'!G227-1</f>
        <v>6.6887458153477297E-3</v>
      </c>
      <c r="H206" s="18">
        <f>'EDA &amp; Statistics'!H228/'EDA &amp; Statistics'!H227-1</f>
        <v>3.2323780727339102E-3</v>
      </c>
      <c r="I206" s="18">
        <f>'EDA &amp; Statistics'!I228/'EDA &amp; Statistics'!I227-1</f>
        <v>-1.3980820198527755E-2</v>
      </c>
      <c r="J206" s="18">
        <f>'EDA &amp; Statistics'!J228/'EDA &amp; Statistics'!J227-1</f>
        <v>-2.8547998987518142E-3</v>
      </c>
      <c r="K206" s="18">
        <f>'EDA &amp; Statistics'!K228/'EDA &amp; Statistics'!K227-1</f>
        <v>-4.1579408437983911E-3</v>
      </c>
      <c r="L206" s="18">
        <f>'EDA &amp; Statistics'!L228/'EDA &amp; Statistics'!L227-1</f>
        <v>3.9401379596266661E-3</v>
      </c>
      <c r="M206" s="18">
        <f>'EDA &amp; Statistics'!M228/'EDA &amp; Statistics'!M227-1</f>
        <v>4.8235729703414165E-3</v>
      </c>
      <c r="N206" s="18">
        <f>'EDA &amp; Statistics'!N228/'EDA &amp; Statistics'!N227-1</f>
        <v>-1.4641623709432672E-3</v>
      </c>
      <c r="O206" s="18">
        <f>'EDA &amp; Statistics'!O228/'EDA &amp; Statistics'!O227-1</f>
        <v>-1.5212363256300598E-3</v>
      </c>
      <c r="P206" s="18">
        <f>'EDA &amp; Statistics'!P228/'EDA &amp; Statistics'!P227-1</f>
        <v>-4.3920822840582963E-3</v>
      </c>
      <c r="R206" s="9">
        <v>38995</v>
      </c>
      <c r="S206">
        <f>LN('EDA &amp; Statistics'!B228/'EDA &amp; Statistics'!B227)</f>
        <v>6.6220419318327502E-3</v>
      </c>
      <c r="T206">
        <f>LN('EDA &amp; Statistics'!C228/'EDA &amp; Statistics'!C227)</f>
        <v>1.0684548772784304E-2</v>
      </c>
      <c r="U206">
        <f>LN('EDA &amp; Statistics'!D228/'EDA &amp; Statistics'!D227)</f>
        <v>8.0070519737927576E-3</v>
      </c>
      <c r="V206">
        <f>LN('EDA &amp; Statistics'!E228/'EDA &amp; Statistics'!E227)</f>
        <v>1.8543744495760798E-2</v>
      </c>
      <c r="W206">
        <f>LN('EDA &amp; Statistics'!F228/'EDA &amp; Statistics'!F227)</f>
        <v>1.2605109951529633E-2</v>
      </c>
      <c r="X206">
        <f>LN('EDA &amp; Statistics'!G228/'EDA &amp; Statistics'!G227)</f>
        <v>6.6664754072987787E-3</v>
      </c>
      <c r="Y206">
        <f>LN('EDA &amp; Statistics'!H228/'EDA &amp; Statistics'!H227)</f>
        <v>3.2271651690943051E-3</v>
      </c>
      <c r="Z206">
        <f>LN('EDA &amp; Statistics'!I228/'EDA &amp; Statistics'!I227)</f>
        <v>-1.4079472437381295E-2</v>
      </c>
      <c r="AA206">
        <f>LN('EDA &amp; Statistics'!J228/'EDA &amp; Statistics'!J227)</f>
        <v>-2.8588826120538066E-3</v>
      </c>
      <c r="AB206">
        <f>LN('EDA &amp; Statistics'!K228/'EDA &amp; Statistics'!K227)</f>
        <v>-4.1666091162822589E-3</v>
      </c>
      <c r="AC206">
        <f>LN('EDA &amp; Statistics'!L228/'EDA &amp; Statistics'!L227)</f>
        <v>3.9323959457945867E-3</v>
      </c>
      <c r="AD206">
        <f>LN('EDA &amp; Statistics'!M228/'EDA &amp; Statistics'!M227)</f>
        <v>4.8119768172177084E-3</v>
      </c>
      <c r="AE206">
        <f>LN('EDA &amp; Statistics'!N228/'EDA &amp; Statistics'!N227)</f>
        <v>-1.4652353040942923E-3</v>
      </c>
      <c r="AF206">
        <f>LN('EDA &amp; Statistics'!O228/'EDA &amp; Statistics'!O227)</f>
        <v>-1.5223945804111309E-3</v>
      </c>
      <c r="AG206">
        <f>LN('EDA &amp; Statistics'!P228/'EDA &amp; Statistics'!P227)</f>
        <v>-4.4017558124664555E-3</v>
      </c>
    </row>
    <row r="207" spans="1:33" x14ac:dyDescent="0.2">
      <c r="A207" s="9">
        <v>38996</v>
      </c>
      <c r="B207" s="18">
        <f>'EDA &amp; Statistics'!B229/'EDA &amp; Statistics'!B228-1</f>
        <v>1.0601115644444326E-2</v>
      </c>
      <c r="C207" s="18">
        <f>'EDA &amp; Statistics'!C229/'EDA &amp; Statistics'!C228-1</f>
        <v>2.0958670039195493E-2</v>
      </c>
      <c r="D207" s="18">
        <f>'EDA &amp; Statistics'!D229/'EDA &amp; Statistics'!D228-1</f>
        <v>1.9498939753788358E-2</v>
      </c>
      <c r="E207" s="18">
        <f>'EDA &amp; Statistics'!E229/'EDA &amp; Statistics'!E228-1</f>
        <v>-1.1732050851177678E-2</v>
      </c>
      <c r="F207" s="18">
        <f>'EDA &amp; Statistics'!F229/'EDA &amp; Statistics'!F228-1</f>
        <v>-1.1527014786238632E-2</v>
      </c>
      <c r="G207" s="18">
        <f>'EDA &amp; Statistics'!G229/'EDA &amp; Statistics'!G228-1</f>
        <v>-1.1321936182443593E-2</v>
      </c>
      <c r="H207" s="18">
        <f>'EDA &amp; Statistics'!H229/'EDA &amp; Statistics'!H228-1</f>
        <v>-1.208224298203886E-3</v>
      </c>
      <c r="I207" s="18">
        <f>'EDA &amp; Statistics'!I229/'EDA &amp; Statistics'!I228-1</f>
        <v>1.8656253349980112E-3</v>
      </c>
      <c r="J207" s="18">
        <f>'EDA &amp; Statistics'!J229/'EDA &amp; Statistics'!J228-1</f>
        <v>3.6809877210437492E-3</v>
      </c>
      <c r="K207" s="18">
        <f>'EDA &amp; Statistics'!K229/'EDA &amp; Statistics'!K228-1</f>
        <v>3.3402889836164906E-3</v>
      </c>
      <c r="L207" s="18">
        <f>'EDA &amp; Statistics'!L229/'EDA &amp; Statistics'!L228-1</f>
        <v>6.5410404956012247E-3</v>
      </c>
      <c r="M207" s="18">
        <f>'EDA &amp; Statistics'!M229/'EDA &amp; Statistics'!M228-1</f>
        <v>8.0849078567597488E-3</v>
      </c>
      <c r="N207" s="18">
        <f>'EDA &amp; Statistics'!N229/'EDA &amp; Statistics'!N228-1</f>
        <v>6.8426834438775064E-3</v>
      </c>
      <c r="O207" s="18">
        <f>'EDA &amp; Statistics'!O229/'EDA &amp; Statistics'!O228-1</f>
        <v>8.6338279168605148E-3</v>
      </c>
      <c r="P207" s="18">
        <f>'EDA &amp; Statistics'!P229/'EDA &amp; Statistics'!P228-1</f>
        <v>-3.3740315717052383E-3</v>
      </c>
      <c r="R207" s="9">
        <v>38996</v>
      </c>
      <c r="S207">
        <f>LN('EDA &amp; Statistics'!B229/'EDA &amp; Statistics'!B228)</f>
        <v>1.0545317817714022E-2</v>
      </c>
      <c r="T207">
        <f>LN('EDA &amp; Statistics'!C229/'EDA &amp; Statistics'!C228)</f>
        <v>2.074205847993979E-2</v>
      </c>
      <c r="U207">
        <f>LN('EDA &amp; Statistics'!D229/'EDA &amp; Statistics'!D228)</f>
        <v>1.9311271064974135E-2</v>
      </c>
      <c r="V207">
        <f>LN('EDA &amp; Statistics'!E229/'EDA &amp; Statistics'!E228)</f>
        <v>-1.1801414411390165E-2</v>
      </c>
      <c r="W207">
        <f>LN('EDA &amp; Statistics'!F229/'EDA &amp; Statistics'!F228)</f>
        <v>-1.159396581546126E-2</v>
      </c>
      <c r="X207">
        <f>LN('EDA &amp; Statistics'!G229/'EDA &amp; Statistics'!G228)</f>
        <v>-1.1386517219532308E-2</v>
      </c>
      <c r="Y207">
        <f>LN('EDA &amp; Statistics'!H229/'EDA &amp; Statistics'!H228)</f>
        <v>-1.2089547896388868E-3</v>
      </c>
      <c r="Z207">
        <f>LN('EDA &amp; Statistics'!I229/'EDA &amp; Statistics'!I228)</f>
        <v>1.8638872175009871E-3</v>
      </c>
      <c r="AA207">
        <f>LN('EDA &amp; Statistics'!J229/'EDA &amp; Statistics'!J228)</f>
        <v>3.6742294653692368E-3</v>
      </c>
      <c r="AB207">
        <f>LN('EDA &amp; Statistics'!K229/'EDA &amp; Statistics'!K228)</f>
        <v>3.3347226104551678E-3</v>
      </c>
      <c r="AC207">
        <f>LN('EDA &amp; Statistics'!L229/'EDA &amp; Statistics'!L228)</f>
        <v>6.5197407215556455E-3</v>
      </c>
      <c r="AD207">
        <f>LN('EDA &amp; Statistics'!M229/'EDA &amp; Statistics'!M228)</f>
        <v>8.0524000865746827E-3</v>
      </c>
      <c r="AE207">
        <f>LN('EDA &amp; Statistics'!N229/'EDA &amp; Statistics'!N228)</f>
        <v>6.8193785371856797E-3</v>
      </c>
      <c r="AF207">
        <f>LN('EDA &amp; Statistics'!O229/'EDA &amp; Statistics'!O228)</f>
        <v>8.5967695754074376E-3</v>
      </c>
      <c r="AG207">
        <f>LN('EDA &amp; Statistics'!P229/'EDA &amp; Statistics'!P228)</f>
        <v>-3.3797364521410272E-3</v>
      </c>
    </row>
    <row r="208" spans="1:33" x14ac:dyDescent="0.2">
      <c r="A208" s="9">
        <v>38999</v>
      </c>
      <c r="B208" s="18">
        <f>'EDA &amp; Statistics'!B230/'EDA &amp; Statistics'!B229-1</f>
        <v>0</v>
      </c>
      <c r="C208" s="18">
        <f>'EDA &amp; Statistics'!C230/'EDA &amp; Statistics'!C229-1</f>
        <v>0</v>
      </c>
      <c r="D208" s="18">
        <f>'EDA &amp; Statistics'!D230/'EDA &amp; Statistics'!D229-1</f>
        <v>0</v>
      </c>
      <c r="E208" s="18">
        <f>'EDA &amp; Statistics'!E230/'EDA &amp; Statistics'!E229-1</f>
        <v>0</v>
      </c>
      <c r="F208" s="18">
        <f>'EDA &amp; Statistics'!F230/'EDA &amp; Statistics'!F229-1</f>
        <v>0</v>
      </c>
      <c r="G208" s="18">
        <f>'EDA &amp; Statistics'!G230/'EDA &amp; Statistics'!G229-1</f>
        <v>0</v>
      </c>
      <c r="H208" s="18">
        <f>'EDA &amp; Statistics'!H230/'EDA &amp; Statistics'!H229-1</f>
        <v>0</v>
      </c>
      <c r="I208" s="18">
        <f>'EDA &amp; Statistics'!I230/'EDA &amp; Statistics'!I229-1</f>
        <v>1.8622400549259677E-3</v>
      </c>
      <c r="J208" s="18">
        <f>'EDA &amp; Statistics'!J230/'EDA &amp; Statistics'!J229-1</f>
        <v>0</v>
      </c>
      <c r="K208" s="18">
        <f>'EDA &amp; Statistics'!K230/'EDA &amp; Statistics'!K229-1</f>
        <v>0</v>
      </c>
      <c r="L208" s="18">
        <f>'EDA &amp; Statistics'!L230/'EDA &amp; Statistics'!L229-1</f>
        <v>3.1193356605847544E-3</v>
      </c>
      <c r="M208" s="18">
        <f>'EDA &amp; Statistics'!M230/'EDA &amp; Statistics'!M229-1</f>
        <v>2.0049867127951426E-3</v>
      </c>
      <c r="N208" s="18">
        <f>'EDA &amp; Statistics'!N230/'EDA &amp; Statistics'!N229-1</f>
        <v>4.8544799498317914E-4</v>
      </c>
      <c r="O208" s="18">
        <f>'EDA &amp; Statistics'!O230/'EDA &amp; Statistics'!O229-1</f>
        <v>-1.5106085459972718E-3</v>
      </c>
      <c r="P208" s="18">
        <f>'EDA &amp; Statistics'!P230/'EDA &amp; Statistics'!P229-1</f>
        <v>0</v>
      </c>
      <c r="R208" s="9">
        <v>38999</v>
      </c>
      <c r="S208">
        <f>LN('EDA &amp; Statistics'!B230/'EDA &amp; Statistics'!B229)</f>
        <v>0</v>
      </c>
      <c r="T208">
        <f>LN('EDA &amp; Statistics'!C230/'EDA &amp; Statistics'!C229)</f>
        <v>0</v>
      </c>
      <c r="U208">
        <f>LN('EDA &amp; Statistics'!D230/'EDA &amp; Statistics'!D229)</f>
        <v>0</v>
      </c>
      <c r="V208">
        <f>LN('EDA &amp; Statistics'!E230/'EDA &amp; Statistics'!E229)</f>
        <v>0</v>
      </c>
      <c r="W208">
        <f>LN('EDA &amp; Statistics'!F230/'EDA &amp; Statistics'!F229)</f>
        <v>0</v>
      </c>
      <c r="X208">
        <f>LN('EDA &amp; Statistics'!G230/'EDA &amp; Statistics'!G229)</f>
        <v>0</v>
      </c>
      <c r="Y208">
        <f>LN('EDA &amp; Statistics'!H230/'EDA &amp; Statistics'!H229)</f>
        <v>0</v>
      </c>
      <c r="Z208">
        <f>LN('EDA &amp; Statistics'!I230/'EDA &amp; Statistics'!I229)</f>
        <v>1.8605082356237372E-3</v>
      </c>
      <c r="AA208">
        <f>LN('EDA &amp; Statistics'!J230/'EDA &amp; Statistics'!J229)</f>
        <v>0</v>
      </c>
      <c r="AB208">
        <f>LN('EDA &amp; Statistics'!K230/'EDA &amp; Statistics'!K229)</f>
        <v>0</v>
      </c>
      <c r="AC208">
        <f>LN('EDA &amp; Statistics'!L230/'EDA &amp; Statistics'!L229)</f>
        <v>3.1144806268029357E-3</v>
      </c>
      <c r="AD208">
        <f>LN('EDA &amp; Statistics'!M230/'EDA &amp; Statistics'!M229)</f>
        <v>2.0029794095656199E-3</v>
      </c>
      <c r="AE208">
        <f>LN('EDA &amp; Statistics'!N230/'EDA &amp; Statistics'!N229)</f>
        <v>4.8533020322490269E-4</v>
      </c>
      <c r="AF208">
        <f>LN('EDA &amp; Statistics'!O230/'EDA &amp; Statistics'!O229)</f>
        <v>-1.5117506654287159E-3</v>
      </c>
      <c r="AG208">
        <f>LN('EDA &amp; Statistics'!P230/'EDA &amp; Statistics'!P229)</f>
        <v>0</v>
      </c>
    </row>
    <row r="209" spans="1:33" x14ac:dyDescent="0.2">
      <c r="A209" s="9">
        <v>39000</v>
      </c>
      <c r="B209" s="18">
        <f>'EDA &amp; Statistics'!B231/'EDA &amp; Statistics'!B230-1</f>
        <v>8.1257140885371282E-3</v>
      </c>
      <c r="C209" s="18">
        <f>'EDA &amp; Statistics'!C231/'EDA &amp; Statistics'!C230-1</f>
        <v>1.3229699419900598E-2</v>
      </c>
      <c r="D209" s="18">
        <f>'EDA &amp; Statistics'!D231/'EDA &amp; Statistics'!D230-1</f>
        <v>1.1305727920696507E-2</v>
      </c>
      <c r="E209" s="18">
        <f>'EDA &amp; Statistics'!E231/'EDA &amp; Statistics'!E230-1</f>
        <v>2.308815620625837E-2</v>
      </c>
      <c r="F209" s="18">
        <f>'EDA &amp; Statistics'!F231/'EDA &amp; Statistics'!F230-1</f>
        <v>1.5548550888365487E-2</v>
      </c>
      <c r="G209" s="18">
        <f>'EDA &amp; Statistics'!G231/'EDA &amp; Statistics'!G230-1</f>
        <v>8.0645083760868541E-3</v>
      </c>
      <c r="H209" s="18">
        <f>'EDA &amp; Statistics'!H231/'EDA &amp; Statistics'!H230-1</f>
        <v>1.532252745995577E-2</v>
      </c>
      <c r="I209" s="18">
        <f>'EDA &amp; Statistics'!I231/'EDA &amp; Statistics'!I230-1</f>
        <v>1.4869873978500481E-2</v>
      </c>
      <c r="J209" s="18">
        <f>'EDA &amp; Statistics'!J231/'EDA &amp; Statistics'!J230-1</f>
        <v>1.8744868268590675E-2</v>
      </c>
      <c r="K209" s="18">
        <f>'EDA &amp; Statistics'!K231/'EDA &amp; Statistics'!K230-1</f>
        <v>2.0391167587043624E-2</v>
      </c>
      <c r="L209" s="18">
        <f>'EDA &amp; Statistics'!L231/'EDA &amp; Statistics'!L230-1</f>
        <v>1.6843756871369964E-2</v>
      </c>
      <c r="M209" s="18">
        <f>'EDA &amp; Statistics'!M231/'EDA &amp; Statistics'!M230-1</f>
        <v>1.300657463995547E-2</v>
      </c>
      <c r="N209" s="18">
        <f>'EDA &amp; Statistics'!N231/'EDA &amp; Statistics'!N230-1</f>
        <v>1.0189183806582847E-2</v>
      </c>
      <c r="O209" s="18">
        <f>'EDA &amp; Statistics'!O231/'EDA &amp; Statistics'!O230-1</f>
        <v>1.0085767206703844E-2</v>
      </c>
      <c r="P209" s="18">
        <f>'EDA &amp; Statistics'!P231/'EDA &amp; Statistics'!P230-1</f>
        <v>-3.5051547405029471E-3</v>
      </c>
      <c r="R209" s="9">
        <v>39000</v>
      </c>
      <c r="S209">
        <f>LN('EDA &amp; Statistics'!B231/'EDA &amp; Statistics'!B230)</f>
        <v>8.0928782304142185E-3</v>
      </c>
      <c r="T209">
        <f>LN('EDA &amp; Statistics'!C231/'EDA &amp; Statistics'!C230)</f>
        <v>1.3142951210747352E-2</v>
      </c>
      <c r="U209">
        <f>LN('EDA &amp; Statistics'!D231/'EDA &amp; Statistics'!D230)</f>
        <v>1.1242295828366135E-2</v>
      </c>
      <c r="V209">
        <f>LN('EDA &amp; Statistics'!E231/'EDA &amp; Statistics'!E230)</f>
        <v>2.2825657456372432E-2</v>
      </c>
      <c r="W209">
        <f>LN('EDA &amp; Statistics'!F231/'EDA &amp; Statistics'!F230)</f>
        <v>1.5428910731357444E-2</v>
      </c>
      <c r="X209">
        <f>LN('EDA &amp; Statistics'!G231/'EDA &amp; Statistics'!G230)</f>
        <v>8.032164006342388E-3</v>
      </c>
      <c r="Y209">
        <f>LN('EDA &amp; Statistics'!H231/'EDA &amp; Statistics'!H230)</f>
        <v>1.520632306269387E-2</v>
      </c>
      <c r="Z209">
        <f>LN('EDA &amp; Statistics'!I231/'EDA &amp; Statistics'!I230)</f>
        <v>1.4760401298199752E-2</v>
      </c>
      <c r="AA209">
        <f>LN('EDA &amp; Statistics'!J231/'EDA &amp; Statistics'!J230)</f>
        <v>1.857134827788328E-2</v>
      </c>
      <c r="AB209">
        <f>LN('EDA &amp; Statistics'!K231/'EDA &amp; Statistics'!K230)</f>
        <v>2.018605141411341E-2</v>
      </c>
      <c r="AC209">
        <f>LN('EDA &amp; Statistics'!L231/'EDA &amp; Statistics'!L230)</f>
        <v>1.6703473868994852E-2</v>
      </c>
      <c r="AD209">
        <f>LN('EDA &amp; Statistics'!M231/'EDA &amp; Statistics'!M230)</f>
        <v>1.2922715511975727E-2</v>
      </c>
      <c r="AE209">
        <f>LN('EDA &amp; Statistics'!N231/'EDA &amp; Statistics'!N230)</f>
        <v>1.013762401229628E-2</v>
      </c>
      <c r="AF209">
        <f>LN('EDA &amp; Statistics'!O231/'EDA &amp; Statistics'!O230)</f>
        <v>1.0035245274276029E-2</v>
      </c>
      <c r="AG209">
        <f>LN('EDA &amp; Statistics'!P231/'EDA &amp; Statistics'!P230)</f>
        <v>-3.5113121881289182E-3</v>
      </c>
    </row>
    <row r="210" spans="1:33" x14ac:dyDescent="0.2">
      <c r="A210" s="9">
        <v>39001</v>
      </c>
      <c r="B210" s="18">
        <f>'EDA &amp; Statistics'!B232/'EDA &amp; Statistics'!B231-1</f>
        <v>5.1833048529705827E-3</v>
      </c>
      <c r="C210" s="18">
        <f>'EDA &amp; Statistics'!C232/'EDA &amp; Statistics'!C231-1</f>
        <v>8.2573636888982893E-3</v>
      </c>
      <c r="D210" s="18">
        <f>'EDA &amp; Statistics'!D232/'EDA &amp; Statistics'!D231-1</f>
        <v>7.2635241203768963E-3</v>
      </c>
      <c r="E210" s="18">
        <f>'EDA &amp; Statistics'!E232/'EDA &amp; Statistics'!E231-1</f>
        <v>2.9976480527954541E-2</v>
      </c>
      <c r="F210" s="18">
        <f>'EDA &amp; Statistics'!F232/'EDA &amp; Statistics'!F231-1</f>
        <v>2.1970445624440726E-2</v>
      </c>
      <c r="G210" s="18">
        <f>'EDA &amp; Statistics'!G232/'EDA &amp; Statistics'!G231-1</f>
        <v>1.4026641845703125E-2</v>
      </c>
      <c r="H210" s="18">
        <f>'EDA &amp; Statistics'!H232/'EDA &amp; Statistics'!H231-1</f>
        <v>-5.957056058762733E-3</v>
      </c>
      <c r="I210" s="18">
        <f>'EDA &amp; Statistics'!I232/'EDA &amp; Statistics'!I231-1</f>
        <v>-7.3260002881982977E-3</v>
      </c>
      <c r="J210" s="18">
        <f>'EDA &amp; Statistics'!J232/'EDA &amp; Statistics'!J231-1</f>
        <v>-1.6000366210937589E-3</v>
      </c>
      <c r="K210" s="18">
        <f>'EDA &amp; Statistics'!K232/'EDA &amp; Statistics'!K231-1</f>
        <v>-8.1567933891857347E-4</v>
      </c>
      <c r="L210" s="18">
        <f>'EDA &amp; Statistics'!L232/'EDA &amp; Statistics'!L231-1</f>
        <v>-1.5290626717012756E-3</v>
      </c>
      <c r="M210" s="18">
        <f>'EDA &amp; Statistics'!M232/'EDA &amp; Statistics'!M231-1</f>
        <v>-1.9754008551985391E-3</v>
      </c>
      <c r="N210" s="18">
        <f>'EDA &amp; Statistics'!N232/'EDA &amp; Statistics'!N231-1</f>
        <v>-4.8031839713824631E-4</v>
      </c>
      <c r="O210" s="18">
        <f>'EDA &amp; Statistics'!O232/'EDA &amp; Statistics'!O231-1</f>
        <v>0</v>
      </c>
      <c r="P210" s="18">
        <f>'EDA &amp; Statistics'!P232/'EDA &amp; Statistics'!P231-1</f>
        <v>6.4241445934156705E-3</v>
      </c>
      <c r="R210" s="9">
        <v>39001</v>
      </c>
      <c r="S210">
        <f>LN('EDA &amp; Statistics'!B232/'EDA &amp; Statistics'!B231)</f>
        <v>5.1699177680064124E-3</v>
      </c>
      <c r="T210">
        <f>LN('EDA &amp; Statistics'!C232/'EDA &amp; Statistics'!C231)</f>
        <v>8.2234581802254798E-3</v>
      </c>
      <c r="U210">
        <f>LN('EDA &amp; Statistics'!D232/'EDA &amp; Statistics'!D231)</f>
        <v>7.2372717754303319E-3</v>
      </c>
      <c r="V210">
        <f>LN('EDA &amp; Statistics'!E232/'EDA &amp; Statistics'!E231)</f>
        <v>2.953596754195555E-2</v>
      </c>
      <c r="W210">
        <f>LN('EDA &amp; Statistics'!F232/'EDA &amp; Statistics'!F231)</f>
        <v>2.1732573187680182E-2</v>
      </c>
      <c r="X210">
        <f>LN('EDA &amp; Statistics'!G232/'EDA &amp; Statistics'!G231)</f>
        <v>1.3929178833404833E-2</v>
      </c>
      <c r="Y210">
        <f>LN('EDA &amp; Statistics'!H232/'EDA &amp; Statistics'!H231)</f>
        <v>-5.974870098594205E-3</v>
      </c>
      <c r="Z210">
        <f>LN('EDA &amp; Statistics'!I232/'EDA &amp; Statistics'!I231)</f>
        <v>-7.3529672155102791E-3</v>
      </c>
      <c r="AA210">
        <f>LN('EDA &amp; Statistics'!J232/'EDA &amp; Statistics'!J231)</f>
        <v>-1.6013180467559151E-3</v>
      </c>
      <c r="AB210">
        <f>LN('EDA &amp; Statistics'!K232/'EDA &amp; Statistics'!K231)</f>
        <v>-8.1601218632068378E-4</v>
      </c>
      <c r="AC210">
        <f>LN('EDA &amp; Statistics'!L232/'EDA &amp; Statistics'!L231)</f>
        <v>-1.530232881062696E-3</v>
      </c>
      <c r="AD210">
        <f>LN('EDA &amp; Statistics'!M232/'EDA &amp; Statistics'!M231)</f>
        <v>-1.9773545327560942E-3</v>
      </c>
      <c r="AE210">
        <f>LN('EDA &amp; Statistics'!N232/'EDA &amp; Statistics'!N231)</f>
        <v>-4.8043378697027979E-4</v>
      </c>
      <c r="AF210">
        <f>LN('EDA &amp; Statistics'!O232/'EDA &amp; Statistics'!O231)</f>
        <v>0</v>
      </c>
      <c r="AG210">
        <f>LN('EDA &amp; Statistics'!P232/'EDA &amp; Statistics'!P231)</f>
        <v>6.403597726949619E-3</v>
      </c>
    </row>
    <row r="211" spans="1:33" x14ac:dyDescent="0.2">
      <c r="A211" s="9">
        <v>39002</v>
      </c>
      <c r="B211" s="18">
        <f>'EDA &amp; Statistics'!B233/'EDA &amp; Statistics'!B232-1</f>
        <v>-1.2766616251235208E-3</v>
      </c>
      <c r="C211" s="18">
        <f>'EDA &amp; Statistics'!C233/'EDA &amp; Statistics'!C232-1</f>
        <v>-2.0950682752136629E-3</v>
      </c>
      <c r="D211" s="18">
        <f>'EDA &amp; Statistics'!D233/'EDA &amp; Statistics'!D232-1</f>
        <v>-1.5920769477064667E-3</v>
      </c>
      <c r="E211" s="18">
        <f>'EDA &amp; Statistics'!E233/'EDA &amp; Statistics'!E232-1</f>
        <v>-2.4267218365552345E-3</v>
      </c>
      <c r="F211" s="18">
        <f>'EDA &amp; Statistics'!F233/'EDA &amp; Statistics'!F232-1</f>
        <v>-8.9893624240899861E-4</v>
      </c>
      <c r="G211" s="18">
        <f>'EDA &amp; Statistics'!G233/'EDA &amp; Statistics'!G232-1</f>
        <v>6.3118915861926084E-4</v>
      </c>
      <c r="H211" s="18">
        <f>'EDA &amp; Statistics'!H233/'EDA &amp; Statistics'!H232-1</f>
        <v>9.9880524002693427E-3</v>
      </c>
      <c r="I211" s="18">
        <f>'EDA &amp; Statistics'!I233/'EDA &amp; Statistics'!I232-1</f>
        <v>1.1070099987999793E-2</v>
      </c>
      <c r="J211" s="18">
        <f>'EDA &amp; Statistics'!J233/'EDA &amp; Statistics'!J232-1</f>
        <v>1.6025702746429227E-2</v>
      </c>
      <c r="K211" s="18">
        <f>'EDA &amp; Statistics'!K233/'EDA &amp; Statistics'!K232-1</f>
        <v>1.2653039426219648E-2</v>
      </c>
      <c r="L211" s="18">
        <f>'EDA &amp; Statistics'!L233/'EDA &amp; Statistics'!L232-1</f>
        <v>-1.5314042848285636E-3</v>
      </c>
      <c r="M211" s="18">
        <f>'EDA &amp; Statistics'!M233/'EDA &amp; Statistics'!M232-1</f>
        <v>-4.9476871155340607E-4</v>
      </c>
      <c r="N211" s="18">
        <f>'EDA &amp; Statistics'!N233/'EDA &amp; Statistics'!N232-1</f>
        <v>1.922196855065339E-3</v>
      </c>
      <c r="O211" s="18">
        <f>'EDA &amp; Statistics'!O233/'EDA &amp; Statistics'!O232-1</f>
        <v>9.9842984171094606E-4</v>
      </c>
      <c r="P211" s="18">
        <f>'EDA &amp; Statistics'!P233/'EDA &amp; Statistics'!P232-1</f>
        <v>-2.4500991799847327E-6</v>
      </c>
      <c r="R211" s="9">
        <v>39002</v>
      </c>
      <c r="S211">
        <f>LN('EDA &amp; Statistics'!B233/'EDA &amp; Statistics'!B232)</f>
        <v>-1.2774772518361723E-3</v>
      </c>
      <c r="T211">
        <f>LN('EDA &amp; Statistics'!C233/'EDA &amp; Statistics'!C232)</f>
        <v>-2.0972660008792957E-3</v>
      </c>
      <c r="U211">
        <f>LN('EDA &amp; Statistics'!D233/'EDA &amp; Statistics'!D232)</f>
        <v>-1.593345648969005E-3</v>
      </c>
      <c r="V211">
        <f>LN('EDA &amp; Statistics'!E233/'EDA &amp; Statistics'!E232)</f>
        <v>-2.4296710983159999E-3</v>
      </c>
      <c r="W211">
        <f>LN('EDA &amp; Statistics'!F233/'EDA &amp; Statistics'!F232)</f>
        <v>-8.9934052789569958E-4</v>
      </c>
      <c r="X211">
        <f>LN('EDA &amp; Statistics'!G233/'EDA &amp; Statistics'!G232)</f>
        <v>6.3099004252448957E-4</v>
      </c>
      <c r="Y211">
        <f>LN('EDA &amp; Statistics'!H233/'EDA &amp; Statistics'!H232)</f>
        <v>9.9385014765372651E-3</v>
      </c>
      <c r="Z211">
        <f>LN('EDA &amp; Statistics'!I233/'EDA &amp; Statistics'!I232)</f>
        <v>1.1009274912558846E-2</v>
      </c>
      <c r="AA211">
        <f>LN('EDA &amp; Statistics'!J233/'EDA &amp; Statistics'!J232)</f>
        <v>1.5898646815070604E-2</v>
      </c>
      <c r="AB211">
        <f>LN('EDA &amp; Statistics'!K233/'EDA &amp; Statistics'!K232)</f>
        <v>1.2573658627126508E-2</v>
      </c>
      <c r="AC211">
        <f>LN('EDA &amp; Statistics'!L233/'EDA &amp; Statistics'!L232)</f>
        <v>-1.532578082896344E-3</v>
      </c>
      <c r="AD211">
        <f>LN('EDA &amp; Statistics'!M233/'EDA &amp; Statistics'!M232)</f>
        <v>-4.9489114997983944E-4</v>
      </c>
      <c r="AE211">
        <f>LN('EDA &amp; Statistics'!N233/'EDA &amp; Statistics'!N232)</f>
        <v>1.9203517986865616E-3</v>
      </c>
      <c r="AF211">
        <f>LN('EDA &amp; Statistics'!O233/'EDA &amp; Statistics'!O232)</f>
        <v>9.9793174215394038E-4</v>
      </c>
      <c r="AG211">
        <f>LN('EDA &amp; Statistics'!P233/'EDA &amp; Statistics'!P232)</f>
        <v>-2.4501021814826311E-6</v>
      </c>
    </row>
    <row r="212" spans="1:33" x14ac:dyDescent="0.2">
      <c r="A212" s="9">
        <v>39003</v>
      </c>
      <c r="B212" s="18">
        <f>'EDA &amp; Statistics'!B234/'EDA &amp; Statistics'!B233-1</f>
        <v>2.277291660538916E-3</v>
      </c>
      <c r="C212" s="18">
        <f>'EDA &amp; Statistics'!C234/'EDA &amp; Statistics'!C233-1</f>
        <v>4.8668423487818746E-3</v>
      </c>
      <c r="D212" s="18">
        <f>'EDA &amp; Statistics'!D234/'EDA &amp; Statistics'!D233-1</f>
        <v>4.7837576413141125E-3</v>
      </c>
      <c r="E212" s="18">
        <f>'EDA &amp; Statistics'!E234/'EDA &amp; Statistics'!E233-1</f>
        <v>3.6361967326552502E-2</v>
      </c>
      <c r="F212" s="18">
        <f>'EDA &amp; Statistics'!F234/'EDA &amp; Statistics'!F233-1</f>
        <v>2.4366493948148715E-2</v>
      </c>
      <c r="G212" s="18">
        <f>'EDA &amp; Statistics'!G234/'EDA &amp; Statistics'!G233-1</f>
        <v>1.250986335451354E-2</v>
      </c>
      <c r="H212" s="18">
        <f>'EDA &amp; Statistics'!H234/'EDA &amp; Statistics'!H233-1</f>
        <v>1.0680359638565839E-2</v>
      </c>
      <c r="I212" s="18">
        <f>'EDA &amp; Statistics'!I234/'EDA &amp; Statistics'!I233-1</f>
        <v>1.0948894629691175E-2</v>
      </c>
      <c r="J212" s="18">
        <f>'EDA &amp; Statistics'!J234/'EDA &amp; Statistics'!J233-1</f>
        <v>1.5772479186133559E-3</v>
      </c>
      <c r="K212" s="18">
        <f>'EDA &amp; Statistics'!K234/'EDA &amp; Statistics'!K233-1</f>
        <v>1.6122900599919721E-3</v>
      </c>
      <c r="L212" s="18">
        <f>'EDA &amp; Statistics'!L234/'EDA &amp; Statistics'!L233-1</f>
        <v>6.6462227201329327E-3</v>
      </c>
      <c r="M212" s="18">
        <f>'EDA &amp; Statistics'!M234/'EDA &amp; Statistics'!M233-1</f>
        <v>6.9306629193246483E-3</v>
      </c>
      <c r="N212" s="18">
        <f>'EDA &amp; Statistics'!N234/'EDA &amp; Statistics'!N233-1</f>
        <v>6.7145989010561902E-3</v>
      </c>
      <c r="O212" s="18">
        <f>'EDA &amp; Statistics'!O234/'EDA &amp; Statistics'!O233-1</f>
        <v>6.483844042993292E-3</v>
      </c>
      <c r="P212" s="18">
        <f>'EDA &amp; Statistics'!P234/'EDA &amp; Statistics'!P233-1</f>
        <v>-2.9797479205782018E-3</v>
      </c>
      <c r="R212" s="9">
        <v>39003</v>
      </c>
      <c r="S212">
        <f>LN('EDA &amp; Statistics'!B234/'EDA &amp; Statistics'!B233)</f>
        <v>2.2747025618954503E-3</v>
      </c>
      <c r="T212">
        <f>LN('EDA &amp; Statistics'!C234/'EDA &amp; Statistics'!C233)</f>
        <v>4.8550375574365175E-3</v>
      </c>
      <c r="U212">
        <f>LN('EDA &amp; Statistics'!D234/'EDA &amp; Statistics'!D233)</f>
        <v>4.7723518333454657E-3</v>
      </c>
      <c r="V212">
        <f>LN('EDA &amp; Statistics'!E234/'EDA &amp; Statistics'!E233)</f>
        <v>3.5716472126403255E-2</v>
      </c>
      <c r="W212">
        <f>LN('EDA &amp; Statistics'!F234/'EDA &amp; Statistics'!F233)</f>
        <v>2.4074366831108151E-2</v>
      </c>
      <c r="X212">
        <f>LN('EDA &amp; Statistics'!G234/'EDA &amp; Statistics'!G233)</f>
        <v>1.2432261535812957E-2</v>
      </c>
      <c r="Y212">
        <f>LN('EDA &amp; Statistics'!H234/'EDA &amp; Statistics'!H233)</f>
        <v>1.0623727475281401E-2</v>
      </c>
      <c r="Z212">
        <f>LN('EDA &amp; Statistics'!I234/'EDA &amp; Statistics'!I233)</f>
        <v>1.0889389432969961E-2</v>
      </c>
      <c r="AA212">
        <f>LN('EDA &amp; Statistics'!J234/'EDA &amp; Statistics'!J233)</f>
        <v>1.5760053694820746E-3</v>
      </c>
      <c r="AB212">
        <f>LN('EDA &amp; Statistics'!K234/'EDA &amp; Statistics'!K233)</f>
        <v>1.6109917157242292E-3</v>
      </c>
      <c r="AC212">
        <f>LN('EDA &amp; Statistics'!L234/'EDA &amp; Statistics'!L233)</f>
        <v>6.624233956287722E-3</v>
      </c>
      <c r="AD212">
        <f>LN('EDA &amp; Statistics'!M234/'EDA &amp; Statistics'!M233)</f>
        <v>6.9067562707940877E-3</v>
      </c>
      <c r="AE212">
        <f>LN('EDA &amp; Statistics'!N234/'EDA &amp; Statistics'!N233)</f>
        <v>6.6921563874935575E-3</v>
      </c>
      <c r="AF212">
        <f>LN('EDA &amp; Statistics'!O234/'EDA &amp; Statistics'!O233)</f>
        <v>6.4629143474132971E-3</v>
      </c>
      <c r="AG212">
        <f>LN('EDA &amp; Statistics'!P234/'EDA &amp; Statistics'!P233)</f>
        <v>-2.9841962081280579E-3</v>
      </c>
    </row>
    <row r="213" spans="1:33" x14ac:dyDescent="0.2">
      <c r="A213" s="9">
        <v>39006</v>
      </c>
      <c r="B213" s="18">
        <f>'EDA &amp; Statistics'!B235/'EDA &amp; Statistics'!B234-1</f>
        <v>-1.2999768663868316E-3</v>
      </c>
      <c r="C213" s="18">
        <f>'EDA &amp; Statistics'!C235/'EDA &amp; Statistics'!C234-1</f>
        <v>-4.74835631555659E-3</v>
      </c>
      <c r="D213" s="18">
        <f>'EDA &amp; Statistics'!D235/'EDA &amp; Statistics'!D234-1</f>
        <v>-4.2942053245155209E-3</v>
      </c>
      <c r="E213" s="18">
        <f>'EDA &amp; Statistics'!E235/'EDA &amp; Statistics'!E234-1</f>
        <v>5.9785772618281552E-2</v>
      </c>
      <c r="F213" s="18">
        <f>'EDA &amp; Statistics'!F235/'EDA &amp; Statistics'!F234-1</f>
        <v>3.8424950627565346E-2</v>
      </c>
      <c r="G213" s="18">
        <f>'EDA &amp; Statistics'!G235/'EDA &amp; Statistics'!G234-1</f>
        <v>1.7494672929769806E-2</v>
      </c>
      <c r="H213" s="18">
        <f>'EDA &amp; Statistics'!H235/'EDA &amp; Statistics'!H234-1</f>
        <v>1.9568985877502776E-3</v>
      </c>
      <c r="I213" s="18">
        <f>'EDA &amp; Statistics'!I235/'EDA &amp; Statistics'!I234-1</f>
        <v>0</v>
      </c>
      <c r="J213" s="18">
        <f>'EDA &amp; Statistics'!J235/'EDA &amp; Statistics'!J234-1</f>
        <v>4.3307327560475617E-3</v>
      </c>
      <c r="K213" s="18">
        <f>'EDA &amp; Statistics'!K235/'EDA &amp; Statistics'!K234-1</f>
        <v>4.8289307864255449E-3</v>
      </c>
      <c r="L213" s="18">
        <f>'EDA &amp; Statistics'!L235/'EDA &amp; Statistics'!L234-1</f>
        <v>-5.0783521074349025E-4</v>
      </c>
      <c r="M213" s="18">
        <f>'EDA &amp; Statistics'!M235/'EDA &amp; Statistics'!M234-1</f>
        <v>-7.374097051134898E-4</v>
      </c>
      <c r="N213" s="18">
        <f>'EDA &amp; Statistics'!N235/'EDA &amp; Statistics'!N234-1</f>
        <v>-2.8584786372861659E-3</v>
      </c>
      <c r="O213" s="18">
        <f>'EDA &amp; Statistics'!O235/'EDA &amp; Statistics'!O234-1</f>
        <v>-1.9822058930833997E-3</v>
      </c>
      <c r="P213" s="18">
        <f>'EDA &amp; Statistics'!P235/'EDA &amp; Statistics'!P234-1</f>
        <v>9.4442457048549144E-4</v>
      </c>
      <c r="R213" s="9">
        <v>39006</v>
      </c>
      <c r="S213">
        <f>LN('EDA &amp; Statistics'!B235/'EDA &amp; Statistics'!B234)</f>
        <v>-1.3008225693223578E-3</v>
      </c>
      <c r="T213">
        <f>LN('EDA &amp; Statistics'!C235/'EDA &amp; Statistics'!C234)</f>
        <v>-4.7596655738670994E-3</v>
      </c>
      <c r="U213">
        <f>LN('EDA &amp; Statistics'!D235/'EDA &amp; Statistics'!D234)</f>
        <v>-4.3034519048375033E-3</v>
      </c>
      <c r="V213">
        <f>LN('EDA &amp; Statistics'!E235/'EDA &amp; Statistics'!E234)</f>
        <v>5.8066786395247344E-2</v>
      </c>
      <c r="W213">
        <f>LN('EDA &amp; Statistics'!F235/'EDA &amp; Statistics'!F234)</f>
        <v>3.7705094633148702E-2</v>
      </c>
      <c r="X213">
        <f>LN('EDA &amp; Statistics'!G235/'EDA &amp; Statistics'!G234)</f>
        <v>1.7343402871050302E-2</v>
      </c>
      <c r="Y213">
        <f>LN('EDA &amp; Statistics'!H235/'EDA &amp; Statistics'!H234)</f>
        <v>1.9549863559982531E-3</v>
      </c>
      <c r="Z213">
        <f>LN('EDA &amp; Statistics'!I235/'EDA &amp; Statistics'!I234)</f>
        <v>0</v>
      </c>
      <c r="AA213">
        <f>LN('EDA &amp; Statistics'!J235/'EDA &amp; Statistics'!J234)</f>
        <v>4.3213821199622028E-3</v>
      </c>
      <c r="AB213">
        <f>LN('EDA &amp; Statistics'!K235/'EDA &amp; Statistics'!K234)</f>
        <v>4.8173088993305364E-3</v>
      </c>
      <c r="AC213">
        <f>LN('EDA &amp; Statistics'!L235/'EDA &amp; Statistics'!L234)</f>
        <v>-5.0796420271708505E-4</v>
      </c>
      <c r="AD213">
        <f>LN('EDA &amp; Statistics'!M235/'EDA &amp; Statistics'!M234)</f>
        <v>-7.3768172538523399E-4</v>
      </c>
      <c r="AE213">
        <f>LN('EDA &amp; Statistics'!N235/'EDA &amp; Statistics'!N234)</f>
        <v>-2.8625718895230515E-3</v>
      </c>
      <c r="AF213">
        <f>LN('EDA &amp; Statistics'!O235/'EDA &amp; Statistics'!O234)</f>
        <v>-1.9841730631719747E-3</v>
      </c>
      <c r="AG213">
        <f>LN('EDA &amp; Statistics'!P235/'EDA &amp; Statistics'!P234)</f>
        <v>9.4397888219139995E-4</v>
      </c>
    </row>
    <row r="214" spans="1:33" x14ac:dyDescent="0.2">
      <c r="A214" s="9">
        <v>39007</v>
      </c>
      <c r="B214" s="18">
        <f>'EDA &amp; Statistics'!B236/'EDA &amp; Statistics'!B235-1</f>
        <v>-8.6663218139459985E-4</v>
      </c>
      <c r="C214" s="18">
        <f>'EDA &amp; Statistics'!C236/'EDA &amp; Statistics'!C235-1</f>
        <v>-3.6258735493320815E-3</v>
      </c>
      <c r="D214" s="18">
        <f>'EDA &amp; Statistics'!D236/'EDA &amp; Statistics'!D235-1</f>
        <v>-3.1877363173758999E-3</v>
      </c>
      <c r="E214" s="18">
        <f>'EDA &amp; Statistics'!E236/'EDA &amp; Statistics'!E235-1</f>
        <v>-1.0498475245382499E-2</v>
      </c>
      <c r="F214" s="18">
        <f>'EDA &amp; Statistics'!F236/'EDA &amp; Statistics'!F235-1</f>
        <v>-6.2024455716916949E-3</v>
      </c>
      <c r="G214" s="18">
        <f>'EDA &amp; Statistics'!G236/'EDA &amp; Statistics'!G235-1</f>
        <v>-1.8877642127881344E-3</v>
      </c>
      <c r="H214" s="18">
        <f>'EDA &amp; Statistics'!H236/'EDA &amp; Statistics'!H235-1</f>
        <v>-1.1718739086063357E-2</v>
      </c>
      <c r="I214" s="18">
        <f>'EDA &amp; Statistics'!I236/'EDA &amp; Statistics'!I235-1</f>
        <v>-9.0253052489442931E-3</v>
      </c>
      <c r="J214" s="18">
        <f>'EDA &amp; Statistics'!J236/'EDA &amp; Statistics'!J235-1</f>
        <v>-2.7440099645693605E-3</v>
      </c>
      <c r="K214" s="18">
        <f>'EDA &amp; Statistics'!K236/'EDA &amp; Statistics'!K235-1</f>
        <v>-4.0047447685596094E-3</v>
      </c>
      <c r="L214" s="18">
        <f>'EDA &amp; Statistics'!L236/'EDA &amp; Statistics'!L235-1</f>
        <v>-7.1138505017420695E-3</v>
      </c>
      <c r="M214" s="18">
        <f>'EDA &amp; Statistics'!M236/'EDA &amp; Statistics'!M235-1</f>
        <v>-6.6420541276442924E-3</v>
      </c>
      <c r="N214" s="18">
        <f>'EDA &amp; Statistics'!N236/'EDA &amp; Statistics'!N235-1</f>
        <v>-1.91117606039648E-3</v>
      </c>
      <c r="O214" s="18">
        <f>'EDA &amp; Statistics'!O236/'EDA &amp; Statistics'!O235-1</f>
        <v>-1.9860481326166024E-3</v>
      </c>
      <c r="P214" s="18">
        <f>'EDA &amp; Statistics'!P236/'EDA &amp; Statistics'!P235-1</f>
        <v>2.2065818527039482E-3</v>
      </c>
      <c r="R214" s="9">
        <v>39007</v>
      </c>
      <c r="S214">
        <f>LN('EDA &amp; Statistics'!B236/'EDA &amp; Statistics'!B235)</f>
        <v>-8.6700792416638474E-4</v>
      </c>
      <c r="T214">
        <f>LN('EDA &amp; Statistics'!C236/'EDA &amp; Statistics'!C235)</f>
        <v>-3.632462961903267E-3</v>
      </c>
      <c r="U214">
        <f>LN('EDA &amp; Statistics'!D236/'EDA &amp; Statistics'!D235)</f>
        <v>-3.1928279722385298E-3</v>
      </c>
      <c r="V214">
        <f>LN('EDA &amp; Statistics'!E236/'EDA &amp; Statistics'!E235)</f>
        <v>-1.0553973006274867E-2</v>
      </c>
      <c r="W214">
        <f>LN('EDA &amp; Statistics'!F236/'EDA &amp; Statistics'!F235)</f>
        <v>-6.2217606457751371E-3</v>
      </c>
      <c r="X214">
        <f>LN('EDA &amp; Statistics'!G236/'EDA &amp; Statistics'!G235)</f>
        <v>-1.8895482852753739E-3</v>
      </c>
      <c r="Y214">
        <f>LN('EDA &amp; Statistics'!H236/'EDA &amp; Statistics'!H235)</f>
        <v>-1.178794470869139E-2</v>
      </c>
      <c r="Z214">
        <f>LN('EDA &amp; Statistics'!I236/'EDA &amp; Statistics'!I235)</f>
        <v>-9.0662800426993904E-3</v>
      </c>
      <c r="AA214">
        <f>LN('EDA &amp; Statistics'!J236/'EDA &amp; Statistics'!J235)</f>
        <v>-2.7477816612076814E-3</v>
      </c>
      <c r="AB214">
        <f>LN('EDA &amp; Statistics'!K236/'EDA &amp; Statistics'!K235)</f>
        <v>-4.012785232740893E-3</v>
      </c>
      <c r="AC214">
        <f>LN('EDA &amp; Statistics'!L236/'EDA &amp; Statistics'!L235)</f>
        <v>-7.1392745833853436E-3</v>
      </c>
      <c r="AD214">
        <f>LN('EDA &amp; Statistics'!M236/'EDA &amp; Statistics'!M235)</f>
        <v>-6.6642107339113105E-3</v>
      </c>
      <c r="AE214">
        <f>LN('EDA &amp; Statistics'!N236/'EDA &amp; Statistics'!N235)</f>
        <v>-1.9130046876205595E-3</v>
      </c>
      <c r="AF214">
        <f>LN('EDA &amp; Statistics'!O236/'EDA &amp; Statistics'!O235)</f>
        <v>-1.9880229413524759E-3</v>
      </c>
      <c r="AG214">
        <f>LN('EDA &amp; Statistics'!P236/'EDA &amp; Statistics'!P235)</f>
        <v>2.2041509263361525E-3</v>
      </c>
    </row>
    <row r="215" spans="1:33" x14ac:dyDescent="0.2">
      <c r="A215" s="9">
        <v>39008</v>
      </c>
      <c r="B215" s="18">
        <f>'EDA &amp; Statistics'!B237/'EDA &amp; Statistics'!B236-1</f>
        <v>-1.0790852557722719E-3</v>
      </c>
      <c r="C215" s="18">
        <f>'EDA &amp; Statistics'!C237/'EDA &amp; Statistics'!C236-1</f>
        <v>-2.1069059553131542E-3</v>
      </c>
      <c r="D215" s="18">
        <f>'EDA &amp; Statistics'!D237/'EDA &amp; Statistics'!D236-1</f>
        <v>-2.7276413065122629E-3</v>
      </c>
      <c r="E215" s="18">
        <f>'EDA &amp; Statistics'!E237/'EDA &amp; Statistics'!E236-1</f>
        <v>1.3922050642178219E-2</v>
      </c>
      <c r="F215" s="18">
        <f>'EDA &amp; Statistics'!F237/'EDA &amp; Statistics'!F236-1</f>
        <v>8.8652822550543409E-3</v>
      </c>
      <c r="G215" s="18">
        <f>'EDA &amp; Statistics'!G237/'EDA &amp; Statistics'!G236-1</f>
        <v>3.8337336631844021E-3</v>
      </c>
      <c r="H215" s="18">
        <f>'EDA &amp; Statistics'!H237/'EDA &amp; Statistics'!H236-1</f>
        <v>5.1383445024115737E-3</v>
      </c>
      <c r="I215" s="18">
        <f>'EDA &amp; Statistics'!I237/'EDA &amp; Statistics'!I236-1</f>
        <v>5.464519318593597E-3</v>
      </c>
      <c r="J215" s="18">
        <f>'EDA &amp; Statistics'!J237/'EDA &amp; Statistics'!J236-1</f>
        <v>1.5722880243325132E-3</v>
      </c>
      <c r="K215" s="18">
        <f>'EDA &amp; Statistics'!K237/'EDA &amp; Statistics'!K236-1</f>
        <v>1.6083235556474396E-3</v>
      </c>
      <c r="L215" s="18">
        <f>'EDA &amp; Statistics'!L237/'EDA &amp; Statistics'!L236-1</f>
        <v>4.6059687615533917E-3</v>
      </c>
      <c r="M215" s="18">
        <f>'EDA &amp; Statistics'!M237/'EDA &amp; Statistics'!M236-1</f>
        <v>4.7053127546261564E-3</v>
      </c>
      <c r="N215" s="18">
        <f>'EDA &amp; Statistics'!N237/'EDA &amp; Statistics'!N236-1</f>
        <v>2.8722534726710602E-3</v>
      </c>
      <c r="O215" s="18">
        <f>'EDA &amp; Statistics'!O237/'EDA &amp; Statistics'!O236-1</f>
        <v>3.4825718157076579E-3</v>
      </c>
      <c r="P215" s="18">
        <f>'EDA &amp; Statistics'!P237/'EDA &amp; Statistics'!P236-1</f>
        <v>2.7641055155915861E-3</v>
      </c>
      <c r="R215" s="9">
        <v>39008</v>
      </c>
      <c r="S215">
        <f>LN('EDA &amp; Statistics'!B237/'EDA &amp; Statistics'!B236)</f>
        <v>-1.0796678874440944E-3</v>
      </c>
      <c r="T215">
        <f>LN('EDA &amp; Statistics'!C237/'EDA &amp; Statistics'!C236)</f>
        <v>-2.1091286041555629E-3</v>
      </c>
      <c r="U215">
        <f>LN('EDA &amp; Statistics'!D237/'EDA &amp; Statistics'!D236)</f>
        <v>-2.7313680985046026E-3</v>
      </c>
      <c r="V215">
        <f>LN('EDA &amp; Statistics'!E237/'EDA &amp; Statistics'!E236)</f>
        <v>1.3826029080154094E-2</v>
      </c>
      <c r="W215">
        <f>LN('EDA &amp; Statistics'!F237/'EDA &amp; Statistics'!F236)</f>
        <v>8.8262163573587099E-3</v>
      </c>
      <c r="X215">
        <f>LN('EDA &amp; Statistics'!G237/'EDA &amp; Statistics'!G236)</f>
        <v>3.8264036345629672E-3</v>
      </c>
      <c r="Y215">
        <f>LN('EDA &amp; Statistics'!H237/'EDA &amp; Statistics'!H236)</f>
        <v>5.125188258595894E-3</v>
      </c>
      <c r="Z215">
        <f>LN('EDA &amp; Statistics'!I237/'EDA &amp; Statistics'!I236)</f>
        <v>5.4496430029043188E-3</v>
      </c>
      <c r="AA215">
        <f>LN('EDA &amp; Statistics'!J237/'EDA &amp; Statistics'!J236)</f>
        <v>1.5710532736032035E-3</v>
      </c>
      <c r="AB215">
        <f>LN('EDA &amp; Statistics'!K237/'EDA &amp; Statistics'!K236)</f>
        <v>1.6070315883996819E-3</v>
      </c>
      <c r="AC215">
        <f>LN('EDA &amp; Statistics'!L237/'EDA &amp; Statistics'!L236)</f>
        <v>4.5953937471279807E-3</v>
      </c>
      <c r="AD215">
        <f>LN('EDA &amp; Statistics'!M237/'EDA &amp; Statistics'!M236)</f>
        <v>4.6942773736397981E-3</v>
      </c>
      <c r="AE215">
        <f>LN('EDA &amp; Statistics'!N237/'EDA &amp; Statistics'!N236)</f>
        <v>2.8681364342333371E-3</v>
      </c>
      <c r="AF215">
        <f>LN('EDA &amp; Statistics'!O237/'EDA &amp; Statistics'!O236)</f>
        <v>3.4765217050428208E-3</v>
      </c>
      <c r="AG215">
        <f>LN('EDA &amp; Statistics'!P237/'EDA &amp; Statistics'!P236)</f>
        <v>2.7602924008923724E-3</v>
      </c>
    </row>
    <row r="216" spans="1:33" x14ac:dyDescent="0.2">
      <c r="A216" s="9">
        <v>39009</v>
      </c>
      <c r="B216" s="18">
        <f>'EDA &amp; Statistics'!B238/'EDA &amp; Statistics'!B237-1</f>
        <v>2.2497123206342007E-3</v>
      </c>
      <c r="C216" s="18">
        <f>'EDA &amp; Statistics'!C238/'EDA &amp; Statistics'!C237-1</f>
        <v>2.7831364755528387E-3</v>
      </c>
      <c r="D216" s="18">
        <f>'EDA &amp; Statistics'!D238/'EDA &amp; Statistics'!D237-1</f>
        <v>3.8668647949178236E-3</v>
      </c>
      <c r="E216" s="18">
        <f>'EDA &amp; Statistics'!E238/'EDA &amp; Statistics'!E237-1</f>
        <v>2.570562672719312E-2</v>
      </c>
      <c r="F216" s="18">
        <f>'EDA &amp; Statistics'!F238/'EDA &amp; Statistics'!F237-1</f>
        <v>1.4059740404490206E-2</v>
      </c>
      <c r="G216" s="18">
        <f>'EDA &amp; Statistics'!G238/'EDA &amp; Statistics'!G237-1</f>
        <v>2.5460817548228487E-3</v>
      </c>
      <c r="H216" s="18">
        <f>'EDA &amp; Statistics'!H238/'EDA &amp; Statistics'!H237-1</f>
        <v>1.2583588307457871E-2</v>
      </c>
      <c r="I216" s="18">
        <f>'EDA &amp; Statistics'!I238/'EDA &amp; Statistics'!I237-1</f>
        <v>1.3768154689429934E-2</v>
      </c>
      <c r="J216" s="18">
        <f>'EDA &amp; Statistics'!J238/'EDA &amp; Statistics'!J237-1</f>
        <v>-3.9247366803363271E-4</v>
      </c>
      <c r="K216" s="18">
        <f>'EDA &amp; Statistics'!K238/'EDA &amp; Statistics'!K237-1</f>
        <v>-9.955578914386809E-4</v>
      </c>
      <c r="L216" s="18">
        <f>'EDA &amp; Statistics'!L238/'EDA &amp; Statistics'!L237-1</f>
        <v>6.367767752375908E-3</v>
      </c>
      <c r="M216" s="18">
        <f>'EDA &amp; Statistics'!M238/'EDA &amp; Statistics'!M237-1</f>
        <v>7.6410301374705281E-3</v>
      </c>
      <c r="N216" s="18">
        <f>'EDA &amp; Statistics'!N238/'EDA &amp; Statistics'!N237-1</f>
        <v>2.3865983407980185E-3</v>
      </c>
      <c r="O216" s="18">
        <f>'EDA &amp; Statistics'!O238/'EDA &amp; Statistics'!O237-1</f>
        <v>2.9746884340819957E-3</v>
      </c>
      <c r="P216" s="18">
        <f>'EDA &amp; Statistics'!P238/'EDA &amp; Statistics'!P237-1</f>
        <v>-2.2010290407543653E-3</v>
      </c>
      <c r="R216" s="9">
        <v>39009</v>
      </c>
      <c r="S216">
        <f>LN('EDA &amp; Statistics'!B238/'EDA &amp; Statistics'!B237)</f>
        <v>2.2471855068977573E-3</v>
      </c>
      <c r="T216">
        <f>LN('EDA &amp; Statistics'!C238/'EDA &amp; Statistics'!C237)</f>
        <v>2.7792707221838018E-3</v>
      </c>
      <c r="U216">
        <f>LN('EDA &amp; Statistics'!D238/'EDA &amp; Statistics'!D237)</f>
        <v>3.8594076908070839E-3</v>
      </c>
      <c r="V216">
        <f>LN('EDA &amp; Statistics'!E238/'EDA &amp; Statistics'!E237)</f>
        <v>2.5380792059764644E-2</v>
      </c>
      <c r="W216">
        <f>LN('EDA &amp; Statistics'!F238/'EDA &amp; Statistics'!F237)</f>
        <v>1.3961819019818685E-2</v>
      </c>
      <c r="X216">
        <f>LN('EDA &amp; Statistics'!G238/'EDA &amp; Statistics'!G237)</f>
        <v>2.5428459798730149E-3</v>
      </c>
      <c r="Y216">
        <f>LN('EDA &amp; Statistics'!H238/'EDA &amp; Statistics'!H237)</f>
        <v>1.2505072944013795E-2</v>
      </c>
      <c r="Z216">
        <f>LN('EDA &amp; Statistics'!I238/'EDA &amp; Statistics'!I237)</f>
        <v>1.3674234735397552E-2</v>
      </c>
      <c r="AA216">
        <f>LN('EDA &amp; Statistics'!J238/'EDA &amp; Statistics'!J237)</f>
        <v>-3.925507059812526E-4</v>
      </c>
      <c r="AB216">
        <f>LN('EDA &amp; Statistics'!K238/'EDA &amp; Statistics'!K237)</f>
        <v>-9.9605378835299486E-4</v>
      </c>
      <c r="AC216">
        <f>LN('EDA &amp; Statistics'!L238/'EDA &amp; Statistics'!L237)</f>
        <v>6.3475791780785622E-3</v>
      </c>
      <c r="AD216">
        <f>LN('EDA &amp; Statistics'!M238/'EDA &amp; Statistics'!M237)</f>
        <v>7.6119853277055874E-3</v>
      </c>
      <c r="AE216">
        <f>LN('EDA &amp; Statistics'!N238/'EDA &amp; Statistics'!N237)</f>
        <v>2.3837549381193332E-3</v>
      </c>
      <c r="AF216">
        <f>LN('EDA &amp; Statistics'!O238/'EDA &amp; Statistics'!O237)</f>
        <v>2.9702728030258732E-3</v>
      </c>
      <c r="AG216">
        <f>LN('EDA &amp; Statistics'!P238/'EDA &amp; Statistics'!P237)</f>
        <v>-2.2034548653674232E-3</v>
      </c>
    </row>
    <row r="217" spans="1:33" x14ac:dyDescent="0.2">
      <c r="A217" s="9">
        <v>39010</v>
      </c>
      <c r="B217" s="18">
        <f>'EDA &amp; Statistics'!B239/'EDA &amp; Statistics'!B238-1</f>
        <v>3.8938652655584605E-4</v>
      </c>
      <c r="C217" s="18">
        <f>'EDA &amp; Statistics'!C239/'EDA &amp; Statistics'!C238-1</f>
        <v>1.3398352458995344E-3</v>
      </c>
      <c r="D217" s="18">
        <f>'EDA &amp; Statistics'!D239/'EDA &amp; Statistics'!D238-1</f>
        <v>0</v>
      </c>
      <c r="E217" s="18">
        <f>'EDA &amp; Statistics'!E239/'EDA &amp; Statistics'!E238-1</f>
        <v>-1.2307723418521821E-2</v>
      </c>
      <c r="F217" s="18">
        <f>'EDA &amp; Statistics'!F239/'EDA &amp; Statistics'!F238-1</f>
        <v>-7.7642642695999742E-3</v>
      </c>
      <c r="G217" s="18">
        <f>'EDA &amp; Statistics'!G239/'EDA &amp; Statistics'!G238-1</f>
        <v>-3.1999048650748207E-3</v>
      </c>
      <c r="H217" s="18">
        <f>'EDA &amp; Statistics'!H239/'EDA &amp; Statistics'!H238-1</f>
        <v>0</v>
      </c>
      <c r="I217" s="18">
        <f>'EDA &amp; Statistics'!I239/'EDA &amp; Statistics'!I238-1</f>
        <v>-1.0722018858244642E-3</v>
      </c>
      <c r="J217" s="18">
        <f>'EDA &amp; Statistics'!J239/'EDA &amp; Statistics'!J238-1</f>
        <v>3.1409472266499261E-3</v>
      </c>
      <c r="K217" s="18">
        <f>'EDA &amp; Statistics'!K239/'EDA &amp; Statistics'!K238-1</f>
        <v>5.4168724609129359E-3</v>
      </c>
      <c r="L217" s="18">
        <f>'EDA &amp; Statistics'!L239/'EDA &amp; Statistics'!L238-1</f>
        <v>5.0622461975069477E-4</v>
      </c>
      <c r="M217" s="18">
        <f>'EDA &amp; Statistics'!M239/'EDA &amp; Statistics'!M238-1</f>
        <v>-2.201522729608274E-3</v>
      </c>
      <c r="N217" s="18">
        <f>'EDA &amp; Statistics'!N239/'EDA &amp; Statistics'!N238-1</f>
        <v>5.7143256777809626E-3</v>
      </c>
      <c r="O217" s="18">
        <f>'EDA &amp; Statistics'!O239/'EDA &amp; Statistics'!O238-1</f>
        <v>5.4374993989447784E-3</v>
      </c>
      <c r="P217" s="18">
        <f>'EDA &amp; Statistics'!P239/'EDA &amp; Statistics'!P238-1</f>
        <v>-3.1022564529669117E-3</v>
      </c>
      <c r="R217" s="9">
        <v>39010</v>
      </c>
      <c r="S217">
        <f>LN('EDA &amp; Statistics'!B239/'EDA &amp; Statistics'!B238)</f>
        <v>3.8931073529640631E-4</v>
      </c>
      <c r="T217">
        <f>LN('EDA &amp; Statistics'!C239/'EDA &amp; Statistics'!C238)</f>
        <v>1.3389384675905418E-3</v>
      </c>
      <c r="U217">
        <f>LN('EDA &amp; Statistics'!D239/'EDA &amp; Statistics'!D238)</f>
        <v>0</v>
      </c>
      <c r="V217">
        <f>LN('EDA &amp; Statistics'!E239/'EDA &amp; Statistics'!E238)</f>
        <v>-1.2384090698225518E-2</v>
      </c>
      <c r="W217">
        <f>LN('EDA &amp; Statistics'!F239/'EDA &amp; Statistics'!F238)</f>
        <v>-7.7945631034221112E-3</v>
      </c>
      <c r="X217">
        <f>LN('EDA &amp; Statistics'!G239/'EDA &amp; Statistics'!G238)</f>
        <v>-3.2050355086186604E-3</v>
      </c>
      <c r="Y217">
        <f>LN('EDA &amp; Statistics'!H239/'EDA &amp; Statistics'!H238)</f>
        <v>0</v>
      </c>
      <c r="Z217">
        <f>LN('EDA &amp; Statistics'!I239/'EDA &amp; Statistics'!I238)</f>
        <v>-1.0727771054709324E-3</v>
      </c>
      <c r="AA217">
        <f>LN('EDA &amp; Statistics'!J239/'EDA &amp; Statistics'!J238)</f>
        <v>3.136024756695101E-3</v>
      </c>
      <c r="AB217">
        <f>LN('EDA &amp; Statistics'!K239/'EDA &amp; Statistics'!K238)</f>
        <v>5.4022539745067627E-3</v>
      </c>
      <c r="AC217">
        <f>LN('EDA &amp; Statistics'!L239/'EDA &amp; Statistics'!L238)</f>
        <v>5.0609653129373778E-4</v>
      </c>
      <c r="AD217">
        <f>LN('EDA &amp; Statistics'!M239/'EDA &amp; Statistics'!M238)</f>
        <v>-2.2039496433642045E-3</v>
      </c>
      <c r="AE217">
        <f>LN('EDA &amp; Statistics'!N239/'EDA &amp; Statistics'!N238)</f>
        <v>5.6980608510668719E-3</v>
      </c>
      <c r="AF217">
        <f>LN('EDA &amp; Statistics'!O239/'EDA &amp; Statistics'!O238)</f>
        <v>5.4227695705849491E-3</v>
      </c>
      <c r="AG217">
        <f>LN('EDA &amp; Statistics'!P239/'EDA &amp; Statistics'!P238)</f>
        <v>-3.1070784257634697E-3</v>
      </c>
    </row>
    <row r="218" spans="1:33" x14ac:dyDescent="0.2">
      <c r="A218" s="9">
        <v>39013</v>
      </c>
      <c r="B218" s="18">
        <f>'EDA &amp; Statistics'!B240/'EDA &amp; Statistics'!B239-1</f>
        <v>5.2727493021724747E-3</v>
      </c>
      <c r="C218" s="18">
        <f>'EDA &amp; Statistics'!C240/'EDA &amp; Statistics'!C239-1</f>
        <v>8.4105267484992918E-3</v>
      </c>
      <c r="D218" s="18">
        <f>'EDA &amp; Statistics'!D240/'EDA &amp; Statistics'!D239-1</f>
        <v>7.5159642338085142E-3</v>
      </c>
      <c r="E218" s="18">
        <f>'EDA &amp; Statistics'!E240/'EDA &amp; Statistics'!E239-1</f>
        <v>2.1332349062631151E-2</v>
      </c>
      <c r="F218" s="18">
        <f>'EDA &amp; Statistics'!F240/'EDA &amp; Statistics'!F239-1</f>
        <v>1.8304992706104084E-2</v>
      </c>
      <c r="G218" s="18">
        <f>'EDA &amp; Statistics'!G240/'EDA &amp; Statistics'!G239-1</f>
        <v>1.5286609811073548E-2</v>
      </c>
      <c r="H218" s="18">
        <f>'EDA &amp; Statistics'!H240/'EDA &amp; Statistics'!H239-1</f>
        <v>7.7669827402544467E-3</v>
      </c>
      <c r="I218" s="18">
        <f>'EDA &amp; Statistics'!I240/'EDA &amp; Statistics'!I239-1</f>
        <v>7.1556280431421815E-3</v>
      </c>
      <c r="J218" s="18">
        <f>'EDA &amp; Statistics'!J240/'EDA &amp; Statistics'!J239-1</f>
        <v>4.6967061767788643E-3</v>
      </c>
      <c r="K218" s="18">
        <f>'EDA &amp; Statistics'!K240/'EDA &amp; Statistics'!K239-1</f>
        <v>7.002378315809743E-3</v>
      </c>
      <c r="L218" s="18">
        <f>'EDA &amp; Statistics'!L240/'EDA &amp; Statistics'!L239-1</f>
        <v>1.1130763873090199E-2</v>
      </c>
      <c r="M218" s="18">
        <f>'EDA &amp; Statistics'!M240/'EDA &amp; Statistics'!M239-1</f>
        <v>9.0708946617734654E-3</v>
      </c>
      <c r="N218" s="18">
        <f>'EDA &amp; Statistics'!N240/'EDA &amp; Statistics'!N239-1</f>
        <v>4.2612803817732026E-3</v>
      </c>
      <c r="O218" s="18">
        <f>'EDA &amp; Statistics'!O240/'EDA &amp; Statistics'!O239-1</f>
        <v>2.4581728950570092E-3</v>
      </c>
      <c r="P218" s="18">
        <f>'EDA &amp; Statistics'!P240/'EDA &amp; Statistics'!P239-1</f>
        <v>5.6756507747182106E-3</v>
      </c>
      <c r="R218" s="9">
        <v>39013</v>
      </c>
      <c r="S218">
        <f>LN('EDA &amp; Statistics'!B240/'EDA &amp; Statistics'!B239)</f>
        <v>5.2588970312696347E-3</v>
      </c>
      <c r="T218">
        <f>LN('EDA &amp; Statistics'!C240/'EDA &amp; Statistics'!C239)</f>
        <v>8.3753553375330945E-3</v>
      </c>
      <c r="U218">
        <f>LN('EDA &amp; Statistics'!D240/'EDA &amp; Statistics'!D239)</f>
        <v>7.4878601065224027E-3</v>
      </c>
      <c r="V218">
        <f>LN('EDA &amp; Statistics'!E240/'EDA &amp; Statistics'!E239)</f>
        <v>2.1107999498247779E-2</v>
      </c>
      <c r="W218">
        <f>LN('EDA &amp; Statistics'!F240/'EDA &amp; Statistics'!F239)</f>
        <v>1.8139473165004985E-2</v>
      </c>
      <c r="X218">
        <f>LN('EDA &amp; Statistics'!G240/'EDA &amp; Statistics'!G239)</f>
        <v>1.5170946831762261E-2</v>
      </c>
      <c r="Y218">
        <f>LN('EDA &amp; Statistics'!H240/'EDA &amp; Statistics'!H239)</f>
        <v>7.7369750093413663E-3</v>
      </c>
      <c r="Z218">
        <f>LN('EDA &amp; Statistics'!I240/'EDA &amp; Statistics'!I239)</f>
        <v>7.1301480149934711E-3</v>
      </c>
      <c r="AA218">
        <f>LN('EDA &amp; Statistics'!J240/'EDA &amp; Statistics'!J239)</f>
        <v>4.6857110660853529E-3</v>
      </c>
      <c r="AB218">
        <f>LN('EDA &amp; Statistics'!K240/'EDA &amp; Statistics'!K239)</f>
        <v>6.977975516962694E-3</v>
      </c>
      <c r="AC218">
        <f>LN('EDA &amp; Statistics'!L240/'EDA &amp; Statistics'!L239)</f>
        <v>1.1069272795254608E-2</v>
      </c>
      <c r="AD218">
        <f>LN('EDA &amp; Statistics'!M240/'EDA &amp; Statistics'!M239)</f>
        <v>9.0300012042559361E-3</v>
      </c>
      <c r="AE218">
        <f>LN('EDA &amp; Statistics'!N240/'EDA &amp; Statistics'!N239)</f>
        <v>4.2522268372091462E-3</v>
      </c>
      <c r="AF218">
        <f>LN('EDA &amp; Statistics'!O240/'EDA &amp; Statistics'!O239)</f>
        <v>2.455156530218933E-3</v>
      </c>
      <c r="AG218">
        <f>LN('EDA &amp; Statistics'!P240/'EDA &amp; Statistics'!P239)</f>
        <v>5.659604953881057E-3</v>
      </c>
    </row>
    <row r="219" spans="1:33" x14ac:dyDescent="0.2">
      <c r="A219" s="9">
        <v>39014</v>
      </c>
      <c r="B219" s="18">
        <f>'EDA &amp; Statistics'!B241/'EDA &amp; Statistics'!B240-1</f>
        <v>1.2404399022174495E-3</v>
      </c>
      <c r="C219" s="18">
        <f>'EDA &amp; Statistics'!C241/'EDA &amp; Statistics'!C240-1</f>
        <v>-3.7908351994508926E-4</v>
      </c>
      <c r="D219" s="18">
        <f>'EDA &amp; Statistics'!D241/'EDA &amp; Statistics'!D240-1</f>
        <v>-9.3286493849764618E-5</v>
      </c>
      <c r="E219" s="18">
        <f>'EDA &amp; Statistics'!E241/'EDA &amp; Statistics'!E240-1</f>
        <v>-2.5850598808079495E-2</v>
      </c>
      <c r="F219" s="18">
        <f>'EDA &amp; Statistics'!F241/'EDA &amp; Statistics'!F240-1</f>
        <v>-1.797594319699769E-2</v>
      </c>
      <c r="G219" s="18">
        <f>'EDA &amp; Statistics'!G241/'EDA &amp; Statistics'!G240-1</f>
        <v>-1.0037631845926431E-2</v>
      </c>
      <c r="H219" s="18">
        <f>'EDA &amp; Statistics'!H241/'EDA &amp; Statistics'!H240-1</f>
        <v>3.8535608296745849E-3</v>
      </c>
      <c r="I219" s="18">
        <f>'EDA &amp; Statistics'!I241/'EDA &amp; Statistics'!I240-1</f>
        <v>3.5523944085211756E-3</v>
      </c>
      <c r="J219" s="18">
        <f>'EDA &amp; Statistics'!J241/'EDA &amp; Statistics'!J240-1</f>
        <v>4.2851815358251333E-3</v>
      </c>
      <c r="K219" s="18">
        <f>'EDA &amp; Statistics'!K241/'EDA &amp; Statistics'!K240-1</f>
        <v>2.9688389626860712E-3</v>
      </c>
      <c r="L219" s="18">
        <f>'EDA &amp; Statistics'!L241/'EDA &amp; Statistics'!L240-1</f>
        <v>-1.7513058591858144E-3</v>
      </c>
      <c r="M219" s="18">
        <f>'EDA &amp; Statistics'!M241/'EDA &amp; Statistics'!M240-1</f>
        <v>-1.2147993750606378E-3</v>
      </c>
      <c r="N219" s="18">
        <f>'EDA &amp; Statistics'!N241/'EDA &amp; Statistics'!N240-1</f>
        <v>1.8859461222997531E-3</v>
      </c>
      <c r="O219" s="18">
        <f>'EDA &amp; Statistics'!O241/'EDA &amp; Statistics'!O240-1</f>
        <v>4.9044772835604711E-4</v>
      </c>
      <c r="P219" s="18">
        <f>'EDA &amp; Statistics'!P241/'EDA &amp; Statistics'!P240-1</f>
        <v>5.118917282430191E-3</v>
      </c>
      <c r="R219" s="9">
        <v>39014</v>
      </c>
      <c r="S219">
        <f>LN('EDA &amp; Statistics'!B241/'EDA &amp; Statistics'!B240)</f>
        <v>1.2396711922686039E-3</v>
      </c>
      <c r="T219">
        <f>LN('EDA &amp; Statistics'!C241/'EDA &amp; Statistics'!C240)</f>
        <v>-3.7915539026644638E-4</v>
      </c>
      <c r="U219">
        <f>LN('EDA &amp; Statistics'!D241/'EDA &amp; Statistics'!D240)</f>
        <v>-9.3290845305355467E-5</v>
      </c>
      <c r="V219">
        <f>LN('EDA &amp; Statistics'!E241/'EDA &amp; Statistics'!E240)</f>
        <v>-2.619059778845317E-2</v>
      </c>
      <c r="W219">
        <f>LN('EDA &amp; Statistics'!F241/'EDA &amp; Statistics'!F240)</f>
        <v>-1.8139473165004975E-2</v>
      </c>
      <c r="X219">
        <f>LN('EDA &amp; Statistics'!G241/'EDA &amp; Statistics'!G240)</f>
        <v>-1.0088348541556767E-2</v>
      </c>
      <c r="Y219">
        <f>LN('EDA &amp; Statistics'!H241/'EDA &amp; Statistics'!H240)</f>
        <v>3.8461548842174467E-3</v>
      </c>
      <c r="Z219">
        <f>LN('EDA &amp; Statistics'!I241/'EDA &amp; Statistics'!I240)</f>
        <v>3.5460995589583814E-3</v>
      </c>
      <c r="AA219">
        <f>LN('EDA &amp; Statistics'!J241/'EDA &amp; Statistics'!J240)</f>
        <v>4.2760262907007426E-3</v>
      </c>
      <c r="AB219">
        <f>LN('EDA &amp; Statistics'!K241/'EDA &amp; Statistics'!K240)</f>
        <v>2.9644406633708427E-3</v>
      </c>
      <c r="AC219">
        <f>LN('EDA &amp; Statistics'!L241/'EDA &amp; Statistics'!L240)</f>
        <v>-1.7528411881075684E-3</v>
      </c>
      <c r="AD219">
        <f>LN('EDA &amp; Statistics'!M241/'EDA &amp; Statistics'!M240)</f>
        <v>-1.215537841941448E-3</v>
      </c>
      <c r="AE219">
        <f>LN('EDA &amp; Statistics'!N241/'EDA &amp; Statistics'!N240)</f>
        <v>1.8841699587268963E-3</v>
      </c>
      <c r="AF219">
        <f>LN('EDA &amp; Statistics'!O241/'EDA &amp; Statistics'!O240)</f>
        <v>4.9032749817839441E-4</v>
      </c>
      <c r="AG219">
        <f>LN('EDA &amp; Statistics'!P241/'EDA &amp; Statistics'!P240)</f>
        <v>5.1058601652704269E-3</v>
      </c>
    </row>
    <row r="220" spans="1:33" x14ac:dyDescent="0.2">
      <c r="A220" s="9">
        <v>39015</v>
      </c>
      <c r="B220" s="18">
        <f>'EDA &amp; Statistics'!B242/'EDA &amp; Statistics'!B241-1</f>
        <v>-4.5839678174305343E-3</v>
      </c>
      <c r="C220" s="18">
        <f>'EDA &amp; Statistics'!C242/'EDA &amp; Statistics'!C241-1</f>
        <v>-9.8606326187361537E-3</v>
      </c>
      <c r="D220" s="18">
        <f>'EDA &amp; Statistics'!D242/'EDA &amp; Statistics'!D241-1</f>
        <v>-1.0538088275577451E-2</v>
      </c>
      <c r="E220" s="18">
        <f>'EDA &amp; Statistics'!E242/'EDA &amp; Statistics'!E241-1</f>
        <v>-1.4860028007148363E-2</v>
      </c>
      <c r="F220" s="18">
        <f>'EDA &amp; Statistics'!F242/'EDA &amp; Statistics'!F241-1</f>
        <v>-1.3134926038687822E-2</v>
      </c>
      <c r="G220" s="18">
        <f>'EDA &amp; Statistics'!G242/'EDA &amp; Statistics'!G241-1</f>
        <v>-1.1406803203257931E-2</v>
      </c>
      <c r="H220" s="18">
        <f>'EDA &amp; Statistics'!H242/'EDA &amp; Statistics'!H241-1</f>
        <v>3.8387679040452483E-3</v>
      </c>
      <c r="I220" s="18">
        <f>'EDA &amp; Statistics'!I242/'EDA &amp; Statistics'!I241-1</f>
        <v>1.7698675886530513E-3</v>
      </c>
      <c r="J220" s="18">
        <f>'EDA &amp; Statistics'!J242/'EDA &amp; Statistics'!J241-1</f>
        <v>1.1636454033305821E-3</v>
      </c>
      <c r="K220" s="18">
        <f>'EDA &amp; Statistics'!K242/'EDA &amp; Statistics'!K241-1</f>
        <v>-2.7700709757095821E-3</v>
      </c>
      <c r="L220" s="18">
        <f>'EDA &amp; Statistics'!L242/'EDA &amp; Statistics'!L241-1</f>
        <v>2.5062632680088459E-3</v>
      </c>
      <c r="M220" s="18">
        <f>'EDA &amp; Statistics'!M242/'EDA &amp; Statistics'!M241-1</f>
        <v>9.7292873355026011E-4</v>
      </c>
      <c r="N220" s="18">
        <f>'EDA &amp; Statistics'!N242/'EDA &amp; Statistics'!N241-1</f>
        <v>0</v>
      </c>
      <c r="O220" s="18">
        <f>'EDA &amp; Statistics'!O242/'EDA &amp; Statistics'!O241-1</f>
        <v>-9.8041461459164037E-4</v>
      </c>
      <c r="P220" s="18">
        <f>'EDA &amp; Statistics'!P242/'EDA &amp; Statistics'!P241-1</f>
        <v>-2.1927344662913129E-3</v>
      </c>
      <c r="R220" s="9">
        <v>39015</v>
      </c>
      <c r="S220">
        <f>LN('EDA &amp; Statistics'!B242/'EDA &amp; Statistics'!B241)</f>
        <v>-4.5945064159698531E-3</v>
      </c>
      <c r="T220">
        <f>LN('EDA &amp; Statistics'!C242/'EDA &amp; Statistics'!C241)</f>
        <v>-9.9095706288008303E-3</v>
      </c>
      <c r="U220">
        <f>LN('EDA &amp; Statistics'!D242/'EDA &amp; Statistics'!D241)</f>
        <v>-1.0594007126633069E-2</v>
      </c>
      <c r="V220">
        <f>LN('EDA &amp; Statistics'!E242/'EDA &amp; Statistics'!E241)</f>
        <v>-1.4971544359758381E-2</v>
      </c>
      <c r="W220">
        <f>LN('EDA &amp; Statistics'!F242/'EDA &amp; Statistics'!F241)</f>
        <v>-1.3221952073415017E-2</v>
      </c>
      <c r="X220">
        <f>LN('EDA &amp; Statistics'!G242/'EDA &amp; Statistics'!G241)</f>
        <v>-1.1472359787071663E-2</v>
      </c>
      <c r="Y220">
        <f>LN('EDA &amp; Statistics'!H242/'EDA &amp; Statistics'!H241)</f>
        <v>3.8314186366182595E-3</v>
      </c>
      <c r="Z220">
        <f>LN('EDA &amp; Statistics'!I242/'EDA &amp; Statistics'!I241)</f>
        <v>1.7683032185590052E-3</v>
      </c>
      <c r="AA220">
        <f>LN('EDA &amp; Statistics'!J242/'EDA &amp; Statistics'!J241)</f>
        <v>1.1629688927796381E-3</v>
      </c>
      <c r="AB220">
        <f>LN('EDA &amp; Statistics'!K242/'EDA &amp; Statistics'!K241)</f>
        <v>-2.7739147222563057E-3</v>
      </c>
      <c r="AC220">
        <f>LN('EDA &amp; Statistics'!L242/'EDA &amp; Statistics'!L241)</f>
        <v>2.5031278279573515E-3</v>
      </c>
      <c r="AD220">
        <f>LN('EDA &amp; Statistics'!M242/'EDA &amp; Statistics'!M241)</f>
        <v>9.7245574515444943E-4</v>
      </c>
      <c r="AE220">
        <f>LN('EDA &amp; Statistics'!N242/'EDA &amp; Statistics'!N241)</f>
        <v>0</v>
      </c>
      <c r="AF220">
        <f>LN('EDA &amp; Statistics'!O242/'EDA &amp; Statistics'!O241)</f>
        <v>-9.8089553536008772E-4</v>
      </c>
      <c r="AG220">
        <f>LN('EDA &amp; Statistics'!P242/'EDA &amp; Statistics'!P241)</f>
        <v>-2.1951420285848755E-3</v>
      </c>
    </row>
    <row r="221" spans="1:33" x14ac:dyDescent="0.2">
      <c r="A221" s="9">
        <v>39016</v>
      </c>
      <c r="B221" s="18">
        <f>'EDA &amp; Statistics'!B243/'EDA &amp; Statistics'!B242-1</f>
        <v>-8.0184428410022823E-3</v>
      </c>
      <c r="C221" s="18">
        <f>'EDA &amp; Statistics'!C243/'EDA &amp; Statistics'!C242-1</f>
        <v>-1.2640043235428111E-2</v>
      </c>
      <c r="D221" s="18">
        <f>'EDA &amp; Statistics'!D243/'EDA &amp; Statistics'!D242-1</f>
        <v>-1.1027297827105542E-2</v>
      </c>
      <c r="E221" s="18">
        <f>'EDA &amp; Statistics'!E243/'EDA &amp; Statistics'!E242-1</f>
        <v>-4.2244071035423936E-2</v>
      </c>
      <c r="F221" s="18">
        <f>'EDA &amp; Statistics'!F243/'EDA &amp; Statistics'!F242-1</f>
        <v>-3.2707990246190644E-2</v>
      </c>
      <c r="G221" s="18">
        <f>'EDA &amp; Statistics'!G243/'EDA &amp; Statistics'!G242-1</f>
        <v>-2.3076961637717996E-2</v>
      </c>
      <c r="H221" s="18">
        <f>'EDA &amp; Statistics'!H243/'EDA &amp; Statistics'!H242-1</f>
        <v>-3.8240881173183805E-3</v>
      </c>
      <c r="I221" s="18">
        <f>'EDA &amp; Statistics'!I243/'EDA &amp; Statistics'!I242-1</f>
        <v>-5.300306321546655E-3</v>
      </c>
      <c r="J221" s="18">
        <f>'EDA &amp; Statistics'!J243/'EDA &amp; Statistics'!J242-1</f>
        <v>-8.5238015461717165E-3</v>
      </c>
      <c r="K221" s="18">
        <f>'EDA &amp; Statistics'!K243/'EDA &amp; Statistics'!K242-1</f>
        <v>-1.011114241248412E-2</v>
      </c>
      <c r="L221" s="18">
        <f>'EDA &amp; Statistics'!L243/'EDA &amp; Statistics'!L242-1</f>
        <v>-4.2499899864196777E-3</v>
      </c>
      <c r="M221" s="18">
        <f>'EDA &amp; Statistics'!M243/'EDA &amp; Statistics'!M242-1</f>
        <v>-5.8322460132239629E-3</v>
      </c>
      <c r="N221" s="18">
        <f>'EDA &amp; Statistics'!N243/'EDA &amp; Statistics'!N242-1</f>
        <v>-6.5882065716911242E-3</v>
      </c>
      <c r="O221" s="18">
        <f>'EDA &amp; Statistics'!O243/'EDA &amp; Statistics'!O242-1</f>
        <v>-7.3601386019208626E-3</v>
      </c>
      <c r="P221" s="18">
        <f>'EDA &amp; Statistics'!P243/'EDA &amp; Statistics'!P242-1</f>
        <v>-8.7657233196652973E-3</v>
      </c>
      <c r="R221" s="9">
        <v>39016</v>
      </c>
      <c r="S221">
        <f>LN('EDA &amp; Statistics'!B243/'EDA &amp; Statistics'!B242)</f>
        <v>-8.0507634436807161E-3</v>
      </c>
      <c r="T221">
        <f>LN('EDA &amp; Statistics'!C243/'EDA &amp; Statistics'!C242)</f>
        <v>-1.2720608198301342E-2</v>
      </c>
      <c r="U221">
        <f>LN('EDA &amp; Statistics'!D243/'EDA &amp; Statistics'!D242)</f>
        <v>-1.1088549183330078E-2</v>
      </c>
      <c r="V221">
        <f>LN('EDA &amp; Statistics'!E243/'EDA &amp; Statistics'!E242)</f>
        <v>-4.3162304906756425E-2</v>
      </c>
      <c r="W221">
        <f>LN('EDA &amp; Statistics'!F243/'EDA &amp; Statistics'!F242)</f>
        <v>-3.3254854187714074E-2</v>
      </c>
      <c r="X221">
        <f>LN('EDA &amp; Statistics'!G243/'EDA &amp; Statistics'!G242)</f>
        <v>-2.3347403468671764E-2</v>
      </c>
      <c r="Y221">
        <f>LN('EDA &amp; Statistics'!H243/'EDA &amp; Statistics'!H242)</f>
        <v>-3.8314186366183943E-3</v>
      </c>
      <c r="Z221">
        <f>LN('EDA &amp; Statistics'!I243/'EDA &amp; Statistics'!I242)</f>
        <v>-5.3144027775174829E-3</v>
      </c>
      <c r="AA221">
        <f>LN('EDA &amp; Statistics'!J243/'EDA &amp; Statistics'!J242)</f>
        <v>-8.5603369041435829E-3</v>
      </c>
      <c r="AB221">
        <f>LN('EDA &amp; Statistics'!K243/'EDA &amp; Statistics'!K242)</f>
        <v>-1.0162607218810593E-2</v>
      </c>
      <c r="AC221">
        <f>LN('EDA &amp; Statistics'!L243/'EDA &amp; Statistics'!L242)</f>
        <v>-4.2590468640638143E-3</v>
      </c>
      <c r="AD221">
        <f>LN('EDA &amp; Statistics'!M243/'EDA &amp; Statistics'!M242)</f>
        <v>-5.8493199787474645E-3</v>
      </c>
      <c r="AE221">
        <f>LN('EDA &amp; Statistics'!N243/'EDA &amp; Statistics'!N242)</f>
        <v>-6.6100045972854252E-3</v>
      </c>
      <c r="AF221">
        <f>LN('EDA &amp; Statistics'!O243/'EDA &amp; Statistics'!O242)</f>
        <v>-7.3873580636221693E-3</v>
      </c>
      <c r="AG221">
        <f>LN('EDA &amp; Statistics'!P243/'EDA &amp; Statistics'!P242)</f>
        <v>-8.8043682720393666E-3</v>
      </c>
    </row>
    <row r="222" spans="1:33" x14ac:dyDescent="0.2">
      <c r="A222" s="9">
        <v>39017</v>
      </c>
      <c r="B222" s="18">
        <f>'EDA &amp; Statistics'!B244/'EDA &amp; Statistics'!B243-1</f>
        <v>-5.9643129625542857E-3</v>
      </c>
      <c r="C222" s="18">
        <f>'EDA &amp; Statistics'!C244/'EDA &amp; Statistics'!C243-1</f>
        <v>-1.0474231693749059E-2</v>
      </c>
      <c r="D222" s="18">
        <f>'EDA &amp; Statistics'!D244/'EDA &amp; Statistics'!D243-1</f>
        <v>-8.8630907954659888E-3</v>
      </c>
      <c r="E222" s="18">
        <f>'EDA &amp; Statistics'!E244/'EDA &amp; Statistics'!E243-1</f>
        <v>-2.3468561999551163E-3</v>
      </c>
      <c r="F222" s="18">
        <f>'EDA &amp; Statistics'!F244/'EDA &amp; Statistics'!F243-1</f>
        <v>-1.8297138514600242E-3</v>
      </c>
      <c r="G222" s="18">
        <f>'EDA &amp; Statistics'!G244/'EDA &amp; Statistics'!G243-1</f>
        <v>-1.3123034376455456E-3</v>
      </c>
      <c r="H222" s="18">
        <f>'EDA &amp; Statistics'!H244/'EDA &amp; Statistics'!H243-1</f>
        <v>-1.727450132992725E-2</v>
      </c>
      <c r="I222" s="18">
        <f>'EDA &amp; Statistics'!I244/'EDA &amp; Statistics'!I243-1</f>
        <v>-1.7761972042605989E-2</v>
      </c>
      <c r="J222" s="18">
        <f>'EDA &amp; Statistics'!J244/'EDA &amp; Statistics'!J243-1</f>
        <v>-4.2985779482473951E-3</v>
      </c>
      <c r="K222" s="18">
        <f>'EDA &amp; Statistics'!K244/'EDA &amp; Statistics'!K243-1</f>
        <v>-7.2158293145779817E-3</v>
      </c>
      <c r="L222" s="18">
        <f>'EDA &amp; Statistics'!L244/'EDA &amp; Statistics'!L243-1</f>
        <v>-9.038416517552772E-3</v>
      </c>
      <c r="M222" s="18">
        <f>'EDA &amp; Statistics'!M244/'EDA &amp; Statistics'!M243-1</f>
        <v>-1.1733037867583285E-2</v>
      </c>
      <c r="N222" s="18">
        <f>'EDA &amp; Statistics'!N244/'EDA &amp; Statistics'!N243-1</f>
        <v>-9.0004987477095844E-3</v>
      </c>
      <c r="O222" s="18">
        <f>'EDA &amp; Statistics'!O244/'EDA &amp; Statistics'!O243-1</f>
        <v>-1.2852211308211126E-2</v>
      </c>
      <c r="P222" s="18">
        <f>'EDA &amp; Statistics'!P244/'EDA &amp; Statistics'!P243-1</f>
        <v>-7.939587237759782E-3</v>
      </c>
      <c r="R222" s="9">
        <v>39017</v>
      </c>
      <c r="S222">
        <f>LN('EDA &amp; Statistics'!B244/'EDA &amp; Statistics'!B243)</f>
        <v>-5.9821705178819597E-3</v>
      </c>
      <c r="T222">
        <f>LN('EDA &amp; Statistics'!C244/'EDA &amp; Statistics'!C243)</f>
        <v>-1.0529472534028063E-2</v>
      </c>
      <c r="U222">
        <f>LN('EDA &amp; Statistics'!D244/'EDA &amp; Statistics'!D243)</f>
        <v>-8.902601616603974E-3</v>
      </c>
      <c r="V222">
        <f>LN('EDA &amp; Statistics'!E244/'EDA &amp; Statistics'!E243)</f>
        <v>-2.3496143831847134E-3</v>
      </c>
      <c r="W222">
        <f>LN('EDA &amp; Statistics'!F244/'EDA &amp; Statistics'!F243)</f>
        <v>-1.8313898225261408E-3</v>
      </c>
      <c r="X222">
        <f>LN('EDA &amp; Statistics'!G244/'EDA &amp; Statistics'!G243)</f>
        <v>-1.3131652618675455E-3</v>
      </c>
      <c r="Y222">
        <f>LN('EDA &amp; Statistics'!H244/'EDA &amp; Statistics'!H243)</f>
        <v>-1.7425446387476951E-2</v>
      </c>
      <c r="Z222">
        <f>LN('EDA &amp; Statistics'!I244/'EDA &amp; Statistics'!I243)</f>
        <v>-1.7921609004312649E-2</v>
      </c>
      <c r="AA222">
        <f>LN('EDA &amp; Statistics'!J244/'EDA &amp; Statistics'!J243)</f>
        <v>-4.3078433961358702E-3</v>
      </c>
      <c r="AB222">
        <f>LN('EDA &amp; Statistics'!K244/'EDA &amp; Statistics'!K243)</f>
        <v>-7.2419893310340247E-3</v>
      </c>
      <c r="AC222">
        <f>LN('EDA &amp; Statistics'!L244/'EDA &amp; Statistics'!L243)</f>
        <v>-9.0795108097554908E-3</v>
      </c>
      <c r="AD222">
        <f>LN('EDA &amp; Statistics'!M244/'EDA &amp; Statistics'!M243)</f>
        <v>-1.1802413145487876E-2</v>
      </c>
      <c r="AE222">
        <f>LN('EDA &amp; Statistics'!N244/'EDA &amp; Statistics'!N243)</f>
        <v>-9.0412479294801305E-3</v>
      </c>
      <c r="AF222">
        <f>LN('EDA &amp; Statistics'!O244/'EDA &amp; Statistics'!O243)</f>
        <v>-1.2935515507819706E-2</v>
      </c>
      <c r="AG222">
        <f>LN('EDA &amp; Statistics'!P244/'EDA &amp; Statistics'!P243)</f>
        <v>-7.9712735896559517E-3</v>
      </c>
    </row>
    <row r="223" spans="1:33" x14ac:dyDescent="0.2">
      <c r="A223" s="9">
        <v>39020</v>
      </c>
      <c r="B223" s="18">
        <f>'EDA &amp; Statistics'!B245/'EDA &amp; Statistics'!B244-1</f>
        <v>2.8580402823008555E-4</v>
      </c>
      <c r="C223" s="18">
        <f>'EDA &amp; Statistics'!C245/'EDA &amp; Statistics'!C244-1</f>
        <v>1.0780828669414433E-3</v>
      </c>
      <c r="D223" s="18">
        <f>'EDA &amp; Statistics'!D245/'EDA &amp; Statistics'!D244-1</f>
        <v>9.6192730250521663E-5</v>
      </c>
      <c r="E223" s="18">
        <f>'EDA &amp; Statistics'!E245/'EDA &amp; Statistics'!E244-1</f>
        <v>-1.7304437219475721E-2</v>
      </c>
      <c r="F223" s="18">
        <f>'EDA &amp; Statistics'!F245/'EDA &amp; Statistics'!F244-1</f>
        <v>-1.1951958955223829E-2</v>
      </c>
      <c r="G223" s="18">
        <f>'EDA &amp; Statistics'!G245/'EDA &amp; Statistics'!G244-1</f>
        <v>-6.570327182342961E-3</v>
      </c>
      <c r="H223" s="18">
        <f>'EDA &amp; Statistics'!H245/'EDA &amp; Statistics'!H244-1</f>
        <v>-5.8593229769019484E-3</v>
      </c>
      <c r="I223" s="18">
        <f>'EDA &amp; Statistics'!I245/'EDA &amp; Statistics'!I244-1</f>
        <v>-7.9566269627172614E-3</v>
      </c>
      <c r="J223" s="18">
        <f>'EDA &amp; Statistics'!J245/'EDA &amp; Statistics'!J244-1</f>
        <v>-3.9247366803363271E-4</v>
      </c>
      <c r="K223" s="18">
        <f>'EDA &amp; Statistics'!K245/'EDA &amp; Statistics'!K244-1</f>
        <v>-3.4402854507324943E-3</v>
      </c>
      <c r="L223" s="18">
        <f>'EDA &amp; Statistics'!L245/'EDA &amp; Statistics'!L244-1</f>
        <v>-2.7869059816545416E-3</v>
      </c>
      <c r="M223" s="18">
        <f>'EDA &amp; Statistics'!M245/'EDA &amp; Statistics'!M244-1</f>
        <v>-4.9469346201213016E-3</v>
      </c>
      <c r="N223" s="18">
        <f>'EDA &amp; Statistics'!N245/'EDA &amp; Statistics'!N244-1</f>
        <v>-2.868043294625644E-3</v>
      </c>
      <c r="O223" s="18">
        <f>'EDA &amp; Statistics'!O245/'EDA &amp; Statistics'!O244-1</f>
        <v>-7.010485451284687E-3</v>
      </c>
      <c r="P223" s="18">
        <f>'EDA &amp; Statistics'!P245/'EDA &amp; Statistics'!P244-1</f>
        <v>1.0774414014067757E-2</v>
      </c>
      <c r="R223" s="9">
        <v>39020</v>
      </c>
      <c r="S223">
        <f>LN('EDA &amp; Statistics'!B245/'EDA &amp; Statistics'!B244)</f>
        <v>2.8576319403900819E-4</v>
      </c>
      <c r="T223">
        <f>LN('EDA &amp; Statistics'!C245/'EDA &amp; Statistics'!C244)</f>
        <v>1.0775021529418475E-3</v>
      </c>
      <c r="U223">
        <f>LN('EDA &amp; Statistics'!D245/'EDA &amp; Statistics'!D244)</f>
        <v>9.6188104026515505E-5</v>
      </c>
      <c r="V223">
        <f>LN('EDA &amp; Statistics'!E245/'EDA &amp; Statistics'!E244)</f>
        <v>-1.7455908958717223E-2</v>
      </c>
      <c r="W223">
        <f>LN('EDA &amp; Statistics'!F245/'EDA &amp; Statistics'!F244)</f>
        <v>-1.2023957877156689E-2</v>
      </c>
      <c r="X223">
        <f>LN('EDA &amp; Statistics'!G245/'EDA &amp; Statistics'!G244)</f>
        <v>-6.592006795596266E-3</v>
      </c>
      <c r="Y223">
        <f>LN('EDA &amp; Statistics'!H245/'EDA &amp; Statistics'!H244)</f>
        <v>-5.8765561592689208E-3</v>
      </c>
      <c r="Z223">
        <f>LN('EDA &amp; Statistics'!I245/'EDA &amp; Statistics'!I244)</f>
        <v>-7.9884498332374165E-3</v>
      </c>
      <c r="AA223">
        <f>LN('EDA &amp; Statistics'!J245/'EDA &amp; Statistics'!J244)</f>
        <v>-3.925507059812526E-4</v>
      </c>
      <c r="AB223">
        <f>LN('EDA &amp; Statistics'!K245/'EDA &amp; Statistics'!K244)</f>
        <v>-3.4462168404134162E-3</v>
      </c>
      <c r="AC223">
        <f>LN('EDA &amp; Statistics'!L245/'EDA &amp; Statistics'!L244)</f>
        <v>-2.790796634400055E-3</v>
      </c>
      <c r="AD223">
        <f>LN('EDA &amp; Statistics'!M245/'EDA &amp; Statistics'!M244)</f>
        <v>-4.959211205567875E-3</v>
      </c>
      <c r="AE223">
        <f>LN('EDA &amp; Statistics'!N245/'EDA &amp; Statistics'!N244)</f>
        <v>-2.8721640116113594E-3</v>
      </c>
      <c r="AF223">
        <f>LN('EDA &amp; Statistics'!O245/'EDA &amp; Statistics'!O244)</f>
        <v>-7.0351743595676221E-3</v>
      </c>
      <c r="AG223">
        <f>LN('EDA &amp; Statistics'!P245/'EDA &amp; Statistics'!P244)</f>
        <v>1.071678360178562E-2</v>
      </c>
    </row>
    <row r="224" spans="1:33" x14ac:dyDescent="0.2">
      <c r="A224" s="9">
        <v>39021</v>
      </c>
      <c r="B224" s="18">
        <f>'EDA &amp; Statistics'!B246/'EDA &amp; Statistics'!B245-1</f>
        <v>-7.2056111518457033E-3</v>
      </c>
      <c r="C224" s="18">
        <f>'EDA &amp; Statistics'!C246/'EDA &amp; Statistics'!C245-1</f>
        <v>-1.4000357604535107E-2</v>
      </c>
      <c r="D224" s="18">
        <f>'EDA &amp; Statistics'!D246/'EDA &amp; Statistics'!D245-1</f>
        <v>-1.3268001920735406E-2</v>
      </c>
      <c r="E224" s="18">
        <f>'EDA &amp; Statistics'!E246/'EDA &amp; Statistics'!E245-1</f>
        <v>-2.0623370308617051E-2</v>
      </c>
      <c r="F224" s="18">
        <f>'EDA &amp; Statistics'!F246/'EDA &amp; Statistics'!F245-1</f>
        <v>-1.2986956689826412E-2</v>
      </c>
      <c r="G224" s="18">
        <f>'EDA &amp; Statistics'!G246/'EDA &amp; Statistics'!G245-1</f>
        <v>-5.2910002851561666E-3</v>
      </c>
      <c r="H224" s="18">
        <f>'EDA &amp; Statistics'!H246/'EDA &amp; Statistics'!H245-1</f>
        <v>-1.3752489108627475E-2</v>
      </c>
      <c r="I224" s="18">
        <f>'EDA &amp; Statistics'!I246/'EDA &amp; Statistics'!I245-1</f>
        <v>-1.8228199693767322E-2</v>
      </c>
      <c r="J224" s="18">
        <f>'EDA &amp; Statistics'!J246/'EDA &amp; Statistics'!J245-1</f>
        <v>-9.8939500652073242E-4</v>
      </c>
      <c r="K224" s="18">
        <f>'EDA &amp; Statistics'!K246/'EDA &amp; Statistics'!K245-1</f>
        <v>1.2155096809534083E-3</v>
      </c>
      <c r="L224" s="18">
        <f>'EDA &amp; Statistics'!L246/'EDA &amp; Statistics'!L245-1</f>
        <v>-1.67683489168583E-2</v>
      </c>
      <c r="M224" s="18">
        <f>'EDA &amp; Statistics'!M246/'EDA &amp; Statistics'!M245-1</f>
        <v>-1.6902770017501845E-2</v>
      </c>
      <c r="N224" s="18">
        <f>'EDA &amp; Statistics'!N246/'EDA &amp; Statistics'!N245-1</f>
        <v>-9.1083666585959344E-3</v>
      </c>
      <c r="O224" s="18">
        <f>'EDA &amp; Statistics'!O246/'EDA &amp; Statistics'!O245-1</f>
        <v>-1.0085767206703733E-2</v>
      </c>
      <c r="P224" s="18">
        <f>'EDA &amp; Statistics'!P246/'EDA &amp; Statistics'!P245-1</f>
        <v>-2.2018089452504608E-3</v>
      </c>
      <c r="R224" s="9">
        <v>39021</v>
      </c>
      <c r="S224">
        <f>LN('EDA &amp; Statistics'!B246/'EDA &amp; Statistics'!B245)</f>
        <v>-7.2316969528419791E-3</v>
      </c>
      <c r="T224">
        <f>LN('EDA &amp; Statistics'!C246/'EDA &amp; Statistics'!C245)</f>
        <v>-1.4099287061651693E-2</v>
      </c>
      <c r="U224">
        <f>LN('EDA &amp; Statistics'!D246/'EDA &amp; Statistics'!D245)</f>
        <v>-1.3356808254683741E-2</v>
      </c>
      <c r="V224">
        <f>LN('EDA &amp; Statistics'!E246/'EDA &amp; Statistics'!E245)</f>
        <v>-2.0839001861613575E-2</v>
      </c>
      <c r="W224">
        <f>LN('EDA &amp; Statistics'!F246/'EDA &amp; Statistics'!F245)</f>
        <v>-1.3072024529415367E-2</v>
      </c>
      <c r="X224">
        <f>LN('EDA &amp; Statistics'!G246/'EDA &amp; Statistics'!G245)</f>
        <v>-5.3050471972172046E-3</v>
      </c>
      <c r="Y224">
        <f>LN('EDA &amp; Statistics'!H246/'EDA &amp; Statistics'!H245)</f>
        <v>-1.3847930636266995E-2</v>
      </c>
      <c r="Z224">
        <f>LN('EDA &amp; Statistics'!I246/'EDA &amp; Statistics'!I245)</f>
        <v>-1.8396380212897825E-2</v>
      </c>
      <c r="AA224">
        <f>LN('EDA &amp; Statistics'!J246/'EDA &amp; Statistics'!J245)</f>
        <v>-9.898847808403569E-4</v>
      </c>
      <c r="AB224">
        <f>LN('EDA &amp; Statistics'!K246/'EDA &amp; Statistics'!K245)</f>
        <v>1.2147715471398123E-3</v>
      </c>
      <c r="AC224">
        <f>LN('EDA &amp; Statistics'!L246/'EDA &amp; Statistics'!L245)</f>
        <v>-1.6910529341277947E-2</v>
      </c>
      <c r="AD224">
        <f>LN('EDA &amp; Statistics'!M246/'EDA &amp; Statistics'!M245)</f>
        <v>-1.7047252248770503E-2</v>
      </c>
      <c r="AE224">
        <f>LN('EDA &amp; Statistics'!N246/'EDA &amp; Statistics'!N245)</f>
        <v>-9.1501014473248186E-3</v>
      </c>
      <c r="AF224">
        <f>LN('EDA &amp; Statistics'!O246/'EDA &amp; Statistics'!O245)</f>
        <v>-1.0136973148528487E-2</v>
      </c>
      <c r="AG224">
        <f>LN('EDA &amp; Statistics'!P246/'EDA &amp; Statistics'!P245)</f>
        <v>-2.2042364905480367E-3</v>
      </c>
    </row>
    <row r="225" spans="1:33" x14ac:dyDescent="0.2">
      <c r="A225" s="9">
        <v>39022</v>
      </c>
      <c r="B225" s="18">
        <f>'EDA &amp; Statistics'!B247/'EDA &amp; Statistics'!B246-1</f>
        <v>-9.5932637373660201E-3</v>
      </c>
      <c r="C225" s="18">
        <f>'EDA &amp; Statistics'!C247/'EDA &amp; Statistics'!C246-1</f>
        <v>-1.1121086713340667E-2</v>
      </c>
      <c r="D225" s="18">
        <f>'EDA &amp; Statistics'!D247/'EDA &amp; Statistics'!D246-1</f>
        <v>-9.3539629801882018E-3</v>
      </c>
      <c r="E225" s="18">
        <f>'EDA &amp; Statistics'!E247/'EDA &amp; Statistics'!E246-1</f>
        <v>1.3046445676393459E-2</v>
      </c>
      <c r="F225" s="18">
        <f>'EDA &amp; Statistics'!F247/'EDA &amp; Statistics'!F246-1</f>
        <v>7.5187895793875636E-3</v>
      </c>
      <c r="G225" s="18">
        <f>'EDA &amp; Statistics'!G247/'EDA &amp; Statistics'!G246-1</f>
        <v>2.0212949641746913E-3</v>
      </c>
      <c r="H225" s="18">
        <f>'EDA &amp; Statistics'!H247/'EDA &amp; Statistics'!H246-1</f>
        <v>-1.8725072316344793E-2</v>
      </c>
      <c r="I225" s="18">
        <f>'EDA &amp; Statistics'!I247/'EDA &amp; Statistics'!I246-1</f>
        <v>-1.59673158504261E-2</v>
      </c>
      <c r="J225" s="18">
        <f>'EDA &amp; Statistics'!J247/'EDA &amp; Statistics'!J246-1</f>
        <v>-1.7606664506312208E-3</v>
      </c>
      <c r="K225" s="18">
        <f>'EDA &amp; Statistics'!K247/'EDA &amp; Statistics'!K246-1</f>
        <v>-4.4515866887283595E-3</v>
      </c>
      <c r="L225" s="18">
        <f>'EDA &amp; Statistics'!L247/'EDA &amp; Statistics'!L246-1</f>
        <v>-1.1627865427925044E-2</v>
      </c>
      <c r="M225" s="18">
        <f>'EDA &amp; Statistics'!M247/'EDA &amp; Statistics'!M246-1</f>
        <v>-1.0113770575131964E-2</v>
      </c>
      <c r="N225" s="18">
        <f>'EDA &amp; Statistics'!N247/'EDA &amp; Statistics'!N246-1</f>
        <v>-3.8703397876521661E-3</v>
      </c>
      <c r="O225" s="18">
        <f>'EDA &amp; Statistics'!O247/'EDA &amp; Statistics'!O246-1</f>
        <v>-1.0187748991354884E-3</v>
      </c>
      <c r="P225" s="18">
        <f>'EDA &amp; Statistics'!P247/'EDA &amp; Statistics'!P246-1</f>
        <v>-3.8421143603364349E-3</v>
      </c>
      <c r="R225" s="9">
        <v>39022</v>
      </c>
      <c r="S225">
        <f>LN('EDA &amp; Statistics'!B247/'EDA &amp; Statistics'!B246)</f>
        <v>-9.6395755173490708E-3</v>
      </c>
      <c r="T225">
        <f>LN('EDA &amp; Statistics'!C247/'EDA &amp; Statistics'!C246)</f>
        <v>-1.1183388336654157E-2</v>
      </c>
      <c r="U225">
        <f>LN('EDA &amp; Statistics'!D247/'EDA &amp; Statistics'!D246)</f>
        <v>-9.3979860336472053E-3</v>
      </c>
      <c r="V225">
        <f>LN('EDA &amp; Statistics'!E247/'EDA &amp; Statistics'!E246)</f>
        <v>1.2962073846672131E-2</v>
      </c>
      <c r="W225">
        <f>LN('EDA &amp; Statistics'!F247/'EDA &amp; Statistics'!F246)</f>
        <v>7.4906643713855319E-3</v>
      </c>
      <c r="X225">
        <f>LN('EDA &amp; Statistics'!G247/'EDA &amp; Statistics'!G246)</f>
        <v>2.0192548960989223E-3</v>
      </c>
      <c r="Y225">
        <f>LN('EDA &amp; Statistics'!H247/'EDA &amp; Statistics'!H246)</f>
        <v>-1.8902606199374637E-2</v>
      </c>
      <c r="Z225">
        <f>LN('EDA &amp; Statistics'!I247/'EDA &amp; Statistics'!I246)</f>
        <v>-1.609616688234896E-2</v>
      </c>
      <c r="AA225">
        <f>LN('EDA &amp; Statistics'!J247/'EDA &amp; Statistics'!J246)</f>
        <v>-1.7622182455360616E-3</v>
      </c>
      <c r="AB225">
        <f>LN('EDA &amp; Statistics'!K247/'EDA &amp; Statistics'!K246)</f>
        <v>-4.4615245044175083E-3</v>
      </c>
      <c r="AC225">
        <f>LN('EDA &amp; Statistics'!L247/'EDA &amp; Statistics'!L246)</f>
        <v>-1.1695997725563382E-2</v>
      </c>
      <c r="AD225">
        <f>LN('EDA &amp; Statistics'!M247/'EDA &amp; Statistics'!M246)</f>
        <v>-1.016526223014505E-2</v>
      </c>
      <c r="AE225">
        <f>LN('EDA &amp; Statistics'!N247/'EDA &amp; Statistics'!N246)</f>
        <v>-3.8778489342493529E-3</v>
      </c>
      <c r="AF225">
        <f>LN('EDA &amp; Statistics'!O247/'EDA &amp; Statistics'!O246)</f>
        <v>-1.0192942030155078E-3</v>
      </c>
      <c r="AG225">
        <f>LN('EDA &amp; Statistics'!P247/'EDA &amp; Statistics'!P246)</f>
        <v>-3.8495142419240551E-3</v>
      </c>
    </row>
    <row r="226" spans="1:33" x14ac:dyDescent="0.2">
      <c r="A226" s="9">
        <v>39023</v>
      </c>
      <c r="B226" s="18">
        <f>'EDA &amp; Statistics'!B248/'EDA &amp; Statistics'!B247-1</f>
        <v>3.3948931673610794E-3</v>
      </c>
      <c r="C226" s="18">
        <f>'EDA &amp; Statistics'!C248/'EDA &amp; Statistics'!C247-1</f>
        <v>7.4305011851263369E-3</v>
      </c>
      <c r="D226" s="18">
        <f>'EDA &amp; Statistics'!D248/'EDA &amp; Statistics'!D247-1</f>
        <v>6.8850840719221207E-3</v>
      </c>
      <c r="E226" s="18">
        <f>'EDA &amp; Statistics'!E248/'EDA &amp; Statistics'!E247-1</f>
        <v>-1.0765982157765475E-3</v>
      </c>
      <c r="F226" s="18">
        <f>'EDA &amp; Statistics'!F248/'EDA &amp; Statistics'!F247-1</f>
        <v>-1.8657142971523211E-3</v>
      </c>
      <c r="G226" s="18">
        <f>'EDA &amp; Statistics'!G248/'EDA &amp; Statistics'!G247-1</f>
        <v>-2.6542070032133935E-3</v>
      </c>
      <c r="H226" s="18">
        <f>'EDA &amp; Statistics'!H248/'EDA &amp; Statistics'!H247-1</f>
        <v>4.8720443429506322E-3</v>
      </c>
      <c r="I226" s="18">
        <f>'EDA &amp; Statistics'!I248/'EDA &amp; Statistics'!I247-1</f>
        <v>1.8867456009075134E-3</v>
      </c>
      <c r="J226" s="18">
        <f>'EDA &amp; Statistics'!J248/'EDA &amp; Statistics'!J247-1</f>
        <v>-4.7243674679908754E-3</v>
      </c>
      <c r="K226" s="18">
        <f>'EDA &amp; Statistics'!K248/'EDA &amp; Statistics'!K247-1</f>
        <v>-4.4715694571461073E-3</v>
      </c>
      <c r="L226" s="18">
        <f>'EDA &amp; Statistics'!L248/'EDA &amp; Statistics'!L247-1</f>
        <v>1.0980406480921356E-2</v>
      </c>
      <c r="M226" s="18">
        <f>'EDA &amp; Statistics'!M248/'EDA &amp; Statistics'!M247-1</f>
        <v>1.2005091134969836E-2</v>
      </c>
      <c r="N226" s="18">
        <f>'EDA &amp; Statistics'!N248/'EDA &amp; Statistics'!N247-1</f>
        <v>7.7707550377068557E-3</v>
      </c>
      <c r="O226" s="18">
        <f>'EDA &amp; Statistics'!O248/'EDA &amp; Statistics'!O247-1</f>
        <v>8.6690500256387804E-3</v>
      </c>
      <c r="P226" s="18">
        <f>'EDA &amp; Statistics'!P248/'EDA &amp; Statistics'!P247-1</f>
        <v>-3.2392858332341845E-6</v>
      </c>
      <c r="R226" s="9">
        <v>39023</v>
      </c>
      <c r="S226">
        <f>LN('EDA &amp; Statistics'!B248/'EDA &amp; Statistics'!B247)</f>
        <v>3.38914352682096E-3</v>
      </c>
      <c r="T226">
        <f>LN('EDA &amp; Statistics'!C248/'EDA &amp; Statistics'!C247)</f>
        <v>7.4030310054021822E-3</v>
      </c>
      <c r="U226">
        <f>LN('EDA &amp; Statistics'!D248/'EDA &amp; Statistics'!D247)</f>
        <v>6.8614901162529808E-3</v>
      </c>
      <c r="V226">
        <f>LN('EDA &amp; Statistics'!E248/'EDA &amp; Statistics'!E247)</f>
        <v>-1.0771781639204445E-3</v>
      </c>
      <c r="W226">
        <f>LN('EDA &amp; Statistics'!F248/'EDA &amp; Statistics'!F247)</f>
        <v>-1.8674569098872766E-3</v>
      </c>
      <c r="X226">
        <f>LN('EDA &amp; Statistics'!G248/'EDA &amp; Statistics'!G247)</f>
        <v>-2.6577356558540452E-3</v>
      </c>
      <c r="Y226">
        <f>LN('EDA &amp; Statistics'!H248/'EDA &amp; Statistics'!H247)</f>
        <v>4.8602143435386488E-3</v>
      </c>
      <c r="Z226">
        <f>LN('EDA &amp; Statistics'!I248/'EDA &amp; Statistics'!I247)</f>
        <v>1.8849679320809226E-3</v>
      </c>
      <c r="AA226">
        <f>LN('EDA &amp; Statistics'!J248/'EDA &amp; Statistics'!J247)</f>
        <v>-4.7355625657310102E-3</v>
      </c>
      <c r="AB226">
        <f>LN('EDA &amp; Statistics'!K248/'EDA &amp; Statistics'!K247)</f>
        <v>-4.4815968270705484E-3</v>
      </c>
      <c r="AC226">
        <f>LN('EDA &amp; Statistics'!L248/'EDA &amp; Statistics'!L247)</f>
        <v>1.0920559515143877E-2</v>
      </c>
      <c r="AD226">
        <f>LN('EDA &amp; Statistics'!M248/'EDA &amp; Statistics'!M247)</f>
        <v>1.1933601618400012E-2</v>
      </c>
      <c r="AE226">
        <f>LN('EDA &amp; Statistics'!N248/'EDA &amp; Statistics'!N247)</f>
        <v>7.7407182262325298E-3</v>
      </c>
      <c r="AF226">
        <f>LN('EDA &amp; Statistics'!O248/'EDA &amp; Statistics'!O247)</f>
        <v>8.6316895759358352E-3</v>
      </c>
      <c r="AG226">
        <f>LN('EDA &amp; Statistics'!P248/'EDA &amp; Statistics'!P247)</f>
        <v>-3.2392910797318691E-6</v>
      </c>
    </row>
    <row r="227" spans="1:33" x14ac:dyDescent="0.2">
      <c r="A227" s="9">
        <v>39024</v>
      </c>
      <c r="B227" s="18">
        <f>'EDA &amp; Statistics'!B249/'EDA &amp; Statistics'!B248-1</f>
        <v>1.9649246825902411E-2</v>
      </c>
      <c r="C227" s="18">
        <f>'EDA &amp; Statistics'!C249/'EDA &amp; Statistics'!C248-1</f>
        <v>2.900432237937034E-2</v>
      </c>
      <c r="D227" s="18">
        <f>'EDA &amp; Statistics'!D249/'EDA &amp; Statistics'!D248-1</f>
        <v>2.5300362679428812E-2</v>
      </c>
      <c r="E227" s="18">
        <f>'EDA &amp; Statistics'!E249/'EDA &amp; Statistics'!E248-1</f>
        <v>0</v>
      </c>
      <c r="F227" s="18">
        <f>'EDA &amp; Statistics'!F249/'EDA &amp; Statistics'!F248-1</f>
        <v>0</v>
      </c>
      <c r="G227" s="18">
        <f>'EDA &amp; Statistics'!G249/'EDA &amp; Statistics'!G248-1</f>
        <v>0</v>
      </c>
      <c r="H227" s="18">
        <f>'EDA &amp; Statistics'!H249/'EDA &amp; Statistics'!H248-1</f>
        <v>4.0404003428604618E-3</v>
      </c>
      <c r="I227" s="18">
        <f>'EDA &amp; Statistics'!I249/'EDA &amp; Statistics'!I248-1</f>
        <v>3.0132337129802345E-3</v>
      </c>
      <c r="J227" s="18">
        <f>'EDA &amp; Statistics'!J249/'EDA &amp; Statistics'!J248-1</f>
        <v>0</v>
      </c>
      <c r="K227" s="18">
        <f>'EDA &amp; Statistics'!K249/'EDA &amp; Statistics'!K248-1</f>
        <v>0</v>
      </c>
      <c r="L227" s="18">
        <f>'EDA &amp; Statistics'!L249/'EDA &amp; Statistics'!L248-1</f>
        <v>1.163688561593057E-2</v>
      </c>
      <c r="M227" s="18">
        <f>'EDA &amp; Statistics'!M249/'EDA &amp; Statistics'!M248-1</f>
        <v>6.8147878736528611E-3</v>
      </c>
      <c r="N227" s="18">
        <f>'EDA &amp; Statistics'!N249/'EDA &amp; Statistics'!N248-1</f>
        <v>7.2288972785674588E-3</v>
      </c>
      <c r="O227" s="18">
        <f>'EDA &amp; Statistics'!O249/'EDA &amp; Statistics'!O248-1</f>
        <v>5.5611071377361654E-3</v>
      </c>
      <c r="P227" s="18">
        <f>'EDA &amp; Statistics'!P249/'EDA &amp; Statistics'!P248-1</f>
        <v>-8.1321125880815526E-3</v>
      </c>
      <c r="R227" s="9">
        <v>39024</v>
      </c>
      <c r="S227">
        <f>LN('EDA &amp; Statistics'!B249/'EDA &amp; Statistics'!B248)</f>
        <v>1.9458692496506669E-2</v>
      </c>
      <c r="T227">
        <f>LN('EDA &amp; Statistics'!C249/'EDA &amp; Statistics'!C248)</f>
        <v>2.8591657406132332E-2</v>
      </c>
      <c r="U227">
        <f>LN('EDA &amp; Statistics'!D249/'EDA &amp; Statistics'!D248)</f>
        <v>2.4985606423904273E-2</v>
      </c>
      <c r="V227">
        <f>LN('EDA &amp; Statistics'!E249/'EDA &amp; Statistics'!E248)</f>
        <v>0</v>
      </c>
      <c r="W227">
        <f>LN('EDA &amp; Statistics'!F249/'EDA &amp; Statistics'!F248)</f>
        <v>0</v>
      </c>
      <c r="X227">
        <f>LN('EDA &amp; Statistics'!G249/'EDA &amp; Statistics'!G248)</f>
        <v>0</v>
      </c>
      <c r="Y227">
        <f>LN('EDA &amp; Statistics'!H249/'EDA &amp; Statistics'!H248)</f>
        <v>4.0322598452742905E-3</v>
      </c>
      <c r="Z227">
        <f>LN('EDA &amp; Statistics'!I249/'EDA &amp; Statistics'!I248)</f>
        <v>3.0087030233451723E-3</v>
      </c>
      <c r="AA227">
        <f>LN('EDA &amp; Statistics'!J249/'EDA &amp; Statistics'!J248)</f>
        <v>0</v>
      </c>
      <c r="AB227">
        <f>LN('EDA &amp; Statistics'!K249/'EDA &amp; Statistics'!K248)</f>
        <v>0</v>
      </c>
      <c r="AC227">
        <f>LN('EDA &amp; Statistics'!L249/'EDA &amp; Statistics'!L248)</f>
        <v>1.1569697798126648E-2</v>
      </c>
      <c r="AD227">
        <f>LN('EDA &amp; Statistics'!M249/'EDA &amp; Statistics'!M248)</f>
        <v>6.7916721664411286E-3</v>
      </c>
      <c r="AE227">
        <f>LN('EDA &amp; Statistics'!N249/'EDA &amp; Statistics'!N248)</f>
        <v>7.2028940419178854E-3</v>
      </c>
      <c r="AF227">
        <f>LN('EDA &amp; Statistics'!O249/'EDA &amp; Statistics'!O248)</f>
        <v>5.5457012708310556E-3</v>
      </c>
      <c r="AG227">
        <f>LN('EDA &amp; Statistics'!P249/'EDA &amp; Statistics'!P248)</f>
        <v>-8.1653585784221515E-3</v>
      </c>
    </row>
    <row r="228" spans="1:33" x14ac:dyDescent="0.2">
      <c r="A228" s="9">
        <v>39027</v>
      </c>
      <c r="B228" s="18">
        <f>'EDA &amp; Statistics'!B250/'EDA &amp; Statistics'!B249-1</f>
        <v>5.5526673603667476E-4</v>
      </c>
      <c r="C228" s="18">
        <f>'EDA &amp; Statistics'!C250/'EDA &amp; Statistics'!C249-1</f>
        <v>-8.7183048097827509E-4</v>
      </c>
      <c r="D228" s="18">
        <f>'EDA &amp; Statistics'!D250/'EDA &amp; Statistics'!D249-1</f>
        <v>-1.6196834884416589E-3</v>
      </c>
      <c r="E228" s="18">
        <f>'EDA &amp; Statistics'!E250/'EDA &amp; Statistics'!E249-1</f>
        <v>6.0231475727963835E-2</v>
      </c>
      <c r="F228" s="18">
        <f>'EDA &amp; Statistics'!F250/'EDA &amp; Statistics'!F249-1</f>
        <v>4.3962604201176037E-2</v>
      </c>
      <c r="G228" s="18">
        <f>'EDA &amp; Statistics'!G250/'EDA &amp; Statistics'!G249-1</f>
        <v>2.7943372669817945E-2</v>
      </c>
      <c r="H228" s="18">
        <f>'EDA &amp; Statistics'!H250/'EDA &amp; Statistics'!H249-1</f>
        <v>5.2313931560912241E-3</v>
      </c>
      <c r="I228" s="18">
        <f>'EDA &amp; Statistics'!I250/'EDA &amp; Statistics'!I249-1</f>
        <v>4.5061378233020033E-3</v>
      </c>
      <c r="J228" s="18">
        <f>'EDA &amp; Statistics'!J250/'EDA &amp; Statistics'!J249-1</f>
        <v>1.5031611963813862E-2</v>
      </c>
      <c r="K228" s="18">
        <f>'EDA &amp; Statistics'!K250/'EDA &amp; Statistics'!K249-1</f>
        <v>1.9599818159345528E-2</v>
      </c>
      <c r="L228" s="18">
        <f>'EDA &amp; Statistics'!L250/'EDA &amp; Statistics'!L249-1</f>
        <v>7.1574940622376459E-3</v>
      </c>
      <c r="M228" s="18">
        <f>'EDA &amp; Statistics'!M250/'EDA &amp; Statistics'!M249-1</f>
        <v>5.2645140220783926E-3</v>
      </c>
      <c r="N228" s="18">
        <f>'EDA &amp; Statistics'!N250/'EDA &amp; Statistics'!N249-1</f>
        <v>4.3062274751477503E-3</v>
      </c>
      <c r="O228" s="18">
        <f>'EDA &amp; Statistics'!O250/'EDA &amp; Statistics'!O249-1</f>
        <v>4.0221179568105114E-3</v>
      </c>
      <c r="P228" s="18">
        <f>'EDA &amp; Statistics'!P250/'EDA &amp; Statistics'!P249-1</f>
        <v>3.7269081004127624E-3</v>
      </c>
      <c r="R228" s="9">
        <v>39027</v>
      </c>
      <c r="S228">
        <f>LN('EDA &amp; Statistics'!B250/'EDA &amp; Statistics'!B249)</f>
        <v>5.5511263250567129E-4</v>
      </c>
      <c r="T228">
        <f>LN('EDA &amp; Statistics'!C250/'EDA &amp; Statistics'!C249)</f>
        <v>-8.7221074620599912E-4</v>
      </c>
      <c r="U228">
        <f>LN('EDA &amp; Statistics'!D250/'EDA &amp; Statistics'!D249)</f>
        <v>-1.6209965938112894E-3</v>
      </c>
      <c r="V228">
        <f>LN('EDA &amp; Statistics'!E250/'EDA &amp; Statistics'!E249)</f>
        <v>5.8487257612258911E-2</v>
      </c>
      <c r="W228">
        <f>LN('EDA &amp; Statistics'!F250/'EDA &amp; Statistics'!F249)</f>
        <v>4.3023669088230812E-2</v>
      </c>
      <c r="X228">
        <f>LN('EDA &amp; Statistics'!G250/'EDA &amp; Statistics'!G249)</f>
        <v>2.7560080564202741E-2</v>
      </c>
      <c r="Y228">
        <f>LN('EDA &amp; Statistics'!H250/'EDA &amp; Statistics'!H249)</f>
        <v>5.2177569557893457E-3</v>
      </c>
      <c r="Z228">
        <f>LN('EDA &amp; Statistics'!I250/'EDA &amp; Statistics'!I249)</f>
        <v>4.4960155810153443E-3</v>
      </c>
      <c r="AA228">
        <f>LN('EDA &amp; Statistics'!J250/'EDA &amp; Statistics'!J249)</f>
        <v>1.4919756800696533E-2</v>
      </c>
      <c r="AB228">
        <f>LN('EDA &amp; Statistics'!K250/'EDA &amp; Statistics'!K249)</f>
        <v>1.9410215174716729E-2</v>
      </c>
      <c r="AC228">
        <f>LN('EDA &amp; Statistics'!L250/'EDA &amp; Statistics'!L249)</f>
        <v>7.132000774700973E-3</v>
      </c>
      <c r="AD228">
        <f>LN('EDA &amp; Statistics'!M250/'EDA &amp; Statistics'!M249)</f>
        <v>5.2507049124321933E-3</v>
      </c>
      <c r="AE228">
        <f>LN('EDA &amp; Statistics'!N250/'EDA &amp; Statistics'!N249)</f>
        <v>4.2969822095889447E-3</v>
      </c>
      <c r="AF228">
        <f>LN('EDA &amp; Statistics'!O250/'EDA &amp; Statistics'!O249)</f>
        <v>4.0140508643448161E-3</v>
      </c>
      <c r="AG228">
        <f>LN('EDA &amp; Statistics'!P250/'EDA &amp; Statistics'!P249)</f>
        <v>3.7199803857204112E-3</v>
      </c>
    </row>
    <row r="229" spans="1:33" x14ac:dyDescent="0.2">
      <c r="A229" s="9">
        <v>39028</v>
      </c>
      <c r="B229" s="18">
        <f>'EDA &amp; Statistics'!B251/'EDA &amp; Statistics'!B250-1</f>
        <v>-5.9542801003641399E-3</v>
      </c>
      <c r="C229" s="18">
        <f>'EDA &amp; Statistics'!C251/'EDA &amp; Statistics'!C250-1</f>
        <v>-1.2506031539578077E-2</v>
      </c>
      <c r="D229" s="18">
        <f>'EDA &amp; Statistics'!D251/'EDA &amp; Statistics'!D250-1</f>
        <v>-1.0592619531002323E-2</v>
      </c>
      <c r="E229" s="18">
        <f>'EDA &amp; Statistics'!E251/'EDA &amp; Statistics'!E250-1</f>
        <v>3.0180829038073398E-3</v>
      </c>
      <c r="F229" s="18">
        <f>'EDA &amp; Statistics'!F251/'EDA &amp; Statistics'!F250-1</f>
        <v>8.5947142720654846E-4</v>
      </c>
      <c r="G229" s="18">
        <f>'EDA &amp; Statistics'!G251/'EDA &amp; Statistics'!G250-1</f>
        <v>-1.294494466641094E-3</v>
      </c>
      <c r="H229" s="18">
        <f>'EDA &amp; Statistics'!H251/'EDA &amp; Statistics'!H250-1</f>
        <v>-2.2017546195510329E-2</v>
      </c>
      <c r="I229" s="18">
        <f>'EDA &amp; Statistics'!I251/'EDA &amp; Statistics'!I250-1</f>
        <v>-2.8785010877680706E-2</v>
      </c>
      <c r="J229" s="18">
        <f>'EDA &amp; Statistics'!J251/'EDA &amp; Statistics'!J250-1</f>
        <v>-3.8972053551455943E-4</v>
      </c>
      <c r="K229" s="18">
        <f>'EDA &amp; Statistics'!K251/'EDA &amp; Statistics'!K250-1</f>
        <v>-2.4028621382577997E-3</v>
      </c>
      <c r="L229" s="18">
        <f>'EDA &amp; Statistics'!L251/'EDA &amp; Statistics'!L250-1</f>
        <v>-1.0406123654039368E-2</v>
      </c>
      <c r="M229" s="18">
        <f>'EDA &amp; Statistics'!M251/'EDA &amp; Statistics'!M250-1</f>
        <v>-1.3965144513756966E-2</v>
      </c>
      <c r="N229" s="18">
        <f>'EDA &amp; Statistics'!N251/'EDA &amp; Statistics'!N250-1</f>
        <v>-7.1462420279141403E-3</v>
      </c>
      <c r="O229" s="18">
        <f>'EDA &amp; Statistics'!O251/'EDA &amp; Statistics'!O250-1</f>
        <v>-1.1016490782118971E-2</v>
      </c>
      <c r="P229" s="18">
        <f>'EDA &amp; Statistics'!P251/'EDA &amp; Statistics'!P250-1</f>
        <v>-2.9682489877368434E-3</v>
      </c>
      <c r="R229" s="9">
        <v>39028</v>
      </c>
      <c r="S229">
        <f>LN('EDA &amp; Statistics'!B251/'EDA &amp; Statistics'!B250)</f>
        <v>-5.9720775084556631E-3</v>
      </c>
      <c r="T229">
        <f>LN('EDA &amp; Statistics'!C251/'EDA &amp; Statistics'!C250)</f>
        <v>-1.2584890113693674E-2</v>
      </c>
      <c r="U229">
        <f>LN('EDA &amp; Statistics'!D251/'EDA &amp; Statistics'!D250)</f>
        <v>-1.0649120676228084E-2</v>
      </c>
      <c r="V229">
        <f>LN('EDA &amp; Statistics'!E251/'EDA &amp; Statistics'!E250)</f>
        <v>3.0135376346365787E-3</v>
      </c>
      <c r="W229">
        <f>LN('EDA &amp; Statistics'!F251/'EDA &amp; Statistics'!F250)</f>
        <v>8.591022931311083E-4</v>
      </c>
      <c r="X229">
        <f>LN('EDA &amp; Statistics'!G251/'EDA &amp; Statistics'!G250)</f>
        <v>-1.2953330483742405E-3</v>
      </c>
      <c r="Y229">
        <f>LN('EDA &amp; Statistics'!H251/'EDA &amp; Statistics'!H250)</f>
        <v>-2.2263550003464336E-2</v>
      </c>
      <c r="Z229">
        <f>LN('EDA &amp; Statistics'!I251/'EDA &amp; Statistics'!I250)</f>
        <v>-2.920742518570436E-2</v>
      </c>
      <c r="AA229">
        <f>LN('EDA &amp; Statistics'!J251/'EDA &amp; Statistics'!J250)</f>
        <v>-3.8979649629875305E-4</v>
      </c>
      <c r="AB229">
        <f>LN('EDA &amp; Statistics'!K251/'EDA &amp; Statistics'!K250)</f>
        <v>-2.4057536443412102E-3</v>
      </c>
      <c r="AC229">
        <f>LN('EDA &amp; Statistics'!L251/'EDA &amp; Statistics'!L250)</f>
        <v>-1.0460645932341184E-2</v>
      </c>
      <c r="AD229">
        <f>LN('EDA &amp; Statistics'!M251/'EDA &amp; Statistics'!M250)</f>
        <v>-1.4063574612584792E-2</v>
      </c>
      <c r="AE229">
        <f>LN('EDA &amp; Statistics'!N251/'EDA &amp; Statistics'!N250)</f>
        <v>-7.1718987211720573E-3</v>
      </c>
      <c r="AF229">
        <f>LN('EDA &amp; Statistics'!O251/'EDA &amp; Statistics'!O250)</f>
        <v>-1.10776216967412E-2</v>
      </c>
      <c r="AG229">
        <f>LN('EDA &amp; Statistics'!P251/'EDA &amp; Statistics'!P250)</f>
        <v>-2.972662975470477E-3</v>
      </c>
    </row>
    <row r="230" spans="1:33" x14ac:dyDescent="0.2">
      <c r="A230" s="9">
        <v>39029</v>
      </c>
      <c r="B230" s="18">
        <f>'EDA &amp; Statistics'!B252/'EDA &amp; Statistics'!B251-1</f>
        <v>-3.4497593676457994E-3</v>
      </c>
      <c r="C230" s="18">
        <f>'EDA &amp; Statistics'!C252/'EDA &amp; Statistics'!C251-1</f>
        <v>-5.0068370378796301E-3</v>
      </c>
      <c r="D230" s="18">
        <f>'EDA &amp; Statistics'!D252/'EDA &amp; Statistics'!D251-1</f>
        <v>-5.4977006220591207E-3</v>
      </c>
      <c r="E230" s="18">
        <f>'EDA &amp; Statistics'!E252/'EDA &amp; Statistics'!E251-1</f>
        <v>-2.3116258463037109E-2</v>
      </c>
      <c r="F230" s="18">
        <f>'EDA &amp; Statistics'!F252/'EDA &amp; Statistics'!F251-1</f>
        <v>-1.9678019769548638E-2</v>
      </c>
      <c r="G230" s="18">
        <f>'EDA &amp; Statistics'!G252/'EDA &amp; Statistics'!G251-1</f>
        <v>-1.6227679855811639E-2</v>
      </c>
      <c r="H230" s="18">
        <f>'EDA &amp; Statistics'!H252/'EDA &amp; Statistics'!H251-1</f>
        <v>9.0052538943081739E-3</v>
      </c>
      <c r="I230" s="18">
        <f>'EDA &amp; Statistics'!I252/'EDA &amp; Statistics'!I251-1</f>
        <v>9.6227315133374791E-3</v>
      </c>
      <c r="J230" s="18">
        <f>'EDA &amp; Statistics'!J252/'EDA &amp; Statistics'!J251-1</f>
        <v>-1.1103297467494611E-2</v>
      </c>
      <c r="K230" s="18">
        <f>'EDA &amp; Statistics'!K252/'EDA &amp; Statistics'!K251-1</f>
        <v>-1.2043325527828719E-2</v>
      </c>
      <c r="L230" s="18">
        <f>'EDA &amp; Statistics'!L252/'EDA &amp; Statistics'!L251-1</f>
        <v>7.9507919697880958E-3</v>
      </c>
      <c r="M230" s="18">
        <f>'EDA &amp; Statistics'!M252/'EDA &amp; Statistics'!M251-1</f>
        <v>6.8285155374263606E-3</v>
      </c>
      <c r="N230" s="18">
        <f>'EDA &amp; Statistics'!N252/'EDA &amp; Statistics'!N251-1</f>
        <v>3.3589104756088783E-3</v>
      </c>
      <c r="O230" s="18">
        <f>'EDA &amp; Statistics'!O252/'EDA &amp; Statistics'!O251-1</f>
        <v>3.5442883455301111E-3</v>
      </c>
      <c r="P230" s="18">
        <f>'EDA &amp; Statistics'!P252/'EDA &amp; Statistics'!P251-1</f>
        <v>8.1514428834286168E-3</v>
      </c>
      <c r="R230" s="9">
        <v>39029</v>
      </c>
      <c r="S230">
        <f>LN('EDA &amp; Statistics'!B252/'EDA &amp; Statistics'!B251)</f>
        <v>-3.4557235080096985E-3</v>
      </c>
      <c r="T230">
        <f>LN('EDA &amp; Statistics'!C252/'EDA &amp; Statistics'!C251)</f>
        <v>-5.0194132420063233E-3</v>
      </c>
      <c r="U230">
        <f>LN('EDA &amp; Statistics'!D252/'EDA &amp; Statistics'!D251)</f>
        <v>-5.5128685963226369E-3</v>
      </c>
      <c r="V230">
        <f>LN('EDA &amp; Statistics'!E252/'EDA &amp; Statistics'!E251)</f>
        <v>-2.3387629376093826E-2</v>
      </c>
      <c r="W230">
        <f>LN('EDA &amp; Statistics'!F252/'EDA &amp; Statistics'!F251)</f>
        <v>-1.987421002310159E-2</v>
      </c>
      <c r="X230">
        <f>LN('EDA &amp; Statistics'!G252/'EDA &amp; Statistics'!G251)</f>
        <v>-1.6360790670109201E-2</v>
      </c>
      <c r="Y230">
        <f>LN('EDA &amp; Statistics'!H252/'EDA &amp; Statistics'!H251)</f>
        <v>8.9649483889442799E-3</v>
      </c>
      <c r="Z230">
        <f>LN('EDA &amp; Statistics'!I252/'EDA &amp; Statistics'!I251)</f>
        <v>9.5767279171701681E-3</v>
      </c>
      <c r="AA230">
        <f>LN('EDA &amp; Statistics'!J252/'EDA &amp; Statistics'!J251)</f>
        <v>-1.116539919197642E-2</v>
      </c>
      <c r="AB230">
        <f>LN('EDA &amp; Statistics'!K252/'EDA &amp; Statistics'!K251)</f>
        <v>-1.2116433944599776E-2</v>
      </c>
      <c r="AC230">
        <f>LN('EDA &amp; Statistics'!L252/'EDA &amp; Statistics'!L251)</f>
        <v>7.9193509672748266E-3</v>
      </c>
      <c r="AD230">
        <f>LN('EDA &amp; Statistics'!M252/'EDA &amp; Statistics'!M251)</f>
        <v>6.8053068193614924E-3</v>
      </c>
      <c r="AE230">
        <f>LN('EDA &amp; Statistics'!N252/'EDA &amp; Statistics'!N251)</f>
        <v>3.3532819361358087E-3</v>
      </c>
      <c r="AF230">
        <f>LN('EDA &amp; Statistics'!O252/'EDA &amp; Statistics'!O251)</f>
        <v>3.5380221573456344E-3</v>
      </c>
      <c r="AG230">
        <f>LN('EDA &amp; Statistics'!P252/'EDA &amp; Statistics'!P251)</f>
        <v>8.1183993199171363E-3</v>
      </c>
    </row>
    <row r="231" spans="1:33" x14ac:dyDescent="0.2">
      <c r="A231" s="9">
        <v>39030</v>
      </c>
      <c r="B231" s="18">
        <f>'EDA &amp; Statistics'!B253/'EDA &amp; Statistics'!B252-1</f>
        <v>-3.5438543926846755E-5</v>
      </c>
      <c r="C231" s="18">
        <f>'EDA &amp; Statistics'!C253/'EDA &amp; Statistics'!C252-1</f>
        <v>-1.480053575135365E-3</v>
      </c>
      <c r="D231" s="18">
        <f>'EDA &amp; Statistics'!D253/'EDA &amp; Statistics'!D252-1</f>
        <v>0</v>
      </c>
      <c r="E231" s="18">
        <f>'EDA &amp; Statistics'!E253/'EDA &amp; Statistics'!E252-1</f>
        <v>-2.168686100536299E-2</v>
      </c>
      <c r="F231" s="18">
        <f>'EDA &amp; Statistics'!F253/'EDA &amp; Statistics'!F252-1</f>
        <v>-1.547449691287095E-2</v>
      </c>
      <c r="G231" s="18">
        <f>'EDA &amp; Statistics'!G253/'EDA &amp; Statistics'!G252-1</f>
        <v>-9.2226838279455547E-3</v>
      </c>
      <c r="H231" s="18">
        <f>'EDA &amp; Statistics'!H253/'EDA &amp; Statistics'!H252-1</f>
        <v>-6.8965357150559958E-3</v>
      </c>
      <c r="I231" s="18">
        <f>'EDA &amp; Statistics'!I253/'EDA &amp; Statistics'!I252-1</f>
        <v>-8.7685866286166814E-3</v>
      </c>
      <c r="J231" s="18">
        <f>'EDA &amp; Statistics'!J253/'EDA &amp; Statistics'!J252-1</f>
        <v>-1.1638005905853732E-2</v>
      </c>
      <c r="K231" s="18">
        <f>'EDA &amp; Statistics'!K253/'EDA &amp; Statistics'!K252-1</f>
        <v>-7.3141121784477958E-3</v>
      </c>
      <c r="L231" s="18">
        <f>'EDA &amp; Statistics'!L253/'EDA &amp; Statistics'!L252-1</f>
        <v>-4.5801846257632617E-3</v>
      </c>
      <c r="M231" s="18">
        <f>'EDA &amp; Statistics'!M253/'EDA &amp; Statistics'!M252-1</f>
        <v>-3.7678640258280716E-3</v>
      </c>
      <c r="N231" s="18">
        <f>'EDA &amp; Statistics'!N253/'EDA &amp; Statistics'!N252-1</f>
        <v>-4.7824190434943015E-3</v>
      </c>
      <c r="O231" s="18">
        <f>'EDA &amp; Statistics'!O253/'EDA &amp; Statistics'!O252-1</f>
        <v>-5.5499804260989993E-3</v>
      </c>
      <c r="P231" s="18">
        <f>'EDA &amp; Statistics'!P253/'EDA &amp; Statistics'!P252-1</f>
        <v>3.9826005498444506E-3</v>
      </c>
      <c r="R231" s="9">
        <v>39030</v>
      </c>
      <c r="S231">
        <f>LN('EDA &amp; Statistics'!B253/'EDA &amp; Statistics'!B252)</f>
        <v>-3.5439171886880621E-5</v>
      </c>
      <c r="T231">
        <f>LN('EDA &amp; Statistics'!C253/'EDA &amp; Statistics'!C252)</f>
        <v>-1.4811499363437479E-3</v>
      </c>
      <c r="U231">
        <f>LN('EDA &amp; Statistics'!D253/'EDA &amp; Statistics'!D252)</f>
        <v>0</v>
      </c>
      <c r="V231">
        <f>LN('EDA &amp; Statistics'!E253/'EDA &amp; Statistics'!E252)</f>
        <v>-2.192547717386319E-2</v>
      </c>
      <c r="W231">
        <f>LN('EDA &amp; Statistics'!F253/'EDA &amp; Statistics'!F252)</f>
        <v>-1.5595476629913643E-2</v>
      </c>
      <c r="X231">
        <f>LN('EDA &amp; Statistics'!G253/'EDA &amp; Statistics'!G252)</f>
        <v>-9.2654760859641298E-3</v>
      </c>
      <c r="Y231">
        <f>LN('EDA &amp; Statistics'!H253/'EDA &amp; Statistics'!H252)</f>
        <v>-6.9204267243177962E-3</v>
      </c>
      <c r="Z231">
        <f>LN('EDA &amp; Statistics'!I253/'EDA &amp; Statistics'!I252)</f>
        <v>-8.8072569060931652E-3</v>
      </c>
      <c r="AA231">
        <f>LN('EDA &amp; Statistics'!J253/'EDA &amp; Statistics'!J252)</f>
        <v>-1.1706257555432985E-2</v>
      </c>
      <c r="AB231">
        <f>LN('EDA &amp; Statistics'!K253/'EDA &amp; Statistics'!K252)</f>
        <v>-7.3409914424272301E-3</v>
      </c>
      <c r="AC231">
        <f>LN('EDA &amp; Statistics'!L253/'EDA &amp; Statistics'!L252)</f>
        <v>-4.5907058096346593E-3</v>
      </c>
      <c r="AD231">
        <f>LN('EDA &amp; Statistics'!M253/'EDA &amp; Statistics'!M252)</f>
        <v>-3.7749803065627507E-3</v>
      </c>
      <c r="AE231">
        <f>LN('EDA &amp; Statistics'!N253/'EDA &amp; Statistics'!N252)</f>
        <v>-4.7938914011437612E-3</v>
      </c>
      <c r="AF231">
        <f>LN('EDA &amp; Statistics'!O253/'EDA &amp; Statistics'!O252)</f>
        <v>-5.5654387897393093E-3</v>
      </c>
      <c r="AG231">
        <f>LN('EDA &amp; Statistics'!P253/'EDA &amp; Statistics'!P252)</f>
        <v>3.9746909897320198E-3</v>
      </c>
    </row>
    <row r="232" spans="1:33" x14ac:dyDescent="0.2">
      <c r="A232" s="9">
        <v>39031</v>
      </c>
      <c r="B232" s="18">
        <f>'EDA &amp; Statistics'!B254/'EDA &amp; Statistics'!B253-1</f>
        <v>-3.2039905930599799E-3</v>
      </c>
      <c r="C232" s="18">
        <f>'EDA &amp; Statistics'!C254/'EDA &amp; Statistics'!C253-1</f>
        <v>-7.7075167536172495E-3</v>
      </c>
      <c r="D232" s="18">
        <f>'EDA &amp; Statistics'!D254/'EDA &amp; Statistics'!D253-1</f>
        <v>-8.1466040971461817E-3</v>
      </c>
      <c r="E232" s="18">
        <f>'EDA &amp; Statistics'!E254/'EDA &amp; Statistics'!E253-1</f>
        <v>-7.8503988961518001E-3</v>
      </c>
      <c r="F232" s="18">
        <f>'EDA &amp; Statistics'!F254/'EDA &amp; Statistics'!F253-1</f>
        <v>-1.0231247294413937E-2</v>
      </c>
      <c r="G232" s="18">
        <f>'EDA &amp; Statistics'!G254/'EDA &amp; Statistics'!G253-1</f>
        <v>-1.260638240196954E-2</v>
      </c>
      <c r="H232" s="18">
        <f>'EDA &amp; Statistics'!H254/'EDA &amp; Statistics'!H253-1</f>
        <v>-7.3528953443706691E-3</v>
      </c>
      <c r="I232" s="18">
        <f>'EDA &amp; Statistics'!I254/'EDA &amp; Statistics'!I253-1</f>
        <v>-4.6153253634279023E-3</v>
      </c>
      <c r="J232" s="18">
        <f>'EDA &amp; Statistics'!J254/'EDA &amp; Statistics'!J253-1</f>
        <v>1.1966767854290072E-3</v>
      </c>
      <c r="K232" s="18">
        <f>'EDA &amp; Statistics'!K254/'EDA &amp; Statistics'!K253-1</f>
        <v>2.4559748339287868E-3</v>
      </c>
      <c r="L232" s="18">
        <f>'EDA &amp; Statistics'!L254/'EDA &amp; Statistics'!L253-1</f>
        <v>-1.1503026215622381E-2</v>
      </c>
      <c r="M232" s="18">
        <f>'EDA &amp; Statistics'!M254/'EDA &amp; Statistics'!M253-1</f>
        <v>-7.0600392795502342E-3</v>
      </c>
      <c r="N232" s="18">
        <f>'EDA &amp; Statistics'!N254/'EDA &amp; Statistics'!N253-1</f>
        <v>-4.8054004822722929E-3</v>
      </c>
      <c r="O232" s="18">
        <f>'EDA &amp; Statistics'!O254/'EDA &amp; Statistics'!O253-1</f>
        <v>-4.0588496916307282E-3</v>
      </c>
      <c r="P232" s="18">
        <f>'EDA &amp; Statistics'!P254/'EDA &amp; Statistics'!P253-1</f>
        <v>-5.891572386625854E-3</v>
      </c>
      <c r="R232" s="9">
        <v>39031</v>
      </c>
      <c r="S232">
        <f>LN('EDA &amp; Statistics'!B254/'EDA &amp; Statistics'!B253)</f>
        <v>-3.2091343609146261E-3</v>
      </c>
      <c r="T232">
        <f>LN('EDA &amp; Statistics'!C254/'EDA &amp; Statistics'!C253)</f>
        <v>-7.7373731723790039E-3</v>
      </c>
      <c r="U232">
        <f>LN('EDA &amp; Statistics'!D254/'EDA &amp; Statistics'!D253)</f>
        <v>-8.1799690070007789E-3</v>
      </c>
      <c r="V232">
        <f>LN('EDA &amp; Statistics'!E254/'EDA &amp; Statistics'!E253)</f>
        <v>-7.8813755032187491E-3</v>
      </c>
      <c r="W232">
        <f>LN('EDA &amp; Statistics'!F254/'EDA &amp; Statistics'!F253)</f>
        <v>-1.028394626395931E-2</v>
      </c>
      <c r="X232">
        <f>LN('EDA &amp; Statistics'!G254/'EDA &amp; Statistics'!G253)</f>
        <v>-1.2686517024699901E-2</v>
      </c>
      <c r="Y232">
        <f>LN('EDA &amp; Statistics'!H254/'EDA &amp; Statistics'!H253)</f>
        <v>-7.3800611260266703E-3</v>
      </c>
      <c r="Z232">
        <f>LN('EDA &amp; Statistics'!I254/'EDA &amp; Statistics'!I253)</f>
        <v>-4.6260088620886947E-3</v>
      </c>
      <c r="AA232">
        <f>LN('EDA &amp; Statistics'!J254/'EDA &amp; Statistics'!J253)</f>
        <v>1.1959613384802351E-3</v>
      </c>
      <c r="AB232">
        <f>LN('EDA &amp; Statistics'!K254/'EDA &amp; Statistics'!K253)</f>
        <v>2.4529638566516253E-3</v>
      </c>
      <c r="AC232">
        <f>LN('EDA &amp; Statistics'!L254/'EDA &amp; Statistics'!L253)</f>
        <v>-1.1569697798126707E-2</v>
      </c>
      <c r="AD232">
        <f>LN('EDA &amp; Statistics'!M254/'EDA &amp; Statistics'!M253)</f>
        <v>-7.0850792820665595E-3</v>
      </c>
      <c r="AE232">
        <f>LN('EDA &amp; Statistics'!N254/'EDA &amp; Statistics'!N253)</f>
        <v>-4.8169835415601617E-3</v>
      </c>
      <c r="AF232">
        <f>LN('EDA &amp; Statistics'!O254/'EDA &amp; Statistics'!O253)</f>
        <v>-4.0671091789612158E-3</v>
      </c>
      <c r="AG232">
        <f>LN('EDA &amp; Statistics'!P254/'EDA &amp; Statistics'!P253)</f>
        <v>-5.9089961685731178E-3</v>
      </c>
    </row>
    <row r="233" spans="1:33" x14ac:dyDescent="0.2">
      <c r="A233" s="9">
        <v>39034</v>
      </c>
      <c r="B233" s="18">
        <f>'EDA &amp; Statistics'!B255/'EDA &amp; Statistics'!B254-1</f>
        <v>3.4662177321991283E-3</v>
      </c>
      <c r="C233" s="18">
        <f>'EDA &amp; Statistics'!C255/'EDA &amp; Statistics'!C254-1</f>
        <v>4.8794848905011623E-3</v>
      </c>
      <c r="D233" s="18">
        <f>'EDA &amp; Statistics'!D255/'EDA &amp; Statistics'!D254-1</f>
        <v>3.7156649978220546E-3</v>
      </c>
      <c r="E233" s="18">
        <f>'EDA &amp; Statistics'!E255/'EDA &amp; Statistics'!E254-1</f>
        <v>-3.2001432605560876E-2</v>
      </c>
      <c r="F233" s="18">
        <f>'EDA &amp; Statistics'!F255/'EDA &amp; Statistics'!F254-1</f>
        <v>-2.3445743076574654E-2</v>
      </c>
      <c r="G233" s="18">
        <f>'EDA &amp; Statistics'!G255/'EDA &amp; Statistics'!G254-1</f>
        <v>-1.4814433783487568E-2</v>
      </c>
      <c r="H233" s="18">
        <f>'EDA &amp; Statistics'!H255/'EDA &amp; Statistics'!H254-1</f>
        <v>6.1727843923942149E-3</v>
      </c>
      <c r="I233" s="18">
        <f>'EDA &amp; Statistics'!I255/'EDA &amp; Statistics'!I254-1</f>
        <v>7.7279677239474598E-3</v>
      </c>
      <c r="J233" s="18">
        <f>'EDA &amp; Statistics'!J255/'EDA &amp; Statistics'!J254-1</f>
        <v>-6.7729113031985699E-3</v>
      </c>
      <c r="K233" s="18">
        <f>'EDA &amp; Statistics'!K255/'EDA &amp; Statistics'!K254-1</f>
        <v>-8.9832305190113981E-3</v>
      </c>
      <c r="L233" s="18">
        <f>'EDA &amp; Statistics'!L255/'EDA &amp; Statistics'!L254-1</f>
        <v>5.9477634586884154E-3</v>
      </c>
      <c r="M233" s="18">
        <f>'EDA &amp; Statistics'!M255/'EDA &amp; Statistics'!M254-1</f>
        <v>5.5866111196174462E-3</v>
      </c>
      <c r="N233" s="18">
        <f>'EDA &amp; Statistics'!N255/'EDA &amp; Statistics'!N254-1</f>
        <v>6.7600822397928528E-3</v>
      </c>
      <c r="O233" s="18">
        <f>'EDA &amp; Statistics'!O255/'EDA &amp; Statistics'!O254-1</f>
        <v>7.641443315937968E-3</v>
      </c>
      <c r="P233" s="18">
        <f>'EDA &amp; Statistics'!P255/'EDA &amp; Statistics'!P254-1</f>
        <v>-5.4677738714863366E-3</v>
      </c>
      <c r="R233" s="9">
        <v>39034</v>
      </c>
      <c r="S233">
        <f>LN('EDA &amp; Statistics'!B255/'EDA &amp; Statistics'!B254)</f>
        <v>3.4602242453427401E-3</v>
      </c>
      <c r="T233">
        <f>LN('EDA &amp; Statistics'!C255/'EDA &amp; Statistics'!C254)</f>
        <v>4.8676187887572095E-3</v>
      </c>
      <c r="U233">
        <f>LN('EDA &amp; Statistics'!D255/'EDA &amp; Statistics'!D254)</f>
        <v>3.7087789668190747E-3</v>
      </c>
      <c r="V233">
        <f>LN('EDA &amp; Statistics'!E255/'EDA &amp; Statistics'!E254)</f>
        <v>-3.2524671671077574E-2</v>
      </c>
      <c r="W233">
        <f>LN('EDA &amp; Statistics'!F255/'EDA &amp; Statistics'!F254)</f>
        <v>-2.3724967563353173E-2</v>
      </c>
      <c r="X233">
        <f>LN('EDA &amp; Statistics'!G255/'EDA &amp; Statistics'!G254)</f>
        <v>-1.4925263455628834E-2</v>
      </c>
      <c r="Y233">
        <f>LN('EDA &amp; Statistics'!H255/'EDA &amp; Statistics'!H254)</f>
        <v>6.153810798719476E-3</v>
      </c>
      <c r="Z233">
        <f>LN('EDA &amp; Statistics'!I255/'EDA &amp; Statistics'!I254)</f>
        <v>7.6982599370928606E-3</v>
      </c>
      <c r="AA233">
        <f>LN('EDA &amp; Statistics'!J255/'EDA &amp; Statistics'!J254)</f>
        <v>-6.795951558961788E-3</v>
      </c>
      <c r="AB233">
        <f>LN('EDA &amp; Statistics'!K255/'EDA &amp; Statistics'!K254)</f>
        <v>-9.02382301833928E-3</v>
      </c>
      <c r="AC233">
        <f>LN('EDA &amp; Statistics'!L255/'EDA &amp; Statistics'!L254)</f>
        <v>5.9301453380350266E-3</v>
      </c>
      <c r="AD233">
        <f>LN('EDA &amp; Statistics'!M255/'EDA &amp; Statistics'!M254)</f>
        <v>5.5710638850747741E-3</v>
      </c>
      <c r="AE233">
        <f>LN('EDA &amp; Statistics'!N255/'EDA &amp; Statistics'!N254)</f>
        <v>6.7373353402466439E-3</v>
      </c>
      <c r="AF233">
        <f>LN('EDA &amp; Statistics'!O255/'EDA &amp; Statistics'!O254)</f>
        <v>7.6123953729204724E-3</v>
      </c>
      <c r="AG233">
        <f>LN('EDA &amp; Statistics'!P255/'EDA &amp; Statistics'!P254)</f>
        <v>-5.4827768606676994E-3</v>
      </c>
    </row>
    <row r="234" spans="1:33" x14ac:dyDescent="0.2">
      <c r="A234" s="9">
        <v>39035</v>
      </c>
      <c r="B234" s="18">
        <f>'EDA &amp; Statistics'!B256/'EDA &amp; Statistics'!B255-1</f>
        <v>-4.1653678318184229E-3</v>
      </c>
      <c r="C234" s="18">
        <f>'EDA &amp; Statistics'!C256/'EDA &amp; Statistics'!C255-1</f>
        <v>-8.7205774781262679E-3</v>
      </c>
      <c r="D234" s="18">
        <f>'EDA &amp; Statistics'!D256/'EDA &amp; Statistics'!D255-1</f>
        <v>-9.0599521555593254E-3</v>
      </c>
      <c r="E234" s="18">
        <f>'EDA &amp; Statistics'!E256/'EDA &amp; Statistics'!E255-1</f>
        <v>9.3364339878990732E-2</v>
      </c>
      <c r="F234" s="18">
        <f>'EDA &amp; Statistics'!F256/'EDA &amp; Statistics'!F255-1</f>
        <v>6.335813408425639E-2</v>
      </c>
      <c r="G234" s="18">
        <f>'EDA &amp; Statistics'!G256/'EDA &amp; Statistics'!G255-1</f>
        <v>3.4175416264533132E-2</v>
      </c>
      <c r="H234" s="18">
        <f>'EDA &amp; Statistics'!H256/'EDA &amp; Statistics'!H255-1</f>
        <v>-2.0449391242753912E-3</v>
      </c>
      <c r="I234" s="18">
        <f>'EDA &amp; Statistics'!I256/'EDA &amp; Statistics'!I255-1</f>
        <v>-7.6687042252104876E-3</v>
      </c>
      <c r="J234" s="18">
        <f>'EDA &amp; Statistics'!J256/'EDA &amp; Statistics'!J255-1</f>
        <v>5.0220726062506493E-3</v>
      </c>
      <c r="K234" s="18">
        <f>'EDA &amp; Statistics'!K256/'EDA &amp; Statistics'!K255-1</f>
        <v>5.9662209899509211E-3</v>
      </c>
      <c r="L234" s="18">
        <f>'EDA &amp; Statistics'!L256/'EDA &amp; Statistics'!L255-1</f>
        <v>-4.3702308241136967E-3</v>
      </c>
      <c r="M234" s="18">
        <f>'EDA &amp; Statistics'!M256/'EDA &amp; Statistics'!M255-1</f>
        <v>-4.7979932380638468E-3</v>
      </c>
      <c r="N234" s="18">
        <f>'EDA &amp; Statistics'!N256/'EDA &amp; Statistics'!N255-1</f>
        <v>-8.1534807282320765E-3</v>
      </c>
      <c r="O234" s="18">
        <f>'EDA &amp; Statistics'!O256/'EDA &amp; Statistics'!O255-1</f>
        <v>-5.5612035658739734E-3</v>
      </c>
      <c r="P234" s="18">
        <f>'EDA &amp; Statistics'!P256/'EDA &amp; Statistics'!P255-1</f>
        <v>-8.9206002770682025E-3</v>
      </c>
      <c r="R234" s="9">
        <v>39035</v>
      </c>
      <c r="S234">
        <f>LN('EDA &amp; Statistics'!B256/'EDA &amp; Statistics'!B255)</f>
        <v>-4.1740671420275191E-3</v>
      </c>
      <c r="T234">
        <f>LN('EDA &amp; Statistics'!C256/'EDA &amp; Statistics'!C255)</f>
        <v>-8.7588242321015829E-3</v>
      </c>
      <c r="U234">
        <f>LN('EDA &amp; Statistics'!D256/'EDA &amp; Statistics'!D255)</f>
        <v>-9.1012431073296974E-3</v>
      </c>
      <c r="V234">
        <f>LN('EDA &amp; Statistics'!E256/'EDA &amp; Statistics'!E255)</f>
        <v>8.9259492971233881E-2</v>
      </c>
      <c r="W234">
        <f>LN('EDA &amp; Statistics'!F256/'EDA &amp; Statistics'!F255)</f>
        <v>6.143195144686258E-2</v>
      </c>
      <c r="X234">
        <f>LN('EDA &amp; Statistics'!G256/'EDA &amp; Statistics'!G255)</f>
        <v>3.3604409922491571E-2</v>
      </c>
      <c r="Y234">
        <f>LN('EDA &amp; Statistics'!H256/'EDA &amp; Statistics'!H255)</f>
        <v>-2.0470328671578298E-3</v>
      </c>
      <c r="Z234">
        <f>LN('EDA &amp; Statistics'!I256/'EDA &amp; Statistics'!I255)</f>
        <v>-7.6982599370928146E-3</v>
      </c>
      <c r="AA234">
        <f>LN('EDA &amp; Statistics'!J256/'EDA &amp; Statistics'!J255)</f>
        <v>5.0095040621496853E-3</v>
      </c>
      <c r="AB234">
        <f>LN('EDA &amp; Statistics'!K256/'EDA &amp; Statistics'!K255)</f>
        <v>5.9484935690286914E-3</v>
      </c>
      <c r="AC234">
        <f>LN('EDA &amp; Statistics'!L256/'EDA &amp; Statistics'!L255)</f>
        <v>-4.3798081965797904E-3</v>
      </c>
      <c r="AD234">
        <f>LN('EDA &amp; Statistics'!M256/'EDA &amp; Statistics'!M255)</f>
        <v>-4.809540558402825E-3</v>
      </c>
      <c r="AE234">
        <f>LN('EDA &amp; Statistics'!N256/'EDA &amp; Statistics'!N255)</f>
        <v>-8.186902143442757E-3</v>
      </c>
      <c r="AF234">
        <f>LN('EDA &amp; Statistics'!O256/'EDA &amp; Statistics'!O255)</f>
        <v>-5.57672462903285E-3</v>
      </c>
      <c r="AG234">
        <f>LN('EDA &amp; Statistics'!P256/'EDA &amp; Statistics'!P255)</f>
        <v>-8.9606270514259352E-3</v>
      </c>
    </row>
    <row r="235" spans="1:33" x14ac:dyDescent="0.2">
      <c r="A235" s="9">
        <v>39036</v>
      </c>
      <c r="B235" s="18">
        <f>'EDA &amp; Statistics'!B257/'EDA &amp; Statistics'!B256-1</f>
        <v>7.6654996541369869E-3</v>
      </c>
      <c r="C235" s="18">
        <f>'EDA &amp; Statistics'!C257/'EDA &amp; Statistics'!C256-1</f>
        <v>1.1796463806616142E-2</v>
      </c>
      <c r="D235" s="18">
        <f>'EDA &amp; Statistics'!D257/'EDA &amp; Statistics'!D256-1</f>
        <v>9.1427853534300496E-3</v>
      </c>
      <c r="E235" s="18">
        <f>'EDA &amp; Statistics'!E257/'EDA &amp; Statistics'!E256-1</f>
        <v>-3.698496225947423E-3</v>
      </c>
      <c r="F235" s="18">
        <f>'EDA &amp; Statistics'!F257/'EDA &amp; Statistics'!F256-1</f>
        <v>-8.151170762861204E-3</v>
      </c>
      <c r="G235" s="18">
        <f>'EDA &amp; Statistics'!G257/'EDA &amp; Statistics'!G256-1</f>
        <v>-1.2583945389500473E-2</v>
      </c>
      <c r="H235" s="18">
        <f>'EDA &amp; Statistics'!H257/'EDA &amp; Statistics'!H256-1</f>
        <v>1.0245842771549496E-2</v>
      </c>
      <c r="I235" s="18">
        <f>'EDA &amp; Statistics'!I257/'EDA &amp; Statistics'!I256-1</f>
        <v>9.6599135926132007E-3</v>
      </c>
      <c r="J235" s="18">
        <f>'EDA &amp; Statistics'!J257/'EDA &amp; Statistics'!J256-1</f>
        <v>-6.1943610379943115E-3</v>
      </c>
      <c r="K235" s="18">
        <f>'EDA &amp; Statistics'!K257/'EDA &amp; Statistics'!K256-1</f>
        <v>-5.5212393187800135E-3</v>
      </c>
      <c r="L235" s="18">
        <f>'EDA &amp; Statistics'!L257/'EDA &amp; Statistics'!L256-1</f>
        <v>7.4877471130452289E-3</v>
      </c>
      <c r="M235" s="18">
        <f>'EDA &amp; Statistics'!M257/'EDA &amp; Statistics'!M256-1</f>
        <v>6.0898070340076327E-3</v>
      </c>
      <c r="N235" s="18">
        <f>'EDA &amp; Statistics'!N257/'EDA &amp; Statistics'!N256-1</f>
        <v>-4.8357005484822579E-4</v>
      </c>
      <c r="O235" s="18">
        <f>'EDA &amp; Statistics'!O257/'EDA &amp; Statistics'!O256-1</f>
        <v>4.0671033754835495E-3</v>
      </c>
      <c r="P235" s="18">
        <f>'EDA &amp; Statistics'!P257/'EDA &amp; Statistics'!P256-1</f>
        <v>-2.9328191981647933E-6</v>
      </c>
      <c r="R235" s="9">
        <v>39036</v>
      </c>
      <c r="S235">
        <f>LN('EDA &amp; Statistics'!B257/'EDA &amp; Statistics'!B256)</f>
        <v>7.636268995034539E-3</v>
      </c>
      <c r="T235">
        <f>LN('EDA &amp; Statistics'!C257/'EDA &amp; Statistics'!C256)</f>
        <v>1.172742791665213E-2</v>
      </c>
      <c r="U235">
        <f>LN('EDA &amp; Statistics'!D257/'EDA &amp; Statistics'!D256)</f>
        <v>9.1012431073297963E-3</v>
      </c>
      <c r="V235">
        <f>LN('EDA &amp; Statistics'!E257/'EDA &amp; Statistics'!E256)</f>
        <v>-3.7053525737858642E-3</v>
      </c>
      <c r="W235">
        <f>LN('EDA &amp; Statistics'!F257/'EDA &amp; Statistics'!F256)</f>
        <v>-8.1845731916986193E-3</v>
      </c>
      <c r="X235">
        <f>LN('EDA &amp; Statistics'!G257/'EDA &amp; Statistics'!G256)</f>
        <v>-1.2663793809611593E-2</v>
      </c>
      <c r="Y235">
        <f>LN('EDA &amp; Statistics'!H257/'EDA &amp; Statistics'!H256)</f>
        <v>1.0193709918782925E-2</v>
      </c>
      <c r="Z235">
        <f>LN('EDA &amp; Statistics'!I257/'EDA &amp; Statistics'!I256)</f>
        <v>9.6135549352897361E-3</v>
      </c>
      <c r="AA235">
        <f>LN('EDA &amp; Statistics'!J257/'EDA &amp; Statistics'!J256)</f>
        <v>-6.2136256883306004E-3</v>
      </c>
      <c r="AB235">
        <f>LN('EDA &amp; Statistics'!K257/'EDA &amp; Statistics'!K256)</f>
        <v>-5.5365376972453893E-3</v>
      </c>
      <c r="AC235">
        <f>LN('EDA &amp; Statistics'!L257/'EDA &amp; Statistics'!L256)</f>
        <v>7.4598530903504379E-3</v>
      </c>
      <c r="AD235">
        <f>LN('EDA &amp; Statistics'!M257/'EDA &amp; Statistics'!M256)</f>
        <v>6.0713390986668553E-3</v>
      </c>
      <c r="AE235">
        <f>LN('EDA &amp; Statistics'!N257/'EDA &amp; Statistics'!N256)</f>
        <v>-4.8368701255354789E-4</v>
      </c>
      <c r="AF235">
        <f>LN('EDA &amp; Statistics'!O257/'EDA &amp; Statistics'!O256)</f>
        <v>4.0588550674675412E-3</v>
      </c>
      <c r="AG235">
        <f>LN('EDA &amp; Statistics'!P257/'EDA &amp; Statistics'!P256)</f>
        <v>-2.9328234988874267E-6</v>
      </c>
    </row>
    <row r="236" spans="1:33" x14ac:dyDescent="0.2">
      <c r="A236" s="9">
        <v>39037</v>
      </c>
      <c r="B236" s="18">
        <f>'EDA &amp; Statistics'!B258/'EDA &amp; Statistics'!B257-1</f>
        <v>2.2448503390011254E-3</v>
      </c>
      <c r="C236" s="18">
        <f>'EDA &amp; Statistics'!C258/'EDA &amp; Statistics'!C257-1</f>
        <v>6.0270594361175878E-3</v>
      </c>
      <c r="D236" s="18">
        <f>'EDA &amp; Statistics'!D258/'EDA &amp; Statistics'!D257-1</f>
        <v>4.8708461167339401E-3</v>
      </c>
      <c r="E236" s="18">
        <f>'EDA &amp; Statistics'!E258/'EDA &amp; Statistics'!E257-1</f>
        <v>1.1187049941690397E-2</v>
      </c>
      <c r="F236" s="18">
        <f>'EDA &amp; Statistics'!F258/'EDA &amp; Statistics'!F257-1</f>
        <v>7.2727203369140625E-3</v>
      </c>
      <c r="G236" s="18">
        <f>'EDA &amp; Statistics'!G258/'EDA &amp; Statistics'!G257-1</f>
        <v>3.3735431970112195E-3</v>
      </c>
      <c r="H236" s="18">
        <f>'EDA &amp; Statistics'!H258/'EDA &amp; Statistics'!H257-1</f>
        <v>-2.0283473413522657E-3</v>
      </c>
      <c r="I236" s="18">
        <f>'EDA &amp; Statistics'!I258/'EDA &amp; Statistics'!I257-1</f>
        <v>-3.0615756831655627E-3</v>
      </c>
      <c r="J236" s="18">
        <f>'EDA &amp; Statistics'!J258/'EDA &amp; Statistics'!J257-1</f>
        <v>4.8193108864185152E-3</v>
      </c>
      <c r="K236" s="18">
        <f>'EDA &amp; Statistics'!K258/'EDA &amp; Statistics'!K257-1</f>
        <v>4.530424213020412E-3</v>
      </c>
      <c r="L236" s="18">
        <f>'EDA &amp; Statistics'!L258/'EDA &amp; Statistics'!L257-1</f>
        <v>2.0502653827338957E-3</v>
      </c>
      <c r="M236" s="18">
        <f>'EDA &amp; Statistics'!M258/'EDA &amp; Statistics'!M257-1</f>
        <v>1.2610629379963267E-3</v>
      </c>
      <c r="N236" s="18">
        <f>'EDA &amp; Statistics'!N258/'EDA &amp; Statistics'!N257-1</f>
        <v>5.3217518115891149E-3</v>
      </c>
      <c r="O236" s="18">
        <f>'EDA &amp; Statistics'!O258/'EDA &amp; Statistics'!O257-1</f>
        <v>3.5442883455301111E-3</v>
      </c>
      <c r="P236" s="18">
        <f>'EDA &amp; Statistics'!P258/'EDA &amp; Statistics'!P257-1</f>
        <v>-6.0559317443698024E-4</v>
      </c>
      <c r="R236" s="9">
        <v>39037</v>
      </c>
      <c r="S236">
        <f>LN('EDA &amp; Statistics'!B258/'EDA &amp; Statistics'!B257)</f>
        <v>2.2423344270059427E-3</v>
      </c>
      <c r="T236">
        <f>LN('EDA &amp; Statistics'!C258/'EDA &amp; Statistics'!C257)</f>
        <v>6.0089693636320666E-3</v>
      </c>
      <c r="U236">
        <f>LN('EDA &amp; Statistics'!D258/'EDA &amp; Statistics'!D257)</f>
        <v>4.8590219261181117E-3</v>
      </c>
      <c r="V236">
        <f>LN('EDA &amp; Statistics'!E258/'EDA &amp; Statistics'!E257)</f>
        <v>1.1124937704330947E-2</v>
      </c>
      <c r="W236">
        <f>LN('EDA &amp; Statistics'!F258/'EDA &amp; Statistics'!F257)</f>
        <v>7.2464016350320464E-3</v>
      </c>
      <c r="X236">
        <f>LN('EDA &amp; Statistics'!G258/'EDA &amp; Statistics'!G257)</f>
        <v>3.3678655657330878E-3</v>
      </c>
      <c r="Y236">
        <f>LN('EDA &amp; Statistics'!H258/'EDA &amp; Statistics'!H257)</f>
        <v>-2.0304072237301439E-3</v>
      </c>
      <c r="Z236">
        <f>LN('EDA &amp; Statistics'!I258/'EDA &amp; Statistics'!I257)</f>
        <v>-3.0662718936494715E-3</v>
      </c>
      <c r="AA236">
        <f>LN('EDA &amp; Statistics'!J258/'EDA &amp; Statistics'!J257)</f>
        <v>4.8077351840826428E-3</v>
      </c>
      <c r="AB236">
        <f>LN('EDA &amp; Statistics'!K258/'EDA &amp; Statistics'!K257)</f>
        <v>4.5201927315744912E-3</v>
      </c>
      <c r="AC236">
        <f>LN('EDA &amp; Statistics'!L258/'EDA &amp; Statistics'!L257)</f>
        <v>2.0481664570775209E-3</v>
      </c>
      <c r="AD236">
        <f>LN('EDA &amp; Statistics'!M258/'EDA &amp; Statistics'!M257)</f>
        <v>1.260268465978867E-3</v>
      </c>
      <c r="AE236">
        <f>LN('EDA &amp; Statistics'!N258/'EDA &amp; Statistics'!N257)</f>
        <v>5.3076413299327392E-3</v>
      </c>
      <c r="AF236">
        <f>LN('EDA &amp; Statistics'!O258/'EDA &amp; Statistics'!O257)</f>
        <v>3.5380221573456344E-3</v>
      </c>
      <c r="AG236">
        <f>LN('EDA &amp; Statistics'!P258/'EDA &amp; Statistics'!P257)</f>
        <v>-6.0577662004945528E-4</v>
      </c>
    </row>
    <row r="237" spans="1:33" x14ac:dyDescent="0.2">
      <c r="A237" s="9">
        <v>39038</v>
      </c>
      <c r="B237" s="18">
        <f>'EDA &amp; Statistics'!B259/'EDA &amp; Statistics'!B258-1</f>
        <v>-9.5243822762864916E-3</v>
      </c>
      <c r="C237" s="18">
        <f>'EDA &amp; Statistics'!C259/'EDA &amp; Statistics'!C258-1</f>
        <v>-1.5124757401723588E-2</v>
      </c>
      <c r="D237" s="18">
        <f>'EDA &amp; Statistics'!D259/'EDA &amp; Statistics'!D258-1</f>
        <v>-1.1536547362297589E-2</v>
      </c>
      <c r="E237" s="18">
        <f>'EDA &amp; Statistics'!E259/'EDA &amp; Statistics'!E258-1</f>
        <v>1.8864315748579052E-3</v>
      </c>
      <c r="F237" s="18">
        <f>'EDA &amp; Statistics'!F259/'EDA &amp; Statistics'!F258-1</f>
        <v>3.6101048852397177E-3</v>
      </c>
      <c r="G237" s="18">
        <f>'EDA &amp; Statistics'!G259/'EDA &amp; Statistics'!G258-1</f>
        <v>5.3367436511735367E-3</v>
      </c>
      <c r="H237" s="18">
        <f>'EDA &amp; Statistics'!H259/'EDA &amp; Statistics'!H258-1</f>
        <v>-8.1304610937715793E-4</v>
      </c>
      <c r="I237" s="18">
        <f>'EDA &amp; Statistics'!I259/'EDA &amp; Statistics'!I258-1</f>
        <v>-4.6065580942329376E-3</v>
      </c>
      <c r="J237" s="18">
        <f>'EDA &amp; Statistics'!J259/'EDA &amp; Statistics'!J258-1</f>
        <v>5.5954990842135288E-3</v>
      </c>
      <c r="K237" s="18">
        <f>'EDA &amp; Statistics'!K259/'EDA &amp; Statistics'!K258-1</f>
        <v>5.3300972270793334E-3</v>
      </c>
      <c r="L237" s="18">
        <f>'EDA &amp; Statistics'!L259/'EDA &amp; Statistics'!L258-1</f>
        <v>-4.0920798142457526E-3</v>
      </c>
      <c r="M237" s="18">
        <f>'EDA &amp; Statistics'!M259/'EDA &amp; Statistics'!M258-1</f>
        <v>-5.0377785346049642E-3</v>
      </c>
      <c r="N237" s="18">
        <f>'EDA &amp; Statistics'!N259/'EDA &amp; Statistics'!N258-1</f>
        <v>-1.4437288572751728E-3</v>
      </c>
      <c r="O237" s="18">
        <f>'EDA &amp; Statistics'!O259/'EDA &amp; Statistics'!O258-1</f>
        <v>-1.009104847206177E-3</v>
      </c>
      <c r="P237" s="18">
        <f>'EDA &amp; Statistics'!P259/'EDA &amp; Statistics'!P258-1</f>
        <v>3.7545765522486452E-3</v>
      </c>
      <c r="R237" s="9">
        <v>39038</v>
      </c>
      <c r="S237">
        <f>LN('EDA &amp; Statistics'!B259/'EDA &amp; Statistics'!B258)</f>
        <v>-9.570029276030222E-3</v>
      </c>
      <c r="T237">
        <f>LN('EDA &amp; Statistics'!C259/'EDA &amp; Statistics'!C258)</f>
        <v>-1.5240303092389435E-2</v>
      </c>
      <c r="U237">
        <f>LN('EDA &amp; Statistics'!D259/'EDA &amp; Statistics'!D258)</f>
        <v>-1.1603609601550196E-2</v>
      </c>
      <c r="V237">
        <f>LN('EDA &amp; Statistics'!E259/'EDA &amp; Statistics'!E258)</f>
        <v>1.884654497353694E-3</v>
      </c>
      <c r="W237">
        <f>LN('EDA &amp; Statistics'!F259/'EDA &amp; Statistics'!F258)</f>
        <v>3.6036040975841789E-3</v>
      </c>
      <c r="X237">
        <f>LN('EDA &amp; Statistics'!G259/'EDA &amp; Statistics'!G258)</f>
        <v>5.3225536978147346E-3</v>
      </c>
      <c r="Y237">
        <f>LN('EDA &amp; Statistics'!H259/'EDA &amp; Statistics'!H258)</f>
        <v>-8.1337681062753806E-4</v>
      </c>
      <c r="Z237">
        <f>LN('EDA &amp; Statistics'!I259/'EDA &amp; Statistics'!I258)</f>
        <v>-4.6172009802638242E-3</v>
      </c>
      <c r="AA237">
        <f>LN('EDA &amp; Statistics'!J259/'EDA &amp; Statistics'!J258)</f>
        <v>5.5799024328632083E-3</v>
      </c>
      <c r="AB237">
        <f>LN('EDA &amp; Statistics'!K259/'EDA &amp; Statistics'!K258)</f>
        <v>5.3159425338375893E-3</v>
      </c>
      <c r="AC237">
        <f>LN('EDA &amp; Statistics'!L259/'EDA &amp; Statistics'!L258)</f>
        <v>-4.1004752839642064E-3</v>
      </c>
      <c r="AD237">
        <f>LN('EDA &amp; Statistics'!M259/'EDA &amp; Statistics'!M258)</f>
        <v>-5.0505109208487352E-3</v>
      </c>
      <c r="AE237">
        <f>LN('EDA &amp; Statistics'!N259/'EDA &amp; Statistics'!N258)</f>
        <v>-1.4447720379494231E-3</v>
      </c>
      <c r="AF237">
        <f>LN('EDA &amp; Statistics'!O259/'EDA &amp; Statistics'!O258)</f>
        <v>-1.0096143362832743E-3</v>
      </c>
      <c r="AG237">
        <f>LN('EDA &amp; Statistics'!P259/'EDA &amp; Statistics'!P258)</f>
        <v>3.7475457227351353E-3</v>
      </c>
    </row>
    <row r="238" spans="1:33" x14ac:dyDescent="0.2">
      <c r="A238" s="9">
        <v>39041</v>
      </c>
      <c r="B238" s="18">
        <f>'EDA &amp; Statistics'!B260/'EDA &amp; Statistics'!B259-1</f>
        <v>-6.76423111233726E-4</v>
      </c>
      <c r="C238" s="18">
        <f>'EDA &amp; Statistics'!C260/'EDA &amp; Statistics'!C259-1</f>
        <v>-9.972306545241727E-4</v>
      </c>
      <c r="D238" s="18">
        <f>'EDA &amp; Statistics'!D260/'EDA &amp; Statistics'!D259-1</f>
        <v>-1.5692226216857952E-3</v>
      </c>
      <c r="E238" s="18">
        <f>'EDA &amp; Statistics'!E260/'EDA &amp; Statistics'!E259-1</f>
        <v>-4.7676439539728555E-2</v>
      </c>
      <c r="F238" s="18">
        <f>'EDA &amp; Statistics'!F260/'EDA &amp; Statistics'!F259-1</f>
        <v>-3.3237437034553063E-2</v>
      </c>
      <c r="G238" s="18">
        <f>'EDA &amp; Statistics'!G260/'EDA &amp; Statistics'!G259-1</f>
        <v>-1.8579512303780521E-2</v>
      </c>
      <c r="H238" s="18">
        <f>'EDA &amp; Statistics'!H260/'EDA &amp; Statistics'!H259-1</f>
        <v>-1.2205033386846531E-2</v>
      </c>
      <c r="I238" s="18">
        <f>'EDA &amp; Statistics'!I260/'EDA &amp; Statistics'!I259-1</f>
        <v>-9.6412871477394857E-3</v>
      </c>
      <c r="J238" s="18">
        <f>'EDA &amp; Statistics'!J260/'EDA &amp; Statistics'!J259-1</f>
        <v>-6.3592944508131799E-3</v>
      </c>
      <c r="K238" s="18">
        <f>'EDA &amp; Statistics'!K260/'EDA &amp; Statistics'!K259-1</f>
        <v>-9.7879187046333582E-3</v>
      </c>
      <c r="L238" s="18">
        <f>'EDA &amp; Statistics'!L260/'EDA &amp; Statistics'!L259-1</f>
        <v>-7.9610007457469045E-3</v>
      </c>
      <c r="M238" s="18">
        <f>'EDA &amp; Statistics'!M260/'EDA &amp; Statistics'!M259-1</f>
        <v>-4.8101400446572962E-3</v>
      </c>
      <c r="N238" s="18">
        <f>'EDA &amp; Statistics'!N260/'EDA &amp; Statistics'!N259-1</f>
        <v>-2.89154052734375E-3</v>
      </c>
      <c r="O238" s="18">
        <f>'EDA &amp; Statistics'!O260/'EDA &amp; Statistics'!O259-1</f>
        <v>-5.0504281805183737E-3</v>
      </c>
      <c r="P238" s="18">
        <f>'EDA &amp; Statistics'!P260/'EDA &amp; Statistics'!P259-1</f>
        <v>-1.7042611949236175E-5</v>
      </c>
      <c r="R238" s="9">
        <v>39041</v>
      </c>
      <c r="S238">
        <f>LN('EDA &amp; Statistics'!B260/'EDA &amp; Statistics'!B259)</f>
        <v>-6.7665198856419557E-4</v>
      </c>
      <c r="T238">
        <f>LN('EDA &amp; Statistics'!C260/'EDA &amp; Statistics'!C259)</f>
        <v>-9.9772821983242356E-4</v>
      </c>
      <c r="U238">
        <f>LN('EDA &amp; Statistics'!D260/'EDA &amp; Statistics'!D259)</f>
        <v>-1.5704551410709549E-3</v>
      </c>
      <c r="V238">
        <f>LN('EDA &amp; Statistics'!E260/'EDA &amp; Statistics'!E259)</f>
        <v>-4.8850427501945133E-2</v>
      </c>
      <c r="W238">
        <f>LN('EDA &amp; Statistics'!F260/'EDA &amp; Statistics'!F259)</f>
        <v>-3.3802353528276541E-2</v>
      </c>
      <c r="X238">
        <f>LN('EDA &amp; Statistics'!G260/'EDA &amp; Statistics'!G259)</f>
        <v>-1.8754279554607938E-2</v>
      </c>
      <c r="Y238">
        <f>LN('EDA &amp; Statistics'!H260/'EDA &amp; Statistics'!H259)</f>
        <v>-1.2280126441183068E-2</v>
      </c>
      <c r="Z238">
        <f>LN('EDA &amp; Statistics'!I260/'EDA &amp; Statistics'!I259)</f>
        <v>-9.6880652670105812E-3</v>
      </c>
      <c r="AA238">
        <f>LN('EDA &amp; Statistics'!J260/'EDA &amp; Statistics'!J259)</f>
        <v>-6.3796008993374292E-3</v>
      </c>
      <c r="AB238">
        <f>LN('EDA &amp; Statistics'!K260/'EDA &amp; Statistics'!K259)</f>
        <v>-9.83613526541211E-3</v>
      </c>
      <c r="AC238">
        <f>LN('EDA &amp; Statistics'!L260/'EDA &amp; Statistics'!L259)</f>
        <v>-7.9928587056619996E-3</v>
      </c>
      <c r="AD238">
        <f>LN('EDA &amp; Statistics'!M260/'EDA &amp; Statistics'!M259)</f>
        <v>-4.8217460007548719E-3</v>
      </c>
      <c r="AE238">
        <f>LN('EDA &amp; Statistics'!N260/'EDA &amp; Statistics'!N259)</f>
        <v>-2.8957291069013503E-3</v>
      </c>
      <c r="AF238">
        <f>LN('EDA &amp; Statistics'!O260/'EDA &amp; Statistics'!O259)</f>
        <v>-5.0632246963600589E-3</v>
      </c>
      <c r="AG238">
        <f>LN('EDA &amp; Statistics'!P260/'EDA &amp; Statistics'!P259)</f>
        <v>-1.7042757176197234E-5</v>
      </c>
    </row>
    <row r="239" spans="1:33" x14ac:dyDescent="0.2">
      <c r="A239" s="9">
        <v>39042</v>
      </c>
      <c r="B239" s="18">
        <f>'EDA &amp; Statistics'!B261/'EDA &amp; Statistics'!B260-1</f>
        <v>-9.6449471253590158E-4</v>
      </c>
      <c r="C239" s="18">
        <f>'EDA &amp; Statistics'!C261/'EDA &amp; Statistics'!C260-1</f>
        <v>-3.294070026618745E-3</v>
      </c>
      <c r="D239" s="18">
        <f>'EDA &amp; Statistics'!D261/'EDA &amp; Statistics'!D260-1</f>
        <v>-3.8310913556264259E-3</v>
      </c>
      <c r="E239" s="18">
        <f>'EDA &amp; Statistics'!E261/'EDA &amp; Statistics'!E260-1</f>
        <v>2.7117883559844014E-3</v>
      </c>
      <c r="F239" s="18">
        <f>'EDA &amp; Statistics'!F261/'EDA &amp; Statistics'!F260-1</f>
        <v>0</v>
      </c>
      <c r="G239" s="18">
        <f>'EDA &amp; Statistics'!G261/'EDA &amp; Statistics'!G260-1</f>
        <v>-2.7044544479032373E-3</v>
      </c>
      <c r="H239" s="18">
        <f>'EDA &amp; Statistics'!H261/'EDA &amp; Statistics'!H260-1</f>
        <v>8.23761730675443E-4</v>
      </c>
      <c r="I239" s="18">
        <f>'EDA &amp; Statistics'!I261/'EDA &amp; Statistics'!I260-1</f>
        <v>0</v>
      </c>
      <c r="J239" s="18">
        <f>'EDA &amp; Statistics'!J261/'EDA &amp; Statistics'!J260-1</f>
        <v>2.79998779296875E-3</v>
      </c>
      <c r="K239" s="18">
        <f>'EDA &amp; Statistics'!K261/'EDA &amp; Statistics'!K260-1</f>
        <v>3.7067607101590738E-3</v>
      </c>
      <c r="L239" s="18">
        <f>'EDA &amp; Statistics'!L261/'EDA &amp; Statistics'!L260-1</f>
        <v>1.8120553027427544E-3</v>
      </c>
      <c r="M239" s="18">
        <f>'EDA &amp; Statistics'!M261/'EDA &amp; Statistics'!M260-1</f>
        <v>2.5436975889281399E-4</v>
      </c>
      <c r="N239" s="18">
        <f>'EDA &amp; Statistics'!N261/'EDA &amp; Statistics'!N260-1</f>
        <v>1.9332531245161988E-3</v>
      </c>
      <c r="O239" s="18">
        <f>'EDA &amp; Statistics'!O261/'EDA &amp; Statistics'!O260-1</f>
        <v>1.5227806159940904E-3</v>
      </c>
      <c r="P239" s="18">
        <f>'EDA &amp; Statistics'!P261/'EDA &amp; Statistics'!P260-1</f>
        <v>-8.9821800410784247E-3</v>
      </c>
      <c r="R239" s="9">
        <v>39042</v>
      </c>
      <c r="S239">
        <f>LN('EDA &amp; Statistics'!B261/'EDA &amp; Statistics'!B260)</f>
        <v>-9.6496013685141643E-4</v>
      </c>
      <c r="T239">
        <f>LN('EDA &amp; Statistics'!C261/'EDA &amp; Statistics'!C260)</f>
        <v>-3.2995074193407194E-3</v>
      </c>
      <c r="U239">
        <f>LN('EDA &amp; Statistics'!D261/'EDA &amp; Statistics'!D260)</f>
        <v>-3.8384487834443055E-3</v>
      </c>
      <c r="V239">
        <f>LN('EDA &amp; Statistics'!E261/'EDA &amp; Statistics'!E260)</f>
        <v>2.7081180917631273E-3</v>
      </c>
      <c r="W239">
        <f>LN('EDA &amp; Statistics'!F261/'EDA &amp; Statistics'!F260)</f>
        <v>0</v>
      </c>
      <c r="X239">
        <f>LN('EDA &amp; Statistics'!G261/'EDA &amp; Statistics'!G260)</f>
        <v>-2.7081180917630774E-3</v>
      </c>
      <c r="Y239">
        <f>LN('EDA &amp; Statistics'!H261/'EDA &amp; Statistics'!H260)</f>
        <v>8.234226251962796E-4</v>
      </c>
      <c r="Z239">
        <f>LN('EDA &amp; Statistics'!I261/'EDA &amp; Statistics'!I260)</f>
        <v>0</v>
      </c>
      <c r="AA239">
        <f>LN('EDA &amp; Statistics'!J261/'EDA &amp; Statistics'!J260)</f>
        <v>2.7960751290542016E-3</v>
      </c>
      <c r="AB239">
        <f>LN('EDA &amp; Statistics'!K261/'EDA &amp; Statistics'!K260)</f>
        <v>3.699907602676673E-3</v>
      </c>
      <c r="AC239">
        <f>LN('EDA &amp; Statistics'!L261/'EDA &amp; Statistics'!L260)</f>
        <v>1.8104155111625002E-3</v>
      </c>
      <c r="AD239">
        <f>LN('EDA &amp; Statistics'!M261/'EDA &amp; Statistics'!M260)</f>
        <v>2.5433741239089274E-4</v>
      </c>
      <c r="AE239">
        <f>LN('EDA &amp; Statistics'!N261/'EDA &amp; Statistics'!N260)</f>
        <v>1.9313867956980324E-3</v>
      </c>
      <c r="AF239">
        <f>LN('EDA &amp; Statistics'!O261/'EDA &amp; Statistics'!O260)</f>
        <v>1.5216223612879848E-3</v>
      </c>
      <c r="AG239">
        <f>LN('EDA &amp; Statistics'!P261/'EDA &amp; Statistics'!P260)</f>
        <v>-9.0227630187423302E-3</v>
      </c>
    </row>
    <row r="240" spans="1:33" x14ac:dyDescent="0.2">
      <c r="A240" s="9">
        <v>39043</v>
      </c>
      <c r="B240" s="18">
        <f>'EDA &amp; Statistics'!B262/'EDA &amp; Statistics'!B261-1</f>
        <v>-8.7150128714452713E-4</v>
      </c>
      <c r="C240" s="18">
        <f>'EDA &amp; Statistics'!C262/'EDA &amp; Statistics'!C261-1</f>
        <v>-1.9633179691636027E-3</v>
      </c>
      <c r="D240" s="18">
        <f>'EDA &amp; Statistics'!D262/'EDA &amp; Statistics'!D261-1</f>
        <v>-1.9185396040046765E-3</v>
      </c>
      <c r="E240" s="18">
        <f>'EDA &amp; Statistics'!E262/'EDA &amp; Statistics'!E261-1</f>
        <v>1.2709230443685549E-2</v>
      </c>
      <c r="F240" s="18">
        <f>'EDA &amp; Statistics'!F262/'EDA &amp; Statistics'!F261-1</f>
        <v>4.6138379120861384E-3</v>
      </c>
      <c r="G240" s="18">
        <f>'EDA &amp; Statistics'!G262/'EDA &amp; Statistics'!G261-1</f>
        <v>-3.4168416907961463E-3</v>
      </c>
      <c r="H240" s="18">
        <f>'EDA &amp; Statistics'!H262/'EDA &amp; Statistics'!H261-1</f>
        <v>-4.1152222998090959E-3</v>
      </c>
      <c r="I240" s="18">
        <f>'EDA &amp; Statistics'!I262/'EDA &amp; Statistics'!I261-1</f>
        <v>-3.1153174369669134E-3</v>
      </c>
      <c r="J240" s="18">
        <f>'EDA &amp; Statistics'!J262/'EDA &amp; Statistics'!J261-1</f>
        <v>-2.7921697517480082E-3</v>
      </c>
      <c r="K240" s="18">
        <f>'EDA &amp; Statistics'!K262/'EDA &amp; Statistics'!K261-1</f>
        <v>-2.8724497235205204E-3</v>
      </c>
      <c r="L240" s="18">
        <f>'EDA &amp; Statistics'!L262/'EDA &amp; Statistics'!L261-1</f>
        <v>-3.1007353642407143E-3</v>
      </c>
      <c r="M240" s="18">
        <f>'EDA &amp; Statistics'!M262/'EDA &amp; Statistics'!M261-1</f>
        <v>-7.6297584956785958E-4</v>
      </c>
      <c r="N240" s="18">
        <f>'EDA &amp; Statistics'!N262/'EDA &amp; Statistics'!N261-1</f>
        <v>0</v>
      </c>
      <c r="O240" s="18">
        <f>'EDA &amp; Statistics'!O262/'EDA &amp; Statistics'!O261-1</f>
        <v>1.013707968966493E-3</v>
      </c>
      <c r="P240" s="18">
        <f>'EDA &amp; Statistics'!P262/'EDA &amp; Statistics'!P261-1</f>
        <v>-6.5976027870395804E-4</v>
      </c>
      <c r="R240" s="9">
        <v>39043</v>
      </c>
      <c r="S240">
        <f>LN('EDA &amp; Statistics'!B262/'EDA &amp; Statistics'!B261)</f>
        <v>-8.7188126517487687E-4</v>
      </c>
      <c r="T240">
        <f>LN('EDA &amp; Statistics'!C262/'EDA &amp; Statistics'!C261)</f>
        <v>-1.965247804221219E-3</v>
      </c>
      <c r="U240">
        <f>LN('EDA &amp; Statistics'!D262/'EDA &amp; Statistics'!D261)</f>
        <v>-1.9203823584195022E-3</v>
      </c>
      <c r="V240">
        <f>LN('EDA &amp; Statistics'!E262/'EDA &amp; Statistics'!E261)</f>
        <v>1.2629146001722389E-2</v>
      </c>
      <c r="W240">
        <f>LN('EDA &amp; Statistics'!F262/'EDA &amp; Statistics'!F261)</f>
        <v>4.6032267880990576E-3</v>
      </c>
      <c r="X240">
        <f>LN('EDA &amp; Statistics'!G262/'EDA &amp; Statistics'!G261)</f>
        <v>-3.4226924255240741E-3</v>
      </c>
      <c r="Y240">
        <f>LN('EDA &amp; Statistics'!H262/'EDA &amp; Statistics'!H261)</f>
        <v>-4.1237131295381434E-3</v>
      </c>
      <c r="Z240">
        <f>LN('EDA &amp; Statistics'!I262/'EDA &amp; Statistics'!I261)</f>
        <v>-3.1201801402024627E-3</v>
      </c>
      <c r="AA240">
        <f>LN('EDA &amp; Statistics'!J262/'EDA &amp; Statistics'!J261)</f>
        <v>-2.7960751290542507E-3</v>
      </c>
      <c r="AB240">
        <f>LN('EDA &amp; Statistics'!K262/'EDA &amp; Statistics'!K261)</f>
        <v>-2.8765831244494397E-3</v>
      </c>
      <c r="AC240">
        <f>LN('EDA &amp; Statistics'!L262/'EDA &amp; Statistics'!L261)</f>
        <v>-3.1055526047095157E-3</v>
      </c>
      <c r="AD240">
        <f>LN('EDA &amp; Statistics'!M262/'EDA &amp; Statistics'!M261)</f>
        <v>-7.6326706377706586E-4</v>
      </c>
      <c r="AE240">
        <f>LN('EDA &amp; Statistics'!N262/'EDA &amp; Statistics'!N261)</f>
        <v>0</v>
      </c>
      <c r="AF240">
        <f>LN('EDA &amp; Statistics'!O262/'EDA &amp; Statistics'!O261)</f>
        <v>1.0131945140096107E-3</v>
      </c>
      <c r="AG240">
        <f>LN('EDA &amp; Statistics'!P262/'EDA &amp; Statistics'!P261)</f>
        <v>-6.5997801629164412E-4</v>
      </c>
    </row>
    <row r="241" spans="1:33" x14ac:dyDescent="0.2">
      <c r="A241" s="9">
        <v>39044</v>
      </c>
      <c r="B241" s="18">
        <f>'EDA &amp; Statistics'!B263/'EDA &amp; Statistics'!B262-1</f>
        <v>0</v>
      </c>
      <c r="C241" s="18">
        <f>'EDA &amp; Statistics'!C263/'EDA &amp; Statistics'!C262-1</f>
        <v>0</v>
      </c>
      <c r="D241" s="18">
        <f>'EDA &amp; Statistics'!D263/'EDA &amp; Statistics'!D262-1</f>
        <v>0</v>
      </c>
      <c r="E241" s="18">
        <f>'EDA &amp; Statistics'!E263/'EDA &amp; Statistics'!E262-1</f>
        <v>0</v>
      </c>
      <c r="F241" s="18">
        <f>'EDA &amp; Statistics'!F263/'EDA &amp; Statistics'!F262-1</f>
        <v>0</v>
      </c>
      <c r="G241" s="18">
        <f>'EDA &amp; Statistics'!G263/'EDA &amp; Statistics'!G262-1</f>
        <v>0</v>
      </c>
      <c r="H241" s="18">
        <f>'EDA &amp; Statistics'!H263/'EDA &amp; Statistics'!H262-1</f>
        <v>6.1982917407865656E-3</v>
      </c>
      <c r="I241" s="18">
        <f>'EDA &amp; Statistics'!I263/'EDA &amp; Statistics'!I262-1</f>
        <v>8.9843759458745343E-3</v>
      </c>
      <c r="J241" s="18">
        <f>'EDA &amp; Statistics'!J263/'EDA &amp; Statistics'!J262-1</f>
        <v>0</v>
      </c>
      <c r="K241" s="18">
        <f>'EDA &amp; Statistics'!K263/'EDA &amp; Statistics'!K262-1</f>
        <v>0</v>
      </c>
      <c r="L241" s="18">
        <f>'EDA &amp; Statistics'!L263/'EDA &amp; Statistics'!L262-1</f>
        <v>1.0886483897630805E-2</v>
      </c>
      <c r="M241" s="18">
        <f>'EDA &amp; Statistics'!M263/'EDA &amp; Statistics'!M262-1</f>
        <v>7.3810243321670299E-3</v>
      </c>
      <c r="N241" s="18">
        <f>'EDA &amp; Statistics'!N263/'EDA &amp; Statistics'!N262-1</f>
        <v>4.3415414652816509E-3</v>
      </c>
      <c r="O241" s="18">
        <f>'EDA &amp; Statistics'!O263/'EDA &amp; Statistics'!O262-1</f>
        <v>4.5569697512855001E-3</v>
      </c>
      <c r="P241" s="18">
        <f>'EDA &amp; Statistics'!P263/'EDA &amp; Statistics'!P262-1</f>
        <v>0</v>
      </c>
      <c r="R241" s="9">
        <v>39044</v>
      </c>
      <c r="S241">
        <f>LN('EDA &amp; Statistics'!B263/'EDA &amp; Statistics'!B262)</f>
        <v>0</v>
      </c>
      <c r="T241">
        <f>LN('EDA &amp; Statistics'!C263/'EDA &amp; Statistics'!C262)</f>
        <v>0</v>
      </c>
      <c r="U241">
        <f>LN('EDA &amp; Statistics'!D263/'EDA &amp; Statistics'!D262)</f>
        <v>0</v>
      </c>
      <c r="V241">
        <f>LN('EDA &amp; Statistics'!E263/'EDA &amp; Statistics'!E262)</f>
        <v>0</v>
      </c>
      <c r="W241">
        <f>LN('EDA &amp; Statistics'!F263/'EDA &amp; Statistics'!F262)</f>
        <v>0</v>
      </c>
      <c r="X241">
        <f>LN('EDA &amp; Statistics'!G263/'EDA &amp; Statistics'!G262)</f>
        <v>0</v>
      </c>
      <c r="Y241">
        <f>LN('EDA &amp; Statistics'!H263/'EDA &amp; Statistics'!H262)</f>
        <v>6.1791613403727871E-3</v>
      </c>
      <c r="Z241">
        <f>LN('EDA &amp; Statistics'!I263/'EDA &amp; Statistics'!I262)</f>
        <v>8.9442565596844457E-3</v>
      </c>
      <c r="AA241">
        <f>LN('EDA &amp; Statistics'!J263/'EDA &amp; Statistics'!J262)</f>
        <v>0</v>
      </c>
      <c r="AB241">
        <f>LN('EDA &amp; Statistics'!K263/'EDA &amp; Statistics'!K262)</f>
        <v>0</v>
      </c>
      <c r="AC241">
        <f>LN('EDA &amp; Statistics'!L263/'EDA &amp; Statistics'!L262)</f>
        <v>1.0827652723104243E-2</v>
      </c>
      <c r="AD241">
        <f>LN('EDA &amp; Statistics'!M263/'EDA &amp; Statistics'!M262)</f>
        <v>7.3539178726424823E-3</v>
      </c>
      <c r="AE241">
        <f>LN('EDA &amp; Statistics'!N263/'EDA &amp; Statistics'!N262)</f>
        <v>4.3321441635000256E-3</v>
      </c>
      <c r="AF241">
        <f>LN('EDA &amp; Statistics'!O263/'EDA &amp; Statistics'!O262)</f>
        <v>4.5466182005176351E-3</v>
      </c>
      <c r="AG241">
        <f>LN('EDA &amp; Statistics'!P263/'EDA &amp; Statistics'!P262)</f>
        <v>0</v>
      </c>
    </row>
    <row r="242" spans="1:33" x14ac:dyDescent="0.2">
      <c r="A242" s="9">
        <v>39045</v>
      </c>
      <c r="B242" s="18">
        <f>'EDA &amp; Statistics'!B264/'EDA &amp; Statistics'!B263-1</f>
        <v>-2.5607766881887706E-3</v>
      </c>
      <c r="C242" s="18">
        <f>'EDA &amp; Statistics'!C264/'EDA &amp; Statistics'!C263-1</f>
        <v>-4.7560284129106734E-3</v>
      </c>
      <c r="D242" s="18">
        <f>'EDA &amp; Statistics'!D264/'EDA &amp; Statistics'!D263-1</f>
        <v>-4.9936833424917282E-3</v>
      </c>
      <c r="E242" s="18">
        <f>'EDA &amp; Statistics'!E264/'EDA &amp; Statistics'!E263-1</f>
        <v>6.2947545770153379E-3</v>
      </c>
      <c r="F242" s="18">
        <f>'EDA &amp; Statistics'!F264/'EDA &amp; Statistics'!F263-1</f>
        <v>2.8148403377030728E-3</v>
      </c>
      <c r="G242" s="18">
        <f>'EDA &amp; Statistics'!G264/'EDA &amp; Statistics'!G263-1</f>
        <v>-6.5303984989817376E-4</v>
      </c>
      <c r="H242" s="18">
        <f>'EDA &amp; Statistics'!H264/'EDA &amp; Statistics'!H263-1</f>
        <v>-4.9280680849064229E-3</v>
      </c>
      <c r="I242" s="18">
        <f>'EDA &amp; Statistics'!I264/'EDA &amp; Statistics'!I263-1</f>
        <v>-5.8071493638433003E-3</v>
      </c>
      <c r="J242" s="18">
        <f>'EDA &amp; Statistics'!J264/'EDA &amp; Statistics'!J263-1</f>
        <v>-4.0000915527338421E-4</v>
      </c>
      <c r="K242" s="18">
        <f>'EDA &amp; Statistics'!K264/'EDA &amp; Statistics'!K263-1</f>
        <v>8.2306413134247691E-4</v>
      </c>
      <c r="L242" s="18">
        <f>'EDA &amp; Statistics'!L264/'EDA &amp; Statistics'!L263-1</f>
        <v>-1.3846189209224313E-2</v>
      </c>
      <c r="M242" s="18">
        <f>'EDA &amp; Statistics'!M264/'EDA &amp; Statistics'!M263-1</f>
        <v>-1.212730154800401E-2</v>
      </c>
      <c r="N242" s="18">
        <f>'EDA &amp; Statistics'!N264/'EDA &amp; Statistics'!N263-1</f>
        <v>-6.7242743372009084E-3</v>
      </c>
      <c r="O242" s="18">
        <f>'EDA &amp; Statistics'!O264/'EDA &amp; Statistics'!O263-1</f>
        <v>-9.0725959572284243E-3</v>
      </c>
      <c r="P242" s="18">
        <f>'EDA &amp; Statistics'!P264/'EDA &amp; Statistics'!P263-1</f>
        <v>7.1477415203280437E-4</v>
      </c>
      <c r="R242" s="9">
        <v>39045</v>
      </c>
      <c r="S242">
        <f>LN('EDA &amp; Statistics'!B264/'EDA &amp; Statistics'!B263)</f>
        <v>-2.5640610850816634E-3</v>
      </c>
      <c r="T242">
        <f>LN('EDA &amp; Statistics'!C264/'EDA &amp; Statistics'!C263)</f>
        <v>-4.7673743045925114E-3</v>
      </c>
      <c r="U242">
        <f>LN('EDA &amp; Statistics'!D264/'EDA &amp; Statistics'!D263)</f>
        <v>-5.0061934441894837E-3</v>
      </c>
      <c r="V242">
        <f>LN('EDA &amp; Statistics'!E264/'EDA &amp; Statistics'!E263)</f>
        <v>6.275025359857616E-3</v>
      </c>
      <c r="W242">
        <f>LN('EDA &amp; Statistics'!F264/'EDA &amp; Statistics'!F263)</f>
        <v>2.8108860932795085E-3</v>
      </c>
      <c r="X242">
        <f>LN('EDA &amp; Statistics'!G264/'EDA &amp; Statistics'!G263)</f>
        <v>-6.5325317329846132E-4</v>
      </c>
      <c r="Y242">
        <f>LN('EDA &amp; Statistics'!H264/'EDA &amp; Statistics'!H263)</f>
        <v>-4.9402510545812914E-3</v>
      </c>
      <c r="Z242">
        <f>LN('EDA &amp; Statistics'!I264/'EDA &amp; Statistics'!I263)</f>
        <v>-5.8240764194819614E-3</v>
      </c>
      <c r="AA242">
        <f>LN('EDA &amp; Statistics'!J264/'EDA &amp; Statistics'!J263)</f>
        <v>-4.0008918027673631E-4</v>
      </c>
      <c r="AB242">
        <f>LN('EDA &amp; Statistics'!K264/'EDA &amp; Statistics'!K263)</f>
        <v>8.2272559980303543E-4</v>
      </c>
      <c r="AC242">
        <f>LN('EDA &amp; Statistics'!L264/'EDA &amp; Statistics'!L263)</f>
        <v>-1.3942941828601235E-2</v>
      </c>
      <c r="AD242">
        <f>LN('EDA &amp; Statistics'!M264/'EDA &amp; Statistics'!M263)</f>
        <v>-1.2201437256501729E-2</v>
      </c>
      <c r="AE242">
        <f>LN('EDA &amp; Statistics'!N264/'EDA &amp; Statistics'!N263)</f>
        <v>-6.7469841317265447E-3</v>
      </c>
      <c r="AF242">
        <f>LN('EDA &amp; Statistics'!O264/'EDA &amp; Statistics'!O263)</f>
        <v>-9.1140025899653608E-3</v>
      </c>
      <c r="AG242">
        <f>LN('EDA &amp; Statistics'!P264/'EDA &amp; Statistics'!P263)</f>
        <v>7.1451882264991502E-4</v>
      </c>
    </row>
    <row r="243" spans="1:33" x14ac:dyDescent="0.2">
      <c r="A243" s="9">
        <v>39048</v>
      </c>
      <c r="B243" s="18">
        <f>'EDA &amp; Statistics'!B265/'EDA &amp; Statistics'!B264-1</f>
        <v>-2.0348146495099417E-3</v>
      </c>
      <c r="C243" s="18">
        <f>'EDA &amp; Statistics'!C265/'EDA &amp; Statistics'!C264-1</f>
        <v>-2.9240050051073663E-3</v>
      </c>
      <c r="D243" s="18">
        <f>'EDA &amp; Statistics'!D265/'EDA &amp; Statistics'!D264-1</f>
        <v>-2.8795831597651089E-3</v>
      </c>
      <c r="E243" s="18">
        <f>'EDA &amp; Statistics'!E265/'EDA &amp; Statistics'!E264-1</f>
        <v>9.1803110427701728E-3</v>
      </c>
      <c r="F243" s="18">
        <f>'EDA &amp; Statistics'!F265/'EDA &amp; Statistics'!F264-1</f>
        <v>4.5796688380519424E-3</v>
      </c>
      <c r="G243" s="18">
        <f>'EDA &amp; Statistics'!G265/'EDA &amp; Statistics'!G264-1</f>
        <v>0</v>
      </c>
      <c r="H243" s="18">
        <f>'EDA &amp; Statistics'!H265/'EDA &amp; Statistics'!H264-1</f>
        <v>4.1271110449001558E-3</v>
      </c>
      <c r="I243" s="18">
        <f>'EDA &amp; Statistics'!I265/'EDA &amp; Statistics'!I264-1</f>
        <v>8.5669140568822577E-3</v>
      </c>
      <c r="J243" s="18">
        <f>'EDA &amp; Statistics'!J265/'EDA &amp; Statistics'!J264-1</f>
        <v>0</v>
      </c>
      <c r="K243" s="18">
        <f>'EDA &amp; Statistics'!K265/'EDA &amp; Statistics'!K264-1</f>
        <v>-1.6446960806181243E-3</v>
      </c>
      <c r="L243" s="18">
        <f>'EDA &amp; Statistics'!L265/'EDA &amp; Statistics'!L264-1</f>
        <v>5.2002031083311362E-3</v>
      </c>
      <c r="M243" s="18">
        <f>'EDA &amp; Statistics'!M265/'EDA &amp; Statistics'!M264-1</f>
        <v>8.6956314948862801E-3</v>
      </c>
      <c r="N243" s="18">
        <f>'EDA &amp; Statistics'!N265/'EDA &amp; Statistics'!N264-1</f>
        <v>5.3191783717736474E-3</v>
      </c>
      <c r="O243" s="18">
        <f>'EDA &amp; Statistics'!O265/'EDA &amp; Statistics'!O264-1</f>
        <v>7.6296856406139479E-3</v>
      </c>
      <c r="P243" s="18">
        <f>'EDA &amp; Statistics'!P265/'EDA &amp; Statistics'!P264-1</f>
        <v>7.3425177162846911E-3</v>
      </c>
      <c r="R243" s="9">
        <v>39048</v>
      </c>
      <c r="S243">
        <f>LN('EDA &amp; Statistics'!B265/'EDA &amp; Statistics'!B264)</f>
        <v>-2.0368876974951851E-3</v>
      </c>
      <c r="T243">
        <f>LN('EDA &amp; Statistics'!C265/'EDA &amp; Statistics'!C264)</f>
        <v>-2.9282882592844253E-3</v>
      </c>
      <c r="U243">
        <f>LN('EDA &amp; Statistics'!D265/'EDA &amp; Statistics'!D264)</f>
        <v>-2.8837371357481774E-3</v>
      </c>
      <c r="V243">
        <f>LN('EDA &amp; Statistics'!E265/'EDA &amp; Statistics'!E264)</f>
        <v>9.1384281243485788E-3</v>
      </c>
      <c r="W243">
        <f>LN('EDA &amp; Statistics'!F265/'EDA &amp; Statistics'!F264)</f>
        <v>4.5692140621742573E-3</v>
      </c>
      <c r="X243">
        <f>LN('EDA &amp; Statistics'!G265/'EDA &amp; Statistics'!G264)</f>
        <v>0</v>
      </c>
      <c r="Y243">
        <f>LN('EDA &amp; Statistics'!H265/'EDA &amp; Statistics'!H264)</f>
        <v>4.118617882242691E-3</v>
      </c>
      <c r="Z243">
        <f>LN('EDA &amp; Statistics'!I265/'EDA &amp; Statistics'!I264)</f>
        <v>8.5304262922522595E-3</v>
      </c>
      <c r="AA243">
        <f>LN('EDA &amp; Statistics'!J265/'EDA &amp; Statistics'!J264)</f>
        <v>0</v>
      </c>
      <c r="AB243">
        <f>LN('EDA &amp; Statistics'!K265/'EDA &amp; Statistics'!K264)</f>
        <v>-1.646050078030072E-3</v>
      </c>
      <c r="AC243">
        <f>LN('EDA &amp; Statistics'!L265/'EDA &amp; Statistics'!L264)</f>
        <v>5.1867287449110996E-3</v>
      </c>
      <c r="AD243">
        <f>LN('EDA &amp; Statistics'!M265/'EDA &amp; Statistics'!M264)</f>
        <v>8.6580422423550799E-3</v>
      </c>
      <c r="AE243">
        <f>LN('EDA &amp; Statistics'!N265/'EDA &amp; Statistics'!N264)</f>
        <v>5.3050815095522464E-3</v>
      </c>
      <c r="AF243">
        <f>LN('EDA &amp; Statistics'!O265/'EDA &amp; Statistics'!O264)</f>
        <v>7.6007267937846798E-3</v>
      </c>
      <c r="AG243">
        <f>LN('EDA &amp; Statistics'!P265/'EDA &amp; Statistics'!P264)</f>
        <v>7.3156926620035314E-3</v>
      </c>
    </row>
    <row r="244" spans="1:33" x14ac:dyDescent="0.2">
      <c r="A244" s="9">
        <v>39049</v>
      </c>
      <c r="B244" s="18">
        <f>'EDA &amp; Statistics'!B266/'EDA &amp; Statistics'!B265-1</f>
        <v>-4.5241652461465165E-3</v>
      </c>
      <c r="C244" s="18">
        <f>'EDA &amp; Statistics'!C266/'EDA &amp; Statistics'!C265-1</f>
        <v>-8.1909524283446666E-3</v>
      </c>
      <c r="D244" s="18">
        <f>'EDA &amp; Statistics'!D266/'EDA &amp; Statistics'!D265-1</f>
        <v>-7.2694638074797258E-3</v>
      </c>
      <c r="E244" s="18">
        <f>'EDA &amp; Statistics'!E266/'EDA &amp; Statistics'!E265-1</f>
        <v>-2.2541727169554826E-2</v>
      </c>
      <c r="F244" s="18">
        <f>'EDA &amp; Statistics'!F266/'EDA &amp; Statistics'!F265-1</f>
        <v>-1.4705868173635728E-2</v>
      </c>
      <c r="G244" s="18">
        <f>'EDA &amp; Statistics'!G266/'EDA &amp; Statistics'!G265-1</f>
        <v>-6.8071924949888452E-3</v>
      </c>
      <c r="H244" s="18">
        <f>'EDA &amp; Statistics'!H266/'EDA &amp; Statistics'!H265-1</f>
        <v>-6.1652710083214268E-3</v>
      </c>
      <c r="I244" s="18">
        <f>'EDA &amp; Statistics'!I266/'EDA &amp; Statistics'!I265-1</f>
        <v>-3.861000306814355E-3</v>
      </c>
      <c r="J244" s="18">
        <f>'EDA &amp; Statistics'!J266/'EDA &amp; Statistics'!J265-1</f>
        <v>-1.6006005820351499E-3</v>
      </c>
      <c r="K244" s="18">
        <f>'EDA &amp; Statistics'!K266/'EDA &amp; Statistics'!K265-1</f>
        <v>-2.0593551480697636E-3</v>
      </c>
      <c r="L244" s="18">
        <f>'EDA &amp; Statistics'!L266/'EDA &amp; Statistics'!L265-1</f>
        <v>-6.9839500384176745E-3</v>
      </c>
      <c r="M244" s="18">
        <f>'EDA &amp; Statistics'!M266/'EDA &amp; Statistics'!M265-1</f>
        <v>-7.3529522887790799E-3</v>
      </c>
      <c r="N244" s="18">
        <f>'EDA &amp; Statistics'!N266/'EDA &amp; Statistics'!N265-1</f>
        <v>-4.3290114778529176E-3</v>
      </c>
      <c r="O244" s="18">
        <f>'EDA &amp; Statistics'!O266/'EDA &amp; Statistics'!O265-1</f>
        <v>-5.5526858136488721E-3</v>
      </c>
      <c r="P244" s="18">
        <f>'EDA &amp; Statistics'!P266/'EDA &amp; Statistics'!P265-1</f>
        <v>-2.9955119462627966E-3</v>
      </c>
      <c r="R244" s="9">
        <v>39049</v>
      </c>
      <c r="S244">
        <f>LN('EDA &amp; Statistics'!B266/'EDA &amp; Statistics'!B265)</f>
        <v>-4.5344302538284824E-3</v>
      </c>
      <c r="T244">
        <f>LN('EDA &amp; Statistics'!C266/'EDA &amp; Statistics'!C265)</f>
        <v>-8.2246825935807562E-3</v>
      </c>
      <c r="U244">
        <f>LN('EDA &amp; Statistics'!D266/'EDA &amp; Statistics'!D265)</f>
        <v>-7.2960151135971025E-3</v>
      </c>
      <c r="V244">
        <f>LN('EDA &amp; Statistics'!E266/'EDA &amp; Statistics'!E265)</f>
        <v>-2.2799675675247828E-2</v>
      </c>
      <c r="W244">
        <f>LN('EDA &amp; Statistics'!F266/'EDA &amp; Statistics'!F265)</f>
        <v>-1.481507139420387E-2</v>
      </c>
      <c r="X244">
        <f>LN('EDA &amp; Statistics'!G266/'EDA &amp; Statistics'!G265)</f>
        <v>-6.8304671131597973E-3</v>
      </c>
      <c r="Y244">
        <f>LN('EDA &amp; Statistics'!H266/'EDA &amp; Statistics'!H265)</f>
        <v>-6.1843547697640689E-3</v>
      </c>
      <c r="Z244">
        <f>LN('EDA &amp; Statistics'!I266/'EDA &amp; Statistics'!I265)</f>
        <v>-3.8684732099548971E-3</v>
      </c>
      <c r="AA244">
        <f>LN('EDA &amp; Statistics'!J266/'EDA &amp; Statistics'!J265)</f>
        <v>-1.6018829116611214E-3</v>
      </c>
      <c r="AB244">
        <f>LN('EDA &amp; Statistics'!K266/'EDA &amp; Statistics'!K265)</f>
        <v>-2.0614785355895552E-3</v>
      </c>
      <c r="AC244">
        <f>LN('EDA &amp; Statistics'!L266/'EDA &amp; Statistics'!L265)</f>
        <v>-7.0084519642805432E-3</v>
      </c>
      <c r="AD244">
        <f>LN('EDA &amp; Statistics'!M266/'EDA &amp; Statistics'!M265)</f>
        <v>-7.3801184922445105E-3</v>
      </c>
      <c r="AE244">
        <f>LN('EDA &amp; Statistics'!N266/'EDA &amp; Statistics'!N265)</f>
        <v>-4.3384087785287304E-3</v>
      </c>
      <c r="AF244">
        <f>LN('EDA &amp; Statistics'!O266/'EDA &amp; Statistics'!O265)</f>
        <v>-5.5681592796348435E-3</v>
      </c>
      <c r="AG244">
        <f>LN('EDA &amp; Statistics'!P266/'EDA &amp; Statistics'!P265)</f>
        <v>-3.0000074720182646E-3</v>
      </c>
    </row>
    <row r="245" spans="1:33" x14ac:dyDescent="0.2">
      <c r="A245" s="9">
        <v>39050</v>
      </c>
      <c r="B245" s="18">
        <f>'EDA &amp; Statistics'!B267/'EDA &amp; Statistics'!B266-1</f>
        <v>4.5944327215940994E-4</v>
      </c>
      <c r="C245" s="18">
        <f>'EDA &amp; Statistics'!C267/'EDA &amp; Statistics'!C266-1</f>
        <v>2.3450976830710069E-3</v>
      </c>
      <c r="D245" s="18">
        <f>'EDA &amp; Statistics'!D267/'EDA &amp; Statistics'!D266-1</f>
        <v>2.8086947853749322E-3</v>
      </c>
      <c r="E245" s="18">
        <f>'EDA &amp; Statistics'!E267/'EDA &amp; Statistics'!E266-1</f>
        <v>3.8979355076314448E-2</v>
      </c>
      <c r="F245" s="18">
        <f>'EDA &amp; Statistics'!F267/'EDA &amp; Statistics'!F266-1</f>
        <v>2.7985091722205091E-2</v>
      </c>
      <c r="G245" s="18">
        <f>'EDA &amp; Statistics'!G267/'EDA &amp; Statistics'!G266-1</f>
        <v>1.7107167375322918E-2</v>
      </c>
      <c r="H245" s="18">
        <f>'EDA &amp; Statistics'!H267/'EDA &amp; Statistics'!H266-1</f>
        <v>2.8949419074097982E-3</v>
      </c>
      <c r="I245" s="18">
        <f>'EDA &amp; Statistics'!I267/'EDA &amp; Statistics'!I266-1</f>
        <v>1.162798864166481E-3</v>
      </c>
      <c r="J245" s="18">
        <f>'EDA &amp; Statistics'!J267/'EDA &amp; Statistics'!J266-1</f>
        <v>2.0039773760174295E-3</v>
      </c>
      <c r="K245" s="18">
        <f>'EDA &amp; Statistics'!K267/'EDA &amp; Statistics'!K266-1</f>
        <v>2.4763258119928633E-3</v>
      </c>
      <c r="L245" s="18">
        <f>'EDA &amp; Statistics'!L267/'EDA &amp; Statistics'!L266-1</f>
        <v>8.074993232179084E-3</v>
      </c>
      <c r="M245" s="18">
        <f>'EDA &amp; Statistics'!M267/'EDA &amp; Statistics'!M266-1</f>
        <v>7.6628280158579365E-3</v>
      </c>
      <c r="N245" s="18">
        <f>'EDA &amp; Statistics'!N267/'EDA &amp; Statistics'!N266-1</f>
        <v>2.4154219911944885E-3</v>
      </c>
      <c r="O245" s="18">
        <f>'EDA &amp; Statistics'!O267/'EDA &amp; Statistics'!O266-1</f>
        <v>1.015154804088203E-3</v>
      </c>
      <c r="P245" s="18">
        <f>'EDA &amp; Statistics'!P267/'EDA &amp; Statistics'!P266-1</f>
        <v>-2.2363690811371129E-3</v>
      </c>
      <c r="R245" s="9">
        <v>39050</v>
      </c>
      <c r="S245">
        <f>LN('EDA &amp; Statistics'!B267/'EDA &amp; Statistics'!B266)</f>
        <v>4.5933776041578046E-4</v>
      </c>
      <c r="T245">
        <f>LN('EDA &amp; Statistics'!C267/'EDA &amp; Statistics'!C266)</f>
        <v>2.3423522328942389E-3</v>
      </c>
      <c r="U245">
        <f>LN('EDA &amp; Statistics'!D267/'EDA &amp; Statistics'!D266)</f>
        <v>2.8047577723653021E-3</v>
      </c>
      <c r="V245">
        <f>LN('EDA &amp; Statistics'!E267/'EDA &amp; Statistics'!E266)</f>
        <v>3.8238841925756828E-2</v>
      </c>
      <c r="W245">
        <f>LN('EDA &amp; Statistics'!F267/'EDA &amp; Statistics'!F266)</f>
        <v>2.7600664712061414E-2</v>
      </c>
      <c r="X245">
        <f>LN('EDA &amp; Statistics'!G267/'EDA &amp; Statistics'!G266)</f>
        <v>1.6962487498365632E-2</v>
      </c>
      <c r="Y245">
        <f>LN('EDA &amp; Statistics'!H267/'EDA &amp; Statistics'!H266)</f>
        <v>2.890759632770001E-3</v>
      </c>
      <c r="Z245">
        <f>LN('EDA &amp; Statistics'!I267/'EDA &amp; Statistics'!I266)</f>
        <v>1.1621233371845205E-3</v>
      </c>
      <c r="AA245">
        <f>LN('EDA &amp; Statistics'!J267/'EDA &amp; Statistics'!J266)</f>
        <v>2.0019720919380044E-3</v>
      </c>
      <c r="AB245">
        <f>LN('EDA &amp; Statistics'!K267/'EDA &amp; Statistics'!K266)</f>
        <v>2.4732647696133442E-3</v>
      </c>
      <c r="AC245">
        <f>LN('EDA &amp; Statistics'!L267/'EDA &amp; Statistics'!L266)</f>
        <v>8.0425649295760848E-3</v>
      </c>
      <c r="AD245">
        <f>LN('EDA &amp; Statistics'!M267/'EDA &amp; Statistics'!M266)</f>
        <v>7.6336176768921097E-3</v>
      </c>
      <c r="AE245">
        <f>LN('EDA &amp; Statistics'!N267/'EDA &amp; Statistics'!N266)</f>
        <v>2.4125095484061714E-3</v>
      </c>
      <c r="AF245">
        <f>LN('EDA &amp; Statistics'!O267/'EDA &amp; Statistics'!O266)</f>
        <v>1.0146398829037496E-3</v>
      </c>
      <c r="AG245">
        <f>LN('EDA &amp; Statistics'!P267/'EDA &amp; Statistics'!P266)</f>
        <v>-2.2388734890209051E-3</v>
      </c>
    </row>
    <row r="246" spans="1:33" x14ac:dyDescent="0.2">
      <c r="A246" s="9">
        <v>39051</v>
      </c>
      <c r="B246" s="18">
        <f>'EDA &amp; Statistics'!B268/'EDA &amp; Statistics'!B267-1</f>
        <v>-7.1522521228820635E-3</v>
      </c>
      <c r="C246" s="18">
        <f>'EDA &amp; Statistics'!C268/'EDA &amp; Statistics'!C267-1</f>
        <v>-1.2816641252490268E-2</v>
      </c>
      <c r="D246" s="18">
        <f>'EDA &amp; Statistics'!D268/'EDA &amp; Statistics'!D267-1</f>
        <v>-1.2203635467260332E-2</v>
      </c>
      <c r="E246" s="18">
        <f>'EDA &amp; Statistics'!E268/'EDA &amp; Statistics'!E267-1</f>
        <v>-2.5376903999695721E-2</v>
      </c>
      <c r="F246" s="18">
        <f>'EDA &amp; Statistics'!F268/'EDA &amp; Statistics'!F267-1</f>
        <v>-2.1778649257986005E-2</v>
      </c>
      <c r="G246" s="18">
        <f>'EDA &amp; Statistics'!G268/'EDA &amp; Statistics'!G267-1</f>
        <v>-1.8167109958133421E-2</v>
      </c>
      <c r="H246" s="18">
        <f>'EDA &amp; Statistics'!H268/'EDA &amp; Statistics'!H267-1</f>
        <v>0</v>
      </c>
      <c r="I246" s="18">
        <f>'EDA &amp; Statistics'!I268/'EDA &amp; Statistics'!I267-1</f>
        <v>-5.8071493638433003E-3</v>
      </c>
      <c r="J246" s="18">
        <f>'EDA &amp; Statistics'!J268/'EDA &amp; Statistics'!J267-1</f>
        <v>6.8000030517578747E-3</v>
      </c>
      <c r="K246" s="18">
        <f>'EDA &amp; Statistics'!K268/'EDA &amp; Statistics'!K267-1</f>
        <v>5.351961954167761E-3</v>
      </c>
      <c r="L246" s="18">
        <f>'EDA &amp; Statistics'!L268/'EDA &amp; Statistics'!L267-1</f>
        <v>-7.7519308209066384E-3</v>
      </c>
      <c r="M246" s="18">
        <f>'EDA &amp; Statistics'!M268/'EDA &amp; Statistics'!M267-1</f>
        <v>-8.1114897269390918E-3</v>
      </c>
      <c r="N246" s="18">
        <f>'EDA &amp; Statistics'!N268/'EDA &amp; Statistics'!N267-1</f>
        <v>-4.8192954925169174E-3</v>
      </c>
      <c r="O246" s="18">
        <f>'EDA &amp; Statistics'!O268/'EDA &amp; Statistics'!O267-1</f>
        <v>-6.0851387455932437E-3</v>
      </c>
      <c r="P246" s="18">
        <f>'EDA &amp; Statistics'!P268/'EDA &amp; Statistics'!P267-1</f>
        <v>-4.4692644367925194E-3</v>
      </c>
      <c r="R246" s="9">
        <v>39051</v>
      </c>
      <c r="S246">
        <f>LN('EDA &amp; Statistics'!B268/'EDA &amp; Statistics'!B267)</f>
        <v>-7.1779520931922096E-3</v>
      </c>
      <c r="T246">
        <f>LN('EDA &amp; Statistics'!C268/'EDA &amp; Statistics'!C267)</f>
        <v>-1.2899482995471574E-2</v>
      </c>
      <c r="U246">
        <f>LN('EDA &amp; Statistics'!D268/'EDA &amp; Statistics'!D267)</f>
        <v>-1.2278711250132003E-2</v>
      </c>
      <c r="V246">
        <f>LN('EDA &amp; Statistics'!E268/'EDA &amp; Statistics'!E267)</f>
        <v>-2.5704450925855674E-2</v>
      </c>
      <c r="W246">
        <f>LN('EDA &amp; Statistics'!F268/'EDA &amp; Statistics'!F267)</f>
        <v>-2.2019304554031383E-2</v>
      </c>
      <c r="X246">
        <f>LN('EDA &amp; Statistics'!G268/'EDA &amp; Statistics'!G267)</f>
        <v>-1.8334158182207135E-2</v>
      </c>
      <c r="Y246">
        <f>LN('EDA &amp; Statistics'!H268/'EDA &amp; Statistics'!H267)</f>
        <v>0</v>
      </c>
      <c r="Z246">
        <f>LN('EDA &amp; Statistics'!I268/'EDA &amp; Statistics'!I267)</f>
        <v>-5.8240764194819614E-3</v>
      </c>
      <c r="AA246">
        <f>LN('EDA &amp; Statistics'!J268/'EDA &amp; Statistics'!J267)</f>
        <v>6.7769873101698281E-3</v>
      </c>
      <c r="AB246">
        <f>LN('EDA &amp; Statistics'!K268/'EDA &amp; Statistics'!K267)</f>
        <v>5.3376911011851222E-3</v>
      </c>
      <c r="AC246">
        <f>LN('EDA &amp; Statistics'!L268/'EDA &amp; Statistics'!L267)</f>
        <v>-7.7821332224999465E-3</v>
      </c>
      <c r="AD246">
        <f>LN('EDA &amp; Statistics'!M268/'EDA &amp; Statistics'!M267)</f>
        <v>-8.1445668510031297E-3</v>
      </c>
      <c r="AE246">
        <f>LN('EDA &amp; Statistics'!N268/'EDA &amp; Statistics'!N267)</f>
        <v>-4.8309457427759325E-3</v>
      </c>
      <c r="AF246">
        <f>LN('EDA &amp; Statistics'!O268/'EDA &amp; Statistics'!O267)</f>
        <v>-6.1037286555243259E-3</v>
      </c>
      <c r="AG246">
        <f>LN('EDA &amp; Statistics'!P268/'EDA &amp; Statistics'!P267)</f>
        <v>-4.4792814560430799E-3</v>
      </c>
    </row>
    <row r="247" spans="1:33" x14ac:dyDescent="0.2">
      <c r="A247" s="9">
        <v>39052</v>
      </c>
      <c r="B247" s="18">
        <f>'EDA &amp; Statistics'!B269/'EDA &amp; Statistics'!B268-1</f>
        <v>-1.7841383193660909E-2</v>
      </c>
      <c r="C247" s="18">
        <f>'EDA &amp; Statistics'!C269/'EDA &amp; Statistics'!C268-1</f>
        <v>-1.5043782544566175E-2</v>
      </c>
      <c r="D247" s="18">
        <f>'EDA &amp; Statistics'!D269/'EDA &amp; Statistics'!D268-1</f>
        <v>-9.2151496983781112E-3</v>
      </c>
      <c r="E247" s="18">
        <f>'EDA &amp; Statistics'!E269/'EDA &amp; Statistics'!E268-1</f>
        <v>-1.7711725563843816E-2</v>
      </c>
      <c r="F247" s="18">
        <f>'EDA &amp; Statistics'!F269/'EDA &amp; Statistics'!F268-1</f>
        <v>-2.2263430154280228E-2</v>
      </c>
      <c r="G247" s="18">
        <f>'EDA &amp; Statistics'!G269/'EDA &amp; Statistics'!G268-1</f>
        <v>-2.6794043161708081E-2</v>
      </c>
      <c r="H247" s="18">
        <f>'EDA &amp; Statistics'!H269/'EDA &amp; Statistics'!H268-1</f>
        <v>-8.2468250755785011E-4</v>
      </c>
      <c r="I247" s="18">
        <f>'EDA &amp; Statistics'!I269/'EDA &amp; Statistics'!I268-1</f>
        <v>2.7258447310192224E-3</v>
      </c>
      <c r="J247" s="18">
        <f>'EDA &amp; Statistics'!J269/'EDA &amp; Statistics'!J268-1</f>
        <v>-6.356767855666523E-3</v>
      </c>
      <c r="K247" s="18">
        <f>'EDA &amp; Statistics'!K269/'EDA &amp; Statistics'!K268-1</f>
        <v>-7.7805296258808276E-3</v>
      </c>
      <c r="L247" s="18">
        <f>'EDA &amp; Statistics'!L269/'EDA &amp; Statistics'!L268-1</f>
        <v>-8.5937482052637071E-3</v>
      </c>
      <c r="M247" s="18">
        <f>'EDA &amp; Statistics'!M269/'EDA &amp; Statistics'!M268-1</f>
        <v>-6.9001247356252904E-3</v>
      </c>
      <c r="N247" s="18">
        <f>'EDA &amp; Statistics'!N269/'EDA &amp; Statistics'!N268-1</f>
        <v>-9.2009945553277461E-3</v>
      </c>
      <c r="O247" s="18">
        <f>'EDA &amp; Statistics'!O269/'EDA &amp; Statistics'!O268-1</f>
        <v>-9.6939046101880422E-3</v>
      </c>
      <c r="P247" s="18">
        <f>'EDA &amp; Statistics'!P269/'EDA &amp; Statistics'!P268-1</f>
        <v>-2.2652197494676951E-3</v>
      </c>
      <c r="R247" s="9">
        <v>39052</v>
      </c>
      <c r="S247">
        <f>LN('EDA &amp; Statistics'!B269/'EDA &amp; Statistics'!B268)</f>
        <v>-1.8002459428599266E-2</v>
      </c>
      <c r="T247">
        <f>LN('EDA &amp; Statistics'!C269/'EDA &amp; Statistics'!C268)</f>
        <v>-1.5158088081770389E-2</v>
      </c>
      <c r="U247">
        <f>LN('EDA &amp; Statistics'!D269/'EDA &amp; Statistics'!D268)</f>
        <v>-9.2578718536115434E-3</v>
      </c>
      <c r="V247">
        <f>LN('EDA &amp; Statistics'!E269/'EDA &amp; Statistics'!E268)</f>
        <v>-1.7870455218576199E-2</v>
      </c>
      <c r="W247">
        <f>LN('EDA &amp; Statistics'!F269/'EDA &amp; Statistics'!F268)</f>
        <v>-2.2515001216130391E-2</v>
      </c>
      <c r="X247">
        <f>LN('EDA &amp; Statistics'!G269/'EDA &amp; Statistics'!G268)</f>
        <v>-2.7159547213684576E-2</v>
      </c>
      <c r="Y247">
        <f>LN('EDA &amp; Statistics'!H269/'EDA &amp; Statistics'!H268)</f>
        <v>-8.2502274524856166E-4</v>
      </c>
      <c r="Z247">
        <f>LN('EDA &amp; Statistics'!I269/'EDA &amp; Statistics'!I268)</f>
        <v>2.7221363537156705E-3</v>
      </c>
      <c r="AA247">
        <f>LN('EDA &amp; Statistics'!J269/'EDA &amp; Statistics'!J268)</f>
        <v>-6.3770581372300768E-3</v>
      </c>
      <c r="AB247">
        <f>LN('EDA &amp; Statistics'!K269/'EDA &amp; Statistics'!K268)</f>
        <v>-7.8109558707984495E-3</v>
      </c>
      <c r="AC247">
        <f>LN('EDA &amp; Statistics'!L269/'EDA &amp; Statistics'!L268)</f>
        <v>-8.6308873889816874E-3</v>
      </c>
      <c r="AD247">
        <f>LN('EDA &amp; Statistics'!M269/'EDA &amp; Statistics'!M268)</f>
        <v>-6.9240406751130985E-3</v>
      </c>
      <c r="AE247">
        <f>LN('EDA &amp; Statistics'!N269/'EDA &amp; Statistics'!N268)</f>
        <v>-9.2435851576339219E-3</v>
      </c>
      <c r="AF247">
        <f>LN('EDA &amp; Statistics'!O269/'EDA &amp; Statistics'!O268)</f>
        <v>-9.7411963795965961E-3</v>
      </c>
      <c r="AG247">
        <f>LN('EDA &amp; Statistics'!P269/'EDA &amp; Statistics'!P268)</f>
        <v>-2.26778924076604E-3</v>
      </c>
    </row>
    <row r="248" spans="1:33" x14ac:dyDescent="0.2">
      <c r="A248" s="9">
        <v>39055</v>
      </c>
      <c r="B248" s="18">
        <f>'EDA &amp; Statistics'!B270/'EDA &amp; Statistics'!B269-1</f>
        <v>-1.2732965769468585E-4</v>
      </c>
      <c r="C248" s="18">
        <f>'EDA &amp; Statistics'!C270/'EDA &amp; Statistics'!C269-1</f>
        <v>-4.1842348327469914E-4</v>
      </c>
      <c r="D248" s="18">
        <f>'EDA &amp; Statistics'!D270/'EDA &amp; Statistics'!D269-1</f>
        <v>-7.15450653984262E-4</v>
      </c>
      <c r="E248" s="18">
        <f>'EDA &amp; Statistics'!E270/'EDA &amp; Statistics'!E269-1</f>
        <v>1.334836949990259E-2</v>
      </c>
      <c r="F248" s="18">
        <f>'EDA &amp; Statistics'!F270/'EDA &amp; Statistics'!F269-1</f>
        <v>9.4877022610677653E-3</v>
      </c>
      <c r="G248" s="18">
        <f>'EDA &amp; Statistics'!G270/'EDA &amp; Statistics'!G269-1</f>
        <v>5.641743440361946E-3</v>
      </c>
      <c r="H248" s="18">
        <f>'EDA &amp; Statistics'!H270/'EDA &amp; Statistics'!H269-1</f>
        <v>6.1906173683057286E-3</v>
      </c>
      <c r="I248" s="18">
        <f>'EDA &amp; Statistics'!I270/'EDA &amp; Statistics'!I269-1</f>
        <v>7.7669827402544467E-3</v>
      </c>
      <c r="J248" s="18">
        <f>'EDA &amp; Statistics'!J270/'EDA &amp; Statistics'!J269-1</f>
        <v>-1.2395020516009159E-2</v>
      </c>
      <c r="K248" s="18">
        <f>'EDA &amp; Statistics'!K270/'EDA &amp; Statistics'!K269-1</f>
        <v>-5.3652151556996541E-3</v>
      </c>
      <c r="L248" s="18">
        <f>'EDA &amp; Statistics'!L270/'EDA &amp; Statistics'!L269-1</f>
        <v>-2.6265498851907321E-4</v>
      </c>
      <c r="M248" s="18">
        <f>'EDA &amp; Statistics'!M270/'EDA &amp; Statistics'!M269-1</f>
        <v>2.0587070485331704E-3</v>
      </c>
      <c r="N248" s="18">
        <f>'EDA &amp; Statistics'!N270/'EDA &amp; Statistics'!N269-1</f>
        <v>-2.4437555864063043E-3</v>
      </c>
      <c r="O248" s="18">
        <f>'EDA &amp; Statistics'!O270/'EDA &amp; Statistics'!O269-1</f>
        <v>1.0304202947399865E-3</v>
      </c>
      <c r="P248" s="18">
        <f>'EDA &amp; Statistics'!P270/'EDA &amp; Statistics'!P269-1</f>
        <v>3.0238248919847166E-3</v>
      </c>
      <c r="R248" s="9">
        <v>39055</v>
      </c>
      <c r="S248">
        <f>LN('EDA &amp; Statistics'!B270/'EDA &amp; Statistics'!B269)</f>
        <v>-1.2733776480374108E-4</v>
      </c>
      <c r="T248">
        <f>LN('EDA &amp; Statistics'!C270/'EDA &amp; Statistics'!C269)</f>
        <v>-4.1851104680698769E-4</v>
      </c>
      <c r="U248">
        <f>LN('EDA &amp; Statistics'!D270/'EDA &amp; Statistics'!D269)</f>
        <v>-7.157067109414345E-4</v>
      </c>
      <c r="V248">
        <f>LN('EDA &amp; Statistics'!E270/'EDA &amp; Statistics'!E269)</f>
        <v>1.3260064962206117E-2</v>
      </c>
      <c r="W248">
        <f>LN('EDA &amp; Statistics'!F270/'EDA &amp; Statistics'!F269)</f>
        <v>9.4429766867150829E-3</v>
      </c>
      <c r="X248">
        <f>LN('EDA &amp; Statistics'!G270/'EDA &amp; Statistics'!G269)</f>
        <v>5.6258884112239905E-3</v>
      </c>
      <c r="Y248">
        <f>LN('EDA &amp; Statistics'!H270/'EDA &amp; Statistics'!H269)</f>
        <v>6.171534213780968E-3</v>
      </c>
      <c r="Z248">
        <f>LN('EDA &amp; Statistics'!I270/'EDA &amp; Statistics'!I269)</f>
        <v>7.7369750093413663E-3</v>
      </c>
      <c r="AA248">
        <f>LN('EDA &amp; Statistics'!J270/'EDA &amp; Statistics'!J269)</f>
        <v>-1.2472479518972485E-2</v>
      </c>
      <c r="AB248">
        <f>LN('EDA &amp; Statistics'!K270/'EDA &amp; Statistics'!K269)</f>
        <v>-5.3796596107718222E-3</v>
      </c>
      <c r="AC248">
        <f>LN('EDA &amp; Statistics'!L270/'EDA &amp; Statistics'!L269)</f>
        <v>-2.6268948838174312E-4</v>
      </c>
      <c r="AD248">
        <f>LN('EDA &amp; Statistics'!M270/'EDA &amp; Statistics'!M269)</f>
        <v>2.0565908151493114E-3</v>
      </c>
      <c r="AE248">
        <f>LN('EDA &amp; Statistics'!N270/'EDA &amp; Statistics'!N269)</f>
        <v>-2.4467464306778628E-3</v>
      </c>
      <c r="AF248">
        <f>LN('EDA &amp; Statistics'!O270/'EDA &amp; Statistics'!O269)</f>
        <v>1.0298897761548819E-3</v>
      </c>
      <c r="AG248">
        <f>LN('EDA &amp; Statistics'!P270/'EDA &amp; Statistics'!P269)</f>
        <v>3.0192623287768937E-3</v>
      </c>
    </row>
    <row r="249" spans="1:33" x14ac:dyDescent="0.2">
      <c r="A249" s="9">
        <v>39056</v>
      </c>
      <c r="B249" s="18">
        <f>'EDA &amp; Statistics'!B271/'EDA &amp; Statistics'!B270-1</f>
        <v>2.6177169130137123E-4</v>
      </c>
      <c r="C249" s="18">
        <f>'EDA &amp; Statistics'!C271/'EDA &amp; Statistics'!C270-1</f>
        <v>3.1389907161738506E-4</v>
      </c>
      <c r="D249" s="18">
        <f>'EDA &amp; Statistics'!D271/'EDA &amp; Statistics'!D270-1</f>
        <v>8.1818756432938677E-4</v>
      </c>
      <c r="E249" s="18">
        <f>'EDA &amp; Statistics'!E271/'EDA &amp; Statistics'!E270-1</f>
        <v>-2.7588896535925E-3</v>
      </c>
      <c r="F249" s="18">
        <f>'EDA &amp; Statistics'!F271/'EDA &amp; Statistics'!F270-1</f>
        <v>-2.7819682779609556E-3</v>
      </c>
      <c r="G249" s="18">
        <f>'EDA &amp; Statistics'!G271/'EDA &amp; Statistics'!G270-1</f>
        <v>-2.8050463682330884E-3</v>
      </c>
      <c r="H249" s="18">
        <f>'EDA &amp; Statistics'!H271/'EDA &amp; Statistics'!H270-1</f>
        <v>6.9729123045014774E-3</v>
      </c>
      <c r="I249" s="18">
        <f>'EDA &amp; Statistics'!I271/'EDA &amp; Statistics'!I270-1</f>
        <v>9.6338561361177799E-3</v>
      </c>
      <c r="J249" s="18">
        <f>'EDA &amp; Statistics'!J271/'EDA &amp; Statistics'!J270-1</f>
        <v>-1.2146026606817406E-3</v>
      </c>
      <c r="K249" s="18">
        <f>'EDA &amp; Statistics'!K271/'EDA &amp; Statistics'!K270-1</f>
        <v>-1.2448417498189812E-3</v>
      </c>
      <c r="L249" s="18">
        <f>'EDA &amp; Statistics'!L271/'EDA &amp; Statistics'!L270-1</f>
        <v>5.7803663740598754E-3</v>
      </c>
      <c r="M249" s="18">
        <f>'EDA &amp; Statistics'!M271/'EDA &amp; Statistics'!M270-1</f>
        <v>4.1088937353590538E-3</v>
      </c>
      <c r="N249" s="18">
        <f>'EDA &amp; Statistics'!N271/'EDA &amp; Statistics'!N270-1</f>
        <v>2.9397092793213009E-3</v>
      </c>
      <c r="O249" s="18">
        <f>'EDA &amp; Statistics'!O271/'EDA &amp; Statistics'!O270-1</f>
        <v>5.6613797541866795E-3</v>
      </c>
      <c r="P249" s="18">
        <f>'EDA &amp; Statistics'!P271/'EDA &amp; Statistics'!P270-1</f>
        <v>-8.3128274748306419E-3</v>
      </c>
      <c r="R249" s="9">
        <v>39056</v>
      </c>
      <c r="S249">
        <f>LN('EDA &amp; Statistics'!B271/'EDA &amp; Statistics'!B270)</f>
        <v>2.6173743507026514E-4</v>
      </c>
      <c r="T249">
        <f>LN('EDA &amp; Statistics'!C271/'EDA &amp; Statistics'!C270)</f>
        <v>3.138498156111441E-4</v>
      </c>
      <c r="U249">
        <f>LN('EDA &amp; Statistics'!D271/'EDA &amp; Statistics'!D270)</f>
        <v>8.1785303134555723E-4</v>
      </c>
      <c r="V249">
        <f>LN('EDA &amp; Statistics'!E271/'EDA &amp; Statistics'!E270)</f>
        <v>-2.7627024039057449E-3</v>
      </c>
      <c r="W249">
        <f>LN('EDA &amp; Statistics'!F271/'EDA &amp; Statistics'!F270)</f>
        <v>-2.7858451435916038E-3</v>
      </c>
      <c r="X249">
        <f>LN('EDA &amp; Statistics'!G271/'EDA &amp; Statistics'!G270)</f>
        <v>-2.8089878832775559E-3</v>
      </c>
      <c r="Y249">
        <f>LN('EDA &amp; Statistics'!H271/'EDA &amp; Statistics'!H270)</f>
        <v>6.9487139749292836E-3</v>
      </c>
      <c r="Z249">
        <f>LN('EDA &amp; Statistics'!I271/'EDA &amp; Statistics'!I270)</f>
        <v>9.5877464502763174E-3</v>
      </c>
      <c r="AA249">
        <f>LN('EDA &amp; Statistics'!J271/'EDA &amp; Statistics'!J270)</f>
        <v>-1.2153408883227898E-3</v>
      </c>
      <c r="AB249">
        <f>LN('EDA &amp; Statistics'!K271/'EDA &amp; Statistics'!K270)</f>
        <v>-1.2456172089260794E-3</v>
      </c>
      <c r="AC249">
        <f>LN('EDA &amp; Statistics'!L271/'EDA &amp; Statistics'!L270)</f>
        <v>5.7637241576255155E-3</v>
      </c>
      <c r="AD249">
        <f>LN('EDA &amp; Statistics'!M271/'EDA &amp; Statistics'!M270)</f>
        <v>4.1004752839641639E-3</v>
      </c>
      <c r="AE249">
        <f>LN('EDA &amp; Statistics'!N271/'EDA &amp; Statistics'!N270)</f>
        <v>2.9353967835864451E-3</v>
      </c>
      <c r="AF249">
        <f>LN('EDA &amp; Statistics'!O271/'EDA &amp; Statistics'!O270)</f>
        <v>5.6454143728743343E-3</v>
      </c>
      <c r="AG249">
        <f>LN('EDA &amp; Statistics'!P271/'EDA &amp; Statistics'!P270)</f>
        <v>-8.3475717076657869E-3</v>
      </c>
    </row>
    <row r="250" spans="1:33" x14ac:dyDescent="0.2">
      <c r="A250" s="9">
        <v>39057</v>
      </c>
      <c r="B250" s="18">
        <f>'EDA &amp; Statistics'!B272/'EDA &amp; Statistics'!B271-1</f>
        <v>8.6393716143313704E-3</v>
      </c>
      <c r="C250" s="18">
        <f>'EDA &amp; Statistics'!C272/'EDA &amp; Statistics'!C271-1</f>
        <v>1.1717981790387411E-2</v>
      </c>
      <c r="D250" s="18">
        <f>'EDA &amp; Statistics'!D272/'EDA &amp; Statistics'!D271-1</f>
        <v>8.9933877280192753E-3</v>
      </c>
      <c r="E250" s="18">
        <f>'EDA &amp; Statistics'!E272/'EDA &amp; Statistics'!E271-1</f>
        <v>4.888030351952688E-2</v>
      </c>
      <c r="F250" s="18">
        <f>'EDA &amp; Statistics'!F272/'EDA &amp; Statistics'!F271-1</f>
        <v>2.1639141632012304E-2</v>
      </c>
      <c r="G250" s="18">
        <f>'EDA &amp; Statistics'!G272/'EDA &amp; Statistics'!G271-1</f>
        <v>-4.8945220800750144E-3</v>
      </c>
      <c r="H250" s="18">
        <f>'EDA &amp; Statistics'!H272/'EDA &amp; Statistics'!H271-1</f>
        <v>4.0733159975667732E-3</v>
      </c>
      <c r="I250" s="18">
        <f>'EDA &amp; Statistics'!I272/'EDA &amp; Statistics'!I271-1</f>
        <v>-3.8167904198678215E-3</v>
      </c>
      <c r="J250" s="18">
        <f>'EDA &amp; Statistics'!J272/'EDA &amp; Statistics'!J271-1</f>
        <v>2.0267222094008108E-3</v>
      </c>
      <c r="K250" s="18">
        <f>'EDA &amp; Statistics'!K272/'EDA &amp; Statistics'!K271-1</f>
        <v>3.3236362575965739E-3</v>
      </c>
      <c r="L250" s="18">
        <f>'EDA &amp; Statistics'!L272/'EDA &amp; Statistics'!L271-1</f>
        <v>3.39603218675677E-3</v>
      </c>
      <c r="M250" s="18">
        <f>'EDA &amp; Statistics'!M272/'EDA &amp; Statistics'!M271-1</f>
        <v>5.1147186639477482E-4</v>
      </c>
      <c r="N250" s="18">
        <f>'EDA &amp; Statistics'!N272/'EDA &amp; Statistics'!N271-1</f>
        <v>4.8853098276913087E-4</v>
      </c>
      <c r="O250" s="18">
        <f>'EDA &amp; Statistics'!O272/'EDA &amp; Statistics'!O271-1</f>
        <v>1.0234672199604944E-3</v>
      </c>
      <c r="P250" s="18">
        <f>'EDA &amp; Statistics'!P272/'EDA &amp; Statistics'!P271-1</f>
        <v>-9.0116541036078246E-6</v>
      </c>
      <c r="R250" s="9">
        <v>39057</v>
      </c>
      <c r="S250">
        <f>LN('EDA &amp; Statistics'!B272/'EDA &amp; Statistics'!B271)</f>
        <v>8.6022658041504333E-3</v>
      </c>
      <c r="T250">
        <f>LN('EDA &amp; Statistics'!C272/'EDA &amp; Statistics'!C271)</f>
        <v>1.1649857908255248E-2</v>
      </c>
      <c r="U250">
        <f>LN('EDA &amp; Statistics'!D272/'EDA &amp; Statistics'!D271)</f>
        <v>8.9531880576494121E-3</v>
      </c>
      <c r="V250">
        <f>LN('EDA &amp; Statistics'!E272/'EDA &amp; Statistics'!E271)</f>
        <v>4.7723217583850078E-2</v>
      </c>
      <c r="W250">
        <f>LN('EDA &amp; Statistics'!F272/'EDA &amp; Statistics'!F271)</f>
        <v>2.1408339050791408E-2</v>
      </c>
      <c r="X250">
        <f>LN('EDA &amp; Statistics'!G272/'EDA &amp; Statistics'!G271)</f>
        <v>-4.9065394822673776E-3</v>
      </c>
      <c r="Y250">
        <f>LN('EDA &amp; Statistics'!H272/'EDA &amp; Statistics'!H271)</f>
        <v>4.0650425053810543E-3</v>
      </c>
      <c r="Z250">
        <f>LN('EDA &amp; Statistics'!I272/'EDA &amp; Statistics'!I271)</f>
        <v>-3.824092951833983E-3</v>
      </c>
      <c r="AA250">
        <f>LN('EDA &amp; Statistics'!J272/'EDA &amp; Statistics'!J271)</f>
        <v>2.0246711787225164E-3</v>
      </c>
      <c r="AB250">
        <f>LN('EDA &amp; Statistics'!K272/'EDA &amp; Statistics'!K271)</f>
        <v>3.3181251864313147E-3</v>
      </c>
      <c r="AC250">
        <f>LN('EDA &amp; Statistics'!L272/'EDA &amp; Statistics'!L271)</f>
        <v>3.3902786918063106E-3</v>
      </c>
      <c r="AD250">
        <f>LN('EDA &amp; Statistics'!M272/'EDA &amp; Statistics'!M271)</f>
        <v>5.1134110924355442E-4</v>
      </c>
      <c r="AE250">
        <f>LN('EDA &amp; Statistics'!N272/'EDA &amp; Statistics'!N271)</f>
        <v>4.8841169035901248E-4</v>
      </c>
      <c r="AF250">
        <f>LN('EDA &amp; Statistics'!O272/'EDA &amp; Statistics'!O271)</f>
        <v>1.0229438344668172E-3</v>
      </c>
      <c r="AG250">
        <f>LN('EDA &amp; Statistics'!P272/'EDA &amp; Statistics'!P271)</f>
        <v>-9.0116947088066137E-6</v>
      </c>
    </row>
    <row r="251" spans="1:33" x14ac:dyDescent="0.2">
      <c r="A251" s="9">
        <v>39058</v>
      </c>
      <c r="B251" s="18">
        <f>'EDA &amp; Statistics'!B273/'EDA &amp; Statistics'!B272-1</f>
        <v>2.6818726553234917E-3</v>
      </c>
      <c r="C251" s="18">
        <f>'EDA &amp; Statistics'!C273/'EDA &amp; Statistics'!C272-1</f>
        <v>6.3081561343349968E-3</v>
      </c>
      <c r="D251" s="18">
        <f>'EDA &amp; Statistics'!D273/'EDA &amp; Statistics'!D272-1</f>
        <v>6.3810112850011258E-3</v>
      </c>
      <c r="E251" s="18">
        <f>'EDA &amp; Statistics'!E273/'EDA &amp; Statistics'!E272-1</f>
        <v>3.4935710910960038E-2</v>
      </c>
      <c r="F251" s="18">
        <f>'EDA &amp; Statistics'!F273/'EDA &amp; Statistics'!F272-1</f>
        <v>2.7675293958666858E-2</v>
      </c>
      <c r="G251" s="18">
        <f>'EDA &amp; Statistics'!G273/'EDA &amp; Statistics'!G272-1</f>
        <v>2.0465811237133424E-2</v>
      </c>
      <c r="H251" s="18">
        <f>'EDA &amp; Statistics'!H273/'EDA &amp; Statistics'!H272-1</f>
        <v>1.2170374212723045E-2</v>
      </c>
      <c r="I251" s="18">
        <f>'EDA &amp; Statistics'!I273/'EDA &amp; Statistics'!I272-1</f>
        <v>1.0728014357731741E-2</v>
      </c>
      <c r="J251" s="18">
        <f>'EDA &amp; Statistics'!J273/'EDA &amp; Statistics'!J272-1</f>
        <v>1.1326888932971846E-2</v>
      </c>
      <c r="K251" s="18">
        <f>'EDA &amp; Statistics'!K273/'EDA &amp; Statistics'!K272-1</f>
        <v>1.2422407832213267E-2</v>
      </c>
      <c r="L251" s="18">
        <f>'EDA &amp; Statistics'!L273/'EDA &amp; Statistics'!L272-1</f>
        <v>1.1455326591237602E-2</v>
      </c>
      <c r="M251" s="18">
        <f>'EDA &amp; Statistics'!M273/'EDA &amp; Statistics'!M272-1</f>
        <v>6.1350123234737985E-3</v>
      </c>
      <c r="N251" s="18">
        <f>'EDA &amp; Statistics'!N273/'EDA &amp; Statistics'!N272-1</f>
        <v>5.3711236723763545E-3</v>
      </c>
      <c r="O251" s="18">
        <f>'EDA &amp; Statistics'!O273/'EDA &amp; Statistics'!O272-1</f>
        <v>5.1124940797593332E-3</v>
      </c>
      <c r="P251" s="18">
        <f>'EDA &amp; Statistics'!P273/'EDA &amp; Statistics'!P272-1</f>
        <v>-6.1053780001447677E-3</v>
      </c>
      <c r="R251" s="9">
        <v>39058</v>
      </c>
      <c r="S251">
        <f>LN('EDA &amp; Statistics'!B273/'EDA &amp; Statistics'!B272)</f>
        <v>2.6782828516855829E-3</v>
      </c>
      <c r="T251">
        <f>LN('EDA &amp; Statistics'!C273/'EDA &amp; Statistics'!C272)</f>
        <v>6.2883429966835705E-3</v>
      </c>
      <c r="U251">
        <f>LN('EDA &amp; Statistics'!D273/'EDA &amp; Statistics'!D272)</f>
        <v>6.3607388259823037E-3</v>
      </c>
      <c r="V251">
        <f>LN('EDA &amp; Statistics'!E273/'EDA &amp; Statistics'!E272)</f>
        <v>3.4339309726237693E-2</v>
      </c>
      <c r="W251">
        <f>LN('EDA &amp; Statistics'!F273/'EDA &amp; Statistics'!F272)</f>
        <v>2.7299255230182444E-2</v>
      </c>
      <c r="X251">
        <f>LN('EDA &amp; Statistics'!G273/'EDA &amp; Statistics'!G272)</f>
        <v>2.0259200734127094E-2</v>
      </c>
      <c r="Y251">
        <f>LN('EDA &amp; Statistics'!H273/'EDA &amp; Statistics'!H272)</f>
        <v>1.2096910660476716E-2</v>
      </c>
      <c r="Z251">
        <f>LN('EDA &amp; Statistics'!I273/'EDA &amp; Statistics'!I272)</f>
        <v>1.0670877491861689E-2</v>
      </c>
      <c r="AA251">
        <f>LN('EDA &amp; Statistics'!J273/'EDA &amp; Statistics'!J272)</f>
        <v>1.1263220055632902E-2</v>
      </c>
      <c r="AB251">
        <f>LN('EDA &amp; Statistics'!K273/'EDA &amp; Statistics'!K272)</f>
        <v>1.2345882822214405E-2</v>
      </c>
      <c r="AC251">
        <f>LN('EDA &amp; Statistics'!L273/'EDA &amp; Statistics'!L272)</f>
        <v>1.1390211144888725E-2</v>
      </c>
      <c r="AD251">
        <f>LN('EDA &amp; Statistics'!M273/'EDA &amp; Statistics'!M272)</f>
        <v>6.1162697535707194E-3</v>
      </c>
      <c r="AE251">
        <f>LN('EDA &amp; Statistics'!N273/'EDA &amp; Statistics'!N272)</f>
        <v>5.3567506309096765E-3</v>
      </c>
      <c r="AF251">
        <f>LN('EDA &amp; Statistics'!O273/'EDA &amp; Statistics'!O272)</f>
        <v>5.099469654571435E-3</v>
      </c>
      <c r="AG251">
        <f>LN('EDA &amp; Statistics'!P273/'EDA &amp; Statistics'!P272)</f>
        <v>-6.1240920301059674E-3</v>
      </c>
    </row>
    <row r="252" spans="1:33" x14ac:dyDescent="0.2">
      <c r="A252" s="9">
        <v>39059</v>
      </c>
      <c r="B252" s="18">
        <f>'EDA &amp; Statistics'!B274/'EDA &amp; Statistics'!B273-1</f>
        <v>1.4609780274061679E-2</v>
      </c>
      <c r="C252" s="18">
        <f>'EDA &amp; Statistics'!C274/'EDA &amp; Statistics'!C273-1</f>
        <v>1.7572755275957475E-2</v>
      </c>
      <c r="D252" s="18">
        <f>'EDA &amp; Statistics'!D274/'EDA &amp; Statistics'!D273-1</f>
        <v>1.5297949801754473E-2</v>
      </c>
      <c r="E252" s="18">
        <f>'EDA &amp; Statistics'!E274/'EDA &amp; Statistics'!E273-1</f>
        <v>2.1092084067175776E-4</v>
      </c>
      <c r="F252" s="18">
        <f>'EDA &amp; Statistics'!F274/'EDA &amp; Statistics'!F273-1</f>
        <v>6.3195046852031478E-3</v>
      </c>
      <c r="G252" s="18">
        <f>'EDA &amp; Statistics'!G274/'EDA &amp; Statistics'!G273-1</f>
        <v>1.2465395457511796E-2</v>
      </c>
      <c r="H252" s="18">
        <f>'EDA &amp; Statistics'!H274/'EDA &amp; Statistics'!H273-1</f>
        <v>1.2024132739239413E-2</v>
      </c>
      <c r="I252" s="18">
        <f>'EDA &amp; Statistics'!I274/'EDA &amp; Statistics'!I273-1</f>
        <v>9.4769125318334702E-3</v>
      </c>
      <c r="J252" s="18">
        <f>'EDA &amp; Statistics'!J274/'EDA &amp; Statistics'!J273-1</f>
        <v>-4.0000915527338421E-4</v>
      </c>
      <c r="K252" s="18">
        <f>'EDA &amp; Statistics'!K274/'EDA &amp; Statistics'!K273-1</f>
        <v>4.0892929330116345E-4</v>
      </c>
      <c r="L252" s="18">
        <f>'EDA &amp; Statistics'!L274/'EDA &amp; Statistics'!L273-1</f>
        <v>3.6035879019846728E-3</v>
      </c>
      <c r="M252" s="18">
        <f>'EDA &amp; Statistics'!M274/'EDA &amp; Statistics'!M273-1</f>
        <v>5.3353424459383625E-3</v>
      </c>
      <c r="N252" s="18">
        <f>'EDA &amp; Statistics'!N274/'EDA &amp; Statistics'!N273-1</f>
        <v>5.3424288264387609E-3</v>
      </c>
      <c r="O252" s="18">
        <f>'EDA &amp; Statistics'!O274/'EDA &amp; Statistics'!O273-1</f>
        <v>5.0864894326481114E-3</v>
      </c>
      <c r="P252" s="18">
        <f>'EDA &amp; Statistics'!P274/'EDA &amp; Statistics'!P273-1</f>
        <v>-9.2603540539083484E-3</v>
      </c>
      <c r="R252" s="9">
        <v>39059</v>
      </c>
      <c r="S252">
        <f>LN('EDA &amp; Statistics'!B274/'EDA &amp; Statistics'!B273)</f>
        <v>1.4504085640816575E-2</v>
      </c>
      <c r="T252">
        <f>LN('EDA &amp; Statistics'!C274/'EDA &amp; Statistics'!C273)</f>
        <v>1.7420139735041907E-2</v>
      </c>
      <c r="U252">
        <f>LN('EDA &amp; Statistics'!D274/'EDA &amp; Statistics'!D273)</f>
        <v>1.5182116020090182E-2</v>
      </c>
      <c r="V252">
        <f>LN('EDA &amp; Statistics'!E274/'EDA &amp; Statistics'!E273)</f>
        <v>2.1089859999853561E-4</v>
      </c>
      <c r="W252">
        <f>LN('EDA &amp; Statistics'!F274/'EDA &amp; Statistics'!F273)</f>
        <v>6.2996203442915732E-3</v>
      </c>
      <c r="X252">
        <f>LN('EDA &amp; Statistics'!G274/'EDA &amp; Statistics'!G273)</f>
        <v>1.2388342088584766E-2</v>
      </c>
      <c r="Y252">
        <f>LN('EDA &amp; Statistics'!H274/'EDA &amp; Statistics'!H273)</f>
        <v>1.1952417161224726E-2</v>
      </c>
      <c r="Z252">
        <f>LN('EDA &amp; Statistics'!I274/'EDA &amp; Statistics'!I273)</f>
        <v>9.432288307973484E-3</v>
      </c>
      <c r="AA252">
        <f>LN('EDA &amp; Statistics'!J274/'EDA &amp; Statistics'!J273)</f>
        <v>-4.0008918027673631E-4</v>
      </c>
      <c r="AB252">
        <f>LN('EDA &amp; Statistics'!K274/'EDA &amp; Statistics'!K273)</f>
        <v>4.0884570450486544E-4</v>
      </c>
      <c r="AC252">
        <f>LN('EDA &amp; Statistics'!L274/'EDA &amp; Statistics'!L273)</f>
        <v>3.5971105356097004E-3</v>
      </c>
      <c r="AD252">
        <f>LN('EDA &amp; Statistics'!M274/'EDA &amp; Statistics'!M273)</f>
        <v>5.3211599297857621E-3</v>
      </c>
      <c r="AE252">
        <f>LN('EDA &amp; Statistics'!N274/'EDA &amp; Statistics'!N273)</f>
        <v>5.3282086778265224E-3</v>
      </c>
      <c r="AF252">
        <f>LN('EDA &amp; Statistics'!O274/'EDA &amp; Statistics'!O273)</f>
        <v>5.0735969451272834E-3</v>
      </c>
      <c r="AG252">
        <f>LN('EDA &amp; Statistics'!P274/'EDA &amp; Statistics'!P273)</f>
        <v>-9.3034976892988428E-3</v>
      </c>
    </row>
    <row r="253" spans="1:33" x14ac:dyDescent="0.2">
      <c r="A253" s="9">
        <v>39062</v>
      </c>
      <c r="B253" s="18">
        <f>'EDA &amp; Statistics'!B275/'EDA &amp; Statistics'!B274-1</f>
        <v>1.3197717805002451E-3</v>
      </c>
      <c r="C253" s="18">
        <f>'EDA &amp; Statistics'!C275/'EDA &amp; Statistics'!C274-1</f>
        <v>-6.9683135895213244E-3</v>
      </c>
      <c r="D253" s="18">
        <f>'EDA &amp; Statistics'!D275/'EDA &amp; Statistics'!D274-1</f>
        <v>-6.7406659176302286E-3</v>
      </c>
      <c r="E253" s="18">
        <f>'EDA &amp; Statistics'!E275/'EDA &amp; Statistics'!E274-1</f>
        <v>-4.1384991499468282E-2</v>
      </c>
      <c r="F253" s="18">
        <f>'EDA &amp; Statistics'!F275/'EDA &amp; Statistics'!F274-1</f>
        <v>-3.3040702151501011E-2</v>
      </c>
      <c r="G253" s="18">
        <f>'EDA &amp; Statistics'!G275/'EDA &amp; Statistics'!G274-1</f>
        <v>-2.4623779719234906E-2</v>
      </c>
      <c r="H253" s="18">
        <f>'EDA &amp; Statistics'!H275/'EDA &amp; Statistics'!H274-1</f>
        <v>2.0990087641722166E-2</v>
      </c>
      <c r="I253" s="18">
        <f>'EDA &amp; Statistics'!I275/'EDA &amp; Statistics'!I274-1</f>
        <v>2.0653333132786056E-2</v>
      </c>
      <c r="J253" s="18">
        <f>'EDA &amp; Statistics'!J275/'EDA &amp; Statistics'!J274-1</f>
        <v>1.0804340145521785E-2</v>
      </c>
      <c r="K253" s="18">
        <f>'EDA &amp; Statistics'!K275/'EDA &amp; Statistics'!K274-1</f>
        <v>8.1766463787980026E-3</v>
      </c>
      <c r="L253" s="18">
        <f>'EDA &amp; Statistics'!L275/'EDA &amp; Statistics'!L274-1</f>
        <v>6.9249010813587919E-3</v>
      </c>
      <c r="M253" s="18">
        <f>'EDA &amp; Statistics'!M275/'EDA &amp; Statistics'!M274-1</f>
        <v>5.8124846620093429E-3</v>
      </c>
      <c r="N253" s="18">
        <f>'EDA &amp; Statistics'!N275/'EDA &amp; Statistics'!N274-1</f>
        <v>7.2463581160260304E-3</v>
      </c>
      <c r="O253" s="18">
        <f>'EDA &amp; Statistics'!O275/'EDA &amp; Statistics'!O274-1</f>
        <v>8.0971581760533873E-3</v>
      </c>
      <c r="P253" s="18">
        <f>'EDA &amp; Statistics'!P275/'EDA &amp; Statistics'!P274-1</f>
        <v>-1.1475894046460655E-2</v>
      </c>
      <c r="R253" s="9">
        <v>39062</v>
      </c>
      <c r="S253">
        <f>LN('EDA &amp; Statistics'!B275/'EDA &amp; Statistics'!B274)</f>
        <v>1.3189016472246972E-3</v>
      </c>
      <c r="T253">
        <f>LN('EDA &amp; Statistics'!C275/'EDA &amp; Statistics'!C274)</f>
        <v>-6.9927056671394315E-3</v>
      </c>
      <c r="U253">
        <f>LN('EDA &amp; Statistics'!D275/'EDA &amp; Statistics'!D274)</f>
        <v>-6.7634868159850295E-3</v>
      </c>
      <c r="V253">
        <f>LN('EDA &amp; Statistics'!E275/'EDA &amp; Statistics'!E274)</f>
        <v>-4.2265735691781145E-2</v>
      </c>
      <c r="W253">
        <f>LN('EDA &amp; Statistics'!F275/'EDA &amp; Statistics'!F274)</f>
        <v>-3.3598875574473989E-2</v>
      </c>
      <c r="X253">
        <f>LN('EDA &amp; Statistics'!G275/'EDA &amp; Statistics'!G274)</f>
        <v>-2.4932015457166886E-2</v>
      </c>
      <c r="Y253">
        <f>LN('EDA &amp; Statistics'!H275/'EDA &amp; Statistics'!H274)</f>
        <v>2.0772830655207141E-2</v>
      </c>
      <c r="Z253">
        <f>LN('EDA &amp; Statistics'!I275/'EDA &amp; Statistics'!I274)</f>
        <v>2.0442944928283982E-2</v>
      </c>
      <c r="AA253">
        <f>LN('EDA &amp; Statistics'!J275/'EDA &amp; Statistics'!J274)</f>
        <v>1.0746390295459698E-2</v>
      </c>
      <c r="AB253">
        <f>LN('EDA &amp; Statistics'!K275/'EDA &amp; Statistics'!K274)</f>
        <v>8.1433987190773407E-3</v>
      </c>
      <c r="AC253">
        <f>LN('EDA &amp; Statistics'!L275/'EDA &amp; Statistics'!L274)</f>
        <v>6.9010340749535619E-3</v>
      </c>
      <c r="AD253">
        <f>LN('EDA &amp; Statistics'!M275/'EDA &amp; Statistics'!M274)</f>
        <v>5.7956573472226587E-3</v>
      </c>
      <c r="AE253">
        <f>LN('EDA &amp; Statistics'!N275/'EDA &amp; Statistics'!N274)</f>
        <v>7.2202294124192115E-3</v>
      </c>
      <c r="AF253">
        <f>LN('EDA &amp; Statistics'!O275/'EDA &amp; Statistics'!O274)</f>
        <v>8.0645520836588498E-3</v>
      </c>
      <c r="AG253">
        <f>LN('EDA &amp; Statistics'!P275/'EDA &amp; Statistics'!P274)</f>
        <v>-1.1542250271702734E-2</v>
      </c>
    </row>
    <row r="254" spans="1:33" x14ac:dyDescent="0.2">
      <c r="A254" s="9">
        <v>39063</v>
      </c>
      <c r="B254" s="18">
        <f>'EDA &amp; Statistics'!B276/'EDA &amp; Statistics'!B275-1</f>
        <v>-5.4394551299337124E-3</v>
      </c>
      <c r="C254" s="18">
        <f>'EDA &amp; Statistics'!C276/'EDA &amp; Statistics'!C275-1</f>
        <v>-1.0474996333887043E-2</v>
      </c>
      <c r="D254" s="18">
        <f>'EDA &amp; Statistics'!D276/'EDA &amp; Statistics'!D275-1</f>
        <v>-8.283451029301947E-3</v>
      </c>
      <c r="E254" s="18">
        <f>'EDA &amp; Statistics'!E276/'EDA &amp; Statistics'!E275-1</f>
        <v>-3.4032870912209856E-2</v>
      </c>
      <c r="F254" s="18">
        <f>'EDA &amp; Statistics'!F276/'EDA &amp; Statistics'!F275-1</f>
        <v>-2.3025867799627009E-2</v>
      </c>
      <c r="G254" s="18">
        <f>'EDA &amp; Statistics'!G276/'EDA &amp; Statistics'!G275-1</f>
        <v>-1.1893442078062977E-2</v>
      </c>
      <c r="H254" s="18">
        <f>'EDA &amp; Statistics'!H276/'EDA &amp; Statistics'!H275-1</f>
        <v>1.9394398328813622E-3</v>
      </c>
      <c r="I254" s="18">
        <f>'EDA &amp; Statistics'!I276/'EDA &amp; Statistics'!I275-1</f>
        <v>7.35869576086845E-4</v>
      </c>
      <c r="J254" s="18">
        <f>'EDA &amp; Statistics'!J276/'EDA &amp; Statistics'!J275-1</f>
        <v>3.9589187613708887E-4</v>
      </c>
      <c r="K254" s="18">
        <f>'EDA &amp; Statistics'!K276/'EDA &amp; Statistics'!K275-1</f>
        <v>0</v>
      </c>
      <c r="L254" s="18">
        <f>'EDA &amp; Statistics'!L276/'EDA &amp; Statistics'!L275-1</f>
        <v>-2.5475443433642386E-4</v>
      </c>
      <c r="M254" s="18">
        <f>'EDA &amp; Statistics'!M276/'EDA &amp; Statistics'!M275-1</f>
        <v>-2.5123806933669002E-4</v>
      </c>
      <c r="N254" s="18">
        <f>'EDA &amp; Statistics'!N276/'EDA &amp; Statistics'!N275-1</f>
        <v>7.1942261767814486E-3</v>
      </c>
      <c r="O254" s="18">
        <f>'EDA &amp; Statistics'!O276/'EDA &amp; Statistics'!O275-1</f>
        <v>3.5140408913714172E-3</v>
      </c>
      <c r="P254" s="18">
        <f>'EDA &amp; Statistics'!P276/'EDA &amp; Statistics'!P275-1</f>
        <v>2.2471020879599735E-3</v>
      </c>
      <c r="R254" s="9">
        <v>39063</v>
      </c>
      <c r="S254">
        <f>LN('EDA &amp; Statistics'!B276/'EDA &amp; Statistics'!B275)</f>
        <v>-5.4543028327415704E-3</v>
      </c>
      <c r="T254">
        <f>LN('EDA &amp; Statistics'!C276/'EDA &amp; Statistics'!C275)</f>
        <v>-1.053024526825885E-2</v>
      </c>
      <c r="U254">
        <f>LN('EDA &amp; Statistics'!D276/'EDA &amp; Statistics'!D275)</f>
        <v>-8.3179494525369244E-3</v>
      </c>
      <c r="V254">
        <f>LN('EDA &amp; Statistics'!E276/'EDA &amp; Statistics'!E275)</f>
        <v>-3.4625473208010293E-2</v>
      </c>
      <c r="W254">
        <f>LN('EDA &amp; Statistics'!F276/'EDA &amp; Statistics'!F275)</f>
        <v>-2.3295104055097281E-2</v>
      </c>
      <c r="X254">
        <f>LN('EDA &amp; Statistics'!G276/'EDA &amp; Statistics'!G275)</f>
        <v>-1.1964734902184434E-2</v>
      </c>
      <c r="Y254">
        <f>LN('EDA &amp; Statistics'!H276/'EDA &amp; Statistics'!H275)</f>
        <v>1.9375615476041053E-3</v>
      </c>
      <c r="Z254">
        <f>LN('EDA &amp; Statistics'!I276/'EDA &amp; Statistics'!I275)</f>
        <v>7.3559895682252406E-4</v>
      </c>
      <c r="AA254">
        <f>LN('EDA &amp; Statistics'!J276/'EDA &amp; Statistics'!J275)</f>
        <v>3.9581353162491511E-4</v>
      </c>
      <c r="AB254">
        <f>LN('EDA &amp; Statistics'!K276/'EDA &amp; Statistics'!K275)</f>
        <v>0</v>
      </c>
      <c r="AC254">
        <f>LN('EDA &amp; Statistics'!L276/'EDA &amp; Statistics'!L275)</f>
        <v>-2.5478688975955657E-4</v>
      </c>
      <c r="AD254">
        <f>LN('EDA &amp; Statistics'!M276/'EDA &amp; Statistics'!M275)</f>
        <v>-2.5126963490752481E-4</v>
      </c>
      <c r="AE254">
        <f>LN('EDA &amp; Statistics'!N276/'EDA &amp; Statistics'!N275)</f>
        <v>7.1684711827025268E-3</v>
      </c>
      <c r="AF254">
        <f>LN('EDA &amp; Statistics'!O276/'EDA &amp; Statistics'!O275)</f>
        <v>3.5078810760224184E-3</v>
      </c>
      <c r="AG254">
        <f>LN('EDA &amp; Statistics'!P276/'EDA &amp; Statistics'!P275)</f>
        <v>2.2445811299234802E-3</v>
      </c>
    </row>
    <row r="255" spans="1:33" x14ac:dyDescent="0.2">
      <c r="A255" s="9">
        <v>39064</v>
      </c>
      <c r="B255" s="18">
        <f>'EDA &amp; Statistics'!B277/'EDA &amp; Statistics'!B276-1</f>
        <v>1.0185607543328201E-2</v>
      </c>
      <c r="C255" s="18">
        <f>'EDA &amp; Statistics'!C277/'EDA &amp; Statistics'!C276-1</f>
        <v>1.7780097002306539E-2</v>
      </c>
      <c r="D255" s="18">
        <f>'EDA &amp; Statistics'!D277/'EDA &amp; Statistics'!D276-1</f>
        <v>1.4893806923423902E-2</v>
      </c>
      <c r="E255" s="18">
        <f>'EDA &amp; Statistics'!E277/'EDA &amp; Statistics'!E276-1</f>
        <v>-2.2693000315229472E-2</v>
      </c>
      <c r="F255" s="18">
        <f>'EDA &amp; Statistics'!F277/'EDA &amp; Statistics'!F276-1</f>
        <v>-1.9867014731145605E-2</v>
      </c>
      <c r="G255" s="18">
        <f>'EDA &amp; Statistics'!G277/'EDA &amp; Statistics'!G276-1</f>
        <v>-1.7032857513660904E-2</v>
      </c>
      <c r="H255" s="18">
        <f>'EDA &amp; Statistics'!H277/'EDA &amp; Statistics'!H276-1</f>
        <v>7.7432965656742958E-4</v>
      </c>
      <c r="I255" s="18">
        <f>'EDA &amp; Statistics'!I277/'EDA &amp; Statistics'!I276-1</f>
        <v>-7.3532847023716208E-4</v>
      </c>
      <c r="J255" s="18">
        <f>'EDA &amp; Statistics'!J277/'EDA &amp; Statistics'!J276-1</f>
        <v>3.9573520778324323E-4</v>
      </c>
      <c r="K255" s="18">
        <f>'EDA &amp; Statistics'!K277/'EDA &amp; Statistics'!K276-1</f>
        <v>-1.2165728641987394E-3</v>
      </c>
      <c r="L255" s="18">
        <f>'EDA &amp; Statistics'!L277/'EDA &amp; Statistics'!L276-1</f>
        <v>2.5477683018455544E-3</v>
      </c>
      <c r="M255" s="18">
        <f>'EDA &amp; Statistics'!M277/'EDA &amp; Statistics'!M276-1</f>
        <v>0</v>
      </c>
      <c r="N255" s="18">
        <f>'EDA &amp; Statistics'!N277/'EDA &amp; Statistics'!N276-1</f>
        <v>3.8095201764787312E-3</v>
      </c>
      <c r="O255" s="18">
        <f>'EDA &amp; Statistics'!O277/'EDA &amp; Statistics'!O276-1</f>
        <v>4.001997229716725E-3</v>
      </c>
      <c r="P255" s="18">
        <f>'EDA &amp; Statistics'!P277/'EDA &amp; Statistics'!P276-1</f>
        <v>-6.3055208245181849E-3</v>
      </c>
      <c r="R255" s="9">
        <v>39064</v>
      </c>
      <c r="S255">
        <f>LN('EDA &amp; Statistics'!B277/'EDA &amp; Statistics'!B276)</f>
        <v>1.0134083814437981E-2</v>
      </c>
      <c r="T255">
        <f>LN('EDA &amp; Statistics'!C277/'EDA &amp; Statistics'!C276)</f>
        <v>1.7623880061279896E-2</v>
      </c>
      <c r="U255">
        <f>LN('EDA &amp; Statistics'!D277/'EDA &amp; Statistics'!D276)</f>
        <v>1.4783983299542782E-2</v>
      </c>
      <c r="V255">
        <f>LN('EDA &amp; Statistics'!E277/'EDA &amp; Statistics'!E276)</f>
        <v>-2.2954449394735874E-2</v>
      </c>
      <c r="W255">
        <f>LN('EDA &amp; Statistics'!F277/'EDA &amp; Statistics'!F276)</f>
        <v>-2.0067017269897302E-2</v>
      </c>
      <c r="X255">
        <f>LN('EDA &amp; Statistics'!G277/'EDA &amp; Statistics'!G276)</f>
        <v>-1.7179585145058681E-2</v>
      </c>
      <c r="Y255">
        <f>LN('EDA &amp; Statistics'!H277/'EDA &amp; Statistics'!H276)</f>
        <v>7.7403001802827081E-4</v>
      </c>
      <c r="Z255">
        <f>LN('EDA &amp; Statistics'!I277/'EDA &amp; Statistics'!I276)</f>
        <v>-7.3559895682251918E-4</v>
      </c>
      <c r="AA255">
        <f>LN('EDA &amp; Statistics'!J277/'EDA &amp; Statistics'!J276)</f>
        <v>3.9565692525799027E-4</v>
      </c>
      <c r="AB255">
        <f>LN('EDA &amp; Statistics'!K277/'EDA &amp; Statistics'!K276)</f>
        <v>-1.2173134897098955E-3</v>
      </c>
      <c r="AC255">
        <f>LN('EDA &amp; Statistics'!L277/'EDA &amp; Statistics'!L276)</f>
        <v>2.544528242299443E-3</v>
      </c>
      <c r="AD255">
        <f>LN('EDA &amp; Statistics'!M277/'EDA &amp; Statistics'!M276)</f>
        <v>0</v>
      </c>
      <c r="AE255">
        <f>LN('EDA &amp; Statistics'!N277/'EDA &amp; Statistics'!N276)</f>
        <v>3.802282330481143E-3</v>
      </c>
      <c r="AF255">
        <f>LN('EDA &amp; Statistics'!O277/'EDA &amp; Statistics'!O276)</f>
        <v>3.994010540185073E-3</v>
      </c>
      <c r="AG255">
        <f>LN('EDA &amp; Statistics'!P277/'EDA &amp; Statistics'!P276)</f>
        <v>-6.3254845864764275E-3</v>
      </c>
    </row>
    <row r="256" spans="1:33" x14ac:dyDescent="0.2">
      <c r="A256" s="9">
        <v>39065</v>
      </c>
      <c r="B256" s="18">
        <f>'EDA &amp; Statistics'!B278/'EDA &amp; Statistics'!B277-1</f>
        <v>3.6921339160898015E-3</v>
      </c>
      <c r="C256" s="18">
        <f>'EDA &amp; Statistics'!C278/'EDA &amp; Statistics'!C277-1</f>
        <v>5.0489943806115711E-3</v>
      </c>
      <c r="D256" s="18">
        <f>'EDA &amp; Statistics'!D278/'EDA &amp; Statistics'!D277-1</f>
        <v>3.9662827666560041E-3</v>
      </c>
      <c r="E256" s="18">
        <f>'EDA &amp; Statistics'!E278/'EDA &amp; Statistics'!E277-1</f>
        <v>6.7511496136833937E-3</v>
      </c>
      <c r="F256" s="18">
        <f>'EDA &amp; Statistics'!F278/'EDA &amp; Statistics'!F277-1</f>
        <v>7.7071216593491698E-3</v>
      </c>
      <c r="G256" s="18">
        <f>'EDA &amp; Statistics'!G278/'EDA &amp; Statistics'!G277-1</f>
        <v>8.6640014591827796E-3</v>
      </c>
      <c r="H256" s="18">
        <f>'EDA &amp; Statistics'!H278/'EDA &amp; Statistics'!H277-1</f>
        <v>-8.5106669485263131E-3</v>
      </c>
      <c r="I256" s="18">
        <f>'EDA &amp; Statistics'!I278/'EDA &amp; Statistics'!I277-1</f>
        <v>-2.9433028675668327E-3</v>
      </c>
      <c r="J256" s="18">
        <f>'EDA &amp; Statistics'!J278/'EDA &amp; Statistics'!J277-1</f>
        <v>9.4936615743426156E-3</v>
      </c>
      <c r="K256" s="18">
        <f>'EDA &amp; Statistics'!K278/'EDA &amp; Statistics'!K277-1</f>
        <v>1.218031484495774E-2</v>
      </c>
      <c r="L256" s="18">
        <f>'EDA &amp; Statistics'!L278/'EDA &amp; Statistics'!L277-1</f>
        <v>1.2706468371881607E-2</v>
      </c>
      <c r="M256" s="18">
        <f>'EDA &amp; Statistics'!M278/'EDA &amp; Statistics'!M277-1</f>
        <v>1.1560694334326271E-2</v>
      </c>
      <c r="N256" s="18">
        <f>'EDA &amp; Statistics'!N278/'EDA &amp; Statistics'!N277-1</f>
        <v>7.5901256162802522E-3</v>
      </c>
      <c r="O256" s="18">
        <f>'EDA &amp; Statistics'!O278/'EDA &amp; Statistics'!O277-1</f>
        <v>8.9686252074134831E-3</v>
      </c>
      <c r="P256" s="18">
        <f>'EDA &amp; Statistics'!P278/'EDA &amp; Statistics'!P277-1</f>
        <v>-9.4390586265329368E-3</v>
      </c>
      <c r="R256" s="9">
        <v>39065</v>
      </c>
      <c r="S256">
        <f>LN('EDA &amp; Statistics'!B278/'EDA &amp; Statistics'!B277)</f>
        <v>3.6853347202179983E-3</v>
      </c>
      <c r="T256">
        <f>LN('EDA &amp; Statistics'!C278/'EDA &amp; Statistics'!C277)</f>
        <v>5.036290950240053E-3</v>
      </c>
      <c r="U256">
        <f>LN('EDA &amp; Statistics'!D278/'EDA &amp; Statistics'!D277)</f>
        <v>3.9584378038821358E-3</v>
      </c>
      <c r="V256">
        <f>LN('EDA &amp; Statistics'!E278/'EDA &amp; Statistics'!E277)</f>
        <v>6.7284626545936364E-3</v>
      </c>
      <c r="W256">
        <f>LN('EDA &amp; Statistics'!F278/'EDA &amp; Statistics'!F277)</f>
        <v>7.6775735208358016E-3</v>
      </c>
      <c r="X256">
        <f>LN('EDA &amp; Statistics'!G278/'EDA &amp; Statistics'!G277)</f>
        <v>8.626684387077907E-3</v>
      </c>
      <c r="Y256">
        <f>LN('EDA &amp; Statistics'!H278/'EDA &amp; Statistics'!H277)</f>
        <v>-8.5470894750411461E-3</v>
      </c>
      <c r="Z256">
        <f>LN('EDA &amp; Statistics'!I278/'EDA &amp; Statistics'!I277)</f>
        <v>-2.9476429015670132E-3</v>
      </c>
      <c r="AA256">
        <f>LN('EDA &amp; Statistics'!J278/'EDA &amp; Statistics'!J277)</f>
        <v>9.4488799737702418E-3</v>
      </c>
      <c r="AB256">
        <f>LN('EDA &amp; Statistics'!K278/'EDA &amp; Statistics'!K277)</f>
        <v>1.2106731717953078E-2</v>
      </c>
      <c r="AC256">
        <f>LN('EDA &amp; Statistics'!L278/'EDA &amp; Statistics'!L277)</f>
        <v>1.2626418589462715E-2</v>
      </c>
      <c r="AD256">
        <f>LN('EDA &amp; Statistics'!M278/'EDA &amp; Statistics'!M277)</f>
        <v>1.149438011052622E-2</v>
      </c>
      <c r="AE256">
        <f>LN('EDA &amp; Statistics'!N278/'EDA &amp; Statistics'!N277)</f>
        <v>7.5614655438527396E-3</v>
      </c>
      <c r="AF256">
        <f>LN('EDA &amp; Statistics'!O278/'EDA &amp; Statistics'!O277)</f>
        <v>8.9286459498710662E-3</v>
      </c>
      <c r="AG256">
        <f>LN('EDA &amp; Statistics'!P278/'EDA &amp; Statistics'!P277)</f>
        <v>-9.483888866945395E-3</v>
      </c>
    </row>
    <row r="257" spans="1:33" x14ac:dyDescent="0.2">
      <c r="A257" s="9">
        <v>39066</v>
      </c>
      <c r="B257" s="18">
        <f>'EDA &amp; Statistics'!B279/'EDA &amp; Statistics'!B278-1</f>
        <v>-7.8615525406722231E-4</v>
      </c>
      <c r="C257" s="18">
        <f>'EDA &amp; Statistics'!C279/'EDA &amp; Statistics'!C278-1</f>
        <v>1.0047451836476817E-3</v>
      </c>
      <c r="D257" s="18">
        <f>'EDA &amp; Statistics'!D279/'EDA &amp; Statistics'!D278-1</f>
        <v>9.8767692660106654E-4</v>
      </c>
      <c r="E257" s="18">
        <f>'EDA &amp; Statistics'!E279/'EDA &amp; Statistics'!E278-1</f>
        <v>5.1943920134610355E-2</v>
      </c>
      <c r="F257" s="18">
        <f>'EDA &amp; Statistics'!F279/'EDA &amp; Statistics'!F278-1</f>
        <v>3.7323129200531824E-2</v>
      </c>
      <c r="G257" s="18">
        <f>'EDA &amp; Statistics'!G279/'EDA &amp; Statistics'!G278-1</f>
        <v>2.2905550171048894E-2</v>
      </c>
      <c r="H257" s="18">
        <f>'EDA &amp; Statistics'!H279/'EDA &amp; Statistics'!H278-1</f>
        <v>7.8033481113164438E-3</v>
      </c>
      <c r="I257" s="18">
        <f>'EDA &amp; Statistics'!I279/'EDA &amp; Statistics'!I278-1</f>
        <v>1.033205813119964E-2</v>
      </c>
      <c r="J257" s="18">
        <f>'EDA &amp; Statistics'!J279/'EDA &amp; Statistics'!J278-1</f>
        <v>3.526651683915194E-3</v>
      </c>
      <c r="K257" s="18">
        <f>'EDA &amp; Statistics'!K279/'EDA &amp; Statistics'!K278-1</f>
        <v>4.8134348341686284E-3</v>
      </c>
      <c r="L257" s="18">
        <f>'EDA &amp; Statistics'!L279/'EDA &amp; Statistics'!L278-1</f>
        <v>1.0038110477967876E-3</v>
      </c>
      <c r="M257" s="18">
        <f>'EDA &amp; Statistics'!M279/'EDA &amp; Statistics'!M278-1</f>
        <v>2.2359811952015196E-3</v>
      </c>
      <c r="N257" s="18">
        <f>'EDA &amp; Statistics'!N279/'EDA &amp; Statistics'!N278-1</f>
        <v>9.4164114779649033E-4</v>
      </c>
      <c r="O257" s="18">
        <f>'EDA &amp; Statistics'!O279/'EDA &amp; Statistics'!O278-1</f>
        <v>-9.8767692660106654E-4</v>
      </c>
      <c r="P257" s="18">
        <f>'EDA &amp; Statistics'!P279/'EDA &amp; Statistics'!P278-1</f>
        <v>-9.5290791304085687E-3</v>
      </c>
      <c r="R257" s="9">
        <v>39066</v>
      </c>
      <c r="S257">
        <f>LN('EDA &amp; Statistics'!B279/'EDA &amp; Statistics'!B278)</f>
        <v>-7.8646443616301083E-4</v>
      </c>
      <c r="T257">
        <f>LN('EDA &amp; Statistics'!C279/'EDA &amp; Statistics'!C278)</f>
        <v>1.0042407650521451E-3</v>
      </c>
      <c r="U257">
        <f>LN('EDA &amp; Statistics'!D279/'EDA &amp; Statistics'!D278)</f>
        <v>9.8718949466917571E-4</v>
      </c>
      <c r="V257">
        <f>LN('EDA &amp; Statistics'!E279/'EDA &amp; Statistics'!E278)</f>
        <v>5.0639805037769554E-2</v>
      </c>
      <c r="W257">
        <f>LN('EDA &amp; Statistics'!F279/'EDA &amp; Statistics'!F278)</f>
        <v>3.6643480710705501E-2</v>
      </c>
      <c r="X257">
        <f>LN('EDA &amp; Statistics'!G279/'EDA &amp; Statistics'!G278)</f>
        <v>2.2647156383641703E-2</v>
      </c>
      <c r="Y257">
        <f>LN('EDA &amp; Statistics'!H279/'EDA &amp; Statistics'!H278)</f>
        <v>7.773059457012889E-3</v>
      </c>
      <c r="Z257">
        <f>LN('EDA &amp; Statistics'!I279/'EDA &amp; Statistics'!I278)</f>
        <v>1.0279047246944284E-2</v>
      </c>
      <c r="AA257">
        <f>LN('EDA &amp; Statistics'!J279/'EDA &amp; Statistics'!J278)</f>
        <v>3.5204476299449117E-3</v>
      </c>
      <c r="AB257">
        <f>LN('EDA &amp; Statistics'!K279/'EDA &amp; Statistics'!K278)</f>
        <v>4.8018872974352773E-3</v>
      </c>
      <c r="AC257">
        <f>LN('EDA &amp; Statistics'!L279/'EDA &amp; Statistics'!L278)</f>
        <v>1.0033075663922427E-3</v>
      </c>
      <c r="AD257">
        <f>LN('EDA &amp; Statistics'!M279/'EDA &amp; Statistics'!M278)</f>
        <v>2.2334851093570676E-3</v>
      </c>
      <c r="AE257">
        <f>LN('EDA &amp; Statistics'!N279/'EDA &amp; Statistics'!N278)</f>
        <v>9.4119808188845736E-4</v>
      </c>
      <c r="AF257">
        <f>LN('EDA &amp; Statistics'!O279/'EDA &amp; Statistics'!O278)</f>
        <v>-9.8816500085632179E-4</v>
      </c>
      <c r="AG257">
        <f>LN('EDA &amp; Statistics'!P279/'EDA &amp; Statistics'!P278)</f>
        <v>-9.5747713061966905E-3</v>
      </c>
    </row>
    <row r="258" spans="1:33" x14ac:dyDescent="0.2">
      <c r="A258" s="9">
        <v>39069</v>
      </c>
      <c r="B258" s="18">
        <f>'EDA &amp; Statistics'!B280/'EDA &amp; Statistics'!B279-1</f>
        <v>-7.4215454932191616E-4</v>
      </c>
      <c r="C258" s="18">
        <f>'EDA &amp; Statistics'!C280/'EDA &amp; Statistics'!C279-1</f>
        <v>7.0259653451443249E-4</v>
      </c>
      <c r="D258" s="18">
        <f>'EDA &amp; Statistics'!D280/'EDA &amp; Statistics'!D279-1</f>
        <v>7.8928662904420577E-4</v>
      </c>
      <c r="E258" s="18">
        <f>'EDA &amp; Statistics'!E280/'EDA &amp; Statistics'!E279-1</f>
        <v>2.3110934221902468E-2</v>
      </c>
      <c r="F258" s="18">
        <f>'EDA &amp; Statistics'!F280/'EDA &amp; Statistics'!F279-1</f>
        <v>1.7474009377656863E-2</v>
      </c>
      <c r="G258" s="18">
        <f>'EDA &amp; Statistics'!G280/'EDA &amp; Statistics'!G279-1</f>
        <v>1.1868141695090317E-2</v>
      </c>
      <c r="H258" s="18">
        <f>'EDA &amp; Statistics'!H280/'EDA &amp; Statistics'!H279-1</f>
        <v>2.0131648041003203E-2</v>
      </c>
      <c r="I258" s="18">
        <f>'EDA &amp; Statistics'!I280/'EDA &amp; Statistics'!I279-1</f>
        <v>1.7165876988548545E-2</v>
      </c>
      <c r="J258" s="18">
        <f>'EDA &amp; Statistics'!J280/'EDA &amp; Statistics'!J279-1</f>
        <v>4.2951464420686314E-3</v>
      </c>
      <c r="K258" s="18">
        <f>'EDA &amp; Statistics'!K280/'EDA &amp; Statistics'!K279-1</f>
        <v>6.3872196521026492E-3</v>
      </c>
      <c r="L258" s="18">
        <f>'EDA &amp; Statistics'!L280/'EDA &amp; Statistics'!L279-1</f>
        <v>4.2617096004387012E-3</v>
      </c>
      <c r="M258" s="18">
        <f>'EDA &amp; Statistics'!M280/'EDA &amp; Statistics'!M279-1</f>
        <v>6.6930964167353224E-3</v>
      </c>
      <c r="N258" s="18">
        <f>'EDA &amp; Statistics'!N280/'EDA &amp; Statistics'!N279-1</f>
        <v>4.2333091071948825E-3</v>
      </c>
      <c r="O258" s="18">
        <f>'EDA &amp; Statistics'!O280/'EDA &amp; Statistics'!O279-1</f>
        <v>4.4488460021951948E-3</v>
      </c>
      <c r="P258" s="18">
        <f>'EDA &amp; Statistics'!P280/'EDA &amp; Statistics'!P279-1</f>
        <v>-7.2289769745988997E-3</v>
      </c>
      <c r="R258" s="9">
        <v>39069</v>
      </c>
      <c r="S258">
        <f>LN('EDA &amp; Statistics'!B280/'EDA &amp; Statistics'!B279)</f>
        <v>-7.424300823432805E-4</v>
      </c>
      <c r="T258">
        <f>LN('EDA &amp; Statistics'!C280/'EDA &amp; Statistics'!C279)</f>
        <v>7.0234982911875077E-4</v>
      </c>
      <c r="U258">
        <f>LN('EDA &amp; Statistics'!D280/'EDA &amp; Statistics'!D279)</f>
        <v>7.8897530615736945E-4</v>
      </c>
      <c r="V258">
        <f>LN('EDA &amp; Statistics'!E280/'EDA &amp; Statistics'!E279)</f>
        <v>2.2847921189898257E-2</v>
      </c>
      <c r="W258">
        <f>LN('EDA &amp; Statistics'!F280/'EDA &amp; Statistics'!F279)</f>
        <v>1.7323094399187017E-2</v>
      </c>
      <c r="X258">
        <f>LN('EDA &amp; Statistics'!G280/'EDA &amp; Statistics'!G279)</f>
        <v>1.1798267608475844E-2</v>
      </c>
      <c r="Y258">
        <f>LN('EDA &amp; Statistics'!H280/'EDA &amp; Statistics'!H279)</f>
        <v>1.9931685674654791E-2</v>
      </c>
      <c r="Z258">
        <f>LN('EDA &amp; Statistics'!I280/'EDA &amp; Statistics'!I279)</f>
        <v>1.7020207983238188E-2</v>
      </c>
      <c r="AA258">
        <f>LN('EDA &amp; Statistics'!J280/'EDA &amp; Statistics'!J279)</f>
        <v>4.2859486284880606E-3</v>
      </c>
      <c r="AB258">
        <f>LN('EDA &amp; Statistics'!K280/'EDA &amp; Statistics'!K279)</f>
        <v>6.3669078095802342E-3</v>
      </c>
      <c r="AC258">
        <f>LN('EDA &amp; Statistics'!L280/'EDA &amp; Statistics'!L279)</f>
        <v>4.2526542345231325E-3</v>
      </c>
      <c r="AD258">
        <f>LN('EDA &amp; Statistics'!M280/'EDA &amp; Statistics'!M279)</f>
        <v>6.6707970926307338E-3</v>
      </c>
      <c r="AE258">
        <f>LN('EDA &amp; Statistics'!N280/'EDA &amp; Statistics'!N279)</f>
        <v>4.2243738624224477E-3</v>
      </c>
      <c r="AF258">
        <f>LN('EDA &amp; Statistics'!O280/'EDA &amp; Statistics'!O279)</f>
        <v>4.4389791400959531E-3</v>
      </c>
      <c r="AG258">
        <f>LN('EDA &amp; Statistics'!P280/'EDA &amp; Statistics'!P279)</f>
        <v>-7.2552326395683379E-3</v>
      </c>
    </row>
    <row r="259" spans="1:33" x14ac:dyDescent="0.2">
      <c r="A259" s="9">
        <v>39070</v>
      </c>
      <c r="B259" s="18">
        <f>'EDA &amp; Statistics'!B281/'EDA &amp; Statistics'!B280-1</f>
        <v>-5.0143891362219861E-4</v>
      </c>
      <c r="C259" s="18">
        <f>'EDA &amp; Statistics'!C281/'EDA &amp; Statistics'!C280-1</f>
        <v>1.4042064784232089E-3</v>
      </c>
      <c r="D259" s="18">
        <f>'EDA &amp; Statistics'!D281/'EDA &amp; Statistics'!D280-1</f>
        <v>2.5633465234935482E-3</v>
      </c>
      <c r="E259" s="18">
        <f>'EDA &amp; Statistics'!E281/'EDA &amp; Statistics'!E280-1</f>
        <v>-3.8226559168322738E-2</v>
      </c>
      <c r="F259" s="18">
        <f>'EDA &amp; Statistics'!F281/'EDA &amp; Statistics'!F280-1</f>
        <v>-2.9855102835721237E-2</v>
      </c>
      <c r="G259" s="18">
        <f>'EDA &amp; Statistics'!G281/'EDA &amp; Statistics'!G280-1</f>
        <v>-2.1410779777804478E-2</v>
      </c>
      <c r="H259" s="18">
        <f>'EDA &amp; Statistics'!H281/'EDA &amp; Statistics'!H280-1</f>
        <v>3.0360140539382741E-3</v>
      </c>
      <c r="I259" s="18">
        <f>'EDA &amp; Statistics'!I281/'EDA &amp; Statistics'!I280-1</f>
        <v>1.0772067821822606E-3</v>
      </c>
      <c r="J259" s="18">
        <f>'EDA &amp; Statistics'!J281/'EDA &amp; Statistics'!J280-1</f>
        <v>-4.6655884560019567E-3</v>
      </c>
      <c r="K259" s="18">
        <f>'EDA &amp; Statistics'!K281/'EDA &amp; Statistics'!K280-1</f>
        <v>-4.7599736708707763E-3</v>
      </c>
      <c r="L259" s="18">
        <f>'EDA &amp; Statistics'!L281/'EDA &amp; Statistics'!L280-1</f>
        <v>8.4872490102891884E-3</v>
      </c>
      <c r="M259" s="18">
        <f>'EDA &amp; Statistics'!M281/'EDA &amp; Statistics'!M280-1</f>
        <v>1.0342352886749451E-2</v>
      </c>
      <c r="N259" s="18">
        <f>'EDA &amp; Statistics'!N281/'EDA &amp; Statistics'!N280-1</f>
        <v>3.7470689590941575E-3</v>
      </c>
      <c r="O259" s="18">
        <f>'EDA &amp; Statistics'!O281/'EDA &amp; Statistics'!O280-1</f>
        <v>6.3976904560854031E-3</v>
      </c>
      <c r="P259" s="18">
        <f>'EDA &amp; Statistics'!P281/'EDA &amp; Statistics'!P280-1</f>
        <v>4.8501002984671082E-3</v>
      </c>
      <c r="R259" s="9">
        <v>39070</v>
      </c>
      <c r="S259">
        <f>LN('EDA &amp; Statistics'!B281/'EDA &amp; Statistics'!B280)</f>
        <v>-5.0156467615748918E-4</v>
      </c>
      <c r="T259">
        <f>LN('EDA &amp; Statistics'!C281/'EDA &amp; Statistics'!C280)</f>
        <v>1.4032215024714434E-3</v>
      </c>
      <c r="U259">
        <f>LN('EDA &amp; Statistics'!D281/'EDA &amp; Statistics'!D280)</f>
        <v>2.5600667543880006E-3</v>
      </c>
      <c r="V259">
        <f>LN('EDA &amp; Statistics'!E281/'EDA &amp; Statistics'!E280)</f>
        <v>-3.8976364543890071E-2</v>
      </c>
      <c r="W259">
        <f>LN('EDA &amp; Statistics'!F281/'EDA &amp; Statistics'!F280)</f>
        <v>-3.0309840120693682E-2</v>
      </c>
      <c r="X259">
        <f>LN('EDA &amp; Statistics'!G281/'EDA &amp; Statistics'!G280)</f>
        <v>-2.1643315697497358E-2</v>
      </c>
      <c r="Y259">
        <f>LN('EDA &amp; Statistics'!H281/'EDA &amp; Statistics'!H280)</f>
        <v>3.0314146701149389E-3</v>
      </c>
      <c r="Z259">
        <f>LN('EDA &amp; Statistics'!I281/'EDA &amp; Statistics'!I280)</f>
        <v>1.0766270112745533E-3</v>
      </c>
      <c r="AA259">
        <f>LN('EDA &amp; Statistics'!J281/'EDA &amp; Statistics'!J280)</f>
        <v>-4.6765062857921777E-3</v>
      </c>
      <c r="AB259">
        <f>LN('EDA &amp; Statistics'!K281/'EDA &amp; Statistics'!K280)</f>
        <v>-4.7713384238361111E-3</v>
      </c>
      <c r="AC259">
        <f>LN('EDA &amp; Statistics'!L281/'EDA &amp; Statistics'!L280)</f>
        <v>8.4514348124068665E-3</v>
      </c>
      <c r="AD259">
        <f>LN('EDA &amp; Statistics'!M281/'EDA &amp; Statistics'!M280)</f>
        <v>1.0289236672310159E-2</v>
      </c>
      <c r="AE259">
        <f>LN('EDA &amp; Statistics'!N281/'EDA &amp; Statistics'!N280)</f>
        <v>3.740066184004685E-3</v>
      </c>
      <c r="AF259">
        <f>LN('EDA &amp; Statistics'!O281/'EDA &amp; Statistics'!O280)</f>
        <v>6.3773121045749594E-3</v>
      </c>
      <c r="AG259">
        <f>LN('EDA &amp; Statistics'!P281/'EDA &amp; Statistics'!P280)</f>
        <v>4.8383764546116583E-3</v>
      </c>
    </row>
    <row r="260" spans="1:33" x14ac:dyDescent="0.2">
      <c r="A260" s="9">
        <v>39071</v>
      </c>
      <c r="B260" s="18">
        <f>'EDA &amp; Statistics'!B282/'EDA &amp; Statistics'!B281-1</f>
        <v>3.6892714706637797E-4</v>
      </c>
      <c r="C260" s="18">
        <f>'EDA &amp; Statistics'!C282/'EDA &amp; Statistics'!C281-1</f>
        <v>1.0010523467274268E-4</v>
      </c>
      <c r="D260" s="18">
        <f>'EDA &amp; Statistics'!D282/'EDA &amp; Statistics'!D281-1</f>
        <v>9.8377853297693107E-5</v>
      </c>
      <c r="E260" s="18">
        <f>'EDA &amp; Statistics'!E282/'EDA &amp; Statistics'!E281-1</f>
        <v>-3.523917931874343E-2</v>
      </c>
      <c r="F260" s="18">
        <f>'EDA &amp; Statistics'!F282/'EDA &amp; Statistics'!F281-1</f>
        <v>-2.6142790437754915E-2</v>
      </c>
      <c r="G260" s="18">
        <f>'EDA &amp; Statistics'!G282/'EDA &amp; Statistics'!G281-1</f>
        <v>-1.6960634920207052E-2</v>
      </c>
      <c r="H260" s="18">
        <f>'EDA &amp; Statistics'!H282/'EDA &amp; Statistics'!H281-1</f>
        <v>-8.7022334039508209E-3</v>
      </c>
      <c r="I260" s="18">
        <f>'EDA &amp; Statistics'!I282/'EDA &amp; Statistics'!I281-1</f>
        <v>-1.3629879969761505E-2</v>
      </c>
      <c r="J260" s="18">
        <f>'EDA &amp; Statistics'!J282/'EDA &amp; Statistics'!J281-1</f>
        <v>1.9530951685742259E-3</v>
      </c>
      <c r="K260" s="18">
        <f>'EDA &amp; Statistics'!K282/'EDA &amp; Statistics'!K281-1</f>
        <v>4.384241119273824E-3</v>
      </c>
      <c r="L260" s="18">
        <f>'EDA &amp; Statistics'!L282/'EDA &amp; Statistics'!L281-1</f>
        <v>0</v>
      </c>
      <c r="M260" s="18">
        <f>'EDA &amp; Statistics'!M282/'EDA &amp; Statistics'!M281-1</f>
        <v>0</v>
      </c>
      <c r="N260" s="18">
        <f>'EDA &amp; Statistics'!N282/'EDA &amp; Statistics'!N281-1</f>
        <v>-4.6664623142445016E-4</v>
      </c>
      <c r="O260" s="18">
        <f>'EDA &amp; Statistics'!O282/'EDA &amp; Statistics'!O281-1</f>
        <v>-4.4009852924306037E-3</v>
      </c>
      <c r="P260" s="18">
        <f>'EDA &amp; Statistics'!P282/'EDA &amp; Statistics'!P281-1</f>
        <v>-8.0991214819969848E-4</v>
      </c>
      <c r="R260" s="9">
        <v>39071</v>
      </c>
      <c r="S260">
        <f>LN('EDA &amp; Statistics'!B282/'EDA &amp; Statistics'!B281)</f>
        <v>3.6885911017971201E-4</v>
      </c>
      <c r="T260">
        <f>LN('EDA &amp; Statistics'!C282/'EDA &amp; Statistics'!C281)</f>
        <v>1.0010022447809992E-4</v>
      </c>
      <c r="U260">
        <f>LN('EDA &amp; Statistics'!D282/'EDA &amp; Statistics'!D281)</f>
        <v>9.8373014514033545E-5</v>
      </c>
      <c r="V260">
        <f>LN('EDA &amp; Statistics'!E282/'EDA &amp; Statistics'!E281)</f>
        <v>-3.5875062580398145E-2</v>
      </c>
      <c r="W260">
        <f>LN('EDA &amp; Statistics'!F282/'EDA &amp; Statistics'!F281)</f>
        <v>-2.6490588178889881E-2</v>
      </c>
      <c r="X260">
        <f>LN('EDA &amp; Statistics'!G282/'EDA &amp; Statistics'!G281)</f>
        <v>-1.7106113777381724E-2</v>
      </c>
      <c r="Y260">
        <f>LN('EDA &amp; Statistics'!H282/'EDA &amp; Statistics'!H281)</f>
        <v>-8.740318950918426E-3</v>
      </c>
      <c r="Z260">
        <f>LN('EDA &amp; Statistics'!I282/'EDA &amp; Statistics'!I281)</f>
        <v>-1.3723619530960105E-2</v>
      </c>
      <c r="AA260">
        <f>LN('EDA &amp; Statistics'!J282/'EDA &amp; Statistics'!J281)</f>
        <v>1.9511903579864595E-3</v>
      </c>
      <c r="AB260">
        <f>LN('EDA &amp; Statistics'!K282/'EDA &amp; Statistics'!K281)</f>
        <v>4.3746583327995943E-3</v>
      </c>
      <c r="AC260">
        <f>LN('EDA &amp; Statistics'!L282/'EDA &amp; Statistics'!L281)</f>
        <v>0</v>
      </c>
      <c r="AD260">
        <f>LN('EDA &amp; Statistics'!M282/'EDA &amp; Statistics'!M281)</f>
        <v>0</v>
      </c>
      <c r="AE260">
        <f>LN('EDA &amp; Statistics'!N282/'EDA &amp; Statistics'!N281)</f>
        <v>-4.6675514466105371E-4</v>
      </c>
      <c r="AF260">
        <f>LN('EDA &amp; Statistics'!O282/'EDA &amp; Statistics'!O281)</f>
        <v>-4.4106981360666755E-3</v>
      </c>
      <c r="AG260">
        <f>LN('EDA &amp; Statistics'!P282/'EDA &amp; Statistics'!P281)</f>
        <v>-8.1024030424060574E-4</v>
      </c>
    </row>
    <row r="261" spans="1:33" x14ac:dyDescent="0.2">
      <c r="A261" s="9">
        <v>39072</v>
      </c>
      <c r="B261" s="18">
        <f>'EDA &amp; Statistics'!B283/'EDA &amp; Statistics'!B282-1</f>
        <v>-6.8260565671149909E-3</v>
      </c>
      <c r="C261" s="18">
        <f>'EDA &amp; Statistics'!C283/'EDA &amp; Statistics'!C282-1</f>
        <v>-1.1216776722055566E-2</v>
      </c>
      <c r="D261" s="18">
        <f>'EDA &amp; Statistics'!D283/'EDA &amp; Statistics'!D282-1</f>
        <v>-9.144583214319435E-3</v>
      </c>
      <c r="E261" s="18">
        <f>'EDA &amp; Statistics'!E283/'EDA &amp; Statistics'!E282-1</f>
        <v>8.6376219707273716E-3</v>
      </c>
      <c r="F261" s="18">
        <f>'EDA &amp; Statistics'!F283/'EDA &amp; Statistics'!F282-1</f>
        <v>5.752456302955844E-3</v>
      </c>
      <c r="G261" s="18">
        <f>'EDA &amp; Statistics'!G283/'EDA &amp; Statistics'!G282-1</f>
        <v>2.875543530722835E-3</v>
      </c>
      <c r="H261" s="18">
        <f>'EDA &amp; Statistics'!H283/'EDA &amp; Statistics'!H282-1</f>
        <v>5.7252311295326042E-3</v>
      </c>
      <c r="I261" s="18">
        <f>'EDA &amp; Statistics'!I283/'EDA &amp; Statistics'!I282-1</f>
        <v>1.8182234330610392E-3</v>
      </c>
      <c r="J261" s="18">
        <f>'EDA &amp; Statistics'!J283/'EDA &amp; Statistics'!J282-1</f>
        <v>3.5087779308531353E-3</v>
      </c>
      <c r="K261" s="18">
        <f>'EDA &amp; Statistics'!K283/'EDA &amp; Statistics'!K282-1</f>
        <v>2.7777655835299342E-3</v>
      </c>
      <c r="L261" s="18">
        <f>'EDA &amp; Statistics'!L283/'EDA &amp; Statistics'!L282-1</f>
        <v>4.2079699318759989E-3</v>
      </c>
      <c r="M261" s="18">
        <f>'EDA &amp; Statistics'!M283/'EDA &amp; Statistics'!M282-1</f>
        <v>3.6558288778754111E-3</v>
      </c>
      <c r="N261" s="18">
        <f>'EDA &amp; Statistics'!N283/'EDA &amp; Statistics'!N282-1</f>
        <v>4.201687780921004E-3</v>
      </c>
      <c r="O261" s="18">
        <f>'EDA &amp; Statistics'!O283/'EDA &amp; Statistics'!O282-1</f>
        <v>2.4557581317126154E-3</v>
      </c>
      <c r="P261" s="18">
        <f>'EDA &amp; Statistics'!P283/'EDA &amp; Statistics'!P282-1</f>
        <v>-8.092654725739834E-4</v>
      </c>
      <c r="R261" s="9">
        <v>39072</v>
      </c>
      <c r="S261">
        <f>LN('EDA &amp; Statistics'!B283/'EDA &amp; Statistics'!B282)</f>
        <v>-6.8494606571443675E-3</v>
      </c>
      <c r="T261">
        <f>LN('EDA &amp; Statistics'!C283/'EDA &amp; Statistics'!C282)</f>
        <v>-1.1280159172299317E-2</v>
      </c>
      <c r="U261">
        <f>LN('EDA &amp; Statistics'!D283/'EDA &amp; Statistics'!D282)</f>
        <v>-9.186651576893785E-3</v>
      </c>
      <c r="V261">
        <f>LN('EDA &amp; Statistics'!E283/'EDA &amp; Statistics'!E282)</f>
        <v>8.6005311453905674E-3</v>
      </c>
      <c r="W261">
        <f>LN('EDA &amp; Statistics'!F283/'EDA &amp; Statistics'!F282)</f>
        <v>5.7359741047393002E-3</v>
      </c>
      <c r="X261">
        <f>LN('EDA &amp; Statistics'!G283/'EDA &amp; Statistics'!G282)</f>
        <v>2.8714170640878911E-3</v>
      </c>
      <c r="Y261">
        <f>LN('EDA &amp; Statistics'!H283/'EDA &amp; Statistics'!H282)</f>
        <v>5.7089042808033926E-3</v>
      </c>
      <c r="Z261">
        <f>LN('EDA &amp; Statistics'!I283/'EDA &amp; Statistics'!I282)</f>
        <v>1.8165724657501462E-3</v>
      </c>
      <c r="AA261">
        <f>LN('EDA &amp; Statistics'!J283/'EDA &amp; Statistics'!J282)</f>
        <v>3.5026365312480021E-3</v>
      </c>
      <c r="AB261">
        <f>LN('EDA &amp; Statistics'!K283/'EDA &amp; Statistics'!K282)</f>
        <v>2.7739147222563968E-3</v>
      </c>
      <c r="AC261">
        <f>LN('EDA &amp; Statistics'!L283/'EDA &amp; Statistics'!L282)</f>
        <v>4.1991411851371539E-3</v>
      </c>
      <c r="AD261">
        <f>LN('EDA &amp; Statistics'!M283/'EDA &amp; Statistics'!M282)</f>
        <v>3.6491625777780624E-3</v>
      </c>
      <c r="AE261">
        <f>LN('EDA &amp; Statistics'!N283/'EDA &amp; Statistics'!N282)</f>
        <v>4.1928853389447294E-3</v>
      </c>
      <c r="AF261">
        <f>LN('EDA &amp; Statistics'!O283/'EDA &amp; Statistics'!O282)</f>
        <v>2.4527476853233735E-3</v>
      </c>
      <c r="AG261">
        <f>LN('EDA &amp; Statistics'!P283/'EDA &amp; Statistics'!P282)</f>
        <v>-8.095931046493435E-4</v>
      </c>
    </row>
    <row r="262" spans="1:33" x14ac:dyDescent="0.2">
      <c r="A262" s="9">
        <v>39073</v>
      </c>
      <c r="B262" s="18">
        <f>'EDA &amp; Statistics'!B284/'EDA &amp; Statistics'!B283-1</f>
        <v>6.138569969662111E-3</v>
      </c>
      <c r="C262" s="18">
        <f>'EDA &amp; Statistics'!C284/'EDA &amp; Statistics'!C283-1</f>
        <v>1.5091680913502659E-2</v>
      </c>
      <c r="D262" s="18">
        <f>'EDA &amp; Statistics'!D284/'EDA &amp; Statistics'!D283-1</f>
        <v>1.3793782236312779E-2</v>
      </c>
      <c r="E262" s="18">
        <f>'EDA &amp; Statistics'!E284/'EDA &amp; Statistics'!E283-1</f>
        <v>-1.2096535619804949E-2</v>
      </c>
      <c r="F262" s="18">
        <f>'EDA &amp; Statistics'!F284/'EDA &amp; Statistics'!F283-1</f>
        <v>-1.1439018718394256E-2</v>
      </c>
      <c r="G262" s="18">
        <f>'EDA &amp; Statistics'!G284/'EDA &amp; Statistics'!G283-1</f>
        <v>-1.078106419479552E-2</v>
      </c>
      <c r="H262" s="18">
        <f>'EDA &amp; Statistics'!H284/'EDA &amp; Statistics'!H283-1</f>
        <v>0</v>
      </c>
      <c r="I262" s="18">
        <f>'EDA &amp; Statistics'!I284/'EDA &amp; Statistics'!I283-1</f>
        <v>-7.2596074462056848E-3</v>
      </c>
      <c r="J262" s="18">
        <f>'EDA &amp; Statistics'!J284/'EDA &amp; Statistics'!J283-1</f>
        <v>-1.9424723195471394E-3</v>
      </c>
      <c r="K262" s="18">
        <f>'EDA &amp; Statistics'!K284/'EDA &amp; Statistics'!K283-1</f>
        <v>-1.1872056233497297E-3</v>
      </c>
      <c r="L262" s="18">
        <f>'EDA &amp; Statistics'!L284/'EDA &amp; Statistics'!L283-1</f>
        <v>-2.9578711977908956E-3</v>
      </c>
      <c r="M262" s="18">
        <f>'EDA &amp; Statistics'!M284/'EDA &amp; Statistics'!M283-1</f>
        <v>-3.8853312014999197E-3</v>
      </c>
      <c r="N262" s="18">
        <f>'EDA &amp; Statistics'!N284/'EDA &amp; Statistics'!N283-1</f>
        <v>4.6491068226073295E-4</v>
      </c>
      <c r="O262" s="18">
        <f>'EDA &amp; Statistics'!O284/'EDA &amp; Statistics'!O283-1</f>
        <v>9.7993424366471515E-4</v>
      </c>
      <c r="P262" s="18">
        <f>'EDA &amp; Statistics'!P284/'EDA &amp; Statistics'!P283-1</f>
        <v>-7.6711179455668521E-4</v>
      </c>
      <c r="R262" s="9">
        <v>39073</v>
      </c>
      <c r="S262">
        <f>LN('EDA &amp; Statistics'!B284/'EDA &amp; Statistics'!B283)</f>
        <v>6.1198057003918884E-3</v>
      </c>
      <c r="T262">
        <f>LN('EDA &amp; Statistics'!C284/'EDA &amp; Statistics'!C283)</f>
        <v>1.4978934437756388E-2</v>
      </c>
      <c r="U262">
        <f>LN('EDA &amp; Statistics'!D284/'EDA &amp; Statistics'!D283)</f>
        <v>1.3699513910763281E-2</v>
      </c>
      <c r="V262">
        <f>LN('EDA &amp; Statistics'!E284/'EDA &amp; Statistics'!E283)</f>
        <v>-1.2170294125229767E-2</v>
      </c>
      <c r="W262">
        <f>LN('EDA &amp; Statistics'!F284/'EDA &amp; Statistics'!F283)</f>
        <v>-1.1504947549317383E-2</v>
      </c>
      <c r="X262">
        <f>LN('EDA &amp; Statistics'!G284/'EDA &amp; Statistics'!G283)</f>
        <v>-1.0839600973404981E-2</v>
      </c>
      <c r="Y262">
        <f>LN('EDA &amp; Statistics'!H284/'EDA &amp; Statistics'!H283)</f>
        <v>0</v>
      </c>
      <c r="Z262">
        <f>LN('EDA &amp; Statistics'!I284/'EDA &amp; Statistics'!I283)</f>
        <v>-7.2860866264745578E-3</v>
      </c>
      <c r="AA262">
        <f>LN('EDA &amp; Statistics'!J284/'EDA &amp; Statistics'!J283)</f>
        <v>-1.9443613655793915E-3</v>
      </c>
      <c r="AB262">
        <f>LN('EDA &amp; Statistics'!K284/'EDA &amp; Statistics'!K283)</f>
        <v>-1.1879109102147355E-3</v>
      </c>
      <c r="AC262">
        <f>LN('EDA &amp; Statistics'!L284/'EDA &amp; Statistics'!L283)</f>
        <v>-2.9622543441242735E-3</v>
      </c>
      <c r="AD262">
        <f>LN('EDA &amp; Statistics'!M284/'EDA &amp; Statistics'!M283)</f>
        <v>-3.892898708646733E-3</v>
      </c>
      <c r="AE262">
        <f>LN('EDA &amp; Statistics'!N284/'EDA &amp; Statistics'!N283)</f>
        <v>4.6480264477338388E-4</v>
      </c>
      <c r="AF262">
        <f>LN('EDA &amp; Statistics'!O284/'EDA &amp; Statistics'!O283)</f>
        <v>9.7945442154093068E-4</v>
      </c>
      <c r="AG262">
        <f>LN('EDA &amp; Statistics'!P284/'EDA &amp; Statistics'!P283)</f>
        <v>-7.6740617536764856E-4</v>
      </c>
    </row>
    <row r="263" spans="1:33" x14ac:dyDescent="0.2">
      <c r="A263" s="9">
        <v>39076</v>
      </c>
      <c r="B263" s="18">
        <f>'EDA &amp; Statistics'!B285/'EDA &amp; Statistics'!B284-1</f>
        <v>0</v>
      </c>
      <c r="C263" s="18">
        <f>'EDA &amp; Statistics'!C285/'EDA &amp; Statistics'!C284-1</f>
        <v>0</v>
      </c>
      <c r="D263" s="18">
        <f>'EDA &amp; Statistics'!D285/'EDA &amp; Statistics'!D284-1</f>
        <v>0</v>
      </c>
      <c r="E263" s="18">
        <f>'EDA &amp; Statistics'!E285/'EDA &amp; Statistics'!E284-1</f>
        <v>4.0239689397014722E-4</v>
      </c>
      <c r="F263" s="18">
        <f>'EDA &amp; Statistics'!F285/'EDA &amp; Statistics'!F284-1</f>
        <v>9.25681292142988E-4</v>
      </c>
      <c r="G263" s="18">
        <f>'EDA &amp; Statistics'!G285/'EDA &amp; Statistics'!G284-1</f>
        <v>1.4492394067344705E-3</v>
      </c>
      <c r="H263" s="18">
        <f>'EDA &amp; Statistics'!H285/'EDA &amp; Statistics'!H284-1</f>
        <v>0</v>
      </c>
      <c r="I263" s="18">
        <f>'EDA &amp; Statistics'!I285/'EDA &amp; Statistics'!I284-1</f>
        <v>0</v>
      </c>
      <c r="J263" s="18">
        <f>'EDA &amp; Statistics'!J285/'EDA &amp; Statistics'!J284-1</f>
        <v>0</v>
      </c>
      <c r="K263" s="18">
        <f>'EDA &amp; Statistics'!K285/'EDA &amp; Statistics'!K284-1</f>
        <v>0</v>
      </c>
      <c r="L263" s="18">
        <f>'EDA &amp; Statistics'!L285/'EDA &amp; Statistics'!L284-1</f>
        <v>0</v>
      </c>
      <c r="M263" s="18">
        <f>'EDA &amp; Statistics'!M285/'EDA &amp; Statistics'!M284-1</f>
        <v>0</v>
      </c>
      <c r="N263" s="18">
        <f>'EDA &amp; Statistics'!N285/'EDA &amp; Statistics'!N284-1</f>
        <v>0</v>
      </c>
      <c r="O263" s="18">
        <f>'EDA &amp; Statistics'!O285/'EDA &amp; Statistics'!O284-1</f>
        <v>0</v>
      </c>
      <c r="P263" s="18">
        <f>'EDA &amp; Statistics'!P285/'EDA &amp; Statistics'!P284-1</f>
        <v>0</v>
      </c>
      <c r="R263" s="9">
        <v>39076</v>
      </c>
      <c r="S263">
        <f>LN('EDA &amp; Statistics'!B285/'EDA &amp; Statistics'!B284)</f>
        <v>0</v>
      </c>
      <c r="T263">
        <f>LN('EDA &amp; Statistics'!C285/'EDA &amp; Statistics'!C284)</f>
        <v>0</v>
      </c>
      <c r="U263">
        <f>LN('EDA &amp; Statistics'!D285/'EDA &amp; Statistics'!D284)</f>
        <v>0</v>
      </c>
      <c r="V263">
        <f>LN('EDA &amp; Statistics'!E285/'EDA &amp; Statistics'!E284)</f>
        <v>4.023159540525951E-4</v>
      </c>
      <c r="W263">
        <f>LN('EDA &amp; Statistics'!F285/'EDA &amp; Statistics'!F284)</f>
        <v>9.2525311343331711E-4</v>
      </c>
      <c r="X263">
        <f>LN('EDA &amp; Statistics'!G285/'EDA &amp; Statistics'!G284)</f>
        <v>1.4481902728139466E-3</v>
      </c>
      <c r="Y263">
        <f>LN('EDA &amp; Statistics'!H285/'EDA &amp; Statistics'!H284)</f>
        <v>0</v>
      </c>
      <c r="Z263">
        <f>LN('EDA &amp; Statistics'!I285/'EDA &amp; Statistics'!I284)</f>
        <v>0</v>
      </c>
      <c r="AA263">
        <f>LN('EDA &amp; Statistics'!J285/'EDA &amp; Statistics'!J284)</f>
        <v>0</v>
      </c>
      <c r="AB263">
        <f>LN('EDA &amp; Statistics'!K285/'EDA &amp; Statistics'!K284)</f>
        <v>0</v>
      </c>
      <c r="AC263">
        <f>LN('EDA &amp; Statistics'!L285/'EDA &amp; Statistics'!L284)</f>
        <v>0</v>
      </c>
      <c r="AD263">
        <f>LN('EDA &amp; Statistics'!M285/'EDA &amp; Statistics'!M284)</f>
        <v>0</v>
      </c>
      <c r="AE263">
        <f>LN('EDA &amp; Statistics'!N285/'EDA &amp; Statistics'!N284)</f>
        <v>0</v>
      </c>
      <c r="AF263">
        <f>LN('EDA &amp; Statistics'!O285/'EDA &amp; Statistics'!O284)</f>
        <v>0</v>
      </c>
      <c r="AG263">
        <f>LN('EDA &amp; Statistics'!P285/'EDA &amp; Statistics'!P284)</f>
        <v>0</v>
      </c>
    </row>
    <row r="264" spans="1:33" x14ac:dyDescent="0.2">
      <c r="A264" s="9">
        <v>39077</v>
      </c>
      <c r="B264" s="18">
        <f>'EDA &amp; Statistics'!B286/'EDA &amp; Statistics'!B285-1</f>
        <v>-7.2541608933418544E-4</v>
      </c>
      <c r="C264" s="18">
        <f>'EDA &amp; Statistics'!C286/'EDA &amp; Statistics'!C285-1</f>
        <v>-2.1159350865829207E-3</v>
      </c>
      <c r="D264" s="18">
        <f>'EDA &amp; Statistics'!D286/'EDA &amp; Statistics'!D285-1</f>
        <v>-3.2325602497028649E-3</v>
      </c>
      <c r="E264" s="18">
        <f>'EDA &amp; Statistics'!E286/'EDA &amp; Statistics'!E285-1</f>
        <v>-1.3180043106745143E-2</v>
      </c>
      <c r="F264" s="18">
        <f>'EDA &amp; Statistics'!F286/'EDA &amp; Statistics'!F285-1</f>
        <v>-1.0558773211013173E-2</v>
      </c>
      <c r="G264" s="18">
        <f>'EDA &amp; Statistics'!G286/'EDA &amp; Statistics'!G285-1</f>
        <v>-7.9305404890651632E-3</v>
      </c>
      <c r="H264" s="18">
        <f>'EDA &amp; Statistics'!H286/'EDA &amp; Statistics'!H285-1</f>
        <v>0</v>
      </c>
      <c r="I264" s="18">
        <f>'EDA &amp; Statistics'!I286/'EDA &amp; Statistics'!I285-1</f>
        <v>0</v>
      </c>
      <c r="J264" s="18">
        <f>'EDA &amp; Statistics'!J286/'EDA &amp; Statistics'!J285-1</f>
        <v>0</v>
      </c>
      <c r="K264" s="18">
        <f>'EDA &amp; Statistics'!K286/'EDA &amp; Statistics'!K285-1</f>
        <v>0</v>
      </c>
      <c r="L264" s="18">
        <f>'EDA &amp; Statistics'!L286/'EDA &amp; Statistics'!L285-1</f>
        <v>0</v>
      </c>
      <c r="M264" s="18">
        <f>'EDA &amp; Statistics'!M286/'EDA &amp; Statistics'!M285-1</f>
        <v>0</v>
      </c>
      <c r="N264" s="18">
        <f>'EDA &amp; Statistics'!N286/'EDA &amp; Statistics'!N285-1</f>
        <v>0</v>
      </c>
      <c r="O264" s="18">
        <f>'EDA &amp; Statistics'!O286/'EDA &amp; Statistics'!O285-1</f>
        <v>0</v>
      </c>
      <c r="P264" s="18">
        <f>'EDA &amp; Statistics'!P286/'EDA &amp; Statistics'!P285-1</f>
        <v>-1.6622382540986136E-3</v>
      </c>
      <c r="R264" s="9">
        <v>39077</v>
      </c>
      <c r="S264">
        <f>LN('EDA &amp; Statistics'!B286/'EDA &amp; Statistics'!B285)</f>
        <v>-7.2567933089966142E-4</v>
      </c>
      <c r="T264">
        <f>LN('EDA &amp; Statistics'!C286/'EDA &amp; Statistics'!C285)</f>
        <v>-2.1181768400563503E-3</v>
      </c>
      <c r="U264">
        <f>LN('EDA &amp; Statistics'!D286/'EDA &amp; Statistics'!D285)</f>
        <v>-3.2377962594430311E-3</v>
      </c>
      <c r="V264">
        <f>LN('EDA &amp; Statistics'!E286/'EDA &amp; Statistics'!E285)</f>
        <v>-1.3267670683385571E-2</v>
      </c>
      <c r="W264">
        <f>LN('EDA &amp; Statistics'!F286/'EDA &amp; Statistics'!F285)</f>
        <v>-1.0614912581815697E-2</v>
      </c>
      <c r="X264">
        <f>LN('EDA &amp; Statistics'!G286/'EDA &amp; Statistics'!G285)</f>
        <v>-7.9621544802457225E-3</v>
      </c>
      <c r="Y264">
        <f>LN('EDA &amp; Statistics'!H286/'EDA &amp; Statistics'!H285)</f>
        <v>0</v>
      </c>
      <c r="Z264">
        <f>LN('EDA &amp; Statistics'!I286/'EDA &amp; Statistics'!I285)</f>
        <v>0</v>
      </c>
      <c r="AA264">
        <f>LN('EDA &amp; Statistics'!J286/'EDA &amp; Statistics'!J285)</f>
        <v>0</v>
      </c>
      <c r="AB264">
        <f>LN('EDA &amp; Statistics'!K286/'EDA &amp; Statistics'!K285)</f>
        <v>0</v>
      </c>
      <c r="AC264">
        <f>LN('EDA &amp; Statistics'!L286/'EDA &amp; Statistics'!L285)</f>
        <v>0</v>
      </c>
      <c r="AD264">
        <f>LN('EDA &amp; Statistics'!M286/'EDA &amp; Statistics'!M285)</f>
        <v>0</v>
      </c>
      <c r="AE264">
        <f>LN('EDA &amp; Statistics'!N286/'EDA &amp; Statistics'!N285)</f>
        <v>0</v>
      </c>
      <c r="AF264">
        <f>LN('EDA &amp; Statistics'!O286/'EDA &amp; Statistics'!O285)</f>
        <v>0</v>
      </c>
      <c r="AG264">
        <f>LN('EDA &amp; Statistics'!P286/'EDA &amp; Statistics'!P285)</f>
        <v>-1.6636213049578278E-3</v>
      </c>
    </row>
    <row r="265" spans="1:33" x14ac:dyDescent="0.2">
      <c r="A265" s="9">
        <v>39078</v>
      </c>
      <c r="B265" s="18">
        <f>'EDA &amp; Statistics'!B287/'EDA &amp; Statistics'!B286-1</f>
        <v>6.3939042092864273E-3</v>
      </c>
      <c r="C265" s="18">
        <f>'EDA &amp; Statistics'!C287/'EDA &amp; Statistics'!C286-1</f>
        <v>9.2198676920138833E-3</v>
      </c>
      <c r="D265" s="18">
        <f>'EDA &amp; Statistics'!D287/'EDA &amp; Statistics'!D286-1</f>
        <v>8.3496103627549445E-3</v>
      </c>
      <c r="E265" s="18">
        <f>'EDA &amp; Statistics'!E287/'EDA &amp; Statistics'!E286-1</f>
        <v>7.8980660171633854E-2</v>
      </c>
      <c r="F265" s="18">
        <f>'EDA &amp; Statistics'!F287/'EDA &amp; Statistics'!F286-1</f>
        <v>5.9355045989547106E-2</v>
      </c>
      <c r="G265" s="18">
        <f>'EDA &amp; Statistics'!G287/'EDA &amp; Statistics'!G286-1</f>
        <v>4.0086402739601734E-2</v>
      </c>
      <c r="H265" s="18">
        <f>'EDA &amp; Statistics'!H287/'EDA &amp; Statistics'!H286-1</f>
        <v>5.6926394529275282E-3</v>
      </c>
      <c r="I265" s="18">
        <f>'EDA &amp; Statistics'!I287/'EDA &amp; Statistics'!I286-1</f>
        <v>5.4844992612510524E-3</v>
      </c>
      <c r="J265" s="18">
        <f>'EDA &amp; Statistics'!J287/'EDA &amp; Statistics'!J286-1</f>
        <v>3.5033145471747851E-3</v>
      </c>
      <c r="K265" s="18">
        <f>'EDA &amp; Statistics'!K287/'EDA &amp; Statistics'!K286-1</f>
        <v>3.1695691137683113E-3</v>
      </c>
      <c r="L265" s="18">
        <f>'EDA &amp; Statistics'!L287/'EDA &amp; Statistics'!L286-1</f>
        <v>1.1619265871191553E-2</v>
      </c>
      <c r="M265" s="18">
        <f>'EDA &amp; Statistics'!M287/'EDA &amp; Statistics'!M286-1</f>
        <v>1.1701573888017514E-2</v>
      </c>
      <c r="N265" s="18">
        <f>'EDA &amp; Statistics'!N287/'EDA &amp; Statistics'!N286-1</f>
        <v>4.1821631353833322E-3</v>
      </c>
      <c r="O265" s="18">
        <f>'EDA &amp; Statistics'!O287/'EDA &amp; Statistics'!O286-1</f>
        <v>7.8316125806212611E-3</v>
      </c>
      <c r="P265" s="18">
        <f>'EDA &amp; Statistics'!P287/'EDA &amp; Statistics'!P286-1</f>
        <v>-8.2827313817923631E-4</v>
      </c>
      <c r="R265" s="9">
        <v>39078</v>
      </c>
      <c r="S265">
        <f>LN('EDA &amp; Statistics'!B287/'EDA &amp; Statistics'!B286)</f>
        <v>6.3735499199463908E-3</v>
      </c>
      <c r="T265">
        <f>LN('EDA &amp; Statistics'!C287/'EDA &amp; Statistics'!C286)</f>
        <v>9.177624166506651E-3</v>
      </c>
      <c r="U265">
        <f>LN('EDA &amp; Statistics'!D287/'EDA &amp; Statistics'!D286)</f>
        <v>8.314945192923506E-3</v>
      </c>
      <c r="V265">
        <f>LN('EDA &amp; Statistics'!E287/'EDA &amp; Statistics'!E286)</f>
        <v>7.6016762270723973E-2</v>
      </c>
      <c r="W265">
        <f>LN('EDA &amp; Statistics'!F287/'EDA &amp; Statistics'!F286)</f>
        <v>5.7660275765199727E-2</v>
      </c>
      <c r="X265">
        <f>LN('EDA &amp; Statistics'!G287/'EDA &amp; Statistics'!G286)</f>
        <v>3.930378925967537E-2</v>
      </c>
      <c r="Y265">
        <f>LN('EDA &amp; Statistics'!H287/'EDA &amp; Statistics'!H286)</f>
        <v>5.676497611771969E-3</v>
      </c>
      <c r="Z265">
        <f>LN('EDA &amp; Statistics'!I287/'EDA &amp; Statistics'!I286)</f>
        <v>5.4695141607243444E-3</v>
      </c>
      <c r="AA265">
        <f>LN('EDA &amp; Statistics'!J287/'EDA &amp; Statistics'!J286)</f>
        <v>3.4971922355221921E-3</v>
      </c>
      <c r="AB265">
        <f>LN('EDA &amp; Statistics'!K287/'EDA &amp; Statistics'!K286)</f>
        <v>3.1645566184255918E-3</v>
      </c>
      <c r="AC265">
        <f>LN('EDA &amp; Statistics'!L287/'EDA &amp; Statistics'!L286)</f>
        <v>1.1552280582094451E-2</v>
      </c>
      <c r="AD265">
        <f>LN('EDA &amp; Statistics'!M287/'EDA &amp; Statistics'!M286)</f>
        <v>1.1633639914983205E-2</v>
      </c>
      <c r="AE265">
        <f>LN('EDA &amp; Statistics'!N287/'EDA &amp; Statistics'!N286)</f>
        <v>4.1734421976056084E-3</v>
      </c>
      <c r="AF265">
        <f>LN('EDA &amp; Statistics'!O287/'EDA &amp; Statistics'!O286)</f>
        <v>7.8011046833141506E-3</v>
      </c>
      <c r="AG265">
        <f>LN('EDA &amp; Statistics'!P287/'EDA &amp; Statistics'!P286)</f>
        <v>-8.2861634590119539E-4</v>
      </c>
    </row>
    <row r="266" spans="1:33" x14ac:dyDescent="0.2">
      <c r="A266" s="9">
        <v>39079</v>
      </c>
      <c r="B266" s="18">
        <f>'EDA &amp; Statistics'!B288/'EDA &amp; Statistics'!B287-1</f>
        <v>2.4986296421265486E-3</v>
      </c>
      <c r="C266" s="18">
        <f>'EDA &amp; Statistics'!C288/'EDA &amp; Statistics'!C287-1</f>
        <v>7.5298976366302561E-3</v>
      </c>
      <c r="D266" s="18">
        <f>'EDA &amp; Statistics'!D288/'EDA &amp; Statistics'!D287-1</f>
        <v>6.1356331485613591E-3</v>
      </c>
      <c r="E266" s="18">
        <f>'EDA &amp; Statistics'!E288/'EDA &amp; Statistics'!E287-1</f>
        <v>-8.7925394319321448E-4</v>
      </c>
      <c r="F266" s="18">
        <f>'EDA &amp; Statistics'!F288/'EDA &amp; Statistics'!F287-1</f>
        <v>5.5146567381691991E-3</v>
      </c>
      <c r="G266" s="18">
        <f>'EDA &amp; Statistics'!G288/'EDA &amp; Statistics'!G287-1</f>
        <v>1.1949485490708289E-2</v>
      </c>
      <c r="H266" s="18">
        <f>'EDA &amp; Statistics'!H288/'EDA &amp; Statistics'!H287-1</f>
        <v>8.6792456904269955E-3</v>
      </c>
      <c r="I266" s="18">
        <f>'EDA &amp; Statistics'!I288/'EDA &amp; Statistics'!I287-1</f>
        <v>8.3636370572177654E-3</v>
      </c>
      <c r="J266" s="18">
        <f>'EDA &amp; Statistics'!J288/'EDA &amp; Statistics'!J287-1</f>
        <v>8.5337202286599467E-3</v>
      </c>
      <c r="K266" s="18">
        <f>'EDA &amp; Statistics'!K288/'EDA &amp; Statistics'!K287-1</f>
        <v>1.0268571564595375E-2</v>
      </c>
      <c r="L266" s="18">
        <f>'EDA &amp; Statistics'!L288/'EDA &amp; Statistics'!L287-1</f>
        <v>2.4438486957945038E-3</v>
      </c>
      <c r="M266" s="18">
        <f>'EDA &amp; Statistics'!M288/'EDA &amp; Statistics'!M287-1</f>
        <v>4.8192724016655752E-3</v>
      </c>
      <c r="N266" s="18">
        <f>'EDA &amp; Statistics'!N288/'EDA &amp; Statistics'!N287-1</f>
        <v>1.8509489610820662E-3</v>
      </c>
      <c r="O266" s="18">
        <f>'EDA &amp; Statistics'!O288/'EDA &amp; Statistics'!O287-1</f>
        <v>-4.8568376919511103E-4</v>
      </c>
      <c r="P266" s="18">
        <f>'EDA &amp; Statistics'!P288/'EDA &amp; Statistics'!P287-1</f>
        <v>-4.849145105439101E-3</v>
      </c>
      <c r="R266" s="9">
        <v>39079</v>
      </c>
      <c r="S266">
        <f>LN('EDA &amp; Statistics'!B288/'EDA &amp; Statistics'!B287)</f>
        <v>2.4955132571307889E-3</v>
      </c>
      <c r="T266">
        <f>LN('EDA &amp; Statistics'!C288/'EDA &amp; Statistics'!C287)</f>
        <v>7.5016894719831277E-3</v>
      </c>
      <c r="U266">
        <f>LN('EDA &amp; Statistics'!D288/'EDA &amp; Statistics'!D287)</f>
        <v>6.1168867929227147E-3</v>
      </c>
      <c r="V266">
        <f>LN('EDA &amp; Statistics'!E288/'EDA &amp; Statistics'!E287)</f>
        <v>-8.7964071367112274E-4</v>
      </c>
      <c r="W266">
        <f>LN('EDA &amp; Statistics'!F288/'EDA &amp; Statistics'!F287)</f>
        <v>5.4995066913829859E-3</v>
      </c>
      <c r="X266">
        <f>LN('EDA &amp; Statistics'!G288/'EDA &amp; Statistics'!G287)</f>
        <v>1.18786540964371E-2</v>
      </c>
      <c r="Y266">
        <f>LN('EDA &amp; Statistics'!H288/'EDA &amp; Statistics'!H287)</f>
        <v>8.6417975625536665E-3</v>
      </c>
      <c r="Z266">
        <f>LN('EDA &amp; Statistics'!I288/'EDA &amp; Statistics'!I287)</f>
        <v>8.3288556429897131E-3</v>
      </c>
      <c r="AA266">
        <f>LN('EDA &amp; Statistics'!J288/'EDA &amp; Statistics'!J287)</f>
        <v>8.4975138756270326E-3</v>
      </c>
      <c r="AB266">
        <f>LN('EDA &amp; Statistics'!K288/'EDA &amp; Statistics'!K287)</f>
        <v>1.0216207944914854E-2</v>
      </c>
      <c r="AC266">
        <f>LN('EDA &amp; Statistics'!L288/'EDA &amp; Statistics'!L287)</f>
        <v>2.4408673538816447E-3</v>
      </c>
      <c r="AD266">
        <f>LN('EDA &amp; Statistics'!M288/'EDA &amp; Statistics'!M287)</f>
        <v>4.8076968839094077E-3</v>
      </c>
      <c r="AE266">
        <f>LN('EDA &amp; Statistics'!N288/'EDA &amp; Statistics'!N287)</f>
        <v>1.8492380659149018E-3</v>
      </c>
      <c r="AF266">
        <f>LN('EDA &amp; Statistics'!O288/'EDA &amp; Statistics'!O287)</f>
        <v>-4.8580175175996521E-4</v>
      </c>
      <c r="AG266">
        <f>LN('EDA &amp; Statistics'!P288/'EDA &amp; Statistics'!P287)</f>
        <v>-4.8609403562697665E-3</v>
      </c>
    </row>
    <row r="267" spans="1:33" x14ac:dyDescent="0.2">
      <c r="A267" s="9">
        <v>39080</v>
      </c>
      <c r="B267" s="18">
        <f>'EDA &amp; Statistics'!B289/'EDA &amp; Statistics'!B288-1</f>
        <v>1.3895534678689536E-3</v>
      </c>
      <c r="C267" s="18">
        <f>'EDA &amp; Statistics'!C289/'EDA &amp; Statistics'!C288-1</f>
        <v>3.3435340569778482E-3</v>
      </c>
      <c r="D267" s="18">
        <f>'EDA &amp; Statistics'!D289/'EDA &amp; Statistics'!D288-1</f>
        <v>3.4845897737425524E-3</v>
      </c>
      <c r="E267" s="18">
        <f>'EDA &amp; Statistics'!E289/'EDA &amp; Statistics'!E288-1</f>
        <v>4.0412318382143653E-3</v>
      </c>
      <c r="F267" s="18">
        <f>'EDA &amp; Statistics'!F289/'EDA &amp; Statistics'!F288-1</f>
        <v>5.4844992612510524E-3</v>
      </c>
      <c r="G267" s="18">
        <f>'EDA &amp; Statistics'!G289/'EDA &amp; Statistics'!G288-1</f>
        <v>6.9298413210541199E-3</v>
      </c>
      <c r="H267" s="18">
        <f>'EDA &amp; Statistics'!H289/'EDA &amp; Statistics'!H288-1</f>
        <v>-4.8634534122710127E-3</v>
      </c>
      <c r="I267" s="18">
        <f>'EDA &amp; Statistics'!I289/'EDA &amp; Statistics'!I288-1</f>
        <v>-8.2942668198804359E-3</v>
      </c>
      <c r="J267" s="18">
        <f>'EDA &amp; Statistics'!J289/'EDA &amp; Statistics'!J288-1</f>
        <v>-1.9230475792517687E-3</v>
      </c>
      <c r="K267" s="18">
        <f>'EDA &amp; Statistics'!K289/'EDA &amp; Statistics'!K288-1</f>
        <v>-1.1728180897180307E-3</v>
      </c>
      <c r="L267" s="18">
        <f>'EDA &amp; Statistics'!L289/'EDA &amp; Statistics'!L288-1</f>
        <v>-1.4627112666314446E-3</v>
      </c>
      <c r="M267" s="18">
        <f>'EDA &amp; Statistics'!M289/'EDA &amp; Statistics'!M288-1</f>
        <v>-1.4388589572886801E-3</v>
      </c>
      <c r="N267" s="18">
        <f>'EDA &amp; Statistics'!N289/'EDA &amp; Statistics'!N288-1</f>
        <v>-6.4664846242589169E-3</v>
      </c>
      <c r="O267" s="18">
        <f>'EDA &amp; Statistics'!O289/'EDA &amp; Statistics'!O288-1</f>
        <v>-6.3167716836022292E-3</v>
      </c>
      <c r="P267" s="18">
        <f>'EDA &amp; Statistics'!P289/'EDA &amp; Statistics'!P288-1</f>
        <v>-6.1102067833163076E-6</v>
      </c>
      <c r="R267" s="9">
        <v>39080</v>
      </c>
      <c r="S267">
        <f>LN('EDA &amp; Statistics'!B289/'EDA &amp; Statistics'!B288)</f>
        <v>1.3885889318617671E-3</v>
      </c>
      <c r="T267">
        <f>LN('EDA &amp; Statistics'!C289/'EDA &amp; Statistics'!C288)</f>
        <v>3.3379568751899518E-3</v>
      </c>
      <c r="U267">
        <f>LN('EDA &amp; Statistics'!D289/'EDA &amp; Statistics'!D288)</f>
        <v>3.4785326577614463E-3</v>
      </c>
      <c r="V267">
        <f>LN('EDA &amp; Statistics'!E289/'EDA &amp; Statistics'!E288)</f>
        <v>4.0330879942305662E-3</v>
      </c>
      <c r="W267">
        <f>LN('EDA &amp; Statistics'!F289/'EDA &amp; Statistics'!F288)</f>
        <v>5.4695141607243444E-3</v>
      </c>
      <c r="X267">
        <f>LN('EDA &amp; Statistics'!G289/'EDA &amp; Statistics'!G288)</f>
        <v>6.9059403272182553E-3</v>
      </c>
      <c r="Y267">
        <f>LN('EDA &amp; Statistics'!H289/'EDA &amp; Statistics'!H288)</f>
        <v>-4.875318487610498E-3</v>
      </c>
      <c r="Z267">
        <f>LN('EDA &amp; Statistics'!I289/'EDA &amp; Statistics'!I288)</f>
        <v>-8.3288556429895865E-3</v>
      </c>
      <c r="AA267">
        <f>LN('EDA &amp; Statistics'!J289/'EDA &amp; Statistics'!J288)</f>
        <v>-1.9248990092205164E-3</v>
      </c>
      <c r="AB267">
        <f>LN('EDA &amp; Statistics'!K289/'EDA &amp; Statistics'!K288)</f>
        <v>-1.1735063790652438E-3</v>
      </c>
      <c r="AC267">
        <f>LN('EDA &amp; Statistics'!L289/'EDA &amp; Statistics'!L288)</f>
        <v>-1.4637820730706832E-3</v>
      </c>
      <c r="AD267">
        <f>LN('EDA &amp; Statistics'!M289/'EDA &amp; Statistics'!M288)</f>
        <v>-1.4398951088747593E-3</v>
      </c>
      <c r="AE267">
        <f>LN('EDA &amp; Statistics'!N289/'EDA &amp; Statistics'!N288)</f>
        <v>-6.4874829082936505E-3</v>
      </c>
      <c r="AF267">
        <f>LN('EDA &amp; Statistics'!O289/'EDA &amp; Statistics'!O288)</f>
        <v>-6.3368069023520173E-3</v>
      </c>
      <c r="AG267">
        <f>LN('EDA &amp; Statistics'!P289/'EDA &amp; Statistics'!P288)</f>
        <v>-6.1102254507058158E-6</v>
      </c>
    </row>
    <row r="268" spans="1:33" x14ac:dyDescent="0.2">
      <c r="A268" s="9">
        <v>39083</v>
      </c>
      <c r="B268" s="18">
        <f>'EDA &amp; Statistics'!B290/'EDA &amp; Statistics'!B289-1</f>
        <v>0</v>
      </c>
      <c r="C268" s="18">
        <f>'EDA &amp; Statistics'!C290/'EDA &amp; Statistics'!C289-1</f>
        <v>0</v>
      </c>
      <c r="D268" s="18">
        <f>'EDA &amp; Statistics'!D290/'EDA &amp; Statistics'!D289-1</f>
        <v>0</v>
      </c>
      <c r="E268" s="18">
        <f>'EDA &amp; Statistics'!E290/'EDA &amp; Statistics'!E289-1</f>
        <v>0</v>
      </c>
      <c r="F268" s="18">
        <f>'EDA &amp; Statistics'!F290/'EDA &amp; Statistics'!F289-1</f>
        <v>0</v>
      </c>
      <c r="G268" s="18">
        <f>'EDA &amp; Statistics'!G290/'EDA &amp; Statistics'!G289-1</f>
        <v>0</v>
      </c>
      <c r="H268" s="18">
        <f>'EDA &amp; Statistics'!H290/'EDA &amp; Statistics'!H289-1</f>
        <v>0</v>
      </c>
      <c r="I268" s="18">
        <f>'EDA &amp; Statistics'!I290/'EDA &amp; Statistics'!I289-1</f>
        <v>0</v>
      </c>
      <c r="J268" s="18">
        <f>'EDA &amp; Statistics'!J290/'EDA &amp; Statistics'!J289-1</f>
        <v>0</v>
      </c>
      <c r="K268" s="18">
        <f>'EDA &amp; Statistics'!K290/'EDA &amp; Statistics'!K289-1</f>
        <v>0</v>
      </c>
      <c r="L268" s="18">
        <f>'EDA &amp; Statistics'!L290/'EDA &amp; Statistics'!L289-1</f>
        <v>0</v>
      </c>
      <c r="M268" s="18">
        <f>'EDA &amp; Statistics'!M290/'EDA &amp; Statistics'!M289-1</f>
        <v>0</v>
      </c>
      <c r="N268" s="18">
        <f>'EDA &amp; Statistics'!N290/'EDA &amp; Statistics'!N289-1</f>
        <v>0</v>
      </c>
      <c r="O268" s="18">
        <f>'EDA &amp; Statistics'!O290/'EDA &amp; Statistics'!O289-1</f>
        <v>0</v>
      </c>
      <c r="P268" s="18">
        <f>'EDA &amp; Statistics'!P290/'EDA &amp; Statistics'!P289-1</f>
        <v>0</v>
      </c>
      <c r="R268" s="9">
        <v>39083</v>
      </c>
      <c r="S268">
        <f>LN('EDA &amp; Statistics'!B290/'EDA &amp; Statistics'!B289)</f>
        <v>0</v>
      </c>
      <c r="T268">
        <f>LN('EDA &amp; Statistics'!C290/'EDA &amp; Statistics'!C289)</f>
        <v>0</v>
      </c>
      <c r="U268">
        <f>LN('EDA &amp; Statistics'!D290/'EDA &amp; Statistics'!D289)</f>
        <v>0</v>
      </c>
      <c r="V268">
        <f>LN('EDA &amp; Statistics'!E290/'EDA &amp; Statistics'!E289)</f>
        <v>0</v>
      </c>
      <c r="W268">
        <f>LN('EDA &amp; Statistics'!F290/'EDA &amp; Statistics'!F289)</f>
        <v>0</v>
      </c>
      <c r="X268">
        <f>LN('EDA &amp; Statistics'!G290/'EDA &amp; Statistics'!G289)</f>
        <v>0</v>
      </c>
      <c r="Y268">
        <f>LN('EDA &amp; Statistics'!H290/'EDA &amp; Statistics'!H289)</f>
        <v>0</v>
      </c>
      <c r="Z268">
        <f>LN('EDA &amp; Statistics'!I290/'EDA &amp; Statistics'!I289)</f>
        <v>0</v>
      </c>
      <c r="AA268">
        <f>LN('EDA &amp; Statistics'!J290/'EDA &amp; Statistics'!J289)</f>
        <v>0</v>
      </c>
      <c r="AB268">
        <f>LN('EDA &amp; Statistics'!K290/'EDA &amp; Statistics'!K289)</f>
        <v>0</v>
      </c>
      <c r="AC268">
        <f>LN('EDA &amp; Statistics'!L290/'EDA &amp; Statistics'!L289)</f>
        <v>0</v>
      </c>
      <c r="AD268">
        <f>LN('EDA &amp; Statistics'!M290/'EDA &amp; Statistics'!M289)</f>
        <v>0</v>
      </c>
      <c r="AE268">
        <f>LN('EDA &amp; Statistics'!N290/'EDA &amp; Statistics'!N289)</f>
        <v>0</v>
      </c>
      <c r="AF268">
        <f>LN('EDA &amp; Statistics'!O290/'EDA &amp; Statistics'!O289)</f>
        <v>0</v>
      </c>
      <c r="AG268">
        <f>LN('EDA &amp; Statistics'!P290/'EDA &amp; Statistics'!P289)</f>
        <v>0</v>
      </c>
    </row>
    <row r="269" spans="1:33" x14ac:dyDescent="0.2">
      <c r="A269" s="9">
        <v>39084</v>
      </c>
      <c r="B269" s="18">
        <f>'EDA &amp; Statistics'!B291/'EDA &amp; Statistics'!B290-1</f>
        <v>-3.7942823198081621E-3</v>
      </c>
      <c r="C269" s="18">
        <f>'EDA &amp; Statistics'!C291/'EDA &amp; Statistics'!C290-1</f>
        <v>-3.3323920905320437E-3</v>
      </c>
      <c r="D269" s="18">
        <f>'EDA &amp; Statistics'!D291/'EDA &amp; Statistics'!D290-1</f>
        <v>-3.8583932955966738E-3</v>
      </c>
      <c r="E269" s="18">
        <f>'EDA &amp; Statistics'!E291/'EDA &amp; Statistics'!E290-1</f>
        <v>0</v>
      </c>
      <c r="F269" s="18">
        <f>'EDA &amp; Statistics'!F291/'EDA &amp; Statistics'!F290-1</f>
        <v>0</v>
      </c>
      <c r="G269" s="18">
        <f>'EDA &amp; Statistics'!G291/'EDA &amp; Statistics'!G290-1</f>
        <v>0</v>
      </c>
      <c r="H269" s="18">
        <f>'EDA &amp; Statistics'!H291/'EDA &amp; Statistics'!H290-1</f>
        <v>1.8796525793258745E-3</v>
      </c>
      <c r="I269" s="18">
        <f>'EDA &amp; Statistics'!I291/'EDA &amp; Statistics'!I290-1</f>
        <v>1.8182234330610392E-3</v>
      </c>
      <c r="J269" s="18">
        <f>'EDA &amp; Statistics'!J291/'EDA &amp; Statistics'!J290-1</f>
        <v>0</v>
      </c>
      <c r="K269" s="18">
        <f>'EDA &amp; Statistics'!K291/'EDA &amp; Statistics'!K290-1</f>
        <v>0</v>
      </c>
      <c r="L269" s="18">
        <f>'EDA &amp; Statistics'!L291/'EDA &amp; Statistics'!L290-1</f>
        <v>-2.1973390951154359E-3</v>
      </c>
      <c r="M269" s="18">
        <f>'EDA &amp; Statistics'!M291/'EDA &amp; Statistics'!M290-1</f>
        <v>-1.4409322555714033E-3</v>
      </c>
      <c r="N269" s="18">
        <f>'EDA &amp; Statistics'!N291/'EDA &amp; Statistics'!N290-1</f>
        <v>2.789375420918061E-3</v>
      </c>
      <c r="O269" s="18">
        <f>'EDA &amp; Statistics'!O291/'EDA &amp; Statistics'!O290-1</f>
        <v>3.4229678343620229E-3</v>
      </c>
      <c r="P269" s="18">
        <f>'EDA &amp; Statistics'!P291/'EDA &amp; Statistics'!P290-1</f>
        <v>-1.785521614137775E-2</v>
      </c>
      <c r="R269" s="9">
        <v>39084</v>
      </c>
      <c r="S269">
        <f>LN('EDA &amp; Statistics'!B291/'EDA &amp; Statistics'!B290)</f>
        <v>-3.8014988691700453E-3</v>
      </c>
      <c r="T269">
        <f>LN('EDA &amp; Statistics'!C291/'EDA &amp; Statistics'!C290)</f>
        <v>-3.3379568751900446E-3</v>
      </c>
      <c r="U269">
        <f>LN('EDA &amp; Statistics'!D291/'EDA &amp; Statistics'!D290)</f>
        <v>-3.8658560974765533E-3</v>
      </c>
      <c r="V269">
        <f>LN('EDA &amp; Statistics'!E291/'EDA &amp; Statistics'!E290)</f>
        <v>0</v>
      </c>
      <c r="W269">
        <f>LN('EDA &amp; Statistics'!F291/'EDA &amp; Statistics'!F290)</f>
        <v>0</v>
      </c>
      <c r="X269">
        <f>LN('EDA &amp; Statistics'!G291/'EDA &amp; Statistics'!G290)</f>
        <v>0</v>
      </c>
      <c r="Y269">
        <f>LN('EDA &amp; Statistics'!H291/'EDA &amp; Statistics'!H290)</f>
        <v>1.8778882429633585E-3</v>
      </c>
      <c r="Z269">
        <f>LN('EDA &amp; Statistics'!I291/'EDA &amp; Statistics'!I290)</f>
        <v>1.8165724657501462E-3</v>
      </c>
      <c r="AA269">
        <f>LN('EDA &amp; Statistics'!J291/'EDA &amp; Statistics'!J290)</f>
        <v>0</v>
      </c>
      <c r="AB269">
        <f>LN('EDA &amp; Statistics'!K291/'EDA &amp; Statistics'!K290)</f>
        <v>0</v>
      </c>
      <c r="AC269">
        <f>LN('EDA &amp; Statistics'!L291/'EDA &amp; Statistics'!L290)</f>
        <v>-2.1997567869734033E-3</v>
      </c>
      <c r="AD269">
        <f>LN('EDA &amp; Statistics'!M291/'EDA &amp; Statistics'!M290)</f>
        <v>-1.4419713967953377E-3</v>
      </c>
      <c r="AE269">
        <f>LN('EDA &amp; Statistics'!N291/'EDA &amp; Statistics'!N290)</f>
        <v>2.7854923325501533E-3</v>
      </c>
      <c r="AF269">
        <f>LN('EDA &amp; Statistics'!O291/'EDA &amp; Statistics'!O290)</f>
        <v>3.4171228143769928E-3</v>
      </c>
      <c r="AG269">
        <f>LN('EDA &amp; Statistics'!P291/'EDA &amp; Statistics'!P290)</f>
        <v>-1.8016543757641702E-2</v>
      </c>
    </row>
    <row r="270" spans="1:33" x14ac:dyDescent="0.2">
      <c r="A270" s="9">
        <v>39085</v>
      </c>
      <c r="B270" s="18">
        <f>'EDA &amp; Statistics'!B292/'EDA &amp; Statistics'!B291-1</f>
        <v>-5.3424760621524348E-3</v>
      </c>
      <c r="C270" s="18">
        <f>'EDA &amp; Statistics'!C292/'EDA &amp; Statistics'!C291-1</f>
        <v>-7.3753379569986288E-3</v>
      </c>
      <c r="D270" s="18">
        <f>'EDA &amp; Statistics'!D292/'EDA &amp; Statistics'!D291-1</f>
        <v>-6.5846656331115527E-3</v>
      </c>
      <c r="E270" s="18">
        <f>'EDA &amp; Statistics'!E292/'EDA &amp; Statistics'!E291-1</f>
        <v>0</v>
      </c>
      <c r="F270" s="18">
        <f>'EDA &amp; Statistics'!F292/'EDA &amp; Statistics'!F291-1</f>
        <v>0</v>
      </c>
      <c r="G270" s="18">
        <f>'EDA &amp; Statistics'!G292/'EDA &amp; Statistics'!G291-1</f>
        <v>0</v>
      </c>
      <c r="H270" s="18">
        <f>'EDA &amp; Statistics'!H292/'EDA &amp; Statistics'!H291-1</f>
        <v>-1.1257025072867521E-2</v>
      </c>
      <c r="I270" s="18">
        <f>'EDA &amp; Statistics'!I292/'EDA &amp; Statistics'!I291-1</f>
        <v>-1.0889367899150737E-2</v>
      </c>
      <c r="J270" s="18">
        <f>'EDA &amp; Statistics'!J292/'EDA &amp; Statistics'!J291-1</f>
        <v>0</v>
      </c>
      <c r="K270" s="18">
        <f>'EDA &amp; Statistics'!K292/'EDA &amp; Statistics'!K291-1</f>
        <v>0</v>
      </c>
      <c r="L270" s="18">
        <f>'EDA &amp; Statistics'!L292/'EDA &amp; Statistics'!L291-1</f>
        <v>4.4042393822933956E-3</v>
      </c>
      <c r="M270" s="18">
        <f>'EDA &amp; Statistics'!M292/'EDA &amp; Statistics'!M291-1</f>
        <v>5.5315633400987441E-3</v>
      </c>
      <c r="N270" s="18">
        <f>'EDA &amp; Statistics'!N292/'EDA &amp; Statistics'!N291-1</f>
        <v>2.7816164483664974E-3</v>
      </c>
      <c r="O270" s="18">
        <f>'EDA &amp; Statistics'!O292/'EDA &amp; Statistics'!O291-1</f>
        <v>4.3859722504946408E-3</v>
      </c>
      <c r="P270" s="18">
        <f>'EDA &amp; Statistics'!P292/'EDA &amp; Statistics'!P291-1</f>
        <v>2.4658506227823729E-3</v>
      </c>
      <c r="R270" s="9">
        <v>39085</v>
      </c>
      <c r="S270">
        <f>LN('EDA &amp; Statistics'!B292/'EDA &amp; Statistics'!B291)</f>
        <v>-5.3567981203334154E-3</v>
      </c>
      <c r="T270">
        <f>LN('EDA &amp; Statistics'!C292/'EDA &amp; Statistics'!C291)</f>
        <v>-7.4026702347697376E-3</v>
      </c>
      <c r="U270">
        <f>LN('EDA &amp; Statistics'!D292/'EDA &amp; Statistics'!D291)</f>
        <v>-6.6064401819117486E-3</v>
      </c>
      <c r="V270">
        <f>LN('EDA &amp; Statistics'!E292/'EDA &amp; Statistics'!E291)</f>
        <v>0</v>
      </c>
      <c r="W270">
        <f>LN('EDA &amp; Statistics'!F292/'EDA &amp; Statistics'!F291)</f>
        <v>0</v>
      </c>
      <c r="X270">
        <f>LN('EDA &amp; Statistics'!G292/'EDA &amp; Statistics'!G291)</f>
        <v>0</v>
      </c>
      <c r="Y270">
        <f>LN('EDA &amp; Statistics'!H292/'EDA &amp; Statistics'!H291)</f>
        <v>-1.1320864929678456E-2</v>
      </c>
      <c r="Z270">
        <f>LN('EDA &amp; Statistics'!I292/'EDA &amp; Statistics'!I291)</f>
        <v>-1.0949091026245921E-2</v>
      </c>
      <c r="AA270">
        <f>LN('EDA &amp; Statistics'!J292/'EDA &amp; Statistics'!J291)</f>
        <v>0</v>
      </c>
      <c r="AB270">
        <f>LN('EDA &amp; Statistics'!K292/'EDA &amp; Statistics'!K291)</f>
        <v>0</v>
      </c>
      <c r="AC270">
        <f>LN('EDA &amp; Statistics'!L292/'EDA &amp; Statistics'!L291)</f>
        <v>4.3945691031114977E-3</v>
      </c>
      <c r="AD270">
        <f>LN('EDA &amp; Statistics'!M292/'EDA &amp; Statistics'!M291)</f>
        <v>5.516320429188858E-3</v>
      </c>
      <c r="AE270">
        <f>LN('EDA &amp; Statistics'!N292/'EDA &amp; Statistics'!N291)</f>
        <v>2.7777549125505047E-3</v>
      </c>
      <c r="AF270">
        <f>LN('EDA &amp; Statistics'!O292/'EDA &amp; Statistics'!O291)</f>
        <v>4.376381905968188E-3</v>
      </c>
      <c r="AG270">
        <f>LN('EDA &amp; Statistics'!P292/'EDA &amp; Statistics'!P291)</f>
        <v>2.4628154017126568E-3</v>
      </c>
    </row>
    <row r="271" spans="1:33" x14ac:dyDescent="0.2">
      <c r="A271" s="9">
        <v>39086</v>
      </c>
      <c r="B271" s="18">
        <f>'EDA &amp; Statistics'!B293/'EDA &amp; Statistics'!B292-1</f>
        <v>-6.0907322118789464E-3</v>
      </c>
      <c r="C271" s="18">
        <f>'EDA &amp; Statistics'!C293/'EDA &amp; Statistics'!C292-1</f>
        <v>-1.0897529044362364E-2</v>
      </c>
      <c r="D271" s="18">
        <f>'EDA &amp; Statistics'!D293/'EDA &amp; Statistics'!D292-1</f>
        <v>-9.5525464889510969E-3</v>
      </c>
      <c r="E271" s="18">
        <f>'EDA &amp; Statistics'!E293/'EDA &amp; Statistics'!E292-1</f>
        <v>4.2510970532575243E-2</v>
      </c>
      <c r="F271" s="18">
        <f>'EDA &amp; Statistics'!F293/'EDA &amp; Statistics'!F292-1</f>
        <v>3.1854542818936515E-2</v>
      </c>
      <c r="G271" s="18">
        <f>'EDA &amp; Statistics'!G293/'EDA &amp; Statistics'!G292-1</f>
        <v>2.1307043888615818E-2</v>
      </c>
      <c r="H271" s="18">
        <f>'EDA &amp; Statistics'!H293/'EDA &amp; Statistics'!H292-1</f>
        <v>-1.897486163352835E-3</v>
      </c>
      <c r="I271" s="18">
        <f>'EDA &amp; Statistics'!I293/'EDA &amp; Statistics'!I292-1</f>
        <v>4.7706465684609345E-3</v>
      </c>
      <c r="J271" s="18">
        <f>'EDA &amp; Statistics'!J293/'EDA &amp; Statistics'!J292-1</f>
        <v>-3.4682138705917076E-3</v>
      </c>
      <c r="K271" s="18">
        <f>'EDA &amp; Statistics'!K293/'EDA &amp; Statistics'!K292-1</f>
        <v>-7.0449472877501806E-3</v>
      </c>
      <c r="L271" s="18">
        <f>'EDA &amp; Statistics'!L293/'EDA &amp; Statistics'!L292-1</f>
        <v>-3.1668724442602825E-3</v>
      </c>
      <c r="M271" s="18">
        <f>'EDA &amp; Statistics'!M293/'EDA &amp; Statistics'!M292-1</f>
        <v>-4.0660601334847613E-3</v>
      </c>
      <c r="N271" s="18">
        <f>'EDA &amp; Statistics'!N293/'EDA &amp; Statistics'!N292-1</f>
        <v>-3.2362319713440391E-3</v>
      </c>
      <c r="O271" s="18">
        <f>'EDA &amp; Statistics'!O293/'EDA &amp; Statistics'!O292-1</f>
        <v>-3.8816070517666557E-3</v>
      </c>
      <c r="P271" s="18">
        <f>'EDA &amp; Statistics'!P293/'EDA &amp; Statistics'!P292-1</f>
        <v>1.4824070606643591E-2</v>
      </c>
      <c r="R271" s="9">
        <v>39086</v>
      </c>
      <c r="S271">
        <f>LN('EDA &amp; Statistics'!B293/'EDA &amp; Statistics'!B292)</f>
        <v>-6.1093563830521246E-3</v>
      </c>
      <c r="T271">
        <f>LN('EDA &amp; Statistics'!C293/'EDA &amp; Statistics'!C292)</f>
        <v>-1.0957342053598903E-2</v>
      </c>
      <c r="U271">
        <f>LN('EDA &amp; Statistics'!D293/'EDA &amp; Statistics'!D292)</f>
        <v>-9.5984647191582062E-3</v>
      </c>
      <c r="V271">
        <f>LN('EDA &amp; Statistics'!E293/'EDA &amp; Statistics'!E292)</f>
        <v>4.163219792808813E-2</v>
      </c>
      <c r="W271">
        <f>LN('EDA &amp; Statistics'!F293/'EDA &amp; Statistics'!F292)</f>
        <v>3.135771024455046E-2</v>
      </c>
      <c r="X271">
        <f>LN('EDA &amp; Statistics'!G293/'EDA &amp; Statistics'!G292)</f>
        <v>2.1083222561012603E-2</v>
      </c>
      <c r="Y271">
        <f>LN('EDA &amp; Statistics'!H293/'EDA &amp; Statistics'!H292)</f>
        <v>-1.8992886707390215E-3</v>
      </c>
      <c r="Z271">
        <f>LN('EDA &amp; Statistics'!I293/'EDA &amp; Statistics'!I292)</f>
        <v>4.7593030969431092E-3</v>
      </c>
      <c r="AA271">
        <f>LN('EDA &amp; Statistics'!J293/'EDA &amp; Statistics'!J292)</f>
        <v>-3.4742420664018179E-3</v>
      </c>
      <c r="AB271">
        <f>LN('EDA &amp; Statistics'!K293/'EDA &amp; Statistics'!K292)</f>
        <v>-7.0698800981235403E-3</v>
      </c>
      <c r="AC271">
        <f>LN('EDA &amp; Statistics'!L293/'EDA &amp; Statistics'!L292)</f>
        <v>-3.1718975969490509E-3</v>
      </c>
      <c r="AD271">
        <f>LN('EDA &amp; Statistics'!M293/'EDA &amp; Statistics'!M292)</f>
        <v>-4.0743490323934227E-3</v>
      </c>
      <c r="AE271">
        <f>LN('EDA &amp; Statistics'!N293/'EDA &amp; Statistics'!N292)</f>
        <v>-3.2414798954220926E-3</v>
      </c>
      <c r="AF271">
        <f>LN('EDA &amp; Statistics'!O293/'EDA &amp; Statistics'!O292)</f>
        <v>-3.8891600399088462E-3</v>
      </c>
      <c r="AG271">
        <f>LN('EDA &amp; Statistics'!P293/'EDA &amp; Statistics'!P292)</f>
        <v>1.4715268018882583E-2</v>
      </c>
    </row>
    <row r="272" spans="1:33" x14ac:dyDescent="0.2">
      <c r="A272" s="9">
        <v>39087</v>
      </c>
      <c r="B272" s="18">
        <f>'EDA &amp; Statistics'!B294/'EDA &amp; Statistics'!B293-1</f>
        <v>6.2217585654640306E-3</v>
      </c>
      <c r="C272" s="18">
        <f>'EDA &amp; Statistics'!C294/'EDA &amp; Statistics'!C293-1</f>
        <v>6.4102692687533214E-3</v>
      </c>
      <c r="D272" s="18">
        <f>'EDA &amp; Statistics'!D294/'EDA &amp; Statistics'!D293-1</f>
        <v>4.5270668081645038E-3</v>
      </c>
      <c r="E272" s="18">
        <f>'EDA &amp; Statistics'!E294/'EDA &amp; Statistics'!E293-1</f>
        <v>-3.0047776217670963E-3</v>
      </c>
      <c r="F272" s="18">
        <f>'EDA &amp; Statistics'!F294/'EDA &amp; Statistics'!F293-1</f>
        <v>-3.5241015255143004E-3</v>
      </c>
      <c r="G272" s="18">
        <f>'EDA &amp; Statistics'!G294/'EDA &amp; Statistics'!G293-1</f>
        <v>-4.0431549191214389E-3</v>
      </c>
      <c r="H272" s="18">
        <f>'EDA &amp; Statistics'!H294/'EDA &amp; Statistics'!H293-1</f>
        <v>1.901138788616108E-2</v>
      </c>
      <c r="I272" s="18">
        <f>'EDA &amp; Statistics'!I294/'EDA &amp; Statistics'!I293-1</f>
        <v>2.0818174566989089E-2</v>
      </c>
      <c r="J272" s="18">
        <f>'EDA &amp; Statistics'!J294/'EDA &amp; Statistics'!J293-1</f>
        <v>-3.4802842406687073E-3</v>
      </c>
      <c r="K272" s="18">
        <f>'EDA &amp; Statistics'!K294/'EDA &amp; Statistics'!K293-1</f>
        <v>-5.1242043285310013E-3</v>
      </c>
      <c r="L272" s="18">
        <f>'EDA &amp; Statistics'!L294/'EDA &amp; Statistics'!L293-1</f>
        <v>1.1974532327857945E-2</v>
      </c>
      <c r="M272" s="18">
        <f>'EDA &amp; Statistics'!M294/'EDA &amp; Statistics'!M293-1</f>
        <v>1.2247866915254146E-2</v>
      </c>
      <c r="N272" s="18">
        <f>'EDA &amp; Statistics'!N294/'EDA &amp; Statistics'!N293-1</f>
        <v>4.1744042123035285E-3</v>
      </c>
      <c r="O272" s="18">
        <f>'EDA &amp; Statistics'!O294/'EDA &amp; Statistics'!O293-1</f>
        <v>5.845052502254644E-3</v>
      </c>
      <c r="P272" s="18">
        <f>'EDA &amp; Statistics'!P294/'EDA &amp; Statistics'!P293-1</f>
        <v>5.6745209943342978E-3</v>
      </c>
      <c r="R272" s="9">
        <v>39087</v>
      </c>
      <c r="S272">
        <f>LN('EDA &amp; Statistics'!B294/'EDA &amp; Statistics'!B293)</f>
        <v>6.2024833348788121E-3</v>
      </c>
      <c r="T272">
        <f>LN('EDA &amp; Statistics'!C294/'EDA &amp; Statistics'!C293)</f>
        <v>6.3898108753665866E-3</v>
      </c>
      <c r="U272">
        <f>LN('EDA &amp; Statistics'!D294/'EDA &amp; Statistics'!D293)</f>
        <v>4.516850463002371E-3</v>
      </c>
      <c r="V272">
        <f>LN('EDA &amp; Statistics'!E294/'EDA &amp; Statistics'!E293)</f>
        <v>-3.0093010295407572E-3</v>
      </c>
      <c r="W272">
        <f>LN('EDA &amp; Statistics'!F294/'EDA &amp; Statistics'!F293)</f>
        <v>-3.5303257989122115E-3</v>
      </c>
      <c r="X272">
        <f>LN('EDA &amp; Statistics'!G294/'EDA &amp; Statistics'!G293)</f>
        <v>-4.0513505682834164E-3</v>
      </c>
      <c r="Y272">
        <f>LN('EDA &amp; Statistics'!H294/'EDA &amp; Statistics'!H293)</f>
        <v>1.8832929728839581E-2</v>
      </c>
      <c r="Z272">
        <f>LN('EDA &amp; Statistics'!I294/'EDA &amp; Statistics'!I293)</f>
        <v>2.0604437688716403E-2</v>
      </c>
      <c r="AA272">
        <f>LN('EDA &amp; Statistics'!J294/'EDA &amp; Statistics'!J293)</f>
        <v>-3.4863545181530232E-3</v>
      </c>
      <c r="AB272">
        <f>LN('EDA &amp; Statistics'!K294/'EDA &amp; Statistics'!K293)</f>
        <v>-5.1373780861517079E-3</v>
      </c>
      <c r="AC272">
        <f>LN('EDA &amp; Statistics'!L294/'EDA &amp; Statistics'!L293)</f>
        <v>1.1903404864677829E-2</v>
      </c>
      <c r="AD272">
        <f>LN('EDA &amp; Statistics'!M294/'EDA &amp; Statistics'!M293)</f>
        <v>1.2173468657233131E-2</v>
      </c>
      <c r="AE272">
        <f>LN('EDA &amp; Statistics'!N294/'EDA &amp; Statistics'!N293)</f>
        <v>4.1657155586153133E-3</v>
      </c>
      <c r="AF272">
        <f>LN('EDA &amp; Statistics'!O294/'EDA &amp; Statistics'!O293)</f>
        <v>5.828036457132247E-3</v>
      </c>
      <c r="AG272">
        <f>LN('EDA &amp; Statistics'!P294/'EDA &amp; Statistics'!P293)</f>
        <v>5.6584815489168E-3</v>
      </c>
    </row>
    <row r="273" spans="1:33" x14ac:dyDescent="0.2">
      <c r="A273" s="9">
        <v>39090</v>
      </c>
      <c r="B273" s="18">
        <f>'EDA &amp; Statistics'!B295/'EDA &amp; Statistics'!B294-1</f>
        <v>5.0781545511202619E-3</v>
      </c>
      <c r="C273" s="18">
        <f>'EDA &amp; Statistics'!C295/'EDA &amp; Statistics'!C294-1</f>
        <v>2.7866119620063579E-3</v>
      </c>
      <c r="D273" s="18">
        <f>'EDA &amp; Statistics'!D295/'EDA &amp; Statistics'!D294-1</f>
        <v>2.3513440155698007E-3</v>
      </c>
      <c r="E273" s="18">
        <f>'EDA &amp; Statistics'!E295/'EDA &amp; Statistics'!E294-1</f>
        <v>0</v>
      </c>
      <c r="F273" s="18">
        <f>'EDA &amp; Statistics'!F295/'EDA &amp; Statistics'!F294-1</f>
        <v>0</v>
      </c>
      <c r="G273" s="18">
        <f>'EDA &amp; Statistics'!G295/'EDA &amp; Statistics'!G294-1</f>
        <v>0</v>
      </c>
      <c r="H273" s="18">
        <f>'EDA &amp; Statistics'!H295/'EDA &amp; Statistics'!H294-1</f>
        <v>4.8507504180108629E-3</v>
      </c>
      <c r="I273" s="18">
        <f>'EDA &amp; Statistics'!I295/'EDA &amp; Statistics'!I294-1</f>
        <v>6.4400311181020964E-3</v>
      </c>
      <c r="J273" s="18">
        <f>'EDA &amp; Statistics'!J295/'EDA &amp; Statistics'!J294-1</f>
        <v>0</v>
      </c>
      <c r="K273" s="18">
        <f>'EDA &amp; Statistics'!K295/'EDA &amp; Statistics'!K294-1</f>
        <v>0</v>
      </c>
      <c r="L273" s="18">
        <f>'EDA &amp; Statistics'!L295/'EDA &amp; Statistics'!L294-1</f>
        <v>-2.8977560210338149E-3</v>
      </c>
      <c r="M273" s="18">
        <f>'EDA &amp; Statistics'!M295/'EDA &amp; Statistics'!M294-1</f>
        <v>-1.8980720167756093E-3</v>
      </c>
      <c r="N273" s="18">
        <f>'EDA &amp; Statistics'!N295/'EDA &amp; Statistics'!N294-1</f>
        <v>0</v>
      </c>
      <c r="O273" s="18">
        <f>'EDA &amp; Statistics'!O295/'EDA &amp; Statistics'!O294-1</f>
        <v>-2.9055431985840485E-3</v>
      </c>
      <c r="P273" s="18">
        <f>'EDA &amp; Statistics'!P295/'EDA &amp; Statistics'!P294-1</f>
        <v>4.8129649551371667E-3</v>
      </c>
      <c r="R273" s="9">
        <v>39090</v>
      </c>
      <c r="S273">
        <f>LN('EDA &amp; Statistics'!B295/'EDA &amp; Statistics'!B294)</f>
        <v>5.0653042099497525E-3</v>
      </c>
      <c r="T273">
        <f>LN('EDA &amp; Statistics'!C295/'EDA &amp; Statistics'!C294)</f>
        <v>2.7827365567240667E-3</v>
      </c>
      <c r="U273">
        <f>LN('EDA &amp; Statistics'!D295/'EDA &amp; Statistics'!D294)</f>
        <v>2.3485839319873159E-3</v>
      </c>
      <c r="V273">
        <f>LN('EDA &amp; Statistics'!E295/'EDA &amp; Statistics'!E294)</f>
        <v>0</v>
      </c>
      <c r="W273">
        <f>LN('EDA &amp; Statistics'!F295/'EDA &amp; Statistics'!F294)</f>
        <v>0</v>
      </c>
      <c r="X273">
        <f>LN('EDA &amp; Statistics'!G295/'EDA &amp; Statistics'!G294)</f>
        <v>0</v>
      </c>
      <c r="Y273">
        <f>LN('EDA &amp; Statistics'!H295/'EDA &amp; Statistics'!H294)</f>
        <v>4.8390234360203817E-3</v>
      </c>
      <c r="Z273">
        <f>LN('EDA &amp; Statistics'!I295/'EDA &amp; Statistics'!I294)</f>
        <v>6.4193827211667673E-3</v>
      </c>
      <c r="AA273">
        <f>LN('EDA &amp; Statistics'!J295/'EDA &amp; Statistics'!J294)</f>
        <v>0</v>
      </c>
      <c r="AB273">
        <f>LN('EDA &amp; Statistics'!K295/'EDA &amp; Statistics'!K294)</f>
        <v>0</v>
      </c>
      <c r="AC273">
        <f>LN('EDA &amp; Statistics'!L295/'EDA &amp; Statistics'!L294)</f>
        <v>-2.901962644490259E-3</v>
      </c>
      <c r="AD273">
        <f>LN('EDA &amp; Statistics'!M295/'EDA &amp; Statistics'!M294)</f>
        <v>-1.8998756380961728E-3</v>
      </c>
      <c r="AE273">
        <f>LN('EDA &amp; Statistics'!N295/'EDA &amp; Statistics'!N294)</f>
        <v>0</v>
      </c>
      <c r="AF273">
        <f>LN('EDA &amp; Statistics'!O295/'EDA &amp; Statistics'!O294)</f>
        <v>-2.9097724834567223E-3</v>
      </c>
      <c r="AG273">
        <f>LN('EDA &amp; Statistics'!P295/'EDA &amp; Statistics'!P294)</f>
        <v>4.8014196691920268E-3</v>
      </c>
    </row>
    <row r="274" spans="1:33" x14ac:dyDescent="0.2">
      <c r="A274" s="9">
        <v>39091</v>
      </c>
      <c r="B274" s="18">
        <f>'EDA &amp; Statistics'!B296/'EDA &amp; Statistics'!B295-1</f>
        <v>1.4591363855245287E-3</v>
      </c>
      <c r="C274" s="18">
        <f>'EDA &amp; Statistics'!C296/'EDA &amp; Statistics'!C295-1</f>
        <v>1.8856741765520546E-3</v>
      </c>
      <c r="D274" s="18">
        <f>'EDA &amp; Statistics'!D296/'EDA &amp; Statistics'!D295-1</f>
        <v>1.5638543729710186E-3</v>
      </c>
      <c r="E274" s="18">
        <f>'EDA &amp; Statistics'!E296/'EDA &amp; Statistics'!E295-1</f>
        <v>1.6770153685058631E-2</v>
      </c>
      <c r="F274" s="18">
        <f>'EDA &amp; Statistics'!F296/'EDA &amp; Statistics'!F295-1</f>
        <v>1.4146258954820023E-2</v>
      </c>
      <c r="G274" s="18">
        <f>'EDA &amp; Statistics'!G296/'EDA &amp; Statistics'!G295-1</f>
        <v>1.1529135492926113E-2</v>
      </c>
      <c r="H274" s="18">
        <f>'EDA &amp; Statistics'!H296/'EDA &amp; Statistics'!H295-1</f>
        <v>7.4266544172816307E-3</v>
      </c>
      <c r="I274" s="18">
        <f>'EDA &amp; Statistics'!I296/'EDA &amp; Statistics'!I295-1</f>
        <v>1.2442263164447631E-2</v>
      </c>
      <c r="J274" s="18">
        <f>'EDA &amp; Statistics'!J296/'EDA &amp; Statistics'!J295-1</f>
        <v>6.9848778416126134E-3</v>
      </c>
      <c r="K274" s="18">
        <f>'EDA &amp; Statistics'!K296/'EDA &amp; Statistics'!K295-1</f>
        <v>7.1315493981007894E-3</v>
      </c>
      <c r="L274" s="18">
        <f>'EDA &amp; Statistics'!L296/'EDA &amp; Statistics'!L295-1</f>
        <v>5.8124703131638977E-3</v>
      </c>
      <c r="M274" s="18">
        <f>'EDA &amp; Statistics'!M296/'EDA &amp; Statistics'!M295-1</f>
        <v>6.6556587210426787E-3</v>
      </c>
      <c r="N274" s="18">
        <f>'EDA &amp; Statistics'!N296/'EDA &amp; Statistics'!N295-1</f>
        <v>1.8476173779284899E-3</v>
      </c>
      <c r="O274" s="18">
        <f>'EDA &amp; Statistics'!O296/'EDA &amp; Statistics'!O295-1</f>
        <v>2.4283262112683168E-3</v>
      </c>
      <c r="P274" s="18">
        <f>'EDA &amp; Statistics'!P296/'EDA &amp; Statistics'!P295-1</f>
        <v>1.6267681029660253E-3</v>
      </c>
      <c r="R274" s="9">
        <v>39091</v>
      </c>
      <c r="S274">
        <f>LN('EDA &amp; Statistics'!B296/'EDA &amp; Statistics'!B295)</f>
        <v>1.4580728804356995E-3</v>
      </c>
      <c r="T274">
        <f>LN('EDA &amp; Statistics'!C296/'EDA &amp; Statistics'!C295)</f>
        <v>1.883898524851954E-3</v>
      </c>
      <c r="U274">
        <f>LN('EDA &amp; Statistics'!D296/'EDA &amp; Statistics'!D295)</f>
        <v>1.5626328261028641E-3</v>
      </c>
      <c r="V274">
        <f>LN('EDA &amp; Statistics'!E296/'EDA &amp; Statistics'!E295)</f>
        <v>1.6631087280801881E-2</v>
      </c>
      <c r="W274">
        <f>LN('EDA &amp; Statistics'!F296/'EDA &amp; Statistics'!F295)</f>
        <v>1.4047134367874678E-2</v>
      </c>
      <c r="X274">
        <f>LN('EDA &amp; Statistics'!G296/'EDA &amp; Statistics'!G295)</f>
        <v>1.1463181454947577E-2</v>
      </c>
      <c r="Y274">
        <f>LN('EDA &amp; Statistics'!H296/'EDA &amp; Statistics'!H295)</f>
        <v>7.3992126028578483E-3</v>
      </c>
      <c r="Z274">
        <f>LN('EDA &amp; Statistics'!I296/'EDA &amp; Statistics'!I295)</f>
        <v>1.23654943375116E-2</v>
      </c>
      <c r="AA274">
        <f>LN('EDA &amp; Statistics'!J296/'EDA &amp; Statistics'!J295)</f>
        <v>6.9605965845547903E-3</v>
      </c>
      <c r="AB274">
        <f>LN('EDA &amp; Statistics'!K296/'EDA &amp; Statistics'!K295)</f>
        <v>7.1062401578495596E-3</v>
      </c>
      <c r="AC274">
        <f>LN('EDA &amp; Statistics'!L296/'EDA &amp; Statistics'!L295)</f>
        <v>5.795643081297582E-3</v>
      </c>
      <c r="AD274">
        <f>LN('EDA &amp; Statistics'!M296/'EDA &amp; Statistics'!M295)</f>
        <v>6.6336076135586923E-3</v>
      </c>
      <c r="AE274">
        <f>LN('EDA &amp; Statistics'!N296/'EDA &amp; Statistics'!N295)</f>
        <v>1.8459126324294982E-3</v>
      </c>
      <c r="AF274">
        <f>LN('EDA &amp; Statistics'!O296/'EDA &amp; Statistics'!O295)</f>
        <v>2.4253825915902861E-3</v>
      </c>
      <c r="AG274">
        <f>LN('EDA &amp; Statistics'!P296/'EDA &amp; Statistics'!P295)</f>
        <v>1.6254463489995829E-3</v>
      </c>
    </row>
    <row r="275" spans="1:33" x14ac:dyDescent="0.2">
      <c r="A275" s="9">
        <v>39092</v>
      </c>
      <c r="B275" s="18">
        <f>'EDA &amp; Statistics'!B297/'EDA &amp; Statistics'!B296-1</f>
        <v>1.7848466980605604E-3</v>
      </c>
      <c r="C275" s="18">
        <f>'EDA &amp; Statistics'!C297/'EDA &amp; Statistics'!C296-1</f>
        <v>5.6463753055513433E-3</v>
      </c>
      <c r="D275" s="18">
        <f>'EDA &amp; Statistics'!D297/'EDA &amp; Statistics'!D296-1</f>
        <v>7.2216610183308827E-3</v>
      </c>
      <c r="E275" s="18">
        <f>'EDA &amp; Statistics'!E297/'EDA &amp; Statistics'!E296-1</f>
        <v>-5.8194055725760974E-3</v>
      </c>
      <c r="F275" s="18">
        <f>'EDA &amp; Statistics'!F297/'EDA &amp; Statistics'!F296-1</f>
        <v>1.7436582868748385E-3</v>
      </c>
      <c r="G275" s="18">
        <f>'EDA &amp; Statistics'!G297/'EDA &amp; Statistics'!G296-1</f>
        <v>9.3642568993299591E-3</v>
      </c>
      <c r="H275" s="18">
        <f>'EDA &amp; Statistics'!H297/'EDA &amp; Statistics'!H296-1</f>
        <v>8.1090436743633809E-3</v>
      </c>
      <c r="I275" s="18">
        <f>'EDA &amp; Statistics'!I297/'EDA &amp; Statistics'!I296-1</f>
        <v>1.2991552046322852E-2</v>
      </c>
      <c r="J275" s="18">
        <f>'EDA &amp; Statistics'!J297/'EDA &amp; Statistics'!J296-1</f>
        <v>1.5413875530916332E-3</v>
      </c>
      <c r="K275" s="18">
        <f>'EDA &amp; Statistics'!K297/'EDA &amp; Statistics'!K296-1</f>
        <v>3.9340003350996078E-4</v>
      </c>
      <c r="L275" s="18">
        <f>'EDA &amp; Statistics'!L297/'EDA &amp; Statistics'!L296-1</f>
        <v>2.4079530883158728E-3</v>
      </c>
      <c r="M275" s="18">
        <f>'EDA &amp; Statistics'!M297/'EDA &amp; Statistics'!M296-1</f>
        <v>1.888995690900952E-3</v>
      </c>
      <c r="N275" s="18">
        <f>'EDA &amp; Statistics'!N297/'EDA &amp; Statistics'!N296-1</f>
        <v>4.6105249587857777E-4</v>
      </c>
      <c r="O275" s="18">
        <f>'EDA &amp; Statistics'!O297/'EDA &amp; Statistics'!O296-1</f>
        <v>1.4535216827842312E-3</v>
      </c>
      <c r="P275" s="18">
        <f>'EDA &amp; Statistics'!P297/'EDA &amp; Statistics'!P296-1</f>
        <v>-8.198639576485478E-4</v>
      </c>
      <c r="R275" s="9">
        <v>39092</v>
      </c>
      <c r="S275">
        <f>LN('EDA &amp; Statistics'!B297/'EDA &amp; Statistics'!B296)</f>
        <v>1.7832557519747157E-3</v>
      </c>
      <c r="T275">
        <f>LN('EDA &amp; Statistics'!C297/'EDA &amp; Statistics'!C296)</f>
        <v>5.6304942806130994E-3</v>
      </c>
      <c r="U275">
        <f>LN('EDA &amp; Statistics'!D297/'EDA &amp; Statistics'!D296)</f>
        <v>7.1957096906248713E-3</v>
      </c>
      <c r="V275">
        <f>LN('EDA &amp; Statistics'!E297/'EDA &amp; Statistics'!E296)</f>
        <v>-5.8364042935675669E-3</v>
      </c>
      <c r="W275">
        <f>LN('EDA &amp; Statistics'!F297/'EDA &amp; Statistics'!F296)</f>
        <v>1.7421398795635728E-3</v>
      </c>
      <c r="X275">
        <f>LN('EDA &amp; Statistics'!G297/'EDA &amp; Statistics'!G296)</f>
        <v>9.3206840526945146E-3</v>
      </c>
      <c r="Y275">
        <f>LN('EDA &amp; Statistics'!H297/'EDA &amp; Statistics'!H296)</f>
        <v>8.0763420467084845E-3</v>
      </c>
      <c r="Z275">
        <f>LN('EDA &amp; Statistics'!I297/'EDA &amp; Statistics'!I296)</f>
        <v>1.2907885692110627E-2</v>
      </c>
      <c r="AA275">
        <f>LN('EDA &amp; Statistics'!J297/'EDA &amp; Statistics'!J296)</f>
        <v>1.5402008346027821E-3</v>
      </c>
      <c r="AB275">
        <f>LN('EDA &amp; Statistics'!K297/'EDA &amp; Statistics'!K296)</f>
        <v>3.9332267200545859E-4</v>
      </c>
      <c r="AC275">
        <f>LN('EDA &amp; Statistics'!L297/'EDA &amp; Statistics'!L296)</f>
        <v>2.4050586148511356E-3</v>
      </c>
      <c r="AD275">
        <f>LN('EDA &amp; Statistics'!M297/'EDA &amp; Statistics'!M296)</f>
        <v>1.8872137821998474E-3</v>
      </c>
      <c r="AE275">
        <f>LN('EDA &amp; Statistics'!N297/'EDA &amp; Statistics'!N296)</f>
        <v>4.6094624383385898E-4</v>
      </c>
      <c r="AF275">
        <f>LN('EDA &amp; Statistics'!O297/'EDA &amp; Statistics'!O296)</f>
        <v>1.4524663426591325E-3</v>
      </c>
      <c r="AG275">
        <f>LN('EDA &amp; Statistics'!P297/'EDA &amp; Statistics'!P296)</f>
        <v>-8.2020022991397662E-4</v>
      </c>
    </row>
    <row r="276" spans="1:33" x14ac:dyDescent="0.2">
      <c r="A276" s="9">
        <v>39093</v>
      </c>
      <c r="B276" s="18">
        <f>'EDA &amp; Statistics'!B298/'EDA &amp; Statistics'!B297-1</f>
        <v>5.9920019706583005E-3</v>
      </c>
      <c r="C276" s="18">
        <f>'EDA &amp; Statistics'!C298/'EDA &amp; Statistics'!C297-1</f>
        <v>1.1918767843816847E-2</v>
      </c>
      <c r="D276" s="18">
        <f>'EDA &amp; Statistics'!D298/'EDA &amp; Statistics'!D297-1</f>
        <v>1.1917463789991034E-2</v>
      </c>
      <c r="E276" s="18">
        <f>'EDA &amp; Statistics'!E298/'EDA &amp; Statistics'!E297-1</f>
        <v>-2.2286851264490593E-2</v>
      </c>
      <c r="F276" s="18">
        <f>'EDA &amp; Statistics'!F298/'EDA &amp; Statistics'!F297-1</f>
        <v>-1.4829824448701623E-2</v>
      </c>
      <c r="G276" s="18">
        <f>'EDA &amp; Statistics'!G298/'EDA &amp; Statistics'!G297-1</f>
        <v>-7.3159228235646356E-3</v>
      </c>
      <c r="H276" s="18">
        <f>'EDA &amp; Statistics'!H298/'EDA &amp; Statistics'!H297-1</f>
        <v>-2.5594039308644012E-3</v>
      </c>
      <c r="I276" s="18">
        <f>'EDA &amp; Statistics'!I298/'EDA &amp; Statistics'!I297-1</f>
        <v>-1.7330592855689941E-3</v>
      </c>
      <c r="J276" s="18">
        <f>'EDA &amp; Statistics'!J298/'EDA &amp; Statistics'!J297-1</f>
        <v>3.0781040558129913E-3</v>
      </c>
      <c r="K276" s="18">
        <f>'EDA &amp; Statistics'!K298/'EDA &amp; Statistics'!K297-1</f>
        <v>3.5391329731746524E-3</v>
      </c>
      <c r="L276" s="18">
        <f>'EDA &amp; Statistics'!L298/'EDA &amp; Statistics'!L297-1</f>
        <v>-3.1227506871357447E-3</v>
      </c>
      <c r="M276" s="18">
        <f>'EDA &amp; Statistics'!M298/'EDA &amp; Statistics'!M297-1</f>
        <v>0</v>
      </c>
      <c r="N276" s="18">
        <f>'EDA &amp; Statistics'!N298/'EDA &amp; Statistics'!N297-1</f>
        <v>1.3364009123630449E-2</v>
      </c>
      <c r="O276" s="18">
        <f>'EDA &amp; Statistics'!O298/'EDA &amp; Statistics'!O297-1</f>
        <v>8.7082875912622981E-3</v>
      </c>
      <c r="P276" s="18">
        <f>'EDA &amp; Statistics'!P298/'EDA &amp; Statistics'!P297-1</f>
        <v>-8.1510216141000846E-4</v>
      </c>
      <c r="R276" s="9">
        <v>39093</v>
      </c>
      <c r="S276">
        <f>LN('EDA &amp; Statistics'!B298/'EDA &amp; Statistics'!B297)</f>
        <v>5.9741213185660084E-3</v>
      </c>
      <c r="T276">
        <f>LN('EDA &amp; Statistics'!C298/'EDA &amp; Statistics'!C297)</f>
        <v>1.1848298714516177E-2</v>
      </c>
      <c r="U276">
        <f>LN('EDA &amp; Statistics'!D298/'EDA &amp; Statistics'!D297)</f>
        <v>1.184701001950674E-2</v>
      </c>
      <c r="V276">
        <f>LN('EDA &amp; Statistics'!E298/'EDA &amp; Statistics'!E297)</f>
        <v>-2.2538955920758108E-2</v>
      </c>
      <c r="W276">
        <f>LN('EDA &amp; Statistics'!F298/'EDA &amp; Statistics'!F297)</f>
        <v>-1.4940885675401756E-2</v>
      </c>
      <c r="X276">
        <f>LN('EDA &amp; Statistics'!G298/'EDA &amp; Statistics'!G297)</f>
        <v>-7.3428154300454185E-3</v>
      </c>
      <c r="Y276">
        <f>LN('EDA &amp; Statistics'!H298/'EDA &amp; Statistics'!H297)</f>
        <v>-2.5626848043543405E-3</v>
      </c>
      <c r="Z276">
        <f>LN('EDA &amp; Statistics'!I298/'EDA &amp; Statistics'!I297)</f>
        <v>-1.7345627701490221E-3</v>
      </c>
      <c r="AA276">
        <f>LN('EDA &amp; Statistics'!J298/'EDA &amp; Statistics'!J297)</f>
        <v>3.0733763925323578E-3</v>
      </c>
      <c r="AB276">
        <f>LN('EDA &amp; Statistics'!K298/'EDA &amp; Statistics'!K297)</f>
        <v>3.5328849793880954E-3</v>
      </c>
      <c r="AC276">
        <f>LN('EDA &amp; Statistics'!L298/'EDA &amp; Statistics'!L297)</f>
        <v>-3.1276366474714845E-3</v>
      </c>
      <c r="AD276">
        <f>LN('EDA &amp; Statistics'!M298/'EDA &amp; Statistics'!M297)</f>
        <v>0</v>
      </c>
      <c r="AE276">
        <f>LN('EDA &amp; Statistics'!N298/'EDA &amp; Statistics'!N297)</f>
        <v>1.3275498453305421E-2</v>
      </c>
      <c r="AF276">
        <f>LN('EDA &amp; Statistics'!O298/'EDA &amp; Statistics'!O297)</f>
        <v>8.6705891559963662E-3</v>
      </c>
      <c r="AG276">
        <f>LN('EDA &amp; Statistics'!P298/'EDA &amp; Statistics'!P297)</f>
        <v>-8.1543453780286049E-4</v>
      </c>
    </row>
    <row r="277" spans="1:33" x14ac:dyDescent="0.2">
      <c r="A277" s="9">
        <v>39094</v>
      </c>
      <c r="B277" s="18">
        <f>'EDA &amp; Statistics'!B299/'EDA &amp; Statistics'!B298-1</f>
        <v>2.3573811902786179E-3</v>
      </c>
      <c r="C277" s="18">
        <f>'EDA &amp; Statistics'!C299/'EDA &amp; Statistics'!C298-1</f>
        <v>7.0032355117020106E-3</v>
      </c>
      <c r="D277" s="18">
        <f>'EDA &amp; Statistics'!D299/'EDA &amp; Statistics'!D298-1</f>
        <v>6.648234807687281E-3</v>
      </c>
      <c r="E277" s="18">
        <f>'EDA &amp; Statistics'!E299/'EDA &amp; Statistics'!E298-1</f>
        <v>9.6578475244006867E-3</v>
      </c>
      <c r="F277" s="18">
        <f>'EDA &amp; Statistics'!F299/'EDA &amp; Statistics'!F298-1</f>
        <v>8.8339561983776793E-3</v>
      </c>
      <c r="G277" s="18">
        <f>'EDA &amp; Statistics'!G299/'EDA &amp; Statistics'!G298-1</f>
        <v>8.0107371762632162E-3</v>
      </c>
      <c r="H277" s="18">
        <f>'EDA &amp; Statistics'!H299/'EDA &amp; Statistics'!H298-1</f>
        <v>1.1730229370390477E-2</v>
      </c>
      <c r="I277" s="18">
        <f>'EDA &amp; Statistics'!I299/'EDA &amp; Statistics'!I298-1</f>
        <v>1.9097161858724343E-2</v>
      </c>
      <c r="J277" s="18">
        <f>'EDA &amp; Statistics'!J299/'EDA &amp; Statistics'!J298-1</f>
        <v>1.1507743381931057E-3</v>
      </c>
      <c r="K277" s="18">
        <f>'EDA &amp; Statistics'!K299/'EDA &amp; Statistics'!K298-1</f>
        <v>1.9592177180127734E-3</v>
      </c>
      <c r="L277" s="18">
        <f>'EDA &amp; Statistics'!L299/'EDA &amp; Statistics'!L298-1</f>
        <v>1.1807177168899452E-2</v>
      </c>
      <c r="M277" s="18">
        <f>'EDA &amp; Statistics'!M299/'EDA &amp; Statistics'!M298-1</f>
        <v>1.3669593995021101E-2</v>
      </c>
      <c r="N277" s="18">
        <f>'EDA &amp; Statistics'!N299/'EDA &amp; Statistics'!N298-1</f>
        <v>9.5498405642144846E-3</v>
      </c>
      <c r="O277" s="18">
        <f>'EDA &amp; Statistics'!O299/'EDA &amp; Statistics'!O298-1</f>
        <v>9.1127352796827044E-3</v>
      </c>
      <c r="P277" s="18">
        <f>'EDA &amp; Statistics'!P299/'EDA &amp; Statistics'!P298-1</f>
        <v>8.0436060414106336E-3</v>
      </c>
      <c r="R277" s="9">
        <v>39094</v>
      </c>
      <c r="S277">
        <f>LN('EDA &amp; Statistics'!B299/'EDA &amp; Statistics'!B298)</f>
        <v>2.3546069263833875E-3</v>
      </c>
      <c r="T277">
        <f>LN('EDA &amp; Statistics'!C299/'EDA &amp; Statistics'!C298)</f>
        <v>6.9788267518216063E-3</v>
      </c>
      <c r="U277">
        <f>LN('EDA &amp; Statistics'!D299/'EDA &amp; Statistics'!D298)</f>
        <v>6.6262327573541292E-3</v>
      </c>
      <c r="V277">
        <f>LN('EDA &amp; Statistics'!E299/'EDA &amp; Statistics'!E298)</f>
        <v>9.6115086320755546E-3</v>
      </c>
      <c r="W277">
        <f>LN('EDA &amp; Statistics'!F299/'EDA &amp; Statistics'!F298)</f>
        <v>8.7951650925496005E-3</v>
      </c>
      <c r="X277">
        <f>LN('EDA &amp; Statistics'!G299/'EDA &amp; Statistics'!G298)</f>
        <v>7.9788215530237315E-3</v>
      </c>
      <c r="Y277">
        <f>LN('EDA &amp; Statistics'!H299/'EDA &amp; Statistics'!H298)</f>
        <v>1.166196356031559E-2</v>
      </c>
      <c r="Z277">
        <f>LN('EDA &amp; Statistics'!I299/'EDA &amp; Statistics'!I298)</f>
        <v>1.8917099899878449E-2</v>
      </c>
      <c r="AA277">
        <f>LN('EDA &amp; Statistics'!J299/'EDA &amp; Statistics'!J298)</f>
        <v>1.1501127049494419E-3</v>
      </c>
      <c r="AB277">
        <f>LN('EDA &amp; Statistics'!K299/'EDA &amp; Statistics'!K298)</f>
        <v>1.957300954142982E-3</v>
      </c>
      <c r="AC277">
        <f>LN('EDA &amp; Statistics'!L299/'EDA &amp; Statistics'!L298)</f>
        <v>1.1738016316540801E-2</v>
      </c>
      <c r="AD277">
        <f>LN('EDA &amp; Statistics'!M299/'EDA &amp; Statistics'!M298)</f>
        <v>1.3577007883869877E-2</v>
      </c>
      <c r="AE277">
        <f>LN('EDA &amp; Statistics'!N299/'EDA &amp; Statistics'!N298)</f>
        <v>9.50452908665648E-3</v>
      </c>
      <c r="AF277">
        <f>LN('EDA &amp; Statistics'!O299/'EDA &amp; Statistics'!O298)</f>
        <v>9.0714648424447437E-3</v>
      </c>
      <c r="AG277">
        <f>LN('EDA &amp; Statistics'!P299/'EDA &amp; Statistics'!P298)</f>
        <v>8.011428675208614E-3</v>
      </c>
    </row>
    <row r="278" spans="1:33" x14ac:dyDescent="0.2">
      <c r="A278" s="9">
        <v>39097</v>
      </c>
      <c r="B278" s="18">
        <f>'EDA &amp; Statistics'!B300/'EDA &amp; Statistics'!B299-1</f>
        <v>0</v>
      </c>
      <c r="C278" s="18">
        <f>'EDA &amp; Statistics'!C300/'EDA &amp; Statistics'!C299-1</f>
        <v>0</v>
      </c>
      <c r="D278" s="18">
        <f>'EDA &amp; Statistics'!D300/'EDA &amp; Statistics'!D299-1</f>
        <v>0</v>
      </c>
      <c r="E278" s="18">
        <f>'EDA &amp; Statistics'!E300/'EDA &amp; Statistics'!E299-1</f>
        <v>2.6750374673478738E-3</v>
      </c>
      <c r="F278" s="18">
        <f>'EDA &amp; Statistics'!F300/'EDA &amp; Statistics'!F299-1</f>
        <v>2.6620206638341415E-3</v>
      </c>
      <c r="G278" s="18">
        <f>'EDA &amp; Statistics'!G300/'EDA &amp; Statistics'!G299-1</f>
        <v>2.6490040293054573E-3</v>
      </c>
      <c r="H278" s="18">
        <f>'EDA &amp; Statistics'!H300/'EDA &amp; Statistics'!H299-1</f>
        <v>7.246369925949514E-3</v>
      </c>
      <c r="I278" s="18">
        <f>'EDA &amp; Statistics'!I300/'EDA &amp; Statistics'!I299-1</f>
        <v>9.5400738992006406E-3</v>
      </c>
      <c r="J278" s="18">
        <f>'EDA &amp; Statistics'!J300/'EDA &amp; Statistics'!J299-1</f>
        <v>2.298830079136005E-3</v>
      </c>
      <c r="K278" s="18">
        <f>'EDA &amp; Statistics'!K300/'EDA &amp; Statistics'!K299-1</f>
        <v>1.9554612829855156E-3</v>
      </c>
      <c r="L278" s="18">
        <f>'EDA &amp; Statistics'!L300/'EDA &amp; Statistics'!L299-1</f>
        <v>-3.810382104535992E-3</v>
      </c>
      <c r="M278" s="18">
        <f>'EDA &amp; Statistics'!M300/'EDA &amp; Statistics'!M299-1</f>
        <v>-3.2550426830776358E-3</v>
      </c>
      <c r="N278" s="18">
        <f>'EDA &amp; Statistics'!N300/'EDA &amp; Statistics'!N299-1</f>
        <v>0</v>
      </c>
      <c r="O278" s="18">
        <f>'EDA &amp; Statistics'!O300/'EDA &amp; Statistics'!O299-1</f>
        <v>-4.7529602883500388E-4</v>
      </c>
      <c r="P278" s="18">
        <f>'EDA &amp; Statistics'!P300/'EDA &amp; Statistics'!P299-1</f>
        <v>0</v>
      </c>
      <c r="R278" s="9">
        <v>39097</v>
      </c>
      <c r="S278">
        <f>LN('EDA &amp; Statistics'!B300/'EDA &amp; Statistics'!B299)</f>
        <v>0</v>
      </c>
      <c r="T278">
        <f>LN('EDA &amp; Statistics'!C300/'EDA &amp; Statistics'!C299)</f>
        <v>0</v>
      </c>
      <c r="U278">
        <f>LN('EDA &amp; Statistics'!D300/'EDA &amp; Statistics'!D299)</f>
        <v>0</v>
      </c>
      <c r="V278">
        <f>LN('EDA &amp; Statistics'!E300/'EDA &amp; Statistics'!E299)</f>
        <v>2.6714659225482891E-3</v>
      </c>
      <c r="W278">
        <f>LN('EDA &amp; Statistics'!F300/'EDA &amp; Statistics'!F299)</f>
        <v>2.6584837623063141E-3</v>
      </c>
      <c r="X278">
        <f>LN('EDA &amp; Statistics'!G300/'EDA &amp; Statistics'!G299)</f>
        <v>2.645501602064255E-3</v>
      </c>
      <c r="Y278">
        <f>LN('EDA &amp; Statistics'!H300/'EDA &amp; Statistics'!H299)</f>
        <v>7.2202411373793653E-3</v>
      </c>
      <c r="Z278">
        <f>LN('EDA &amp; Statistics'!I300/'EDA &amp; Statistics'!I299)</f>
        <v>9.4948547626514338E-3</v>
      </c>
      <c r="AA278">
        <f>LN('EDA &amp; Statistics'!J300/'EDA &amp; Statistics'!J299)</f>
        <v>2.2961918117815816E-3</v>
      </c>
      <c r="AB278">
        <f>LN('EDA &amp; Statistics'!K300/'EDA &amp; Statistics'!K299)</f>
        <v>1.9535518573709229E-3</v>
      </c>
      <c r="AC278">
        <f>LN('EDA &amp; Statistics'!L300/'EDA &amp; Statistics'!L299)</f>
        <v>-3.8176601042830844E-3</v>
      </c>
      <c r="AD278">
        <f>LN('EDA &amp; Statistics'!M300/'EDA &amp; Statistics'!M299)</f>
        <v>-3.2603518587047157E-3</v>
      </c>
      <c r="AE278">
        <f>LN('EDA &amp; Statistics'!N300/'EDA &amp; Statistics'!N299)</f>
        <v>0</v>
      </c>
      <c r="AF278">
        <f>LN('EDA &amp; Statistics'!O300/'EDA &amp; Statistics'!O299)</f>
        <v>-4.7540901779607179E-4</v>
      </c>
      <c r="AG278">
        <f>LN('EDA &amp; Statistics'!P300/'EDA &amp; Statistics'!P299)</f>
        <v>0</v>
      </c>
    </row>
    <row r="279" spans="1:33" x14ac:dyDescent="0.2">
      <c r="A279" s="9">
        <v>39098</v>
      </c>
      <c r="B279" s="18">
        <f>'EDA &amp; Statistics'!B301/'EDA &amp; Statistics'!B300-1</f>
        <v>-9.367666563506738E-4</v>
      </c>
      <c r="C279" s="18">
        <f>'EDA &amp; Statistics'!C301/'EDA &amp; Statistics'!C300-1</f>
        <v>-2.99120715817347E-3</v>
      </c>
      <c r="D279" s="18">
        <f>'EDA &amp; Statistics'!D301/'EDA &amp; Statistics'!D300-1</f>
        <v>-2.9898944452331211E-3</v>
      </c>
      <c r="E279" s="18">
        <f>'EDA &amp; Statistics'!E301/'EDA &amp; Statistics'!E300-1</f>
        <v>-9.8247042731536283E-3</v>
      </c>
      <c r="F279" s="18">
        <f>'EDA &amp; Statistics'!F301/'EDA &amp; Statistics'!F300-1</f>
        <v>-5.2400281011758532E-3</v>
      </c>
      <c r="G279" s="18">
        <f>'EDA &amp; Statistics'!G301/'EDA &amp; Statistics'!G300-1</f>
        <v>-6.3412411661512014E-4</v>
      </c>
      <c r="H279" s="18">
        <f>'EDA &amp; Statistics'!H301/'EDA &amp; Statistics'!H300-1</f>
        <v>-1.7985594543473482E-2</v>
      </c>
      <c r="I279" s="18">
        <f>'EDA &amp; Statistics'!I301/'EDA &amp; Statistics'!I300-1</f>
        <v>-2.3624762154740631E-2</v>
      </c>
      <c r="J279" s="18">
        <f>'EDA &amp; Statistics'!J301/'EDA &amp; Statistics'!J300-1</f>
        <v>-2.2935575799828412E-3</v>
      </c>
      <c r="K279" s="18">
        <f>'EDA &amp; Statistics'!K301/'EDA &amp; Statistics'!K300-1</f>
        <v>-3.1225574194184702E-3</v>
      </c>
      <c r="L279" s="18">
        <f>'EDA &amp; Statistics'!L301/'EDA &amp; Statistics'!L300-1</f>
        <v>-1.6734327840302043E-3</v>
      </c>
      <c r="M279" s="18">
        <f>'EDA &amp; Statistics'!M301/'EDA &amp; Statistics'!M300-1</f>
        <v>-4.8986201087348746E-3</v>
      </c>
      <c r="N279" s="18">
        <f>'EDA &amp; Statistics'!N301/'EDA &amp; Statistics'!N300-1</f>
        <v>-1.8018429798489777E-3</v>
      </c>
      <c r="O279" s="18">
        <f>'EDA &amp; Statistics'!O301/'EDA &amp; Statistics'!O300-1</f>
        <v>-1.9020881702940251E-3</v>
      </c>
      <c r="P279" s="18">
        <f>'EDA &amp; Statistics'!P301/'EDA &amp; Statistics'!P300-1</f>
        <v>1.5884979464961813E-3</v>
      </c>
      <c r="R279" s="9">
        <v>39098</v>
      </c>
      <c r="S279">
        <f>LN('EDA &amp; Statistics'!B301/'EDA &amp; Statistics'!B300)</f>
        <v>-9.3720569644172578E-4</v>
      </c>
      <c r="T279">
        <f>LN('EDA &amp; Statistics'!C301/'EDA &amp; Statistics'!C300)</f>
        <v>-2.9956897594628101E-3</v>
      </c>
      <c r="U279">
        <f>LN('EDA &amp; Statistics'!D301/'EDA &amp; Statistics'!D300)</f>
        <v>-2.9943731090124009E-3</v>
      </c>
      <c r="V279">
        <f>LN('EDA &amp; Statistics'!E301/'EDA &amp; Statistics'!E300)</f>
        <v>-9.873285137150651E-3</v>
      </c>
      <c r="W279">
        <f>LN('EDA &amp; Statistics'!F301/'EDA &amp; Statistics'!F300)</f>
        <v>-5.2538051977502583E-3</v>
      </c>
      <c r="X279">
        <f>LN('EDA &amp; Statistics'!G301/'EDA &amp; Statistics'!G300)</f>
        <v>-6.3432525834980144E-4</v>
      </c>
      <c r="Y279">
        <f>LN('EDA &amp; Statistics'!H301/'EDA &amp; Statistics'!H300)</f>
        <v>-1.814930122760286E-2</v>
      </c>
      <c r="Z279">
        <f>LN('EDA &amp; Statistics'!I301/'EDA &amp; Statistics'!I300)</f>
        <v>-2.3908301451388492E-2</v>
      </c>
      <c r="AA279">
        <f>LN('EDA &amp; Statistics'!J301/'EDA &amp; Statistics'!J300)</f>
        <v>-2.2961918117815126E-3</v>
      </c>
      <c r="AB279">
        <f>LN('EDA &amp; Statistics'!K301/'EDA &amp; Statistics'!K300)</f>
        <v>-3.1274427743555387E-3</v>
      </c>
      <c r="AC279">
        <f>LN('EDA &amp; Statistics'!L301/'EDA &amp; Statistics'!L300)</f>
        <v>-1.6748345367157452E-3</v>
      </c>
      <c r="AD279">
        <f>LN('EDA &amp; Statistics'!M301/'EDA &amp; Statistics'!M300)</f>
        <v>-4.9106576759554181E-3</v>
      </c>
      <c r="AE279">
        <f>LN('EDA &amp; Statistics'!N301/'EDA &amp; Statistics'!N300)</f>
        <v>-1.8034682515273329E-3</v>
      </c>
      <c r="AF279">
        <f>LN('EDA &amp; Statistics'!O301/'EDA &amp; Statistics'!O300)</f>
        <v>-1.9038994371550861E-3</v>
      </c>
      <c r="AG279">
        <f>LN('EDA &amp; Statistics'!P301/'EDA &amp; Statistics'!P300)</f>
        <v>1.5872376181426417E-3</v>
      </c>
    </row>
    <row r="280" spans="1:33" x14ac:dyDescent="0.2">
      <c r="A280" s="9">
        <v>39099</v>
      </c>
      <c r="B280" s="18">
        <f>'EDA &amp; Statistics'!B302/'EDA &amp; Statistics'!B301-1</f>
        <v>4.5696009033167062E-3</v>
      </c>
      <c r="C280" s="18">
        <f>'EDA &amp; Statistics'!C302/'EDA &amp; Statistics'!C301-1</f>
        <v>9.4047043679004183E-3</v>
      </c>
      <c r="D280" s="18">
        <f>'EDA &amp; Statistics'!D302/'EDA &amp; Statistics'!D301-1</f>
        <v>7.9182624167355442E-3</v>
      </c>
      <c r="E280" s="18">
        <f>'EDA &amp; Statistics'!E302/'EDA &amp; Statistics'!E301-1</f>
        <v>-7.3781307143259256E-2</v>
      </c>
      <c r="F280" s="18">
        <f>'EDA &amp; Statistics'!F302/'EDA &amp; Statistics'!F301-1</f>
        <v>-5.2675971432638136E-2</v>
      </c>
      <c r="G280" s="18">
        <f>'EDA &amp; Statistics'!G302/'EDA &amp; Statistics'!G301-1</f>
        <v>-3.1089717771544456E-2</v>
      </c>
      <c r="H280" s="18">
        <f>'EDA &amp; Statistics'!H302/'EDA &amp; Statistics'!H301-1</f>
        <v>-1.2820544170753068E-2</v>
      </c>
      <c r="I280" s="18">
        <f>'EDA &amp; Statistics'!I302/'EDA &amp; Statistics'!I301-1</f>
        <v>-1.2098115718476854E-2</v>
      </c>
      <c r="J280" s="18">
        <f>'EDA &amp; Statistics'!J302/'EDA &amp; Statistics'!J301-1</f>
        <v>-3.0651311316781671E-3</v>
      </c>
      <c r="K280" s="18">
        <f>'EDA &amp; Statistics'!K302/'EDA &amp; Statistics'!K301-1</f>
        <v>-3.9154415773309248E-3</v>
      </c>
      <c r="L280" s="18">
        <f>'EDA &amp; Statistics'!L302/'EDA &amp; Statistics'!L301-1</f>
        <v>-4.7900666236033729E-4</v>
      </c>
      <c r="M280" s="18">
        <f>'EDA &amp; Statistics'!M302/'EDA &amp; Statistics'!M301-1</f>
        <v>-4.6878929631311017E-4</v>
      </c>
      <c r="N280" s="18">
        <f>'EDA &amp; Statistics'!N302/'EDA &amp; Statistics'!N301-1</f>
        <v>4.9639264940883887E-3</v>
      </c>
      <c r="O280" s="18">
        <f>'EDA &amp; Statistics'!O302/'EDA &amp; Statistics'!O301-1</f>
        <v>1.9057130044557447E-3</v>
      </c>
      <c r="P280" s="18">
        <f>'EDA &amp; Statistics'!P302/'EDA &amp; Statistics'!P301-1</f>
        <v>-4.8861616669353403E-3</v>
      </c>
      <c r="R280" s="9">
        <v>39099</v>
      </c>
      <c r="S280">
        <f>LN('EDA &amp; Statistics'!B302/'EDA &amp; Statistics'!B301)</f>
        <v>4.5591919748291833E-3</v>
      </c>
      <c r="T280">
        <f>LN('EDA &amp; Statistics'!C302/'EDA &amp; Statistics'!C301)</f>
        <v>9.3607554718137011E-3</v>
      </c>
      <c r="U280">
        <f>LN('EDA &amp; Statistics'!D302/'EDA &amp; Statistics'!D301)</f>
        <v>7.887077489010361E-3</v>
      </c>
      <c r="V280">
        <f>LN('EDA &amp; Statistics'!E302/'EDA &amp; Statistics'!E301)</f>
        <v>-7.6644902827829722E-2</v>
      </c>
      <c r="W280">
        <f>LN('EDA &amp; Statistics'!F302/'EDA &amp; Statistics'!F301)</f>
        <v>-5.4114081102631925E-2</v>
      </c>
      <c r="X280">
        <f>LN('EDA &amp; Statistics'!G302/'EDA &amp; Statistics'!G301)</f>
        <v>-3.1583259377434121E-2</v>
      </c>
      <c r="Y280">
        <f>LN('EDA &amp; Statistics'!H302/'EDA &amp; Statistics'!H301)</f>
        <v>-1.2903436593294616E-2</v>
      </c>
      <c r="Z280">
        <f>LN('EDA &amp; Statistics'!I302/'EDA &amp; Statistics'!I301)</f>
        <v>-1.2171893572941532E-2</v>
      </c>
      <c r="AA280">
        <f>LN('EDA &amp; Statistics'!J302/'EDA &amp; Statistics'!J301)</f>
        <v>-3.0698382672247233E-3</v>
      </c>
      <c r="AB280">
        <f>LN('EDA &amp; Statistics'!K302/'EDA &amp; Statistics'!K301)</f>
        <v>-3.9231269864433245E-3</v>
      </c>
      <c r="AC280">
        <f>LN('EDA &amp; Statistics'!L302/'EDA &amp; Statistics'!L301)</f>
        <v>-4.7912142270040495E-4</v>
      </c>
      <c r="AD280">
        <f>LN('EDA &amp; Statistics'!M302/'EDA &amp; Statistics'!M301)</f>
        <v>-4.688992123682681E-4</v>
      </c>
      <c r="AE280">
        <f>LN('EDA &amp; Statistics'!N302/'EDA &amp; Statistics'!N301)</f>
        <v>4.951646831099811E-3</v>
      </c>
      <c r="AF280">
        <f>LN('EDA &amp; Statistics'!O302/'EDA &amp; Statistics'!O301)</f>
        <v>1.9038994371550549E-3</v>
      </c>
      <c r="AG280">
        <f>LN('EDA &amp; Statistics'!P302/'EDA &amp; Statistics'!P301)</f>
        <v>-4.8981379829236135E-3</v>
      </c>
    </row>
    <row r="281" spans="1:33" x14ac:dyDescent="0.2">
      <c r="A281" s="9">
        <v>39100</v>
      </c>
      <c r="B281" s="18">
        <f>'EDA &amp; Statistics'!B303/'EDA &amp; Statistics'!B302-1</f>
        <v>-3.1122075068591437E-3</v>
      </c>
      <c r="C281" s="18">
        <f>'EDA &amp; Statistics'!C303/'EDA &amp; Statistics'!C302-1</f>
        <v>-7.8762632566085067E-3</v>
      </c>
      <c r="D281" s="18">
        <f>'EDA &amp; Statistics'!D303/'EDA &amp; Statistics'!D302-1</f>
        <v>-7.3827844853927571E-3</v>
      </c>
      <c r="E281" s="18">
        <f>'EDA &amp; Statistics'!E303/'EDA &amp; Statistics'!E302-1</f>
        <v>2.0800546883119386E-2</v>
      </c>
      <c r="F281" s="18">
        <f>'EDA &amp; Statistics'!F303/'EDA &amp; Statistics'!F302-1</f>
        <v>1.7571174259277011E-2</v>
      </c>
      <c r="G281" s="18">
        <f>'EDA &amp; Statistics'!G303/'EDA &amp; Statistics'!G302-1</f>
        <v>1.4352017977476539E-2</v>
      </c>
      <c r="H281" s="18">
        <f>'EDA &amp; Statistics'!H303/'EDA &amp; Statistics'!H302-1</f>
        <v>8.5343237391748428E-3</v>
      </c>
      <c r="I281" s="18">
        <f>'EDA &amp; Statistics'!I303/'EDA &amp; Statistics'!I302-1</f>
        <v>2.4492545081591377E-3</v>
      </c>
      <c r="J281" s="18">
        <f>'EDA &amp; Statistics'!J303/'EDA &amp; Statistics'!J302-1</f>
        <v>3.4588835897209069E-3</v>
      </c>
      <c r="K281" s="18">
        <f>'EDA &amp; Statistics'!K303/'EDA &amp; Statistics'!K302-1</f>
        <v>3.144651023059275E-3</v>
      </c>
      <c r="L281" s="18">
        <f>'EDA &amp; Statistics'!L303/'EDA &amp; Statistics'!L302-1</f>
        <v>7.906083866681124E-3</v>
      </c>
      <c r="M281" s="18">
        <f>'EDA &amp; Statistics'!M303/'EDA &amp; Statistics'!M302-1</f>
        <v>7.2702011662382215E-3</v>
      </c>
      <c r="N281" s="18">
        <f>'EDA &amp; Statistics'!N303/'EDA &amp; Statistics'!N302-1</f>
        <v>2.6941834175608914E-3</v>
      </c>
      <c r="O281" s="18">
        <f>'EDA &amp; Statistics'!O303/'EDA &amp; Statistics'!O302-1</f>
        <v>2.8530415588852165E-3</v>
      </c>
      <c r="P281" s="18">
        <f>'EDA &amp; Statistics'!P303/'EDA &amp; Statistics'!P302-1</f>
        <v>-4.7516384460617456E-3</v>
      </c>
      <c r="R281" s="9">
        <v>39100</v>
      </c>
      <c r="S281">
        <f>LN('EDA &amp; Statistics'!B303/'EDA &amp; Statistics'!B302)</f>
        <v>-3.1170604962644705E-3</v>
      </c>
      <c r="T281">
        <f>LN('EDA &amp; Statistics'!C303/'EDA &amp; Statistics'!C302)</f>
        <v>-7.9074448556258458E-3</v>
      </c>
      <c r="U281">
        <f>LN('EDA &amp; Statistics'!D303/'EDA &amp; Statistics'!D302)</f>
        <v>-7.4101721200345444E-3</v>
      </c>
      <c r="V281">
        <f>LN('EDA &amp; Statistics'!E303/'EDA &amp; Statistics'!E302)</f>
        <v>2.0587169347977816E-2</v>
      </c>
      <c r="W281">
        <f>LN('EDA &amp; Statistics'!F303/'EDA &amp; Statistics'!F302)</f>
        <v>1.7418586020184184E-2</v>
      </c>
      <c r="X281">
        <f>LN('EDA &amp; Statistics'!G303/'EDA &amp; Statistics'!G302)</f>
        <v>1.425000269239045E-2</v>
      </c>
      <c r="Y281">
        <f>LN('EDA &amp; Statistics'!H303/'EDA &amp; Statistics'!H302)</f>
        <v>8.4981122793513896E-3</v>
      </c>
      <c r="Z281">
        <f>LN('EDA &amp; Statistics'!I303/'EDA &amp; Statistics'!I302)</f>
        <v>2.4462599729255306E-3</v>
      </c>
      <c r="AA281">
        <f>LN('EDA &amp; Statistics'!J303/'EDA &amp; Statistics'!J302)</f>
        <v>3.4529154100768665E-3</v>
      </c>
      <c r="AB281">
        <f>LN('EDA &amp; Statistics'!K303/'EDA &amp; Statistics'!K302)</f>
        <v>3.1397169492848147E-3</v>
      </c>
      <c r="AC281">
        <f>LN('EDA &amp; Statistics'!L303/'EDA &amp; Statistics'!L302)</f>
        <v>7.8749945413299025E-3</v>
      </c>
      <c r="AD281">
        <f>LN('EDA &amp; Statistics'!M303/'EDA &amp; Statistics'!M302)</f>
        <v>7.2439006501694722E-3</v>
      </c>
      <c r="AE281">
        <f>LN('EDA &amp; Statistics'!N303/'EDA &amp; Statistics'!N302)</f>
        <v>2.6905606109619779E-3</v>
      </c>
      <c r="AF281">
        <f>LN('EDA &amp; Statistics'!O303/'EDA &amp; Statistics'!O302)</f>
        <v>2.8489793603967339E-3</v>
      </c>
      <c r="AG281">
        <f>LN('EDA &amp; Statistics'!P303/'EDA &amp; Statistics'!P302)</f>
        <v>-4.7629633688899787E-3</v>
      </c>
    </row>
    <row r="282" spans="1:33" x14ac:dyDescent="0.2">
      <c r="A282" s="9">
        <v>39101</v>
      </c>
      <c r="B282" s="18">
        <f>'EDA &amp; Statistics'!B304/'EDA &amp; Statistics'!B303-1</f>
        <v>3.6933850348808139E-3</v>
      </c>
      <c r="C282" s="18">
        <f>'EDA &amp; Statistics'!C304/'EDA &amp; Statistics'!C303-1</f>
        <v>3.485264444485825E-3</v>
      </c>
      <c r="D282" s="18">
        <f>'EDA &amp; Statistics'!D304/'EDA &amp; Statistics'!D303-1</f>
        <v>3.7188476937533022E-3</v>
      </c>
      <c r="E282" s="18">
        <f>'EDA &amp; Statistics'!E304/'EDA &amp; Statistics'!E303-1</f>
        <v>-4.7597885807448947E-2</v>
      </c>
      <c r="F282" s="18">
        <f>'EDA &amp; Statistics'!F304/'EDA &amp; Statistics'!F303-1</f>
        <v>-3.7304127620737093E-2</v>
      </c>
      <c r="G282" s="18">
        <f>'EDA &amp; Statistics'!G304/'EDA &amp; Statistics'!G303-1</f>
        <v>-2.689911237565934E-2</v>
      </c>
      <c r="H282" s="18">
        <f>'EDA &amp; Statistics'!H304/'EDA &amp; Statistics'!H303-1</f>
        <v>-1.2141277835896136E-2</v>
      </c>
      <c r="I282" s="18">
        <f>'EDA &amp; Statistics'!I304/'EDA &amp; Statistics'!I303-1</f>
        <v>-1.465970512157222E-2</v>
      </c>
      <c r="J282" s="18">
        <f>'EDA &amp; Statistics'!J304/'EDA &amp; Statistics'!J303-1</f>
        <v>3.8300377817201969E-4</v>
      </c>
      <c r="K282" s="18">
        <f>'EDA &amp; Statistics'!K304/'EDA &amp; Statistics'!K303-1</f>
        <v>1.3793149838225993E-3</v>
      </c>
      <c r="L282" s="18">
        <f>'EDA &amp; Statistics'!L304/'EDA &amp; Statistics'!L303-1</f>
        <v>-1.6638863443215746E-3</v>
      </c>
      <c r="M282" s="18">
        <f>'EDA &amp; Statistics'!M304/'EDA &amp; Statistics'!M303-1</f>
        <v>-4.1909489092586405E-3</v>
      </c>
      <c r="N282" s="18">
        <f>'EDA &amp; Statistics'!N304/'EDA &amp; Statistics'!N303-1</f>
        <v>1.7913531421411832E-3</v>
      </c>
      <c r="O282" s="18">
        <f>'EDA &amp; Statistics'!O304/'EDA &amp; Statistics'!O303-1</f>
        <v>0</v>
      </c>
      <c r="P282" s="18">
        <f>'EDA &amp; Statistics'!P304/'EDA &amp; Statistics'!P303-1</f>
        <v>8.2493459819210635E-4</v>
      </c>
      <c r="R282" s="9">
        <v>39101</v>
      </c>
      <c r="S282">
        <f>LN('EDA &amp; Statistics'!B304/'EDA &amp; Statistics'!B303)</f>
        <v>3.6865812359263175E-3</v>
      </c>
      <c r="T282">
        <f>LN('EDA &amp; Statistics'!C304/'EDA &amp; Statistics'!C303)</f>
        <v>3.479204985491586E-3</v>
      </c>
      <c r="U282">
        <f>LN('EDA &amp; Statistics'!D304/'EDA &amp; Statistics'!D303)</f>
        <v>3.7119498756692793E-3</v>
      </c>
      <c r="V282">
        <f>LN('EDA &amp; Statistics'!E304/'EDA &amp; Statistics'!E303)</f>
        <v>-4.8767944514111768E-2</v>
      </c>
      <c r="W282">
        <f>LN('EDA &amp; Statistics'!F304/'EDA &amp; Statistics'!F303)</f>
        <v>-3.801772975361848E-2</v>
      </c>
      <c r="X282">
        <f>LN('EDA &amp; Statistics'!G304/'EDA &amp; Statistics'!G303)</f>
        <v>-2.7267514993125165E-2</v>
      </c>
      <c r="Y282">
        <f>LN('EDA &amp; Statistics'!H304/'EDA &amp; Statistics'!H303)</f>
        <v>-1.2215585219880275E-2</v>
      </c>
      <c r="Z282">
        <f>LN('EDA &amp; Statistics'!I304/'EDA &amp; Statistics'!I303)</f>
        <v>-1.4768220439560654E-2</v>
      </c>
      <c r="AA282">
        <f>LN('EDA &amp; Statistics'!J304/'EDA &amp; Statistics'!J303)</f>
        <v>3.8293045094744456E-4</v>
      </c>
      <c r="AB282">
        <f>LN('EDA &amp; Statistics'!K304/'EDA &amp; Statistics'!K303)</f>
        <v>1.3783646027265147E-3</v>
      </c>
      <c r="AC282">
        <f>LN('EDA &amp; Statistics'!L304/'EDA &amp; Statistics'!L303)</f>
        <v>-1.6652721406233467E-3</v>
      </c>
      <c r="AD282">
        <f>LN('EDA &amp; Statistics'!M304/'EDA &amp; Statistics'!M303)</f>
        <v>-4.1997555497047057E-3</v>
      </c>
      <c r="AE282">
        <f>LN('EDA &amp; Statistics'!N304/'EDA &amp; Statistics'!N303)</f>
        <v>1.7897505826491515E-3</v>
      </c>
      <c r="AF282">
        <f>LN('EDA &amp; Statistics'!O304/'EDA &amp; Statistics'!O303)</f>
        <v>0</v>
      </c>
      <c r="AG282">
        <f>LN('EDA &amp; Statistics'!P304/'EDA &amp; Statistics'!P303)</f>
        <v>8.2459452665812401E-4</v>
      </c>
    </row>
    <row r="283" spans="1:33" x14ac:dyDescent="0.2">
      <c r="A283" s="9">
        <v>39104</v>
      </c>
      <c r="B283" s="18">
        <f>'EDA &amp; Statistics'!B305/'EDA &amp; Statistics'!B304-1</f>
        <v>-4.6739445189825091E-4</v>
      </c>
      <c r="C283" s="18">
        <f>'EDA &amp; Statistics'!C305/'EDA &amp; Statistics'!C304-1</f>
        <v>-3.1837909405998399E-3</v>
      </c>
      <c r="D283" s="18">
        <f>'EDA &amp; Statistics'!D305/'EDA &amp; Statistics'!D304-1</f>
        <v>-4.5601686860141655E-3</v>
      </c>
      <c r="E283" s="18">
        <f>'EDA &amp; Statistics'!E305/'EDA &amp; Statistics'!E304-1</f>
        <v>-2.8990418724740175E-2</v>
      </c>
      <c r="F283" s="18">
        <f>'EDA &amp; Statistics'!F305/'EDA &amp; Statistics'!F304-1</f>
        <v>-1.801257467158579E-2</v>
      </c>
      <c r="G283" s="18">
        <f>'EDA &amp; Statistics'!G305/'EDA &amp; Statistics'!G304-1</f>
        <v>-6.9106195258332725E-3</v>
      </c>
      <c r="H283" s="18">
        <f>'EDA &amp; Statistics'!H305/'EDA &amp; Statistics'!H304-1</f>
        <v>-1.8621512584328093E-3</v>
      </c>
      <c r="I283" s="18">
        <f>'EDA &amp; Statistics'!I305/'EDA &amp; Statistics'!I304-1</f>
        <v>-3.5423275329123927E-3</v>
      </c>
      <c r="J283" s="18">
        <f>'EDA &amp; Statistics'!J305/'EDA &amp; Statistics'!J304-1</f>
        <v>1.5313555472260543E-3</v>
      </c>
      <c r="K283" s="18">
        <f>'EDA &amp; Statistics'!K305/'EDA &amp; Statistics'!K304-1</f>
        <v>4.883535467412381E-3</v>
      </c>
      <c r="L283" s="18">
        <f>'EDA &amp; Statistics'!L305/'EDA &amp; Statistics'!L304-1</f>
        <v>-8.8094533652103291E-3</v>
      </c>
      <c r="M283" s="18">
        <f>'EDA &amp; Statistics'!M305/'EDA &amp; Statistics'!M304-1</f>
        <v>-8.6509655645972128E-3</v>
      </c>
      <c r="N283" s="18">
        <f>'EDA &amp; Statistics'!N305/'EDA &amp; Statistics'!N304-1</f>
        <v>4.4695221985269207E-4</v>
      </c>
      <c r="O283" s="18">
        <f>'EDA &amp; Statistics'!O305/'EDA &amp; Statistics'!O304-1</f>
        <v>-2.3707556519108053E-3</v>
      </c>
      <c r="P283" s="18">
        <f>'EDA &amp; Statistics'!P305/'EDA &amp; Statistics'!P304-1</f>
        <v>-7.5168839010397726E-4</v>
      </c>
      <c r="R283" s="9">
        <v>39104</v>
      </c>
      <c r="S283">
        <f>LN('EDA &amp; Statistics'!B305/'EDA &amp; Statistics'!B304)</f>
        <v>-4.6750371473230489E-4</v>
      </c>
      <c r="T283">
        <f>LN('EDA &amp; Statistics'!C305/'EDA &amp; Statistics'!C304)</f>
        <v>-3.188869986254673E-3</v>
      </c>
      <c r="U283">
        <f>LN('EDA &amp; Statistics'!D305/'EDA &amp; Statistics'!D304)</f>
        <v>-4.5705979735216852E-3</v>
      </c>
      <c r="V283">
        <f>LN('EDA &amp; Statistics'!E305/'EDA &amp; Statistics'!E304)</f>
        <v>-2.9418943308743294E-2</v>
      </c>
      <c r="W283">
        <f>LN('EDA &amp; Statistics'!F305/'EDA &amp; Statistics'!F304)</f>
        <v>-1.8176775874205631E-2</v>
      </c>
      <c r="X283">
        <f>LN('EDA &amp; Statistics'!G305/'EDA &amp; Statistics'!G304)</f>
        <v>-6.93460843966802E-3</v>
      </c>
      <c r="Y283">
        <f>LN('EDA &amp; Statistics'!H305/'EDA &amp; Statistics'!H304)</f>
        <v>-1.8638872175011159E-3</v>
      </c>
      <c r="Z283">
        <f>LN('EDA &amp; Statistics'!I305/'EDA &amp; Statistics'!I304)</f>
        <v>-3.5486164310379871E-3</v>
      </c>
      <c r="AA283">
        <f>LN('EDA &amp; Statistics'!J305/'EDA &amp; Statistics'!J304)</f>
        <v>1.5301842179819244E-3</v>
      </c>
      <c r="AB283">
        <f>LN('EDA &amp; Statistics'!K305/'EDA &amp; Statistics'!K304)</f>
        <v>4.8716496887888988E-3</v>
      </c>
      <c r="AC283">
        <f>LN('EDA &amp; Statistics'!L305/'EDA &amp; Statistics'!L304)</f>
        <v>-8.8484860060768136E-3</v>
      </c>
      <c r="AD283">
        <f>LN('EDA &amp; Statistics'!M305/'EDA &amp; Statistics'!M304)</f>
        <v>-8.6886023876471836E-3</v>
      </c>
      <c r="AE283">
        <f>LN('EDA &amp; Statistics'!N305/'EDA &amp; Statistics'!N304)</f>
        <v>4.4685236646129851E-4</v>
      </c>
      <c r="AF283">
        <f>LN('EDA &amp; Statistics'!O305/'EDA &amp; Statistics'!O304)</f>
        <v>-2.373570342600577E-3</v>
      </c>
      <c r="AG283">
        <f>LN('EDA &amp; Statistics'!P305/'EDA &amp; Statistics'!P304)</f>
        <v>-7.5197104947860919E-4</v>
      </c>
    </row>
    <row r="284" spans="1:33" x14ac:dyDescent="0.2">
      <c r="A284" s="9">
        <v>39105</v>
      </c>
      <c r="B284" s="18">
        <f>'EDA &amp; Statistics'!B306/'EDA &amp; Statistics'!B305-1</f>
        <v>2.9621373770960524E-3</v>
      </c>
      <c r="C284" s="18">
        <f>'EDA &amp; Statistics'!C306/'EDA &amp; Statistics'!C305-1</f>
        <v>7.065423517893521E-3</v>
      </c>
      <c r="D284" s="18">
        <f>'EDA &amp; Statistics'!D306/'EDA &amp; Statistics'!D305-1</f>
        <v>8.7803025745294416E-3</v>
      </c>
      <c r="E284" s="18">
        <f>'EDA &amp; Statistics'!E306/'EDA &amp; Statistics'!E305-1</f>
        <v>-1.8487950958675503E-3</v>
      </c>
      <c r="F284" s="18">
        <f>'EDA &amp; Statistics'!F306/'EDA &amp; Statistics'!F305-1</f>
        <v>-9.2482519875791702E-4</v>
      </c>
      <c r="G284" s="18">
        <f>'EDA &amp; Statistics'!G306/'EDA &amp; Statistics'!G305-1</f>
        <v>0</v>
      </c>
      <c r="H284" s="18">
        <f>'EDA &amp; Statistics'!H306/'EDA &amp; Statistics'!H305-1</f>
        <v>0</v>
      </c>
      <c r="I284" s="18">
        <f>'EDA &amp; Statistics'!I306/'EDA &amp; Statistics'!I305-1</f>
        <v>-1.0664845430088388E-3</v>
      </c>
      <c r="J284" s="18">
        <f>'EDA &amp; Statistics'!J306/'EDA &amp; Statistics'!J305-1</f>
        <v>-3.8227174847726975E-4</v>
      </c>
      <c r="K284" s="18">
        <f>'EDA &amp; Statistics'!K306/'EDA &amp; Statistics'!K305-1</f>
        <v>-7.7883401580958189E-4</v>
      </c>
      <c r="L284" s="18">
        <f>'EDA &amp; Statistics'!L306/'EDA &amp; Statistics'!L305-1</f>
        <v>2.1618602673587617E-3</v>
      </c>
      <c r="M284" s="18">
        <f>'EDA &amp; Statistics'!M306/'EDA &amp; Statistics'!M305-1</f>
        <v>-4.7166395034414776E-4</v>
      </c>
      <c r="N284" s="18">
        <f>'EDA &amp; Statistics'!N306/'EDA &amp; Statistics'!N305-1</f>
        <v>2.2341888420100986E-3</v>
      </c>
      <c r="O284" s="18">
        <f>'EDA &amp; Statistics'!O306/'EDA &amp; Statistics'!O305-1</f>
        <v>2.3763894907271599E-3</v>
      </c>
      <c r="P284" s="18">
        <f>'EDA &amp; Statistics'!P306/'EDA &amp; Statistics'!P305-1</f>
        <v>6.1283409413803724E-7</v>
      </c>
      <c r="R284" s="9">
        <v>39105</v>
      </c>
      <c r="S284">
        <f>LN('EDA &amp; Statistics'!B306/'EDA &amp; Statistics'!B305)</f>
        <v>2.9577588924932902E-3</v>
      </c>
      <c r="T284">
        <f>LN('EDA &amp; Statistics'!C306/'EDA &amp; Statistics'!C305)</f>
        <v>7.0405803627846368E-3</v>
      </c>
      <c r="U284">
        <f>LN('EDA &amp; Statistics'!D306/'EDA &amp; Statistics'!D305)</f>
        <v>8.7419798777568416E-3</v>
      </c>
      <c r="V284">
        <f>LN('EDA &amp; Statistics'!E306/'EDA &amp; Statistics'!E305)</f>
        <v>-1.8505062268664514E-3</v>
      </c>
      <c r="W284">
        <f>LN('EDA &amp; Statistics'!F306/'EDA &amp; Statistics'!F305)</f>
        <v>-9.2525311343323873E-4</v>
      </c>
      <c r="X284">
        <f>LN('EDA &amp; Statistics'!G306/'EDA &amp; Statistics'!G305)</f>
        <v>0</v>
      </c>
      <c r="Y284">
        <f>LN('EDA &amp; Statistics'!H306/'EDA &amp; Statistics'!H305)</f>
        <v>0</v>
      </c>
      <c r="Z284">
        <f>LN('EDA &amp; Statistics'!I306/'EDA &amp; Statistics'!I305)</f>
        <v>-1.0670536423087959E-3</v>
      </c>
      <c r="AA284">
        <f>LN('EDA &amp; Statistics'!J306/'EDA &amp; Statistics'!J305)</f>
        <v>-3.8234483294812411E-4</v>
      </c>
      <c r="AB284">
        <f>LN('EDA &amp; Statistics'!K306/'EDA &amp; Statistics'!K305)</f>
        <v>-7.79137464589391E-4</v>
      </c>
      <c r="AC284">
        <f>LN('EDA &amp; Statistics'!L306/'EDA &amp; Statistics'!L305)</f>
        <v>2.1595268099184098E-3</v>
      </c>
      <c r="AD284">
        <f>LN('EDA &amp; Statistics'!M306/'EDA &amp; Statistics'!M305)</f>
        <v>-4.717752187740886E-4</v>
      </c>
      <c r="AE284">
        <f>LN('EDA &amp; Statistics'!N306/'EDA &amp; Statistics'!N305)</f>
        <v>2.2316967532934918E-3</v>
      </c>
      <c r="AF284">
        <f>LN('EDA &amp; Statistics'!O306/'EDA &amp; Statistics'!O305)</f>
        <v>2.3735703426006486E-3</v>
      </c>
      <c r="AG284">
        <f>LN('EDA &amp; Statistics'!P306/'EDA &amp; Statistics'!P305)</f>
        <v>6.1283390635530051E-7</v>
      </c>
    </row>
    <row r="285" spans="1:33" x14ac:dyDescent="0.2">
      <c r="A285" s="9">
        <v>39106</v>
      </c>
      <c r="B285" s="18">
        <f>'EDA &amp; Statistics'!B307/'EDA &amp; Statistics'!B306-1</f>
        <v>-7.8922452487495409E-4</v>
      </c>
      <c r="C285" s="18">
        <f>'EDA &amp; Statistics'!C307/'EDA &amp; Statistics'!C306-1</f>
        <v>1.2494462868706258E-3</v>
      </c>
      <c r="D285" s="18">
        <f>'EDA &amp; Statistics'!D307/'EDA &amp; Statistics'!D306-1</f>
        <v>1.5137888498235608E-3</v>
      </c>
      <c r="E285" s="18">
        <f>'EDA &amp; Statistics'!E307/'EDA &amp; Statistics'!E306-1</f>
        <v>8.9145208203444959E-3</v>
      </c>
      <c r="F285" s="18">
        <f>'EDA &amp; Statistics'!F307/'EDA &amp; Statistics'!F306-1</f>
        <v>4.7828092909856235E-3</v>
      </c>
      <c r="G285" s="18">
        <f>'EDA &amp; Statistics'!G307/'EDA &amp; Statistics'!G306-1</f>
        <v>6.6801796627213861E-4</v>
      </c>
      <c r="H285" s="18">
        <f>'EDA &amp; Statistics'!H307/'EDA &amp; Statistics'!H306-1</f>
        <v>3.7313396321503323E-3</v>
      </c>
      <c r="I285" s="18">
        <f>'EDA &amp; Statistics'!I307/'EDA &amp; Statistics'!I306-1</f>
        <v>8.1850542262282833E-3</v>
      </c>
      <c r="J285" s="18">
        <f>'EDA &amp; Statistics'!J307/'EDA &amp; Statistics'!J306-1</f>
        <v>-1.988529504203862E-2</v>
      </c>
      <c r="K285" s="18">
        <f>'EDA &amp; Statistics'!K307/'EDA &amp; Statistics'!K306-1</f>
        <v>-1.5588449762622081E-2</v>
      </c>
      <c r="L285" s="18">
        <f>'EDA &amp; Statistics'!L307/'EDA &amp; Statistics'!L306-1</f>
        <v>6.4717044231332732E-3</v>
      </c>
      <c r="M285" s="18">
        <f>'EDA &amp; Statistics'!M307/'EDA &amp; Statistics'!M306-1</f>
        <v>6.1349748473458199E-3</v>
      </c>
      <c r="N285" s="18">
        <f>'EDA &amp; Statistics'!N307/'EDA &amp; Statistics'!N306-1</f>
        <v>-8.9168334781775105E-4</v>
      </c>
      <c r="O285" s="18">
        <f>'EDA &amp; Statistics'!O307/'EDA &amp; Statistics'!O306-1</f>
        <v>2.8449248699990992E-3</v>
      </c>
      <c r="P285" s="18">
        <f>'EDA &amp; Statistics'!P307/'EDA &amp; Statistics'!P306-1</f>
        <v>-2.4633617361333737E-3</v>
      </c>
      <c r="R285" s="9">
        <v>39106</v>
      </c>
      <c r="S285">
        <f>LN('EDA &amp; Statistics'!B307/'EDA &amp; Statistics'!B306)</f>
        <v>-7.8953612651017503E-4</v>
      </c>
      <c r="T285">
        <f>LN('EDA &amp; Statistics'!C307/'EDA &amp; Statistics'!C306)</f>
        <v>1.2486663784269489E-3</v>
      </c>
      <c r="U285">
        <f>LN('EDA &amp; Statistics'!D307/'EDA &amp; Statistics'!D306)</f>
        <v>1.5126442264824002E-3</v>
      </c>
      <c r="V285">
        <f>LN('EDA &amp; Statistics'!E307/'EDA &amp; Statistics'!E306)</f>
        <v>8.875021053713468E-3</v>
      </c>
      <c r="W285">
        <f>LN('EDA &amp; Statistics'!F307/'EDA &amp; Statistics'!F306)</f>
        <v>4.7714079976506505E-3</v>
      </c>
      <c r="X285">
        <f>LN('EDA &amp; Statistics'!G307/'EDA &amp; Statistics'!G306)</f>
        <v>6.677949415879776E-4</v>
      </c>
      <c r="Y285">
        <f>LN('EDA &amp; Statistics'!H307/'EDA &amp; Statistics'!H306)</f>
        <v>3.7243954531247596E-3</v>
      </c>
      <c r="Z285">
        <f>LN('EDA &amp; Statistics'!I307/'EDA &amp; Statistics'!I306)</f>
        <v>8.1517383413066326E-3</v>
      </c>
      <c r="AA285">
        <f>LN('EDA &amp; Statistics'!J307/'EDA &amp; Statistics'!J306)</f>
        <v>-2.0085668291382683E-2</v>
      </c>
      <c r="AB285">
        <f>LN('EDA &amp; Statistics'!K307/'EDA &amp; Statistics'!K306)</f>
        <v>-1.5711227257579421E-2</v>
      </c>
      <c r="AC285">
        <f>LN('EDA &amp; Statistics'!L307/'EDA &amp; Statistics'!L306)</f>
        <v>6.450852859151009E-3</v>
      </c>
      <c r="AD285">
        <f>LN('EDA &amp; Statistics'!M307/'EDA &amp; Statistics'!M306)</f>
        <v>6.1162325059566144E-3</v>
      </c>
      <c r="AE285">
        <f>LN('EDA &amp; Statistics'!N307/'EDA &amp; Statistics'!N306)</f>
        <v>-8.9208113389786727E-4</v>
      </c>
      <c r="AF285">
        <f>LN('EDA &amp; Statistics'!O307/'EDA &amp; Statistics'!O306)</f>
        <v>2.8408857301273536E-3</v>
      </c>
      <c r="AG285">
        <f>LN('EDA &amp; Statistics'!P307/'EDA &amp; Statistics'!P306)</f>
        <v>-2.466400803562386E-3</v>
      </c>
    </row>
    <row r="286" spans="1:33" x14ac:dyDescent="0.2">
      <c r="A286" s="9">
        <v>39107</v>
      </c>
      <c r="B286" s="18">
        <f>'EDA &amp; Statistics'!B308/'EDA &amp; Statistics'!B307-1</f>
        <v>3.0432478263553442E-3</v>
      </c>
      <c r="C286" s="18">
        <f>'EDA &amp; Statistics'!C308/'EDA &amp; Statistics'!C307-1</f>
        <v>1.4014197096044345E-2</v>
      </c>
      <c r="D286" s="18">
        <f>'EDA &amp; Statistics'!D308/'EDA &amp; Statistics'!D307-1</f>
        <v>1.3980706338771798E-2</v>
      </c>
      <c r="E286" s="18">
        <f>'EDA &amp; Statistics'!E308/'EDA &amp; Statistics'!E307-1</f>
        <v>9.3467454862992128E-3</v>
      </c>
      <c r="F286" s="18">
        <f>'EDA &amp; Statistics'!F308/'EDA &amp; Statistics'!F307-1</f>
        <v>6.7562607986226819E-3</v>
      </c>
      <c r="G286" s="18">
        <f>'EDA &amp; Statistics'!G308/'EDA &amp; Statistics'!G307-1</f>
        <v>4.1724245803120841E-3</v>
      </c>
      <c r="H286" s="18">
        <f>'EDA &amp; Statistics'!H308/'EDA &amp; Statistics'!H307-1</f>
        <v>1.8586899315924388E-3</v>
      </c>
      <c r="I286" s="18">
        <f>'EDA &amp; Statistics'!I308/'EDA &amp; Statistics'!I307-1</f>
        <v>2.4708682029979112E-3</v>
      </c>
      <c r="J286" s="18">
        <f>'EDA &amp; Statistics'!J308/'EDA &amp; Statistics'!J307-1</f>
        <v>-7.8027901170019121E-4</v>
      </c>
      <c r="K286" s="18">
        <f>'EDA &amp; Statistics'!K308/'EDA &amp; Statistics'!K307-1</f>
        <v>-2.7711676243051819E-3</v>
      </c>
      <c r="L286" s="18">
        <f>'EDA &amp; Statistics'!L308/'EDA &amp; Statistics'!L307-1</f>
        <v>6.1919560896444015E-3</v>
      </c>
      <c r="M286" s="18">
        <f>'EDA &amp; Statistics'!M308/'EDA &amp; Statistics'!M307-1</f>
        <v>7.9737149104208704E-3</v>
      </c>
      <c r="N286" s="18">
        <f>'EDA &amp; Statistics'!N308/'EDA &amp; Statistics'!N307-1</f>
        <v>6.2471838733459961E-3</v>
      </c>
      <c r="O286" s="18">
        <f>'EDA &amp; Statistics'!O308/'EDA &amp; Statistics'!O307-1</f>
        <v>8.5106528804888004E-3</v>
      </c>
      <c r="P286" s="18">
        <f>'EDA &amp; Statistics'!P308/'EDA &amp; Statistics'!P307-1</f>
        <v>-7.5257517015980824E-6</v>
      </c>
      <c r="R286" s="9">
        <v>39107</v>
      </c>
      <c r="S286">
        <f>LN('EDA &amp; Statistics'!B308/'EDA &amp; Statistics'!B307)</f>
        <v>3.0386265211664485E-3</v>
      </c>
      <c r="T286">
        <f>LN('EDA &amp; Statistics'!C308/'EDA &amp; Statistics'!C307)</f>
        <v>1.3916906151888786E-2</v>
      </c>
      <c r="U286">
        <f>LN('EDA &amp; Statistics'!D308/'EDA &amp; Statistics'!D307)</f>
        <v>1.3883877708652691E-2</v>
      </c>
      <c r="V286">
        <f>LN('EDA &amp; Statistics'!E308/'EDA &amp; Statistics'!E307)</f>
        <v>9.3033349492215658E-3</v>
      </c>
      <c r="W286">
        <f>LN('EDA &amp; Statistics'!F308/'EDA &amp; Statistics'!F307)</f>
        <v>6.733539551666742E-3</v>
      </c>
      <c r="X286">
        <f>LN('EDA &amp; Statistics'!G308/'EDA &amp; Statistics'!G307)</f>
        <v>4.1637441541118037E-3</v>
      </c>
      <c r="Y286">
        <f>LN('EDA &amp; Statistics'!H308/'EDA &amp; Statistics'!H307)</f>
        <v>1.8569647049050592E-3</v>
      </c>
      <c r="Z286">
        <f>LN('EDA &amp; Statistics'!I308/'EDA &amp; Statistics'!I307)</f>
        <v>2.4678206272326798E-3</v>
      </c>
      <c r="AA286">
        <f>LN('EDA &amp; Statistics'!J308/'EDA &amp; Statistics'!J307)</f>
        <v>-7.8058358781478052E-4</v>
      </c>
      <c r="AB286">
        <f>LN('EDA &amp; Statistics'!K308/'EDA &amp; Statistics'!K307)</f>
        <v>-2.7750144176892965E-3</v>
      </c>
      <c r="AC286">
        <f>LN('EDA &amp; Statistics'!L308/'EDA &amp; Statistics'!L307)</f>
        <v>6.1728646977121347E-3</v>
      </c>
      <c r="AD286">
        <f>LN('EDA &amp; Statistics'!M308/'EDA &amp; Statistics'!M307)</f>
        <v>7.9420928314225432E-3</v>
      </c>
      <c r="AE286">
        <f>LN('EDA &amp; Statistics'!N308/'EDA &amp; Statistics'!N307)</f>
        <v>6.2277511115357842E-3</v>
      </c>
      <c r="AF286">
        <f>LN('EDA &amp; Statistics'!O308/'EDA &amp; Statistics'!O307)</f>
        <v>8.4746414505285257E-3</v>
      </c>
      <c r="AG286">
        <f>LN('EDA &amp; Statistics'!P308/'EDA &amp; Statistics'!P307)</f>
        <v>-7.5257800202094992E-6</v>
      </c>
    </row>
    <row r="287" spans="1:33" x14ac:dyDescent="0.2">
      <c r="A287" s="9">
        <v>39108</v>
      </c>
      <c r="B287" s="18">
        <f>'EDA &amp; Statistics'!B309/'EDA &amp; Statistics'!B308-1</f>
        <v>-1.4230310508711597E-4</v>
      </c>
      <c r="C287" s="18">
        <f>'EDA &amp; Statistics'!C309/'EDA &amp; Statistics'!C308-1</f>
        <v>3.2184250886757582E-3</v>
      </c>
      <c r="D287" s="18">
        <f>'EDA &amp; Statistics'!D309/'EDA &amp; Statistics'!D308-1</f>
        <v>3.7264729910002625E-3</v>
      </c>
      <c r="E287" s="18">
        <f>'EDA &amp; Statistics'!E309/'EDA &amp; Statistics'!E308-1</f>
        <v>-9.2981753443641679E-3</v>
      </c>
      <c r="F287" s="18">
        <f>'EDA &amp; Statistics'!F309/'EDA &amp; Statistics'!F308-1</f>
        <v>-1.9065485743522403E-3</v>
      </c>
      <c r="G287" s="18">
        <f>'EDA &amp; Statistics'!G309/'EDA &amp; Statistics'!G308-1</f>
        <v>5.5402271263949032E-3</v>
      </c>
      <c r="H287" s="18">
        <f>'EDA &amp; Statistics'!H309/'EDA &amp; Statistics'!H308-1</f>
        <v>7.4211433847601871E-3</v>
      </c>
      <c r="I287" s="18">
        <f>'EDA &amp; Statistics'!I309/'EDA &amp; Statistics'!I308-1</f>
        <v>8.0985924656535868E-3</v>
      </c>
      <c r="J287" s="18">
        <f>'EDA &amp; Statistics'!J309/'EDA &amp; Statistics'!J308-1</f>
        <v>0</v>
      </c>
      <c r="K287" s="18">
        <f>'EDA &amp; Statistics'!K309/'EDA &amp; Statistics'!K308-1</f>
        <v>0</v>
      </c>
      <c r="L287" s="18">
        <f>'EDA &amp; Statistics'!L309/'EDA &amp; Statistics'!L308-1</f>
        <v>7.1012058393771227E-4</v>
      </c>
      <c r="M287" s="18">
        <f>'EDA &amp; Statistics'!M309/'EDA &amp; Statistics'!M308-1</f>
        <v>3.2573148963688237E-3</v>
      </c>
      <c r="N287" s="18">
        <f>'EDA &amp; Statistics'!N309/'EDA &amp; Statistics'!N308-1</f>
        <v>3.5476685770603478E-3</v>
      </c>
      <c r="O287" s="18">
        <f>'EDA &amp; Statistics'!O309/'EDA &amp; Statistics'!O308-1</f>
        <v>4.2194164514677279E-3</v>
      </c>
      <c r="P287" s="18">
        <f>'EDA &amp; Statistics'!P309/'EDA &amp; Statistics'!P308-1</f>
        <v>9.711210927903835E-3</v>
      </c>
      <c r="R287" s="9">
        <v>39108</v>
      </c>
      <c r="S287">
        <f>LN('EDA &amp; Statistics'!B309/'EDA &amp; Statistics'!B308)</f>
        <v>-1.423132311346314E-4</v>
      </c>
      <c r="T287">
        <f>LN('EDA &amp; Statistics'!C309/'EDA &amp; Statistics'!C308)</f>
        <v>3.213257044323548E-3</v>
      </c>
      <c r="U287">
        <f>LN('EDA &amp; Statistics'!D309/'EDA &amp; Statistics'!D308)</f>
        <v>3.7195468918055853E-3</v>
      </c>
      <c r="V287">
        <f>LN('EDA &amp; Statistics'!E309/'EDA &amp; Statistics'!E308)</f>
        <v>-9.3416732206194099E-3</v>
      </c>
      <c r="W287">
        <f>LN('EDA &amp; Statistics'!F309/'EDA &amp; Statistics'!F308)</f>
        <v>-1.9083683514489029E-3</v>
      </c>
      <c r="X287">
        <f>LN('EDA &amp; Statistics'!G309/'EDA &amp; Statistics'!G308)</f>
        <v>5.5249365177216332E-3</v>
      </c>
      <c r="Y287">
        <f>LN('EDA &amp; Statistics'!H309/'EDA &amp; Statistics'!H308)</f>
        <v>7.3937421821864023E-3</v>
      </c>
      <c r="Z287">
        <f>LN('EDA &amp; Statistics'!I309/'EDA &amp; Statistics'!I308)</f>
        <v>8.06597485185955E-3</v>
      </c>
      <c r="AA287">
        <f>LN('EDA &amp; Statistics'!J309/'EDA &amp; Statistics'!J308)</f>
        <v>0</v>
      </c>
      <c r="AB287">
        <f>LN('EDA &amp; Statistics'!K309/'EDA &amp; Statistics'!K308)</f>
        <v>0</v>
      </c>
      <c r="AC287">
        <f>LN('EDA &amp; Statistics'!L309/'EDA &amp; Statistics'!L308)</f>
        <v>7.0986856761677335E-4</v>
      </c>
      <c r="AD287">
        <f>LN('EDA &amp; Statistics'!M309/'EDA &amp; Statistics'!M308)</f>
        <v>3.2520213382773093E-3</v>
      </c>
      <c r="AE287">
        <f>LN('EDA &amp; Statistics'!N309/'EDA &amp; Statistics'!N308)</f>
        <v>3.5413904450003991E-3</v>
      </c>
      <c r="AF287">
        <f>LN('EDA &amp; Statistics'!O309/'EDA &amp; Statistics'!O308)</f>
        <v>4.2105396749899182E-3</v>
      </c>
      <c r="AG287">
        <f>LN('EDA &amp; Statistics'!P309/'EDA &amp; Statistics'!P308)</f>
        <v>9.6643601931037E-3</v>
      </c>
    </row>
    <row r="288" spans="1:33" x14ac:dyDescent="0.2">
      <c r="A288" s="9">
        <v>39111</v>
      </c>
      <c r="B288" s="18">
        <f>'EDA &amp; Statistics'!B310/'EDA &amp; Statistics'!B309-1</f>
        <v>2.1644388802830594E-3</v>
      </c>
      <c r="C288" s="18">
        <f>'EDA &amp; Statistics'!C310/'EDA &amp; Statistics'!C309-1</f>
        <v>4.5291883023623747E-3</v>
      </c>
      <c r="D288" s="18">
        <f>'EDA &amp; Statistics'!D310/'EDA &amp; Statistics'!D309-1</f>
        <v>5.6617662288829251E-3</v>
      </c>
      <c r="E288" s="18">
        <f>'EDA &amp; Statistics'!E310/'EDA &amp; Statistics'!E309-1</f>
        <v>1.1754592890193649E-2</v>
      </c>
      <c r="F288" s="18">
        <f>'EDA &amp; Statistics'!F310/'EDA &amp; Statistics'!F309-1</f>
        <v>1.6198090720383806E-2</v>
      </c>
      <c r="G288" s="18">
        <f>'EDA &amp; Statistics'!G310/'EDA &amp; Statistics'!G309-1</f>
        <v>2.0661103829383132E-2</v>
      </c>
      <c r="H288" s="18">
        <f>'EDA &amp; Statistics'!H310/'EDA &amp; Statistics'!H309-1</f>
        <v>8.4714558506295834E-3</v>
      </c>
      <c r="I288" s="18">
        <f>'EDA &amp; Statistics'!I310/'EDA &amp; Statistics'!I309-1</f>
        <v>8.7321327629275025E-3</v>
      </c>
      <c r="J288" s="18">
        <f>'EDA &amp; Statistics'!J310/'EDA &amp; Statistics'!J309-1</f>
        <v>9.7618115596198596E-3</v>
      </c>
      <c r="K288" s="18">
        <f>'EDA &amp; Statistics'!K310/'EDA &amp; Statistics'!K309-1</f>
        <v>1.0718481329525797E-2</v>
      </c>
      <c r="L288" s="18">
        <f>'EDA &amp; Statistics'!L310/'EDA &amp; Statistics'!L309-1</f>
        <v>5.6763694603632064E-3</v>
      </c>
      <c r="M288" s="18">
        <f>'EDA &amp; Statistics'!M310/'EDA &amp; Statistics'!M309-1</f>
        <v>8.1169586944216388E-3</v>
      </c>
      <c r="N288" s="18">
        <f>'EDA &amp; Statistics'!N310/'EDA &amp; Statistics'!N309-1</f>
        <v>3.0933099765293459E-3</v>
      </c>
      <c r="O288" s="18">
        <f>'EDA &amp; Statistics'!O310/'EDA &amp; Statistics'!O309-1</f>
        <v>4.6685518727145325E-3</v>
      </c>
      <c r="P288" s="18">
        <f>'EDA &amp; Statistics'!P310/'EDA &amp; Statistics'!P309-1</f>
        <v>-4.005304101704299E-3</v>
      </c>
      <c r="R288" s="9">
        <v>39111</v>
      </c>
      <c r="S288">
        <f>LN('EDA &amp; Statistics'!B310/'EDA &amp; Statistics'!B309)</f>
        <v>2.162099856957104E-3</v>
      </c>
      <c r="T288">
        <f>LN('EDA &amp; Statistics'!C310/'EDA &amp; Statistics'!C309)</f>
        <v>4.5189623941068137E-3</v>
      </c>
      <c r="U288">
        <f>LN('EDA &amp; Statistics'!D310/'EDA &amp; Statistics'!D309)</f>
        <v>5.64579867183397E-3</v>
      </c>
      <c r="V288">
        <f>LN('EDA &amp; Statistics'!E310/'EDA &amp; Statistics'!E309)</f>
        <v>1.1686044314009734E-2</v>
      </c>
      <c r="W288">
        <f>LN('EDA &amp; Statistics'!F310/'EDA &amp; Statistics'!F309)</f>
        <v>1.6068301333359639E-2</v>
      </c>
      <c r="X288">
        <f>LN('EDA &amp; Statistics'!G310/'EDA &amp; Statistics'!G309)</f>
        <v>2.0450558352709352E-2</v>
      </c>
      <c r="Y288">
        <f>LN('EDA &amp; Statistics'!H310/'EDA &amp; Statistics'!H309)</f>
        <v>8.4357744425422113E-3</v>
      </c>
      <c r="Z288">
        <f>LN('EDA &amp; Statistics'!I310/'EDA &amp; Statistics'!I309)</f>
        <v>8.6942281903150381E-3</v>
      </c>
      <c r="AA288">
        <f>LN('EDA &amp; Statistics'!J310/'EDA &amp; Statistics'!J309)</f>
        <v>9.714472901877878E-3</v>
      </c>
      <c r="AB288">
        <f>LN('EDA &amp; Statistics'!K310/'EDA &amp; Statistics'!K309)</f>
        <v>1.0661445604125503E-2</v>
      </c>
      <c r="AC288">
        <f>LN('EDA &amp; Statistics'!L310/'EDA &amp; Statistics'!L309)</f>
        <v>5.6603195832823413E-3</v>
      </c>
      <c r="AD288">
        <f>LN('EDA &amp; Statistics'!M310/'EDA &amp; Statistics'!M309)</f>
        <v>8.0841933689798969E-3</v>
      </c>
      <c r="AE288">
        <f>LN('EDA &amp; Statistics'!N310/'EDA &amp; Statistics'!N309)</f>
        <v>3.0885355365718814E-3</v>
      </c>
      <c r="AF288">
        <f>LN('EDA &amp; Statistics'!O310/'EDA &amp; Statistics'!O309)</f>
        <v>4.6576879837180347E-3</v>
      </c>
      <c r="AG288">
        <f>LN('EDA &amp; Statistics'!P310/'EDA &amp; Statistics'!P309)</f>
        <v>-4.0133468150363978E-3</v>
      </c>
    </row>
    <row r="289" spans="1:33" x14ac:dyDescent="0.2">
      <c r="A289" s="9">
        <v>39112</v>
      </c>
      <c r="B289" s="18">
        <f>'EDA &amp; Statistics'!B311/'EDA &amp; Statistics'!B310-1</f>
        <v>-1.8432289088100573E-3</v>
      </c>
      <c r="C289" s="18">
        <f>'EDA &amp; Statistics'!C311/'EDA &amp; Statistics'!C310-1</f>
        <v>-3.0997550868303581E-3</v>
      </c>
      <c r="D289" s="18">
        <f>'EDA &amp; Statistics'!D311/'EDA &amp; Statistics'!D310-1</f>
        <v>-2.7687801444920002E-3</v>
      </c>
      <c r="E289" s="18">
        <f>'EDA &amp; Statistics'!E311/'EDA &amp; Statistics'!E310-1</f>
        <v>3.3580436117592871E-3</v>
      </c>
      <c r="F289" s="18">
        <f>'EDA &amp; Statistics'!F311/'EDA &amp; Statistics'!F310-1</f>
        <v>0</v>
      </c>
      <c r="G289" s="18">
        <f>'EDA &amp; Statistics'!G311/'EDA &amp; Statistics'!G310-1</f>
        <v>-3.3468048949619744E-3</v>
      </c>
      <c r="H289" s="18">
        <f>'EDA &amp; Statistics'!H311/'EDA &amp; Statistics'!H310-1</f>
        <v>7.3049434674521407E-4</v>
      </c>
      <c r="I289" s="18">
        <f>'EDA &amp; Statistics'!I311/'EDA &amp; Statistics'!I310-1</f>
        <v>0</v>
      </c>
      <c r="J289" s="18">
        <f>'EDA &amp; Statistics'!J311/'EDA &amp; Statistics'!J310-1</f>
        <v>1.9334584640549046E-3</v>
      </c>
      <c r="K289" s="18">
        <f>'EDA &amp; Statistics'!K311/'EDA &amp; Statistics'!K310-1</f>
        <v>4.3205268777346539E-3</v>
      </c>
      <c r="L289" s="18">
        <f>'EDA &amp; Statistics'!L311/'EDA &amp; Statistics'!L310-1</f>
        <v>-2.3517761960459849E-3</v>
      </c>
      <c r="M289" s="18">
        <f>'EDA &amp; Statistics'!M311/'EDA &amp; Statistics'!M310-1</f>
        <v>-1.1502448356354167E-3</v>
      </c>
      <c r="N289" s="18">
        <f>'EDA &amp; Statistics'!N311/'EDA &amp; Statistics'!N310-1</f>
        <v>-4.40530300038533E-3</v>
      </c>
      <c r="O289" s="18">
        <f>'EDA &amp; Statistics'!O311/'EDA &amp; Statistics'!O310-1</f>
        <v>-4.1821631353833322E-3</v>
      </c>
      <c r="P289" s="18">
        <f>'EDA &amp; Statistics'!P311/'EDA &amp; Statistics'!P310-1</f>
        <v>-4.9558433593110962E-5</v>
      </c>
      <c r="R289" s="9">
        <v>39112</v>
      </c>
      <c r="S289">
        <f>LN('EDA &amp; Statistics'!B311/'EDA &amp; Statistics'!B310)</f>
        <v>-1.8449297455575169E-3</v>
      </c>
      <c r="T289">
        <f>LN('EDA &amp; Statistics'!C311/'EDA &amp; Statistics'!C310)</f>
        <v>-3.1045692787475408E-3</v>
      </c>
      <c r="U289">
        <f>LN('EDA &amp; Statistics'!D311/'EDA &amp; Statistics'!D310)</f>
        <v>-2.7726203062499503E-3</v>
      </c>
      <c r="V289">
        <f>LN('EDA &amp; Statistics'!E311/'EDA &amp; Statistics'!E310)</f>
        <v>3.3524179738836078E-3</v>
      </c>
      <c r="W289">
        <f>LN('EDA &amp; Statistics'!F311/'EDA &amp; Statistics'!F310)</f>
        <v>0</v>
      </c>
      <c r="X289">
        <f>LN('EDA &amp; Statistics'!G311/'EDA &amp; Statistics'!G310)</f>
        <v>-3.3524179738836269E-3</v>
      </c>
      <c r="Y289">
        <f>LN('EDA &amp; Statistics'!H311/'EDA &amp; Statistics'!H310)</f>
        <v>7.3022766561470329E-4</v>
      </c>
      <c r="Z289">
        <f>LN('EDA &amp; Statistics'!I311/'EDA &amp; Statistics'!I310)</f>
        <v>0</v>
      </c>
      <c r="AA289">
        <f>LN('EDA &amp; Statistics'!J311/'EDA &amp; Statistics'!J310)</f>
        <v>1.9315917390084016E-3</v>
      </c>
      <c r="AB289">
        <f>LN('EDA &amp; Statistics'!K311/'EDA &amp; Statistics'!K310)</f>
        <v>4.3112201983602858E-3</v>
      </c>
      <c r="AC289">
        <f>LN('EDA &amp; Statistics'!L311/'EDA &amp; Statistics'!L310)</f>
        <v>-2.3545459651209163E-3</v>
      </c>
      <c r="AD289">
        <f>LN('EDA &amp; Statistics'!M311/'EDA &amp; Statistics'!M310)</f>
        <v>-1.1509068749465943E-3</v>
      </c>
      <c r="AE289">
        <f>LN('EDA &amp; Statistics'!N311/'EDA &amp; Statistics'!N310)</f>
        <v>-4.4150349395924672E-3</v>
      </c>
      <c r="AF289">
        <f>LN('EDA &amp; Statistics'!O311/'EDA &amp; Statistics'!O310)</f>
        <v>-4.1909328390569451E-3</v>
      </c>
      <c r="AG289">
        <f>LN('EDA &amp; Statistics'!P311/'EDA &amp; Statistics'!P310)</f>
        <v>-4.9559661652855041E-5</v>
      </c>
    </row>
    <row r="290" spans="1:33" x14ac:dyDescent="0.2">
      <c r="A290" s="9">
        <v>39113</v>
      </c>
      <c r="B290" s="18">
        <f>'EDA &amp; Statistics'!B312/'EDA &amp; Statistics'!B311-1</f>
        <v>-2.5732961063514859E-3</v>
      </c>
      <c r="C290" s="18">
        <f>'EDA &amp; Statistics'!C312/'EDA &amp; Statistics'!C311-1</f>
        <v>-9.139745862371651E-3</v>
      </c>
      <c r="D290" s="18">
        <f>'EDA &amp; Statistics'!D312/'EDA &amp; Statistics'!D311-1</f>
        <v>-1.0365614273922463E-2</v>
      </c>
      <c r="E290" s="18">
        <f>'EDA &amp; Statistics'!E312/'EDA &amp; Statistics'!E311-1</f>
        <v>-6.9128604051427178E-3</v>
      </c>
      <c r="F290" s="18">
        <f>'EDA &amp; Statistics'!F312/'EDA &amp; Statistics'!F311-1</f>
        <v>-7.5187895793875636E-3</v>
      </c>
      <c r="G290" s="18">
        <f>'EDA &amp; Statistics'!G312/'EDA &amp; Statistics'!G311-1</f>
        <v>-8.1243490477429514E-3</v>
      </c>
      <c r="H290" s="18">
        <f>'EDA &amp; Statistics'!H312/'EDA &amp; Statistics'!H311-1</f>
        <v>1.0948981643770228E-3</v>
      </c>
      <c r="I290" s="18">
        <f>'EDA &amp; Statistics'!I312/'EDA &amp; Statistics'!I311-1</f>
        <v>0</v>
      </c>
      <c r="J290" s="18">
        <f>'EDA &amp; Statistics'!J312/'EDA &amp; Statistics'!J311-1</f>
        <v>2.3156876223746625E-3</v>
      </c>
      <c r="K290" s="18">
        <f>'EDA &amp; Statistics'!K312/'EDA &amp; Statistics'!K311-1</f>
        <v>3.1286634595559804E-3</v>
      </c>
      <c r="L290" s="18">
        <f>'EDA &amp; Statistics'!L312/'EDA &amp; Statistics'!L311-1</f>
        <v>-3.3003155645737747E-3</v>
      </c>
      <c r="M290" s="18">
        <f>'EDA &amp; Statistics'!M312/'EDA &amp; Statistics'!M311-1</f>
        <v>-4.1455840288764367E-3</v>
      </c>
      <c r="N290" s="18">
        <f>'EDA &amp; Statistics'!N312/'EDA &amp; Statistics'!N311-1</f>
        <v>-1.3274639884566231E-3</v>
      </c>
      <c r="O290" s="18">
        <f>'EDA &amp; Statistics'!O312/'EDA &amp; Statistics'!O311-1</f>
        <v>-2.3332311571224729E-3</v>
      </c>
      <c r="P290" s="18">
        <f>'EDA &amp; Statistics'!P312/'EDA &amp; Statistics'!P311-1</f>
        <v>-4.7318813138110816E-3</v>
      </c>
      <c r="R290" s="9">
        <v>39113</v>
      </c>
      <c r="S290">
        <f>LN('EDA &amp; Statistics'!B312/'EDA &amp; Statistics'!B311)</f>
        <v>-2.5766127237578699E-3</v>
      </c>
      <c r="T290">
        <f>LN('EDA &amp; Statistics'!C312/'EDA &amp; Statistics'!C311)</f>
        <v>-9.1817695930463857E-3</v>
      </c>
      <c r="U290">
        <f>LN('EDA &amp; Statistics'!D312/'EDA &amp; Statistics'!D311)</f>
        <v>-1.0419711411650628E-2</v>
      </c>
      <c r="V290">
        <f>LN('EDA &amp; Statistics'!E312/'EDA &amp; Statistics'!E311)</f>
        <v>-6.9368649151492308E-3</v>
      </c>
      <c r="W290">
        <f>LN('EDA &amp; Statistics'!F312/'EDA &amp; Statistics'!F311)</f>
        <v>-7.5471981661294988E-3</v>
      </c>
      <c r="X290">
        <f>LN('EDA &amp; Statistics'!G312/'EDA &amp; Statistics'!G311)</f>
        <v>-8.1575314171097139E-3</v>
      </c>
      <c r="Y290">
        <f>LN('EDA &amp; Statistics'!H312/'EDA &amp; Statistics'!H311)</f>
        <v>1.0942992005449105E-3</v>
      </c>
      <c r="Z290">
        <f>LN('EDA &amp; Statistics'!I312/'EDA &amp; Statistics'!I311)</f>
        <v>0</v>
      </c>
      <c r="AA290">
        <f>LN('EDA &amp; Statistics'!J312/'EDA &amp; Statistics'!J311)</f>
        <v>2.3130105498383965E-3</v>
      </c>
      <c r="AB290">
        <f>LN('EDA &amp; Statistics'!K312/'EDA &amp; Statistics'!K311)</f>
        <v>3.1237793764843152E-3</v>
      </c>
      <c r="AC290">
        <f>LN('EDA &amp; Statistics'!L312/'EDA &amp; Statistics'!L311)</f>
        <v>-3.3057736181613768E-3</v>
      </c>
      <c r="AD290">
        <f>LN('EDA &amp; Statistics'!M312/'EDA &amp; Statistics'!M311)</f>
        <v>-4.154200784916082E-3</v>
      </c>
      <c r="AE290">
        <f>LN('EDA &amp; Statistics'!N312/'EDA &amp; Statistics'!N311)</f>
        <v>-1.3283458492890062E-3</v>
      </c>
      <c r="AF290">
        <f>LN('EDA &amp; Statistics'!O312/'EDA &amp; Statistics'!O311)</f>
        <v>-2.335957382373442E-3</v>
      </c>
      <c r="AG290">
        <f>LN('EDA &amp; Statistics'!P312/'EDA &amp; Statistics'!P311)</f>
        <v>-4.743112106720143E-3</v>
      </c>
    </row>
    <row r="291" spans="1:33" x14ac:dyDescent="0.2">
      <c r="A291" s="9">
        <v>39114</v>
      </c>
      <c r="B291" s="18">
        <f>'EDA &amp; Statistics'!B313/'EDA &amp; Statistics'!B312-1</f>
        <v>1.824997368850001E-3</v>
      </c>
      <c r="C291" s="18">
        <f>'EDA &amp; Statistics'!C313/'EDA &amp; Statistics'!C312-1</f>
        <v>1.2362579436964172E-3</v>
      </c>
      <c r="D291" s="18">
        <f>'EDA &amp; Statistics'!D313/'EDA &amp; Statistics'!D312-1</f>
        <v>-1.8702469573261826E-4</v>
      </c>
      <c r="E291" s="18">
        <f>'EDA &amp; Statistics'!E313/'EDA &amp; Statistics'!E312-1</f>
        <v>7.9832405997239952E-3</v>
      </c>
      <c r="F291" s="18">
        <f>'EDA &amp; Statistics'!F313/'EDA &amp; Statistics'!F312-1</f>
        <v>5.6817673824069992E-3</v>
      </c>
      <c r="G291" s="18">
        <f>'EDA &amp; Statistics'!G313/'EDA &amp; Statistics'!G312-1</f>
        <v>3.3855489935006311E-3</v>
      </c>
      <c r="H291" s="18">
        <f>'EDA &amp; Statistics'!H313/'EDA &amp; Statistics'!H312-1</f>
        <v>-5.4685033675863082E-3</v>
      </c>
      <c r="I291" s="18">
        <f>'EDA &amp; Statistics'!I313/'EDA &amp; Statistics'!I312-1</f>
        <v>-3.4626005621989364E-3</v>
      </c>
      <c r="J291" s="18">
        <f>'EDA &amp; Statistics'!J313/'EDA &amp; Statistics'!J312-1</f>
        <v>-3.4655431254327906E-3</v>
      </c>
      <c r="K291" s="18">
        <f>'EDA &amp; Statistics'!K313/'EDA &amp; Statistics'!K312-1</f>
        <v>-5.068193477581473E-3</v>
      </c>
      <c r="L291" s="18">
        <f>'EDA &amp; Statistics'!L313/'EDA &amp; Statistics'!L312-1</f>
        <v>-3.0747424171559956E-3</v>
      </c>
      <c r="M291" s="18">
        <f>'EDA &amp; Statistics'!M313/'EDA &amp; Statistics'!M312-1</f>
        <v>-2.3125058929196474E-4</v>
      </c>
      <c r="N291" s="18">
        <f>'EDA &amp; Statistics'!N313/'EDA &amp; Statistics'!N312-1</f>
        <v>4.8737532937046524E-3</v>
      </c>
      <c r="O291" s="18">
        <f>'EDA &amp; Statistics'!O313/'EDA &amp; Statistics'!O312-1</f>
        <v>5.1450240724713048E-3</v>
      </c>
      <c r="P291" s="18">
        <f>'EDA &amp; Statistics'!P313/'EDA &amp; Statistics'!P312-1</f>
        <v>-1.7275326192148777E-3</v>
      </c>
      <c r="R291" s="9">
        <v>39114</v>
      </c>
      <c r="S291">
        <f>LN('EDA &amp; Statistics'!B313/'EDA &amp; Statistics'!B312)</f>
        <v>1.8233340845040843E-3</v>
      </c>
      <c r="T291">
        <f>LN('EDA &amp; Statistics'!C313/'EDA &amp; Statistics'!C312)</f>
        <v>1.2354944060662607E-3</v>
      </c>
      <c r="U291">
        <f>LN('EDA &amp; Statistics'!D313/'EDA &amp; Statistics'!D312)</f>
        <v>-1.8704218703192914E-4</v>
      </c>
      <c r="V291">
        <f>LN('EDA &amp; Statistics'!E313/'EDA &amp; Statistics'!E312)</f>
        <v>7.9515431217942294E-3</v>
      </c>
      <c r="W291">
        <f>LN('EDA &amp; Statistics'!F313/'EDA &amp; Statistics'!F312)</f>
        <v>5.6656870232672249E-3</v>
      </c>
      <c r="X291">
        <f>LN('EDA &amp; Statistics'!G313/'EDA &amp; Statistics'!G312)</f>
        <v>3.3798309247403315E-3</v>
      </c>
      <c r="Y291">
        <f>LN('EDA &amp; Statistics'!H313/'EDA &amp; Statistics'!H312)</f>
        <v>-5.4835103676857243E-3</v>
      </c>
      <c r="Z291">
        <f>LN('EDA &amp; Statistics'!I313/'EDA &amp; Statistics'!I312)</f>
        <v>-3.468609237964717E-3</v>
      </c>
      <c r="AA291">
        <f>LN('EDA &amp; Statistics'!J313/'EDA &amp; Statistics'!J312)</f>
        <v>-3.4715620298819147E-3</v>
      </c>
      <c r="AB291">
        <f>LN('EDA &amp; Statistics'!K313/'EDA &amp; Statistics'!K312)</f>
        <v>-5.0810803306274386E-3</v>
      </c>
      <c r="AC291">
        <f>LN('EDA &amp; Statistics'!L313/'EDA &amp; Statistics'!L312)</f>
        <v>-3.079479149601974E-3</v>
      </c>
      <c r="AD291">
        <f>LN('EDA &amp; Statistics'!M313/'EDA &amp; Statistics'!M312)</f>
        <v>-2.3127733183238696E-4</v>
      </c>
      <c r="AE291">
        <f>LN('EDA &amp; Statistics'!N313/'EDA &amp; Statistics'!N312)</f>
        <v>4.8619150071310593E-3</v>
      </c>
      <c r="AF291">
        <f>LN('EDA &amp; Statistics'!O313/'EDA &amp; Statistics'!O312)</f>
        <v>5.1318336600991565E-3</v>
      </c>
      <c r="AG291">
        <f>LN('EDA &amp; Statistics'!P313/'EDA &amp; Statistics'!P312)</f>
        <v>-1.7290265244513695E-3</v>
      </c>
    </row>
    <row r="292" spans="1:33" x14ac:dyDescent="0.2">
      <c r="A292" s="9">
        <v>39115</v>
      </c>
      <c r="B292" s="18">
        <f>'EDA &amp; Statistics'!B314/'EDA &amp; Statistics'!B313-1</f>
        <v>-1.9399028037107025E-3</v>
      </c>
      <c r="C292" s="18">
        <f>'EDA &amp; Statistics'!C314/'EDA &amp; Statistics'!C313-1</f>
        <v>-5.3187109917641751E-3</v>
      </c>
      <c r="D292" s="18">
        <f>'EDA &amp; Statistics'!D314/'EDA &amp; Statistics'!D313-1</f>
        <v>-3.9285209011762356E-3</v>
      </c>
      <c r="E292" s="18">
        <f>'EDA &amp; Statistics'!E314/'EDA &amp; Statistics'!E313-1</f>
        <v>3.7101443660764177E-2</v>
      </c>
      <c r="F292" s="18">
        <f>'EDA &amp; Statistics'!F314/'EDA &amp; Statistics'!F313-1</f>
        <v>2.3578205829680066E-2</v>
      </c>
      <c r="G292" s="18">
        <f>'EDA &amp; Statistics'!G314/'EDA &amp; Statistics'!G313-1</f>
        <v>1.0231303652695978E-2</v>
      </c>
      <c r="H292" s="18">
        <f>'EDA &amp; Statistics'!H314/'EDA &amp; Statistics'!H313-1</f>
        <v>-1.0263885151460039E-2</v>
      </c>
      <c r="I292" s="18">
        <f>'EDA &amp; Statistics'!I314/'EDA &amp; Statistics'!I313-1</f>
        <v>-1.0423895472921663E-2</v>
      </c>
      <c r="J292" s="18">
        <f>'EDA &amp; Statistics'!J314/'EDA &amp; Statistics'!J313-1</f>
        <v>5.409632980564627E-3</v>
      </c>
      <c r="K292" s="18">
        <f>'EDA &amp; Statistics'!K314/'EDA &amp; Statistics'!K313-1</f>
        <v>5.4858694019281895E-3</v>
      </c>
      <c r="L292" s="18">
        <f>'EDA &amp; Statistics'!L314/'EDA &amp; Statistics'!L313-1</f>
        <v>-9.0154461295078869E-3</v>
      </c>
      <c r="M292" s="18">
        <f>'EDA &amp; Statistics'!M314/'EDA &amp; Statistics'!M313-1</f>
        <v>-6.9395635643902942E-3</v>
      </c>
      <c r="N292" s="18">
        <f>'EDA &amp; Statistics'!N314/'EDA &amp; Statistics'!N313-1</f>
        <v>1.3226974820643722E-3</v>
      </c>
      <c r="O292" s="18">
        <f>'EDA &amp; Statistics'!O314/'EDA &amp; Statistics'!O313-1</f>
        <v>-9.3068673693297299E-4</v>
      </c>
      <c r="P292" s="18">
        <f>'EDA &amp; Statistics'!P314/'EDA &amp; Statistics'!P313-1</f>
        <v>-7.3563524420694471E-4</v>
      </c>
      <c r="R292" s="9">
        <v>39115</v>
      </c>
      <c r="S292">
        <f>LN('EDA &amp; Statistics'!B314/'EDA &amp; Statistics'!B313)</f>
        <v>-1.9417868521294668E-3</v>
      </c>
      <c r="T292">
        <f>LN('EDA &amp; Statistics'!C314/'EDA &amp; Statistics'!C313)</f>
        <v>-5.3329056891047739E-3</v>
      </c>
      <c r="U292">
        <f>LN('EDA &amp; Statistics'!D314/'EDA &amp; Statistics'!D313)</f>
        <v>-3.9362578091290523E-3</v>
      </c>
      <c r="V292">
        <f>LN('EDA &amp; Statistics'!E314/'EDA &amp; Statistics'!E313)</f>
        <v>3.6429748629518491E-2</v>
      </c>
      <c r="W292">
        <f>LN('EDA &amp; Statistics'!F314/'EDA &amp; Statistics'!F313)</f>
        <v>2.330453339030741E-2</v>
      </c>
      <c r="X292">
        <f>LN('EDA &amp; Statistics'!G314/'EDA &amp; Statistics'!G313)</f>
        <v>1.0179318151096267E-2</v>
      </c>
      <c r="Y292">
        <f>LN('EDA &amp; Statistics'!H314/'EDA &amp; Statistics'!H313)</f>
        <v>-1.0316922042482539E-2</v>
      </c>
      <c r="Z292">
        <f>LN('EDA &amp; Statistics'!I314/'EDA &amp; Statistics'!I313)</f>
        <v>-1.0478604792928725E-2</v>
      </c>
      <c r="AA292">
        <f>LN('EDA &amp; Statistics'!J314/'EDA &amp; Statistics'!J313)</f>
        <v>5.3950534722966023E-3</v>
      </c>
      <c r="AB292">
        <f>LN('EDA &amp; Statistics'!K314/'EDA &amp; Statistics'!K313)</f>
        <v>5.4708768269261824E-3</v>
      </c>
      <c r="AC292">
        <f>LN('EDA &amp; Statistics'!L314/'EDA &amp; Statistics'!L313)</f>
        <v>-9.0563311807908067E-3</v>
      </c>
      <c r="AD292">
        <f>LN('EDA &amp; Statistics'!M314/'EDA &amp; Statistics'!M313)</f>
        <v>-6.9637543160894714E-3</v>
      </c>
      <c r="AE292">
        <f>LN('EDA &amp; Statistics'!N314/'EDA &amp; Statistics'!N313)</f>
        <v>1.3218234883511429E-3</v>
      </c>
      <c r="AF292">
        <f>LN('EDA &amp; Statistics'!O314/'EDA &amp; Statistics'!O313)</f>
        <v>-9.3112009473522771E-4</v>
      </c>
      <c r="AG292">
        <f>LN('EDA &amp; Statistics'!P314/'EDA &amp; Statistics'!P313)</f>
        <v>-7.3590595658505728E-4</v>
      </c>
    </row>
    <row r="293" spans="1:33" x14ac:dyDescent="0.2">
      <c r="A293" s="9">
        <v>39118</v>
      </c>
      <c r="B293" s="18">
        <f>'EDA &amp; Statistics'!B315/'EDA &amp; Statistics'!B314-1</f>
        <v>-1.4012753876653239E-3</v>
      </c>
      <c r="C293" s="18">
        <f>'EDA &amp; Statistics'!C315/'EDA &amp; Statistics'!C314-1</f>
        <v>-6.3019180209759051E-3</v>
      </c>
      <c r="D293" s="18">
        <f>'EDA &amp; Statistics'!D315/'EDA &amp; Statistics'!D314-1</f>
        <v>-5.4465737309612461E-3</v>
      </c>
      <c r="E293" s="18">
        <f>'EDA &amp; Statistics'!E315/'EDA &amp; Statistics'!E314-1</f>
        <v>-5.3096550877183013E-3</v>
      </c>
      <c r="F293" s="18">
        <f>'EDA &amp; Statistics'!F315/'EDA &amp; Statistics'!F314-1</f>
        <v>-3.6797137433093319E-3</v>
      </c>
      <c r="G293" s="18">
        <f>'EDA &amp; Statistics'!G315/'EDA &amp; Statistics'!G314-1</f>
        <v>-2.0471015086078737E-3</v>
      </c>
      <c r="H293" s="18">
        <f>'EDA &amp; Statistics'!H315/'EDA &amp; Statistics'!H314-1</f>
        <v>-8.1481755548376E-3</v>
      </c>
      <c r="I293" s="18">
        <f>'EDA &amp; Statistics'!I315/'EDA &amp; Statistics'!I314-1</f>
        <v>-7.0224650906819397E-3</v>
      </c>
      <c r="J293" s="18">
        <f>'EDA &amp; Statistics'!J315/'EDA &amp; Statistics'!J314-1</f>
        <v>-8.0707528104070336E-3</v>
      </c>
      <c r="K293" s="18">
        <f>'EDA &amp; Statistics'!K315/'EDA &amp; Statistics'!K314-1</f>
        <v>-9.5401624739932522E-3</v>
      </c>
      <c r="L293" s="18">
        <f>'EDA &amp; Statistics'!L315/'EDA &amp; Statistics'!L314-1</f>
        <v>-7.1822383240538468E-3</v>
      </c>
      <c r="M293" s="18">
        <f>'EDA &amp; Statistics'!M315/'EDA &amp; Statistics'!M314-1</f>
        <v>-6.5223278182541256E-3</v>
      </c>
      <c r="N293" s="18">
        <f>'EDA &amp; Statistics'!N315/'EDA &amp; Statistics'!N314-1</f>
        <v>0</v>
      </c>
      <c r="O293" s="18">
        <f>'EDA &amp; Statistics'!O315/'EDA &amp; Statistics'!O314-1</f>
        <v>-1.8630186054002795E-3</v>
      </c>
      <c r="P293" s="18">
        <f>'EDA &amp; Statistics'!P315/'EDA &amp; Statistics'!P314-1</f>
        <v>-7.3181558305763783E-3</v>
      </c>
      <c r="R293" s="9">
        <v>39118</v>
      </c>
      <c r="S293">
        <f>LN('EDA &amp; Statistics'!B315/'EDA &amp; Statistics'!B314)</f>
        <v>-1.4022580921550529E-3</v>
      </c>
      <c r="T293">
        <f>LN('EDA &amp; Statistics'!C315/'EDA &amp; Statistics'!C314)</f>
        <v>-6.3218589277991193E-3</v>
      </c>
      <c r="U293">
        <f>LN('EDA &amp; Statistics'!D315/'EDA &amp; Statistics'!D314)</f>
        <v>-5.4614603924700231E-3</v>
      </c>
      <c r="V293">
        <f>LN('EDA &amp; Statistics'!E315/'EDA &amp; Statistics'!E314)</f>
        <v>-5.3238014032171849E-3</v>
      </c>
      <c r="W293">
        <f>LN('EDA &amp; Statistics'!F315/'EDA &amp; Statistics'!F314)</f>
        <v>-3.6865005440302749E-3</v>
      </c>
      <c r="X293">
        <f>LN('EDA &amp; Statistics'!G315/'EDA &amp; Statistics'!G314)</f>
        <v>-2.0491996848433195E-3</v>
      </c>
      <c r="Y293">
        <f>LN('EDA &amp; Statistics'!H315/'EDA &amp; Statistics'!H314)</f>
        <v>-8.1815533731407677E-3</v>
      </c>
      <c r="Z293">
        <f>LN('EDA &amp; Statistics'!I315/'EDA &amp; Statistics'!I314)</f>
        <v>-7.0472386477446764E-3</v>
      </c>
      <c r="AA293">
        <f>LN('EDA &amp; Statistics'!J315/'EDA &amp; Statistics'!J314)</f>
        <v>-8.1034976384864645E-3</v>
      </c>
      <c r="AB293">
        <f>LN('EDA &amp; Statistics'!K315/'EDA &amp; Statistics'!K314)</f>
        <v>-9.5859613425347372E-3</v>
      </c>
      <c r="AC293">
        <f>LN('EDA &amp; Statistics'!L315/'EDA &amp; Statistics'!L314)</f>
        <v>-7.2081547643166252E-3</v>
      </c>
      <c r="AD293">
        <f>LN('EDA &amp; Statistics'!M315/'EDA &amp; Statistics'!M314)</f>
        <v>-6.5436911414023489E-3</v>
      </c>
      <c r="AE293">
        <f>LN('EDA &amp; Statistics'!N315/'EDA &amp; Statistics'!N314)</f>
        <v>0</v>
      </c>
      <c r="AF293">
        <f>LN('EDA &amp; Statistics'!O315/'EDA &amp; Statistics'!O314)</f>
        <v>-1.8647561829906133E-3</v>
      </c>
      <c r="AG293">
        <f>LN('EDA &amp; Statistics'!P315/'EDA &amp; Statistics'!P314)</f>
        <v>-7.3450648964916146E-3</v>
      </c>
    </row>
    <row r="294" spans="1:33" x14ac:dyDescent="0.2">
      <c r="A294" s="9">
        <v>39119</v>
      </c>
      <c r="B294" s="18">
        <f>'EDA &amp; Statistics'!B316/'EDA &amp; Statistics'!B315-1</f>
        <v>-1.3083232803811073E-3</v>
      </c>
      <c r="C294" s="18">
        <f>'EDA &amp; Statistics'!C316/'EDA &amp; Statistics'!C315-1</f>
        <v>-6.9183773148847605E-3</v>
      </c>
      <c r="D294" s="18">
        <f>'EDA &amp; Statistics'!D316/'EDA &amp; Statistics'!D315-1</f>
        <v>-8.1200540130321741E-3</v>
      </c>
      <c r="E294" s="18">
        <f>'EDA &amp; Statistics'!E316/'EDA &amp; Statistics'!E315-1</f>
        <v>1.313769703814649E-2</v>
      </c>
      <c r="F294" s="18">
        <f>'EDA &amp; Statistics'!F316/'EDA &amp; Statistics'!F315-1</f>
        <v>1.1966276927975583E-2</v>
      </c>
      <c r="G294" s="18">
        <f>'EDA &amp; Statistics'!G316/'EDA &amp; Statistics'!G315-1</f>
        <v>1.0796211248775389E-2</v>
      </c>
      <c r="H294" s="18">
        <f>'EDA &amp; Statistics'!H316/'EDA &amp; Statistics'!H315-1</f>
        <v>2.6138795938088766E-3</v>
      </c>
      <c r="I294" s="18">
        <f>'EDA &amp; Statistics'!I316/'EDA &amp; Statistics'!I315-1</f>
        <v>2.4752366734301923E-3</v>
      </c>
      <c r="J294" s="18">
        <f>'EDA &amp; Statistics'!J316/'EDA &amp; Statistics'!J315-1</f>
        <v>-6.5865974355509005E-3</v>
      </c>
      <c r="K294" s="18">
        <f>'EDA &amp; Statistics'!K316/'EDA &amp; Statistics'!K315-1</f>
        <v>-8.0739164408485387E-3</v>
      </c>
      <c r="L294" s="18">
        <f>'EDA &amp; Statistics'!L316/'EDA &amp; Statistics'!L315-1</f>
        <v>2.4114370092569448E-3</v>
      </c>
      <c r="M294" s="18">
        <f>'EDA &amp; Statistics'!M316/'EDA &amp; Statistics'!M315-1</f>
        <v>-4.6889920377690686E-4</v>
      </c>
      <c r="N294" s="18">
        <f>'EDA &amp; Statistics'!N316/'EDA &amp; Statistics'!N315-1</f>
        <v>8.8068950109931876E-4</v>
      </c>
      <c r="O294" s="18">
        <f>'EDA &amp; Statistics'!O316/'EDA &amp; Statistics'!O315-1</f>
        <v>0</v>
      </c>
      <c r="P294" s="18">
        <f>'EDA &amp; Statistics'!P316/'EDA &amp; Statistics'!P315-1</f>
        <v>0</v>
      </c>
      <c r="R294" s="9">
        <v>39119</v>
      </c>
      <c r="S294">
        <f>LN('EDA &amp; Statistics'!B316/'EDA &amp; Statistics'!B315)</f>
        <v>-1.3091798825072855E-3</v>
      </c>
      <c r="T294">
        <f>LN('EDA &amp; Statistics'!C316/'EDA &amp; Statistics'!C315)</f>
        <v>-6.9424202434242802E-3</v>
      </c>
      <c r="U294">
        <f>LN('EDA &amp; Statistics'!D316/'EDA &amp; Statistics'!D315)</f>
        <v>-8.1532012115970894E-3</v>
      </c>
      <c r="V294">
        <f>LN('EDA &amp; Statistics'!E316/'EDA &amp; Statistics'!E315)</f>
        <v>1.3052145977719877E-2</v>
      </c>
      <c r="W294">
        <f>LN('EDA &amp; Statistics'!F316/'EDA &amp; Statistics'!F315)</f>
        <v>1.1895247116343832E-2</v>
      </c>
      <c r="X294">
        <f>LN('EDA &amp; Statistics'!G316/'EDA &amp; Statistics'!G315)</f>
        <v>1.073834825496774E-2</v>
      </c>
      <c r="Y294">
        <f>LN('EDA &amp; Statistics'!H316/'EDA &amp; Statistics'!H315)</f>
        <v>2.6104693518919381E-3</v>
      </c>
      <c r="Z294">
        <f>LN('EDA &amp; Statistics'!I316/'EDA &amp; Statistics'!I315)</f>
        <v>2.4721783208601173E-3</v>
      </c>
      <c r="AA294">
        <f>LN('EDA &amp; Statistics'!J316/'EDA &amp; Statistics'!J315)</f>
        <v>-6.6083847908289034E-3</v>
      </c>
      <c r="AB294">
        <f>LN('EDA &amp; Statistics'!K316/'EDA &amp; Statistics'!K315)</f>
        <v>-8.106687014639527E-3</v>
      </c>
      <c r="AC294">
        <f>LN('EDA &amp; Statistics'!L316/'EDA &amp; Statistics'!L315)</f>
        <v>2.4085341607863789E-3</v>
      </c>
      <c r="AD294">
        <f>LN('EDA &amp; Statistics'!M316/'EDA &amp; Statistics'!M315)</f>
        <v>-4.690091713857179E-4</v>
      </c>
      <c r="AE294">
        <f>LN('EDA &amp; Statistics'!N316/'EDA &amp; Statistics'!N315)</f>
        <v>8.8030192164205857E-4</v>
      </c>
      <c r="AF294">
        <f>LN('EDA &amp; Statistics'!O316/'EDA &amp; Statistics'!O315)</f>
        <v>0</v>
      </c>
      <c r="AG294">
        <f>LN('EDA &amp; Statistics'!P316/'EDA &amp; Statistics'!P315)</f>
        <v>0</v>
      </c>
    </row>
    <row r="295" spans="1:33" x14ac:dyDescent="0.2">
      <c r="A295" s="9">
        <v>39120</v>
      </c>
      <c r="B295" s="18">
        <f>'EDA &amp; Statistics'!B317/'EDA &amp; Statistics'!B316-1</f>
        <v>-1.305183608623528E-3</v>
      </c>
      <c r="C295" s="18">
        <f>'EDA &amp; Statistics'!C317/'EDA &amp; Statistics'!C316-1</f>
        <v>-4.4509415076986469E-3</v>
      </c>
      <c r="D295" s="18">
        <f>'EDA &amp; Statistics'!D317/'EDA &amp; Statistics'!D316-1</f>
        <v>-3.3317322256851689E-3</v>
      </c>
      <c r="E295" s="18">
        <f>'EDA &amp; Statistics'!E317/'EDA &amp; Statistics'!E316-1</f>
        <v>1.1537470254671334E-2</v>
      </c>
      <c r="F295" s="18">
        <f>'EDA &amp; Statistics'!F317/'EDA &amp; Statistics'!F316-1</f>
        <v>6.4233793605910083E-3</v>
      </c>
      <c r="G295" s="18">
        <f>'EDA &amp; Statistics'!G317/'EDA &amp; Statistics'!G316-1</f>
        <v>1.335144083768558E-3</v>
      </c>
      <c r="H295" s="18">
        <f>'EDA &amp; Statistics'!H317/'EDA &amp; Statistics'!H316-1</f>
        <v>6.7039576419416491E-3</v>
      </c>
      <c r="I295" s="18">
        <f>'EDA &amp; Statistics'!I317/'EDA &amp; Statistics'!I316-1</f>
        <v>5.2909581247837512E-3</v>
      </c>
      <c r="J295" s="18">
        <f>'EDA &amp; Statistics'!J317/'EDA &amp; Statistics'!J316-1</f>
        <v>-7.7997468374013668E-4</v>
      </c>
      <c r="K295" s="18">
        <f>'EDA &amp; Statistics'!K317/'EDA &amp; Statistics'!K316-1</f>
        <v>-2.7766639177441155E-3</v>
      </c>
      <c r="L295" s="18">
        <f>'EDA &amp; Statistics'!L317/'EDA &amp; Statistics'!L316-1</f>
        <v>-2.4054065555756399E-4</v>
      </c>
      <c r="M295" s="18">
        <f>'EDA &amp; Statistics'!M317/'EDA &amp; Statistics'!M316-1</f>
        <v>-1.4074693749853706E-3</v>
      </c>
      <c r="N295" s="18">
        <f>'EDA &amp; Statistics'!N317/'EDA &amp; Statistics'!N316-1</f>
        <v>-5.7192768757007295E-3</v>
      </c>
      <c r="O295" s="18">
        <f>'EDA &amp; Statistics'!O317/'EDA &amp; Statistics'!O316-1</f>
        <v>-5.1330195420014046E-3</v>
      </c>
      <c r="P295" s="18">
        <f>'EDA &amp; Statistics'!P317/'EDA &amp; Statistics'!P316-1</f>
        <v>-2.3942704874780896E-3</v>
      </c>
      <c r="R295" s="9">
        <v>39120</v>
      </c>
      <c r="S295">
        <f>LN('EDA &amp; Statistics'!B317/'EDA &amp; Statistics'!B316)</f>
        <v>-1.3060361026044868E-3</v>
      </c>
      <c r="T295">
        <f>LN('EDA &amp; Statistics'!C317/'EDA &amp; Statistics'!C316)</f>
        <v>-4.4608764386760268E-3</v>
      </c>
      <c r="U295">
        <f>LN('EDA &amp; Statistics'!D317/'EDA &amp; Statistics'!D316)</f>
        <v>-3.3372948042817503E-3</v>
      </c>
      <c r="V295">
        <f>LN('EDA &amp; Statistics'!E317/'EDA &amp; Statistics'!E316)</f>
        <v>1.14714211853861E-2</v>
      </c>
      <c r="W295">
        <f>LN('EDA &amp; Statistics'!F317/'EDA &amp; Statistics'!F316)</f>
        <v>6.4028373784229117E-3</v>
      </c>
      <c r="X295">
        <f>LN('EDA &amp; Statistics'!G317/'EDA &amp; Statistics'!G316)</f>
        <v>1.3342535714597125E-3</v>
      </c>
      <c r="Y295">
        <f>LN('EDA &amp; Statistics'!H317/'EDA &amp; Statistics'!H316)</f>
        <v>6.6815860477298164E-3</v>
      </c>
      <c r="Z295">
        <f>LN('EDA &amp; Statistics'!I317/'EDA &amp; Statistics'!I316)</f>
        <v>5.2770101828643959E-3</v>
      </c>
      <c r="AA295">
        <f>LN('EDA &amp; Statistics'!J317/'EDA &amp; Statistics'!J316)</f>
        <v>-7.8027902225495595E-4</v>
      </c>
      <c r="AB295">
        <f>LN('EDA &amp; Statistics'!K317/'EDA &amp; Statistics'!K316)</f>
        <v>-2.780525999792764E-3</v>
      </c>
      <c r="AC295">
        <f>LN('EDA &amp; Statistics'!L317/'EDA &amp; Statistics'!L316)</f>
        <v>-2.4056959010110109E-4</v>
      </c>
      <c r="AD295">
        <f>LN('EDA &amp; Statistics'!M317/'EDA &amp; Statistics'!M316)</f>
        <v>-1.4084607903731867E-3</v>
      </c>
      <c r="AE295">
        <f>LN('EDA &amp; Statistics'!N317/'EDA &amp; Statistics'!N316)</f>
        <v>-5.7356945678352306E-3</v>
      </c>
      <c r="AF295">
        <f>LN('EDA &amp; Statistics'!O317/'EDA &amp; Statistics'!O316)</f>
        <v>-5.14623874249002E-3</v>
      </c>
      <c r="AG295">
        <f>LN('EDA &amp; Statistics'!P317/'EDA &amp; Statistics'!P316)</f>
        <v>-2.3971413363696706E-3</v>
      </c>
    </row>
    <row r="296" spans="1:33" x14ac:dyDescent="0.2">
      <c r="A296" s="9">
        <v>39121</v>
      </c>
      <c r="B296" s="18">
        <f>'EDA &amp; Statistics'!B318/'EDA &amp; Statistics'!B317-1</f>
        <v>-5.2920623747620965E-4</v>
      </c>
      <c r="C296" s="18">
        <f>'EDA &amp; Statistics'!C318/'EDA &amp; Statistics'!C317-1</f>
        <v>0</v>
      </c>
      <c r="D296" s="18">
        <f>'EDA &amp; Statistics'!D318/'EDA &amp; Statistics'!D317-1</f>
        <v>-1.3371479090531491E-3</v>
      </c>
      <c r="E296" s="18">
        <f>'EDA &amp; Statistics'!E318/'EDA &amp; Statistics'!E317-1</f>
        <v>-1.7710490709136439E-2</v>
      </c>
      <c r="F296" s="18">
        <f>'EDA &amp; Statistics'!F318/'EDA &amp; Statistics'!F317-1</f>
        <v>-1.0879014591897995E-2</v>
      </c>
      <c r="G296" s="18">
        <f>'EDA &amp; Statistics'!G318/'EDA &amp; Statistics'!G317-1</f>
        <v>-4.0000279744466516E-3</v>
      </c>
      <c r="H296" s="18">
        <f>'EDA &amp; Statistics'!H318/'EDA &amp; Statistics'!H317-1</f>
        <v>-3.6995894225771986E-3</v>
      </c>
      <c r="I296" s="18">
        <f>'EDA &amp; Statistics'!I318/'EDA &amp; Statistics'!I317-1</f>
        <v>-3.5087687010102453E-3</v>
      </c>
      <c r="J296" s="18">
        <f>'EDA &amp; Statistics'!J318/'EDA &amp; Statistics'!J317-1</f>
        <v>3.1225574194184702E-3</v>
      </c>
      <c r="K296" s="18">
        <f>'EDA &amp; Statistics'!K318/'EDA &amp; Statistics'!K317-1</f>
        <v>1.5911263523662456E-3</v>
      </c>
      <c r="L296" s="18">
        <f>'EDA &amp; Statistics'!L318/'EDA &amp; Statistics'!L317-1</f>
        <v>6.2560206999637824E-3</v>
      </c>
      <c r="M296" s="18">
        <f>'EDA &amp; Statistics'!M318/'EDA &amp; Statistics'!M317-1</f>
        <v>3.05379646165993E-3</v>
      </c>
      <c r="N296" s="18">
        <f>'EDA &amp; Statistics'!N318/'EDA &amp; Statistics'!N317-1</f>
        <v>-1.017697072363366E-2</v>
      </c>
      <c r="O296" s="18">
        <f>'EDA &amp; Statistics'!O318/'EDA &amp; Statistics'!O317-1</f>
        <v>-7.9737372761414793E-3</v>
      </c>
      <c r="P296" s="18">
        <f>'EDA &amp; Statistics'!P318/'EDA &amp; Statistics'!P317-1</f>
        <v>-7.0291753495710374E-5</v>
      </c>
      <c r="R296" s="9">
        <v>39121</v>
      </c>
      <c r="S296">
        <f>LN('EDA &amp; Statistics'!B318/'EDA &amp; Statistics'!B317)</f>
        <v>-5.2934631651975061E-4</v>
      </c>
      <c r="T296">
        <f>LN('EDA &amp; Statistics'!C318/'EDA &amp; Statistics'!C317)</f>
        <v>0</v>
      </c>
      <c r="U296">
        <f>LN('EDA &amp; Statistics'!D318/'EDA &amp; Statistics'!D317)</f>
        <v>-1.3380426890428963E-3</v>
      </c>
      <c r="V296">
        <f>LN('EDA &amp; Statistics'!E318/'EDA &amp; Statistics'!E317)</f>
        <v>-1.7869198098886048E-2</v>
      </c>
      <c r="W296">
        <f>LN('EDA &amp; Statistics'!F318/'EDA &amp; Statistics'!F317)</f>
        <v>-1.093862379160949E-2</v>
      </c>
      <c r="X296">
        <f>LN('EDA &amp; Statistics'!G318/'EDA &amp; Statistics'!G317)</f>
        <v>-4.0080494843330395E-3</v>
      </c>
      <c r="Y296">
        <f>LN('EDA &amp; Statistics'!H318/'EDA &amp; Statistics'!H317)</f>
        <v>-3.7064498292104443E-3</v>
      </c>
      <c r="Z296">
        <f>LN('EDA &amp; Statistics'!I318/'EDA &amp; Statistics'!I317)</f>
        <v>-3.5149388672611106E-3</v>
      </c>
      <c r="AA296">
        <f>LN('EDA &amp; Statistics'!J318/'EDA &amp; Statistics'!J317)</f>
        <v>3.1176923619828569E-3</v>
      </c>
      <c r="AB296">
        <f>LN('EDA &amp; Statistics'!K318/'EDA &amp; Statistics'!K317)</f>
        <v>1.5898618519738796E-3</v>
      </c>
      <c r="AC296">
        <f>LN('EDA &amp; Statistics'!L318/'EDA &amp; Statistics'!L317)</f>
        <v>6.2365330370480138E-3</v>
      </c>
      <c r="AD296">
        <f>LN('EDA &amp; Statistics'!M318/'EDA &amp; Statistics'!M317)</f>
        <v>3.0491430964584747E-3</v>
      </c>
      <c r="AE296">
        <f>LN('EDA &amp; Statistics'!N318/'EDA &amp; Statistics'!N317)</f>
        <v>-1.0229110139372517E-2</v>
      </c>
      <c r="AF296">
        <f>LN('EDA &amp; Statistics'!O318/'EDA &amp; Statistics'!O317)</f>
        <v>-8.0056975276895093E-3</v>
      </c>
      <c r="AG296">
        <f>LN('EDA &amp; Statistics'!P318/'EDA &amp; Statistics'!P317)</f>
        <v>-7.0294224076790124E-5</v>
      </c>
    </row>
    <row r="297" spans="1:33" x14ac:dyDescent="0.2">
      <c r="A297" s="9">
        <v>39122</v>
      </c>
      <c r="B297" s="18">
        <f>'EDA &amp; Statistics'!B319/'EDA &amp; Statistics'!B318-1</f>
        <v>3.9757014435555238E-3</v>
      </c>
      <c r="C297" s="18">
        <f>'EDA &amp; Statistics'!C319/'EDA &amp; Statistics'!C318-1</f>
        <v>1.1954529132902403E-2</v>
      </c>
      <c r="D297" s="18">
        <f>'EDA &amp; Statistics'!D319/'EDA &amp; Statistics'!D318-1</f>
        <v>1.4058851809358952E-2</v>
      </c>
      <c r="E297" s="18">
        <f>'EDA &amp; Statistics'!E319/'EDA &amp; Statistics'!E318-1</f>
        <v>-3.674808106293026E-2</v>
      </c>
      <c r="F297" s="18">
        <f>'EDA &amp; Statistics'!F319/'EDA &amp; Statistics'!F318-1</f>
        <v>-2.8449919163552551E-2</v>
      </c>
      <c r="G297" s="18">
        <f>'EDA &amp; Statistics'!G319/'EDA &amp; Statistics'!G318-1</f>
        <v>-2.0080270782233178E-2</v>
      </c>
      <c r="H297" s="18">
        <f>'EDA &amp; Statistics'!H319/'EDA &amp; Statistics'!H318-1</f>
        <v>5.5699465466092501E-3</v>
      </c>
      <c r="I297" s="18">
        <f>'EDA &amp; Statistics'!I319/'EDA &amp; Statistics'!I318-1</f>
        <v>7.0422470179416496E-3</v>
      </c>
      <c r="J297" s="18">
        <f>'EDA &amp; Statistics'!J319/'EDA &amp; Statistics'!J318-1</f>
        <v>-5.4475211222155817E-3</v>
      </c>
      <c r="K297" s="18">
        <f>'EDA &amp; Statistics'!K319/'EDA &amp; Statistics'!K318-1</f>
        <v>-6.7513929401741279E-3</v>
      </c>
      <c r="L297" s="18">
        <f>'EDA &amp; Statistics'!L319/'EDA &amp; Statistics'!L318-1</f>
        <v>9.5647920422243793E-3</v>
      </c>
      <c r="M297" s="18">
        <f>'EDA &amp; Statistics'!M319/'EDA &amp; Statistics'!M318-1</f>
        <v>9.6018476714099243E-3</v>
      </c>
      <c r="N297" s="18">
        <f>'EDA &amp; Statistics'!N319/'EDA &amp; Statistics'!N318-1</f>
        <v>6.2583542421197347E-3</v>
      </c>
      <c r="O297" s="18">
        <f>'EDA &amp; Statistics'!O319/'EDA &amp; Statistics'!O318-1</f>
        <v>9.9291250878936754E-3</v>
      </c>
      <c r="P297" s="18">
        <f>'EDA &amp; Statistics'!P319/'EDA &amp; Statistics'!P318-1</f>
        <v>-3.3293446755691125E-3</v>
      </c>
      <c r="R297" s="9">
        <v>39122</v>
      </c>
      <c r="S297">
        <f>LN('EDA &amp; Statistics'!B319/'EDA &amp; Statistics'!B318)</f>
        <v>3.9678192272237E-3</v>
      </c>
      <c r="T297">
        <f>LN('EDA &amp; Statistics'!C319/'EDA &amp; Statistics'!C318)</f>
        <v>1.1883638168959989E-2</v>
      </c>
      <c r="U297">
        <f>LN('EDA &amp; Statistics'!D319/'EDA &amp; Statistics'!D318)</f>
        <v>1.3960942744501586E-2</v>
      </c>
      <c r="V297">
        <f>LN('EDA &amp; Statistics'!E319/'EDA &amp; Statistics'!E318)</f>
        <v>-3.7440303329326262E-2</v>
      </c>
      <c r="W297">
        <f>LN('EDA &amp; Statistics'!F319/'EDA &amp; Statistics'!F318)</f>
        <v>-2.8862461481515198E-2</v>
      </c>
      <c r="X297">
        <f>LN('EDA &amp; Statistics'!G319/'EDA &amp; Statistics'!G318)</f>
        <v>-2.0284619633704048E-2</v>
      </c>
      <c r="Y297">
        <f>LN('EDA &amp; Statistics'!H319/'EDA &amp; Statistics'!H318)</f>
        <v>5.5544917560229065E-3</v>
      </c>
      <c r="Z297">
        <f>LN('EDA &amp; Statistics'!I319/'EDA &amp; Statistics'!I318)</f>
        <v>7.0175662009382368E-3</v>
      </c>
      <c r="AA297">
        <f>LN('EDA &amp; Statistics'!J319/'EDA &amp; Statistics'!J318)</f>
        <v>-5.4624129724728113E-3</v>
      </c>
      <c r="AB297">
        <f>LN('EDA &amp; Statistics'!K319/'EDA &amp; Statistics'!K318)</f>
        <v>-6.7742866948295472E-3</v>
      </c>
      <c r="AC297">
        <f>LN('EDA &amp; Statistics'!L319/'EDA &amp; Statistics'!L318)</f>
        <v>9.5193390214355338E-3</v>
      </c>
      <c r="AD297">
        <f>LN('EDA &amp; Statistics'!M319/'EDA &amp; Statistics'!M318)</f>
        <v>9.5560429055636525E-3</v>
      </c>
      <c r="AE297">
        <f>LN('EDA &amp; Statistics'!N319/'EDA &amp; Statistics'!N318)</f>
        <v>6.2388520685888651E-3</v>
      </c>
      <c r="AF297">
        <f>LN('EDA &amp; Statistics'!O319/'EDA &amp; Statistics'!O318)</f>
        <v>9.8801552106119843E-3</v>
      </c>
      <c r="AG297">
        <f>LN('EDA &amp; Statistics'!P319/'EDA &amp; Statistics'!P318)</f>
        <v>-3.3348992757658608E-3</v>
      </c>
    </row>
    <row r="298" spans="1:33" x14ac:dyDescent="0.2">
      <c r="A298" s="9">
        <v>39125</v>
      </c>
      <c r="B298" s="18">
        <f>'EDA &amp; Statistics'!B320/'EDA &amp; Statistics'!B319-1</f>
        <v>1.7464885523676976E-3</v>
      </c>
      <c r="C298" s="18">
        <f>'EDA &amp; Statistics'!C320/'EDA &amp; Statistics'!C319-1</f>
        <v>4.4180255442203276E-3</v>
      </c>
      <c r="D298" s="18">
        <f>'EDA &amp; Statistics'!D320/'EDA &amp; Statistics'!D319-1</f>
        <v>4.3384402536019717E-3</v>
      </c>
      <c r="E298" s="18">
        <f>'EDA &amp; Statistics'!E320/'EDA &amp; Statistics'!E319-1</f>
        <v>0</v>
      </c>
      <c r="F298" s="18">
        <f>'EDA &amp; Statistics'!F320/'EDA &amp; Statistics'!F319-1</f>
        <v>0</v>
      </c>
      <c r="G298" s="18">
        <f>'EDA &amp; Statistics'!G320/'EDA &amp; Statistics'!G319-1</f>
        <v>0</v>
      </c>
      <c r="H298" s="18">
        <f>'EDA &amp; Statistics'!H320/'EDA &amp; Statistics'!H319-1</f>
        <v>0</v>
      </c>
      <c r="I298" s="18">
        <f>'EDA &amp; Statistics'!I320/'EDA &amp; Statistics'!I319-1</f>
        <v>1.7482918266857883E-3</v>
      </c>
      <c r="J298" s="18">
        <f>'EDA &amp; Statistics'!J320/'EDA &amp; Statistics'!J319-1</f>
        <v>0</v>
      </c>
      <c r="K298" s="18">
        <f>'EDA &amp; Statistics'!K320/'EDA &amp; Statistics'!K319-1</f>
        <v>0</v>
      </c>
      <c r="L298" s="18">
        <f>'EDA &amp; Statistics'!L320/'EDA &amp; Statistics'!L319-1</f>
        <v>4.7367479480864283E-4</v>
      </c>
      <c r="M298" s="18">
        <f>'EDA &amp; Statistics'!M320/'EDA &amp; Statistics'!M319-1</f>
        <v>3.4795508638485462E-3</v>
      </c>
      <c r="N298" s="18">
        <f>'EDA &amp; Statistics'!N320/'EDA &amp; Statistics'!N319-1</f>
        <v>1.3327714944673108E-3</v>
      </c>
      <c r="O298" s="18">
        <f>'EDA &amp; Statistics'!O320/'EDA &amp; Statistics'!O319-1</f>
        <v>2.8089636810828544E-3</v>
      </c>
      <c r="P298" s="18">
        <f>'EDA &amp; Statistics'!P320/'EDA &amp; Statistics'!P319-1</f>
        <v>-3.1670600195166099E-3</v>
      </c>
      <c r="R298" s="9">
        <v>39125</v>
      </c>
      <c r="S298">
        <f>LN('EDA &amp; Statistics'!B320/'EDA &amp; Statistics'!B319)</f>
        <v>1.7449652146392916E-3</v>
      </c>
      <c r="T298">
        <f>LN('EDA &amp; Statistics'!C320/'EDA &amp; Statistics'!C319)</f>
        <v>4.4082947195265001E-3</v>
      </c>
      <c r="U298">
        <f>LN('EDA &amp; Statistics'!D320/'EDA &amp; Statistics'!D319)</f>
        <v>4.3290563528901663E-3</v>
      </c>
      <c r="V298">
        <f>LN('EDA &amp; Statistics'!E320/'EDA &amp; Statistics'!E319)</f>
        <v>0</v>
      </c>
      <c r="W298">
        <f>LN('EDA &amp; Statistics'!F320/'EDA &amp; Statistics'!F319)</f>
        <v>0</v>
      </c>
      <c r="X298">
        <f>LN('EDA &amp; Statistics'!G320/'EDA &amp; Statistics'!G319)</f>
        <v>0</v>
      </c>
      <c r="Y298">
        <f>LN('EDA &amp; Statistics'!H320/'EDA &amp; Statistics'!H319)</f>
        <v>0</v>
      </c>
      <c r="Z298">
        <f>LN('EDA &amp; Statistics'!I320/'EDA &amp; Statistics'!I319)</f>
        <v>1.746765343429994E-3</v>
      </c>
      <c r="AA298">
        <f>LN('EDA &amp; Statistics'!J320/'EDA &amp; Statistics'!J319)</f>
        <v>0</v>
      </c>
      <c r="AB298">
        <f>LN('EDA &amp; Statistics'!K320/'EDA &amp; Statistics'!K319)</f>
        <v>0</v>
      </c>
      <c r="AC298">
        <f>LN('EDA &amp; Statistics'!L320/'EDA &amp; Statistics'!L319)</f>
        <v>4.7356264631623617E-4</v>
      </c>
      <c r="AD298">
        <f>LN('EDA &amp; Statistics'!M320/'EDA &amp; Statistics'!M319)</f>
        <v>3.4735112328221685E-3</v>
      </c>
      <c r="AE298">
        <f>LN('EDA &amp; Statistics'!N320/'EDA &amp; Statistics'!N319)</f>
        <v>1.331884142876179E-3</v>
      </c>
      <c r="AF298">
        <f>LN('EDA &amp; Statistics'!O320/'EDA &amp; Statistics'!O319)</f>
        <v>2.8050259149066154E-3</v>
      </c>
      <c r="AG298">
        <f>LN('EDA &amp; Statistics'!P320/'EDA &amp; Statistics'!P319)</f>
        <v>-3.172085768137177E-3</v>
      </c>
    </row>
    <row r="299" spans="1:33" x14ac:dyDescent="0.2">
      <c r="A299" s="9">
        <v>39126</v>
      </c>
      <c r="B299" s="18">
        <f>'EDA &amp; Statistics'!B321/'EDA &amp; Statistics'!B320-1</f>
        <v>6.3679250673498444E-4</v>
      </c>
      <c r="C299" s="18">
        <f>'EDA &amp; Statistics'!C321/'EDA &amp; Statistics'!C320-1</f>
        <v>1.0517956944768869E-3</v>
      </c>
      <c r="D299" s="18">
        <f>'EDA &amp; Statistics'!D321/'EDA &amp; Statistics'!D320-1</f>
        <v>0</v>
      </c>
      <c r="E299" s="18">
        <f>'EDA &amp; Statistics'!E321/'EDA &amp; Statistics'!E320-1</f>
        <v>5.0321934304310201E-2</v>
      </c>
      <c r="F299" s="18">
        <f>'EDA &amp; Statistics'!F321/'EDA &amp; Statistics'!F320-1</f>
        <v>3.7735811710868372E-2</v>
      </c>
      <c r="G299" s="18">
        <f>'EDA &amp; Statistics'!G321/'EDA &amp; Statistics'!G320-1</f>
        <v>2.5300510000779708E-2</v>
      </c>
      <c r="H299" s="18">
        <f>'EDA &amp; Statistics'!H321/'EDA &amp; Statistics'!H320-1</f>
        <v>9.2319408707826067E-3</v>
      </c>
      <c r="I299" s="18">
        <f>'EDA &amp; Statistics'!I321/'EDA &amp; Statistics'!I320-1</f>
        <v>8.7260367484165435E-3</v>
      </c>
      <c r="J299" s="18">
        <f>'EDA &amp; Statistics'!J321/'EDA &amp; Statistics'!J320-1</f>
        <v>5.868529799077038E-3</v>
      </c>
      <c r="K299" s="18">
        <f>'EDA &amp; Statistics'!K321/'EDA &amp; Statistics'!K320-1</f>
        <v>1.199517130408112E-2</v>
      </c>
      <c r="L299" s="18">
        <f>'EDA &amp; Statistics'!L321/'EDA &amp; Statistics'!L320-1</f>
        <v>4.4981187283890112E-3</v>
      </c>
      <c r="M299" s="18">
        <f>'EDA &amp; Statistics'!M321/'EDA &amp; Statistics'!M320-1</f>
        <v>4.1608063243196991E-3</v>
      </c>
      <c r="N299" s="18">
        <f>'EDA &amp; Statistics'!N321/'EDA &amp; Statistics'!N320-1</f>
        <v>-7.5421503721783134E-3</v>
      </c>
      <c r="O299" s="18">
        <f>'EDA &amp; Statistics'!O321/'EDA &amp; Statistics'!O320-1</f>
        <v>-4.6685518727145325E-3</v>
      </c>
      <c r="P299" s="18">
        <f>'EDA &amp; Statistics'!P321/'EDA &amp; Statistics'!P320-1</f>
        <v>-3.4170657517380576E-3</v>
      </c>
      <c r="R299" s="9">
        <v>39126</v>
      </c>
      <c r="S299">
        <f>LN('EDA &amp; Statistics'!B321/'EDA &amp; Statistics'!B320)</f>
        <v>6.3658984041969739E-4</v>
      </c>
      <c r="T299">
        <f>LN('EDA &amp; Statistics'!C321/'EDA &amp; Statistics'!C320)</f>
        <v>1.0512429449378643E-3</v>
      </c>
      <c r="U299">
        <f>LN('EDA &amp; Statistics'!D321/'EDA &amp; Statistics'!D320)</f>
        <v>0</v>
      </c>
      <c r="V299">
        <f>LN('EDA &amp; Statistics'!E321/'EDA &amp; Statistics'!E320)</f>
        <v>4.9096721275343522E-2</v>
      </c>
      <c r="W299">
        <f>LN('EDA &amp; Statistics'!F321/'EDA &amp; Statistics'!F320)</f>
        <v>3.7041235692639778E-2</v>
      </c>
      <c r="X299">
        <f>LN('EDA &amp; Statistics'!G321/'EDA &amp; Statistics'!G320)</f>
        <v>2.4985750109935874E-2</v>
      </c>
      <c r="Y299">
        <f>LN('EDA &amp; Statistics'!H321/'EDA &amp; Statistics'!H320)</f>
        <v>9.1895869775261169E-3</v>
      </c>
      <c r="Z299">
        <f>LN('EDA &amp; Statistics'!I321/'EDA &amp; Statistics'!I320)</f>
        <v>8.6881849279534171E-3</v>
      </c>
      <c r="AA299">
        <f>LN('EDA &amp; Statistics'!J321/'EDA &amp; Statistics'!J320)</f>
        <v>5.8513770529606077E-3</v>
      </c>
      <c r="AB299">
        <f>LN('EDA &amp; Statistics'!K321/'EDA &amp; Statistics'!K320)</f>
        <v>1.1923799415235433E-2</v>
      </c>
      <c r="AC299">
        <f>LN('EDA &amp; Statistics'!L321/'EDA &amp; Statistics'!L320)</f>
        <v>4.4880324272844521E-3</v>
      </c>
      <c r="AD299">
        <f>LN('EDA &amp; Statistics'!M321/'EDA &amp; Statistics'!M320)</f>
        <v>4.1521741060602845E-3</v>
      </c>
      <c r="AE299">
        <f>LN('EDA &amp; Statistics'!N321/'EDA &amp; Statistics'!N320)</f>
        <v>-7.5707362114650154E-3</v>
      </c>
      <c r="AF299">
        <f>LN('EDA &amp; Statistics'!O321/'EDA &amp; Statistics'!O320)</f>
        <v>-4.679483597828933E-3</v>
      </c>
      <c r="AG299">
        <f>LN('EDA &amp; Statistics'!P321/'EDA &amp; Statistics'!P320)</f>
        <v>-3.422917254696864E-3</v>
      </c>
    </row>
    <row r="300" spans="1:33" x14ac:dyDescent="0.2">
      <c r="A300" s="9">
        <v>39127</v>
      </c>
      <c r="B300" s="18">
        <f>'EDA &amp; Statistics'!B322/'EDA &amp; Statistics'!B321-1</f>
        <v>-7.0818727496058109E-3</v>
      </c>
      <c r="C300" s="18">
        <f>'EDA &amp; Statistics'!C322/'EDA &amp; Statistics'!C321-1</f>
        <v>-1.9104003428089822E-2</v>
      </c>
      <c r="D300" s="18">
        <f>'EDA &amp; Statistics'!D322/'EDA &amp; Statistics'!D321-1</f>
        <v>-1.821769565995357E-2</v>
      </c>
      <c r="E300" s="18">
        <f>'EDA &amp; Statistics'!E322/'EDA &amp; Statistics'!E321-1</f>
        <v>2.0293909955315659E-3</v>
      </c>
      <c r="F300" s="18">
        <f>'EDA &amp; Statistics'!F322/'EDA &amp; Statistics'!F321-1</f>
        <v>0</v>
      </c>
      <c r="G300" s="18">
        <f>'EDA &amp; Statistics'!G322/'EDA &amp; Statistics'!G321-1</f>
        <v>-2.0252809086921397E-3</v>
      </c>
      <c r="H300" s="18">
        <f>'EDA &amp; Statistics'!H322/'EDA &amp; Statistics'!H321-1</f>
        <v>0</v>
      </c>
      <c r="I300" s="18">
        <f>'EDA &amp; Statistics'!I322/'EDA &amp; Statistics'!I321-1</f>
        <v>-1.7301433423594359E-3</v>
      </c>
      <c r="J300" s="18">
        <f>'EDA &amp; Statistics'!J322/'EDA &amp; Statistics'!J321-1</f>
        <v>7.7792526160580522E-4</v>
      </c>
      <c r="K300" s="18">
        <f>'EDA &amp; Statistics'!K322/'EDA &amp; Statistics'!K321-1</f>
        <v>-1.1852540470118633E-3</v>
      </c>
      <c r="L300" s="18">
        <f>'EDA &amp; Statistics'!L322/'EDA &amp; Statistics'!L321-1</f>
        <v>-4.9493066924876095E-3</v>
      </c>
      <c r="M300" s="18">
        <f>'EDA &amp; Statistics'!M322/'EDA &amp; Statistics'!M321-1</f>
        <v>-5.5247909227063019E-3</v>
      </c>
      <c r="N300" s="18">
        <f>'EDA &amp; Statistics'!N322/'EDA &amp; Statistics'!N321-1</f>
        <v>0</v>
      </c>
      <c r="O300" s="18">
        <f>'EDA &amp; Statistics'!O322/'EDA &amp; Statistics'!O321-1</f>
        <v>-4.6905389422979837E-4</v>
      </c>
      <c r="P300" s="18">
        <f>'EDA &amp; Statistics'!P322/'EDA &amp; Statistics'!P321-1</f>
        <v>-1.0705196598361888E-2</v>
      </c>
      <c r="R300" s="9">
        <v>39127</v>
      </c>
      <c r="S300">
        <f>LN('EDA &amp; Statistics'!B322/'EDA &amp; Statistics'!B321)</f>
        <v>-7.107068235042314E-3</v>
      </c>
      <c r="T300">
        <f>LN('EDA &amp; Statistics'!C322/'EDA &amp; Statistics'!C321)</f>
        <v>-1.9288842802691445E-2</v>
      </c>
      <c r="U300">
        <f>LN('EDA &amp; Statistics'!D322/'EDA &amp; Statistics'!D321)</f>
        <v>-1.8385681211745782E-2</v>
      </c>
      <c r="V300">
        <f>LN('EDA &amp; Statistics'!E322/'EDA &amp; Statistics'!E321)</f>
        <v>2.0273345633584775E-3</v>
      </c>
      <c r="W300">
        <f>LN('EDA &amp; Statistics'!F322/'EDA &amp; Statistics'!F321)</f>
        <v>0</v>
      </c>
      <c r="X300">
        <f>LN('EDA &amp; Statistics'!G322/'EDA &amp; Statistics'!G321)</f>
        <v>-2.0273345633585729E-3</v>
      </c>
      <c r="Y300">
        <f>LN('EDA &amp; Statistics'!H322/'EDA &amp; Statistics'!H321)</f>
        <v>0</v>
      </c>
      <c r="Z300">
        <f>LN('EDA &amp; Statistics'!I322/'EDA &amp; Statistics'!I321)</f>
        <v>-1.7316417689299127E-3</v>
      </c>
      <c r="AA300">
        <f>LN('EDA &amp; Statistics'!J322/'EDA &amp; Statistics'!J321)</f>
        <v>7.7762283458306667E-4</v>
      </c>
      <c r="AB300">
        <f>LN('EDA &amp; Statistics'!K322/'EDA &amp; Statistics'!K321)</f>
        <v>-1.185957016109386E-3</v>
      </c>
      <c r="AC300">
        <f>LN('EDA &amp; Statistics'!L322/'EDA &amp; Statistics'!L321)</f>
        <v>-4.9615950736008399E-3</v>
      </c>
      <c r="AD300">
        <f>LN('EDA &amp; Statistics'!M322/'EDA &amp; Statistics'!M321)</f>
        <v>-5.5401090256725861E-3</v>
      </c>
      <c r="AE300">
        <f>LN('EDA &amp; Statistics'!N322/'EDA &amp; Statistics'!N321)</f>
        <v>0</v>
      </c>
      <c r="AF300">
        <f>LN('EDA &amp; Statistics'!O322/'EDA &amp; Statistics'!O321)</f>
        <v>-4.6916393441884258E-4</v>
      </c>
      <c r="AG300">
        <f>LN('EDA &amp; Statistics'!P322/'EDA &amp; Statistics'!P321)</f>
        <v>-1.0762909470114001E-2</v>
      </c>
    </row>
    <row r="301" spans="1:33" x14ac:dyDescent="0.2">
      <c r="A301" s="9">
        <v>39128</v>
      </c>
      <c r="B301" s="18">
        <f>'EDA &amp; Statistics'!B323/'EDA &amp; Statistics'!B322-1</f>
        <v>-4.2988241516641601E-3</v>
      </c>
      <c r="C301" s="18">
        <f>'EDA &amp; Statistics'!C323/'EDA &amp; Statistics'!C322-1</f>
        <v>-5.7454489192666491E-3</v>
      </c>
      <c r="D301" s="18">
        <f>'EDA &amp; Statistics'!D323/'EDA &amp; Statistics'!D322-1</f>
        <v>-4.0171991583949351E-3</v>
      </c>
      <c r="E301" s="18">
        <f>'EDA &amp; Statistics'!E323/'EDA &amp; Statistics'!E322-1</f>
        <v>2.5034201707680559E-2</v>
      </c>
      <c r="F301" s="18">
        <f>'EDA &amp; Statistics'!F323/'EDA &amp; Statistics'!F322-1</f>
        <v>1.8181800842285156E-2</v>
      </c>
      <c r="G301" s="18">
        <f>'EDA &amp; Statistics'!G323/'EDA &amp; Statistics'!G322-1</f>
        <v>1.1375208592389496E-2</v>
      </c>
      <c r="H301" s="18">
        <f>'EDA &amp; Statistics'!H323/'EDA &amp; Statistics'!H322-1</f>
        <v>-8.4156610209531468E-3</v>
      </c>
      <c r="I301" s="18">
        <f>'EDA &amp; Statistics'!I323/'EDA &amp; Statistics'!I322-1</f>
        <v>-9.3587350080371889E-3</v>
      </c>
      <c r="J301" s="18">
        <f>'EDA &amp; Statistics'!J323/'EDA &amp; Statistics'!J322-1</f>
        <v>-5.8297559735298599E-3</v>
      </c>
      <c r="K301" s="18">
        <f>'EDA &amp; Statistics'!K323/'EDA &amp; Statistics'!K322-1</f>
        <v>-5.5380258383864733E-3</v>
      </c>
      <c r="L301" s="18">
        <f>'EDA &amp; Statistics'!L323/'EDA &amp; Statistics'!L322-1</f>
        <v>-1.2079610796080886E-2</v>
      </c>
      <c r="M301" s="18">
        <f>'EDA &amp; Statistics'!M323/'EDA &amp; Statistics'!M322-1</f>
        <v>-1.2268511849789276E-2</v>
      </c>
      <c r="N301" s="18">
        <f>'EDA &amp; Statistics'!N323/'EDA &amp; Statistics'!N322-1</f>
        <v>-1.5198933385446534E-2</v>
      </c>
      <c r="O301" s="18">
        <f>'EDA &amp; Statistics'!O323/'EDA &amp; Statistics'!O322-1</f>
        <v>-1.6893416800797145E-2</v>
      </c>
      <c r="P301" s="18">
        <f>'EDA &amp; Statistics'!P323/'EDA &amp; Statistics'!P322-1</f>
        <v>-4.0931479817797323E-3</v>
      </c>
      <c r="R301" s="9">
        <v>39128</v>
      </c>
      <c r="S301">
        <f>LN('EDA &amp; Statistics'!B323/'EDA &amp; Statistics'!B322)</f>
        <v>-4.3080906624767138E-3</v>
      </c>
      <c r="T301">
        <f>LN('EDA &amp; Statistics'!C323/'EDA &amp; Statistics'!C322)</f>
        <v>-5.7620175040254311E-3</v>
      </c>
      <c r="U301">
        <f>LN('EDA &amp; Statistics'!D323/'EDA &amp; Statistics'!D322)</f>
        <v>-4.025289777956657E-3</v>
      </c>
      <c r="V301">
        <f>LN('EDA &amp; Statistics'!E323/'EDA &amp; Statistics'!E322)</f>
        <v>2.4725979553376548E-2</v>
      </c>
      <c r="W301">
        <f>LN('EDA &amp; Statistics'!F323/'EDA &amp; Statistics'!F322)</f>
        <v>1.8018488472779662E-2</v>
      </c>
      <c r="X301">
        <f>LN('EDA &amp; Statistics'!G323/'EDA &amp; Statistics'!G322)</f>
        <v>1.1310997392182815E-2</v>
      </c>
      <c r="Y301">
        <f>LN('EDA &amp; Statistics'!H323/'EDA &amp; Statistics'!H322)</f>
        <v>-8.4512726337549887E-3</v>
      </c>
      <c r="Z301">
        <f>LN('EDA &amp; Statistics'!I323/'EDA &amp; Statistics'!I322)</f>
        <v>-9.4028031319490536E-3</v>
      </c>
      <c r="AA301">
        <f>LN('EDA &amp; Statistics'!J323/'EDA &amp; Statistics'!J322)</f>
        <v>-5.8468153344700905E-3</v>
      </c>
      <c r="AB301">
        <f>LN('EDA &amp; Statistics'!K323/'EDA &amp; Statistics'!K322)</f>
        <v>-5.5534175562706361E-3</v>
      </c>
      <c r="AC301">
        <f>LN('EDA &amp; Statistics'!L323/'EDA &amp; Statistics'!L322)</f>
        <v>-1.2153162209655639E-2</v>
      </c>
      <c r="AD301">
        <f>LN('EDA &amp; Statistics'!M323/'EDA &amp; Statistics'!M322)</f>
        <v>-1.234439129859516E-2</v>
      </c>
      <c r="AE301">
        <f>LN('EDA &amp; Statistics'!N323/'EDA &amp; Statistics'!N322)</f>
        <v>-1.531562103515096E-2</v>
      </c>
      <c r="AF301">
        <f>LN('EDA &amp; Statistics'!O323/'EDA &amp; Statistics'!O322)</f>
        <v>-1.7037738263860024E-2</v>
      </c>
      <c r="AG301">
        <f>LN('EDA &amp; Statistics'!P323/'EDA &amp; Statistics'!P322)</f>
        <v>-4.1015478410602636E-3</v>
      </c>
    </row>
    <row r="302" spans="1:33" x14ac:dyDescent="0.2">
      <c r="A302" s="9">
        <v>39129</v>
      </c>
      <c r="B302" s="18">
        <f>'EDA &amp; Statistics'!B324/'EDA &amp; Statistics'!B323-1</f>
        <v>-2.3814165625357653E-5</v>
      </c>
      <c r="C302" s="18">
        <f>'EDA &amp; Statistics'!C324/'EDA &amp; Statistics'!C323-1</f>
        <v>-3.0459666348492398E-4</v>
      </c>
      <c r="D302" s="18">
        <f>'EDA &amp; Statistics'!D324/'EDA &amp; Statistics'!D323-1</f>
        <v>-1.2657043039990823E-3</v>
      </c>
      <c r="E302" s="18">
        <f>'EDA &amp; Statistics'!E324/'EDA &amp; Statistics'!E323-1</f>
        <v>-2.8181501881153981E-2</v>
      </c>
      <c r="F302" s="18">
        <f>'EDA &amp; Statistics'!F324/'EDA &amp; Statistics'!F323-1</f>
        <v>-2.4999976583889194E-2</v>
      </c>
      <c r="G302" s="18">
        <f>'EDA &amp; Statistics'!G324/'EDA &amp; Statistics'!G323-1</f>
        <v>-2.1808035655272784E-2</v>
      </c>
      <c r="H302" s="18">
        <f>'EDA &amp; Statistics'!H324/'EDA &amp; Statistics'!H323-1</f>
        <v>2.9519914725328888E-3</v>
      </c>
      <c r="I302" s="18">
        <f>'EDA &amp; Statistics'!I324/'EDA &amp; Statistics'!I323-1</f>
        <v>3.4989469290094277E-3</v>
      </c>
      <c r="J302" s="18">
        <f>'EDA &amp; Statistics'!J324/'EDA &amp; Statistics'!J323-1</f>
        <v>-1.9546222521372725E-3</v>
      </c>
      <c r="K302" s="18">
        <f>'EDA &amp; Statistics'!K324/'EDA &amp; Statistics'!K323-1</f>
        <v>-2.7843952475608003E-3</v>
      </c>
      <c r="L302" s="18">
        <f>'EDA &amp; Statistics'!L324/'EDA &amp; Statistics'!L323-1</f>
        <v>5.0347418911675934E-3</v>
      </c>
      <c r="M302" s="18">
        <f>'EDA &amp; Statistics'!M324/'EDA &amp; Statistics'!M323-1</f>
        <v>2.3435086899015189E-3</v>
      </c>
      <c r="N302" s="18">
        <f>'EDA &amp; Statistics'!N324/'EDA &amp; Statistics'!N323-1</f>
        <v>2.7235344562996922E-3</v>
      </c>
      <c r="O302" s="18">
        <f>'EDA &amp; Statistics'!O324/'EDA &amp; Statistics'!O323-1</f>
        <v>2.8639362175357785E-3</v>
      </c>
      <c r="P302" s="18">
        <f>'EDA &amp; Statistics'!P324/'EDA &amp; Statistics'!P323-1</f>
        <v>-8.4475122359140009E-4</v>
      </c>
      <c r="R302" s="9">
        <v>39129</v>
      </c>
      <c r="S302">
        <f>LN('EDA &amp; Statistics'!B324/'EDA &amp; Statistics'!B323)</f>
        <v>-2.3814449187101735E-5</v>
      </c>
      <c r="T302">
        <f>LN('EDA &amp; Statistics'!C324/'EDA &amp; Statistics'!C323)</f>
        <v>-3.0464306247085044E-4</v>
      </c>
      <c r="U302">
        <f>LN('EDA &amp; Statistics'!D324/'EDA &amp; Statistics'!D323)</f>
        <v>-1.2665059842231347E-3</v>
      </c>
      <c r="V302">
        <f>LN('EDA &amp; Statistics'!E324/'EDA &amp; Statistics'!E323)</f>
        <v>-2.8586222288382073E-2</v>
      </c>
      <c r="W302">
        <f>LN('EDA &amp; Statistics'!F324/'EDA &amp; Statistics'!F323)</f>
        <v>-2.5317783967766259E-2</v>
      </c>
      <c r="X302">
        <f>LN('EDA &amp; Statistics'!G324/'EDA &amp; Statistics'!G323)</f>
        <v>-2.2049345647150491E-2</v>
      </c>
      <c r="Y302">
        <f>LN('EDA &amp; Statistics'!H324/'EDA &amp; Statistics'!H323)</f>
        <v>2.9476429015669304E-3</v>
      </c>
      <c r="Z302">
        <f>LN('EDA &amp; Statistics'!I324/'EDA &amp; Statistics'!I323)</f>
        <v>3.4928398556079293E-3</v>
      </c>
      <c r="AA302">
        <f>LN('EDA &amp; Statistics'!J324/'EDA &amp; Statistics'!J323)</f>
        <v>-1.9565350191092191E-3</v>
      </c>
      <c r="AB302">
        <f>LN('EDA &amp; Statistics'!K324/'EDA &amp; Statistics'!K323)</f>
        <v>-2.7882788867409983E-3</v>
      </c>
      <c r="AC302">
        <f>LN('EDA &amp; Statistics'!L324/'EDA &amp; Statistics'!L323)</f>
        <v>5.0221099594812786E-3</v>
      </c>
      <c r="AD302">
        <f>LN('EDA &amp; Statistics'!M324/'EDA &amp; Statistics'!M323)</f>
        <v>2.3407669560942044E-3</v>
      </c>
      <c r="AE302">
        <f>LN('EDA &amp; Statistics'!N324/'EDA &amp; Statistics'!N323)</f>
        <v>2.7198323566729058E-3</v>
      </c>
      <c r="AF302">
        <f>LN('EDA &amp; Statistics'!O324/'EDA &amp; Statistics'!O323)</f>
        <v>2.8598429655527784E-3</v>
      </c>
      <c r="AG302">
        <f>LN('EDA &amp; Statistics'!P324/'EDA &amp; Statistics'!P323)</f>
        <v>-8.4510822697313507E-4</v>
      </c>
    </row>
    <row r="303" spans="1:33" x14ac:dyDescent="0.2">
      <c r="A303" s="9">
        <v>39132</v>
      </c>
      <c r="B303" s="18">
        <f>'EDA &amp; Statistics'!B325/'EDA &amp; Statistics'!B324-1</f>
        <v>0</v>
      </c>
      <c r="C303" s="18">
        <f>'EDA &amp; Statistics'!C325/'EDA &amp; Statistics'!C324-1</f>
        <v>0</v>
      </c>
      <c r="D303" s="18">
        <f>'EDA &amp; Statistics'!D325/'EDA &amp; Statistics'!D324-1</f>
        <v>0</v>
      </c>
      <c r="E303" s="18">
        <f>'EDA &amp; Statistics'!E325/'EDA &amp; Statistics'!E324-1</f>
        <v>1.1266495778780028E-2</v>
      </c>
      <c r="F303" s="18">
        <f>'EDA &amp; Statistics'!F325/'EDA &amp; Statistics'!F324-1</f>
        <v>7.3260002881982977E-3</v>
      </c>
      <c r="G303" s="18">
        <f>'EDA &amp; Statistics'!G325/'EDA &amp; Statistics'!G324-1</f>
        <v>3.4008593107701657E-3</v>
      </c>
      <c r="H303" s="18">
        <f>'EDA &amp; Statistics'!H325/'EDA &amp; Statistics'!H324-1</f>
        <v>5.5188025246755146E-3</v>
      </c>
      <c r="I303" s="18">
        <f>'EDA &amp; Statistics'!I325/'EDA &amp; Statistics'!I324-1</f>
        <v>6.9734939726986411E-3</v>
      </c>
      <c r="J303" s="18">
        <f>'EDA &amp; Statistics'!J325/'EDA &amp; Statistics'!J324-1</f>
        <v>0</v>
      </c>
      <c r="K303" s="18">
        <f>'EDA &amp; Statistics'!K325/'EDA &amp; Statistics'!K324-1</f>
        <v>-1.5954929663190009E-3</v>
      </c>
      <c r="L303" s="18">
        <f>'EDA &amp; Statistics'!L325/'EDA &amp; Statistics'!L324-1</f>
        <v>3.1011478330582598E-3</v>
      </c>
      <c r="M303" s="18">
        <f>'EDA &amp; Statistics'!M325/'EDA &amp; Statistics'!M324-1</f>
        <v>2.5719327870312725E-3</v>
      </c>
      <c r="N303" s="18">
        <f>'EDA &amp; Statistics'!N325/'EDA &amp; Statistics'!N324-1</f>
        <v>2.716136963690996E-3</v>
      </c>
      <c r="O303" s="18">
        <f>'EDA &amp; Statistics'!O325/'EDA &amp; Statistics'!O324-1</f>
        <v>3.3317322256851689E-3</v>
      </c>
      <c r="P303" s="18">
        <f>'EDA &amp; Statistics'!P325/'EDA &amp; Statistics'!P324-1</f>
        <v>0</v>
      </c>
      <c r="R303" s="9">
        <v>39132</v>
      </c>
      <c r="S303">
        <f>LN('EDA &amp; Statistics'!B325/'EDA &amp; Statistics'!B324)</f>
        <v>0</v>
      </c>
      <c r="T303">
        <f>LN('EDA &amp; Statistics'!C325/'EDA &amp; Statistics'!C324)</f>
        <v>0</v>
      </c>
      <c r="U303">
        <f>LN('EDA &amp; Statistics'!D325/'EDA &amp; Statistics'!D324)</f>
        <v>0</v>
      </c>
      <c r="V303">
        <f>LN('EDA &amp; Statistics'!E325/'EDA &amp; Statistics'!E324)</f>
        <v>1.1203501523310724E-2</v>
      </c>
      <c r="W303">
        <f>LN('EDA &amp; Statistics'!F325/'EDA &amp; Statistics'!F324)</f>
        <v>7.2992954949865733E-3</v>
      </c>
      <c r="X303">
        <f>LN('EDA &amp; Statistics'!G325/'EDA &amp; Statistics'!G324)</f>
        <v>3.3950894666623576E-3</v>
      </c>
      <c r="Y303">
        <f>LN('EDA &amp; Statistics'!H325/'EDA &amp; Statistics'!H324)</f>
        <v>5.5036297321879269E-3</v>
      </c>
      <c r="Z303">
        <f>LN('EDA &amp; Statistics'!I325/'EDA &amp; Statistics'!I324)</f>
        <v>6.9492916151240288E-3</v>
      </c>
      <c r="AA303">
        <f>LN('EDA &amp; Statistics'!J325/'EDA &amp; Statistics'!J324)</f>
        <v>0</v>
      </c>
      <c r="AB303">
        <f>LN('EDA &amp; Statistics'!K325/'EDA &amp; Statistics'!K324)</f>
        <v>-1.5967671206716732E-3</v>
      </c>
      <c r="AC303">
        <f>LN('EDA &amp; Statistics'!L325/'EDA &amp; Statistics'!L324)</f>
        <v>3.0963491924200903E-3</v>
      </c>
      <c r="AD303">
        <f>LN('EDA &amp; Statistics'!M325/'EDA &amp; Statistics'!M324)</f>
        <v>2.5686310279573422E-3</v>
      </c>
      <c r="AE303">
        <f>LN('EDA &amp; Statistics'!N325/'EDA &amp; Statistics'!N324)</f>
        <v>2.7124549294541733E-3</v>
      </c>
      <c r="AF303">
        <f>LN('EDA &amp; Statistics'!O325/'EDA &amp; Statistics'!O324)</f>
        <v>3.3261943030477455E-3</v>
      </c>
      <c r="AG303">
        <f>LN('EDA &amp; Statistics'!P325/'EDA &amp; Statistics'!P324)</f>
        <v>0</v>
      </c>
    </row>
    <row r="304" spans="1:33" x14ac:dyDescent="0.2">
      <c r="A304" s="9">
        <v>39133</v>
      </c>
      <c r="B304" s="18">
        <f>'EDA &amp; Statistics'!B326/'EDA &amp; Statistics'!B325-1</f>
        <v>-1.9704914134559548E-3</v>
      </c>
      <c r="C304" s="18">
        <f>'EDA &amp; Statistics'!C326/'EDA &amp; Statistics'!C325-1</f>
        <v>-3.1243517990787728E-3</v>
      </c>
      <c r="D304" s="18">
        <f>'EDA &amp; Statistics'!D326/'EDA &amp; Statistics'!D325-1</f>
        <v>-3.2519939015142052E-3</v>
      </c>
      <c r="E304" s="18">
        <f>'EDA &amp; Statistics'!E326/'EDA &amp; Statistics'!E325-1</f>
        <v>-5.6275270133442357E-3</v>
      </c>
      <c r="F304" s="18">
        <f>'EDA &amp; Statistics'!F326/'EDA &amp; Statistics'!F325-1</f>
        <v>-4.5090588656339081E-3</v>
      </c>
      <c r="G304" s="18">
        <f>'EDA &amp; Statistics'!G326/'EDA &amp; Statistics'!G325-1</f>
        <v>-3.3893326672115309E-3</v>
      </c>
      <c r="H304" s="18">
        <f>'EDA &amp; Statistics'!H326/'EDA &amp; Statistics'!H325-1</f>
        <v>7.3174350976734637E-4</v>
      </c>
      <c r="I304" s="18">
        <f>'EDA &amp; Statistics'!I326/'EDA &amp; Statistics'!I325-1</f>
        <v>6.925531344035285E-4</v>
      </c>
      <c r="J304" s="18">
        <f>'EDA &amp; Statistics'!J326/'EDA &amp; Statistics'!J325-1</f>
        <v>7.8333528700214039E-4</v>
      </c>
      <c r="K304" s="18">
        <f>'EDA &amp; Statistics'!K326/'EDA &amp; Statistics'!K325-1</f>
        <v>2.2053003563458073E-3</v>
      </c>
      <c r="L304" s="18">
        <f>'EDA &amp; Statistics'!L326/'EDA &amp; Statistics'!L325-1</f>
        <v>2.3779489628883432E-4</v>
      </c>
      <c r="M304" s="18">
        <f>'EDA &amp; Statistics'!M326/'EDA &amp; Statistics'!M325-1</f>
        <v>-9.3287938911468249E-4</v>
      </c>
      <c r="N304" s="18">
        <f>'EDA &amp; Statistics'!N326/'EDA &amp; Statistics'!N325-1</f>
        <v>2.7087795474356469E-3</v>
      </c>
      <c r="O304" s="18">
        <f>'EDA &amp; Statistics'!O326/'EDA &amp; Statistics'!O325-1</f>
        <v>3.3206686469433588E-3</v>
      </c>
      <c r="P304" s="18">
        <f>'EDA &amp; Statistics'!P326/'EDA &amp; Statistics'!P325-1</f>
        <v>-2.9884959640957831E-5</v>
      </c>
      <c r="R304" s="9">
        <v>39133</v>
      </c>
      <c r="S304">
        <f>LN('EDA &amp; Statistics'!B326/'EDA &amp; Statistics'!B325)</f>
        <v>-1.9724353858015316E-3</v>
      </c>
      <c r="T304">
        <f>LN('EDA &amp; Statistics'!C326/'EDA &amp; Statistics'!C325)</f>
        <v>-3.1292427762400245E-3</v>
      </c>
      <c r="U304">
        <f>LN('EDA &amp; Statistics'!D326/'EDA &amp; Statistics'!D325)</f>
        <v>-3.2572931254968396E-3</v>
      </c>
      <c r="V304">
        <f>LN('EDA &amp; Statistics'!E326/'EDA &amp; Statistics'!E325)</f>
        <v>-5.6434212015177435E-3</v>
      </c>
      <c r="W304">
        <f>LN('EDA &amp; Statistics'!F326/'EDA &amp; Statistics'!F325)</f>
        <v>-4.5192553340901468E-3</v>
      </c>
      <c r="X304">
        <f>LN('EDA &amp; Statistics'!G326/'EDA &amp; Statistics'!G325)</f>
        <v>-3.3950894666623069E-3</v>
      </c>
      <c r="Y304">
        <f>LN('EDA &amp; Statistics'!H326/'EDA &amp; Statistics'!H325)</f>
        <v>7.3147591601733922E-4</v>
      </c>
      <c r="Z304">
        <f>LN('EDA &amp; Statistics'!I326/'EDA &amp; Statistics'!I325)</f>
        <v>6.9231343014711363E-4</v>
      </c>
      <c r="AA304">
        <f>LN('EDA &amp; Statistics'!J326/'EDA &amp; Statistics'!J325)</f>
        <v>7.8302864004401525E-4</v>
      </c>
      <c r="AB304">
        <f>LN('EDA &amp; Statistics'!K326/'EDA &amp; Statistics'!K325)</f>
        <v>2.2028722506612424E-3</v>
      </c>
      <c r="AC304">
        <f>LN('EDA &amp; Statistics'!L326/'EDA &amp; Statistics'!L325)</f>
        <v>2.3776662756383403E-4</v>
      </c>
      <c r="AD304">
        <f>LN('EDA &amp; Statistics'!M326/'EDA &amp; Statistics'!M325)</f>
        <v>-9.3331479189858336E-4</v>
      </c>
      <c r="AE304">
        <f>LN('EDA &amp; Statistics'!N326/'EDA &amp; Statistics'!N325)</f>
        <v>2.7051174158980117E-3</v>
      </c>
      <c r="AF304">
        <f>LN('EDA &amp; Statistics'!O326/'EDA &amp; Statistics'!O325)</f>
        <v>3.315167401988936E-3</v>
      </c>
      <c r="AG304">
        <f>LN('EDA &amp; Statistics'!P326/'EDA &amp; Statistics'!P325)</f>
        <v>-2.988540620526126E-5</v>
      </c>
    </row>
    <row r="305" spans="1:33" x14ac:dyDescent="0.2">
      <c r="A305" s="9">
        <v>39134</v>
      </c>
      <c r="B305" s="18">
        <f>'EDA &amp; Statistics'!B327/'EDA &amp; Statistics'!B326-1</f>
        <v>3.1852768003313159E-3</v>
      </c>
      <c r="C305" s="18">
        <f>'EDA &amp; Statistics'!C327/'EDA &amp; Statistics'!C326-1</f>
        <v>3.6363343253107416E-3</v>
      </c>
      <c r="D305" s="18">
        <f>'EDA &amp; Statistics'!D327/'EDA &amp; Statistics'!D326-1</f>
        <v>3.6658408420080502E-3</v>
      </c>
      <c r="E305" s="18">
        <f>'EDA &amp; Statistics'!E327/'EDA &amp; Statistics'!E326-1</f>
        <v>8.5594271037272573E-3</v>
      </c>
      <c r="F305" s="18">
        <f>'EDA &amp; Statistics'!F327/'EDA &amp; Statistics'!F326-1</f>
        <v>8.7665157071392663E-4</v>
      </c>
      <c r="G305" s="18">
        <f>'EDA &amp; Statistics'!G327/'EDA &amp; Statistics'!G326-1</f>
        <v>-6.7475998552370964E-3</v>
      </c>
      <c r="H305" s="18">
        <f>'EDA &amp; Statistics'!H327/'EDA &amp; Statistics'!H326-1</f>
        <v>-8.0438160189569841E-3</v>
      </c>
      <c r="I305" s="18">
        <f>'EDA &amp; Statistics'!I327/'EDA &amp; Statistics'!I326-1</f>
        <v>-7.6124822103860179E-3</v>
      </c>
      <c r="J305" s="18">
        <f>'EDA &amp; Statistics'!J327/'EDA &amp; Statistics'!J326-1</f>
        <v>3.913909372047053E-3</v>
      </c>
      <c r="K305" s="18">
        <f>'EDA &amp; Statistics'!K327/'EDA &amp; Statistics'!K326-1</f>
        <v>1.7859058663070027E-3</v>
      </c>
      <c r="L305" s="18">
        <f>'EDA &amp; Statistics'!L327/'EDA &amp; Statistics'!L326-1</f>
        <v>-4.2795172811528337E-3</v>
      </c>
      <c r="M305" s="18">
        <f>'EDA &amp; Statistics'!M327/'EDA &amp; Statistics'!M326-1</f>
        <v>-4.2017101357616493E-3</v>
      </c>
      <c r="N305" s="18">
        <f>'EDA &amp; Statistics'!N327/'EDA &amp; Statistics'!N326-1</f>
        <v>-4.5024078452575722E-3</v>
      </c>
      <c r="O305" s="18">
        <f>'EDA &amp; Statistics'!O327/'EDA &amp; Statistics'!O326-1</f>
        <v>-4.7281505093793585E-3</v>
      </c>
      <c r="P305" s="18">
        <f>'EDA &amp; Statistics'!P327/'EDA &amp; Statistics'!P326-1</f>
        <v>-1.0881319453227567E-2</v>
      </c>
      <c r="R305" s="9">
        <v>39134</v>
      </c>
      <c r="S305">
        <f>LN('EDA &amp; Statistics'!B327/'EDA &amp; Statistics'!B326)</f>
        <v>3.1802145531077981E-3</v>
      </c>
      <c r="T305">
        <f>LN('EDA &amp; Statistics'!C327/'EDA &amp; Statistics'!C326)</f>
        <v>3.6297388457248534E-3</v>
      </c>
      <c r="U305">
        <f>LN('EDA &amp; Statistics'!D327/'EDA &amp; Statistics'!D326)</f>
        <v>3.6591380234515195E-3</v>
      </c>
      <c r="V305">
        <f>LN('EDA &amp; Statistics'!E327/'EDA &amp; Statistics'!E326)</f>
        <v>8.523002906813024E-3</v>
      </c>
      <c r="W305">
        <f>LN('EDA &amp; Statistics'!F327/'EDA &amp; Statistics'!F326)</f>
        <v>8.7626753615232123E-4</v>
      </c>
      <c r="X305">
        <f>LN('EDA &amp; Statistics'!G327/'EDA &amp; Statistics'!G326)</f>
        <v>-6.7704678345085305E-3</v>
      </c>
      <c r="Y305">
        <f>LN('EDA &amp; Statistics'!H327/'EDA &amp; Statistics'!H326)</f>
        <v>-8.0763420467083544E-3</v>
      </c>
      <c r="Z305">
        <f>LN('EDA &amp; Statistics'!I327/'EDA &amp; Statistics'!I326)</f>
        <v>-7.6416050452710986E-3</v>
      </c>
      <c r="AA305">
        <f>LN('EDA &amp; Statistics'!J327/'EDA &amp; Statistics'!J326)</f>
        <v>3.9062699555952882E-3</v>
      </c>
      <c r="AB305">
        <f>LN('EDA &amp; Statistics'!K327/'EDA &amp; Statistics'!K326)</f>
        <v>1.7843130325774464E-3</v>
      </c>
      <c r="AC305">
        <f>LN('EDA &amp; Statistics'!L327/'EDA &amp; Statistics'!L326)</f>
        <v>-4.2887006247829167E-3</v>
      </c>
      <c r="AD305">
        <f>LN('EDA &amp; Statistics'!M327/'EDA &amp; Statistics'!M326)</f>
        <v>-4.2105621241552236E-3</v>
      </c>
      <c r="AE305">
        <f>LN('EDA &amp; Statistics'!N327/'EDA &amp; Statistics'!N326)</f>
        <v>-4.5125742103517058E-3</v>
      </c>
      <c r="AF305">
        <f>LN('EDA &amp; Statistics'!O327/'EDA &amp; Statistics'!O326)</f>
        <v>-4.7393635716579258E-3</v>
      </c>
      <c r="AG305">
        <f>LN('EDA &amp; Statistics'!P327/'EDA &amp; Statistics'!P326)</f>
        <v>-1.09409540060615E-2</v>
      </c>
    </row>
    <row r="306" spans="1:33" x14ac:dyDescent="0.2">
      <c r="A306" s="9">
        <v>39135</v>
      </c>
      <c r="B306" s="18">
        <f>'EDA &amp; Statistics'!B328/'EDA &amp; Statistics'!B327-1</f>
        <v>3.626209246749168E-3</v>
      </c>
      <c r="C306" s="18">
        <f>'EDA &amp; Statistics'!C328/'EDA &amp; Statistics'!C327-1</f>
        <v>8.0297473173940315E-3</v>
      </c>
      <c r="D306" s="18">
        <f>'EDA &amp; Statistics'!D328/'EDA &amp; Statistics'!D327-1</f>
        <v>7.7854067850753328E-3</v>
      </c>
      <c r="E306" s="18">
        <f>'EDA &amp; Statistics'!E328/'EDA &amp; Statistics'!E327-1</f>
        <v>-6.4859275168551722E-3</v>
      </c>
      <c r="F306" s="18">
        <f>'EDA &amp; Statistics'!F328/'EDA &amp; Statistics'!F327-1</f>
        <v>-1.2773753908346119E-2</v>
      </c>
      <c r="G306" s="18">
        <f>'EDA &amp; Statistics'!G328/'EDA &amp; Statistics'!G327-1</f>
        <v>-1.9021785432482563E-2</v>
      </c>
      <c r="H306" s="18">
        <f>'EDA &amp; Statistics'!H328/'EDA &amp; Statistics'!H327-1</f>
        <v>7.371905820357183E-3</v>
      </c>
      <c r="I306" s="18">
        <f>'EDA &amp; Statistics'!I328/'EDA &amp; Statistics'!I327-1</f>
        <v>1.1157623608559986E-2</v>
      </c>
      <c r="J306" s="18">
        <f>'EDA &amp; Statistics'!J328/'EDA &amp; Statistics'!J327-1</f>
        <v>1.5594899072999269E-3</v>
      </c>
      <c r="K306" s="18">
        <f>'EDA &amp; Statistics'!K328/'EDA &amp; Statistics'!K327-1</f>
        <v>1.5917595249981265E-3</v>
      </c>
      <c r="L306" s="18">
        <f>'EDA &amp; Statistics'!L328/'EDA &amp; Statistics'!L327-1</f>
        <v>9.5510888065897248E-3</v>
      </c>
      <c r="M306" s="18">
        <f>'EDA &amp; Statistics'!M328/'EDA &amp; Statistics'!M327-1</f>
        <v>1.0314146952143055E-2</v>
      </c>
      <c r="N306" s="18">
        <f>'EDA &amp; Statistics'!N328/'EDA &amp; Statistics'!N327-1</f>
        <v>8.1411261966002346E-3</v>
      </c>
      <c r="O306" s="18">
        <f>'EDA &amp; Statistics'!O328/'EDA &amp; Statistics'!O327-1</f>
        <v>9.5012242369745259E-3</v>
      </c>
      <c r="P306" s="18">
        <f>'EDA &amp; Statistics'!P328/'EDA &amp; Statistics'!P327-1</f>
        <v>-8.5637118130412748E-3</v>
      </c>
      <c r="R306" s="9">
        <v>39135</v>
      </c>
      <c r="S306">
        <f>LN('EDA &amp; Statistics'!B328/'EDA &amp; Statistics'!B327)</f>
        <v>3.6196504010477153E-3</v>
      </c>
      <c r="T306">
        <f>LN('EDA &amp; Statistics'!C328/'EDA &amp; Statistics'!C327)</f>
        <v>7.9976804413026074E-3</v>
      </c>
      <c r="U306">
        <f>LN('EDA &amp; Statistics'!D328/'EDA &amp; Statistics'!D327)</f>
        <v>7.7552568906927499E-3</v>
      </c>
      <c r="V306">
        <f>LN('EDA &amp; Statistics'!E328/'EDA &amp; Statistics'!E327)</f>
        <v>-6.5070525378442207E-3</v>
      </c>
      <c r="W306">
        <f>LN('EDA &amp; Statistics'!F328/'EDA &amp; Statistics'!F327)</f>
        <v>-1.2856039786883263E-2</v>
      </c>
      <c r="X306">
        <f>LN('EDA &amp; Statistics'!G328/'EDA &amp; Statistics'!G327)</f>
        <v>-1.9205027035922546E-2</v>
      </c>
      <c r="Y306">
        <f>LN('EDA &amp; Statistics'!H328/'EDA &amp; Statistics'!H327)</f>
        <v>7.3448661306909583E-3</v>
      </c>
      <c r="Z306">
        <f>LN('EDA &amp; Statistics'!I328/'EDA &amp; Statistics'!I327)</f>
        <v>1.1095836499657633E-2</v>
      </c>
      <c r="AA306">
        <f>LN('EDA &amp; Statistics'!J328/'EDA &amp; Statistics'!J327)</f>
        <v>1.5582751656686618E-3</v>
      </c>
      <c r="AB306">
        <f>LN('EDA &amp; Statistics'!K328/'EDA &amp; Statistics'!K327)</f>
        <v>1.590494018548729E-3</v>
      </c>
      <c r="AC306">
        <f>LN('EDA &amp; Statistics'!L328/'EDA &amp; Statistics'!L327)</f>
        <v>9.5057655205138293E-3</v>
      </c>
      <c r="AD306">
        <f>LN('EDA &amp; Statistics'!M328/'EDA &amp; Statistics'!M327)</f>
        <v>1.0261319077597277E-2</v>
      </c>
      <c r="AE306">
        <f>LN('EDA &amp; Statistics'!N328/'EDA &amp; Statistics'!N327)</f>
        <v>8.1081659966517738E-3</v>
      </c>
      <c r="AF306">
        <f>LN('EDA &amp; Statistics'!O328/'EDA &amp; Statistics'!O327)</f>
        <v>9.456371486190697E-3</v>
      </c>
      <c r="AG306">
        <f>LN('EDA &amp; Statistics'!P328/'EDA &amp; Statistics'!P327)</f>
        <v>-8.6005910930135702E-3</v>
      </c>
    </row>
    <row r="307" spans="1:33" x14ac:dyDescent="0.2">
      <c r="A307" s="9">
        <v>39136</v>
      </c>
      <c r="B307" s="18">
        <f>'EDA &amp; Statistics'!B329/'EDA &amp; Statistics'!B328-1</f>
        <v>-4.3708897996506124E-3</v>
      </c>
      <c r="C307" s="18">
        <f>'EDA &amp; Statistics'!C329/'EDA &amp; Statistics'!C328-1</f>
        <v>-8.7428795202834086E-3</v>
      </c>
      <c r="D307" s="18">
        <f>'EDA &amp; Statistics'!D329/'EDA &amp; Statistics'!D328-1</f>
        <v>-8.0114102565151946E-3</v>
      </c>
      <c r="E307" s="18">
        <f>'EDA &amp; Statistics'!E329/'EDA &amp; Statistics'!E328-1</f>
        <v>2.1980011337609184E-2</v>
      </c>
      <c r="F307" s="18">
        <f>'EDA &amp; Statistics'!F329/'EDA &amp; Statistics'!F328-1</f>
        <v>1.4787416998601755E-2</v>
      </c>
      <c r="G307" s="18">
        <f>'EDA &amp; Statistics'!G329/'EDA &amp; Statistics'!G328-1</f>
        <v>7.6454434278596661E-3</v>
      </c>
      <c r="H307" s="18">
        <f>'EDA &amp; Statistics'!H329/'EDA &amp; Statistics'!H328-1</f>
        <v>-1.8295332483122539E-3</v>
      </c>
      <c r="I307" s="18">
        <f>'EDA &amp; Statistics'!I329/'EDA &amp; Statistics'!I328-1</f>
        <v>-5.8621371742071382E-3</v>
      </c>
      <c r="J307" s="18">
        <f>'EDA &amp; Statistics'!J329/'EDA &amp; Statistics'!J328-1</f>
        <v>5.0603019877037969E-3</v>
      </c>
      <c r="K307" s="18">
        <f>'EDA &amp; Statistics'!K329/'EDA &amp; Statistics'!K328-1</f>
        <v>7.9459977089082479E-3</v>
      </c>
      <c r="L307" s="18">
        <f>'EDA &amp; Statistics'!L329/'EDA &amp; Statistics'!L328-1</f>
        <v>-8.27822206513118E-3</v>
      </c>
      <c r="M307" s="18">
        <f>'EDA &amp; Statistics'!M329/'EDA &amp; Statistics'!M328-1</f>
        <v>-9.7447372278722799E-3</v>
      </c>
      <c r="N307" s="18">
        <f>'EDA &amp; Statistics'!N329/'EDA &amp; Statistics'!N328-1</f>
        <v>-5.8322594336313038E-3</v>
      </c>
      <c r="O307" s="18">
        <f>'EDA &amp; Statistics'!O329/'EDA &amp; Statistics'!O328-1</f>
        <v>-8.4706025965073373E-3</v>
      </c>
      <c r="P307" s="18">
        <f>'EDA &amp; Statistics'!P329/'EDA &amp; Statistics'!P328-1</f>
        <v>8.6342691675955763E-3</v>
      </c>
      <c r="R307" s="9">
        <v>39136</v>
      </c>
      <c r="S307">
        <f>LN('EDA &amp; Statistics'!B329/'EDA &amp; Statistics'!B328)</f>
        <v>-4.3804700648519077E-3</v>
      </c>
      <c r="T307">
        <f>LN('EDA &amp; Statistics'!C329/'EDA &amp; Statistics'!C328)</f>
        <v>-8.7813227249912192E-3</v>
      </c>
      <c r="U307">
        <f>LN('EDA &amp; Statistics'!D329/'EDA &amp; Statistics'!D328)</f>
        <v>-8.0436740381288254E-3</v>
      </c>
      <c r="V307">
        <f>LN('EDA &amp; Statistics'!E329/'EDA &amp; Statistics'!E328)</f>
        <v>2.1741933212171917E-2</v>
      </c>
      <c r="W307">
        <f>LN('EDA &amp; Statistics'!F329/'EDA &amp; Statistics'!F328)</f>
        <v>1.4679149177153844E-2</v>
      </c>
      <c r="X307">
        <f>LN('EDA &amp; Statistics'!G329/'EDA &amp; Statistics'!G328)</f>
        <v>7.6163651421359774E-3</v>
      </c>
      <c r="Y307">
        <f>LN('EDA &amp; Statistics'!H329/'EDA &amp; Statistics'!H328)</f>
        <v>-1.831208888336917E-3</v>
      </c>
      <c r="Z307">
        <f>LN('EDA &amp; Statistics'!I329/'EDA &amp; Statistics'!I328)</f>
        <v>-5.8793869470572411E-3</v>
      </c>
      <c r="AA307">
        <f>LN('EDA &amp; Statistics'!J329/'EDA &amp; Statistics'!J328)</f>
        <v>5.0475416888071303E-3</v>
      </c>
      <c r="AB307">
        <f>LN('EDA &amp; Statistics'!K329/'EDA &amp; Statistics'!K328)</f>
        <v>7.9145945125749587E-3</v>
      </c>
      <c r="AC307">
        <f>LN('EDA &amp; Statistics'!L329/'EDA &amp; Statistics'!L328)</f>
        <v>-8.3126768266126912E-3</v>
      </c>
      <c r="AD307">
        <f>LN('EDA &amp; Statistics'!M329/'EDA &amp; Statistics'!M328)</f>
        <v>-9.792527904859287E-3</v>
      </c>
      <c r="AE307">
        <f>LN('EDA &amp; Statistics'!N329/'EDA &amp; Statistics'!N328)</f>
        <v>-5.849333477885188E-3</v>
      </c>
      <c r="AF307">
        <f>LN('EDA &amp; Statistics'!O329/'EDA &amp; Statistics'!O328)</f>
        <v>-8.5066820382286509E-3</v>
      </c>
      <c r="AG307">
        <f>LN('EDA &amp; Statistics'!P329/'EDA &amp; Statistics'!P328)</f>
        <v>8.597207048974485E-3</v>
      </c>
    </row>
    <row r="308" spans="1:33" x14ac:dyDescent="0.2">
      <c r="A308" s="9">
        <v>39139</v>
      </c>
      <c r="B308" s="18">
        <f>'EDA &amp; Statistics'!B330/'EDA &amp; Statistics'!B329-1</f>
        <v>-5.2813994389517838E-3</v>
      </c>
      <c r="C308" s="18">
        <f>'EDA &amp; Statistics'!C330/'EDA &amp; Statistics'!C329-1</f>
        <v>-9.4081406248978094E-3</v>
      </c>
      <c r="D308" s="18">
        <f>'EDA &amp; Statistics'!D330/'EDA &amp; Statistics'!D329-1</f>
        <v>-8.94148752837709E-3</v>
      </c>
      <c r="E308" s="18">
        <f>'EDA &amp; Statistics'!E330/'EDA &amp; Statistics'!E329-1</f>
        <v>-4.0542441270834395E-3</v>
      </c>
      <c r="F308" s="18">
        <f>'EDA &amp; Statistics'!F330/'EDA &amp; Statistics'!F329-1</f>
        <v>-5.4644324630056529E-3</v>
      </c>
      <c r="G308" s="18">
        <f>'EDA &amp; Statistics'!G330/'EDA &amp; Statistics'!G329-1</f>
        <v>-6.8726240725690557E-3</v>
      </c>
      <c r="H308" s="18">
        <f>'EDA &amp; Statistics'!H330/'EDA &amp; Statistics'!H329-1</f>
        <v>-8.4310859730603038E-3</v>
      </c>
      <c r="I308" s="18">
        <f>'EDA &amp; Statistics'!I330/'EDA &amp; Statistics'!I329-1</f>
        <v>-8.6714734103319202E-3</v>
      </c>
      <c r="J308" s="18">
        <f>'EDA &amp; Statistics'!J330/'EDA &amp; Statistics'!J329-1</f>
        <v>-6.3826741234986883E-3</v>
      </c>
      <c r="K308" s="18">
        <f>'EDA &amp; Statistics'!K330/'EDA &amp; Statistics'!K329-1</f>
        <v>-9.0658826163408923E-3</v>
      </c>
      <c r="L308" s="18">
        <f>'EDA &amp; Statistics'!L330/'EDA &amp; Statistics'!L329-1</f>
        <v>-1.2163043970232934E-2</v>
      </c>
      <c r="M308" s="18">
        <f>'EDA &amp; Statistics'!M330/'EDA &amp; Statistics'!M329-1</f>
        <v>-1.0309312904265511E-2</v>
      </c>
      <c r="N308" s="18">
        <f>'EDA &amp; Statistics'!N330/'EDA &amp; Statistics'!N329-1</f>
        <v>-6.7689359008633598E-3</v>
      </c>
      <c r="O308" s="18">
        <f>'EDA &amp; Statistics'!O330/'EDA &amp; Statistics'!O329-1</f>
        <v>-9.0175859900126776E-3</v>
      </c>
      <c r="P308" s="18">
        <f>'EDA &amp; Statistics'!P330/'EDA &amp; Statistics'!P329-1</f>
        <v>-7.6457770080406995E-3</v>
      </c>
      <c r="R308" s="9">
        <v>39139</v>
      </c>
      <c r="S308">
        <f>LN('EDA &amp; Statistics'!B330/'EDA &amp; Statistics'!B329)</f>
        <v>-5.2953953293099479E-3</v>
      </c>
      <c r="T308">
        <f>LN('EDA &amp; Statistics'!C330/'EDA &amp; Statistics'!C329)</f>
        <v>-9.452676734669728E-3</v>
      </c>
      <c r="U308">
        <f>LN('EDA &amp; Statistics'!D330/'EDA &amp; Statistics'!D329)</f>
        <v>-8.9817025287488375E-3</v>
      </c>
      <c r="V308">
        <f>LN('EDA &amp; Statistics'!E330/'EDA &amp; Statistics'!E329)</f>
        <v>-4.0624848556293997E-3</v>
      </c>
      <c r="W308">
        <f>LN('EDA &amp; Statistics'!F330/'EDA &amp; Statistics'!F329)</f>
        <v>-5.4794170873192711E-3</v>
      </c>
      <c r="X308">
        <f>LN('EDA &amp; Statistics'!G330/'EDA &amp; Statistics'!G329)</f>
        <v>-6.8963493190092179E-3</v>
      </c>
      <c r="Y308">
        <f>LN('EDA &amp; Statistics'!H330/'EDA &amp; Statistics'!H329)</f>
        <v>-8.4668286197425446E-3</v>
      </c>
      <c r="Z308">
        <f>LN('EDA &amp; Statistics'!I330/'EDA &amp; Statistics'!I329)</f>
        <v>-8.7092894082082435E-3</v>
      </c>
      <c r="AA308">
        <f>LN('EDA &amp; Statistics'!J330/'EDA &amp; Statistics'!J329)</f>
        <v>-6.4031304786038058E-3</v>
      </c>
      <c r="AB308">
        <f>LN('EDA &amp; Statistics'!K330/'EDA &amp; Statistics'!K329)</f>
        <v>-9.1072278069495166E-3</v>
      </c>
      <c r="AC308">
        <f>LN('EDA &amp; Statistics'!L330/'EDA &amp; Statistics'!L329)</f>
        <v>-1.2237619113640245E-2</v>
      </c>
      <c r="AD308">
        <f>LN('EDA &amp; Statistics'!M330/'EDA &amp; Statistics'!M329)</f>
        <v>-1.0362821949232137E-2</v>
      </c>
      <c r="AE308">
        <f>LN('EDA &amp; Statistics'!N330/'EDA &amp; Statistics'!N329)</f>
        <v>-6.791949055984698E-3</v>
      </c>
      <c r="AF308">
        <f>LN('EDA &amp; Statistics'!O330/'EDA &amp; Statistics'!O329)</f>
        <v>-9.0584905109304809E-3</v>
      </c>
      <c r="AG308">
        <f>LN('EDA &amp; Statistics'!P330/'EDA &amp; Statistics'!P329)</f>
        <v>-7.67515580603123E-3</v>
      </c>
    </row>
    <row r="309" spans="1:33" x14ac:dyDescent="0.2">
      <c r="A309" s="9">
        <v>39140</v>
      </c>
      <c r="B309" s="18">
        <f>'EDA &amp; Statistics'!B331/'EDA &amp; Statistics'!B330-1</f>
        <v>-2.1748964292513273E-2</v>
      </c>
      <c r="C309" s="18">
        <f>'EDA &amp; Statistics'!C331/'EDA &amp; Statistics'!C330-1</f>
        <v>-2.4139244755593148E-2</v>
      </c>
      <c r="D309" s="18">
        <f>'EDA &amp; Statistics'!D331/'EDA &amp; Statistics'!D330-1</f>
        <v>-2.0081469398645746E-2</v>
      </c>
      <c r="E309" s="18">
        <f>'EDA &amp; Statistics'!E331/'EDA &amp; Statistics'!E330-1</f>
        <v>-2.2521761176076516E-2</v>
      </c>
      <c r="F309" s="18">
        <f>'EDA &amp; Statistics'!F331/'EDA &amp; Statistics'!F330-1</f>
        <v>-1.6483544314852216E-2</v>
      </c>
      <c r="G309" s="18">
        <f>'EDA &amp; Statistics'!G331/'EDA &amp; Statistics'!G330-1</f>
        <v>-1.040802732620294E-2</v>
      </c>
      <c r="H309" s="18">
        <f>'EDA &amp; Statistics'!H331/'EDA &amp; Statistics'!H330-1</f>
        <v>-9.2420915541472359E-3</v>
      </c>
      <c r="I309" s="18">
        <f>'EDA &amp; Statistics'!I331/'EDA &amp; Statistics'!I330-1</f>
        <v>-9.7971014541113899E-3</v>
      </c>
      <c r="J309" s="18">
        <f>'EDA &amp; Statistics'!J331/'EDA &amp; Statistics'!J330-1</f>
        <v>-6.0494190902742329E-3</v>
      </c>
      <c r="K309" s="18">
        <f>'EDA &amp; Statistics'!K331/'EDA &amp; Statistics'!K330-1</f>
        <v>-8.5441482178353345E-3</v>
      </c>
      <c r="L309" s="18">
        <f>'EDA &amp; Statistics'!L331/'EDA &amp; Statistics'!L330-1</f>
        <v>-5.7943425150384087E-3</v>
      </c>
      <c r="M309" s="18">
        <f>'EDA &amp; Statistics'!M331/'EDA &amp; Statistics'!M330-1</f>
        <v>-5.9185832156479767E-3</v>
      </c>
      <c r="N309" s="18">
        <f>'EDA &amp; Statistics'!N331/'EDA &amp; Statistics'!N330-1</f>
        <v>-5.452105315107203E-3</v>
      </c>
      <c r="O309" s="18">
        <f>'EDA &amp; Statistics'!O331/'EDA &amp; Statistics'!O330-1</f>
        <v>-6.7049518810085029E-3</v>
      </c>
      <c r="P309" s="18">
        <f>'EDA &amp; Statistics'!P331/'EDA &amp; Statistics'!P330-1</f>
        <v>2.6480496695753475E-2</v>
      </c>
      <c r="R309" s="9">
        <v>39140</v>
      </c>
      <c r="S309">
        <f>LN('EDA &amp; Statistics'!B331/'EDA &amp; Statistics'!B330)</f>
        <v>-2.1988959157203291E-2</v>
      </c>
      <c r="T309">
        <f>LN('EDA &amp; Statistics'!C331/'EDA &amp; Statistics'!C330)</f>
        <v>-2.4435371554167081E-2</v>
      </c>
      <c r="U309">
        <f>LN('EDA &amp; Statistics'!D331/'EDA &amp; Statistics'!D330)</f>
        <v>-2.0285842812613392E-2</v>
      </c>
      <c r="V309">
        <f>LN('EDA &amp; Statistics'!E331/'EDA &amp; Statistics'!E330)</f>
        <v>-2.2779249443132383E-2</v>
      </c>
      <c r="W309">
        <f>LN('EDA &amp; Statistics'!F331/'EDA &amp; Statistics'!F330)</f>
        <v>-1.6620909533823454E-2</v>
      </c>
      <c r="X309">
        <f>LN('EDA &amp; Statistics'!G331/'EDA &amp; Statistics'!G330)</f>
        <v>-1.0462569624514424E-2</v>
      </c>
      <c r="Y309">
        <f>LN('EDA &amp; Statistics'!H331/'EDA &amp; Statistics'!H330)</f>
        <v>-9.2850646614900008E-3</v>
      </c>
      <c r="Z309">
        <f>LN('EDA &amp; Statistics'!I331/'EDA &amp; Statistics'!I330)</f>
        <v>-9.8454088263289583E-3</v>
      </c>
      <c r="AA309">
        <f>LN('EDA &amp; Statistics'!J331/'EDA &amp; Statistics'!J330)</f>
        <v>-6.0677909561557318E-3</v>
      </c>
      <c r="AB309">
        <f>LN('EDA &amp; Statistics'!K331/'EDA &amp; Statistics'!K330)</f>
        <v>-8.5808587083697138E-3</v>
      </c>
      <c r="AC309">
        <f>LN('EDA &amp; Statistics'!L331/'EDA &amp; Statistics'!L330)</f>
        <v>-5.8111948479531534E-3</v>
      </c>
      <c r="AD309">
        <f>LN('EDA &amp; Statistics'!M331/'EDA &amp; Statistics'!M330)</f>
        <v>-5.9361674461046827E-3</v>
      </c>
      <c r="AE309">
        <f>LN('EDA &amp; Statistics'!N331/'EDA &amp; Statistics'!N330)</f>
        <v>-5.4670222852581879E-3</v>
      </c>
      <c r="AF309">
        <f>LN('EDA &amp; Statistics'!O331/'EDA &amp; Statistics'!O330)</f>
        <v>-6.7275310556539208E-3</v>
      </c>
      <c r="AG309">
        <f>LN('EDA &amp; Statistics'!P331/'EDA &amp; Statistics'!P330)</f>
        <v>2.6135957487052473E-2</v>
      </c>
    </row>
    <row r="310" spans="1:33" x14ac:dyDescent="0.2">
      <c r="A310" s="9">
        <v>39141</v>
      </c>
      <c r="B310" s="18">
        <f>'EDA &amp; Statistics'!B332/'EDA &amp; Statistics'!B331-1</f>
        <v>3.9035048846067788E-3</v>
      </c>
      <c r="C310" s="18">
        <f>'EDA &amp; Statistics'!C332/'EDA &amp; Statistics'!C331-1</f>
        <v>9.2254258227228991E-3</v>
      </c>
      <c r="D310" s="18">
        <f>'EDA &amp; Statistics'!D332/'EDA &amp; Statistics'!D331-1</f>
        <v>9.207050146785134E-3</v>
      </c>
      <c r="E310" s="18">
        <f>'EDA &amp; Statistics'!E332/'EDA &amp; Statistics'!E331-1</f>
        <v>-9.4832372571369561E-3</v>
      </c>
      <c r="F310" s="18">
        <f>'EDA &amp; Statistics'!F332/'EDA &amp; Statistics'!F331-1</f>
        <v>-6.4804568686129826E-3</v>
      </c>
      <c r="G310" s="18">
        <f>'EDA &amp; Statistics'!G332/'EDA &amp; Statistics'!G331-1</f>
        <v>-3.468573463965785E-3</v>
      </c>
      <c r="H310" s="18">
        <f>'EDA &amp; Statistics'!H332/'EDA &amp; Statistics'!H331-1</f>
        <v>-4.4776431434421227E-3</v>
      </c>
      <c r="I310" s="18">
        <f>'EDA &amp; Statistics'!I332/'EDA &amp; Statistics'!I331-1</f>
        <v>0</v>
      </c>
      <c r="J310" s="18">
        <f>'EDA &amp; Statistics'!J332/'EDA &amp; Statistics'!J331-1</f>
        <v>-6.2745038200827663E-3</v>
      </c>
      <c r="K310" s="18">
        <f>'EDA &amp; Statistics'!K332/'EDA &amp; Statistics'!K331-1</f>
        <v>-4.6218303161245089E-3</v>
      </c>
      <c r="L310" s="18">
        <f>'EDA &amp; Statistics'!L332/'EDA &amp; Statistics'!L331-1</f>
        <v>-4.3710844467252929E-3</v>
      </c>
      <c r="M310" s="18">
        <f>'EDA &amp; Statistics'!M332/'EDA &amp; Statistics'!M331-1</f>
        <v>-1.1907869925542602E-3</v>
      </c>
      <c r="N310" s="18">
        <f>'EDA &amp; Statistics'!N332/'EDA &amp; Statistics'!N331-1</f>
        <v>-1.3704330805537346E-3</v>
      </c>
      <c r="O310" s="18">
        <f>'EDA &amp; Statistics'!O332/'EDA &amp; Statistics'!O331-1</f>
        <v>-1.9285925082029864E-3</v>
      </c>
      <c r="P310" s="18">
        <f>'EDA &amp; Statistics'!P332/'EDA &amp; Statistics'!P331-1</f>
        <v>-4.1423263106497021E-3</v>
      </c>
      <c r="R310" s="9">
        <v>39141</v>
      </c>
      <c r="S310">
        <f>LN('EDA &amp; Statistics'!B332/'EDA &amp; Statistics'!B331)</f>
        <v>3.8959059779083835E-3</v>
      </c>
      <c r="T310">
        <f>LN('EDA &amp; Statistics'!C332/'EDA &amp; Statistics'!C331)</f>
        <v>9.1831315049783827E-3</v>
      </c>
      <c r="U310">
        <f>LN('EDA &amp; Statistics'!D332/'EDA &amp; Statistics'!D331)</f>
        <v>9.1649236370838216E-3</v>
      </c>
      <c r="V310">
        <f>LN('EDA &amp; Statistics'!E332/'EDA &amp; Statistics'!E331)</f>
        <v>-9.528489470464932E-3</v>
      </c>
      <c r="W310">
        <f>LN('EDA &amp; Statistics'!F332/'EDA &amp; Statistics'!F331)</f>
        <v>-6.5015461908964753E-3</v>
      </c>
      <c r="X310">
        <f>LN('EDA &amp; Statistics'!G332/'EDA &amp; Statistics'!G331)</f>
        <v>-3.4746029113281525E-3</v>
      </c>
      <c r="Y310">
        <f>LN('EDA &amp; Statistics'!H332/'EDA &amp; Statistics'!H331)</f>
        <v>-4.4876978128761064E-3</v>
      </c>
      <c r="Z310">
        <f>LN('EDA &amp; Statistics'!I332/'EDA &amp; Statistics'!I331)</f>
        <v>0</v>
      </c>
      <c r="AA310">
        <f>LN('EDA &amp; Statistics'!J332/'EDA &amp; Statistics'!J331)</f>
        <v>-6.2942712497659611E-3</v>
      </c>
      <c r="AB310">
        <f>LN('EDA &amp; Statistics'!K332/'EDA &amp; Statistics'!K331)</f>
        <v>-4.6325439978183855E-3</v>
      </c>
      <c r="AC310">
        <f>LN('EDA &amp; Statistics'!L332/'EDA &amp; Statistics'!L331)</f>
        <v>-4.3806655664616065E-3</v>
      </c>
      <c r="AD310">
        <f>LN('EDA &amp; Statistics'!M332/'EDA &amp; Statistics'!M331)</f>
        <v>-1.1914965427230841E-3</v>
      </c>
      <c r="AE310">
        <f>LN('EDA &amp; Statistics'!N332/'EDA &amp; Statistics'!N331)</f>
        <v>-1.3713729827814155E-3</v>
      </c>
      <c r="AF310">
        <f>LN('EDA &amp; Statistics'!O332/'EDA &amp; Statistics'!O331)</f>
        <v>-1.9304546373116818E-3</v>
      </c>
      <c r="AG310">
        <f>LN('EDA &amp; Statistics'!P332/'EDA &amp; Statistics'!P331)</f>
        <v>-4.1509295106755438E-3</v>
      </c>
    </row>
    <row r="311" spans="1:33" x14ac:dyDescent="0.2">
      <c r="A311" s="9">
        <v>39142</v>
      </c>
      <c r="B311" s="18">
        <f>'EDA &amp; Statistics'!B333/'EDA &amp; Statistics'!B332-1</f>
        <v>-9.0022970814407355E-4</v>
      </c>
      <c r="C311" s="18">
        <f>'EDA &amp; Statistics'!C333/'EDA &amp; Statistics'!C332-1</f>
        <v>0</v>
      </c>
      <c r="D311" s="18">
        <f>'EDA &amp; Statistics'!D333/'EDA &amp; Statistics'!D332-1</f>
        <v>8.8285504300422701E-4</v>
      </c>
      <c r="E311" s="18">
        <f>'EDA &amp; Statistics'!E333/'EDA &amp; Statistics'!E332-1</f>
        <v>2.1124739318099994E-2</v>
      </c>
      <c r="F311" s="18">
        <f>'EDA &amp; Statistics'!F333/'EDA &amp; Statistics'!F332-1</f>
        <v>1.6869124944978164E-2</v>
      </c>
      <c r="G311" s="18">
        <f>'EDA &amp; Statistics'!G333/'EDA &amp; Statistics'!G332-1</f>
        <v>1.2631246165751175E-2</v>
      </c>
      <c r="H311" s="18">
        <f>'EDA &amp; Statistics'!H333/'EDA &amp; Statistics'!H332-1</f>
        <v>-4.8725680388811421E-3</v>
      </c>
      <c r="I311" s="18">
        <f>'EDA &amp; Statistics'!I333/'EDA &amp; Statistics'!I332-1</f>
        <v>-5.300306321546655E-3</v>
      </c>
      <c r="J311" s="18">
        <f>'EDA &amp; Statistics'!J333/'EDA &amp; Statistics'!J332-1</f>
        <v>-1.5785680854961681E-3</v>
      </c>
      <c r="K311" s="18">
        <f>'EDA &amp; Statistics'!K333/'EDA &amp; Statistics'!K332-1</f>
        <v>-4.2240738768957176E-3</v>
      </c>
      <c r="L311" s="18">
        <f>'EDA &amp; Statistics'!L333/'EDA &amp; Statistics'!L332-1</f>
        <v>-2.6828487368990572E-3</v>
      </c>
      <c r="M311" s="18">
        <f>'EDA &amp; Statistics'!M333/'EDA &amp; Statistics'!M332-1</f>
        <v>-1.9074624337228618E-3</v>
      </c>
      <c r="N311" s="18">
        <f>'EDA &amp; Statistics'!N333/'EDA &amp; Statistics'!N332-1</f>
        <v>-4.5746699920490297E-4</v>
      </c>
      <c r="O311" s="18">
        <f>'EDA &amp; Statistics'!O333/'EDA &amp; Statistics'!O332-1</f>
        <v>-9.6620565345484355E-4</v>
      </c>
      <c r="P311" s="18">
        <f>'EDA &amp; Statistics'!P333/'EDA &amp; Statistics'!P332-1</f>
        <v>9.1573150975485795E-3</v>
      </c>
      <c r="R311" s="9">
        <v>39142</v>
      </c>
      <c r="S311">
        <f>LN('EDA &amp; Statistics'!B333/'EDA &amp; Statistics'!B332)</f>
        <v>-9.0063515825820808E-4</v>
      </c>
      <c r="T311">
        <f>LN('EDA &amp; Statistics'!C333/'EDA &amp; Statistics'!C332)</f>
        <v>0</v>
      </c>
      <c r="U311">
        <f>LN('EDA &amp; Statistics'!D333/'EDA &amp; Statistics'!D332)</f>
        <v>8.8246555571443576E-4</v>
      </c>
      <c r="V311">
        <f>LN('EDA &amp; Statistics'!E333/'EDA &amp; Statistics'!E332)</f>
        <v>2.0904705390942184E-2</v>
      </c>
      <c r="W311">
        <f>LN('EDA &amp; Statistics'!F333/'EDA &amp; Statistics'!F332)</f>
        <v>1.6728421415756575E-2</v>
      </c>
      <c r="X311">
        <f>LN('EDA &amp; Statistics'!G333/'EDA &amp; Statistics'!G332)</f>
        <v>1.2552137440570771E-2</v>
      </c>
      <c r="Y311">
        <f>LN('EDA &amp; Statistics'!H333/'EDA &amp; Statistics'!H332)</f>
        <v>-4.8844777013715172E-3</v>
      </c>
      <c r="Z311">
        <f>LN('EDA &amp; Statistics'!I333/'EDA &amp; Statistics'!I332)</f>
        <v>-5.3144027775174829E-3</v>
      </c>
      <c r="AA311">
        <f>LN('EDA &amp; Statistics'!J333/'EDA &amp; Statistics'!J332)</f>
        <v>-1.5798153368500416E-3</v>
      </c>
      <c r="AB311">
        <f>LN('EDA &amp; Statistics'!K333/'EDA &amp; Statistics'!K332)</f>
        <v>-4.233020479917699E-3</v>
      </c>
      <c r="AC311">
        <f>LN('EDA &amp; Statistics'!L333/'EDA &amp; Statistics'!L332)</f>
        <v>-2.6864540253109556E-3</v>
      </c>
      <c r="AD311">
        <f>LN('EDA &amp; Statistics'!M333/'EDA &amp; Statistics'!M332)</f>
        <v>-1.9092839568841289E-3</v>
      </c>
      <c r="AE311">
        <f>LN('EDA &amp; Statistics'!N333/'EDA &amp; Statistics'!N332)</f>
        <v>-4.5757166915583322E-4</v>
      </c>
      <c r="AF311">
        <f>LN('EDA &amp; Statistics'!O333/'EDA &amp; Statistics'!O332)</f>
        <v>-9.666727310234562E-4</v>
      </c>
      <c r="AG311">
        <f>LN('EDA &amp; Statistics'!P333/'EDA &amp; Statistics'!P332)</f>
        <v>9.1156411090100569E-3</v>
      </c>
    </row>
    <row r="312" spans="1:33" x14ac:dyDescent="0.2">
      <c r="A312" s="9">
        <v>39143</v>
      </c>
      <c r="B312" s="18">
        <f>'EDA &amp; Statistics'!B334/'EDA &amp; Statistics'!B333-1</f>
        <v>-8.8061932202523341E-3</v>
      </c>
      <c r="C312" s="18">
        <f>'EDA &amp; Statistics'!C334/'EDA &amp; Statistics'!C333-1</f>
        <v>-6.5293401186790057E-3</v>
      </c>
      <c r="D312" s="18">
        <f>'EDA &amp; Statistics'!D334/'EDA &amp; Statistics'!D333-1</f>
        <v>-4.6064815269182269E-3</v>
      </c>
      <c r="E312" s="18">
        <f>'EDA &amp; Statistics'!E334/'EDA &amp; Statistics'!E333-1</f>
        <v>-1.2222546976530912E-2</v>
      </c>
      <c r="F312" s="18">
        <f>'EDA &amp; Statistics'!F334/'EDA &amp; Statistics'!F333-1</f>
        <v>-6.4882620203140506E-3</v>
      </c>
      <c r="G312" s="18">
        <f>'EDA &amp; Statistics'!G334/'EDA &amp; Statistics'!G333-1</f>
        <v>-7.2068816500503452E-4</v>
      </c>
      <c r="H312" s="18">
        <f>'EDA &amp; Statistics'!H334/'EDA &amp; Statistics'!H333-1</f>
        <v>0</v>
      </c>
      <c r="I312" s="18">
        <f>'EDA &amp; Statistics'!I334/'EDA &amp; Statistics'!I333-1</f>
        <v>3.5523944085211756E-3</v>
      </c>
      <c r="J312" s="18">
        <f>'EDA &amp; Statistics'!J334/'EDA &amp; Statistics'!J333-1</f>
        <v>0</v>
      </c>
      <c r="K312" s="18">
        <f>'EDA &amp; Statistics'!K334/'EDA &amp; Statistics'!K333-1</f>
        <v>0</v>
      </c>
      <c r="L312" s="18">
        <f>'EDA &amp; Statistics'!L334/'EDA &amp; Statistics'!L333-1</f>
        <v>-2.934723223974145E-3</v>
      </c>
      <c r="M312" s="18">
        <f>'EDA &amp; Statistics'!M334/'EDA &amp; Statistics'!M333-1</f>
        <v>-1.1943711798063639E-3</v>
      </c>
      <c r="N312" s="18">
        <f>'EDA &amp; Statistics'!N334/'EDA &amp; Statistics'!N333-1</f>
        <v>-4.576676417568093E-3</v>
      </c>
      <c r="O312" s="18">
        <f>'EDA &amp; Statistics'!O334/'EDA &amp; Statistics'!O333-1</f>
        <v>-1.9342802193930142E-3</v>
      </c>
      <c r="P312" s="18">
        <f>'EDA &amp; Statistics'!P334/'EDA &amp; Statistics'!P333-1</f>
        <v>1.2404789011859929E-2</v>
      </c>
      <c r="R312" s="9">
        <v>39143</v>
      </c>
      <c r="S312">
        <f>LN('EDA &amp; Statistics'!B334/'EDA &amp; Statistics'!B333)</f>
        <v>-8.8451968911759781E-3</v>
      </c>
      <c r="T312">
        <f>LN('EDA &amp; Statistics'!C334/'EDA &amp; Statistics'!C333)</f>
        <v>-6.5507495035265701E-3</v>
      </c>
      <c r="U312">
        <f>LN('EDA &amp; Statistics'!D334/'EDA &amp; Statistics'!D333)</f>
        <v>-4.6171240586079824E-3</v>
      </c>
      <c r="V312">
        <f>LN('EDA &amp; Statistics'!E334/'EDA &amp; Statistics'!E333)</f>
        <v>-1.2297856583101186E-2</v>
      </c>
      <c r="W312">
        <f>LN('EDA &amp; Statistics'!F334/'EDA &amp; Statistics'!F333)</f>
        <v>-6.5094022843312435E-3</v>
      </c>
      <c r="X312">
        <f>LN('EDA &amp; Statistics'!G334/'EDA &amp; Statistics'!G333)</f>
        <v>-7.2094798556119027E-4</v>
      </c>
      <c r="Y312">
        <f>LN('EDA &amp; Statistics'!H334/'EDA &amp; Statistics'!H333)</f>
        <v>0</v>
      </c>
      <c r="Z312">
        <f>LN('EDA &amp; Statistics'!I334/'EDA &amp; Statistics'!I333)</f>
        <v>3.5460995589583814E-3</v>
      </c>
      <c r="AA312">
        <f>LN('EDA &amp; Statistics'!J334/'EDA &amp; Statistics'!J333)</f>
        <v>0</v>
      </c>
      <c r="AB312">
        <f>LN('EDA &amp; Statistics'!K334/'EDA &amp; Statistics'!K333)</f>
        <v>0</v>
      </c>
      <c r="AC312">
        <f>LN('EDA &amp; Statistics'!L334/'EDA &amp; Statistics'!L333)</f>
        <v>-2.9390379679621495E-3</v>
      </c>
      <c r="AD312">
        <f>LN('EDA &amp; Statistics'!M334/'EDA &amp; Statistics'!M333)</f>
        <v>-1.1950850095056279E-3</v>
      </c>
      <c r="AE312">
        <f>LN('EDA &amp; Statistics'!N334/'EDA &amp; Statistics'!N333)</f>
        <v>-4.5871814654746164E-3</v>
      </c>
      <c r="AF312">
        <f>LN('EDA &amp; Statistics'!O334/'EDA &amp; Statistics'!O333)</f>
        <v>-1.936153355212706E-3</v>
      </c>
      <c r="AG312">
        <f>LN('EDA &amp; Statistics'!P334/'EDA &amp; Statistics'!P333)</f>
        <v>1.2328480033096161E-2</v>
      </c>
    </row>
    <row r="313" spans="1:33" x14ac:dyDescent="0.2">
      <c r="A313" s="9">
        <v>39146</v>
      </c>
      <c r="B313" s="18">
        <f>'EDA &amp; Statistics'!B335/'EDA &amp; Statistics'!B334-1</f>
        <v>-8.2026237194643414E-4</v>
      </c>
      <c r="C313" s="18">
        <f>'EDA &amp; Statistics'!C335/'EDA &amp; Statistics'!C334-1</f>
        <v>5.0557272672824283E-4</v>
      </c>
      <c r="D313" s="18">
        <f>'EDA &amp; Statistics'!D335/'EDA &amp; Statistics'!D334-1</f>
        <v>9.8409872989257963E-5</v>
      </c>
      <c r="E313" s="18">
        <f>'EDA &amp; Statistics'!E335/'EDA &amp; Statistics'!E334-1</f>
        <v>-4.0548050050248197E-2</v>
      </c>
      <c r="F313" s="18">
        <f>'EDA &amp; Statistics'!F335/'EDA &amp; Statistics'!F334-1</f>
        <v>-3.243041251546297E-2</v>
      </c>
      <c r="G313" s="18">
        <f>'EDA &amp; Statistics'!G335/'EDA &amp; Statistics'!G334-1</f>
        <v>-2.4244094064296728E-2</v>
      </c>
      <c r="H313" s="18">
        <f>'EDA &amp; Statistics'!H335/'EDA &amp; Statistics'!H334-1</f>
        <v>-5.649667287093818E-3</v>
      </c>
      <c r="I313" s="18">
        <f>'EDA &amp; Statistics'!I335/'EDA &amp; Statistics'!I334-1</f>
        <v>-7.079976730347548E-4</v>
      </c>
      <c r="J313" s="18">
        <f>'EDA &amp; Statistics'!J335/'EDA &amp; Statistics'!J334-1</f>
        <v>-8.6956252959971003E-3</v>
      </c>
      <c r="K313" s="18">
        <f>'EDA &amp; Statistics'!K335/'EDA &amp; Statistics'!K334-1</f>
        <v>-8.0954925019146584E-3</v>
      </c>
      <c r="L313" s="18">
        <f>'EDA &amp; Statistics'!L335/'EDA &amp; Statistics'!L334-1</f>
        <v>-5.6414617438484971E-3</v>
      </c>
      <c r="M313" s="18">
        <f>'EDA &amp; Statistics'!M335/'EDA &amp; Statistics'!M334-1</f>
        <v>-5.7402933534880241E-3</v>
      </c>
      <c r="N313" s="18">
        <f>'EDA &amp; Statistics'!N335/'EDA &amp; Statistics'!N334-1</f>
        <v>-5.0574993265086743E-3</v>
      </c>
      <c r="O313" s="18">
        <f>'EDA &amp; Statistics'!O335/'EDA &amp; Statistics'!O334-1</f>
        <v>-4.360472638048063E-3</v>
      </c>
      <c r="P313" s="18">
        <f>'EDA &amp; Statistics'!P335/'EDA &amp; Statistics'!P334-1</f>
        <v>2.2390678586594603E-3</v>
      </c>
      <c r="R313" s="9">
        <v>39146</v>
      </c>
      <c r="S313">
        <f>LN('EDA &amp; Statistics'!B335/'EDA &amp; Statistics'!B334)</f>
        <v>-8.2059897120490791E-4</v>
      </c>
      <c r="T313">
        <f>LN('EDA &amp; Statistics'!C335/'EDA &amp; Statistics'!C334)</f>
        <v>5.0544496789634409E-4</v>
      </c>
      <c r="U313">
        <f>LN('EDA &amp; Statistics'!D335/'EDA &amp; Statistics'!D334)</f>
        <v>9.8405031055367212E-5</v>
      </c>
      <c r="V313">
        <f>LN('EDA &amp; Statistics'!E335/'EDA &amp; Statistics'!E334)</f>
        <v>-4.1393043006418731E-2</v>
      </c>
      <c r="W313">
        <f>LN('EDA &amp; Statistics'!F335/'EDA &amp; Statistics'!F334)</f>
        <v>-3.2967931616065385E-2</v>
      </c>
      <c r="X313">
        <f>LN('EDA &amp; Statistics'!G335/'EDA &amp; Statistics'!G334)</f>
        <v>-2.4542820225712091E-2</v>
      </c>
      <c r="Y313">
        <f>LN('EDA &amp; Statistics'!H335/'EDA &amp; Statistics'!H334)</f>
        <v>-5.6656870232673056E-3</v>
      </c>
      <c r="Z313">
        <f>LN('EDA &amp; Statistics'!I335/'EDA &amp; Statistics'!I334)</f>
        <v>-7.0824842174725482E-4</v>
      </c>
      <c r="AA313">
        <f>LN('EDA &amp; Statistics'!J335/'EDA &amp; Statistics'!J334)</f>
        <v>-8.7336528550678357E-3</v>
      </c>
      <c r="AB313">
        <f>LN('EDA &amp; Statistics'!K335/'EDA &amp; Statistics'!K334)</f>
        <v>-8.1284389335425124E-3</v>
      </c>
      <c r="AC313">
        <f>LN('EDA &amp; Statistics'!L335/'EDA &amp; Statistics'!L334)</f>
        <v>-5.657434892082946E-3</v>
      </c>
      <c r="AD313">
        <f>LN('EDA &amp; Statistics'!M335/'EDA &amp; Statistics'!M334)</f>
        <v>-5.7568321594812797E-3</v>
      </c>
      <c r="AE313">
        <f>LN('EDA &amp; Statistics'!N335/'EDA &amp; Statistics'!N334)</f>
        <v>-5.0703317611984766E-3</v>
      </c>
      <c r="AF313">
        <f>LN('EDA &amp; Statistics'!O335/'EDA &amp; Statistics'!O334)</f>
        <v>-4.3700072258294467E-3</v>
      </c>
      <c r="AG313">
        <f>LN('EDA &amp; Statistics'!P335/'EDA &amp; Statistics'!P334)</f>
        <v>2.2365648817487468E-3</v>
      </c>
    </row>
    <row r="314" spans="1:33" x14ac:dyDescent="0.2">
      <c r="A314" s="9">
        <v>39147</v>
      </c>
      <c r="B314" s="18">
        <f>'EDA &amp; Statistics'!B336/'EDA &amp; Statistics'!B335-1</f>
        <v>2.8540703536616974E-4</v>
      </c>
      <c r="C314" s="18">
        <f>'EDA &amp; Statistics'!C336/'EDA &amp; Statistics'!C335-1</f>
        <v>7.0742487706798585E-4</v>
      </c>
      <c r="D314" s="18">
        <f>'EDA &amp; Statistics'!D336/'EDA &amp; Statistics'!D335-1</f>
        <v>-9.8447136094415022E-4</v>
      </c>
      <c r="E314" s="18">
        <f>'EDA &amp; Statistics'!E336/'EDA &amp; Statistics'!E335-1</f>
        <v>1.879761278998604E-2</v>
      </c>
      <c r="F314" s="18">
        <f>'EDA &amp; Statistics'!F336/'EDA &amp; Statistics'!F335-1</f>
        <v>1.1504821173720536E-2</v>
      </c>
      <c r="G314" s="18">
        <f>'EDA &amp; Statistics'!G336/'EDA &amp; Statistics'!G335-1</f>
        <v>4.264233065679468E-3</v>
      </c>
      <c r="H314" s="18">
        <f>'EDA &amp; Statistics'!H336/'EDA &amp; Statistics'!H335-1</f>
        <v>1.8938923574476352E-3</v>
      </c>
      <c r="I314" s="18">
        <f>'EDA &amp; Statistics'!I336/'EDA &amp; Statistics'!I335-1</f>
        <v>2.4796208274635578E-3</v>
      </c>
      <c r="J314" s="18">
        <f>'EDA &amp; Statistics'!J336/'EDA &amp; Statistics'!J335-1</f>
        <v>4.3859892618096641E-3</v>
      </c>
      <c r="K314" s="18">
        <f>'EDA &amp; Statistics'!K336/'EDA &amp; Statistics'!K335-1</f>
        <v>4.0644369588462848E-3</v>
      </c>
      <c r="L314" s="18">
        <f>'EDA &amp; Statistics'!L336/'EDA &amp; Statistics'!L335-1</f>
        <v>2.4667560746161055E-3</v>
      </c>
      <c r="M314" s="18">
        <f>'EDA &amp; Statistics'!M336/'EDA &amp; Statistics'!M335-1</f>
        <v>0</v>
      </c>
      <c r="N314" s="18">
        <f>'EDA &amp; Statistics'!N336/'EDA &amp; Statistics'!N335-1</f>
        <v>3.6968542496504941E-3</v>
      </c>
      <c r="O314" s="18">
        <f>'EDA &amp; Statistics'!O336/'EDA &amp; Statistics'!O335-1</f>
        <v>3.8929404708580861E-3</v>
      </c>
      <c r="P314" s="18">
        <f>'EDA &amp; Statistics'!P336/'EDA &amp; Statistics'!P335-1</f>
        <v>-2.2584145526326371E-2</v>
      </c>
      <c r="R314" s="9">
        <v>39147</v>
      </c>
      <c r="S314">
        <f>LN('EDA &amp; Statistics'!B336/'EDA &amp; Statistics'!B335)</f>
        <v>2.8536631452607674E-4</v>
      </c>
      <c r="T314">
        <f>LN('EDA &amp; Statistics'!C336/'EDA &amp; Statistics'!C335)</f>
        <v>7.0717477003731113E-4</v>
      </c>
      <c r="U314">
        <f>LN('EDA &amp; Statistics'!D336/'EDA &amp; Statistics'!D335)</f>
        <v>-9.8495627115400891E-4</v>
      </c>
      <c r="V314">
        <f>LN('EDA &amp; Statistics'!E336/'EDA &amp; Statistics'!E335)</f>
        <v>1.8623120961788007E-2</v>
      </c>
      <c r="W314">
        <f>LN('EDA &amp; Statistics'!F336/'EDA &amp; Statistics'!F335)</f>
        <v>1.1439143974877979E-2</v>
      </c>
      <c r="X314">
        <f>LN('EDA &amp; Statistics'!G336/'EDA &amp; Statistics'!G335)</f>
        <v>4.2551669879679977E-3</v>
      </c>
      <c r="Y314">
        <f>LN('EDA &amp; Statistics'!H336/'EDA &amp; Statistics'!H335)</f>
        <v>1.8921012044609111E-3</v>
      </c>
      <c r="Z314">
        <f>LN('EDA &amp; Statistics'!I336/'EDA &amp; Statistics'!I335)</f>
        <v>2.4765516403061592E-3</v>
      </c>
      <c r="AA314">
        <f>LN('EDA &amp; Statistics'!J336/'EDA &amp; Statistics'!J335)</f>
        <v>4.3763988429977255E-3</v>
      </c>
      <c r="AB314">
        <f>LN('EDA &amp; Statistics'!K336/'EDA &amp; Statistics'!K335)</f>
        <v>4.0561994479688087E-3</v>
      </c>
      <c r="AC314">
        <f>LN('EDA &amp; Statistics'!L336/'EDA &amp; Statistics'!L335)</f>
        <v>2.4637186259214984E-3</v>
      </c>
      <c r="AD314">
        <f>LN('EDA &amp; Statistics'!M336/'EDA &amp; Statistics'!M335)</f>
        <v>0</v>
      </c>
      <c r="AE314">
        <f>LN('EDA &amp; Statistics'!N336/'EDA &amp; Statistics'!N335)</f>
        <v>3.6900376787263184E-3</v>
      </c>
      <c r="AF314">
        <f>LN('EDA &amp; Statistics'!O336/'EDA &amp; Statistics'!O335)</f>
        <v>3.8853825866819189E-3</v>
      </c>
      <c r="AG314">
        <f>LN('EDA &amp; Statistics'!P336/'EDA &amp; Statistics'!P335)</f>
        <v>-2.2843073207790447E-2</v>
      </c>
    </row>
    <row r="315" spans="1:33" x14ac:dyDescent="0.2">
      <c r="A315" s="9">
        <v>39148</v>
      </c>
      <c r="B315" s="18">
        <f>'EDA &amp; Statistics'!B337/'EDA &amp; Statistics'!B336-1</f>
        <v>-5.2940484257991693E-3</v>
      </c>
      <c r="C315" s="18">
        <f>'EDA &amp; Statistics'!C337/'EDA &amp; Statistics'!C336-1</f>
        <v>-8.1801984012327411E-3</v>
      </c>
      <c r="D315" s="18">
        <f>'EDA &amp; Statistics'!D337/'EDA &amp; Statistics'!D336-1</f>
        <v>-6.8000632712653664E-3</v>
      </c>
      <c r="E315" s="18">
        <f>'EDA &amp; Statistics'!E337/'EDA &amp; Statistics'!E336-1</f>
        <v>-1.2141701299056562E-2</v>
      </c>
      <c r="F315" s="18">
        <f>'EDA &amp; Statistics'!F337/'EDA &amp; Statistics'!F336-1</f>
        <v>-8.5683712474563523E-3</v>
      </c>
      <c r="G315" s="18">
        <f>'EDA &amp; Statistics'!G337/'EDA &amp; Statistics'!G336-1</f>
        <v>-4.9821155690993324E-3</v>
      </c>
      <c r="H315" s="18">
        <f>'EDA &amp; Statistics'!H337/'EDA &amp; Statistics'!H336-1</f>
        <v>4.914938199560126E-3</v>
      </c>
      <c r="I315" s="18">
        <f>'EDA &amp; Statistics'!I337/'EDA &amp; Statistics'!I336-1</f>
        <v>3.5335656299810836E-3</v>
      </c>
      <c r="J315" s="18">
        <f>'EDA &amp; Statistics'!J337/'EDA &amp; Statistics'!J336-1</f>
        <v>2.7788683342653275E-3</v>
      </c>
      <c r="K315" s="18">
        <f>'EDA &amp; Statistics'!K337/'EDA &amp; Statistics'!K336-1</f>
        <v>3.0563563522203463E-3</v>
      </c>
      <c r="L315" s="18">
        <f>'EDA &amp; Statistics'!L337/'EDA &amp; Statistics'!L336-1</f>
        <v>1.2302257490648394E-3</v>
      </c>
      <c r="M315" s="18">
        <f>'EDA &amp; Statistics'!M337/'EDA &amp; Statistics'!M336-1</f>
        <v>7.2162196667280298E-4</v>
      </c>
      <c r="N315" s="18">
        <f>'EDA &amp; Statistics'!N337/'EDA &amp; Statistics'!N336-1</f>
        <v>0</v>
      </c>
      <c r="O315" s="18">
        <f>'EDA &amp; Statistics'!O337/'EDA &amp; Statistics'!O336-1</f>
        <v>9.6948417728048852E-4</v>
      </c>
      <c r="P315" s="18">
        <f>'EDA &amp; Statistics'!P337/'EDA &amp; Statistics'!P336-1</f>
        <v>-8.5916584567358179E-4</v>
      </c>
      <c r="R315" s="9">
        <v>39148</v>
      </c>
      <c r="S315">
        <f>LN('EDA &amp; Statistics'!B337/'EDA &amp; Statistics'!B336)</f>
        <v>-5.3081115560539875E-3</v>
      </c>
      <c r="T315">
        <f>LN('EDA &amp; Statistics'!C337/'EDA &amp; Statistics'!C336)</f>
        <v>-8.2138398120629053E-3</v>
      </c>
      <c r="U315">
        <f>LN('EDA &amp; Statistics'!D337/'EDA &amp; Statistics'!D336)</f>
        <v>-6.8232890525832023E-3</v>
      </c>
      <c r="V315">
        <f>LN('EDA &amp; Statistics'!E337/'EDA &amp; Statistics'!E336)</f>
        <v>-1.2216013887706642E-2</v>
      </c>
      <c r="W315">
        <f>LN('EDA &amp; Statistics'!F337/'EDA &amp; Statistics'!F336)</f>
        <v>-8.6052907851869934E-3</v>
      </c>
      <c r="X315">
        <f>LN('EDA &amp; Statistics'!G337/'EDA &amp; Statistics'!G336)</f>
        <v>-4.9945676826673889E-3</v>
      </c>
      <c r="Y315">
        <f>LN('EDA &amp; Statistics'!H337/'EDA &amp; Statistics'!H336)</f>
        <v>4.902899321587161E-3</v>
      </c>
      <c r="Z315">
        <f>LN('EDA &amp; Statistics'!I337/'EDA &amp; Statistics'!I336)</f>
        <v>3.5273372548861801E-3</v>
      </c>
      <c r="AA315">
        <f>LN('EDA &amp; Statistics'!J337/'EDA &amp; Statistics'!J336)</f>
        <v>2.7750144176893195E-3</v>
      </c>
      <c r="AB315">
        <f>LN('EDA &amp; Statistics'!K337/'EDA &amp; Statistics'!K336)</f>
        <v>3.0516951901775826E-3</v>
      </c>
      <c r="AC315">
        <f>LN('EDA &amp; Statistics'!L337/'EDA &amp; Statistics'!L336)</f>
        <v>1.2294696414265329E-3</v>
      </c>
      <c r="AD315">
        <f>LN('EDA &amp; Statistics'!M337/'EDA &amp; Statistics'!M336)</f>
        <v>7.2136172273238079E-4</v>
      </c>
      <c r="AE315">
        <f>LN('EDA &amp; Statistics'!N337/'EDA &amp; Statistics'!N336)</f>
        <v>0</v>
      </c>
      <c r="AF315">
        <f>LN('EDA &amp; Statistics'!O337/'EDA &amp; Statistics'!O336)</f>
        <v>9.6901453101406207E-4</v>
      </c>
      <c r="AG315">
        <f>LN('EDA &amp; Statistics'!P337/'EDA &amp; Statistics'!P336)</f>
        <v>-8.5953514018740804E-4</v>
      </c>
    </row>
    <row r="316" spans="1:33" x14ac:dyDescent="0.2">
      <c r="A316" s="9">
        <v>39149</v>
      </c>
      <c r="B316" s="18">
        <f>'EDA &amp; Statistics'!B338/'EDA &amp; Statistics'!B337-1</f>
        <v>3.4131316078169771E-3</v>
      </c>
      <c r="C316" s="18">
        <f>'EDA &amp; Statistics'!C338/'EDA &amp; Statistics'!C337-1</f>
        <v>1.5273743174082366E-3</v>
      </c>
      <c r="D316" s="18">
        <f>'EDA &amp; Statistics'!D338/'EDA &amp; Statistics'!D337-1</f>
        <v>1.5875961398428284E-3</v>
      </c>
      <c r="E316" s="18">
        <f>'EDA &amp; Statistics'!E338/'EDA &amp; Statistics'!E337-1</f>
        <v>0</v>
      </c>
      <c r="F316" s="18">
        <f>'EDA &amp; Statistics'!F338/'EDA &amp; Statistics'!F337-1</f>
        <v>0</v>
      </c>
      <c r="G316" s="18">
        <f>'EDA &amp; Statistics'!G338/'EDA &amp; Statistics'!G337-1</f>
        <v>0</v>
      </c>
      <c r="H316" s="18">
        <f>'EDA &amp; Statistics'!H338/'EDA &amp; Statistics'!H337-1</f>
        <v>5.6433803413207251E-3</v>
      </c>
      <c r="I316" s="18">
        <f>'EDA &amp; Statistics'!I338/'EDA &amp; Statistics'!I337-1</f>
        <v>4.577468956682873E-3</v>
      </c>
      <c r="J316" s="18">
        <f>'EDA &amp; Statistics'!J338/'EDA &amp; Statistics'!J337-1</f>
        <v>-3.9589187613708887E-4</v>
      </c>
      <c r="K316" s="18">
        <f>'EDA &amp; Statistics'!K338/'EDA &amp; Statistics'!K337-1</f>
        <v>-1.620782618829808E-3</v>
      </c>
      <c r="L316" s="18">
        <f>'EDA &amp; Statistics'!L338/'EDA &amp; Statistics'!L337-1</f>
        <v>3.4407511925909073E-3</v>
      </c>
      <c r="M316" s="18">
        <f>'EDA &amp; Statistics'!M338/'EDA &amp; Statistics'!M337-1</f>
        <v>2.644268462997923E-3</v>
      </c>
      <c r="N316" s="18">
        <f>'EDA &amp; Statistics'!N338/'EDA &amp; Statistics'!N337-1</f>
        <v>-1.3811593114751997E-3</v>
      </c>
      <c r="O316" s="18">
        <f>'EDA &amp; Statistics'!O338/'EDA &amp; Statistics'!O337-1</f>
        <v>0</v>
      </c>
      <c r="P316" s="18">
        <f>'EDA &amp; Statistics'!P338/'EDA &amp; Statistics'!P337-1</f>
        <v>7.1780512555918996E-4</v>
      </c>
      <c r="R316" s="9">
        <v>39149</v>
      </c>
      <c r="S316">
        <f>LN('EDA &amp; Statistics'!B338/'EDA &amp; Statistics'!B337)</f>
        <v>3.4073200940174589E-3</v>
      </c>
      <c r="T316">
        <f>LN('EDA &amp; Statistics'!C338/'EDA &amp; Statistics'!C337)</f>
        <v>1.5262090676196663E-3</v>
      </c>
      <c r="U316">
        <f>LN('EDA &amp; Statistics'!D338/'EDA &amp; Statistics'!D337)</f>
        <v>1.5863372413300238E-3</v>
      </c>
      <c r="V316">
        <f>LN('EDA &amp; Statistics'!E338/'EDA &amp; Statistics'!E337)</f>
        <v>0</v>
      </c>
      <c r="W316">
        <f>LN('EDA &amp; Statistics'!F338/'EDA &amp; Statistics'!F337)</f>
        <v>0</v>
      </c>
      <c r="X316">
        <f>LN('EDA &amp; Statistics'!G338/'EDA &amp; Statistics'!G337)</f>
        <v>0</v>
      </c>
      <c r="Y316">
        <f>LN('EDA &amp; Statistics'!H338/'EDA &amp; Statistics'!H337)</f>
        <v>5.6275161276918588E-3</v>
      </c>
      <c r="Z316">
        <f>LN('EDA &amp; Statistics'!I338/'EDA &amp; Statistics'!I337)</f>
        <v>4.5670242072070304E-3</v>
      </c>
      <c r="AA316">
        <f>LN('EDA &amp; Statistics'!J338/'EDA &amp; Statistics'!J337)</f>
        <v>-3.9597026201478866E-4</v>
      </c>
      <c r="AB316">
        <f>LN('EDA &amp; Statistics'!K338/'EDA &amp; Statistics'!K337)</f>
        <v>-1.6220975079368942E-3</v>
      </c>
      <c r="AC316">
        <f>LN('EDA &amp; Statistics'!L338/'EDA &amp; Statistics'!L337)</f>
        <v>3.4348453513492316E-3</v>
      </c>
      <c r="AD316">
        <f>LN('EDA &amp; Statistics'!M338/'EDA &amp; Statistics'!M337)</f>
        <v>2.6407785359945646E-3</v>
      </c>
      <c r="AE316">
        <f>LN('EDA &amp; Statistics'!N338/'EDA &amp; Statistics'!N337)</f>
        <v>-1.3821139911414269E-3</v>
      </c>
      <c r="AF316">
        <f>LN('EDA &amp; Statistics'!O338/'EDA &amp; Statistics'!O337)</f>
        <v>0</v>
      </c>
      <c r="AG316">
        <f>LN('EDA &amp; Statistics'!P338/'EDA &amp; Statistics'!P337)</f>
        <v>7.1754762667536158E-4</v>
      </c>
    </row>
    <row r="317" spans="1:33" x14ac:dyDescent="0.2">
      <c r="A317" s="9">
        <v>39150</v>
      </c>
      <c r="B317" s="18">
        <f>'EDA &amp; Statistics'!B339/'EDA &amp; Statistics'!B338-1</f>
        <v>1.8171699077517367E-2</v>
      </c>
      <c r="C317" s="18">
        <f>'EDA &amp; Statistics'!C339/'EDA &amp; Statistics'!C338-1</f>
        <v>1.931675191495974E-2</v>
      </c>
      <c r="D317" s="18">
        <f>'EDA &amp; Statistics'!D339/'EDA &amp; Statistics'!D338-1</f>
        <v>1.5950094507671153E-2</v>
      </c>
      <c r="E317" s="18">
        <f>'EDA &amp; Statistics'!E339/'EDA &amp; Statistics'!E338-1</f>
        <v>-5.2159991368814218E-3</v>
      </c>
      <c r="F317" s="18">
        <f>'EDA &amp; Statistics'!F339/'EDA &amp; Statistics'!F338-1</f>
        <v>-4.7418400899699176E-3</v>
      </c>
      <c r="G317" s="18">
        <f>'EDA &amp; Statistics'!G339/'EDA &amp; Statistics'!G338-1</f>
        <v>-4.2674550374113274E-3</v>
      </c>
      <c r="H317" s="18">
        <f>'EDA &amp; Statistics'!H339/'EDA &amp; Statistics'!H338-1</f>
        <v>4.4892798608555662E-3</v>
      </c>
      <c r="I317" s="18">
        <f>'EDA &amp; Statistics'!I339/'EDA &amp; Statistics'!I338-1</f>
        <v>5.9586261440309762E-3</v>
      </c>
      <c r="J317" s="18">
        <f>'EDA &amp; Statistics'!J339/'EDA &amp; Statistics'!J338-1</f>
        <v>1.9801678043780413E-3</v>
      </c>
      <c r="K317" s="18">
        <f>'EDA &amp; Statistics'!K339/'EDA &amp; Statistics'!K338-1</f>
        <v>4.0584571406985237E-3</v>
      </c>
      <c r="L317" s="18">
        <f>'EDA &amp; Statistics'!L339/'EDA &amp; Statistics'!L338-1</f>
        <v>6.857672464856801E-3</v>
      </c>
      <c r="M317" s="18">
        <f>'EDA &amp; Statistics'!M339/'EDA &amp; Statistics'!M338-1</f>
        <v>6.2335226239282893E-3</v>
      </c>
      <c r="N317" s="18">
        <f>'EDA &amp; Statistics'!N339/'EDA &amp; Statistics'!N338-1</f>
        <v>6.9156115646351601E-3</v>
      </c>
      <c r="O317" s="18">
        <f>'EDA &amp; Statistics'!O339/'EDA &amp; Statistics'!O338-1</f>
        <v>8.7167219613049074E-3</v>
      </c>
      <c r="P317" s="18">
        <f>'EDA &amp; Statistics'!P339/'EDA &amp; Statistics'!P338-1</f>
        <v>-9.1645993409692483E-3</v>
      </c>
      <c r="R317" s="9">
        <v>39150</v>
      </c>
      <c r="S317">
        <f>LN('EDA &amp; Statistics'!B339/'EDA &amp; Statistics'!B338)</f>
        <v>1.8008567047282303E-2</v>
      </c>
      <c r="T317">
        <f>LN('EDA &amp; Statistics'!C339/'EDA &amp; Statistics'!C338)</f>
        <v>1.9132551781953087E-2</v>
      </c>
      <c r="U317">
        <f>LN('EDA &amp; Statistics'!D339/'EDA &amp; Statistics'!D338)</f>
        <v>1.5824228370820294E-2</v>
      </c>
      <c r="V317">
        <f>LN('EDA &amp; Statistics'!E339/'EDA &amp; Statistics'!E338)</f>
        <v>-5.2296499494877717E-3</v>
      </c>
      <c r="W317">
        <f>LN('EDA &amp; Statistics'!F339/'EDA &amp; Statistics'!F338)</f>
        <v>-4.7531182807315124E-3</v>
      </c>
      <c r="X317">
        <f>LN('EDA &amp; Statistics'!G339/'EDA &amp; Statistics'!G338)</f>
        <v>-4.2765866119751951E-3</v>
      </c>
      <c r="Y317">
        <f>LN('EDA &amp; Statistics'!H339/'EDA &amp; Statistics'!H338)</f>
        <v>4.4792331012760266E-3</v>
      </c>
      <c r="Z317">
        <f>LN('EDA &amp; Statistics'!I339/'EDA &amp; Statistics'!I338)</f>
        <v>5.9409437383967966E-3</v>
      </c>
      <c r="AA317">
        <f>LN('EDA &amp; Statistics'!J339/'EDA &amp; Statistics'!J338)</f>
        <v>1.9782098563956019E-3</v>
      </c>
      <c r="AB317">
        <f>LN('EDA &amp; Statistics'!K339/'EDA &amp; Statistics'!K338)</f>
        <v>4.0502438182955956E-3</v>
      </c>
      <c r="AC317">
        <f>LN('EDA &amp; Statistics'!L339/'EDA &amp; Statistics'!L338)</f>
        <v>6.8342655792777065E-3</v>
      </c>
      <c r="AD317">
        <f>LN('EDA &amp; Statistics'!M339/'EDA &amp; Statistics'!M338)</f>
        <v>6.2141745844428173E-3</v>
      </c>
      <c r="AE317">
        <f>LN('EDA &amp; Statistics'!N339/'EDA &amp; Statistics'!N338)</f>
        <v>6.8918084022497267E-3</v>
      </c>
      <c r="AF317">
        <f>LN('EDA &amp; Statistics'!O339/'EDA &amp; Statistics'!O338)</f>
        <v>8.6789506762538441E-3</v>
      </c>
      <c r="AG317">
        <f>LN('EDA &amp; Statistics'!P339/'EDA &amp; Statistics'!P338)</f>
        <v>-9.2068526359836231E-3</v>
      </c>
    </row>
    <row r="318" spans="1:33" x14ac:dyDescent="0.2">
      <c r="A318" s="9">
        <v>39153</v>
      </c>
      <c r="B318" s="18">
        <f>'EDA &amp; Statistics'!B340/'EDA &amp; Statistics'!B339-1</f>
        <v>-3.7845619125745911E-3</v>
      </c>
      <c r="C318" s="18">
        <f>'EDA &amp; Statistics'!C340/'EDA &amp; Statistics'!C339-1</f>
        <v>-7.58031253237057E-3</v>
      </c>
      <c r="D318" s="18">
        <f>'EDA &amp; Statistics'!D340/'EDA &amp; Statistics'!D339-1</f>
        <v>-5.9483051798696618E-3</v>
      </c>
      <c r="E318" s="18">
        <f>'EDA &amp; Statistics'!E340/'EDA &amp; Statistics'!E339-1</f>
        <v>7.2432615073159123E-3</v>
      </c>
      <c r="F318" s="18">
        <f>'EDA &amp; Statistics'!F340/'EDA &amp; Statistics'!F339-1</f>
        <v>5.7634157852770596E-3</v>
      </c>
      <c r="G318" s="18">
        <f>'EDA &amp; Statistics'!G340/'EDA &amp; Statistics'!G339-1</f>
        <v>4.2857442583357219E-3</v>
      </c>
      <c r="H318" s="18">
        <f>'EDA &amp; Statistics'!H340/'EDA &amp; Statistics'!H339-1</f>
        <v>-8.1936076114933476E-3</v>
      </c>
      <c r="I318" s="18">
        <f>'EDA &amp; Statistics'!I340/'EDA &amp; Statistics'!I339-1</f>
        <v>-1.2195069270984127E-2</v>
      </c>
      <c r="J318" s="18">
        <f>'EDA &amp; Statistics'!J340/'EDA &amp; Statistics'!J339-1</f>
        <v>9.881423222882546E-3</v>
      </c>
      <c r="K318" s="18">
        <f>'EDA &amp; Statistics'!K340/'EDA &amp; Statistics'!K339-1</f>
        <v>9.2966671125369604E-3</v>
      </c>
      <c r="L318" s="18">
        <f>'EDA &amp; Statistics'!L340/'EDA &amp; Statistics'!L339-1</f>
        <v>-3.1622503651382861E-3</v>
      </c>
      <c r="M318" s="18">
        <f>'EDA &amp; Statistics'!M340/'EDA &amp; Statistics'!M339-1</f>
        <v>-3.8121977375628058E-3</v>
      </c>
      <c r="N318" s="18">
        <f>'EDA &amp; Statistics'!N340/'EDA &amp; Statistics'!N339-1</f>
        <v>-2.2893423402573498E-3</v>
      </c>
      <c r="O318" s="18">
        <f>'EDA &amp; Statistics'!O340/'EDA &amp; Statistics'!O339-1</f>
        <v>-1.9202596411529438E-3</v>
      </c>
      <c r="P318" s="18">
        <f>'EDA &amp; Statistics'!P340/'EDA &amp; Statistics'!P339-1</f>
        <v>-6.7413037310041224E-3</v>
      </c>
      <c r="R318" s="9">
        <v>39153</v>
      </c>
      <c r="S318">
        <f>LN('EDA &amp; Statistics'!B340/'EDA &amp; Statistics'!B339)</f>
        <v>-3.7917414870969734E-3</v>
      </c>
      <c r="T318">
        <f>LN('EDA &amp; Statistics'!C340/'EDA &amp; Statistics'!C339)</f>
        <v>-7.6091891230263024E-3</v>
      </c>
      <c r="U318">
        <f>LN('EDA &amp; Statistics'!D340/'EDA &amp; Statistics'!D339)</f>
        <v>-5.9660668165748146E-3</v>
      </c>
      <c r="V318">
        <f>LN('EDA &amp; Statistics'!E340/'EDA &amp; Statistics'!E339)</f>
        <v>7.2171550766867692E-3</v>
      </c>
      <c r="W318">
        <f>LN('EDA &amp; Statistics'!F340/'EDA &amp; Statistics'!F339)</f>
        <v>5.7468708443309657E-3</v>
      </c>
      <c r="X318">
        <f>LN('EDA &amp; Statistics'!G340/'EDA &amp; Statistics'!G339)</f>
        <v>4.2765866119752983E-3</v>
      </c>
      <c r="Y318">
        <f>LN('EDA &amp; Statistics'!H340/'EDA &amp; Statistics'!H339)</f>
        <v>-8.2273597084037142E-3</v>
      </c>
      <c r="Z318">
        <f>LN('EDA &amp; Statistics'!I340/'EDA &amp; Statistics'!I339)</f>
        <v>-1.2270039261207108E-2</v>
      </c>
      <c r="AA318">
        <f>LN('EDA &amp; Statistics'!J340/'EDA &amp; Statistics'!J339)</f>
        <v>9.8329212113045811E-3</v>
      </c>
      <c r="AB318">
        <f>LN('EDA &amp; Statistics'!K340/'EDA &amp; Statistics'!K339)</f>
        <v>9.2537190800096227E-3</v>
      </c>
      <c r="AC318">
        <f>LN('EDA &amp; Statistics'!L340/'EDA &amp; Statistics'!L339)</f>
        <v>-3.1672608445393272E-3</v>
      </c>
      <c r="AD318">
        <f>LN('EDA &amp; Statistics'!M340/'EDA &amp; Statistics'!M339)</f>
        <v>-3.8194826836884166E-3</v>
      </c>
      <c r="AE318">
        <f>LN('EDA &amp; Statistics'!N340/'EDA &amp; Statistics'!N339)</f>
        <v>-2.2919668908611404E-3</v>
      </c>
      <c r="AF318">
        <f>LN('EDA &amp; Statistics'!O340/'EDA &amp; Statistics'!O339)</f>
        <v>-1.9221057033553895E-3</v>
      </c>
      <c r="AG318">
        <f>LN('EDA &amp; Statistics'!P340/'EDA &amp; Statistics'!P339)</f>
        <v>-6.7641289580286949E-3</v>
      </c>
    </row>
    <row r="319" spans="1:33" x14ac:dyDescent="0.2">
      <c r="A319" s="9">
        <v>39154</v>
      </c>
      <c r="B319" s="18">
        <f>'EDA &amp; Statistics'!B341/'EDA &amp; Statistics'!B340-1</f>
        <v>-1.3251145026254241E-2</v>
      </c>
      <c r="C319" s="18">
        <f>'EDA &amp; Statistics'!C341/'EDA &amp; Statistics'!C340-1</f>
        <v>-1.6683358363690393E-2</v>
      </c>
      <c r="D319" s="18">
        <f>'EDA &amp; Statistics'!D341/'EDA &amp; Statistics'!D340-1</f>
        <v>-1.0692584204743838E-2</v>
      </c>
      <c r="E319" s="18">
        <f>'EDA &amp; Statistics'!E341/'EDA &amp; Statistics'!E340-1</f>
        <v>-1.2303819884019407E-2</v>
      </c>
      <c r="F319" s="18">
        <f>'EDA &amp; Statistics'!F341/'EDA &amp; Statistics'!F340-1</f>
        <v>-8.6338385701443254E-3</v>
      </c>
      <c r="G319" s="18">
        <f>'EDA &amp; Statistics'!G341/'EDA &amp; Statistics'!G340-1</f>
        <v>-4.9502207118384822E-3</v>
      </c>
      <c r="H319" s="18">
        <f>'EDA &amp; Statistics'!H341/'EDA &amp; Statistics'!H340-1</f>
        <v>-1.1265568383423963E-3</v>
      </c>
      <c r="I319" s="18">
        <f>'EDA &amp; Statistics'!I341/'EDA &amp; Statistics'!I340-1</f>
        <v>-3.5273334492768038E-3</v>
      </c>
      <c r="J319" s="18">
        <f>'EDA &amp; Statistics'!J341/'EDA &amp; Statistics'!J340-1</f>
        <v>0</v>
      </c>
      <c r="K319" s="18">
        <f>'EDA &amp; Statistics'!K341/'EDA &amp; Statistics'!K340-1</f>
        <v>0</v>
      </c>
      <c r="L319" s="18">
        <f>'EDA &amp; Statistics'!L341/'EDA &amp; Statistics'!L340-1</f>
        <v>-3.6602894836695876E-3</v>
      </c>
      <c r="M319" s="18">
        <f>'EDA &amp; Statistics'!M341/'EDA &amp; Statistics'!M340-1</f>
        <v>-5.0228137085942537E-3</v>
      </c>
      <c r="N319" s="18">
        <f>'EDA &amp; Statistics'!N341/'EDA &amp; Statistics'!N340-1</f>
        <v>-6.883961430768748E-3</v>
      </c>
      <c r="O319" s="18">
        <f>'EDA &amp; Statistics'!O341/'EDA &amp; Statistics'!O340-1</f>
        <v>-7.2150802921261414E-3</v>
      </c>
      <c r="P319" s="18">
        <f>'EDA &amp; Statistics'!P341/'EDA &amp; Statistics'!P340-1</f>
        <v>1.5331729787466664E-2</v>
      </c>
      <c r="R319" s="9">
        <v>39154</v>
      </c>
      <c r="S319">
        <f>LN('EDA &amp; Statistics'!B341/'EDA &amp; Statistics'!B340)</f>
        <v>-1.3339724841428936E-2</v>
      </c>
      <c r="T319">
        <f>LN('EDA &amp; Statistics'!C341/'EDA &amp; Statistics'!C340)</f>
        <v>-1.6824093067594279E-2</v>
      </c>
      <c r="U319">
        <f>LN('EDA &amp; Statistics'!D341/'EDA &amp; Statistics'!D340)</f>
        <v>-1.0750160678572323E-2</v>
      </c>
      <c r="V319">
        <f>LN('EDA &amp; Statistics'!E341/'EDA &amp; Statistics'!E340)</f>
        <v>-1.2380138529233961E-2</v>
      </c>
      <c r="W319">
        <f>LN('EDA &amp; Statistics'!F341/'EDA &amp; Statistics'!F340)</f>
        <v>-8.6713260844352748E-3</v>
      </c>
      <c r="X319">
        <f>LN('EDA &amp; Statistics'!G341/'EDA &amp; Statistics'!G340)</f>
        <v>-4.9625136396365347E-3</v>
      </c>
      <c r="Y319">
        <f>LN('EDA &amp; Statistics'!H341/'EDA &amp; Statistics'!H340)</f>
        <v>-1.1271918804829169E-3</v>
      </c>
      <c r="Z319">
        <f>LN('EDA &amp; Statistics'!I341/'EDA &amp; Statistics'!I340)</f>
        <v>-3.5335691578420145E-3</v>
      </c>
      <c r="AA319">
        <f>LN('EDA &amp; Statistics'!J341/'EDA &amp; Statistics'!J340)</f>
        <v>0</v>
      </c>
      <c r="AB319">
        <f>LN('EDA &amp; Statistics'!K341/'EDA &amp; Statistics'!K340)</f>
        <v>0</v>
      </c>
      <c r="AC319">
        <f>LN('EDA &amp; Statistics'!L341/'EDA &amp; Statistics'!L340)</f>
        <v>-3.667004734738358E-3</v>
      </c>
      <c r="AD319">
        <f>LN('EDA &amp; Statistics'!M341/'EDA &amp; Statistics'!M340)</f>
        <v>-5.0354704367489081E-3</v>
      </c>
      <c r="AE319">
        <f>LN('EDA &amp; Statistics'!N341/'EDA &amp; Statistics'!N340)</f>
        <v>-6.9077651989734451E-3</v>
      </c>
      <c r="AF319">
        <f>LN('EDA &amp; Statistics'!O341/'EDA &amp; Statistics'!O340)</f>
        <v>-7.2412348647649194E-3</v>
      </c>
      <c r="AG319">
        <f>LN('EDA &amp; Statistics'!P341/'EDA &amp; Statistics'!P340)</f>
        <v>1.5215386474131945E-2</v>
      </c>
    </row>
    <row r="320" spans="1:33" x14ac:dyDescent="0.2">
      <c r="A320" s="9">
        <v>39155</v>
      </c>
      <c r="B320" s="18">
        <f>'EDA &amp; Statistics'!B342/'EDA &amp; Statistics'!B341-1</f>
        <v>2.674931499077049E-3</v>
      </c>
      <c r="C320" s="18">
        <f>'EDA &amp; Statistics'!C342/'EDA &amp; Statistics'!C341-1</f>
        <v>3.2706037116878584E-3</v>
      </c>
      <c r="D320" s="18">
        <f>'EDA &amp; Statistics'!D342/'EDA &amp; Statistics'!D341-1</f>
        <v>3.4704856003688889E-3</v>
      </c>
      <c r="E320" s="18">
        <f>'EDA &amp; Statistics'!E342/'EDA &amp; Statistics'!E341-1</f>
        <v>-3.5570746041613921E-2</v>
      </c>
      <c r="F320" s="18">
        <f>'EDA &amp; Statistics'!F342/'EDA &amp; Statistics'!F341-1</f>
        <v>-2.890175216062818E-2</v>
      </c>
      <c r="G320" s="18">
        <f>'EDA &amp; Statistics'!G342/'EDA &amp; Statistics'!G341-1</f>
        <v>-2.2186642424900094E-2</v>
      </c>
      <c r="H320" s="18">
        <f>'EDA &amp; Statistics'!H342/'EDA &amp; Statistics'!H341-1</f>
        <v>-1.3157926579449142E-2</v>
      </c>
      <c r="I320" s="18">
        <f>'EDA &amp; Statistics'!I342/'EDA &amp; Statistics'!I341-1</f>
        <v>-6.0176848349497991E-3</v>
      </c>
      <c r="J320" s="18">
        <f>'EDA &amp; Statistics'!J342/'EDA &amp; Statistics'!J341-1</f>
        <v>-1.1741653464529045E-2</v>
      </c>
      <c r="K320" s="18">
        <f>'EDA &amp; Statistics'!K342/'EDA &amp; Statistics'!K341-1</f>
        <v>-1.7621090861370758E-2</v>
      </c>
      <c r="L320" s="18">
        <f>'EDA &amp; Statistics'!L342/'EDA &amp; Statistics'!L341-1</f>
        <v>-7.8373900109685035E-3</v>
      </c>
      <c r="M320" s="18">
        <f>'EDA &amp; Statistics'!M342/'EDA &amp; Statistics'!M341-1</f>
        <v>-5.2884223016747001E-3</v>
      </c>
      <c r="N320" s="18">
        <f>'EDA &amp; Statistics'!N342/'EDA &amp; Statistics'!N341-1</f>
        <v>-6.4694729018988095E-3</v>
      </c>
      <c r="O320" s="18">
        <f>'EDA &amp; Statistics'!O342/'EDA &amp; Statistics'!O341-1</f>
        <v>-4.844887455338065E-3</v>
      </c>
      <c r="P320" s="18">
        <f>'EDA &amp; Statistics'!P342/'EDA &amp; Statistics'!P341-1</f>
        <v>-1.2492603831717575E-2</v>
      </c>
      <c r="R320" s="9">
        <v>39155</v>
      </c>
      <c r="S320">
        <f>LN('EDA &amp; Statistics'!B342/'EDA &amp; Statistics'!B341)</f>
        <v>2.6713602369847068E-3</v>
      </c>
      <c r="T320">
        <f>LN('EDA &amp; Statistics'!C342/'EDA &amp; Statistics'!C341)</f>
        <v>3.2652669205550256E-3</v>
      </c>
      <c r="U320">
        <f>LN('EDA &amp; Statistics'!D342/'EDA &amp; Statistics'!D341)</f>
        <v>3.4644773622075423E-3</v>
      </c>
      <c r="V320">
        <f>LN('EDA &amp; Statistics'!E342/'EDA &amp; Statistics'!E341)</f>
        <v>-3.6218799291978639E-2</v>
      </c>
      <c r="W320">
        <f>LN('EDA &amp; Statistics'!F342/'EDA &amp; Statistics'!F341)</f>
        <v>-2.9327633688500405E-2</v>
      </c>
      <c r="X320">
        <f>LN('EDA &amp; Statistics'!G342/'EDA &amp; Statistics'!G341)</f>
        <v>-2.243646808502197E-2</v>
      </c>
      <c r="Y320">
        <f>LN('EDA &amp; Statistics'!H342/'EDA &amp; Statistics'!H341)</f>
        <v>-1.3245259017196288E-2</v>
      </c>
      <c r="Z320">
        <f>LN('EDA &amp; Statistics'!I342/'EDA &amp; Statistics'!I341)</f>
        <v>-6.0358640682916702E-3</v>
      </c>
      <c r="AA320">
        <f>LN('EDA &amp; Statistics'!J342/'EDA &amp; Statistics'!J341)</f>
        <v>-1.1811131067700186E-2</v>
      </c>
      <c r="AB320">
        <f>LN('EDA &amp; Statistics'!K342/'EDA &amp; Statistics'!K341)</f>
        <v>-1.7778190530393808E-2</v>
      </c>
      <c r="AC320">
        <f>LN('EDA &amp; Statistics'!L342/'EDA &amp; Statistics'!L341)</f>
        <v>-7.868263770991573E-3</v>
      </c>
      <c r="AD320">
        <f>LN('EDA &amp; Statistics'!M342/'EDA &amp; Statistics'!M341)</f>
        <v>-5.3024555044291271E-3</v>
      </c>
      <c r="AE320">
        <f>LN('EDA &amp; Statistics'!N342/'EDA &amp; Statistics'!N341)</f>
        <v>-6.4904906398775553E-3</v>
      </c>
      <c r="AF320">
        <f>LN('EDA &amp; Statistics'!O342/'EDA &amp; Statistics'!O341)</f>
        <v>-4.8566619687547847E-3</v>
      </c>
      <c r="AG320">
        <f>LN('EDA &amp; Statistics'!P342/'EDA &amp; Statistics'!P341)</f>
        <v>-1.2571292444242713E-2</v>
      </c>
    </row>
    <row r="321" spans="1:33" x14ac:dyDescent="0.2">
      <c r="A321" s="9">
        <v>39156</v>
      </c>
      <c r="B321" s="18">
        <f>'EDA &amp; Statistics'!B343/'EDA &amp; Statistics'!B342-1</f>
        <v>4.3650080339259212E-3</v>
      </c>
      <c r="C321" s="18">
        <f>'EDA &amp; Statistics'!C343/'EDA &amp; Statistics'!C342-1</f>
        <v>3.2599417341521164E-3</v>
      </c>
      <c r="D321" s="18">
        <f>'EDA &amp; Statistics'!D343/'EDA &amp; Statistics'!D342-1</f>
        <v>1.3833931939881694E-3</v>
      </c>
      <c r="E321" s="18">
        <f>'EDA &amp; Statistics'!E343/'EDA &amp; Statistics'!E342-1</f>
        <v>7.7041692525721128E-3</v>
      </c>
      <c r="F321" s="18">
        <f>'EDA &amp; Statistics'!F343/'EDA &amp; Statistics'!F342-1</f>
        <v>8.9682284534411405E-3</v>
      </c>
      <c r="G321" s="18">
        <f>'EDA &amp; Statistics'!G343/'EDA &amp; Statistics'!G342-1</f>
        <v>1.0233873284013706E-2</v>
      </c>
      <c r="H321" s="18">
        <f>'EDA &amp; Statistics'!H343/'EDA &amp; Statistics'!H342-1</f>
        <v>-1.9048055013021203E-3</v>
      </c>
      <c r="I321" s="18">
        <f>'EDA &amp; Statistics'!I343/'EDA &amp; Statistics'!I342-1</f>
        <v>-2.8490509871020864E-3</v>
      </c>
      <c r="J321" s="18">
        <f>'EDA &amp; Statistics'!J343/'EDA &amp; Statistics'!J342-1</f>
        <v>9.108892761834797E-3</v>
      </c>
      <c r="K321" s="18">
        <f>'EDA &amp; Statistics'!K343/'EDA &amp; Statistics'!K342-1</f>
        <v>1.3860584715474245E-2</v>
      </c>
      <c r="L321" s="18">
        <f>'EDA &amp; Statistics'!L343/'EDA &amp; Statistics'!L342-1</f>
        <v>9.6272607242156027E-3</v>
      </c>
      <c r="M321" s="18">
        <f>'EDA &amp; Statistics'!M343/'EDA &amp; Statistics'!M342-1</f>
        <v>7.491574974230808E-3</v>
      </c>
      <c r="N321" s="18">
        <f>'EDA &amp; Statistics'!N343/'EDA &amp; Statistics'!N342-1</f>
        <v>8.3721072174782751E-3</v>
      </c>
      <c r="O321" s="18">
        <f>'EDA &amp; Statistics'!O343/'EDA &amp; Statistics'!O342-1</f>
        <v>8.2764440782863158E-3</v>
      </c>
      <c r="P321" s="18">
        <f>'EDA &amp; Statistics'!P343/'EDA &amp; Statistics'!P342-1</f>
        <v>1.6472790897308354E-3</v>
      </c>
      <c r="R321" s="9">
        <v>39156</v>
      </c>
      <c r="S321">
        <f>LN('EDA &amp; Statistics'!B343/'EDA &amp; Statistics'!B342)</f>
        <v>4.3555090185120118E-3</v>
      </c>
      <c r="T321">
        <f>LN('EDA &amp; Statistics'!C343/'EDA &amp; Statistics'!C342)</f>
        <v>3.2546396439755176E-3</v>
      </c>
      <c r="U321">
        <f>LN('EDA &amp; Statistics'!D343/'EDA &amp; Statistics'!D342)</f>
        <v>1.3824371872108606E-3</v>
      </c>
      <c r="V321">
        <f>LN('EDA &amp; Statistics'!E343/'EDA &amp; Statistics'!E342)</f>
        <v>7.6746436902941422E-3</v>
      </c>
      <c r="W321">
        <f>LN('EDA &amp; Statistics'!F343/'EDA &amp; Statistics'!F342)</f>
        <v>8.9282527225293638E-3</v>
      </c>
      <c r="X321">
        <f>LN('EDA &amp; Statistics'!G343/'EDA &amp; Statistics'!G342)</f>
        <v>1.0181861754764434E-2</v>
      </c>
      <c r="Y321">
        <f>LN('EDA &amp; Statistics'!H343/'EDA &amp; Statistics'!H342)</f>
        <v>-1.9066219503222565E-3</v>
      </c>
      <c r="Z321">
        <f>LN('EDA &amp; Statistics'!I343/'EDA &amp; Statistics'!I342)</f>
        <v>-2.8531172580442757E-3</v>
      </c>
      <c r="AA321">
        <f>LN('EDA &amp; Statistics'!J343/'EDA &amp; Statistics'!J342)</f>
        <v>9.0676570169864069E-3</v>
      </c>
      <c r="AB321">
        <f>LN('EDA &amp; Statistics'!K343/'EDA &amp; Statistics'!K342)</f>
        <v>1.3765405297652911E-2</v>
      </c>
      <c r="AC321">
        <f>LN('EDA &amp; Statistics'!L343/'EDA &amp; Statistics'!L342)</f>
        <v>9.5812139499997263E-3</v>
      </c>
      <c r="AD321">
        <f>LN('EDA &amp; Statistics'!M343/'EDA &amp; Statistics'!M342)</f>
        <v>7.4636524952809251E-3</v>
      </c>
      <c r="AE321">
        <f>LN('EDA &amp; Statistics'!N343/'EDA &amp; Statistics'!N342)</f>
        <v>8.3372555142019987E-3</v>
      </c>
      <c r="AF321">
        <f>LN('EDA &amp; Statistics'!O343/'EDA &amp; Statistics'!O342)</f>
        <v>8.2423821271636385E-3</v>
      </c>
      <c r="AG321">
        <f>LN('EDA &amp; Statistics'!P343/'EDA &amp; Statistics'!P342)</f>
        <v>1.6459238136722473E-3</v>
      </c>
    </row>
    <row r="322" spans="1:33" x14ac:dyDescent="0.2">
      <c r="A322" s="9">
        <v>39157</v>
      </c>
      <c r="B322" s="18">
        <f>'EDA &amp; Statistics'!B344/'EDA &amp; Statistics'!B343-1</f>
        <v>4.5461041122307755E-3</v>
      </c>
      <c r="C322" s="18">
        <f>'EDA &amp; Statistics'!C344/'EDA &amp; Statistics'!C343-1</f>
        <v>3.8586625162593258E-3</v>
      </c>
      <c r="D322" s="18">
        <f>'EDA &amp; Statistics'!D344/'EDA &amp; Statistics'!D343-1</f>
        <v>3.3550816377789783E-3</v>
      </c>
      <c r="E322" s="18">
        <f>'EDA &amp; Statistics'!E344/'EDA &amp; Statistics'!E343-1</f>
        <v>-6.3202214899029663E-3</v>
      </c>
      <c r="F322" s="18">
        <f>'EDA &amp; Statistics'!F344/'EDA &amp; Statistics'!F343-1</f>
        <v>-4.9555358618555978E-3</v>
      </c>
      <c r="G322" s="18">
        <f>'EDA &amp; Statistics'!G344/'EDA &amp; Statistics'!G343-1</f>
        <v>-3.5889760215080946E-3</v>
      </c>
      <c r="H322" s="18">
        <f>'EDA &amp; Statistics'!H344/'EDA &amp; Statistics'!H343-1</f>
        <v>6.8702773554392138E-3</v>
      </c>
      <c r="I322" s="18">
        <f>'EDA &amp; Statistics'!I344/'EDA &amp; Statistics'!I343-1</f>
        <v>5.3571804141518964E-3</v>
      </c>
      <c r="J322" s="18">
        <f>'EDA &amp; Statistics'!J344/'EDA &amp; Statistics'!J343-1</f>
        <v>1.4521226290450828E-2</v>
      </c>
      <c r="K322" s="18">
        <f>'EDA &amp; Statistics'!K344/'EDA &amp; Statistics'!K343-1</f>
        <v>1.1869659452768078E-2</v>
      </c>
      <c r="L322" s="18">
        <f>'EDA &amp; Statistics'!L344/'EDA &amp; Statistics'!L343-1</f>
        <v>1.4670028698833271E-3</v>
      </c>
      <c r="M322" s="18">
        <f>'EDA &amp; Statistics'!M344/'EDA &amp; Statistics'!M343-1</f>
        <v>-9.5950750237872029E-4</v>
      </c>
      <c r="N322" s="18">
        <f>'EDA &amp; Statistics'!N344/'EDA &amp; Statistics'!N343-1</f>
        <v>0</v>
      </c>
      <c r="O322" s="18">
        <f>'EDA &amp; Statistics'!O344/'EDA &amp; Statistics'!O343-1</f>
        <v>0</v>
      </c>
      <c r="P322" s="18">
        <f>'EDA &amp; Statistics'!P344/'EDA &amp; Statistics'!P343-1</f>
        <v>3.3206999882353649E-3</v>
      </c>
      <c r="R322" s="9">
        <v>39157</v>
      </c>
      <c r="S322">
        <f>LN('EDA &amp; Statistics'!B344/'EDA &amp; Statistics'!B343)</f>
        <v>4.5358017927422632E-3</v>
      </c>
      <c r="T322">
        <f>LN('EDA &amp; Statistics'!C344/'EDA &amp; Statistics'!C343)</f>
        <v>3.8512369736976308E-3</v>
      </c>
      <c r="U322">
        <f>LN('EDA &amp; Statistics'!D344/'EDA &amp; Statistics'!D343)</f>
        <v>3.349465908694975E-3</v>
      </c>
      <c r="V322">
        <f>LN('EDA &amp; Statistics'!E344/'EDA &amp; Statistics'!E343)</f>
        <v>-6.3402786448458551E-3</v>
      </c>
      <c r="W322">
        <f>LN('EDA &amp; Statistics'!F344/'EDA &amp; Statistics'!F343)</f>
        <v>-4.9678552459797368E-3</v>
      </c>
      <c r="X322">
        <f>LN('EDA &amp; Statistics'!G344/'EDA &amp; Statistics'!G343)</f>
        <v>-3.5954318471137403E-3</v>
      </c>
      <c r="Y322">
        <f>LN('EDA &amp; Statistics'!H344/'EDA &amp; Statistics'!H343)</f>
        <v>6.8467845400277949E-3</v>
      </c>
      <c r="Z322">
        <f>LN('EDA &amp; Statistics'!I344/'EDA &amp; Statistics'!I343)</f>
        <v>5.3428817673776474E-3</v>
      </c>
      <c r="AA322">
        <f>LN('EDA &amp; Statistics'!J344/'EDA &amp; Statistics'!J343)</f>
        <v>1.4416802973132147E-2</v>
      </c>
      <c r="AB322">
        <f>LN('EDA &amp; Statistics'!K344/'EDA &amp; Statistics'!K343)</f>
        <v>1.1799767563338474E-2</v>
      </c>
      <c r="AC322">
        <f>LN('EDA &amp; Statistics'!L344/'EDA &amp; Statistics'!L343)</f>
        <v>1.4659278723943778E-3</v>
      </c>
      <c r="AD322">
        <f>LN('EDA &amp; Statistics'!M344/'EDA &amp; Statistics'!M343)</f>
        <v>-9.599681243726919E-4</v>
      </c>
      <c r="AE322">
        <f>LN('EDA &amp; Statistics'!N344/'EDA &amp; Statistics'!N343)</f>
        <v>0</v>
      </c>
      <c r="AF322">
        <f>LN('EDA &amp; Statistics'!O344/'EDA &amp; Statistics'!O343)</f>
        <v>0</v>
      </c>
      <c r="AG322">
        <f>LN('EDA &amp; Statistics'!P344/'EDA &amp; Statistics'!P343)</f>
        <v>3.3151986395508603E-3</v>
      </c>
    </row>
    <row r="323" spans="1:33" x14ac:dyDescent="0.2">
      <c r="A323" s="9">
        <v>39160</v>
      </c>
      <c r="B323" s="18">
        <f>'EDA &amp; Statistics'!B345/'EDA &amp; Statistics'!B344-1</f>
        <v>3.1073140504243035E-3</v>
      </c>
      <c r="C323" s="18">
        <f>'EDA &amp; Statistics'!C345/'EDA &amp; Statistics'!C344-1</f>
        <v>4.4508018446836051E-3</v>
      </c>
      <c r="D323" s="18">
        <f>'EDA &amp; Statistics'!D345/'EDA &amp; Statistics'!D344-1</f>
        <v>3.5405439601363664E-3</v>
      </c>
      <c r="E323" s="18">
        <f>'EDA &amp; Statistics'!E345/'EDA &amp; Statistics'!E344-1</f>
        <v>1.2490988239918455E-2</v>
      </c>
      <c r="F323" s="18">
        <f>'EDA &amp; Statistics'!F345/'EDA &amp; Statistics'!F344-1</f>
        <v>6.9565453392512744E-3</v>
      </c>
      <c r="G323" s="18">
        <f>'EDA &amp; Statistics'!G345/'EDA &amp; Statistics'!G344-1</f>
        <v>1.4523546171973933E-3</v>
      </c>
      <c r="H323" s="18">
        <f>'EDA &amp; Statistics'!H345/'EDA &amp; Statistics'!H344-1</f>
        <v>1.402575462914335E-2</v>
      </c>
      <c r="I323" s="18">
        <f>'EDA &amp; Statistics'!I345/'EDA &amp; Statistics'!I344-1</f>
        <v>1.0657183225563527E-2</v>
      </c>
      <c r="J323" s="18">
        <f>'EDA &amp; Statistics'!J345/'EDA &amp; Statistics'!J344-1</f>
        <v>2.3210624780258815E-3</v>
      </c>
      <c r="K323" s="18">
        <f>'EDA &amp; Statistics'!K345/'EDA &amp; Statistics'!K344-1</f>
        <v>3.8154249886224179E-4</v>
      </c>
      <c r="L323" s="18">
        <f>'EDA &amp; Statistics'!L345/'EDA &amp; Statistics'!L344-1</f>
        <v>7.0800302912652491E-3</v>
      </c>
      <c r="M323" s="18">
        <f>'EDA &amp; Statistics'!M345/'EDA &amp; Statistics'!M344-1</f>
        <v>5.2820735100871374E-3</v>
      </c>
      <c r="N323" s="18">
        <f>'EDA &amp; Statistics'!N345/'EDA &amp; Statistics'!N344-1</f>
        <v>8.3025969853334214E-3</v>
      </c>
      <c r="O323" s="18">
        <f>'EDA &amp; Statistics'!O345/'EDA &amp; Statistics'!O344-1</f>
        <v>5.7943430486855352E-3</v>
      </c>
      <c r="P323" s="18">
        <f>'EDA &amp; Statistics'!P345/'EDA &amp; Statistics'!P344-1</f>
        <v>-4.2191171557580676E-3</v>
      </c>
      <c r="R323" s="9">
        <v>39160</v>
      </c>
      <c r="S323">
        <f>LN('EDA &amp; Statistics'!B345/'EDA &amp; Statistics'!B344)</f>
        <v>3.1024963276587423E-3</v>
      </c>
      <c r="T323">
        <f>LN('EDA &amp; Statistics'!C345/'EDA &amp; Statistics'!C344)</f>
        <v>4.440926317985607E-3</v>
      </c>
      <c r="U323">
        <f>LN('EDA &amp; Statistics'!D345/'EDA &amp; Statistics'!D344)</f>
        <v>3.5342909893018326E-3</v>
      </c>
      <c r="V323">
        <f>LN('EDA &amp; Statistics'!E345/'EDA &amp; Statistics'!E344)</f>
        <v>1.2413619455163193E-2</v>
      </c>
      <c r="W323">
        <f>LN('EDA &amp; Statistics'!F345/'EDA &amp; Statistics'!F344)</f>
        <v>6.9324602127248097E-3</v>
      </c>
      <c r="X323">
        <f>LN('EDA &amp; Statistics'!G345/'EDA &amp; Statistics'!G344)</f>
        <v>1.4513009702862738E-3</v>
      </c>
      <c r="Y323">
        <f>LN('EDA &amp; Statistics'!H345/'EDA &amp; Statistics'!H344)</f>
        <v>1.3928303888988884E-2</v>
      </c>
      <c r="Z323">
        <f>LN('EDA &amp; Statistics'!I345/'EDA &amp; Statistics'!I344)</f>
        <v>1.060079571597663E-2</v>
      </c>
      <c r="AA323">
        <f>LN('EDA &amp; Statistics'!J345/'EDA &amp; Statistics'!J344)</f>
        <v>2.318372973380679E-3</v>
      </c>
      <c r="AB323">
        <f>LN('EDA &amp; Statistics'!K345/'EDA &amp; Statistics'!K344)</f>
        <v>3.8146973003203526E-4</v>
      </c>
      <c r="AC323">
        <f>LN('EDA &amp; Statistics'!L345/'EDA &amp; Statistics'!L344)</f>
        <v>7.0550845519874181E-3</v>
      </c>
      <c r="AD323">
        <f>LN('EDA &amp; Statistics'!M345/'EDA &amp; Statistics'!M344)</f>
        <v>5.2681722898290477E-3</v>
      </c>
      <c r="AE323">
        <f>LN('EDA &amp; Statistics'!N345/'EDA &amp; Statistics'!N344)</f>
        <v>8.2683200215045195E-3</v>
      </c>
      <c r="AF323">
        <f>LN('EDA &amp; Statistics'!O345/'EDA &amp; Statistics'!O344)</f>
        <v>5.77762040971142E-3</v>
      </c>
      <c r="AG323">
        <f>LN('EDA &amp; Statistics'!P345/'EDA &amp; Statistics'!P344)</f>
        <v>-4.2280427447957663E-3</v>
      </c>
    </row>
    <row r="324" spans="1:33" x14ac:dyDescent="0.2">
      <c r="A324" s="9">
        <v>39161</v>
      </c>
      <c r="B324" s="18">
        <f>'EDA &amp; Statistics'!B346/'EDA &amp; Statistics'!B345-1</f>
        <v>-2.0767852328771319E-3</v>
      </c>
      <c r="C324" s="18">
        <f>'EDA &amp; Statistics'!C346/'EDA &amp; Statistics'!C345-1</f>
        <v>-5.4380563100008272E-3</v>
      </c>
      <c r="D324" s="18">
        <f>'EDA &amp; Statistics'!D346/'EDA &amp; Statistics'!D345-1</f>
        <v>-4.4100425527142662E-3</v>
      </c>
      <c r="E324" s="18">
        <f>'EDA &amp; Statistics'!E346/'EDA &amp; Statistics'!E345-1</f>
        <v>1.6205636140513846E-3</v>
      </c>
      <c r="F324" s="18">
        <f>'EDA &amp; Statistics'!F346/'EDA &amp; Statistics'!F345-1</f>
        <v>-1.0205505470123333E-3</v>
      </c>
      <c r="G324" s="18">
        <f>'EDA &amp; Statistics'!G346/'EDA &amp; Statistics'!G345-1</f>
        <v>-3.6547005099900609E-3</v>
      </c>
      <c r="H324" s="18">
        <f>'EDA &amp; Statistics'!H346/'EDA &amp; Statistics'!H345-1</f>
        <v>2.9907048838733186E-3</v>
      </c>
      <c r="I324" s="18">
        <f>'EDA &amp; Statistics'!I346/'EDA &amp; Statistics'!I345-1</f>
        <v>-4.217955642412341E-3</v>
      </c>
      <c r="J324" s="18">
        <f>'EDA &amp; Statistics'!J346/'EDA &amp; Statistics'!J345-1</f>
        <v>3.4735682407531776E-3</v>
      </c>
      <c r="K324" s="18">
        <f>'EDA &amp; Statistics'!K346/'EDA &amp; Statistics'!K345-1</f>
        <v>2.7963808351123554E-3</v>
      </c>
      <c r="L324" s="18">
        <f>'EDA &amp; Statistics'!L346/'EDA &amp; Statistics'!L345-1</f>
        <v>-3.1515179258404524E-3</v>
      </c>
      <c r="M324" s="18">
        <f>'EDA &amp; Statistics'!M346/'EDA &amp; Statistics'!M345-1</f>
        <v>-3.5824856006445582E-3</v>
      </c>
      <c r="N324" s="18">
        <f>'EDA &amp; Statistics'!N346/'EDA &amp; Statistics'!N345-1</f>
        <v>5.4894294846423719E-3</v>
      </c>
      <c r="O324" s="18">
        <f>'EDA &amp; Statistics'!O346/'EDA &amp; Statistics'!O345-1</f>
        <v>3.8406108496913394E-3</v>
      </c>
      <c r="P324" s="18">
        <f>'EDA &amp; Statistics'!P346/'EDA &amp; Statistics'!P345-1</f>
        <v>-8.8336006053513216E-5</v>
      </c>
      <c r="R324" s="9">
        <v>39161</v>
      </c>
      <c r="S324">
        <f>LN('EDA &amp; Statistics'!B346/'EDA &amp; Statistics'!B345)</f>
        <v>-2.0789447417376419E-3</v>
      </c>
      <c r="T324">
        <f>LN('EDA &amp; Statistics'!C346/'EDA &amp; Statistics'!C345)</f>
        <v>-5.4528963633653201E-3</v>
      </c>
      <c r="U324">
        <f>LN('EDA &amp; Statistics'!D346/'EDA &amp; Statistics'!D345)</f>
        <v>-4.4197954748028609E-3</v>
      </c>
      <c r="V324">
        <f>LN('EDA &amp; Statistics'!E346/'EDA &amp; Statistics'!E345)</f>
        <v>1.6192519177714204E-3</v>
      </c>
      <c r="W324">
        <f>LN('EDA &amp; Statistics'!F346/'EDA &amp; Statistics'!F345)</f>
        <v>-1.0210716633023496E-3</v>
      </c>
      <c r="X324">
        <f>LN('EDA &amp; Statistics'!G346/'EDA &amp; Statistics'!G345)</f>
        <v>-3.6613952443758811E-3</v>
      </c>
      <c r="Y324">
        <f>LN('EDA &amp; Statistics'!H346/'EDA &amp; Statistics'!H345)</f>
        <v>2.9862416226725283E-3</v>
      </c>
      <c r="Z324">
        <f>LN('EDA &amp; Statistics'!I346/'EDA &amp; Statistics'!I345)</f>
        <v>-4.2268763108057961E-3</v>
      </c>
      <c r="AA324">
        <f>LN('EDA &amp; Statistics'!J346/'EDA &amp; Statistics'!J345)</f>
        <v>3.4675493366139948E-3</v>
      </c>
      <c r="AB324">
        <f>LN('EDA &amp; Statistics'!K346/'EDA &amp; Statistics'!K345)</f>
        <v>2.7924782359676171E-3</v>
      </c>
      <c r="AC324">
        <f>LN('EDA &amp; Statistics'!L346/'EDA &amp; Statistics'!L345)</f>
        <v>-3.1564944168765981E-3</v>
      </c>
      <c r="AD324">
        <f>LN('EDA &amp; Statistics'!M346/'EDA &amp; Statistics'!M345)</f>
        <v>-3.5889180695974441E-3</v>
      </c>
      <c r="AE324">
        <f>LN('EDA &amp; Statistics'!N346/'EDA &amp; Statistics'!N345)</f>
        <v>5.4744174797787129E-3</v>
      </c>
      <c r="AF324">
        <f>LN('EDA &amp; Statistics'!O346/'EDA &amp; Statistics'!O345)</f>
        <v>3.8332545329925458E-3</v>
      </c>
      <c r="AG324">
        <f>LN('EDA &amp; Statistics'!P346/'EDA &amp; Statistics'!P345)</f>
        <v>-8.8339907908280494E-5</v>
      </c>
    </row>
    <row r="325" spans="1:33" x14ac:dyDescent="0.2">
      <c r="A325" s="9">
        <v>39162</v>
      </c>
      <c r="B325" s="18">
        <f>'EDA &amp; Statistics'!B347/'EDA &amp; Statistics'!B346-1</f>
        <v>-1.2472114406959389E-2</v>
      </c>
      <c r="C325" s="18">
        <f>'EDA &amp; Statistics'!C347/'EDA &amp; Statistics'!C346-1</f>
        <v>-1.3062035082582746E-2</v>
      </c>
      <c r="D325" s="18">
        <f>'EDA &amp; Statistics'!D347/'EDA &amp; Statistics'!D346-1</f>
        <v>-8.2685878711481475E-3</v>
      </c>
      <c r="E325" s="18">
        <f>'EDA &amp; Statistics'!E347/'EDA &amp; Statistics'!E346-1</f>
        <v>0</v>
      </c>
      <c r="F325" s="18">
        <f>'EDA &amp; Statistics'!F347/'EDA &amp; Statistics'!F346-1</f>
        <v>0</v>
      </c>
      <c r="G325" s="18">
        <f>'EDA &amp; Statistics'!G347/'EDA &amp; Statistics'!G346-1</f>
        <v>0</v>
      </c>
      <c r="H325" s="18">
        <f>'EDA &amp; Statistics'!H347/'EDA &amp; Statistics'!H346-1</f>
        <v>3.7271674007612887E-3</v>
      </c>
      <c r="I325" s="18">
        <f>'EDA &amp; Statistics'!I347/'EDA &amp; Statistics'!I346-1</f>
        <v>4.2358221523601802E-3</v>
      </c>
      <c r="J325" s="18">
        <f>'EDA &amp; Statistics'!J347/'EDA &amp; Statistics'!J346-1</f>
        <v>0</v>
      </c>
      <c r="K325" s="18">
        <f>'EDA &amp; Statistics'!K347/'EDA &amp; Statistics'!K346-1</f>
        <v>0</v>
      </c>
      <c r="L325" s="18">
        <f>'EDA &amp; Statistics'!L347/'EDA &amp; Statistics'!L346-1</f>
        <v>2.6751353193585903E-3</v>
      </c>
      <c r="M325" s="18">
        <f>'EDA &amp; Statistics'!M347/'EDA &amp; Statistics'!M346-1</f>
        <v>4.554183537505363E-3</v>
      </c>
      <c r="N325" s="18">
        <f>'EDA &amp; Statistics'!N347/'EDA &amp; Statistics'!N346-1</f>
        <v>0</v>
      </c>
      <c r="O325" s="18">
        <f>'EDA &amp; Statistics'!O347/'EDA &amp; Statistics'!O346-1</f>
        <v>-4.7825102605503211E-4</v>
      </c>
      <c r="P325" s="18">
        <f>'EDA &amp; Statistics'!P347/'EDA &amp; Statistics'!P346-1</f>
        <v>-1.4352291963189212E-2</v>
      </c>
      <c r="R325" s="9">
        <v>39162</v>
      </c>
      <c r="S325">
        <f>LN('EDA &amp; Statistics'!B347/'EDA &amp; Statistics'!B346)</f>
        <v>-1.255054403033018E-2</v>
      </c>
      <c r="T325">
        <f>LN('EDA &amp; Statistics'!C347/'EDA &amp; Statistics'!C346)</f>
        <v>-1.3148093684606761E-2</v>
      </c>
      <c r="U325">
        <f>LN('EDA &amp; Statistics'!D347/'EDA &amp; Statistics'!D346)</f>
        <v>-8.3029622600866229E-3</v>
      </c>
      <c r="V325">
        <f>LN('EDA &amp; Statistics'!E347/'EDA &amp; Statistics'!E346)</f>
        <v>0</v>
      </c>
      <c r="W325">
        <f>LN('EDA &amp; Statistics'!F347/'EDA &amp; Statistics'!F346)</f>
        <v>0</v>
      </c>
      <c r="X325">
        <f>LN('EDA &amp; Statistics'!G347/'EDA &amp; Statistics'!G346)</f>
        <v>0</v>
      </c>
      <c r="Y325">
        <f>LN('EDA &amp; Statistics'!H347/'EDA &amp; Statistics'!H346)</f>
        <v>3.7202387232352675E-3</v>
      </c>
      <c r="Z325">
        <f>LN('EDA &amp; Statistics'!I347/'EDA &amp; Statistics'!I346)</f>
        <v>4.2268763108058325E-3</v>
      </c>
      <c r="AA325">
        <f>LN('EDA &amp; Statistics'!J347/'EDA &amp; Statistics'!J346)</f>
        <v>0</v>
      </c>
      <c r="AB325">
        <f>LN('EDA &amp; Statistics'!K347/'EDA &amp; Statistics'!K346)</f>
        <v>0</v>
      </c>
      <c r="AC325">
        <f>LN('EDA &amp; Statistics'!L347/'EDA &amp; Statistics'!L346)</f>
        <v>2.6715635134947923E-3</v>
      </c>
      <c r="AD325">
        <f>LN('EDA &amp; Statistics'!M347/'EDA &amp; Statistics'!M346)</f>
        <v>4.5438446219870712E-3</v>
      </c>
      <c r="AE325">
        <f>LN('EDA &amp; Statistics'!N347/'EDA &amp; Statistics'!N346)</f>
        <v>0</v>
      </c>
      <c r="AF325">
        <f>LN('EDA &amp; Statistics'!O347/'EDA &amp; Statistics'!O346)</f>
        <v>-4.7836542455258001E-4</v>
      </c>
      <c r="AG325">
        <f>LN('EDA &amp; Statistics'!P347/'EDA &amp; Statistics'!P346)</f>
        <v>-1.4456282304553168E-2</v>
      </c>
    </row>
    <row r="326" spans="1:33" x14ac:dyDescent="0.2">
      <c r="A326" s="9">
        <v>39163</v>
      </c>
      <c r="B326" s="18">
        <f>'EDA &amp; Statistics'!B348/'EDA &amp; Statistics'!B347-1</f>
        <v>8.8415152506298167E-3</v>
      </c>
      <c r="C326" s="18">
        <f>'EDA &amp; Statistics'!C348/'EDA &amp; Statistics'!C347-1</f>
        <v>1.3542625730519342E-2</v>
      </c>
      <c r="D326" s="18">
        <f>'EDA &amp; Statistics'!D348/'EDA &amp; Statistics'!D347-1</f>
        <v>1.3697319195415059E-2</v>
      </c>
      <c r="E326" s="18">
        <f>'EDA &amp; Statistics'!E348/'EDA &amp; Statistics'!E347-1</f>
        <v>-2.7917308923433026E-3</v>
      </c>
      <c r="F326" s="18">
        <f>'EDA &amp; Statistics'!F348/'EDA &amp; Statistics'!F347-1</f>
        <v>-3.9292692194410339E-3</v>
      </c>
      <c r="G326" s="18">
        <f>'EDA &amp; Statistics'!G348/'EDA &amp; Statistics'!G347-1</f>
        <v>-5.0655099304983686E-3</v>
      </c>
      <c r="H326" s="18">
        <f>'EDA &amp; Statistics'!H348/'EDA &amp; Statistics'!H347-1</f>
        <v>-1.8567078706724915E-3</v>
      </c>
      <c r="I326" s="18">
        <f>'EDA &amp; Statistics'!I348/'EDA &amp; Statistics'!I347-1</f>
        <v>0</v>
      </c>
      <c r="J326" s="18">
        <f>'EDA &amp; Statistics'!J348/'EDA &amp; Statistics'!J347-1</f>
        <v>-1.3384452232947375E-3</v>
      </c>
      <c r="K326" s="18">
        <f>'EDA &amp; Statistics'!K348/'EDA &amp; Statistics'!K347-1</f>
        <v>-9.9820524027527391E-4</v>
      </c>
      <c r="L326" s="18">
        <f>'EDA &amp; Statistics'!L348/'EDA &amp; Statistics'!L347-1</f>
        <v>1.6977854077888654E-3</v>
      </c>
      <c r="M326" s="18">
        <f>'EDA &amp; Statistics'!M348/'EDA &amp; Statistics'!M347-1</f>
        <v>5.4880077331587174E-3</v>
      </c>
      <c r="N326" s="18">
        <f>'EDA &amp; Statistics'!N348/'EDA &amp; Statistics'!N347-1</f>
        <v>3.6396690342204163E-3</v>
      </c>
      <c r="O326" s="18">
        <f>'EDA &amp; Statistics'!O348/'EDA &amp; Statistics'!O347-1</f>
        <v>5.7416670537642212E-3</v>
      </c>
      <c r="P326" s="18">
        <f>'EDA &amp; Statistics'!P348/'EDA &amp; Statistics'!P347-1</f>
        <v>-1.7880370339953267E-3</v>
      </c>
      <c r="R326" s="9">
        <v>39163</v>
      </c>
      <c r="S326">
        <f>LN('EDA &amp; Statistics'!B348/'EDA &amp; Statistics'!B347)</f>
        <v>8.8026579251276205E-3</v>
      </c>
      <c r="T326">
        <f>LN('EDA &amp; Statistics'!C348/'EDA &amp; Statistics'!C347)</f>
        <v>1.3451743973725361E-2</v>
      </c>
      <c r="U326">
        <f>LN('EDA &amp; Statistics'!D348/'EDA &amp; Statistics'!D347)</f>
        <v>1.3604358828797803E-2</v>
      </c>
      <c r="V326">
        <f>LN('EDA &amp; Statistics'!E348/'EDA &amp; Statistics'!E347)</f>
        <v>-2.795635040945408E-3</v>
      </c>
      <c r="W326">
        <f>LN('EDA &amp; Statistics'!F348/'EDA &amp; Statistics'!F347)</f>
        <v>-3.9370090790545502E-3</v>
      </c>
      <c r="X326">
        <f>LN('EDA &amp; Statistics'!G348/'EDA &amp; Statistics'!G347)</f>
        <v>-5.0783831171636977E-3</v>
      </c>
      <c r="Y326">
        <f>LN('EDA &amp; Statistics'!H348/'EDA &amp; Statistics'!H347)</f>
        <v>-1.8584336892891963E-3</v>
      </c>
      <c r="Z326">
        <f>LN('EDA &amp; Statistics'!I348/'EDA &amp; Statistics'!I347)</f>
        <v>0</v>
      </c>
      <c r="AA326">
        <f>LN('EDA &amp; Statistics'!J348/'EDA &amp; Statistics'!J347)</f>
        <v>-1.3393417411519358E-3</v>
      </c>
      <c r="AB326">
        <f>LN('EDA &amp; Statistics'!K348/'EDA &amp; Statistics'!K347)</f>
        <v>-9.987037789163317E-4</v>
      </c>
      <c r="AC326">
        <f>LN('EDA &amp; Statistics'!L348/'EDA &amp; Statistics'!L347)</f>
        <v>1.6963457993438955E-3</v>
      </c>
      <c r="AD326">
        <f>LN('EDA &amp; Statistics'!M348/'EDA &amp; Statistics'!M347)</f>
        <v>5.4730034892909616E-3</v>
      </c>
      <c r="AE326">
        <f>LN('EDA &amp; Statistics'!N348/'EDA &amp; Statistics'!N347)</f>
        <v>3.6330614669329948E-3</v>
      </c>
      <c r="AF326">
        <f>LN('EDA &amp; Statistics'!O348/'EDA &amp; Statistics'!O347)</f>
        <v>5.7252465077093657E-3</v>
      </c>
      <c r="AG326">
        <f>LN('EDA &amp; Statistics'!P348/'EDA &amp; Statistics'!P347)</f>
        <v>-1.7896374802688032E-3</v>
      </c>
    </row>
    <row r="327" spans="1:33" x14ac:dyDescent="0.2">
      <c r="A327" s="9">
        <v>39164</v>
      </c>
      <c r="B327" s="18">
        <f>'EDA &amp; Statistics'!B349/'EDA &amp; Statistics'!B348-1</f>
        <v>4.3242263775622458E-3</v>
      </c>
      <c r="C327" s="18">
        <f>'EDA &amp; Statistics'!C349/'EDA &amp; Statistics'!C348-1</f>
        <v>5.1625262262857685E-3</v>
      </c>
      <c r="D327" s="18">
        <f>'EDA &amp; Statistics'!D349/'EDA &amp; Statistics'!D348-1</f>
        <v>6.7560255024063931E-3</v>
      </c>
      <c r="E327" s="18">
        <f>'EDA &amp; Statistics'!E349/'EDA &amp; Statistics'!E348-1</f>
        <v>4.6337324435922644E-2</v>
      </c>
      <c r="F327" s="18">
        <f>'EDA &amp; Statistics'!F349/'EDA &amp; Statistics'!F348-1</f>
        <v>3.8500978268547037E-2</v>
      </c>
      <c r="G327" s="18">
        <f>'EDA &amp; Statistics'!G349/'EDA &amp; Statistics'!G348-1</f>
        <v>3.07233209387201E-2</v>
      </c>
      <c r="H327" s="18">
        <f>'EDA &amp; Statistics'!H349/'EDA &amp; Statistics'!H348-1</f>
        <v>6.3243899460090347E-3</v>
      </c>
      <c r="I327" s="18">
        <f>'EDA &amp; Statistics'!I349/'EDA &amp; Statistics'!I348-1</f>
        <v>8.0843591128483272E-3</v>
      </c>
      <c r="J327" s="18">
        <f>'EDA &amp; Statistics'!J349/'EDA &amp; Statistics'!J348-1</f>
        <v>4.0361433348394815E-3</v>
      </c>
      <c r="K327" s="18">
        <f>'EDA &amp; Statistics'!K349/'EDA &amp; Statistics'!K348-1</f>
        <v>5.9477212515020028E-3</v>
      </c>
      <c r="L327" s="18">
        <f>'EDA &amp; Statistics'!L349/'EDA &amp; Statistics'!L348-1</f>
        <v>9.2009941304003195E-3</v>
      </c>
      <c r="M327" s="18">
        <f>'EDA &amp; Statistics'!M349/'EDA &amp; Statistics'!M348-1</f>
        <v>1.0678594459750057E-2</v>
      </c>
      <c r="N327" s="18">
        <f>'EDA &amp; Statistics'!N349/'EDA &amp; Statistics'!N348-1</f>
        <v>4.5331089705651362E-3</v>
      </c>
      <c r="O327" s="18">
        <f>'EDA &amp; Statistics'!O349/'EDA &amp; Statistics'!O348-1</f>
        <v>6.1845460483129777E-3</v>
      </c>
      <c r="P327" s="18">
        <f>'EDA &amp; Statistics'!P349/'EDA &amp; Statistics'!P348-1</f>
        <v>2.557361710589845E-3</v>
      </c>
      <c r="R327" s="9">
        <v>39164</v>
      </c>
      <c r="S327">
        <f>LN('EDA &amp; Statistics'!B349/'EDA &amp; Statistics'!B348)</f>
        <v>4.3149037763763583E-3</v>
      </c>
      <c r="T327">
        <f>LN('EDA &amp; Statistics'!C349/'EDA &amp; Statistics'!C348)</f>
        <v>5.1492460742467378E-3</v>
      </c>
      <c r="U327">
        <f>LN('EDA &amp; Statistics'!D349/'EDA &amp; Statistics'!D348)</f>
        <v>6.7333058344772418E-3</v>
      </c>
      <c r="V327">
        <f>LN('EDA &amp; Statistics'!E349/'EDA &amp; Statistics'!E348)</f>
        <v>4.5295803554539771E-2</v>
      </c>
      <c r="W327">
        <f>LN('EDA &amp; Statistics'!F349/'EDA &amp; Statistics'!F348)</f>
        <v>3.7778306335075944E-2</v>
      </c>
      <c r="X327">
        <f>LN('EDA &amp; Statistics'!G349/'EDA &amp; Statistics'!G348)</f>
        <v>3.0260809115612106E-2</v>
      </c>
      <c r="Y327">
        <f>LN('EDA &amp; Statistics'!H349/'EDA &amp; Statistics'!H348)</f>
        <v>6.3044749147587367E-3</v>
      </c>
      <c r="Z327">
        <f>LN('EDA &amp; Statistics'!I349/'EDA &amp; Statistics'!I348)</f>
        <v>8.051855743477691E-3</v>
      </c>
      <c r="AA327">
        <f>LN('EDA &amp; Statistics'!J349/'EDA &amp; Statistics'!J348)</f>
        <v>4.0280199590663774E-3</v>
      </c>
      <c r="AB327">
        <f>LN('EDA &amp; Statistics'!K349/'EDA &amp; Statistics'!K348)</f>
        <v>5.9301033804018063E-3</v>
      </c>
      <c r="AC327">
        <f>LN('EDA &amp; Statistics'!L349/'EDA &amp; Statistics'!L348)</f>
        <v>9.1589228520572233E-3</v>
      </c>
      <c r="AD327">
        <f>LN('EDA &amp; Statistics'!M349/'EDA &amp; Statistics'!M348)</f>
        <v>1.0621980948458737E-2</v>
      </c>
      <c r="AE327">
        <f>LN('EDA &amp; Statistics'!N349/'EDA &amp; Statistics'!N348)</f>
        <v>4.5228653773125493E-3</v>
      </c>
      <c r="AF327">
        <f>LN('EDA &amp; Statistics'!O349/'EDA &amp; Statistics'!O348)</f>
        <v>6.1655002295586013E-3</v>
      </c>
      <c r="AG327">
        <f>LN('EDA &amp; Statistics'!P349/'EDA &amp; Statistics'!P348)</f>
        <v>2.5540972255919093E-3</v>
      </c>
    </row>
    <row r="328" spans="1:33" x14ac:dyDescent="0.2">
      <c r="A328" s="9">
        <v>39167</v>
      </c>
      <c r="B328" s="18">
        <f>'EDA &amp; Statistics'!B350/'EDA &amp; Statistics'!B349-1</f>
        <v>-3.2434091535508136E-3</v>
      </c>
      <c r="C328" s="18">
        <f>'EDA &amp; Statistics'!C350/'EDA &amp; Statistics'!C349-1</f>
        <v>-3.5246572342869653E-3</v>
      </c>
      <c r="D328" s="18">
        <f>'EDA &amp; Statistics'!D350/'EDA &amp; Statistics'!D349-1</f>
        <v>-4.1819946801258112E-3</v>
      </c>
      <c r="E328" s="18">
        <f>'EDA &amp; Statistics'!E350/'EDA &amp; Statistics'!E349-1</f>
        <v>2.1230741432694211E-2</v>
      </c>
      <c r="F328" s="18">
        <f>'EDA &amp; Statistics'!F350/'EDA &amp; Statistics'!F349-1</f>
        <v>2.0891828191189399E-2</v>
      </c>
      <c r="G328" s="18">
        <f>'EDA &amp; Statistics'!G350/'EDA &amp; Statistics'!G349-1</f>
        <v>2.0553027423957815E-2</v>
      </c>
      <c r="H328" s="18">
        <f>'EDA &amp; Statistics'!H350/'EDA &amp; Statistics'!H349-1</f>
        <v>0</v>
      </c>
      <c r="I328" s="18">
        <f>'EDA &amp; Statistics'!I350/'EDA &amp; Statistics'!I349-1</f>
        <v>0</v>
      </c>
      <c r="J328" s="18">
        <f>'EDA &amp; Statistics'!J350/'EDA &amp; Statistics'!J349-1</f>
        <v>1.5343657842574743E-3</v>
      </c>
      <c r="K328" s="18">
        <f>'EDA &amp; Statistics'!K350/'EDA &amp; Statistics'!K349-1</f>
        <v>1.1824508594608929E-3</v>
      </c>
      <c r="L328" s="18">
        <f>'EDA &amp; Statistics'!L350/'EDA &amp; Statistics'!L349-1</f>
        <v>-7.1983187143698224E-4</v>
      </c>
      <c r="M328" s="18">
        <f>'EDA &amp; Statistics'!M350/'EDA &amp; Statistics'!M349-1</f>
        <v>-1.4087913145994779E-3</v>
      </c>
      <c r="N328" s="18">
        <f>'EDA &amp; Statistics'!N350/'EDA &amp; Statistics'!N349-1</f>
        <v>1.353821608848671E-3</v>
      </c>
      <c r="O328" s="18">
        <f>'EDA &amp; Statistics'!O350/'EDA &amp; Statistics'!O349-1</f>
        <v>4.7282406913495834E-4</v>
      </c>
      <c r="P328" s="18">
        <f>'EDA &amp; Statistics'!P350/'EDA &amp; Statistics'!P349-1</f>
        <v>-1.7116963526948581E-3</v>
      </c>
      <c r="R328" s="9">
        <v>39167</v>
      </c>
      <c r="S328">
        <f>LN('EDA &amp; Statistics'!B350/'EDA &amp; Statistics'!B349)</f>
        <v>-3.2486804059911E-3</v>
      </c>
      <c r="T328">
        <f>LN('EDA &amp; Statistics'!C350/'EDA &amp; Statistics'!C349)</f>
        <v>-3.5308834731404269E-3</v>
      </c>
      <c r="U328">
        <f>LN('EDA &amp; Statistics'!D350/'EDA &amp; Statistics'!D349)</f>
        <v>-4.1907636763476256E-3</v>
      </c>
      <c r="V328">
        <f>LN('EDA &amp; Statistics'!E350/'EDA &amp; Statistics'!E349)</f>
        <v>2.1008509176021199E-2</v>
      </c>
      <c r="W328">
        <f>LN('EDA &amp; Statistics'!F350/'EDA &amp; Statistics'!F349)</f>
        <v>2.0676586646337966E-2</v>
      </c>
      <c r="X328">
        <f>LN('EDA &amp; Statistics'!G350/'EDA &amp; Statistics'!G349)</f>
        <v>2.0344664116654899E-2</v>
      </c>
      <c r="Y328">
        <f>LN('EDA &amp; Statistics'!H350/'EDA &amp; Statistics'!H349)</f>
        <v>0</v>
      </c>
      <c r="Z328">
        <f>LN('EDA &amp; Statistics'!I350/'EDA &amp; Statistics'!I349)</f>
        <v>0</v>
      </c>
      <c r="AA328">
        <f>LN('EDA &amp; Statistics'!J350/'EDA &amp; Statistics'!J349)</f>
        <v>1.5331898478016203E-3</v>
      </c>
      <c r="AB328">
        <f>LN('EDA &amp; Statistics'!K350/'EDA &amp; Statistics'!K349)</f>
        <v>1.1817523150521039E-3</v>
      </c>
      <c r="AC328">
        <f>LN('EDA &amp; Statistics'!L350/'EDA &amp; Statistics'!L349)</f>
        <v>-7.200910747945736E-4</v>
      </c>
      <c r="AD328">
        <f>LN('EDA &amp; Statistics'!M350/'EDA &amp; Statistics'!M349)</f>
        <v>-1.409784594075458E-3</v>
      </c>
      <c r="AE328">
        <f>LN('EDA &amp; Statistics'!N350/'EDA &amp; Statistics'!N349)</f>
        <v>1.3529060186450847E-3</v>
      </c>
      <c r="AF328">
        <f>LN('EDA &amp; Statistics'!O350/'EDA &amp; Statistics'!O349)</f>
        <v>4.7271232305755079E-4</v>
      </c>
      <c r="AG328">
        <f>LN('EDA &amp; Statistics'!P350/'EDA &amp; Statistics'!P349)</f>
        <v>-1.7131629787480278E-3</v>
      </c>
    </row>
    <row r="329" spans="1:33" x14ac:dyDescent="0.2">
      <c r="A329" s="9">
        <v>39168</v>
      </c>
      <c r="B329" s="18">
        <f>'EDA &amp; Statistics'!B351/'EDA &amp; Statistics'!B350-1</f>
        <v>1.7490802760478097E-4</v>
      </c>
      <c r="C329" s="18">
        <f>'EDA &amp; Statistics'!C351/'EDA &amp; Statistics'!C350-1</f>
        <v>1.7179630018717695E-3</v>
      </c>
      <c r="D329" s="18">
        <f>'EDA &amp; Statistics'!D351/'EDA &amp; Statistics'!D350-1</f>
        <v>3.7113102473183002E-3</v>
      </c>
      <c r="E329" s="18">
        <f>'EDA &amp; Statistics'!E351/'EDA &amp; Statistics'!E350-1</f>
        <v>-2.1390238772171055E-2</v>
      </c>
      <c r="F329" s="18">
        <f>'EDA &amp; Statistics'!F351/'EDA &amp; Statistics'!F350-1</f>
        <v>-1.2129754144802884E-2</v>
      </c>
      <c r="G329" s="18">
        <f>'EDA &amp; Statistics'!G351/'EDA &amp; Statistics'!G350-1</f>
        <v>-2.7816384933723182E-3</v>
      </c>
      <c r="H329" s="18">
        <f>'EDA &amp; Statistics'!H351/'EDA &amp; Statistics'!H350-1</f>
        <v>-2.5877891607595238E-3</v>
      </c>
      <c r="I329" s="18">
        <f>'EDA &amp; Statistics'!I351/'EDA &amp; Statistics'!I350-1</f>
        <v>-2.7894474674426961E-3</v>
      </c>
      <c r="J329" s="18">
        <f>'EDA &amp; Statistics'!J351/'EDA &amp; Statistics'!J350-1</f>
        <v>-1.9150188908596544E-3</v>
      </c>
      <c r="K329" s="18">
        <f>'EDA &amp; Statistics'!K351/'EDA &amp; Statistics'!K350-1</f>
        <v>-3.5433131472266677E-3</v>
      </c>
      <c r="L329" s="18">
        <f>'EDA &amp; Statistics'!L351/'EDA &amp; Statistics'!L350-1</f>
        <v>5.0419948714530705E-3</v>
      </c>
      <c r="M329" s="18">
        <f>'EDA &amp; Statistics'!M351/'EDA &amp; Statistics'!M350-1</f>
        <v>5.4080041151731706E-3</v>
      </c>
      <c r="N329" s="18">
        <f>'EDA &amp; Statistics'!N351/'EDA &amp; Statistics'!N350-1</f>
        <v>4.0558878063006176E-3</v>
      </c>
      <c r="O329" s="18">
        <f>'EDA &amp; Statistics'!O351/'EDA &amp; Statistics'!O350-1</f>
        <v>6.6162282919657311E-3</v>
      </c>
      <c r="P329" s="18">
        <f>'EDA &amp; Statistics'!P351/'EDA &amp; Statistics'!P350-1</f>
        <v>-1.7350396706444782E-3</v>
      </c>
      <c r="R329" s="9">
        <v>39168</v>
      </c>
      <c r="S329">
        <f>LN('EDA &amp; Statistics'!B351/'EDA &amp; Statistics'!B350)</f>
        <v>1.7489273297912987E-4</v>
      </c>
      <c r="T329">
        <f>LN('EDA &amp; Statistics'!C351/'EDA &amp; Statistics'!C350)</f>
        <v>1.7164889913893844E-3</v>
      </c>
      <c r="U329">
        <f>LN('EDA &amp; Statistics'!D351/'EDA &amp; Statistics'!D350)</f>
        <v>3.7044403277976183E-3</v>
      </c>
      <c r="V329">
        <f>LN('EDA &amp; Statistics'!E351/'EDA &amp; Statistics'!E350)</f>
        <v>-2.1622325490748981E-2</v>
      </c>
      <c r="W329">
        <f>LN('EDA &amp; Statistics'!F351/'EDA &amp; Statistics'!F350)</f>
        <v>-1.220391996489853E-2</v>
      </c>
      <c r="X329">
        <f>LN('EDA &amp; Statistics'!G351/'EDA &amp; Statistics'!G350)</f>
        <v>-2.7855144390479471E-3</v>
      </c>
      <c r="Y329">
        <f>LN('EDA &amp; Statistics'!H351/'EDA &amp; Statistics'!H350)</f>
        <v>-2.591143274872804E-3</v>
      </c>
      <c r="Z329">
        <f>LN('EDA &amp; Statistics'!I351/'EDA &amp; Statistics'!I350)</f>
        <v>-2.793345226112303E-3</v>
      </c>
      <c r="AA329">
        <f>LN('EDA &amp; Statistics'!J351/'EDA &amp; Statistics'!J350)</f>
        <v>-1.9168548838844918E-3</v>
      </c>
      <c r="AB329">
        <f>LN('EDA &amp; Statistics'!K351/'EDA &amp; Statistics'!K350)</f>
        <v>-3.5496055496216992E-3</v>
      </c>
      <c r="AC329">
        <f>LN('EDA &amp; Statistics'!L351/'EDA &amp; Statistics'!L350)</f>
        <v>5.0293265797752779E-3</v>
      </c>
      <c r="AD329">
        <f>LN('EDA &amp; Statistics'!M351/'EDA &amp; Statistics'!M350)</f>
        <v>5.3934333697458715E-3</v>
      </c>
      <c r="AE329">
        <f>LN('EDA &amp; Statistics'!N351/'EDA &amp; Statistics'!N350)</f>
        <v>4.0476848660084682E-3</v>
      </c>
      <c r="AF329">
        <f>LN('EDA &amp; Statistics'!O351/'EDA &amp; Statistics'!O350)</f>
        <v>6.5944371176745124E-3</v>
      </c>
      <c r="AG329">
        <f>LN('EDA &amp; Statistics'!P351/'EDA &amp; Statistics'!P350)</f>
        <v>-1.7365465952754319E-3</v>
      </c>
    </row>
    <row r="330" spans="1:33" x14ac:dyDescent="0.2">
      <c r="A330" s="9">
        <v>39169</v>
      </c>
      <c r="B330" s="18">
        <f>'EDA &amp; Statistics'!B352/'EDA &amp; Statistics'!B351-1</f>
        <v>-2.6527478425713014E-3</v>
      </c>
      <c r="C330" s="18">
        <f>'EDA &amp; Statistics'!C352/'EDA &amp; Statistics'!C351-1</f>
        <v>-2.0176100701541078E-4</v>
      </c>
      <c r="D330" s="18">
        <f>'EDA &amp; Statistics'!D352/'EDA &amp; Statistics'!D351-1</f>
        <v>2.8217697195378477E-3</v>
      </c>
      <c r="E330" s="18">
        <f>'EDA &amp; Statistics'!E352/'EDA &amp; Statistics'!E351-1</f>
        <v>2.594584345891171E-2</v>
      </c>
      <c r="F330" s="18">
        <f>'EDA &amp; Statistics'!F352/'EDA &amp; Statistics'!F351-1</f>
        <v>2.1694923534087085E-2</v>
      </c>
      <c r="G330" s="18">
        <f>'EDA &amp; Statistics'!G352/'EDA &amp; Statistics'!G351-1</f>
        <v>1.7461616936830016E-2</v>
      </c>
      <c r="H330" s="18">
        <f>'EDA &amp; Statistics'!H352/'EDA &amp; Statistics'!H351-1</f>
        <v>-5.5596244403613992E-3</v>
      </c>
      <c r="I330" s="18">
        <f>'EDA &amp; Statistics'!I352/'EDA &amp; Statistics'!I351-1</f>
        <v>-3.4965002902287434E-3</v>
      </c>
      <c r="J330" s="18">
        <f>'EDA &amp; Statistics'!J352/'EDA &amp; Statistics'!J351-1</f>
        <v>-1.5348813890416757E-3</v>
      </c>
      <c r="K330" s="18">
        <f>'EDA &amp; Statistics'!K352/'EDA &amp; Statistics'!K351-1</f>
        <v>1.7700436836352029E-3</v>
      </c>
      <c r="L330" s="18">
        <f>'EDA &amp; Statistics'!L352/'EDA &amp; Statistics'!L351-1</f>
        <v>9.5561085621320707E-4</v>
      </c>
      <c r="M330" s="18">
        <f>'EDA &amp; Statistics'!M352/'EDA &amp; Statistics'!M351-1</f>
        <v>1.4031903483520125E-3</v>
      </c>
      <c r="N330" s="18">
        <f>'EDA &amp; Statistics'!N352/'EDA &amp; Statistics'!N351-1</f>
        <v>-1.3465298797540326E-3</v>
      </c>
      <c r="O330" s="18">
        <f>'EDA &amp; Statistics'!O352/'EDA &amp; Statistics'!O351-1</f>
        <v>-1.8778877751842726E-3</v>
      </c>
      <c r="P330" s="18">
        <f>'EDA &amp; Statistics'!P352/'EDA &amp; Statistics'!P351-1</f>
        <v>3.6479207366986177E-3</v>
      </c>
      <c r="R330" s="9">
        <v>39169</v>
      </c>
      <c r="S330">
        <f>LN('EDA &amp; Statistics'!B352/'EDA &amp; Statistics'!B351)</f>
        <v>-2.6562726130609322E-3</v>
      </c>
      <c r="T330">
        <f>LN('EDA &amp; Statistics'!C352/'EDA &amp; Statistics'!C351)</f>
        <v>-2.0178136350553006E-4</v>
      </c>
      <c r="U330">
        <f>LN('EDA &amp; Statistics'!D352/'EDA &amp; Statistics'!D351)</f>
        <v>2.8177960008869537E-3</v>
      </c>
      <c r="V330">
        <f>LN('EDA &amp; Statistics'!E352/'EDA &amp; Statistics'!E351)</f>
        <v>2.5614961202337864E-2</v>
      </c>
      <c r="W330">
        <f>LN('EDA &amp; Statistics'!F352/'EDA &amp; Statistics'!F351)</f>
        <v>2.1462937956608703E-2</v>
      </c>
      <c r="X330">
        <f>LN('EDA &amp; Statistics'!G352/'EDA &amp; Statistics'!G351)</f>
        <v>1.7310914710879682E-2</v>
      </c>
      <c r="Y330">
        <f>LN('EDA &amp; Statistics'!H352/'EDA &amp; Statistics'!H351)</f>
        <v>-5.5751366738319404E-3</v>
      </c>
      <c r="Z330">
        <f>LN('EDA &amp; Statistics'!I352/'EDA &amp; Statistics'!I351)</f>
        <v>-3.502627333677229E-3</v>
      </c>
      <c r="AA330">
        <f>LN('EDA &amp; Statistics'!J352/'EDA &amp; Statistics'!J351)</f>
        <v>-1.5360605261924541E-3</v>
      </c>
      <c r="AB330">
        <f>LN('EDA &amp; Statistics'!K352/'EDA &amp; Statistics'!K351)</f>
        <v>1.7684790024115363E-3</v>
      </c>
      <c r="AC330">
        <f>LN('EDA &amp; Statistics'!L352/'EDA &amp; Statistics'!L351)</f>
        <v>9.5515455083606095E-4</v>
      </c>
      <c r="AD330">
        <f>LN('EDA &amp; Statistics'!M352/'EDA &amp; Statistics'!M351)</f>
        <v>1.4022067967410707E-3</v>
      </c>
      <c r="AE330">
        <f>LN('EDA &amp; Statistics'!N352/'EDA &amp; Statistics'!N351)</f>
        <v>-1.3474372657522741E-3</v>
      </c>
      <c r="AF330">
        <f>LN('EDA &amp; Statistics'!O352/'EDA &amp; Statistics'!O351)</f>
        <v>-1.879653216979632E-3</v>
      </c>
      <c r="AG330">
        <f>LN('EDA &amp; Statistics'!P352/'EDA &amp; Statistics'!P351)</f>
        <v>3.6412832110620358E-3</v>
      </c>
    </row>
    <row r="331" spans="1:33" x14ac:dyDescent="0.2">
      <c r="A331" s="9">
        <v>39170</v>
      </c>
      <c r="B331" s="18">
        <f>'EDA &amp; Statistics'!B353/'EDA &amp; Statistics'!B352-1</f>
        <v>2.703981563562996E-3</v>
      </c>
      <c r="C331" s="18">
        <f>'EDA &amp; Statistics'!C353/'EDA &amp; Statistics'!C352-1</f>
        <v>5.9535838715674139E-3</v>
      </c>
      <c r="D331" s="18">
        <f>'EDA &amp; Statistics'!D353/'EDA &amp; Statistics'!D352-1</f>
        <v>1.843591486110796E-3</v>
      </c>
      <c r="E331" s="18">
        <f>'EDA &amp; Statistics'!E353/'EDA &amp; Statistics'!E352-1</f>
        <v>-1.8352092587231916E-2</v>
      </c>
      <c r="F331" s="18">
        <f>'EDA &amp; Statistics'!F353/'EDA &amp; Statistics'!F352-1</f>
        <v>-1.5704459401295612E-2</v>
      </c>
      <c r="G331" s="18">
        <f>'EDA &amp; Statistics'!G353/'EDA &amp; Statistics'!G352-1</f>
        <v>-1.3049685201321437E-2</v>
      </c>
      <c r="H331" s="18">
        <f>'EDA &amp; Statistics'!H353/'EDA &amp; Statistics'!H352-1</f>
        <v>1.1926882364827973E-2</v>
      </c>
      <c r="I331" s="18">
        <f>'EDA &amp; Statistics'!I353/'EDA &amp; Statistics'!I352-1</f>
        <v>1.7543927160695638E-2</v>
      </c>
      <c r="J331" s="18">
        <f>'EDA &amp; Statistics'!J353/'EDA &amp; Statistics'!J352-1</f>
        <v>3.0745550460660187E-3</v>
      </c>
      <c r="K331" s="18">
        <f>'EDA &amp; Statistics'!K353/'EDA &amp; Statistics'!K352-1</f>
        <v>3.1710157142548212E-3</v>
      </c>
      <c r="L331" s="18">
        <f>'EDA &amp; Statistics'!L353/'EDA &amp; Statistics'!L352-1</f>
        <v>6.6825483406465214E-3</v>
      </c>
      <c r="M331" s="18">
        <f>'EDA &amp; Statistics'!M353/'EDA &amp; Statistics'!M352-1</f>
        <v>5.3712664970677615E-3</v>
      </c>
      <c r="N331" s="18">
        <f>'EDA &amp; Statistics'!N353/'EDA &amp; Statistics'!N352-1</f>
        <v>5.8426589108584448E-3</v>
      </c>
      <c r="O331" s="18">
        <f>'EDA &amp; Statistics'!O353/'EDA &amp; Statistics'!O352-1</f>
        <v>5.6443523326845657E-3</v>
      </c>
      <c r="P331" s="18">
        <f>'EDA &amp; Statistics'!P353/'EDA &amp; Statistics'!P352-1</f>
        <v>-3.3140449950416206E-3</v>
      </c>
      <c r="R331" s="9">
        <v>39170</v>
      </c>
      <c r="S331">
        <f>LN('EDA &amp; Statistics'!B353/'EDA &amp; Statistics'!B352)</f>
        <v>2.7003323821476514E-3</v>
      </c>
      <c r="T331">
        <f>LN('EDA &amp; Statistics'!C353/'EDA &amp; Statistics'!C352)</f>
        <v>5.9359313204210302E-3</v>
      </c>
      <c r="U331">
        <f>LN('EDA &amp; Statistics'!D353/'EDA &amp; Statistics'!D352)</f>
        <v>1.8418941571276262E-3</v>
      </c>
      <c r="V331">
        <f>LN('EDA &amp; Statistics'!E353/'EDA &amp; Statistics'!E352)</f>
        <v>-1.852258134365143E-2</v>
      </c>
      <c r="W331">
        <f>LN('EDA &amp; Statistics'!F353/'EDA &amp; Statistics'!F352)</f>
        <v>-1.5829080887860746E-2</v>
      </c>
      <c r="X331">
        <f>LN('EDA &amp; Statistics'!G353/'EDA &amp; Statistics'!G352)</f>
        <v>-1.3135580432070254E-2</v>
      </c>
      <c r="Y331">
        <f>LN('EDA &amp; Statistics'!H353/'EDA &amp; Statistics'!H352)</f>
        <v>1.1856317627431135E-2</v>
      </c>
      <c r="Z331">
        <f>LN('EDA &amp; Statistics'!I353/'EDA &amp; Statistics'!I352)</f>
        <v>1.7391809059447181E-2</v>
      </c>
      <c r="AA331">
        <f>LN('EDA &amp; Statistics'!J353/'EDA &amp; Statistics'!J352)</f>
        <v>3.06983826722482E-3</v>
      </c>
      <c r="AB331">
        <f>LN('EDA &amp; Statistics'!K353/'EDA &amp; Statistics'!K352)</f>
        <v>3.1659986472590304E-3</v>
      </c>
      <c r="AC331">
        <f>LN('EDA &amp; Statistics'!L353/'EDA &amp; Statistics'!L352)</f>
        <v>6.6603190915519349E-3</v>
      </c>
      <c r="AD331">
        <f>LN('EDA &amp; Statistics'!M353/'EDA &amp; Statistics'!M352)</f>
        <v>5.3568926925602438E-3</v>
      </c>
      <c r="AE331">
        <f>LN('EDA &amp; Statistics'!N353/'EDA &amp; Statistics'!N352)</f>
        <v>5.8256567722710026E-3</v>
      </c>
      <c r="AF331">
        <f>LN('EDA &amp; Statistics'!O353/'EDA &amp; Statistics'!O352)</f>
        <v>5.6284826640536634E-3</v>
      </c>
      <c r="AG331">
        <f>LN('EDA &amp; Statistics'!P353/'EDA &amp; Statistics'!P352)</f>
        <v>-3.3195486049942481E-3</v>
      </c>
    </row>
    <row r="332" spans="1:33" x14ac:dyDescent="0.2">
      <c r="A332" s="9">
        <v>39171</v>
      </c>
      <c r="B332" s="18">
        <f>'EDA &amp; Statistics'!B354/'EDA &amp; Statistics'!B353-1</f>
        <v>5.6493575061988821E-4</v>
      </c>
      <c r="C332" s="18">
        <f>'EDA &amp; Statistics'!C354/'EDA &amp; Statistics'!C353-1</f>
        <v>1.5046989195899307E-3</v>
      </c>
      <c r="D332" s="18">
        <f>'EDA &amp; Statistics'!D354/'EDA &amp; Statistics'!D353-1</f>
        <v>2.1307809405899381E-3</v>
      </c>
      <c r="E332" s="18">
        <f>'EDA &amp; Statistics'!E354/'EDA &amp; Statistics'!E353-1</f>
        <v>5.5878288352428918E-4</v>
      </c>
      <c r="F332" s="18">
        <f>'EDA &amp; Statistics'!F354/'EDA &amp; Statistics'!F353-1</f>
        <v>9.7376574187646447E-4</v>
      </c>
      <c r="G332" s="18">
        <f>'EDA &amp; Statistics'!G354/'EDA &amp; Statistics'!G353-1</f>
        <v>1.388920714826547E-3</v>
      </c>
      <c r="H332" s="18">
        <f>'EDA &amp; Statistics'!H354/'EDA &amp; Statistics'!H353-1</f>
        <v>6.6298808302236445E-3</v>
      </c>
      <c r="I332" s="18">
        <f>'EDA &amp; Statistics'!I354/'EDA &amp; Statistics'!I353-1</f>
        <v>5.1723675835586569E-3</v>
      </c>
      <c r="J332" s="18">
        <f>'EDA &amp; Statistics'!J354/'EDA &amp; Statistics'!J353-1</f>
        <v>1.9156795528649795E-3</v>
      </c>
      <c r="K332" s="18">
        <f>'EDA &amp; Statistics'!K354/'EDA &amp; Statistics'!K353-1</f>
        <v>5.1110692841669358E-3</v>
      </c>
      <c r="L332" s="18">
        <f>'EDA &amp; Statistics'!L354/'EDA &amp; Statistics'!L353-1</f>
        <v>5.4528783024054839E-3</v>
      </c>
      <c r="M332" s="18">
        <f>'EDA &amp; Statistics'!M354/'EDA &amp; Statistics'!M353-1</f>
        <v>4.6457564980280086E-3</v>
      </c>
      <c r="N332" s="18">
        <f>'EDA &amp; Statistics'!N354/'EDA &amp; Statistics'!N353-1</f>
        <v>2.6810266104120295E-3</v>
      </c>
      <c r="O332" s="18">
        <f>'EDA &amp; Statistics'!O354/'EDA &amp; Statistics'!O353-1</f>
        <v>3.2741629990944432E-3</v>
      </c>
      <c r="P332" s="18">
        <f>'EDA &amp; Statistics'!P354/'EDA &amp; Statistics'!P353-1</f>
        <v>-9.4388371348725908E-3</v>
      </c>
      <c r="R332" s="9">
        <v>39171</v>
      </c>
      <c r="S332">
        <f>LN('EDA &amp; Statistics'!B354/'EDA &amp; Statistics'!B353)</f>
        <v>5.6477623449347153E-4</v>
      </c>
      <c r="T332">
        <f>LN('EDA &amp; Statistics'!C354/'EDA &amp; Statistics'!C353)</f>
        <v>1.5035679944963287E-3</v>
      </c>
      <c r="U332">
        <f>LN('EDA &amp; Statistics'!D354/'EDA &amp; Statistics'!D353)</f>
        <v>2.1285140464802487E-3</v>
      </c>
      <c r="V332">
        <f>LN('EDA &amp; Statistics'!E354/'EDA &amp; Statistics'!E353)</f>
        <v>5.5862682250227495E-4</v>
      </c>
      <c r="W332">
        <f>LN('EDA &amp; Statistics'!F354/'EDA &amp; Statistics'!F353)</f>
        <v>9.7329193957312627E-4</v>
      </c>
      <c r="X332">
        <f>LN('EDA &amp; Statistics'!G354/'EDA &amp; Statistics'!G353)</f>
        <v>1.3879570566438502E-3</v>
      </c>
      <c r="Y332">
        <f>LN('EDA &amp; Statistics'!H354/'EDA &amp; Statistics'!H353)</f>
        <v>6.607999829353191E-3</v>
      </c>
      <c r="Z332">
        <f>LN('EDA &amp; Statistics'!I354/'EDA &amp; Statistics'!I353)</f>
        <v>5.1590368382664741E-3</v>
      </c>
      <c r="AA332">
        <f>LN('EDA &amp; Statistics'!J354/'EDA &amp; Statistics'!J353)</f>
        <v>1.913846978833505E-3</v>
      </c>
      <c r="AB332">
        <f>LN('EDA &amp; Statistics'!K354/'EDA &amp; Statistics'!K353)</f>
        <v>5.0980521051820398E-3</v>
      </c>
      <c r="AC332">
        <f>LN('EDA &amp; Statistics'!L354/'EDA &amp; Statistics'!L353)</f>
        <v>5.4380651865285545E-3</v>
      </c>
      <c r="AD332">
        <f>LN('EDA &amp; Statistics'!M354/'EDA &amp; Statistics'!M353)</f>
        <v>4.634998278486218E-3</v>
      </c>
      <c r="AE332">
        <f>LN('EDA &amp; Statistics'!N354/'EDA &amp; Statistics'!N353)</f>
        <v>2.6774390693339975E-3</v>
      </c>
      <c r="AF332">
        <f>LN('EDA &amp; Statistics'!O354/'EDA &amp; Statistics'!O353)</f>
        <v>3.2688145985990328E-3</v>
      </c>
      <c r="AG332">
        <f>LN('EDA &amp; Statistics'!P354/'EDA &amp; Statistics'!P353)</f>
        <v>-9.4836652647152537E-3</v>
      </c>
    </row>
    <row r="333" spans="1:33" x14ac:dyDescent="0.2">
      <c r="A333" s="9">
        <v>39174</v>
      </c>
      <c r="B333" s="18">
        <f>'EDA &amp; Statistics'!B355/'EDA &amp; Statistics'!B354-1</f>
        <v>1.3665072529511768E-4</v>
      </c>
      <c r="C333" s="18">
        <f>'EDA &amp; Statistics'!C355/'EDA &amp; Statistics'!C354-1</f>
        <v>6.0091796882266735E-4</v>
      </c>
      <c r="D333" s="18">
        <f>'EDA &amp; Statistics'!D355/'EDA &amp; Statistics'!D354-1</f>
        <v>5.7983618959411842E-4</v>
      </c>
      <c r="E333" s="18">
        <f>'EDA &amp; Statistics'!E355/'EDA &amp; Statistics'!E354-1</f>
        <v>-1.4818518557584204E-2</v>
      </c>
      <c r="F333" s="18">
        <f>'EDA &amp; Statistics'!F355/'EDA &amp; Statistics'!F354-1</f>
        <v>-8.456160768663068E-3</v>
      </c>
      <c r="G333" s="18">
        <f>'EDA &amp; Statistics'!G355/'EDA &amp; Statistics'!G354-1</f>
        <v>-2.0527145128992341E-3</v>
      </c>
      <c r="H333" s="18">
        <f>'EDA &amp; Statistics'!H355/'EDA &amp; Statistics'!H354-1</f>
        <v>-1.0977025015979081E-3</v>
      </c>
      <c r="I333" s="18">
        <f>'EDA &amp; Statistics'!I355/'EDA &amp; Statistics'!I354-1</f>
        <v>-6.8605662698961734E-4</v>
      </c>
      <c r="J333" s="18">
        <f>'EDA &amp; Statistics'!J355/'EDA &amp; Statistics'!J354-1</f>
        <v>6.883376971379862E-3</v>
      </c>
      <c r="K333" s="18">
        <f>'EDA &amp; Statistics'!K355/'EDA &amp; Statistics'!K354-1</f>
        <v>3.3169625191218355E-3</v>
      </c>
      <c r="L333" s="18">
        <f>'EDA &amp; Statistics'!L355/'EDA &amp; Statistics'!L354-1</f>
        <v>1.6505468504575127E-3</v>
      </c>
      <c r="M333" s="18">
        <f>'EDA &amp; Statistics'!M355/'EDA &amp; Statistics'!M354-1</f>
        <v>-9.2478849928256945E-4</v>
      </c>
      <c r="N333" s="18">
        <f>'EDA &amp; Statistics'!N355/'EDA &amp; Statistics'!N354-1</f>
        <v>3.1194159161440638E-3</v>
      </c>
      <c r="O333" s="18">
        <f>'EDA &amp; Statistics'!O355/'EDA &amp; Statistics'!O354-1</f>
        <v>1.3985444396209523E-3</v>
      </c>
      <c r="P333" s="18">
        <f>'EDA &amp; Statistics'!P355/'EDA &amp; Statistics'!P354-1</f>
        <v>-5.1846632407599458E-3</v>
      </c>
      <c r="R333" s="9">
        <v>39174</v>
      </c>
      <c r="S333">
        <f>LN('EDA &amp; Statistics'!B355/'EDA &amp; Statistics'!B354)</f>
        <v>1.3664138943524751E-4</v>
      </c>
      <c r="T333">
        <f>LN('EDA &amp; Statistics'!C355/'EDA &amp; Statistics'!C354)</f>
        <v>6.0073748991843195E-4</v>
      </c>
      <c r="U333">
        <f>LN('EDA &amp; Statistics'!D355/'EDA &amp; Statistics'!D354)</f>
        <v>5.7966814954473378E-4</v>
      </c>
      <c r="V333">
        <f>LN('EDA &amp; Statistics'!E355/'EDA &amp; Statistics'!E354)</f>
        <v>-1.4929409661891768E-2</v>
      </c>
      <c r="W333">
        <f>LN('EDA &amp; Statistics'!F355/'EDA &amp; Statistics'!F354)</f>
        <v>-8.4921169404019742E-3</v>
      </c>
      <c r="X333">
        <f>LN('EDA &amp; Statistics'!G355/'EDA &amp; Statistics'!G354)</f>
        <v>-2.0548242189121391E-3</v>
      </c>
      <c r="Y333">
        <f>LN('EDA &amp; Statistics'!H355/'EDA &amp; Statistics'!H354)</f>
        <v>-1.0983054182447068E-3</v>
      </c>
      <c r="Z333">
        <f>LN('EDA &amp; Statistics'!I355/'EDA &amp; Statistics'!I354)</f>
        <v>-6.8629207152901862E-4</v>
      </c>
      <c r="AA333">
        <f>LN('EDA &amp; Statistics'!J355/'EDA &amp; Statistics'!J354)</f>
        <v>6.8597946874335474E-3</v>
      </c>
      <c r="AB333">
        <f>LN('EDA &amp; Statistics'!K355/'EDA &amp; Statistics'!K354)</f>
        <v>3.311473533435924E-3</v>
      </c>
      <c r="AC333">
        <f>LN('EDA &amp; Statistics'!L355/'EDA &amp; Statistics'!L354)</f>
        <v>1.6491861950160163E-3</v>
      </c>
      <c r="AD333">
        <f>LN('EDA &amp; Statistics'!M355/'EDA &amp; Statistics'!M354)</f>
        <v>-9.2521637998654806E-4</v>
      </c>
      <c r="AE333">
        <f>LN('EDA &amp; Statistics'!N355/'EDA &amp; Statistics'!N354)</f>
        <v>3.1145606327934953E-3</v>
      </c>
      <c r="AF333">
        <f>LN('EDA &amp; Statistics'!O355/'EDA &amp; Statistics'!O354)</f>
        <v>1.3975673872075451E-3</v>
      </c>
      <c r="AG333">
        <f>LN('EDA &amp; Statistics'!P355/'EDA &amp; Statistics'!P354)</f>
        <v>-5.1981502444652375E-3</v>
      </c>
    </row>
    <row r="334" spans="1:33" x14ac:dyDescent="0.2">
      <c r="A334" s="9">
        <v>39175</v>
      </c>
      <c r="B334" s="18">
        <f>'EDA &amp; Statistics'!B356/'EDA &amp; Statistics'!B355-1</f>
        <v>4.3271972017173699E-3</v>
      </c>
      <c r="C334" s="18">
        <f>'EDA &amp; Statistics'!C356/'EDA &amp; Statistics'!C355-1</f>
        <v>5.4053956011079762E-3</v>
      </c>
      <c r="D334" s="18">
        <f>'EDA &amp; Statistics'!D356/'EDA &amp; Statistics'!D355-1</f>
        <v>3.8636108433869332E-3</v>
      </c>
      <c r="E334" s="18">
        <f>'EDA &amp; Statistics'!E356/'EDA &amp; Statistics'!E355-1</f>
        <v>1.7165832904524336E-3</v>
      </c>
      <c r="F334" s="18">
        <f>'EDA &amp; Statistics'!F356/'EDA &amp; Statistics'!F355-1</f>
        <v>1.8867456009075134E-3</v>
      </c>
      <c r="G334" s="18">
        <f>'EDA &amp; Statistics'!G356/'EDA &amp; Statistics'!G355-1</f>
        <v>2.0569368169556235E-3</v>
      </c>
      <c r="H334" s="18">
        <f>'EDA &amp; Statistics'!H356/'EDA &amp; Statistics'!H355-1</f>
        <v>7.3260002881982977E-3</v>
      </c>
      <c r="I334" s="18">
        <f>'EDA &amp; Statistics'!I356/'EDA &amp; Statistics'!I355-1</f>
        <v>9.2687776927302679E-3</v>
      </c>
      <c r="J334" s="18">
        <f>'EDA &amp; Statistics'!J356/'EDA &amp; Statistics'!J355-1</f>
        <v>1.8233180868598708E-4</v>
      </c>
      <c r="K334" s="18">
        <f>'EDA &amp; Statistics'!K356/'EDA &amp; Statistics'!K355-1</f>
        <v>3.8987247682498172E-4</v>
      </c>
      <c r="L334" s="18">
        <f>'EDA &amp; Statistics'!L356/'EDA &amp; Statistics'!L355-1</f>
        <v>4.0018175487293028E-3</v>
      </c>
      <c r="M334" s="18">
        <f>'EDA &amp; Statistics'!M356/'EDA &amp; Statistics'!M355-1</f>
        <v>6.9427753488988664E-3</v>
      </c>
      <c r="N334" s="18">
        <f>'EDA &amp; Statistics'!N356/'EDA &amp; Statistics'!N355-1</f>
        <v>5.7751736759115158E-3</v>
      </c>
      <c r="O334" s="18">
        <f>'EDA &amp; Statistics'!O356/'EDA &amp; Statistics'!O355-1</f>
        <v>8.8454626679119741E-3</v>
      </c>
      <c r="P334" s="18">
        <f>'EDA &amp; Statistics'!P356/'EDA &amp; Statistics'!P355-1</f>
        <v>-4.3494163599079316E-3</v>
      </c>
      <c r="R334" s="9">
        <v>39175</v>
      </c>
      <c r="S334">
        <f>LN('EDA &amp; Statistics'!B356/'EDA &amp; Statistics'!B355)</f>
        <v>4.3178618049523991E-3</v>
      </c>
      <c r="T334">
        <f>LN('EDA &amp; Statistics'!C356/'EDA &amp; Statistics'!C355)</f>
        <v>5.3908388832902276E-3</v>
      </c>
      <c r="U334">
        <f>LN('EDA &amp; Statistics'!D356/'EDA &amp; Statistics'!D355)</f>
        <v>3.8561662681456496E-3</v>
      </c>
      <c r="V334">
        <f>LN('EDA &amp; Statistics'!E356/'EDA &amp; Statistics'!E355)</f>
        <v>1.7151116452495871E-3</v>
      </c>
      <c r="W334">
        <f>LN('EDA &amp; Statistics'!F356/'EDA &amp; Statistics'!F355)</f>
        <v>1.8849679320809226E-3</v>
      </c>
      <c r="X334">
        <f>LN('EDA &amp; Statistics'!G356/'EDA &amp; Statistics'!G355)</f>
        <v>2.0548242189122471E-3</v>
      </c>
      <c r="Y334">
        <f>LN('EDA &amp; Statistics'!H356/'EDA &amp; Statistics'!H355)</f>
        <v>7.2992954949865733E-3</v>
      </c>
      <c r="Z334">
        <f>LN('EDA &amp; Statistics'!I356/'EDA &amp; Statistics'!I355)</f>
        <v>9.2260861688446775E-3</v>
      </c>
      <c r="AA334">
        <f>LN('EDA &amp; Statistics'!J356/'EDA &amp; Statistics'!J355)</f>
        <v>1.82315188262015E-4</v>
      </c>
      <c r="AB334">
        <f>LN('EDA &amp; Statistics'!K356/'EDA &amp; Statistics'!K355)</f>
        <v>3.897964962987247E-4</v>
      </c>
      <c r="AC334">
        <f>LN('EDA &amp; Statistics'!L356/'EDA &amp; Statistics'!L355)</f>
        <v>3.9938315753981542E-3</v>
      </c>
      <c r="AD334">
        <f>LN('EDA &amp; Statistics'!M356/'EDA &amp; Statistics'!M355)</f>
        <v>6.9187852586581715E-3</v>
      </c>
      <c r="AE334">
        <f>LN('EDA &amp; Statistics'!N356/'EDA &amp; Statistics'!N355)</f>
        <v>5.7585612893427509E-3</v>
      </c>
      <c r="AF334">
        <f>LN('EDA &amp; Statistics'!O356/'EDA &amp; Statistics'!O355)</f>
        <v>8.806570739479264E-3</v>
      </c>
      <c r="AG334">
        <f>LN('EDA &amp; Statistics'!P356/'EDA &amp; Statistics'!P355)</f>
        <v>-4.358902587606058E-3</v>
      </c>
    </row>
    <row r="335" spans="1:33" x14ac:dyDescent="0.2">
      <c r="A335" s="9">
        <v>39176</v>
      </c>
      <c r="B335" s="18">
        <f>'EDA &amp; Statistics'!B357/'EDA &amp; Statistics'!B356-1</f>
        <v>-1.8246295920411049E-3</v>
      </c>
      <c r="C335" s="18">
        <f>'EDA &amp; Statistics'!C357/'EDA &amp; Statistics'!C356-1</f>
        <v>-2.4890102894093991E-3</v>
      </c>
      <c r="D335" s="18">
        <f>'EDA &amp; Statistics'!D357/'EDA &amp; Statistics'!D356-1</f>
        <v>-1.3470546942745409E-3</v>
      </c>
      <c r="E335" s="18">
        <f>'EDA &amp; Statistics'!E357/'EDA &amp; Statistics'!E356-1</f>
        <v>4.2612211366860331E-2</v>
      </c>
      <c r="F335" s="18">
        <f>'EDA &amp; Statistics'!F357/'EDA &amp; Statistics'!F356-1</f>
        <v>3.2015080626339509E-2</v>
      </c>
      <c r="G335" s="18">
        <f>'EDA &amp; Statistics'!G357/'EDA &amp; Statistics'!G356-1</f>
        <v>2.1525659328224478E-2</v>
      </c>
      <c r="H335" s="18">
        <f>'EDA &amp; Statistics'!H357/'EDA &amp; Statistics'!H356-1</f>
        <v>-3.6363601684570312E-3</v>
      </c>
      <c r="I335" s="18">
        <f>'EDA &amp; Statistics'!I357/'EDA &amp; Statistics'!I356-1</f>
        <v>-1.7007191644904385E-3</v>
      </c>
      <c r="J335" s="18">
        <f>'EDA &amp; Statistics'!J357/'EDA &amp; Statistics'!J356-1</f>
        <v>-4.3593041800475962E-3</v>
      </c>
      <c r="K335" s="18">
        <f>'EDA &amp; Statistics'!K357/'EDA &amp; Statistics'!K356-1</f>
        <v>-3.5074104880389312E-3</v>
      </c>
      <c r="L335" s="18">
        <f>'EDA &amp; Statistics'!L357/'EDA &amp; Statistics'!L356-1</f>
        <v>-5.6271258524792644E-3</v>
      </c>
      <c r="M335" s="18">
        <f>'EDA &amp; Statistics'!M357/'EDA &amp; Statistics'!M356-1</f>
        <v>-5.5159025362784275E-3</v>
      </c>
      <c r="N335" s="18">
        <f>'EDA &amp; Statistics'!N357/'EDA &amp; Statistics'!N356-1</f>
        <v>-4.416893852338899E-3</v>
      </c>
      <c r="O335" s="18">
        <f>'EDA &amp; Statistics'!O357/'EDA &amp; Statistics'!O356-1</f>
        <v>-4.6146922527758871E-3</v>
      </c>
      <c r="P335" s="18">
        <f>'EDA &amp; Statistics'!P357/'EDA &amp; Statistics'!P356-1</f>
        <v>-1.1854023619061183E-3</v>
      </c>
      <c r="R335" s="9">
        <v>39176</v>
      </c>
      <c r="S335">
        <f>LN('EDA &amp; Statistics'!B357/'EDA &amp; Statistics'!B356)</f>
        <v>-1.8262962562870155E-3</v>
      </c>
      <c r="T335">
        <f>LN('EDA &amp; Statistics'!C357/'EDA &amp; Statistics'!C356)</f>
        <v>-2.4921130250831112E-3</v>
      </c>
      <c r="U335">
        <f>LN('EDA &amp; Statistics'!D357/'EDA &amp; Statistics'!D356)</f>
        <v>-1.347962788042149E-3</v>
      </c>
      <c r="V335">
        <f>LN('EDA &amp; Statistics'!E357/'EDA &amp; Statistics'!E356)</f>
        <v>4.1729305701138183E-2</v>
      </c>
      <c r="W335">
        <f>LN('EDA &amp; Statistics'!F357/'EDA &amp; Statistics'!F356)</f>
        <v>3.1513279962620905E-2</v>
      </c>
      <c r="X335">
        <f>LN('EDA &amp; Statistics'!G357/'EDA &amp; Statistics'!G356)</f>
        <v>2.1297254224103723E-2</v>
      </c>
      <c r="Y335">
        <f>LN('EDA &amp; Statistics'!H357/'EDA &amp; Statistics'!H356)</f>
        <v>-3.6429877979378762E-3</v>
      </c>
      <c r="Z335">
        <f>LN('EDA &amp; Statistics'!I357/'EDA &amp; Statistics'!I356)</f>
        <v>-1.7021670291690126E-3</v>
      </c>
      <c r="AA335">
        <f>LN('EDA &amp; Statistics'!J357/'EDA &amp; Statistics'!J356)</f>
        <v>-4.368833651174445E-3</v>
      </c>
      <c r="AB335">
        <f>LN('EDA &amp; Statistics'!K357/'EDA &amp; Statistics'!K356)</f>
        <v>-3.5135758727830504E-3</v>
      </c>
      <c r="AC335">
        <f>LN('EDA &amp; Statistics'!L357/'EDA &amp; Statistics'!L356)</f>
        <v>-5.6430177704142603E-3</v>
      </c>
      <c r="AD335">
        <f>LN('EDA &amp; Statistics'!M357/'EDA &amp; Statistics'!M356)</f>
        <v>-5.5311712998994114E-3</v>
      </c>
      <c r="AE335">
        <f>LN('EDA &amp; Statistics'!N357/'EDA &amp; Statistics'!N356)</f>
        <v>-4.4266771464665892E-3</v>
      </c>
      <c r="AF335">
        <f>LN('EDA &amp; Statistics'!O357/'EDA &amp; Statistics'!O356)</f>
        <v>-4.625372816078741E-3</v>
      </c>
      <c r="AG335">
        <f>LN('EDA &amp; Statistics'!P357/'EDA &amp; Statistics'!P356)</f>
        <v>-1.1861055070140985E-3</v>
      </c>
    </row>
    <row r="336" spans="1:33" x14ac:dyDescent="0.2">
      <c r="A336" s="9">
        <v>39177</v>
      </c>
      <c r="B336" s="18">
        <f>'EDA &amp; Statistics'!B358/'EDA &amp; Statistics'!B357-1</f>
        <v>2.073236197571493E-3</v>
      </c>
      <c r="C336" s="18">
        <f>'EDA &amp; Statistics'!C358/'EDA &amp; Statistics'!C357-1</f>
        <v>4.0922613027634114E-3</v>
      </c>
      <c r="D336" s="18">
        <f>'EDA &amp; Statistics'!D358/'EDA &amp; Statistics'!D357-1</f>
        <v>4.1430024524105047E-3</v>
      </c>
      <c r="E336" s="18">
        <f>'EDA &amp; Statistics'!E358/'EDA &amp; Statistics'!E357-1</f>
        <v>-1.2498969965222373E-2</v>
      </c>
      <c r="F336" s="18">
        <f>'EDA &amp; Statistics'!F358/'EDA &amp; Statistics'!F357-1</f>
        <v>-1.0000006090985614E-2</v>
      </c>
      <c r="G336" s="18">
        <f>'EDA &amp; Statistics'!G358/'EDA &amp; Statistics'!G357-1</f>
        <v>-7.4947183545401863E-3</v>
      </c>
      <c r="H336" s="18">
        <f>'EDA &amp; Statistics'!H358/'EDA &amp; Statistics'!H357-1</f>
        <v>7.2992630864607833E-3</v>
      </c>
      <c r="I336" s="18">
        <f>'EDA &amp; Statistics'!I358/'EDA &amp; Statistics'!I357-1</f>
        <v>7.836457361415361E-3</v>
      </c>
      <c r="J336" s="18">
        <f>'EDA &amp; Statistics'!J358/'EDA &amp; Statistics'!J357-1</f>
        <v>-1.1441182335041322E-3</v>
      </c>
      <c r="K336" s="18">
        <f>'EDA &amp; Statistics'!K358/'EDA &amp; Statistics'!K357-1</f>
        <v>1.5643690263884569E-3</v>
      </c>
      <c r="L336" s="18">
        <f>'EDA &amp; Statistics'!L358/'EDA &amp; Statistics'!L357-1</f>
        <v>5.6589695865381096E-3</v>
      </c>
      <c r="M336" s="18">
        <f>'EDA &amp; Statistics'!M358/'EDA &amp; Statistics'!M357-1</f>
        <v>6.0087871597136466E-3</v>
      </c>
      <c r="N336" s="18">
        <f>'EDA &amp; Statistics'!N358/'EDA &amp; Statistics'!N357-1</f>
        <v>-3.1056610172819354E-3</v>
      </c>
      <c r="O336" s="18">
        <f>'EDA &amp; Statistics'!O358/'EDA &amp; Statistics'!O357-1</f>
        <v>1.3908524371795128E-3</v>
      </c>
      <c r="P336" s="18">
        <f>'EDA &amp; Statistics'!P358/'EDA &amp; Statistics'!P357-1</f>
        <v>-4.9300923745776437E-5</v>
      </c>
      <c r="R336" s="9">
        <v>39177</v>
      </c>
      <c r="S336">
        <f>LN('EDA &amp; Statistics'!B358/'EDA &amp; Statistics'!B357)</f>
        <v>2.0710900092642901E-3</v>
      </c>
      <c r="T336">
        <f>LN('EDA &amp; Statistics'!C358/'EDA &amp; Statistics'!C357)</f>
        <v>4.0839107754194939E-3</v>
      </c>
      <c r="U336">
        <f>LN('EDA &amp; Statistics'!D358/'EDA &amp; Statistics'!D357)</f>
        <v>4.1344438484848577E-3</v>
      </c>
      <c r="V336">
        <f>LN('EDA &amp; Statistics'!E358/'EDA &amp; Statistics'!E357)</f>
        <v>-1.2577739134211586E-2</v>
      </c>
      <c r="W336">
        <f>LN('EDA &amp; Statistics'!F358/'EDA &amp; Statistics'!F357)</f>
        <v>-1.0050342006012181E-2</v>
      </c>
      <c r="X336">
        <f>LN('EDA &amp; Statistics'!G358/'EDA &amp; Statistics'!G357)</f>
        <v>-7.5229448778126578E-3</v>
      </c>
      <c r="Y336">
        <f>LN('EDA &amp; Statistics'!H358/'EDA &amp; Statistics'!H357)</f>
        <v>7.2727523931748776E-3</v>
      </c>
      <c r="Z336">
        <f>LN('EDA &amp; Statistics'!I358/'EDA &amp; Statistics'!I357)</f>
        <v>7.8059118049492605E-3</v>
      </c>
      <c r="AA336">
        <f>LN('EDA &amp; Statistics'!J358/'EDA &amp; Statistics'!J357)</f>
        <v>-1.1447732364184312E-3</v>
      </c>
      <c r="AB336">
        <f>LN('EDA &amp; Statistics'!K358/'EDA &amp; Statistics'!K357)</f>
        <v>1.5631466758019761E-3</v>
      </c>
      <c r="AC336">
        <f>LN('EDA &amp; Statistics'!L358/'EDA &amp; Statistics'!L357)</f>
        <v>5.6430177704143028E-3</v>
      </c>
      <c r="AD336">
        <f>LN('EDA &amp; Statistics'!M358/'EDA &amp; Statistics'!M357)</f>
        <v>5.9908063906061546E-3</v>
      </c>
      <c r="AE336">
        <f>LN('EDA &amp; Statistics'!N358/'EDA &amp; Statistics'!N357)</f>
        <v>-3.1104935906092514E-3</v>
      </c>
      <c r="AF336">
        <f>LN('EDA &amp; Statistics'!O358/'EDA &amp; Statistics'!O357)</f>
        <v>1.389886097848342E-3</v>
      </c>
      <c r="AG336">
        <f>LN('EDA &amp; Statistics'!P358/'EDA &amp; Statistics'!P357)</f>
        <v>-4.9302139076262303E-5</v>
      </c>
    </row>
    <row r="337" spans="1:33" x14ac:dyDescent="0.2">
      <c r="A337" s="9">
        <v>39178</v>
      </c>
      <c r="B337" s="18">
        <f>'EDA &amp; Statistics'!B359/'EDA &amp; Statistics'!B358-1</f>
        <v>1.4282415582298702E-2</v>
      </c>
      <c r="C337" s="18">
        <f>'EDA &amp; Statistics'!C359/'EDA &amp; Statistics'!C358-1</f>
        <v>1.9810070933079293E-2</v>
      </c>
      <c r="D337" s="18">
        <f>'EDA &amp; Statistics'!D359/'EDA &amp; Statistics'!D358-1</f>
        <v>1.48685165679181E-2</v>
      </c>
      <c r="E337" s="18">
        <f>'EDA &amp; Statistics'!E359/'EDA &amp; Statistics'!E358-1</f>
        <v>-3.5782921899153441E-3</v>
      </c>
      <c r="F337" s="18">
        <f>'EDA &amp; Statistics'!F359/'EDA &amp; Statistics'!F358-1</f>
        <v>-2.8017654893193189E-3</v>
      </c>
      <c r="G337" s="18">
        <f>'EDA &amp; Statistics'!G359/'EDA &amp; Statistics'!G358-1</f>
        <v>-2.0246336295702827E-3</v>
      </c>
      <c r="H337" s="18">
        <f>'EDA &amp; Statistics'!H359/'EDA &amp; Statistics'!H358-1</f>
        <v>0</v>
      </c>
      <c r="I337" s="18">
        <f>'EDA &amp; Statistics'!I359/'EDA &amp; Statistics'!I358-1</f>
        <v>0</v>
      </c>
      <c r="J337" s="18">
        <f>'EDA &amp; Statistics'!J359/'EDA &amp; Statistics'!J358-1</f>
        <v>0</v>
      </c>
      <c r="K337" s="18">
        <f>'EDA &amp; Statistics'!K359/'EDA &amp; Statistics'!K358-1</f>
        <v>0</v>
      </c>
      <c r="L337" s="18">
        <f>'EDA &amp; Statistics'!L359/'EDA &amp; Statistics'!L358-1</f>
        <v>0</v>
      </c>
      <c r="M337" s="18">
        <f>'EDA &amp; Statistics'!M359/'EDA &amp; Statistics'!M358-1</f>
        <v>0</v>
      </c>
      <c r="N337" s="18">
        <f>'EDA &amp; Statistics'!N359/'EDA &amp; Statistics'!N358-1</f>
        <v>0</v>
      </c>
      <c r="O337" s="18">
        <f>'EDA &amp; Statistics'!O359/'EDA &amp; Statistics'!O358-1</f>
        <v>0</v>
      </c>
      <c r="P337" s="18">
        <f>'EDA &amp; Statistics'!P359/'EDA &amp; Statistics'!P358-1</f>
        <v>-3.9876486337631079E-5</v>
      </c>
      <c r="R337" s="9">
        <v>39178</v>
      </c>
      <c r="S337">
        <f>LN('EDA &amp; Statistics'!B359/'EDA &amp; Statistics'!B358)</f>
        <v>1.4181382743863782E-2</v>
      </c>
      <c r="T337">
        <f>LN('EDA &amp; Statistics'!C359/'EDA &amp; Statistics'!C358)</f>
        <v>1.9616404990313068E-2</v>
      </c>
      <c r="U337">
        <f>LN('EDA &amp; Statistics'!D359/'EDA &amp; Statistics'!D358)</f>
        <v>1.4759063775503524E-2</v>
      </c>
      <c r="V337">
        <f>LN('EDA &amp; Statistics'!E359/'EDA &amp; Statistics'!E358)</f>
        <v>-3.5847095908777501E-3</v>
      </c>
      <c r="W337">
        <f>LN('EDA &amp; Statistics'!F359/'EDA &amp; Statistics'!F358)</f>
        <v>-2.8056977808711909E-3</v>
      </c>
      <c r="X337">
        <f>LN('EDA &amp; Statistics'!G359/'EDA &amp; Statistics'!G358)</f>
        <v>-2.0266859708646307E-3</v>
      </c>
      <c r="Y337">
        <f>LN('EDA &amp; Statistics'!H359/'EDA &amp; Statistics'!H358)</f>
        <v>0</v>
      </c>
      <c r="Z337">
        <f>LN('EDA &amp; Statistics'!I359/'EDA &amp; Statistics'!I358)</f>
        <v>0</v>
      </c>
      <c r="AA337">
        <f>LN('EDA &amp; Statistics'!J359/'EDA &amp; Statistics'!J358)</f>
        <v>0</v>
      </c>
      <c r="AB337">
        <f>LN('EDA &amp; Statistics'!K359/'EDA &amp; Statistics'!K358)</f>
        <v>0</v>
      </c>
      <c r="AC337">
        <f>LN('EDA &amp; Statistics'!L359/'EDA &amp; Statistics'!L358)</f>
        <v>0</v>
      </c>
      <c r="AD337">
        <f>LN('EDA &amp; Statistics'!M359/'EDA &amp; Statistics'!M358)</f>
        <v>0</v>
      </c>
      <c r="AE337">
        <f>LN('EDA &amp; Statistics'!N359/'EDA &amp; Statistics'!N358)</f>
        <v>0</v>
      </c>
      <c r="AF337">
        <f>LN('EDA &amp; Statistics'!O359/'EDA &amp; Statistics'!O358)</f>
        <v>0</v>
      </c>
      <c r="AG337">
        <f>LN('EDA &amp; Statistics'!P359/'EDA &amp; Statistics'!P358)</f>
        <v>-3.9877281425849351E-5</v>
      </c>
    </row>
    <row r="338" spans="1:33" x14ac:dyDescent="0.2">
      <c r="A338" s="9">
        <v>39181</v>
      </c>
      <c r="B338" s="18">
        <f>'EDA &amp; Statistics'!B360/'EDA &amp; Statistics'!B359-1</f>
        <v>1.7122540124676622E-3</v>
      </c>
      <c r="C338" s="18">
        <f>'EDA &amp; Statistics'!C360/'EDA &amp; Statistics'!C359-1</f>
        <v>-9.7428386975029202E-4</v>
      </c>
      <c r="D338" s="18">
        <f>'EDA &amp; Statistics'!D360/'EDA &amp; Statistics'!D359-1</f>
        <v>-1.1337379829995387E-3</v>
      </c>
      <c r="E338" s="18">
        <f>'EDA &amp; Statistics'!E360/'EDA &amp; Statistics'!E359-1</f>
        <v>1.2352854681644931E-2</v>
      </c>
      <c r="F338" s="18">
        <f>'EDA &amp; Statistics'!F360/'EDA &amp; Statistics'!F359-1</f>
        <v>9.2421796941049017E-3</v>
      </c>
      <c r="G338" s="18">
        <f>'EDA &amp; Statistics'!G360/'EDA &amp; Statistics'!G359-1</f>
        <v>6.141062934047925E-3</v>
      </c>
      <c r="H338" s="18">
        <f>'EDA &amp; Statistics'!H360/'EDA &amp; Statistics'!H359-1</f>
        <v>0</v>
      </c>
      <c r="I338" s="18">
        <f>'EDA &amp; Statistics'!I360/'EDA &amp; Statistics'!I359-1</f>
        <v>0</v>
      </c>
      <c r="J338" s="18">
        <f>'EDA &amp; Statistics'!J360/'EDA &amp; Statistics'!J359-1</f>
        <v>0</v>
      </c>
      <c r="K338" s="18">
        <f>'EDA &amp; Statistics'!K360/'EDA &amp; Statistics'!K359-1</f>
        <v>0</v>
      </c>
      <c r="L338" s="18">
        <f>'EDA &amp; Statistics'!L360/'EDA &amp; Statistics'!L359-1</f>
        <v>0</v>
      </c>
      <c r="M338" s="18">
        <f>'EDA &amp; Statistics'!M360/'EDA &amp; Statistics'!M359-1</f>
        <v>0</v>
      </c>
      <c r="N338" s="18">
        <f>'EDA &amp; Statistics'!N360/'EDA &amp; Statistics'!N359-1</f>
        <v>0</v>
      </c>
      <c r="O338" s="18">
        <f>'EDA &amp; Statistics'!O360/'EDA &amp; Statistics'!O359-1</f>
        <v>0</v>
      </c>
      <c r="P338" s="18">
        <f>'EDA &amp; Statistics'!P360/'EDA &amp; Statistics'!P359-1</f>
        <v>-7.8292010302225545E-3</v>
      </c>
      <c r="R338" s="9">
        <v>39181</v>
      </c>
      <c r="S338">
        <f>LN('EDA &amp; Statistics'!B360/'EDA &amp; Statistics'!B359)</f>
        <v>1.7107897767567621E-3</v>
      </c>
      <c r="T338">
        <f>LN('EDA &amp; Statistics'!C360/'EDA &amp; Statistics'!C359)</f>
        <v>-9.7475879277800811E-4</v>
      </c>
      <c r="U338">
        <f>LN('EDA &amp; Statistics'!D360/'EDA &amp; Statistics'!D359)</f>
        <v>-1.1343811500745039E-3</v>
      </c>
      <c r="V338">
        <f>LN('EDA &amp; Statistics'!E360/'EDA &amp; Statistics'!E359)</f>
        <v>1.2277180727830518E-2</v>
      </c>
      <c r="W338">
        <f>LN('EDA &amp; Statistics'!F360/'EDA &amp; Statistics'!F359)</f>
        <v>9.1997320898345343E-3</v>
      </c>
      <c r="X338">
        <f>LN('EDA &amp; Statistics'!G360/'EDA &amp; Statistics'!G359)</f>
        <v>6.1222834518386074E-3</v>
      </c>
      <c r="Y338">
        <f>LN('EDA &amp; Statistics'!H360/'EDA &amp; Statistics'!H359)</f>
        <v>0</v>
      </c>
      <c r="Z338">
        <f>LN('EDA &amp; Statistics'!I360/'EDA &amp; Statistics'!I359)</f>
        <v>0</v>
      </c>
      <c r="AA338">
        <f>LN('EDA &amp; Statistics'!J360/'EDA &amp; Statistics'!J359)</f>
        <v>0</v>
      </c>
      <c r="AB338">
        <f>LN('EDA &amp; Statistics'!K360/'EDA &amp; Statistics'!K359)</f>
        <v>0</v>
      </c>
      <c r="AC338">
        <f>LN('EDA &amp; Statistics'!L360/'EDA &amp; Statistics'!L359)</f>
        <v>0</v>
      </c>
      <c r="AD338">
        <f>LN('EDA &amp; Statistics'!M360/'EDA &amp; Statistics'!M359)</f>
        <v>0</v>
      </c>
      <c r="AE338">
        <f>LN('EDA &amp; Statistics'!N360/'EDA &amp; Statistics'!N359)</f>
        <v>0</v>
      </c>
      <c r="AF338">
        <f>LN('EDA &amp; Statistics'!O360/'EDA &amp; Statistics'!O359)</f>
        <v>0</v>
      </c>
      <c r="AG338">
        <f>LN('EDA &amp; Statistics'!P360/'EDA &amp; Statistics'!P359)</f>
        <v>-7.8600101370921247E-3</v>
      </c>
    </row>
    <row r="339" spans="1:33" x14ac:dyDescent="0.2">
      <c r="A339" s="9">
        <v>39182</v>
      </c>
      <c r="B339" s="18">
        <f>'EDA &amp; Statistics'!B361/'EDA &amp; Statistics'!B360-1</f>
        <v>-3.0109078230663444E-3</v>
      </c>
      <c r="C339" s="18">
        <f>'EDA &amp; Statistics'!C361/'EDA &amp; Statistics'!C360-1</f>
        <v>-5.1022762842364289E-3</v>
      </c>
      <c r="D339" s="18">
        <f>'EDA &amp; Statistics'!D361/'EDA &amp; Statistics'!D360-1</f>
        <v>-3.9724062778588864E-3</v>
      </c>
      <c r="E339" s="18">
        <f>'EDA &amp; Statistics'!E361/'EDA &amp; Statistics'!E360-1</f>
        <v>7.998643419070417E-3</v>
      </c>
      <c r="F339" s="18">
        <f>'EDA &amp; Statistics'!F361/'EDA &amp; Statistics'!F360-1</f>
        <v>3.6630001440991489E-3</v>
      </c>
      <c r="G339" s="18">
        <f>'EDA &amp; Statistics'!G361/'EDA &amp; Statistics'!G360-1</f>
        <v>-6.5399449207614868E-4</v>
      </c>
      <c r="H339" s="18">
        <f>'EDA &amp; Statistics'!H361/'EDA &amp; Statistics'!H360-1</f>
        <v>4.7101490902214938E-3</v>
      </c>
      <c r="I339" s="18">
        <f>'EDA &amp; Statistics'!I361/'EDA &amp; Statistics'!I360-1</f>
        <v>-1.0142058948390265E-3</v>
      </c>
      <c r="J339" s="18">
        <f>'EDA &amp; Statistics'!J361/'EDA &amp; Statistics'!J360-1</f>
        <v>4.2000267567725569E-3</v>
      </c>
      <c r="K339" s="18">
        <f>'EDA &amp; Statistics'!K361/'EDA &amp; Statistics'!K360-1</f>
        <v>1.5618511216490827E-3</v>
      </c>
      <c r="L339" s="18">
        <f>'EDA &amp; Statistics'!L361/'EDA &amp; Statistics'!L360-1</f>
        <v>7.7373958742459337E-3</v>
      </c>
      <c r="M339" s="18">
        <f>'EDA &amp; Statistics'!M361/'EDA &amp; Statistics'!M360-1</f>
        <v>7.1214471223979281E-3</v>
      </c>
      <c r="N339" s="18">
        <f>'EDA &amp; Statistics'!N361/'EDA &amp; Statistics'!N360-1</f>
        <v>2.670288167537116E-3</v>
      </c>
      <c r="O339" s="18">
        <f>'EDA &amp; Statistics'!O361/'EDA &amp; Statistics'!O360-1</f>
        <v>4.1666736573346963E-3</v>
      </c>
      <c r="P339" s="18">
        <f>'EDA &amp; Statistics'!P361/'EDA &amp; Statistics'!P360-1</f>
        <v>-5.3974327593309113E-3</v>
      </c>
      <c r="R339" s="9">
        <v>39182</v>
      </c>
      <c r="S339">
        <f>LN('EDA &amp; Statistics'!B361/'EDA &amp; Statistics'!B360)</f>
        <v>-3.0154497251493632E-3</v>
      </c>
      <c r="T339">
        <f>LN('EDA &amp; Statistics'!C361/'EDA &amp; Statistics'!C360)</f>
        <v>-5.1153373422360756E-3</v>
      </c>
      <c r="U339">
        <f>LN('EDA &amp; Statistics'!D361/'EDA &amp; Statistics'!D360)</f>
        <v>-3.9803172410001839E-3</v>
      </c>
      <c r="V339">
        <f>LN('EDA &amp; Statistics'!E361/'EDA &amp; Statistics'!E360)</f>
        <v>7.9668238338569952E-3</v>
      </c>
      <c r="W339">
        <f>LN('EDA &amp; Statistics'!F361/'EDA &amp; Statistics'!F360)</f>
        <v>3.6563076970486893E-3</v>
      </c>
      <c r="X339">
        <f>LN('EDA &amp; Statistics'!G361/'EDA &amp; Statistics'!G360)</f>
        <v>-6.5420843975947144E-4</v>
      </c>
      <c r="Y339">
        <f>LN('EDA &amp; Statistics'!H361/'EDA &amp; Statistics'!H360)</f>
        <v>4.6990910477526732E-3</v>
      </c>
      <c r="Z339">
        <f>LN('EDA &amp; Statistics'!I361/'EDA &amp; Statistics'!I360)</f>
        <v>-1.0147205496443071E-3</v>
      </c>
      <c r="AA339">
        <f>LN('EDA &amp; Statistics'!J361/'EDA &amp; Statistics'!J360)</f>
        <v>4.1912312633318434E-3</v>
      </c>
      <c r="AB339">
        <f>LN('EDA &amp; Statistics'!K361/'EDA &amp; Statistics'!K360)</f>
        <v>1.5606327006824358E-3</v>
      </c>
      <c r="AC339">
        <f>LN('EDA &amp; Statistics'!L361/'EDA &amp; Statistics'!L360)</f>
        <v>7.7076157419296264E-3</v>
      </c>
      <c r="AD339">
        <f>LN('EDA &amp; Statistics'!M361/'EDA &amp; Statistics'!M360)</f>
        <v>7.0962093665632641E-3</v>
      </c>
      <c r="AE339">
        <f>LN('EDA &amp; Statistics'!N361/'EDA &amp; Statistics'!N360)</f>
        <v>2.666729282180114E-3</v>
      </c>
      <c r="AF339">
        <f>LN('EDA &amp; Statistics'!O361/'EDA &amp; Statistics'!O360)</f>
        <v>4.1580171103247762E-3</v>
      </c>
      <c r="AG339">
        <f>LN('EDA &amp; Statistics'!P361/'EDA &amp; Statistics'!P360)</f>
        <v>-5.4120515257942365E-3</v>
      </c>
    </row>
    <row r="340" spans="1:33" x14ac:dyDescent="0.2">
      <c r="A340" s="9">
        <v>39183</v>
      </c>
      <c r="B340" s="18">
        <f>'EDA &amp; Statistics'!B362/'EDA &amp; Statistics'!B361-1</f>
        <v>1.5501830299431418E-3</v>
      </c>
      <c r="C340" s="18">
        <f>'EDA &amp; Statistics'!C362/'EDA &amp; Statistics'!C361-1</f>
        <v>2.6478796153766027E-3</v>
      </c>
      <c r="D340" s="18">
        <f>'EDA &amp; Statistics'!D362/'EDA &amp; Statistics'!D361-1</f>
        <v>2.2807344280242337E-3</v>
      </c>
      <c r="E340" s="18">
        <f>'EDA &amp; Statistics'!E362/'EDA &amp; Statistics'!E361-1</f>
        <v>-3.3294124196834307E-2</v>
      </c>
      <c r="F340" s="18">
        <f>'EDA &amp; Statistics'!F362/'EDA &amp; Statistics'!F361-1</f>
        <v>-2.8248163807137461E-2</v>
      </c>
      <c r="G340" s="18">
        <f>'EDA &amp; Statistics'!G362/'EDA &amp; Statistics'!G361-1</f>
        <v>-2.3175864779296673E-2</v>
      </c>
      <c r="H340" s="18">
        <f>'EDA &amp; Statistics'!H362/'EDA &amp; Statistics'!H361-1</f>
        <v>1.8031426027691477E-3</v>
      </c>
      <c r="I340" s="18">
        <f>'EDA &amp; Statistics'!I362/'EDA &amp; Statistics'!I361-1</f>
        <v>2.7073217016260198E-3</v>
      </c>
      <c r="J340" s="18">
        <f>'EDA &amp; Statistics'!J362/'EDA &amp; Statistics'!J361-1</f>
        <v>9.5817075542758978E-4</v>
      </c>
      <c r="K340" s="18">
        <f>'EDA &amp; Statistics'!K362/'EDA &amp; Statistics'!K361-1</f>
        <v>-7.7974495364996343E-4</v>
      </c>
      <c r="L340" s="18">
        <f>'EDA &amp; Statistics'!L362/'EDA &amp; Statistics'!L361-1</f>
        <v>4.1880238427463023E-3</v>
      </c>
      <c r="M340" s="18">
        <f>'EDA &amp; Statistics'!M362/'EDA &amp; Statistics'!M361-1</f>
        <v>4.3339539612834432E-3</v>
      </c>
      <c r="N340" s="18">
        <f>'EDA &amp; Statistics'!N362/'EDA &amp; Statistics'!N361-1</f>
        <v>1.3315037009589137E-3</v>
      </c>
      <c r="O340" s="18">
        <f>'EDA &amp; Statistics'!O362/'EDA &amp; Statistics'!O361-1</f>
        <v>4.6105249587857777E-4</v>
      </c>
      <c r="P340" s="18">
        <f>'EDA &amp; Statistics'!P362/'EDA &amp; Statistics'!P361-1</f>
        <v>2.6606076289801273E-3</v>
      </c>
      <c r="R340" s="9">
        <v>39183</v>
      </c>
      <c r="S340">
        <f>LN('EDA &amp; Statistics'!B362/'EDA &amp; Statistics'!B361)</f>
        <v>1.5489827365195328E-3</v>
      </c>
      <c r="T340">
        <f>LN('EDA &amp; Statistics'!C362/'EDA &amp; Statistics'!C361)</f>
        <v>2.6443801582141939E-3</v>
      </c>
      <c r="U340">
        <f>LN('EDA &amp; Statistics'!D362/'EDA &amp; Statistics'!D361)</f>
        <v>2.2781375011094963E-3</v>
      </c>
      <c r="V340">
        <f>LN('EDA &amp; Statistics'!E362/'EDA &amp; Statistics'!E361)</f>
        <v>-3.3860991322574946E-2</v>
      </c>
      <c r="W340">
        <f>LN('EDA &amp; Statistics'!F362/'EDA &amp; Statistics'!F361)</f>
        <v>-2.8654819678281245E-2</v>
      </c>
      <c r="X340">
        <f>LN('EDA &amp; Statistics'!G362/'EDA &amp; Statistics'!G361)</f>
        <v>-2.3448648033987534E-2</v>
      </c>
      <c r="Y340">
        <f>LN('EDA &amp; Statistics'!H362/'EDA &amp; Statistics'!H361)</f>
        <v>1.8015188927070381E-3</v>
      </c>
      <c r="Z340">
        <f>LN('EDA &amp; Statistics'!I362/'EDA &amp; Statistics'!I361)</f>
        <v>2.7036635073463457E-3</v>
      </c>
      <c r="AA340">
        <f>LN('EDA &amp; Statistics'!J362/'EDA &amp; Statistics'!J361)</f>
        <v>9.5771200284812841E-4</v>
      </c>
      <c r="AB340">
        <f>LN('EDA &amp; Statistics'!K362/'EDA &amp; Statistics'!K361)</f>
        <v>-7.8004911286768959E-4</v>
      </c>
      <c r="AC340">
        <f>LN('EDA &amp; Statistics'!L362/'EDA &amp; Statistics'!L361)</f>
        <v>4.1792784795828914E-3</v>
      </c>
      <c r="AD340">
        <f>LN('EDA &amp; Statistics'!M362/'EDA &amp; Statistics'!M361)</f>
        <v>4.3245894300296172E-3</v>
      </c>
      <c r="AE340">
        <f>LN('EDA &amp; Statistics'!N362/'EDA &amp; Statistics'!N361)</f>
        <v>1.3306180359963591E-3</v>
      </c>
      <c r="AF340">
        <f>LN('EDA &amp; Statistics'!O362/'EDA &amp; Statistics'!O361)</f>
        <v>4.6094624383385898E-4</v>
      </c>
      <c r="AG340">
        <f>LN('EDA &amp; Statistics'!P362/'EDA &amp; Statistics'!P361)</f>
        <v>2.6570744780005586E-3</v>
      </c>
    </row>
    <row r="341" spans="1:33" x14ac:dyDescent="0.2">
      <c r="A341" s="9">
        <v>39184</v>
      </c>
      <c r="B341" s="18">
        <f>'EDA &amp; Statistics'!B363/'EDA &amp; Statistics'!B362-1</f>
        <v>1.1538088724127871E-3</v>
      </c>
      <c r="C341" s="18">
        <f>'EDA &amp; Statistics'!C363/'EDA &amp; Statistics'!C362-1</f>
        <v>7.8250918018807347E-4</v>
      </c>
      <c r="D341" s="18">
        <f>'EDA &amp; Statistics'!D363/'EDA &amp; Statistics'!D362-1</f>
        <v>1.8961363937841647E-4</v>
      </c>
      <c r="E341" s="18">
        <f>'EDA &amp; Statistics'!E363/'EDA &amp; Statistics'!E362-1</f>
        <v>1.4456726296958378E-2</v>
      </c>
      <c r="F341" s="18">
        <f>'EDA &amp; Statistics'!F363/'EDA &amp; Statistics'!F362-1</f>
        <v>1.3144988687967096E-2</v>
      </c>
      <c r="G341" s="18">
        <f>'EDA &amp; Statistics'!G363/'EDA &amp; Statistics'!G362-1</f>
        <v>1.1834947213971159E-2</v>
      </c>
      <c r="H341" s="18">
        <f>'EDA &amp; Statistics'!H363/'EDA &amp; Statistics'!H362-1</f>
        <v>-1.0799211141785392E-3</v>
      </c>
      <c r="I341" s="18">
        <f>'EDA &amp; Statistics'!I363/'EDA &amp; Statistics'!I362-1</f>
        <v>3.3749545270682635E-3</v>
      </c>
      <c r="J341" s="18">
        <f>'EDA &amp; Statistics'!J363/'EDA &amp; Statistics'!J362-1</f>
        <v>4.7407670171524252E-3</v>
      </c>
      <c r="K341" s="18">
        <f>'EDA &amp; Statistics'!K363/'EDA &amp; Statistics'!K362-1</f>
        <v>5.665264694677985E-3</v>
      </c>
      <c r="L341" s="18">
        <f>'EDA &amp; Statistics'!L363/'EDA &amp; Statistics'!L362-1</f>
        <v>8.1093251936625865E-3</v>
      </c>
      <c r="M341" s="18">
        <f>'EDA &amp; Statistics'!M363/'EDA &amp; Statistics'!M362-1</f>
        <v>9.5390176916012592E-3</v>
      </c>
      <c r="N341" s="18">
        <f>'EDA &amp; Statistics'!N363/'EDA &amp; Statistics'!N362-1</f>
        <v>4.8759136948395287E-3</v>
      </c>
      <c r="O341" s="18">
        <f>'EDA &amp; Statistics'!O363/'EDA &amp; Statistics'!O362-1</f>
        <v>5.9907445251625724E-3</v>
      </c>
      <c r="P341" s="18">
        <f>'EDA &amp; Statistics'!P363/'EDA &amp; Statistics'!P362-1</f>
        <v>-2.5624006532224408E-3</v>
      </c>
      <c r="R341" s="9">
        <v>39184</v>
      </c>
      <c r="S341">
        <f>LN('EDA &amp; Statistics'!B363/'EDA &amp; Statistics'!B362)</f>
        <v>1.1531437465253623E-3</v>
      </c>
      <c r="T341">
        <f>LN('EDA &amp; Statistics'!C363/'EDA &amp; Statistics'!C362)</f>
        <v>7.8220317950136004E-4</v>
      </c>
      <c r="U341">
        <f>LN('EDA &amp; Statistics'!D363/'EDA &amp; Statistics'!D362)</f>
        <v>1.8959566498438825E-4</v>
      </c>
      <c r="V341">
        <f>LN('EDA &amp; Statistics'!E363/'EDA &amp; Statistics'!E362)</f>
        <v>1.4353224171369489E-2</v>
      </c>
      <c r="W341">
        <f>LN('EDA &amp; Statistics'!F363/'EDA &amp; Statistics'!F362)</f>
        <v>1.3059343048367523E-2</v>
      </c>
      <c r="X341">
        <f>LN('EDA &amp; Statistics'!G363/'EDA &amp; Statistics'!G362)</f>
        <v>1.1765461925365452E-2</v>
      </c>
      <c r="Y341">
        <f>LN('EDA &amp; Statistics'!H363/'EDA &amp; Statistics'!H362)</f>
        <v>-1.0805046491372747E-3</v>
      </c>
      <c r="Z341">
        <f>LN('EDA &amp; Statistics'!I363/'EDA &amp; Statistics'!I362)</f>
        <v>3.369272149626032E-3</v>
      </c>
      <c r="AA341">
        <f>LN('EDA &amp; Statistics'!J363/'EDA &amp; Statistics'!J362)</f>
        <v>4.729564971437868E-3</v>
      </c>
      <c r="AB341">
        <f>LN('EDA &amp; Statistics'!K363/'EDA &amp; Statistics'!K362)</f>
        <v>5.6492774355966753E-3</v>
      </c>
      <c r="AC341">
        <f>LN('EDA &amp; Statistics'!L363/'EDA &amp; Statistics'!L362)</f>
        <v>8.0766213014792504E-3</v>
      </c>
      <c r="AD341">
        <f>LN('EDA &amp; Statistics'!M363/'EDA &amp; Statistics'!M362)</f>
        <v>9.4938085355830825E-3</v>
      </c>
      <c r="AE341">
        <f>LN('EDA &amp; Statistics'!N363/'EDA &amp; Statistics'!N362)</f>
        <v>4.8640649277608408E-3</v>
      </c>
      <c r="AF341">
        <f>LN('EDA &amp; Statistics'!O363/'EDA &amp; Statistics'!O362)</f>
        <v>5.9728713620264525E-3</v>
      </c>
      <c r="AG341">
        <f>LN('EDA &amp; Statistics'!P363/'EDA &amp; Statistics'!P362)</f>
        <v>-2.5656892207291627E-3</v>
      </c>
    </row>
    <row r="342" spans="1:33" x14ac:dyDescent="0.2">
      <c r="A342" s="9">
        <v>39185</v>
      </c>
      <c r="B342" s="18">
        <f>'EDA &amp; Statistics'!B364/'EDA &amp; Statistics'!B363-1</f>
        <v>3.0333371995960867E-3</v>
      </c>
      <c r="C342" s="18">
        <f>'EDA &amp; Statistics'!C364/'EDA &amp; Statistics'!C363-1</f>
        <v>5.7662249056997794E-3</v>
      </c>
      <c r="D342" s="18">
        <f>'EDA &amp; Statistics'!D364/'EDA &amp; Statistics'!D363-1</f>
        <v>3.6970814256531703E-3</v>
      </c>
      <c r="E342" s="18">
        <f>'EDA &amp; Statistics'!E364/'EDA &amp; Statistics'!E363-1</f>
        <v>-6.5793120658966808E-3</v>
      </c>
      <c r="F342" s="18">
        <f>'EDA &amp; Statistics'!F364/'EDA &amp; Statistics'!F363-1</f>
        <v>-4.670798336372739E-3</v>
      </c>
      <c r="G342" s="18">
        <f>'EDA &amp; Statistics'!G364/'EDA &amp; Statistics'!G363-1</f>
        <v>-2.7586180588294873E-3</v>
      </c>
      <c r="H342" s="18">
        <f>'EDA &amp; Statistics'!H364/'EDA &amp; Statistics'!H363-1</f>
        <v>1.7297245840218745E-2</v>
      </c>
      <c r="I342" s="18">
        <f>'EDA &amp; Statistics'!I364/'EDA &amp; Statistics'!I363-1</f>
        <v>2.0181615129065911E-2</v>
      </c>
      <c r="J342" s="18">
        <f>'EDA &amp; Statistics'!J364/'EDA &amp; Statistics'!J363-1</f>
        <v>1.5122497930040169E-3</v>
      </c>
      <c r="K342" s="18">
        <f>'EDA &amp; Statistics'!K364/'EDA &amp; Statistics'!K363-1</f>
        <v>2.3277982788929563E-3</v>
      </c>
      <c r="L342" s="18">
        <f>'EDA &amp; Statistics'!L364/'EDA &amp; Statistics'!L363-1</f>
        <v>1.2411027289859655E-2</v>
      </c>
      <c r="M342" s="18">
        <f>'EDA &amp; Statistics'!M364/'EDA &amp; Statistics'!M363-1</f>
        <v>1.3723254880661395E-2</v>
      </c>
      <c r="N342" s="18">
        <f>'EDA &amp; Statistics'!N364/'EDA &amp; Statistics'!N363-1</f>
        <v>5.7344137771988546E-3</v>
      </c>
      <c r="O342" s="18">
        <f>'EDA &amp; Statistics'!O364/'EDA &amp; Statistics'!O363-1</f>
        <v>7.7874519875438253E-3</v>
      </c>
      <c r="P342" s="18">
        <f>'EDA &amp; Statistics'!P364/'EDA &amp; Statistics'!P363-1</f>
        <v>-1.2823783629886454E-2</v>
      </c>
      <c r="R342" s="9">
        <v>39185</v>
      </c>
      <c r="S342">
        <f>LN('EDA &amp; Statistics'!B364/'EDA &amp; Statistics'!B363)</f>
        <v>3.028745914580125E-3</v>
      </c>
      <c r="T342">
        <f>LN('EDA &amp; Statistics'!C364/'EDA &amp; Statistics'!C363)</f>
        <v>5.7496638634999568E-3</v>
      </c>
      <c r="U342">
        <f>LN('EDA &amp; Statistics'!D364/'EDA &amp; Statistics'!D363)</f>
        <v>3.6902640179601268E-3</v>
      </c>
      <c r="V342">
        <f>LN('EDA &amp; Statistics'!E364/'EDA &amp; Statistics'!E363)</f>
        <v>-6.6010511441101441E-3</v>
      </c>
      <c r="W342">
        <f>LN('EDA &amp; Statistics'!F364/'EDA &amp; Statistics'!F363)</f>
        <v>-4.6817406009584646E-3</v>
      </c>
      <c r="X342">
        <f>LN('EDA &amp; Statistics'!G364/'EDA &amp; Statistics'!G363)</f>
        <v>-2.7624300578068819E-3</v>
      </c>
      <c r="Y342">
        <f>LN('EDA &amp; Statistics'!H364/'EDA &amp; Statistics'!H363)</f>
        <v>1.7149351490808994E-2</v>
      </c>
      <c r="Z342">
        <f>LN('EDA &amp; Statistics'!I364/'EDA &amp; Statistics'!I363)</f>
        <v>1.9980665494542905E-2</v>
      </c>
      <c r="AA342">
        <f>LN('EDA &amp; Statistics'!J364/'EDA &amp; Statistics'!J363)</f>
        <v>1.5111074947676321E-3</v>
      </c>
      <c r="AB342">
        <f>LN('EDA &amp; Statistics'!K364/'EDA &amp; Statistics'!K363)</f>
        <v>2.3250931536565973E-3</v>
      </c>
      <c r="AC342">
        <f>LN('EDA &amp; Statistics'!L364/'EDA &amp; Statistics'!L363)</f>
        <v>1.2334641855766175E-2</v>
      </c>
      <c r="AD342">
        <f>LN('EDA &amp; Statistics'!M364/'EDA &amp; Statistics'!M363)</f>
        <v>1.3629943737602006E-2</v>
      </c>
      <c r="AE342">
        <f>LN('EDA &amp; Statistics'!N364/'EDA &amp; Statistics'!N363)</f>
        <v>5.7180346132856431E-3</v>
      </c>
      <c r="AF342">
        <f>LN('EDA &amp; Statistics'!O364/'EDA &amp; Statistics'!O363)</f>
        <v>7.757286291376125E-3</v>
      </c>
      <c r="AG342">
        <f>LN('EDA &amp; Statistics'!P364/'EDA &amp; Statistics'!P363)</f>
        <v>-1.2906718128814283E-2</v>
      </c>
    </row>
    <row r="343" spans="1:33" x14ac:dyDescent="0.2">
      <c r="A343" s="9">
        <v>39188</v>
      </c>
      <c r="B343" s="18">
        <f>'EDA &amp; Statistics'!B365/'EDA &amp; Statistics'!B364-1</f>
        <v>-2.1322204201635886E-3</v>
      </c>
      <c r="C343" s="18">
        <f>'EDA &amp; Statistics'!C365/'EDA &amp; Statistics'!C364-1</f>
        <v>-4.4699717243127379E-3</v>
      </c>
      <c r="D343" s="18">
        <f>'EDA &amp; Statistics'!D365/'EDA &amp; Statistics'!D364-1</f>
        <v>-5.477952677110931E-3</v>
      </c>
      <c r="E343" s="18">
        <f>'EDA &amp; Statistics'!E365/'EDA &amp; Statistics'!E364-1</f>
        <v>3.678840237376324E-2</v>
      </c>
      <c r="F343" s="18">
        <f>'EDA &amp; Statistics'!F365/'EDA &amp; Statistics'!F364-1</f>
        <v>2.9795219303363041E-2</v>
      </c>
      <c r="G343" s="18">
        <f>'EDA &amp; Statistics'!G365/'EDA &amp; Statistics'!G364-1</f>
        <v>2.2849205558298724E-2</v>
      </c>
      <c r="H343" s="18">
        <f>'EDA &amp; Statistics'!H365/'EDA &amp; Statistics'!H364-1</f>
        <v>0</v>
      </c>
      <c r="I343" s="18">
        <f>'EDA &amp; Statistics'!I365/'EDA &amp; Statistics'!I364-1</f>
        <v>-1.6484919337012016E-3</v>
      </c>
      <c r="J343" s="18">
        <f>'EDA &amp; Statistics'!J365/'EDA &amp; Statistics'!J364-1</f>
        <v>3.7750958732507556E-4</v>
      </c>
      <c r="K343" s="18">
        <f>'EDA &amp; Statistics'!K365/'EDA &amp; Statistics'!K364-1</f>
        <v>1.9353883715016451E-3</v>
      </c>
      <c r="L343" s="18">
        <f>'EDA &amp; Statistics'!L365/'EDA &amp; Statistics'!L364-1</f>
        <v>-6.3564934014075369E-3</v>
      </c>
      <c r="M343" s="18">
        <f>'EDA &amp; Statistics'!M365/'EDA &amp; Statistics'!M364-1</f>
        <v>-6.6578361138428521E-3</v>
      </c>
      <c r="N343" s="18">
        <f>'EDA &amp; Statistics'!N365/'EDA &amp; Statistics'!N364-1</f>
        <v>-1.7543425226828058E-3</v>
      </c>
      <c r="O343" s="18">
        <f>'EDA &amp; Statistics'!O365/'EDA &amp; Statistics'!O364-1</f>
        <v>-4.5454718849875508E-3</v>
      </c>
      <c r="P343" s="18">
        <f>'EDA &amp; Statistics'!P365/'EDA &amp; Statistics'!P364-1</f>
        <v>-1.3178331481684791E-2</v>
      </c>
      <c r="R343" s="9">
        <v>39188</v>
      </c>
      <c r="S343">
        <f>LN('EDA &amp; Statistics'!B365/'EDA &amp; Statistics'!B364)</f>
        <v>-2.1344968385831856E-3</v>
      </c>
      <c r="T343">
        <f>LN('EDA &amp; Statistics'!C365/'EDA &amp; Statistics'!C364)</f>
        <v>-4.4799919190616523E-3</v>
      </c>
      <c r="U343">
        <f>LN('EDA &amp; Statistics'!D365/'EDA &amp; Statistics'!D364)</f>
        <v>-5.4930116800595511E-3</v>
      </c>
      <c r="V343">
        <f>LN('EDA &amp; Statistics'!E365/'EDA &amp; Statistics'!E364)</f>
        <v>3.6127860571213991E-2</v>
      </c>
      <c r="W343">
        <f>LN('EDA &amp; Statistics'!F365/'EDA &amp; Statistics'!F364)</f>
        <v>2.9359966264654529E-2</v>
      </c>
      <c r="X343">
        <f>LN('EDA &amp; Statistics'!G365/'EDA &amp; Statistics'!G364)</f>
        <v>2.2592071958094977E-2</v>
      </c>
      <c r="Y343">
        <f>LN('EDA &amp; Statistics'!H365/'EDA &amp; Statistics'!H364)</f>
        <v>0</v>
      </c>
      <c r="Z343">
        <f>LN('EDA &amp; Statistics'!I365/'EDA &amp; Statistics'!I364)</f>
        <v>-1.6498521916506561E-3</v>
      </c>
      <c r="AA343">
        <f>LN('EDA &amp; Statistics'!J365/'EDA &amp; Statistics'!J364)</f>
        <v>3.7743834850914116E-4</v>
      </c>
      <c r="AB343">
        <f>LN('EDA &amp; Statistics'!K365/'EDA &amp; Statistics'!K364)</f>
        <v>1.9335179204047427E-3</v>
      </c>
      <c r="AC343">
        <f>LN('EDA &amp; Statistics'!L365/'EDA &amp; Statistics'!L364)</f>
        <v>-6.3767819272059914E-3</v>
      </c>
      <c r="AD343">
        <f>LN('EDA &amp; Statistics'!M365/'EDA &amp; Statistics'!M364)</f>
        <v>-6.6800983720318018E-3</v>
      </c>
      <c r="AE343">
        <f>LN('EDA &amp; Statistics'!N365/'EDA &amp; Statistics'!N364)</f>
        <v>-1.7558831836880042E-3</v>
      </c>
      <c r="AF343">
        <f>LN('EDA &amp; Statistics'!O365/'EDA &amp; Statistics'!O364)</f>
        <v>-4.5558339545698238E-3</v>
      </c>
      <c r="AG343">
        <f>LN('EDA &amp; Statistics'!P365/'EDA &amp; Statistics'!P364)</f>
        <v>-1.3265936199233722E-2</v>
      </c>
    </row>
    <row r="344" spans="1:33" x14ac:dyDescent="0.2">
      <c r="A344" s="9">
        <v>39189</v>
      </c>
      <c r="B344" s="18">
        <f>'EDA &amp; Statistics'!B366/'EDA &amp; Statistics'!B365-1</f>
        <v>-6.7573586025629906E-3</v>
      </c>
      <c r="C344" s="18">
        <f>'EDA &amp; Statistics'!C366/'EDA &amp; Statistics'!C365-1</f>
        <v>-1.2591479894972002E-2</v>
      </c>
      <c r="D344" s="18">
        <f>'EDA &amp; Statistics'!D366/'EDA &amp; Statistics'!D365-1</f>
        <v>-1.0351396843093386E-2</v>
      </c>
      <c r="E344" s="18">
        <f>'EDA &amp; Statistics'!E366/'EDA &amp; Statistics'!E365-1</f>
        <v>3.4192524461358342E-3</v>
      </c>
      <c r="F344" s="18">
        <f>'EDA &amp; Statistics'!F366/'EDA &amp; Statistics'!F365-1</f>
        <v>0</v>
      </c>
      <c r="G344" s="18">
        <f>'EDA &amp; Statistics'!G366/'EDA &amp; Statistics'!G365-1</f>
        <v>-3.4076009980876787E-3</v>
      </c>
      <c r="H344" s="18">
        <f>'EDA &amp; Statistics'!H366/'EDA &amp; Statistics'!H365-1</f>
        <v>-4.6050342383611165E-3</v>
      </c>
      <c r="I344" s="18">
        <f>'EDA &amp; Statistics'!I366/'EDA &amp; Statistics'!I365-1</f>
        <v>-9.9075986313136299E-3</v>
      </c>
      <c r="J344" s="18">
        <f>'EDA &amp; Statistics'!J366/'EDA &amp; Statistics'!J365-1</f>
        <v>-7.5473425523286952E-4</v>
      </c>
      <c r="K344" s="18">
        <f>'EDA &amp; Statistics'!K366/'EDA &amp; Statistics'!K365-1</f>
        <v>-1.1589899272730353E-3</v>
      </c>
      <c r="L344" s="18">
        <f>'EDA &amp; Statistics'!L366/'EDA &amp; Statistics'!L365-1</f>
        <v>-6.1685975104240898E-3</v>
      </c>
      <c r="M344" s="18">
        <f>'EDA &amp; Statistics'!M366/'EDA &amp; Statistics'!M365-1</f>
        <v>-7.1492551496497025E-3</v>
      </c>
      <c r="N344" s="18">
        <f>'EDA &amp; Statistics'!N366/'EDA &amp; Statistics'!N365-1</f>
        <v>5.2723607503522008E-3</v>
      </c>
      <c r="O344" s="18">
        <f>'EDA &amp; Statistics'!O366/'EDA &amp; Statistics'!O365-1</f>
        <v>2.7397016889267878E-3</v>
      </c>
      <c r="P344" s="18">
        <f>'EDA &amp; Statistics'!P366/'EDA &amp; Statistics'!P365-1</f>
        <v>-1.775947855546911E-3</v>
      </c>
      <c r="R344" s="9">
        <v>39189</v>
      </c>
      <c r="S344">
        <f>LN('EDA &amp; Statistics'!B366/'EDA &amp; Statistics'!B365)</f>
        <v>-6.7802929255577349E-3</v>
      </c>
      <c r="T344">
        <f>LN('EDA &amp; Statistics'!C366/'EDA &amp; Statistics'!C365)</f>
        <v>-1.2671424366338538E-2</v>
      </c>
      <c r="U344">
        <f>LN('EDA &amp; Statistics'!D366/'EDA &amp; Statistics'!D365)</f>
        <v>-1.0405345168006664E-2</v>
      </c>
      <c r="V344">
        <f>LN('EDA &amp; Statistics'!E366/'EDA &amp; Statistics'!E365)</f>
        <v>3.4134200935665112E-3</v>
      </c>
      <c r="W344">
        <f>LN('EDA &amp; Statistics'!F366/'EDA &amp; Statistics'!F365)</f>
        <v>0</v>
      </c>
      <c r="X344">
        <f>LN('EDA &amp; Statistics'!G366/'EDA &amp; Statistics'!G365)</f>
        <v>-3.4134200935665216E-3</v>
      </c>
      <c r="Y344">
        <f>LN('EDA &amp; Statistics'!H366/'EDA &amp; Statistics'!H365)</f>
        <v>-4.6156700733467936E-3</v>
      </c>
      <c r="Z344">
        <f>LN('EDA &amp; Statistics'!I366/'EDA &amp; Statistics'!I365)</f>
        <v>-9.9570054930702076E-3</v>
      </c>
      <c r="AA344">
        <f>LN('EDA &amp; Statistics'!J366/'EDA &amp; Statistics'!J365)</f>
        <v>-7.5501921051691109E-4</v>
      </c>
      <c r="AB344">
        <f>LN('EDA &amp; Statistics'!K366/'EDA &amp; Statistics'!K365)</f>
        <v>-1.1596620754909953E-3</v>
      </c>
      <c r="AC344">
        <f>LN('EDA &amp; Statistics'!L366/'EDA &amp; Statistics'!L365)</f>
        <v>-6.1877019134820004E-3</v>
      </c>
      <c r="AD344">
        <f>LN('EDA &amp; Statistics'!M366/'EDA &amp; Statistics'!M365)</f>
        <v>-7.1749335349938336E-3</v>
      </c>
      <c r="AE344">
        <f>LN('EDA &amp; Statistics'!N366/'EDA &amp; Statistics'!N365)</f>
        <v>5.2585105173651907E-3</v>
      </c>
      <c r="AF344">
        <f>LN('EDA &amp; Statistics'!O366/'EDA &amp; Statistics'!O365)</f>
        <v>2.7359555469025319E-3</v>
      </c>
      <c r="AG344">
        <f>LN('EDA &amp; Statistics'!P366/'EDA &amp; Statistics'!P365)</f>
        <v>-1.7775267205378989E-3</v>
      </c>
    </row>
    <row r="345" spans="1:33" x14ac:dyDescent="0.2">
      <c r="A345" s="9">
        <v>39190</v>
      </c>
      <c r="B345" s="18">
        <f>'EDA &amp; Statistics'!B367/'EDA &amp; Statistics'!B366-1</f>
        <v>-4.4407333209516286E-3</v>
      </c>
      <c r="C345" s="18">
        <f>'EDA &amp; Statistics'!C367/'EDA &amp; Statistics'!C366-1</f>
        <v>-8.9957053546134702E-3</v>
      </c>
      <c r="D345" s="18">
        <f>'EDA &amp; Statistics'!D367/'EDA &amp; Statistics'!D366-1</f>
        <v>-7.0050818095378498E-3</v>
      </c>
      <c r="E345" s="18">
        <f>'EDA &amp; Statistics'!E367/'EDA &amp; Statistics'!E366-1</f>
        <v>2.8638840529136012E-2</v>
      </c>
      <c r="F345" s="18">
        <f>'EDA &amp; Statistics'!F367/'EDA &amp; Statistics'!F366-1</f>
        <v>1.9023473752529885E-2</v>
      </c>
      <c r="G345" s="18">
        <f>'EDA &amp; Statistics'!G367/'EDA &amp; Statistics'!G366-1</f>
        <v>9.49798816123959E-3</v>
      </c>
      <c r="H345" s="18">
        <f>'EDA &amp; Statistics'!H367/'EDA &amp; Statistics'!H366-1</f>
        <v>-1.0676146619453597E-2</v>
      </c>
      <c r="I345" s="18">
        <f>'EDA &amp; Statistics'!I367/'EDA &amp; Statistics'!I366-1</f>
        <v>-1.3342215843893279E-2</v>
      </c>
      <c r="J345" s="18">
        <f>'EDA &amp; Statistics'!J367/'EDA &amp; Statistics'!J366-1</f>
        <v>-3.7765215463414492E-4</v>
      </c>
      <c r="K345" s="18">
        <f>'EDA &amp; Statistics'!K367/'EDA &amp; Statistics'!K366-1</f>
        <v>-9.7465462723778096E-4</v>
      </c>
      <c r="L345" s="18">
        <f>'EDA &amp; Statistics'!L367/'EDA &amp; Statistics'!L366-1</f>
        <v>-4.8275652661282642E-3</v>
      </c>
      <c r="M345" s="18">
        <f>'EDA &amp; Statistics'!M367/'EDA &amp; Statistics'!M366-1</f>
        <v>-6.7506153334915275E-3</v>
      </c>
      <c r="N345" s="18">
        <f>'EDA &amp; Statistics'!N367/'EDA &amp; Statistics'!N366-1</f>
        <v>-7.8670631306577699E-3</v>
      </c>
      <c r="O345" s="18">
        <f>'EDA &amp; Statistics'!O367/'EDA &amp; Statistics'!O366-1</f>
        <v>-8.1966486945084238E-3</v>
      </c>
      <c r="P345" s="18">
        <f>'EDA &amp; Statistics'!P367/'EDA &amp; Statistics'!P366-1</f>
        <v>-4.9340545386060697E-3</v>
      </c>
      <c r="R345" s="9">
        <v>39190</v>
      </c>
      <c r="S345">
        <f>LN('EDA &amp; Statistics'!B367/'EDA &amp; Statistics'!B366)</f>
        <v>-4.4506226653196939E-3</v>
      </c>
      <c r="T345">
        <f>LN('EDA &amp; Statistics'!C367/'EDA &amp; Statistics'!C366)</f>
        <v>-9.0364110133187743E-3</v>
      </c>
      <c r="U345">
        <f>LN('EDA &amp; Statistics'!D367/'EDA &amp; Statistics'!D366)</f>
        <v>-7.0297325830282181E-3</v>
      </c>
      <c r="V345">
        <f>LN('EDA &amp; Statistics'!E367/'EDA &amp; Statistics'!E366)</f>
        <v>2.823641422241014E-2</v>
      </c>
      <c r="W345">
        <f>LN('EDA &amp; Statistics'!F367/'EDA &amp; Statistics'!F366)</f>
        <v>1.8844790042513732E-2</v>
      </c>
      <c r="X345">
        <f>LN('EDA &amp; Statistics'!G367/'EDA &amp; Statistics'!G366)</f>
        <v>9.4531658626173277E-3</v>
      </c>
      <c r="Y345">
        <f>LN('EDA &amp; Statistics'!H367/'EDA &amp; Statistics'!H366)</f>
        <v>-1.073354557140537E-2</v>
      </c>
      <c r="Z345">
        <f>LN('EDA &amp; Statistics'!I367/'EDA &amp; Statistics'!I366)</f>
        <v>-1.3432022917150266E-2</v>
      </c>
      <c r="AA345">
        <f>LN('EDA &amp; Statistics'!J367/'EDA &amp; Statistics'!J366)</f>
        <v>-3.7772348316790976E-4</v>
      </c>
      <c r="AB345">
        <f>LN('EDA &amp; Statistics'!K367/'EDA &amp; Statistics'!K366)</f>
        <v>-9.7512991190967834E-4</v>
      </c>
      <c r="AC345">
        <f>LN('EDA &amp; Statistics'!L367/'EDA &amp; Statistics'!L366)</f>
        <v>-4.8392555983973792E-3</v>
      </c>
      <c r="AD345">
        <f>LN('EDA &amp; Statistics'!M367/'EDA &amp; Statistics'!M366)</f>
        <v>-6.7735038028398859E-3</v>
      </c>
      <c r="AE345">
        <f>LN('EDA &amp; Statistics'!N367/'EDA &amp; Statistics'!N366)</f>
        <v>-7.8981717347910776E-3</v>
      </c>
      <c r="AF345">
        <f>LN('EDA &amp; Statistics'!O367/'EDA &amp; Statistics'!O366)</f>
        <v>-8.230425919410941E-3</v>
      </c>
      <c r="AG345">
        <f>LN('EDA &amp; Statistics'!P367/'EDA &amp; Statistics'!P366)</f>
        <v>-4.9462671741353362E-3</v>
      </c>
    </row>
    <row r="346" spans="1:33" x14ac:dyDescent="0.2">
      <c r="A346" s="9">
        <v>39191</v>
      </c>
      <c r="B346" s="18">
        <f>'EDA &amp; Statistics'!B368/'EDA &amp; Statistics'!B367-1</f>
        <v>-2.2817059161217568E-4</v>
      </c>
      <c r="C346" s="18">
        <f>'EDA &amp; Statistics'!C368/'EDA &amp; Statistics'!C367-1</f>
        <v>2.1945450017284429E-3</v>
      </c>
      <c r="D346" s="18">
        <f>'EDA &amp; Statistics'!D368/'EDA &amp; Statistics'!D367-1</f>
        <v>3.1890214276286688E-3</v>
      </c>
      <c r="E346" s="18">
        <f>'EDA &amp; Statistics'!E368/'EDA &amp; Statistics'!E367-1</f>
        <v>-2.4097965188459303E-2</v>
      </c>
      <c r="F346" s="18">
        <f>'EDA &amp; Statistics'!F368/'EDA &amp; Statistics'!F367-1</f>
        <v>-2.0442937649260196E-2</v>
      </c>
      <c r="G346" s="18">
        <f>'EDA &amp; Statistics'!G368/'EDA &amp; Statistics'!G367-1</f>
        <v>-1.6774221004151157E-2</v>
      </c>
      <c r="H346" s="18">
        <f>'EDA &amp; Statistics'!H368/'EDA &amp; Statistics'!H367-1</f>
        <v>8.9928401527765711E-3</v>
      </c>
      <c r="I346" s="18">
        <f>'EDA &amp; Statistics'!I368/'EDA &amp; Statistics'!I367-1</f>
        <v>1.0818142477430293E-2</v>
      </c>
      <c r="J346" s="18">
        <f>'EDA &amp; Statistics'!J368/'EDA &amp; Statistics'!J367-1</f>
        <v>-5.6667783309913844E-3</v>
      </c>
      <c r="K346" s="18">
        <f>'EDA &amp; Statistics'!K368/'EDA &amp; Statistics'!K367-1</f>
        <v>-5.80718617782916E-3</v>
      </c>
      <c r="L346" s="18">
        <f>'EDA &amp; Statistics'!L368/'EDA &amp; Statistics'!L367-1</f>
        <v>8.7780334592304499E-3</v>
      </c>
      <c r="M346" s="18">
        <f>'EDA &amp; Statistics'!M368/'EDA &amp; Statistics'!M367-1</f>
        <v>9.9683163640593708E-3</v>
      </c>
      <c r="N346" s="18">
        <f>'EDA &amp; Statistics'!N368/'EDA &amp; Statistics'!N367-1</f>
        <v>3.0836868930199657E-3</v>
      </c>
      <c r="O346" s="18">
        <f>'EDA &amp; Statistics'!O368/'EDA &amp; Statistics'!O367-1</f>
        <v>4.1322382805559776E-3</v>
      </c>
      <c r="P346" s="18">
        <f>'EDA &amp; Statistics'!P368/'EDA &amp; Statistics'!P367-1</f>
        <v>-2.1746673862879318E-2</v>
      </c>
      <c r="R346" s="9">
        <v>39191</v>
      </c>
      <c r="S346">
        <f>LN('EDA &amp; Statistics'!B368/'EDA &amp; Statistics'!B367)</f>
        <v>-2.2819662648195042E-4</v>
      </c>
      <c r="T346">
        <f>LN('EDA &amp; Statistics'!C368/'EDA &amp; Statistics'!C367)</f>
        <v>2.1921405050543208E-3</v>
      </c>
      <c r="U346">
        <f>LN('EDA &amp; Statistics'!D368/'EDA &amp; Statistics'!D367)</f>
        <v>3.1839472836363582E-3</v>
      </c>
      <c r="V346">
        <f>LN('EDA &amp; Statistics'!E368/'EDA &amp; Statistics'!E367)</f>
        <v>-2.4393071775371915E-2</v>
      </c>
      <c r="W346">
        <f>LN('EDA &amp; Statistics'!F368/'EDA &amp; Statistics'!F367)</f>
        <v>-2.0654786683121228E-2</v>
      </c>
      <c r="X346">
        <f>LN('EDA &amp; Statistics'!G368/'EDA &amp; Statistics'!G367)</f>
        <v>-1.6916501590870596E-2</v>
      </c>
      <c r="Y346">
        <f>LN('EDA &amp; Statistics'!H368/'EDA &amp; Statistics'!H367)</f>
        <v>8.9526453629222239E-3</v>
      </c>
      <c r="Z346">
        <f>LN('EDA &amp; Statistics'!I368/'EDA &amp; Statistics'!I367)</f>
        <v>1.0760045003029841E-2</v>
      </c>
      <c r="AA346">
        <f>LN('EDA &amp; Statistics'!J368/'EDA &amp; Statistics'!J367)</f>
        <v>-5.6828954361998561E-3</v>
      </c>
      <c r="AB346">
        <f>LN('EDA &amp; Statistics'!K368/'EDA &amp; Statistics'!K367)</f>
        <v>-5.8241134485015507E-3</v>
      </c>
      <c r="AC346">
        <f>LN('EDA &amp; Statistics'!L368/'EDA &amp; Statistics'!L367)</f>
        <v>8.7397305100350101E-3</v>
      </c>
      <c r="AD346">
        <f>LN('EDA &amp; Statistics'!M368/'EDA &amp; Statistics'!M367)</f>
        <v>9.918960424546451E-3</v>
      </c>
      <c r="AE346">
        <f>LN('EDA &amp; Statistics'!N368/'EDA &amp; Statistics'!N367)</f>
        <v>3.0789420824305271E-3</v>
      </c>
      <c r="AF346">
        <f>LN('EDA &amp; Statistics'!O368/'EDA &amp; Statistics'!O367)</f>
        <v>4.1237240311646972E-3</v>
      </c>
      <c r="AG346">
        <f>LN('EDA &amp; Statistics'!P368/'EDA &amp; Statistics'!P367)</f>
        <v>-2.198661780833781E-2</v>
      </c>
    </row>
    <row r="347" spans="1:33" x14ac:dyDescent="0.2">
      <c r="A347" s="9">
        <v>39192</v>
      </c>
      <c r="B347" s="18">
        <f>'EDA &amp; Statistics'!B369/'EDA &amp; Statistics'!B368-1</f>
        <v>2.1574385001634777E-3</v>
      </c>
      <c r="C347" s="18">
        <f>'EDA &amp; Statistics'!C369/'EDA &amp; Statistics'!C368-1</f>
        <v>9.9572445978690638E-5</v>
      </c>
      <c r="D347" s="18">
        <f>'EDA &amp; Statistics'!D369/'EDA &amp; Statistics'!D368-1</f>
        <v>8.6704350017319243E-4</v>
      </c>
      <c r="E347" s="18">
        <f>'EDA &amp; Statistics'!E369/'EDA &amp; Statistics'!E368-1</f>
        <v>2.3805404434376731E-2</v>
      </c>
      <c r="F347" s="18">
        <f>'EDA &amp; Statistics'!F369/'EDA &amp; Statistics'!F368-1</f>
        <v>1.6304375525157955E-2</v>
      </c>
      <c r="G347" s="18">
        <f>'EDA &amp; Statistics'!G369/'EDA &amp; Statistics'!G368-1</f>
        <v>8.8583037732792302E-3</v>
      </c>
      <c r="H347" s="18">
        <f>'EDA &amp; Statistics'!H369/'EDA &amp; Statistics'!H368-1</f>
        <v>1.7824869530642662E-3</v>
      </c>
      <c r="I347" s="18">
        <f>'EDA &amp; Statistics'!I369/'EDA &amp; Statistics'!I368-1</f>
        <v>3.3444784051375187E-3</v>
      </c>
      <c r="J347" s="18">
        <f>'EDA &amp; Statistics'!J369/'EDA &amp; Statistics'!J368-1</f>
        <v>6.079021628696113E-3</v>
      </c>
      <c r="K347" s="18">
        <f>'EDA &amp; Statistics'!K369/'EDA &amp; Statistics'!K368-1</f>
        <v>7.6012447083702028E-3</v>
      </c>
      <c r="L347" s="18">
        <f>'EDA &amp; Statistics'!L369/'EDA &amp; Statistics'!L368-1</f>
        <v>1.6029240479336071E-3</v>
      </c>
      <c r="M347" s="18">
        <f>'EDA &amp; Statistics'!M369/'EDA &amp; Statistics'!M368-1</f>
        <v>1.5702039468166173E-3</v>
      </c>
      <c r="N347" s="18">
        <f>'EDA &amp; Statistics'!N369/'EDA &amp; Statistics'!N368-1</f>
        <v>0</v>
      </c>
      <c r="O347" s="18">
        <f>'EDA &amp; Statistics'!O369/'EDA &amp; Statistics'!O368-1</f>
        <v>0</v>
      </c>
      <c r="P347" s="18">
        <f>'EDA &amp; Statistics'!P369/'EDA &amp; Statistics'!P368-1</f>
        <v>3.788232955430626E-4</v>
      </c>
      <c r="R347" s="9">
        <v>39192</v>
      </c>
      <c r="S347">
        <f>LN('EDA &amp; Statistics'!B369/'EDA &amp; Statistics'!B368)</f>
        <v>2.1551145716108607E-3</v>
      </c>
      <c r="T347">
        <f>LN('EDA &amp; Statistics'!C369/'EDA &amp; Statistics'!C368)</f>
        <v>9.9567488971743023E-5</v>
      </c>
      <c r="U347">
        <f>LN('EDA &amp; Statistics'!D369/'EDA &amp; Statistics'!D368)</f>
        <v>8.6666783508722789E-4</v>
      </c>
      <c r="V347">
        <f>LN('EDA &amp; Statistics'!E369/'EDA &amp; Statistics'!E368)</f>
        <v>2.3526473826374461E-2</v>
      </c>
      <c r="W347">
        <f>LN('EDA &amp; Statistics'!F369/'EDA &amp; Statistics'!F368)</f>
        <v>1.6172886500301509E-2</v>
      </c>
      <c r="X347">
        <f>LN('EDA &amp; Statistics'!G369/'EDA &amp; Statistics'!G368)</f>
        <v>8.8192991742287105E-3</v>
      </c>
      <c r="Y347">
        <f>LN('EDA &amp; Statistics'!H369/'EDA &amp; Statistics'!H368)</f>
        <v>1.7809002084832025E-3</v>
      </c>
      <c r="Z347">
        <f>LN('EDA &amp; Statistics'!I369/'EDA &amp; Statistics'!I368)</f>
        <v>3.3388980759683543E-3</v>
      </c>
      <c r="AA347">
        <f>LN('EDA &amp; Statistics'!J369/'EDA &amp; Statistics'!J368)</f>
        <v>6.060618919367794E-3</v>
      </c>
      <c r="AB347">
        <f>LN('EDA &amp; Statistics'!K369/'EDA &amp; Statistics'!K368)</f>
        <v>7.572500815493737E-3</v>
      </c>
      <c r="AC347">
        <f>LN('EDA &amp; Statistics'!L369/'EDA &amp; Statistics'!L368)</f>
        <v>1.6016407363661734E-3</v>
      </c>
      <c r="AD347">
        <f>LN('EDA &amp; Statistics'!M369/'EDA &amp; Statistics'!M368)</f>
        <v>1.5689724655486093E-3</v>
      </c>
      <c r="AE347">
        <f>LN('EDA &amp; Statistics'!N369/'EDA &amp; Statistics'!N368)</f>
        <v>0</v>
      </c>
      <c r="AF347">
        <f>LN('EDA &amp; Statistics'!O369/'EDA &amp; Statistics'!O368)</f>
        <v>0</v>
      </c>
      <c r="AG347">
        <f>LN('EDA &amp; Statistics'!P369/'EDA &amp; Statistics'!P368)</f>
        <v>3.7875156011456869E-4</v>
      </c>
    </row>
    <row r="348" spans="1:33" x14ac:dyDescent="0.2">
      <c r="A348" s="9">
        <v>39195</v>
      </c>
      <c r="B348" s="18">
        <f>'EDA &amp; Statistics'!B370/'EDA &amp; Statistics'!B369-1</f>
        <v>-2.5348036525123518E-3</v>
      </c>
      <c r="C348" s="18">
        <f>'EDA &amp; Statistics'!C370/'EDA &amp; Statistics'!C369-1</f>
        <v>-4.578073160333096E-3</v>
      </c>
      <c r="D348" s="18">
        <f>'EDA &amp; Statistics'!D370/'EDA &amp; Statistics'!D369-1</f>
        <v>-4.3310947841176395E-3</v>
      </c>
      <c r="E348" s="18">
        <f>'EDA &amp; Statistics'!E370/'EDA &amp; Statistics'!E369-1</f>
        <v>3.8678456078329315E-3</v>
      </c>
      <c r="F348" s="18">
        <f>'EDA &amp; Statistics'!F370/'EDA &amp; Statistics'!F369-1</f>
        <v>9.2690001541018141E-4</v>
      </c>
      <c r="G348" s="18">
        <f>'EDA &amp; Statistics'!G370/'EDA &amp; Statistics'!G369-1</f>
        <v>-2.0054297407595678E-3</v>
      </c>
      <c r="H348" s="18">
        <f>'EDA &amp; Statistics'!H370/'EDA &amp; Statistics'!H369-1</f>
        <v>-1.7793153466733047E-3</v>
      </c>
      <c r="I348" s="18">
        <f>'EDA &amp; Statistics'!I370/'EDA &amp; Statistics'!I369-1</f>
        <v>-5.0000349680582312E-3</v>
      </c>
      <c r="J348" s="18">
        <f>'EDA &amp; Statistics'!J370/'EDA &amp; Statistics'!J369-1</f>
        <v>-4.3353286063547714E-3</v>
      </c>
      <c r="K348" s="18">
        <f>'EDA &amp; Statistics'!K370/'EDA &amp; Statistics'!K369-1</f>
        <v>-4.6376776980960877E-3</v>
      </c>
      <c r="L348" s="18">
        <f>'EDA &amp; Statistics'!L370/'EDA &amp; Statistics'!L369-1</f>
        <v>-5.2583996215826989E-3</v>
      </c>
      <c r="M348" s="18">
        <f>'EDA &amp; Statistics'!M370/'EDA &amp; Statistics'!M369-1</f>
        <v>-6.0470211615304414E-3</v>
      </c>
      <c r="N348" s="18">
        <f>'EDA &amp; Statistics'!N370/'EDA &amp; Statistics'!N369-1</f>
        <v>-8.7836879058356132E-4</v>
      </c>
      <c r="O348" s="18">
        <f>'EDA &amp; Statistics'!O370/'EDA &amp; Statistics'!O369-1</f>
        <v>-1.3717734565280582E-3</v>
      </c>
      <c r="P348" s="18">
        <f>'EDA &amp; Statistics'!P370/'EDA &amp; Statistics'!P369-1</f>
        <v>-5.8405250812907372E-3</v>
      </c>
      <c r="R348" s="9">
        <v>39195</v>
      </c>
      <c r="S348">
        <f>LN('EDA &amp; Statistics'!B370/'EDA &amp; Statistics'!B369)</f>
        <v>-2.5380217065310638E-3</v>
      </c>
      <c r="T348">
        <f>LN('EDA &amp; Statistics'!C370/'EDA &amp; Statistics'!C369)</f>
        <v>-4.5885846310543691E-3</v>
      </c>
      <c r="U348">
        <f>LN('EDA &amp; Statistics'!D370/'EDA &amp; Statistics'!D369)</f>
        <v>-4.3405011448507972E-3</v>
      </c>
      <c r="V348">
        <f>LN('EDA &amp; Statistics'!E370/'EDA &amp; Statistics'!E369)</f>
        <v>3.8603847251832157E-3</v>
      </c>
      <c r="W348">
        <f>LN('EDA &amp; Statistics'!F370/'EDA &amp; Statistics'!F369)</f>
        <v>9.264707088532531E-4</v>
      </c>
      <c r="X348">
        <f>LN('EDA &amp; Statistics'!G370/'EDA &amp; Statistics'!G369)</f>
        <v>-2.0074433074768897E-3</v>
      </c>
      <c r="Y348">
        <f>LN('EDA &amp; Statistics'!H370/'EDA &amp; Statistics'!H369)</f>
        <v>-1.780900208483073E-3</v>
      </c>
      <c r="Z348">
        <f>LN('EDA &amp; Statistics'!I370/'EDA &amp; Statistics'!I369)</f>
        <v>-5.0125769673220162E-3</v>
      </c>
      <c r="AA348">
        <f>LN('EDA &amp; Statistics'!J370/'EDA &amp; Statistics'!J369)</f>
        <v>-4.3447533929792566E-3</v>
      </c>
      <c r="AB348">
        <f>LN('EDA &amp; Statistics'!K370/'EDA &amp; Statistics'!K369)</f>
        <v>-4.6484650905330924E-3</v>
      </c>
      <c r="AC348">
        <f>LN('EDA &amp; Statistics'!L370/'EDA &amp; Statistics'!L369)</f>
        <v>-5.2722736630818438E-3</v>
      </c>
      <c r="AD348">
        <f>LN('EDA &amp; Statistics'!M370/'EDA &amp; Statistics'!M369)</f>
        <v>-6.0653784359587298E-3</v>
      </c>
      <c r="AE348">
        <f>LN('EDA &amp; Statistics'!N370/'EDA &amp; Statistics'!N369)</f>
        <v>-8.7875478249508179E-4</v>
      </c>
      <c r="AF348">
        <f>LN('EDA &amp; Statistics'!O370/'EDA &amp; Statistics'!O369)</f>
        <v>-1.3727151990728837E-3</v>
      </c>
      <c r="AG348">
        <f>LN('EDA &amp; Statistics'!P370/'EDA &amp; Statistics'!P369)</f>
        <v>-5.8576476503162736E-3</v>
      </c>
    </row>
    <row r="349" spans="1:33" x14ac:dyDescent="0.2">
      <c r="A349" s="9">
        <v>39196</v>
      </c>
      <c r="B349" s="18">
        <f>'EDA &amp; Statistics'!B371/'EDA &amp; Statistics'!B370-1</f>
        <v>-5.3057529721094454E-3</v>
      </c>
      <c r="C349" s="18">
        <f>'EDA &amp; Statistics'!C371/'EDA &amp; Statistics'!C370-1</f>
        <v>-6.3987333160625548E-3</v>
      </c>
      <c r="D349" s="18">
        <f>'EDA &amp; Statistics'!D371/'EDA &amp; Statistics'!D370-1</f>
        <v>-5.4133115599981352E-3</v>
      </c>
      <c r="E349" s="18">
        <f>'EDA &amp; Statistics'!E371/'EDA &amp; Statistics'!E370-1</f>
        <v>-2.4127036851821604E-2</v>
      </c>
      <c r="F349" s="18">
        <f>'EDA &amp; Statistics'!F371/'EDA &amp; Statistics'!F370-1</f>
        <v>-1.5173071710356978E-2</v>
      </c>
      <c r="G349" s="18">
        <f>'EDA &amp; Statistics'!G371/'EDA &amp; Statistics'!G370-1</f>
        <v>-6.1369509043928128E-3</v>
      </c>
      <c r="H349" s="18">
        <f>'EDA &amp; Statistics'!H371/'EDA &amp; Statistics'!H370-1</f>
        <v>-5.3476308546103191E-3</v>
      </c>
      <c r="I349" s="18">
        <f>'EDA &amp; Statistics'!I371/'EDA &amp; Statistics'!I370-1</f>
        <v>-6.7001613498789414E-3</v>
      </c>
      <c r="J349" s="18">
        <f>'EDA &amp; Statistics'!J371/'EDA &amp; Statistics'!J370-1</f>
        <v>-1.9161600577821347E-2</v>
      </c>
      <c r="K349" s="18">
        <f>'EDA &amp; Statistics'!K371/'EDA &amp; Statistics'!K370-1</f>
        <v>-1.5732708728087186E-2</v>
      </c>
      <c r="L349" s="18">
        <f>'EDA &amp; Statistics'!L371/'EDA &amp; Statistics'!L370-1</f>
        <v>-2.2982653253122987E-3</v>
      </c>
      <c r="M349" s="18">
        <f>'EDA &amp; Statistics'!M371/'EDA &amp; Statistics'!M370-1</f>
        <v>-3.8305988260007862E-3</v>
      </c>
      <c r="N349" s="18">
        <f>'EDA &amp; Statistics'!N371/'EDA &amp; Statistics'!N370-1</f>
        <v>4.3957050030041245E-4</v>
      </c>
      <c r="O349" s="18">
        <f>'EDA &amp; Statistics'!O371/'EDA &amp; Statistics'!O370-1</f>
        <v>0</v>
      </c>
      <c r="P349" s="18">
        <f>'EDA &amp; Statistics'!P371/'EDA &amp; Statistics'!P370-1</f>
        <v>1.8960820261104683E-3</v>
      </c>
      <c r="R349" s="9">
        <v>39196</v>
      </c>
      <c r="S349">
        <f>LN('EDA &amp; Statistics'!B371/'EDA &amp; Statistics'!B370)</f>
        <v>-5.3198784658176797E-3</v>
      </c>
      <c r="T349">
        <f>LN('EDA &amp; Statistics'!C371/'EDA &amp; Statistics'!C370)</f>
        <v>-6.4192929608031333E-3</v>
      </c>
      <c r="U349">
        <f>LN('EDA &amp; Statistics'!D371/'EDA &amp; Statistics'!D370)</f>
        <v>-5.428016623757856E-3</v>
      </c>
      <c r="V349">
        <f>LN('EDA &amp; Statistics'!E371/'EDA &amp; Statistics'!E370)</f>
        <v>-2.4422861749518361E-2</v>
      </c>
      <c r="W349">
        <f>LN('EDA &amp; Statistics'!F371/'EDA &amp; Statistics'!F370)</f>
        <v>-1.5289360568547164E-2</v>
      </c>
      <c r="X349">
        <f>LN('EDA &amp; Statistics'!G371/'EDA &amp; Statistics'!G370)</f>
        <v>-6.1558593875759553E-3</v>
      </c>
      <c r="Y349">
        <f>LN('EDA &amp; Statistics'!H371/'EDA &amp; Statistics'!H370)</f>
        <v>-5.3619806134943037E-3</v>
      </c>
      <c r="Z349">
        <f>LN('EDA &amp; Statistics'!I371/'EDA &amp; Statistics'!I370)</f>
        <v>-6.722708199054947E-3</v>
      </c>
      <c r="AA349">
        <f>LN('EDA &amp; Statistics'!J371/'EDA &amp; Statistics'!J370)</f>
        <v>-1.9347563442820598E-2</v>
      </c>
      <c r="AB349">
        <f>LN('EDA &amp; Statistics'!K371/'EDA &amp; Statistics'!K370)</f>
        <v>-1.585778134520573E-2</v>
      </c>
      <c r="AC349">
        <f>LN('EDA &amp; Statistics'!L371/'EDA &amp; Statistics'!L370)</f>
        <v>-2.3009103905500135E-3</v>
      </c>
      <c r="AD349">
        <f>LN('EDA &amp; Statistics'!M371/'EDA &amp; Statistics'!M370)</f>
        <v>-3.8379543597581145E-3</v>
      </c>
      <c r="AE349">
        <f>LN('EDA &amp; Statistics'!N371/'EDA &amp; Statistics'!N370)</f>
        <v>4.3947391749031149E-4</v>
      </c>
      <c r="AF349">
        <f>LN('EDA &amp; Statistics'!O371/'EDA &amp; Statistics'!O370)</f>
        <v>0</v>
      </c>
      <c r="AG349">
        <f>LN('EDA &amp; Statistics'!P371/'EDA &amp; Statistics'!P370)</f>
        <v>1.8942867315778513E-3</v>
      </c>
    </row>
    <row r="350" spans="1:33" x14ac:dyDescent="0.2">
      <c r="A350" s="9">
        <v>39197</v>
      </c>
      <c r="B350" s="18">
        <f>'EDA &amp; Statistics'!B372/'EDA &amp; Statistics'!B371-1</f>
        <v>4.4202014988452554E-3</v>
      </c>
      <c r="C350" s="18">
        <f>'EDA &amp; Statistics'!C372/'EDA &amp; Statistics'!C371-1</f>
        <v>5.5343435999029023E-3</v>
      </c>
      <c r="D350" s="18">
        <f>'EDA &amp; Statistics'!D372/'EDA &amp; Statistics'!D371-1</f>
        <v>5.2484067270515133E-3</v>
      </c>
      <c r="E350" s="18">
        <f>'EDA &amp; Statistics'!E372/'EDA &amp; Statistics'!E371-1</f>
        <v>-9.4027532199737474E-3</v>
      </c>
      <c r="F350" s="18">
        <f>'EDA &amp; Statistics'!F372/'EDA &amp; Statistics'!F371-1</f>
        <v>-1.0849985052492128E-2</v>
      </c>
      <c r="G350" s="18">
        <f>'EDA &amp; Statistics'!G372/'EDA &amp; Statistics'!G371-1</f>
        <v>-1.2295102524220836E-2</v>
      </c>
      <c r="H350" s="18">
        <f>'EDA &amp; Statistics'!H372/'EDA &amp; Statistics'!H371-1</f>
        <v>5.3763817595939845E-3</v>
      </c>
      <c r="I350" s="18">
        <f>'EDA &amp; Statistics'!I372/'EDA &amp; Statistics'!I371-1</f>
        <v>6.7453563256230087E-3</v>
      </c>
      <c r="J350" s="18">
        <f>'EDA &amp; Statistics'!J372/'EDA &amp; Statistics'!J371-1</f>
        <v>0</v>
      </c>
      <c r="K350" s="18">
        <f>'EDA &amp; Statistics'!K372/'EDA &amp; Statistics'!K371-1</f>
        <v>0</v>
      </c>
      <c r="L350" s="18">
        <f>'EDA &amp; Statistics'!L372/'EDA &amp; Statistics'!L371-1</f>
        <v>3.455394196910655E-3</v>
      </c>
      <c r="M350" s="18">
        <f>'EDA &amp; Statistics'!M372/'EDA &amp; Statistics'!M371-1</f>
        <v>4.0715055122095833E-3</v>
      </c>
      <c r="N350" s="18">
        <f>'EDA &amp; Statistics'!N372/'EDA &amp; Statistics'!N371-1</f>
        <v>2.1968030122028193E-3</v>
      </c>
      <c r="O350" s="18">
        <f>'EDA &amp; Statistics'!O372/'EDA &amp; Statistics'!O371-1</f>
        <v>9.1577186922786602E-4</v>
      </c>
      <c r="P350" s="18">
        <f>'EDA &amp; Statistics'!P372/'EDA &amp; Statistics'!P371-1</f>
        <v>-1.2257651958075821E-2</v>
      </c>
      <c r="R350" s="9">
        <v>39197</v>
      </c>
      <c r="S350">
        <f>LN('EDA &amp; Statistics'!B372/'EDA &amp; Statistics'!B371)</f>
        <v>4.4104611006672368E-3</v>
      </c>
      <c r="T350">
        <f>LN('EDA &amp; Statistics'!C372/'EDA &amp; Statistics'!C371)</f>
        <v>5.5190853905902381E-3</v>
      </c>
      <c r="U350">
        <f>LN('EDA &amp; Statistics'!D372/'EDA &amp; Statistics'!D371)</f>
        <v>5.2346818420395671E-3</v>
      </c>
      <c r="V350">
        <f>LN('EDA &amp; Statistics'!E372/'EDA &amp; Statistics'!E371)</f>
        <v>-9.4472381776866121E-3</v>
      </c>
      <c r="W350">
        <f>LN('EDA &amp; Statistics'!F372/'EDA &amp; Statistics'!F371)</f>
        <v>-1.0909275396568838E-2</v>
      </c>
      <c r="X350">
        <f>LN('EDA &amp; Statistics'!G372/'EDA &amp; Statistics'!G371)</f>
        <v>-1.2371312615451172E-2</v>
      </c>
      <c r="Y350">
        <f>LN('EDA &amp; Statistics'!H372/'EDA &amp; Statistics'!H371)</f>
        <v>5.3619806134942005E-3</v>
      </c>
      <c r="Z350">
        <f>LN('EDA &amp; Statistics'!I372/'EDA &amp; Statistics'!I371)</f>
        <v>6.7227081990549132E-3</v>
      </c>
      <c r="AA350">
        <f>LN('EDA &amp; Statistics'!J372/'EDA &amp; Statistics'!J371)</f>
        <v>0</v>
      </c>
      <c r="AB350">
        <f>LN('EDA &amp; Statistics'!K372/'EDA &amp; Statistics'!K371)</f>
        <v>0</v>
      </c>
      <c r="AC350">
        <f>LN('EDA &amp; Statistics'!L372/'EDA &amp; Statistics'!L371)</f>
        <v>3.4494380390213339E-3</v>
      </c>
      <c r="AD350">
        <f>LN('EDA &amp; Statistics'!M372/'EDA &amp; Statistics'!M371)</f>
        <v>4.0632393631596393E-3</v>
      </c>
      <c r="AE350">
        <f>LN('EDA &amp; Statistics'!N372/'EDA &amp; Statistics'!N371)</f>
        <v>2.194393568535776E-3</v>
      </c>
      <c r="AF350">
        <f>LN('EDA &amp; Statistics'!O372/'EDA &amp; Statistics'!O371)</f>
        <v>9.1535280599433022E-4</v>
      </c>
      <c r="AG350">
        <f>LN('EDA &amp; Statistics'!P372/'EDA &amp; Statistics'!P371)</f>
        <v>-1.233339657771898E-2</v>
      </c>
    </row>
    <row r="351" spans="1:33" x14ac:dyDescent="0.2">
      <c r="A351" s="9">
        <v>39198</v>
      </c>
      <c r="B351" s="18">
        <f>'EDA &amp; Statistics'!B373/'EDA &amp; Statistics'!B372-1</f>
        <v>6.9129113545827181E-3</v>
      </c>
      <c r="C351" s="18">
        <f>'EDA &amp; Statistics'!C373/'EDA &amp; Statistics'!C372-1</f>
        <v>1.0307183716629087E-2</v>
      </c>
      <c r="D351" s="18">
        <f>'EDA &amp; Statistics'!D373/'EDA &amp; Statistics'!D372-1</f>
        <v>9.1848892555772554E-3</v>
      </c>
      <c r="E351" s="18">
        <f>'EDA &amp; Statistics'!E373/'EDA &amp; Statistics'!E372-1</f>
        <v>1.6228671282466411E-2</v>
      </c>
      <c r="F351" s="18">
        <f>'EDA &amp; Statistics'!F373/'EDA &amp; Statistics'!F372-1</f>
        <v>9.1408030443655974E-3</v>
      </c>
      <c r="G351" s="18">
        <f>'EDA &amp; Statistics'!G373/'EDA &amp; Statistics'!G372-1</f>
        <v>2.1023704082907546E-3</v>
      </c>
      <c r="H351" s="18">
        <f>'EDA &amp; Statistics'!H373/'EDA &amp; Statistics'!H372-1</f>
        <v>5.3475458569014478E-3</v>
      </c>
      <c r="I351" s="18">
        <f>'EDA &amp; Statistics'!I373/'EDA &amp; Statistics'!I372-1</f>
        <v>5.0251609485210125E-3</v>
      </c>
      <c r="J351" s="18">
        <f>'EDA &amp; Statistics'!J373/'EDA &amp; Statistics'!J372-1</f>
        <v>4.8414643716725436E-3</v>
      </c>
      <c r="K351" s="18">
        <f>'EDA &amp; Statistics'!K373/'EDA &amp; Statistics'!K372-1</f>
        <v>7.8895010880164484E-3</v>
      </c>
      <c r="L351" s="18">
        <f>'EDA &amp; Statistics'!L373/'EDA &amp; Statistics'!L372-1</f>
        <v>9.1827278107066146E-3</v>
      </c>
      <c r="M351" s="18">
        <f>'EDA &amp; Statistics'!M373/'EDA &amp; Statistics'!M372-1</f>
        <v>6.5329589103664265E-3</v>
      </c>
      <c r="N351" s="18">
        <f>'EDA &amp; Statistics'!N373/'EDA &amp; Statistics'!N372-1</f>
        <v>3.0688161535792347E-3</v>
      </c>
      <c r="O351" s="18">
        <f>'EDA &amp; Statistics'!O373/'EDA &amp; Statistics'!O372-1</f>
        <v>5.4894294846423719E-3</v>
      </c>
      <c r="P351" s="18">
        <f>'EDA &amp; Statistics'!P373/'EDA &amp; Statistics'!P372-1</f>
        <v>7.4500519326881065E-3</v>
      </c>
      <c r="R351" s="9">
        <v>39198</v>
      </c>
      <c r="S351">
        <f>LN('EDA &amp; Statistics'!B373/'EDA &amp; Statistics'!B372)</f>
        <v>6.8891267339530344E-3</v>
      </c>
      <c r="T351">
        <f>LN('EDA &amp; Statistics'!C373/'EDA &amp; Statistics'!C372)</f>
        <v>1.025442690496868E-2</v>
      </c>
      <c r="U351">
        <f>LN('EDA &amp; Statistics'!D373/'EDA &amp; Statistics'!D372)</f>
        <v>9.1429646797810786E-3</v>
      </c>
      <c r="V351">
        <f>LN('EDA &amp; Statistics'!E373/'EDA &amp; Statistics'!E372)</f>
        <v>1.609839399170938E-2</v>
      </c>
      <c r="W351">
        <f>LN('EDA &amp; Statistics'!F373/'EDA &amp; Statistics'!F372)</f>
        <v>9.0992787559612889E-3</v>
      </c>
      <c r="X351">
        <f>LN('EDA &amp; Statistics'!G373/'EDA &amp; Statistics'!G372)</f>
        <v>2.1001635202134166E-3</v>
      </c>
      <c r="Y351">
        <f>LN('EDA &amp; Statistics'!H373/'EDA &amp; Statistics'!H372)</f>
        <v>5.3332985032368309E-3</v>
      </c>
      <c r="Z351">
        <f>LN('EDA &amp; Statistics'!I373/'EDA &amp; Statistics'!I372)</f>
        <v>5.0125769673220718E-3</v>
      </c>
      <c r="AA351">
        <f>LN('EDA &amp; Statistics'!J373/'EDA &amp; Statistics'!J372)</f>
        <v>4.8297821738310298E-3</v>
      </c>
      <c r="AB351">
        <f>LN('EDA &amp; Statistics'!K373/'EDA &amp; Statistics'!K372)</f>
        <v>7.8585417037616307E-3</v>
      </c>
      <c r="AC351">
        <f>LN('EDA &amp; Statistics'!L373/'EDA &amp; Statistics'!L372)</f>
        <v>9.1408229045639514E-3</v>
      </c>
      <c r="AD351">
        <f>LN('EDA &amp; Statistics'!M373/'EDA &amp; Statistics'!M372)</f>
        <v>6.5117116225386932E-3</v>
      </c>
      <c r="AE351">
        <f>LN('EDA &amp; Statistics'!N373/'EDA &amp; Statistics'!N372)</f>
        <v>3.0641169488293475E-3</v>
      </c>
      <c r="AF351">
        <f>LN('EDA &amp; Statistics'!O373/'EDA &amp; Statistics'!O372)</f>
        <v>5.4744174797787129E-3</v>
      </c>
      <c r="AG351">
        <f>LN('EDA &amp; Statistics'!P373/'EDA &amp; Statistics'!P372)</f>
        <v>7.4224373642874574E-3</v>
      </c>
    </row>
    <row r="352" spans="1:33" x14ac:dyDescent="0.2">
      <c r="A352" s="9">
        <v>39199</v>
      </c>
      <c r="B352" s="18">
        <f>'EDA &amp; Statistics'!B374/'EDA &amp; Statistics'!B373-1</f>
        <v>4.0766583801499223E-4</v>
      </c>
      <c r="C352" s="18">
        <f>'EDA &amp; Statistics'!C374/'EDA &amp; Statistics'!C373-1</f>
        <v>3.3677097542768042E-3</v>
      </c>
      <c r="D352" s="18">
        <f>'EDA &amp; Statistics'!D374/'EDA &amp; Statistics'!D373-1</f>
        <v>3.2573670840370106E-3</v>
      </c>
      <c r="E352" s="18">
        <f>'EDA &amp; Statistics'!E374/'EDA &amp; Statistics'!E373-1</f>
        <v>-1.91613138896366E-2</v>
      </c>
      <c r="F352" s="18">
        <f>'EDA &amp; Statistics'!F374/'EDA &amp; Statistics'!F373-1</f>
        <v>-1.7173912273537928E-2</v>
      </c>
      <c r="G352" s="18">
        <f>'EDA &amp; Statistics'!G374/'EDA &amp; Statistics'!G373-1</f>
        <v>-1.5182483731055241E-2</v>
      </c>
      <c r="H352" s="18">
        <f>'EDA &amp; Statistics'!H374/'EDA &amp; Statistics'!H373-1</f>
        <v>3.5460959929021207E-3</v>
      </c>
      <c r="I352" s="18">
        <f>'EDA &amp; Statistics'!I374/'EDA &amp; Statistics'!I373-1</f>
        <v>5.0000349680583422E-3</v>
      </c>
      <c r="J352" s="18">
        <f>'EDA &amp; Statistics'!J374/'EDA &amp; Statistics'!J373-1</f>
        <v>9.5436425665829105E-4</v>
      </c>
      <c r="K352" s="18">
        <f>'EDA &amp; Statistics'!K374/'EDA &amp; Statistics'!K373-1</f>
        <v>1.1741952070978279E-3</v>
      </c>
      <c r="L352" s="18">
        <f>'EDA &amp; Statistics'!L374/'EDA &amp; Statistics'!L373-1</f>
        <v>2.2746304403487017E-4</v>
      </c>
      <c r="M352" s="18">
        <f>'EDA &amp; Statistics'!M374/'EDA &amp; Statistics'!M373-1</f>
        <v>1.5666897009896097E-3</v>
      </c>
      <c r="N352" s="18">
        <f>'EDA &amp; Statistics'!N374/'EDA &amp; Statistics'!N373-1</f>
        <v>3.059510696699963E-3</v>
      </c>
      <c r="O352" s="18">
        <f>'EDA &amp; Statistics'!O374/'EDA &amp; Statistics'!O373-1</f>
        <v>3.6396690342204163E-3</v>
      </c>
      <c r="P352" s="18">
        <f>'EDA &amp; Statistics'!P374/'EDA &amp; Statistics'!P373-1</f>
        <v>-3.7512032671227491E-4</v>
      </c>
      <c r="R352" s="9">
        <v>39199</v>
      </c>
      <c r="S352">
        <f>LN('EDA &amp; Statistics'!B374/'EDA &amp; Statistics'!B373)</f>
        <v>4.0758276487387097E-4</v>
      </c>
      <c r="T352">
        <f>LN('EDA &amp; Statistics'!C374/'EDA &amp; Statistics'!C373)</f>
        <v>3.3620517193033573E-3</v>
      </c>
      <c r="U352">
        <f>LN('EDA &amp; Statistics'!D374/'EDA &amp; Statistics'!D373)</f>
        <v>3.2520733565043931E-3</v>
      </c>
      <c r="V352">
        <f>LN('EDA &amp; Statistics'!E374/'EDA &amp; Statistics'!E373)</f>
        <v>-1.9347271153955257E-2</v>
      </c>
      <c r="W352">
        <f>LN('EDA &amp; Statistics'!F374/'EDA &amp; Statistics'!F373)</f>
        <v>-1.7323094399186941E-2</v>
      </c>
      <c r="X352">
        <f>LN('EDA &amp; Statistics'!G374/'EDA &amp; Statistics'!G373)</f>
        <v>-1.5298917644418738E-2</v>
      </c>
      <c r="Y352">
        <f>LN('EDA &amp; Statistics'!H374/'EDA &amp; Statistics'!H373)</f>
        <v>3.5398234188992899E-3</v>
      </c>
      <c r="Z352">
        <f>LN('EDA &amp; Statistics'!I374/'EDA &amp; Statistics'!I373)</f>
        <v>4.9875763051263709E-3</v>
      </c>
      <c r="AA352">
        <f>LN('EDA &amp; Statistics'!J374/'EDA &amp; Statistics'!J373)</f>
        <v>9.5390914063239198E-4</v>
      </c>
      <c r="AB352">
        <f>LN('EDA &amp; Statistics'!K374/'EDA &amp; Statistics'!K373)</f>
        <v>1.1735063790652962E-3</v>
      </c>
      <c r="AC352">
        <f>LN('EDA &amp; Statistics'!L374/'EDA &amp; Statistics'!L373)</f>
        <v>2.274371782389368E-4</v>
      </c>
      <c r="AD352">
        <f>LN('EDA &amp; Statistics'!M374/'EDA &amp; Statistics'!M373)</f>
        <v>1.5654637229977079E-3</v>
      </c>
      <c r="AE352">
        <f>LN('EDA &amp; Statistics'!N374/'EDA &amp; Statistics'!N373)</f>
        <v>3.0548399182876887E-3</v>
      </c>
      <c r="AF352">
        <f>LN('EDA &amp; Statistics'!O374/'EDA &amp; Statistics'!O373)</f>
        <v>3.6330614669329948E-3</v>
      </c>
      <c r="AG352">
        <f>LN('EDA &amp; Statistics'!P374/'EDA &amp; Statistics'!P373)</f>
        <v>-3.751907019420343E-4</v>
      </c>
    </row>
    <row r="353" spans="1:33" x14ac:dyDescent="0.2">
      <c r="A353" s="9">
        <v>39202</v>
      </c>
      <c r="B353" s="18">
        <f>'EDA &amp; Statistics'!B375/'EDA &amp; Statistics'!B374-1</f>
        <v>-7.0400725367403272E-3</v>
      </c>
      <c r="C353" s="18">
        <f>'EDA &amp; Statistics'!C375/'EDA &amp; Statistics'!C374-1</f>
        <v>-1.4511383133709699E-2</v>
      </c>
      <c r="D353" s="18">
        <f>'EDA &amp; Statistics'!D375/'EDA &amp; Statistics'!D374-1</f>
        <v>-1.2986982236450006E-2</v>
      </c>
      <c r="E353" s="18">
        <f>'EDA &amp; Statistics'!E375/'EDA &amp; Statistics'!E374-1</f>
        <v>0</v>
      </c>
      <c r="F353" s="18">
        <f>'EDA &amp; Statistics'!F375/'EDA &amp; Statistics'!F374-1</f>
        <v>0</v>
      </c>
      <c r="G353" s="18">
        <f>'EDA &amp; Statistics'!G375/'EDA &amp; Statistics'!G374-1</f>
        <v>0</v>
      </c>
      <c r="H353" s="18">
        <f>'EDA &amp; Statistics'!H375/'EDA &amp; Statistics'!H374-1</f>
        <v>-8.8338719515277386E-3</v>
      </c>
      <c r="I353" s="18">
        <f>'EDA &amp; Statistics'!I375/'EDA &amp; Statistics'!I374-1</f>
        <v>-1.393036611998566E-2</v>
      </c>
      <c r="J353" s="18">
        <f>'EDA &amp; Statistics'!J375/'EDA &amp; Statistics'!J374-1</f>
        <v>0</v>
      </c>
      <c r="K353" s="18">
        <f>'EDA &amp; Statistics'!K375/'EDA &amp; Statistics'!K374-1</f>
        <v>0</v>
      </c>
      <c r="L353" s="18">
        <f>'EDA &amp; Statistics'!L375/'EDA &amp; Statistics'!L374-1</f>
        <v>-1.3873066312467541E-2</v>
      </c>
      <c r="M353" s="18">
        <f>'EDA &amp; Statistics'!M375/'EDA &amp; Statistics'!M374-1</f>
        <v>-1.4525152761047044E-2</v>
      </c>
      <c r="N353" s="18">
        <f>'EDA &amp; Statistics'!N375/'EDA &amp; Statistics'!N374-1</f>
        <v>-8.7146299037349495E-3</v>
      </c>
      <c r="O353" s="18">
        <f>'EDA &amp; Statistics'!O375/'EDA &amp; Statistics'!O374-1</f>
        <v>-1.2239281820105252E-2</v>
      </c>
      <c r="P353" s="18">
        <f>'EDA &amp; Statistics'!P375/'EDA &amp; Statistics'!P374-1</f>
        <v>-2.9156841027777602E-3</v>
      </c>
      <c r="R353" s="9">
        <v>39202</v>
      </c>
      <c r="S353">
        <f>LN('EDA &amp; Statistics'!B375/'EDA &amp; Statistics'!B374)</f>
        <v>-7.0649707731438452E-3</v>
      </c>
      <c r="T353">
        <f>LN('EDA &amp; Statistics'!C375/'EDA &amp; Statistics'!C374)</f>
        <v>-1.461770307373691E-2</v>
      </c>
      <c r="U353">
        <f>LN('EDA &amp; Statistics'!D375/'EDA &amp; Statistics'!D374)</f>
        <v>-1.3072050412177605E-2</v>
      </c>
      <c r="V353">
        <f>LN('EDA &amp; Statistics'!E375/'EDA &amp; Statistics'!E374)</f>
        <v>0</v>
      </c>
      <c r="W353">
        <f>LN('EDA &amp; Statistics'!F375/'EDA &amp; Statistics'!F374)</f>
        <v>0</v>
      </c>
      <c r="X353">
        <f>LN('EDA &amp; Statistics'!G375/'EDA &amp; Statistics'!G374)</f>
        <v>0</v>
      </c>
      <c r="Y353">
        <f>LN('EDA &amp; Statistics'!H375/'EDA &amp; Statistics'!H374)</f>
        <v>-8.873121922136214E-3</v>
      </c>
      <c r="Z353">
        <f>LN('EDA &amp; Statistics'!I375/'EDA &amp; Statistics'!I374)</f>
        <v>-1.402830427679636E-2</v>
      </c>
      <c r="AA353">
        <f>LN('EDA &amp; Statistics'!J375/'EDA &amp; Statistics'!J374)</f>
        <v>0</v>
      </c>
      <c r="AB353">
        <f>LN('EDA &amp; Statistics'!K375/'EDA &amp; Statistics'!K374)</f>
        <v>0</v>
      </c>
      <c r="AC353">
        <f>LN('EDA &amp; Statistics'!L375/'EDA &amp; Statistics'!L374)</f>
        <v>-1.3970196673856038E-2</v>
      </c>
      <c r="AD353">
        <f>LN('EDA &amp; Statistics'!M375/'EDA &amp; Statistics'!M374)</f>
        <v>-1.4631675557335251E-2</v>
      </c>
      <c r="AE353">
        <f>LN('EDA &amp; Statistics'!N375/'EDA &amp; Statistics'!N374)</f>
        <v>-8.7528243531432952E-3</v>
      </c>
      <c r="AF353">
        <f>LN('EDA &amp; Statistics'!O375/'EDA &amp; Statistics'!O374)</f>
        <v>-1.2314798643567219E-2</v>
      </c>
      <c r="AG353">
        <f>LN('EDA &amp; Statistics'!P375/'EDA &amp; Statistics'!P374)</f>
        <v>-2.9199429900658921E-3</v>
      </c>
    </row>
    <row r="354" spans="1:33" x14ac:dyDescent="0.2">
      <c r="A354" s="9">
        <v>39203</v>
      </c>
      <c r="B354" s="18">
        <f>'EDA &amp; Statistics'!B376/'EDA &amp; Statistics'!B375-1</f>
        <v>4.1065044833858977E-3</v>
      </c>
      <c r="C354" s="18">
        <f>'EDA &amp; Statistics'!C376/'EDA &amp; Statistics'!C375-1</f>
        <v>5.1087444762261125E-3</v>
      </c>
      <c r="D354" s="18">
        <f>'EDA &amp; Statistics'!D376/'EDA &amp; Statistics'!D375-1</f>
        <v>2.8056624779182471E-3</v>
      </c>
      <c r="E354" s="18">
        <f>'EDA &amp; Statistics'!E376/'EDA &amp; Statistics'!E375-1</f>
        <v>-1.994839540076887E-2</v>
      </c>
      <c r="F354" s="18">
        <f>'EDA &amp; Statistics'!F376/'EDA &amp; Statistics'!F375-1</f>
        <v>-1.3861255082303403E-2</v>
      </c>
      <c r="G354" s="18">
        <f>'EDA &amp; Statistics'!G376/'EDA &amp; Statistics'!G375-1</f>
        <v>-7.7363072881062589E-3</v>
      </c>
      <c r="H354" s="18">
        <f>'EDA &amp; Statistics'!H376/'EDA &amp; Statistics'!H375-1</f>
        <v>4.6345850747593342E-3</v>
      </c>
      <c r="I354" s="18">
        <f>'EDA &amp; Statistics'!I376/'EDA &amp; Statistics'!I375-1</f>
        <v>3.3636025215109111E-3</v>
      </c>
      <c r="J354" s="18">
        <f>'EDA &amp; Statistics'!J376/'EDA &amp; Statistics'!J375-1</f>
        <v>-8.0738558236574942E-3</v>
      </c>
      <c r="K354" s="18">
        <f>'EDA &amp; Statistics'!K376/'EDA &amp; Statistics'!K375-1</f>
        <v>-1.1336943277703293E-2</v>
      </c>
      <c r="L354" s="18">
        <f>'EDA &amp; Statistics'!L376/'EDA &amp; Statistics'!L375-1</f>
        <v>0</v>
      </c>
      <c r="M354" s="18">
        <f>'EDA &amp; Statistics'!M376/'EDA &amp; Statistics'!M375-1</f>
        <v>0</v>
      </c>
      <c r="N354" s="18">
        <f>'EDA &amp; Statistics'!N376/'EDA &amp; Statistics'!N375-1</f>
        <v>5.7142488249055656E-3</v>
      </c>
      <c r="O354" s="18">
        <f>'EDA &amp; Statistics'!O376/'EDA &amp; Statistics'!O375-1</f>
        <v>5.9660007023665251E-3</v>
      </c>
      <c r="P354" s="18">
        <f>'EDA &amp; Statistics'!P376/'EDA &amp; Statistics'!P375-1</f>
        <v>0</v>
      </c>
      <c r="R354" s="9">
        <v>39203</v>
      </c>
      <c r="S354">
        <f>LN('EDA &amp; Statistics'!B376/'EDA &amp; Statistics'!B375)</f>
        <v>4.0980958061698231E-3</v>
      </c>
      <c r="T354">
        <f>LN('EDA &amp; Statistics'!C376/'EDA &amp; Statistics'!C375)</f>
        <v>5.0957391163985134E-3</v>
      </c>
      <c r="U354">
        <f>LN('EDA &amp; Statistics'!D376/'EDA &amp; Statistics'!D375)</f>
        <v>2.8017339533088557E-3</v>
      </c>
      <c r="V354">
        <f>LN('EDA &amp; Statistics'!E376/'EDA &amp; Statistics'!E375)</f>
        <v>-2.0150050949572847E-2</v>
      </c>
      <c r="W354">
        <f>LN('EDA &amp; Statistics'!F376/'EDA &amp; Statistics'!F375)</f>
        <v>-1.3958219352248299E-2</v>
      </c>
      <c r="X354">
        <f>LN('EDA &amp; Statistics'!G376/'EDA &amp; Statistics'!G375)</f>
        <v>-7.7663877549237655E-3</v>
      </c>
      <c r="Y354">
        <f>LN('EDA &amp; Statistics'!H376/'EDA &amp; Statistics'!H375)</f>
        <v>4.6238784531063065E-3</v>
      </c>
      <c r="Z354">
        <f>LN('EDA &amp; Statistics'!I376/'EDA &amp; Statistics'!I375)</f>
        <v>3.3579582637014303E-3</v>
      </c>
      <c r="AA354">
        <f>LN('EDA &amp; Statistics'!J376/'EDA &amp; Statistics'!J375)</f>
        <v>-8.106625904048528E-3</v>
      </c>
      <c r="AB354">
        <f>LN('EDA &amp; Statistics'!K376/'EDA &amp; Statistics'!K375)</f>
        <v>-1.1401696285100814E-2</v>
      </c>
      <c r="AC354">
        <f>LN('EDA &amp; Statistics'!L376/'EDA &amp; Statistics'!L375)</f>
        <v>0</v>
      </c>
      <c r="AD354">
        <f>LN('EDA &amp; Statistics'!M376/'EDA &amp; Statistics'!M375)</f>
        <v>0</v>
      </c>
      <c r="AE354">
        <f>LN('EDA &amp; Statistics'!N376/'EDA &amp; Statistics'!N375)</f>
        <v>5.6979844348556572E-3</v>
      </c>
      <c r="AF354">
        <f>LN('EDA &amp; Statistics'!O376/'EDA &amp; Statistics'!O375)</f>
        <v>5.9482745879099229E-3</v>
      </c>
      <c r="AG354">
        <f>LN('EDA &amp; Statistics'!P376/'EDA &amp; Statistics'!P375)</f>
        <v>0</v>
      </c>
    </row>
    <row r="355" spans="1:33" x14ac:dyDescent="0.2">
      <c r="A355" s="9">
        <v>39204</v>
      </c>
      <c r="B355" s="18">
        <f>'EDA &amp; Statistics'!B377/'EDA &amp; Statistics'!B376-1</f>
        <v>4.9584220145315605E-4</v>
      </c>
      <c r="C355" s="18">
        <f>'EDA &amp; Statistics'!C377/'EDA &amp; Statistics'!C376-1</f>
        <v>7.972313982191892E-4</v>
      </c>
      <c r="D355" s="18">
        <f>'EDA &amp; Statistics'!D377/'EDA &amp; Statistics'!D376-1</f>
        <v>-1.9294308593009735E-4</v>
      </c>
      <c r="E355" s="18">
        <f>'EDA &amp; Statistics'!E377/'EDA &amp; Statistics'!E376-1</f>
        <v>9.1009457425088591E-3</v>
      </c>
      <c r="F355" s="18">
        <f>'EDA &amp; Statistics'!F377/'EDA &amp; Statistics'!F376-1</f>
        <v>8.4485741811124448E-3</v>
      </c>
      <c r="G355" s="18">
        <f>'EDA &amp; Statistics'!G377/'EDA &amp; Statistics'!G376-1</f>
        <v>7.796624370042915E-3</v>
      </c>
      <c r="H355" s="18">
        <f>'EDA &amp; Statistics'!H377/'EDA &amp; Statistics'!H376-1</f>
        <v>1.2420101646856363E-2</v>
      </c>
      <c r="I355" s="18">
        <f>'EDA &amp; Statistics'!I377/'EDA &amp; Statistics'!I376-1</f>
        <v>1.072747717739575E-2</v>
      </c>
      <c r="J355" s="18">
        <f>'EDA &amp; Statistics'!J377/'EDA &amp; Statistics'!J376-1</f>
        <v>2.9147688670423388E-3</v>
      </c>
      <c r="K355" s="18">
        <f>'EDA &amp; Statistics'!K377/'EDA &amp; Statistics'!K376-1</f>
        <v>2.1826282101755634E-3</v>
      </c>
      <c r="L355" s="18">
        <f>'EDA &amp; Statistics'!L377/'EDA &amp; Statistics'!L376-1</f>
        <v>1.5221398815451259E-2</v>
      </c>
      <c r="M355" s="18">
        <f>'EDA &amp; Statistics'!M377/'EDA &amp; Statistics'!M376-1</f>
        <v>1.4059019683319463E-2</v>
      </c>
      <c r="N355" s="18">
        <f>'EDA &amp; Statistics'!N377/'EDA &amp; Statistics'!N376-1</f>
        <v>5.2447921169145317E-3</v>
      </c>
      <c r="O355" s="18">
        <f>'EDA &amp; Statistics'!O377/'EDA &amp; Statistics'!O376-1</f>
        <v>5.9306186274694639E-3</v>
      </c>
      <c r="P355" s="18">
        <f>'EDA &amp; Statistics'!P377/'EDA &amp; Statistics'!P376-1</f>
        <v>-1.5583227263206378E-2</v>
      </c>
      <c r="R355" s="9">
        <v>39204</v>
      </c>
      <c r="S355">
        <f>LN('EDA &amp; Statistics'!B377/'EDA &amp; Statistics'!B376)</f>
        <v>4.9571931232951613E-4</v>
      </c>
      <c r="T355">
        <f>LN('EDA &amp; Statistics'!C377/'EDA &amp; Statistics'!C376)</f>
        <v>7.9691377806799708E-4</v>
      </c>
      <c r="U355">
        <f>LN('EDA &amp; Statistics'!D377/'EDA &amp; Statistics'!D376)</f>
        <v>-1.9296170184188096E-4</v>
      </c>
      <c r="V355">
        <f>LN('EDA &amp; Statistics'!E377/'EDA &amp; Statistics'!E376)</f>
        <v>9.059781701769562E-3</v>
      </c>
      <c r="W355">
        <f>LN('EDA &amp; Statistics'!F377/'EDA &amp; Statistics'!F376)</f>
        <v>8.4130847283468892E-3</v>
      </c>
      <c r="X355">
        <f>LN('EDA &amp; Statistics'!G377/'EDA &amp; Statistics'!G376)</f>
        <v>7.7663877549238314E-3</v>
      </c>
      <c r="Y355">
        <f>LN('EDA &amp; Statistics'!H377/'EDA &amp; Statistics'!H376)</f>
        <v>1.2343604931123015E-2</v>
      </c>
      <c r="Z355">
        <f>LN('EDA &amp; Statistics'!I377/'EDA &amp; Statistics'!I376)</f>
        <v>1.067034601309479E-2</v>
      </c>
      <c r="AA355">
        <f>LN('EDA &amp; Statistics'!J377/'EDA &amp; Statistics'!J376)</f>
        <v>2.9105291647716497E-3</v>
      </c>
      <c r="AB355">
        <f>LN('EDA &amp; Statistics'!K377/'EDA &amp; Statistics'!K376)</f>
        <v>2.1802497374759575E-3</v>
      </c>
      <c r="AC355">
        <f>LN('EDA &amp; Statistics'!L377/'EDA &amp; Statistics'!L376)</f>
        <v>1.5106715619309354E-2</v>
      </c>
      <c r="AD355">
        <f>LN('EDA &amp; Statistics'!M377/'EDA &amp; Statistics'!M376)</f>
        <v>1.3961108291053756E-2</v>
      </c>
      <c r="AE355">
        <f>LN('EDA &amp; Statistics'!N377/'EDA &amp; Statistics'!N376)</f>
        <v>5.2310860973346718E-3</v>
      </c>
      <c r="AF355">
        <f>LN('EDA &amp; Statistics'!O377/'EDA &amp; Statistics'!O376)</f>
        <v>5.9131017320476825E-3</v>
      </c>
      <c r="AG355">
        <f>LN('EDA &amp; Statistics'!P377/'EDA &amp; Statistics'!P376)</f>
        <v>-1.5705922072404285E-2</v>
      </c>
    </row>
    <row r="356" spans="1:33" x14ac:dyDescent="0.2">
      <c r="A356" s="9">
        <v>39205</v>
      </c>
      <c r="B356" s="18">
        <f>'EDA &amp; Statistics'!B378/'EDA &amp; Statistics'!B377-1</f>
        <v>4.7149000538153629E-3</v>
      </c>
      <c r="C356" s="18">
        <f>'EDA &amp; Statistics'!C378/'EDA &amp; Statistics'!C377-1</f>
        <v>7.6678569393531237E-3</v>
      </c>
      <c r="D356" s="18">
        <f>'EDA &amp; Statistics'!D378/'EDA &amp; Statistics'!D377-1</f>
        <v>4.9213202577893522E-3</v>
      </c>
      <c r="E356" s="18">
        <f>'EDA &amp; Statistics'!E378/'EDA &amp; Statistics'!E377-1</f>
        <v>0</v>
      </c>
      <c r="F356" s="18">
        <f>'EDA &amp; Statistics'!F378/'EDA &amp; Statistics'!F377-1</f>
        <v>0</v>
      </c>
      <c r="G356" s="18">
        <f>'EDA &amp; Statistics'!G378/'EDA &amp; Statistics'!G377-1</f>
        <v>0</v>
      </c>
      <c r="H356" s="18">
        <f>'EDA &amp; Statistics'!H378/'EDA &amp; Statistics'!H377-1</f>
        <v>1.0515237354350893E-2</v>
      </c>
      <c r="I356" s="18">
        <f>'EDA &amp; Statistics'!I378/'EDA &amp; Statistics'!I377-1</f>
        <v>1.0945270720530864E-2</v>
      </c>
      <c r="J356" s="18">
        <f>'EDA &amp; Statistics'!J378/'EDA &amp; Statistics'!J377-1</f>
        <v>0</v>
      </c>
      <c r="K356" s="18">
        <f>'EDA &amp; Statistics'!K378/'EDA &amp; Statistics'!K377-1</f>
        <v>0</v>
      </c>
      <c r="L356" s="18">
        <f>'EDA &amp; Statistics'!L378/'EDA &amp; Statistics'!L377-1</f>
        <v>2.4988997107022737E-3</v>
      </c>
      <c r="M356" s="18">
        <f>'EDA &amp; Statistics'!M378/'EDA &amp; Statistics'!M377-1</f>
        <v>4.4722675269639467E-3</v>
      </c>
      <c r="N356" s="18">
        <f>'EDA &amp; Statistics'!N378/'EDA &amp; Statistics'!N377-1</f>
        <v>3.9130501125170802E-3</v>
      </c>
      <c r="O356" s="18">
        <f>'EDA &amp; Statistics'!O378/'EDA &amp; Statistics'!O377-1</f>
        <v>4.9886899844731047E-3</v>
      </c>
      <c r="P356" s="18">
        <f>'EDA &amp; Statistics'!P378/'EDA &amp; Statistics'!P377-1</f>
        <v>-7.90600438309641E-3</v>
      </c>
      <c r="R356" s="9">
        <v>39205</v>
      </c>
      <c r="S356">
        <f>LN('EDA &amp; Statistics'!B378/'EDA &amp; Statistics'!B377)</f>
        <v>4.70381972732786E-3</v>
      </c>
      <c r="T356">
        <f>LN('EDA &amp; Statistics'!C378/'EDA &amp; Statistics'!C377)</f>
        <v>7.6386083452054925E-3</v>
      </c>
      <c r="U356">
        <f>LN('EDA &amp; Statistics'!D378/'EDA &amp; Statistics'!D377)</f>
        <v>4.9092501456429937E-3</v>
      </c>
      <c r="V356">
        <f>LN('EDA &amp; Statistics'!E378/'EDA &amp; Statistics'!E377)</f>
        <v>0</v>
      </c>
      <c r="W356">
        <f>LN('EDA &amp; Statistics'!F378/'EDA &amp; Statistics'!F377)</f>
        <v>0</v>
      </c>
      <c r="X356">
        <f>LN('EDA &amp; Statistics'!G378/'EDA &amp; Statistics'!G377)</f>
        <v>0</v>
      </c>
      <c r="Y356">
        <f>LN('EDA &amp; Statistics'!H378/'EDA &amp; Statistics'!H377)</f>
        <v>1.0460336772443971E-2</v>
      </c>
      <c r="Z356">
        <f>LN('EDA &amp; Statistics'!I378/'EDA &amp; Statistics'!I377)</f>
        <v>1.0885804765461228E-2</v>
      </c>
      <c r="AA356">
        <f>LN('EDA &amp; Statistics'!J378/'EDA &amp; Statistics'!J377)</f>
        <v>0</v>
      </c>
      <c r="AB356">
        <f>LN('EDA &amp; Statistics'!K378/'EDA &amp; Statistics'!K377)</f>
        <v>0</v>
      </c>
      <c r="AC356">
        <f>LN('EDA &amp; Statistics'!L378/'EDA &amp; Statistics'!L377)</f>
        <v>2.4957826525507545E-3</v>
      </c>
      <c r="AD356">
        <f>LN('EDA &amp; Statistics'!M378/'EDA &amp; Statistics'!M377)</f>
        <v>4.4622966557635218E-3</v>
      </c>
      <c r="AE356">
        <f>LN('EDA &amp; Statistics'!N378/'EDA &amp; Statistics'!N377)</f>
        <v>3.9054140456515414E-3</v>
      </c>
      <c r="AF356">
        <f>LN('EDA &amp; Statistics'!O378/'EDA &amp; Statistics'!O377)</f>
        <v>4.9762877009222597E-3</v>
      </c>
      <c r="AG356">
        <f>LN('EDA &amp; Statistics'!P378/'EDA &amp; Statistics'!P377)</f>
        <v>-7.9374225400352591E-3</v>
      </c>
    </row>
    <row r="357" spans="1:33" x14ac:dyDescent="0.2">
      <c r="A357" s="9">
        <v>39206</v>
      </c>
      <c r="B357" s="18">
        <f>'EDA &amp; Statistics'!B379/'EDA &amp; Statistics'!B378-1</f>
        <v>-2.7002998675049739E-3</v>
      </c>
      <c r="C357" s="18">
        <f>'EDA &amp; Statistics'!C379/'EDA &amp; Statistics'!C378-1</f>
        <v>-7.0165131071073805E-3</v>
      </c>
      <c r="D357" s="18">
        <f>'EDA &amp; Statistics'!D379/'EDA &amp; Statistics'!D378-1</f>
        <v>-6.0495225675764042E-3</v>
      </c>
      <c r="E357" s="18">
        <f>'EDA &amp; Statistics'!E379/'EDA &amp; Statistics'!E378-1</f>
        <v>0</v>
      </c>
      <c r="F357" s="18">
        <f>'EDA &amp; Statistics'!F379/'EDA &amp; Statistics'!F378-1</f>
        <v>0</v>
      </c>
      <c r="G357" s="18">
        <f>'EDA &amp; Statistics'!G379/'EDA &amp; Statistics'!G378-1</f>
        <v>0</v>
      </c>
      <c r="H357" s="18">
        <f>'EDA &amp; Statistics'!H379/'EDA &amp; Statistics'!H378-1</f>
        <v>1.7343443009192328E-3</v>
      </c>
      <c r="I357" s="18">
        <f>'EDA &amp; Statistics'!I379/'EDA &amp; Statistics'!I378-1</f>
        <v>-1.6404574413854123E-3</v>
      </c>
      <c r="J357" s="18">
        <f>'EDA &amp; Statistics'!J379/'EDA &amp; Statistics'!J378-1</f>
        <v>0</v>
      </c>
      <c r="K357" s="18">
        <f>'EDA &amp; Statistics'!K379/'EDA &amp; Statistics'!K378-1</f>
        <v>0</v>
      </c>
      <c r="L357" s="18">
        <f>'EDA &amp; Statistics'!L379/'EDA &amp; Statistics'!L378-1</f>
        <v>-7.2513174881779774E-3</v>
      </c>
      <c r="M357" s="18">
        <f>'EDA &amp; Statistics'!M379/'EDA &amp; Statistics'!M378-1</f>
        <v>-8.236905263222738E-3</v>
      </c>
      <c r="N357" s="18">
        <f>'EDA &amp; Statistics'!N379/'EDA &amp; Statistics'!N378-1</f>
        <v>-3.0316021811014338E-3</v>
      </c>
      <c r="O357" s="18">
        <f>'EDA &amp; Statistics'!O379/'EDA &amp; Statistics'!O378-1</f>
        <v>-3.6101048852397177E-3</v>
      </c>
      <c r="P357" s="18">
        <f>'EDA &amp; Statistics'!P379/'EDA &amp; Statistics'!P378-1</f>
        <v>2.1029800529164255E-3</v>
      </c>
      <c r="R357" s="9">
        <v>39206</v>
      </c>
      <c r="S357">
        <f>LN('EDA &amp; Statistics'!B379/'EDA &amp; Statistics'!B378)</f>
        <v>-2.7039522536991814E-3</v>
      </c>
      <c r="T357">
        <f>LN('EDA &amp; Statistics'!C379/'EDA &amp; Statistics'!C378)</f>
        <v>-7.0412445889396595E-3</v>
      </c>
      <c r="U357">
        <f>LN('EDA &amp; Statistics'!D379/'EDA &amp; Statistics'!D378)</f>
        <v>-6.0678950632507382E-3</v>
      </c>
      <c r="V357">
        <f>LN('EDA &amp; Statistics'!E379/'EDA &amp; Statistics'!E378)</f>
        <v>0</v>
      </c>
      <c r="W357">
        <f>LN('EDA &amp; Statistics'!F379/'EDA &amp; Statistics'!F378)</f>
        <v>0</v>
      </c>
      <c r="X357">
        <f>LN('EDA &amp; Statistics'!G379/'EDA &amp; Statistics'!G378)</f>
        <v>0</v>
      </c>
      <c r="Y357">
        <f>LN('EDA &amp; Statistics'!H379/'EDA &amp; Statistics'!H378)</f>
        <v>1.7328420625237625E-3</v>
      </c>
      <c r="Z357">
        <f>LN('EDA &amp; Statistics'!I379/'EDA &amp; Statistics'!I378)</f>
        <v>-1.6418044650521398E-3</v>
      </c>
      <c r="AA357">
        <f>LN('EDA &amp; Statistics'!J379/'EDA &amp; Statistics'!J378)</f>
        <v>0</v>
      </c>
      <c r="AB357">
        <f>LN('EDA &amp; Statistics'!K379/'EDA &amp; Statistics'!K378)</f>
        <v>0</v>
      </c>
      <c r="AC357">
        <f>LN('EDA &amp; Statistics'!L379/'EDA &amp; Statistics'!L378)</f>
        <v>-7.2777360813802905E-3</v>
      </c>
      <c r="AD357">
        <f>LN('EDA &amp; Statistics'!M379/'EDA &amp; Statistics'!M378)</f>
        <v>-8.2710160078349141E-3</v>
      </c>
      <c r="AE357">
        <f>LN('EDA &amp; Statistics'!N379/'EDA &amp; Statistics'!N378)</f>
        <v>-3.0362067955880872E-3</v>
      </c>
      <c r="AF357">
        <f>LN('EDA &amp; Statistics'!O379/'EDA &amp; Statistics'!O378)</f>
        <v>-3.616637039795033E-3</v>
      </c>
      <c r="AG357">
        <f>LN('EDA &amp; Statistics'!P379/'EDA &amp; Statistics'!P378)</f>
        <v>2.1007718856441648E-3</v>
      </c>
    </row>
    <row r="358" spans="1:33" x14ac:dyDescent="0.2">
      <c r="A358" s="9">
        <v>39209</v>
      </c>
      <c r="B358" s="18">
        <f>'EDA &amp; Statistics'!B380/'EDA &amp; Statistics'!B379-1</f>
        <v>7.181648026488574E-4</v>
      </c>
      <c r="C358" s="18">
        <f>'EDA &amp; Statistics'!C380/'EDA &amp; Statistics'!C379-1</f>
        <v>8.3778691378166847E-4</v>
      </c>
      <c r="D358" s="18">
        <f>'EDA &amp; Statistics'!D380/'EDA &amp; Statistics'!D379-1</f>
        <v>1.0530864277158436E-4</v>
      </c>
      <c r="E358" s="18">
        <f>'EDA &amp; Statistics'!E380/'EDA &amp; Statistics'!E379-1</f>
        <v>1.2433309272074977E-2</v>
      </c>
      <c r="F358" s="18">
        <f>'EDA &amp; Statistics'!F380/'EDA &amp; Statistics'!F379-1</f>
        <v>1.1121074679567577E-2</v>
      </c>
      <c r="G358" s="18">
        <f>'EDA &amp; Statistics'!G380/'EDA &amp; Statistics'!G379-1</f>
        <v>9.8105408999533683E-3</v>
      </c>
      <c r="H358" s="18">
        <f>'EDA &amp; Statistics'!H380/'EDA &amp; Statistics'!H379-1</f>
        <v>3.4626005621989364E-3</v>
      </c>
      <c r="I358" s="18">
        <f>'EDA &amp; Statistics'!I380/'EDA &amp; Statistics'!I379-1</f>
        <v>4.9293805418315628E-3</v>
      </c>
      <c r="J358" s="18">
        <f>'EDA &amp; Statistics'!J380/'EDA &amp; Statistics'!J379-1</f>
        <v>1.9323227080647598E-3</v>
      </c>
      <c r="K358" s="18">
        <f>'EDA &amp; Statistics'!K380/'EDA &amp; Statistics'!K379-1</f>
        <v>4.1349517736961605E-3</v>
      </c>
      <c r="L358" s="18">
        <f>'EDA &amp; Statistics'!L380/'EDA &amp; Statistics'!L379-1</f>
        <v>0</v>
      </c>
      <c r="M358" s="18">
        <f>'EDA &amp; Statistics'!M380/'EDA &amp; Statistics'!M379-1</f>
        <v>0</v>
      </c>
      <c r="N358" s="18">
        <f>'EDA &amp; Statistics'!N380/'EDA &amp; Statistics'!N379-1</f>
        <v>0</v>
      </c>
      <c r="O358" s="18">
        <f>'EDA &amp; Statistics'!O380/'EDA &amp; Statistics'!O379-1</f>
        <v>0</v>
      </c>
      <c r="P358" s="18">
        <f>'EDA &amp; Statistics'!P380/'EDA &amp; Statistics'!P379-1</f>
        <v>2.8876183265662547E-3</v>
      </c>
      <c r="R358" s="9">
        <v>39209</v>
      </c>
      <c r="S358">
        <f>LN('EDA &amp; Statistics'!B380/'EDA &amp; Statistics'!B379)</f>
        <v>7.1790704570756799E-4</v>
      </c>
      <c r="T358">
        <f>LN('EDA &amp; Statistics'!C380/'EDA &amp; Statistics'!C379)</f>
        <v>8.3743616621269465E-4</v>
      </c>
      <c r="U358">
        <f>LN('EDA &amp; Statistics'!D380/'EDA &amp; Statistics'!D379)</f>
        <v>1.0530309820572021E-4</v>
      </c>
      <c r="V358">
        <f>LN('EDA &amp; Statistics'!E380/'EDA &amp; Statistics'!E379)</f>
        <v>1.2356650443600689E-2</v>
      </c>
      <c r="W358">
        <f>LN('EDA &amp; Statistics'!F380/'EDA &amp; Statistics'!F379)</f>
        <v>1.1059690216727069E-2</v>
      </c>
      <c r="X358">
        <f>LN('EDA &amp; Statistics'!G380/'EDA &amp; Statistics'!G379)</f>
        <v>9.7627299898535771E-3</v>
      </c>
      <c r="Y358">
        <f>LN('EDA &amp; Statistics'!H380/'EDA &amp; Statistics'!H379)</f>
        <v>3.4566195634355163E-3</v>
      </c>
      <c r="Z358">
        <f>LN('EDA &amp; Statistics'!I380/'EDA &amp; Statistics'!I379)</f>
        <v>4.9172709245387065E-3</v>
      </c>
      <c r="AA358">
        <f>LN('EDA &amp; Statistics'!J380/'EDA &amp; Statistics'!J379)</f>
        <v>1.9304581740752446E-3</v>
      </c>
      <c r="AB358">
        <f>LN('EDA &amp; Statistics'!K380/'EDA &amp; Statistics'!K379)</f>
        <v>4.1264263539966617E-3</v>
      </c>
      <c r="AC358">
        <f>LN('EDA &amp; Statistics'!L380/'EDA &amp; Statistics'!L379)</f>
        <v>0</v>
      </c>
      <c r="AD358">
        <f>LN('EDA &amp; Statistics'!M380/'EDA &amp; Statistics'!M379)</f>
        <v>0</v>
      </c>
      <c r="AE358">
        <f>LN('EDA &amp; Statistics'!N380/'EDA &amp; Statistics'!N379)</f>
        <v>0</v>
      </c>
      <c r="AF358">
        <f>LN('EDA &amp; Statistics'!O380/'EDA &amp; Statistics'!O379)</f>
        <v>0</v>
      </c>
      <c r="AG358">
        <f>LN('EDA &amp; Statistics'!P380/'EDA &amp; Statistics'!P379)</f>
        <v>2.8834571654051222E-3</v>
      </c>
    </row>
    <row r="359" spans="1:33" x14ac:dyDescent="0.2">
      <c r="A359" s="9">
        <v>39210</v>
      </c>
      <c r="B359" s="18">
        <f>'EDA &amp; Statistics'!B381/'EDA &amp; Statistics'!B380-1</f>
        <v>-3.8134358654229317E-4</v>
      </c>
      <c r="C359" s="18">
        <f>'EDA &amp; Statistics'!C381/'EDA &amp; Statistics'!C380-1</f>
        <v>-1.3342918992549357E-3</v>
      </c>
      <c r="D359" s="18">
        <f>'EDA &amp; Statistics'!D381/'EDA &amp; Statistics'!D380-1</f>
        <v>-8.7803235997430118E-4</v>
      </c>
      <c r="E359" s="18">
        <f>'EDA &amp; Statistics'!E381/'EDA &amp; Statistics'!E380-1</f>
        <v>8.5995788404751305E-3</v>
      </c>
      <c r="F359" s="18">
        <f>'EDA &amp; Statistics'!F381/'EDA &amp; Statistics'!F380-1</f>
        <v>6.3791565038375797E-3</v>
      </c>
      <c r="G359" s="18">
        <f>'EDA &amp; Statistics'!G381/'EDA &amp; Statistics'!G380-1</f>
        <v>4.1636224057601812E-3</v>
      </c>
      <c r="H359" s="18">
        <f>'EDA &amp; Statistics'!H381/'EDA &amp; Statistics'!H380-1</f>
        <v>-7.936508589444724E-3</v>
      </c>
      <c r="I359" s="18">
        <f>'EDA &amp; Statistics'!I381/'EDA &amp; Statistics'!I380-1</f>
        <v>-1.0791364101959577E-2</v>
      </c>
      <c r="J359" s="18">
        <f>'EDA &amp; Statistics'!J381/'EDA &amp; Statistics'!J380-1</f>
        <v>4.4281783375272887E-3</v>
      </c>
      <c r="K359" s="18">
        <f>'EDA &amp; Statistics'!K381/'EDA &amp; Statistics'!K380-1</f>
        <v>2.3575427954309891E-3</v>
      </c>
      <c r="L359" s="18">
        <f>'EDA &amp; Statistics'!L381/'EDA &amp; Statistics'!L380-1</f>
        <v>9.1307621133340788E-4</v>
      </c>
      <c r="M359" s="18">
        <f>'EDA &amp; Statistics'!M381/'EDA &amp; Statistics'!M380-1</f>
        <v>0</v>
      </c>
      <c r="N359" s="18">
        <f>'EDA &amp; Statistics'!N381/'EDA &amp; Statistics'!N380-1</f>
        <v>-1.3032443983027608E-3</v>
      </c>
      <c r="O359" s="18">
        <f>'EDA &amp; Statistics'!O381/'EDA &amp; Statistics'!O380-1</f>
        <v>-4.5290027996042204E-3</v>
      </c>
      <c r="P359" s="18">
        <f>'EDA &amp; Statistics'!P381/'EDA &amp; Statistics'!P380-1</f>
        <v>-6.4997238077735275E-5</v>
      </c>
      <c r="R359" s="9">
        <v>39210</v>
      </c>
      <c r="S359">
        <f>LN('EDA &amp; Statistics'!B381/'EDA &amp; Statistics'!B380)</f>
        <v>-3.8141631649844755E-4</v>
      </c>
      <c r="T359">
        <f>LN('EDA &amp; Statistics'!C381/'EDA &amp; Statistics'!C380)</f>
        <v>-1.3351828593131886E-3</v>
      </c>
      <c r="U359">
        <f>LN('EDA &amp; Statistics'!D381/'EDA &amp; Statistics'!D380)</f>
        <v>-8.7841805617257143E-4</v>
      </c>
      <c r="V359">
        <f>LN('EDA &amp; Statistics'!E381/'EDA &amp; Statistics'!E380)</f>
        <v>8.5628130919643743E-3</v>
      </c>
      <c r="W359">
        <f>LN('EDA &amp; Statistics'!F381/'EDA &amp; Statistics'!F380)</f>
        <v>6.3588958034570871E-3</v>
      </c>
      <c r="X359">
        <f>LN('EDA &amp; Statistics'!G381/'EDA &amp; Statistics'!G380)</f>
        <v>4.1549785149498034E-3</v>
      </c>
      <c r="Y359">
        <f>LN('EDA &amp; Statistics'!H381/'EDA &amp; Statistics'!H380)</f>
        <v>-7.9681703073371558E-3</v>
      </c>
      <c r="Z359">
        <f>LN('EDA &amp; Statistics'!I381/'EDA &amp; Statistics'!I380)</f>
        <v>-1.0850013188955824E-2</v>
      </c>
      <c r="AA359">
        <f>LN('EDA &amp; Statistics'!J381/'EDA &amp; Statistics'!J380)</f>
        <v>4.4184028037466154E-3</v>
      </c>
      <c r="AB359">
        <f>LN('EDA &amp; Statistics'!K381/'EDA &amp; Statistics'!K380)</f>
        <v>2.3547681514537828E-3</v>
      </c>
      <c r="AC359">
        <f>LN('EDA &amp; Statistics'!L381/'EDA &amp; Statistics'!L380)</f>
        <v>9.126596108222809E-4</v>
      </c>
      <c r="AD359">
        <f>LN('EDA &amp; Statistics'!M381/'EDA &amp; Statistics'!M380)</f>
        <v>0</v>
      </c>
      <c r="AE359">
        <f>LN('EDA &amp; Statistics'!N381/'EDA &amp; Statistics'!N380)</f>
        <v>-1.3040943598356088E-3</v>
      </c>
      <c r="AF359">
        <f>LN('EDA &amp; Statistics'!O381/'EDA &amp; Statistics'!O380)</f>
        <v>-4.5392898044503997E-3</v>
      </c>
      <c r="AG359">
        <f>LN('EDA &amp; Statistics'!P381/'EDA &amp; Statistics'!P380)</f>
        <v>-6.4999350489748598E-5</v>
      </c>
    </row>
    <row r="360" spans="1:33" x14ac:dyDescent="0.2">
      <c r="A360" s="9">
        <v>39211</v>
      </c>
      <c r="B360" s="18">
        <f>'EDA &amp; Statistics'!B382/'EDA &amp; Statistics'!B381-1</f>
        <v>5.0596789884618243E-3</v>
      </c>
      <c r="C360" s="18">
        <f>'EDA &amp; Statistics'!C382/'EDA &amp; Statistics'!C381-1</f>
        <v>8.6627393479861148E-3</v>
      </c>
      <c r="D360" s="18">
        <f>'EDA &amp; Statistics'!D382/'EDA &amp; Statistics'!D381-1</f>
        <v>7.541246435592841E-3</v>
      </c>
      <c r="E360" s="18">
        <f>'EDA &amp; Statistics'!E382/'EDA &amp; Statistics'!E381-1</f>
        <v>1.860852778563582E-2</v>
      </c>
      <c r="F360" s="18">
        <f>'EDA &amp; Statistics'!F382/'EDA &amp; Statistics'!F381-1</f>
        <v>1.551918275145292E-2</v>
      </c>
      <c r="G360" s="18">
        <f>'EDA &amp; Statistics'!G382/'EDA &amp; Statistics'!G381-1</f>
        <v>1.2439207413752928E-2</v>
      </c>
      <c r="H360" s="18">
        <f>'EDA &amp; Statistics'!H382/'EDA &amp; Statistics'!H381-1</f>
        <v>5.2174277927563573E-3</v>
      </c>
      <c r="I360" s="18">
        <f>'EDA &amp; Statistics'!I382/'EDA &amp; Statistics'!I381-1</f>
        <v>5.950375834366417E-3</v>
      </c>
      <c r="J360" s="18">
        <f>'EDA &amp; Statistics'!J382/'EDA &amp; Statistics'!J381-1</f>
        <v>-1.9201667684798363E-3</v>
      </c>
      <c r="K360" s="18">
        <f>'EDA &amp; Statistics'!K382/'EDA &amp; Statistics'!K381-1</f>
        <v>-3.1360220693169572E-3</v>
      </c>
      <c r="L360" s="18">
        <f>'EDA &amp; Statistics'!L382/'EDA &amp; Statistics'!L381-1</f>
        <v>2.0524114148612327E-3</v>
      </c>
      <c r="M360" s="18">
        <f>'EDA &amp; Statistics'!M382/'EDA &amp; Statistics'!M381-1</f>
        <v>2.9180722035293538E-3</v>
      </c>
      <c r="N360" s="18">
        <f>'EDA &amp; Statistics'!N382/'EDA &amp; Statistics'!N381-1</f>
        <v>-4.3498168688105299E-4</v>
      </c>
      <c r="O360" s="18">
        <f>'EDA &amp; Statistics'!O382/'EDA &amp; Statistics'!O381-1</f>
        <v>-9.0993895269375624E-4</v>
      </c>
      <c r="P360" s="18">
        <f>'EDA &amp; Statistics'!P382/'EDA &amp; Statistics'!P381-1</f>
        <v>-6.6742507844829158E-3</v>
      </c>
      <c r="R360" s="9">
        <v>39211</v>
      </c>
      <c r="S360">
        <f>LN('EDA &amp; Statistics'!B382/'EDA &amp; Statistics'!B381)</f>
        <v>5.0469218260647377E-3</v>
      </c>
      <c r="T360">
        <f>LN('EDA &amp; Statistics'!C382/'EDA &amp; Statistics'!C381)</f>
        <v>8.6254331161051533E-3</v>
      </c>
      <c r="U360">
        <f>LN('EDA &amp; Statistics'!D382/'EDA &amp; Statistics'!D381)</f>
        <v>7.5129533908736244E-3</v>
      </c>
      <c r="V360">
        <f>LN('EDA &amp; Statistics'!E382/'EDA &amp; Statistics'!E381)</f>
        <v>1.8437507498544326E-2</v>
      </c>
      <c r="W360">
        <f>LN('EDA &amp; Statistics'!F382/'EDA &amp; Statistics'!F381)</f>
        <v>1.5399991817006927E-2</v>
      </c>
      <c r="X360">
        <f>LN('EDA &amp; Statistics'!G382/'EDA &amp; Statistics'!G381)</f>
        <v>1.2362476135469549E-2</v>
      </c>
      <c r="Y360">
        <f>LN('EDA &amp; Statistics'!H382/'EDA &amp; Statistics'!H381)</f>
        <v>5.2038641740486989E-3</v>
      </c>
      <c r="Z360">
        <f>LN('EDA &amp; Statistics'!I382/'EDA &amp; Statistics'!I381)</f>
        <v>5.9327422644171162E-3</v>
      </c>
      <c r="AA360">
        <f>LN('EDA &amp; Statistics'!J382/'EDA &amp; Statistics'!J381)</f>
        <v>-1.9220126520038479E-3</v>
      </c>
      <c r="AB360">
        <f>LN('EDA &amp; Statistics'!K382/'EDA &amp; Statistics'!K381)</f>
        <v>-3.140949691310937E-3</v>
      </c>
      <c r="AC360">
        <f>LN('EDA &amp; Statistics'!L382/'EDA &amp; Statistics'!L381)</f>
        <v>2.0503080959787443E-3</v>
      </c>
      <c r="AD360">
        <f>LN('EDA &amp; Statistics'!M382/'EDA &amp; Statistics'!M381)</f>
        <v>2.9138228953551563E-3</v>
      </c>
      <c r="AE360">
        <f>LN('EDA &amp; Statistics'!N382/'EDA &amp; Statistics'!N381)</f>
        <v>-4.3507631885812692E-4</v>
      </c>
      <c r="AF360">
        <f>LN('EDA &amp; Statistics'!O382/'EDA &amp; Statistics'!O381)</f>
        <v>-9.1035319845387066E-4</v>
      </c>
      <c r="AG360">
        <f>LN('EDA &amp; Statistics'!P382/'EDA &amp; Statistics'!P381)</f>
        <v>-6.696623197879328E-3</v>
      </c>
    </row>
    <row r="361" spans="1:33" x14ac:dyDescent="0.2">
      <c r="A361" s="9">
        <v>39212</v>
      </c>
      <c r="B361" s="18">
        <f>'EDA &amp; Statistics'!B383/'EDA &amp; Statistics'!B382-1</f>
        <v>-4.1495872693111391E-3</v>
      </c>
      <c r="C361" s="18">
        <f>'EDA &amp; Statistics'!C383/'EDA &amp; Statistics'!C382-1</f>
        <v>-6.4166370506704151E-3</v>
      </c>
      <c r="D361" s="18">
        <f>'EDA &amp; Statistics'!D383/'EDA &amp; Statistics'!D382-1</f>
        <v>-4.7020236638629642E-3</v>
      </c>
      <c r="E361" s="18">
        <f>'EDA &amp; Statistics'!E383/'EDA &amp; Statistics'!E382-1</f>
        <v>0</v>
      </c>
      <c r="F361" s="18">
        <f>'EDA &amp; Statistics'!F383/'EDA &amp; Statistics'!F382-1</f>
        <v>0</v>
      </c>
      <c r="G361" s="18">
        <f>'EDA &amp; Statistics'!G383/'EDA &amp; Statistics'!G382-1</f>
        <v>0</v>
      </c>
      <c r="H361" s="18">
        <f>'EDA &amp; Statistics'!H383/'EDA &amp; Statistics'!H382-1</f>
        <v>6.2283345373883581E-3</v>
      </c>
      <c r="I361" s="18">
        <f>'EDA &amp; Statistics'!I383/'EDA &amp; Statistics'!I382-1</f>
        <v>2.3003514695727478E-3</v>
      </c>
      <c r="J361" s="18">
        <f>'EDA &amp; Statistics'!J383/'EDA &amp; Statistics'!J382-1</f>
        <v>1.2312416223251521E-2</v>
      </c>
      <c r="K361" s="18">
        <f>'EDA &amp; Statistics'!K383/'EDA &amp; Statistics'!K382-1</f>
        <v>1.2583550569564395E-2</v>
      </c>
      <c r="L361" s="18">
        <f>'EDA &amp; Statistics'!L383/'EDA &amp; Statistics'!L382-1</f>
        <v>2.7310158801747697E-3</v>
      </c>
      <c r="M361" s="18">
        <f>'EDA &amp; Statistics'!M383/'EDA &amp; Statistics'!M382-1</f>
        <v>2.4619866970114757E-3</v>
      </c>
      <c r="N361" s="18">
        <f>'EDA &amp; Statistics'!N383/'EDA &amp; Statistics'!N382-1</f>
        <v>1.3055129348618078E-3</v>
      </c>
      <c r="O361" s="18">
        <f>'EDA &amp; Statistics'!O383/'EDA &amp; Statistics'!O382-1</f>
        <v>3.1876869349392045E-3</v>
      </c>
      <c r="P361" s="18">
        <f>'EDA &amp; Statistics'!P383/'EDA &amp; Statistics'!P382-1</f>
        <v>8.0376849961947272E-3</v>
      </c>
      <c r="R361" s="9">
        <v>39212</v>
      </c>
      <c r="S361">
        <f>LN('EDA &amp; Statistics'!B383/'EDA &amp; Statistics'!B382)</f>
        <v>-4.1582206982857927E-3</v>
      </c>
      <c r="T361">
        <f>LN('EDA &amp; Statistics'!C383/'EDA &amp; Statistics'!C382)</f>
        <v>-6.4373121567463396E-3</v>
      </c>
      <c r="U361">
        <f>LN('EDA &amp; Statistics'!D383/'EDA &amp; Statistics'!D382)</f>
        <v>-4.7131129521831303E-3</v>
      </c>
      <c r="V361">
        <f>LN('EDA &amp; Statistics'!E383/'EDA &amp; Statistics'!E382)</f>
        <v>0</v>
      </c>
      <c r="W361">
        <f>LN('EDA &amp; Statistics'!F383/'EDA &amp; Statistics'!F382)</f>
        <v>0</v>
      </c>
      <c r="X361">
        <f>LN('EDA &amp; Statistics'!G383/'EDA &amp; Statistics'!G382)</f>
        <v>0</v>
      </c>
      <c r="Y361">
        <f>LN('EDA &amp; Statistics'!H383/'EDA &amp; Statistics'!H382)</f>
        <v>6.2090186243221514E-3</v>
      </c>
      <c r="Z361">
        <f>LN('EDA &amp; Statistics'!I383/'EDA &amp; Statistics'!I382)</f>
        <v>2.2977097116697455E-3</v>
      </c>
      <c r="AA361">
        <f>LN('EDA &amp; Statistics'!J383/'EDA &amp; Statistics'!J382)</f>
        <v>1.2237234906681807E-2</v>
      </c>
      <c r="AB361">
        <f>LN('EDA &amp; Statistics'!K383/'EDA &amp; Statistics'!K382)</f>
        <v>1.2505035675096329E-2</v>
      </c>
      <c r="AC361">
        <f>LN('EDA &amp; Statistics'!L383/'EDA &amp; Statistics'!L382)</f>
        <v>2.7272934321421623E-3</v>
      </c>
      <c r="AD361">
        <f>LN('EDA &amp; Statistics'!M383/'EDA &amp; Statistics'!M382)</f>
        <v>2.4589609729407293E-3</v>
      </c>
      <c r="AE361">
        <f>LN('EDA &amp; Statistics'!N383/'EDA &amp; Statistics'!N382)</f>
        <v>1.3046614938145647E-3</v>
      </c>
      <c r="AF361">
        <f>LN('EDA &amp; Statistics'!O383/'EDA &amp; Statistics'!O382)</f>
        <v>3.1826170322594338E-3</v>
      </c>
      <c r="AG361">
        <f>LN('EDA &amp; Statistics'!P383/'EDA &amp; Statistics'!P382)</f>
        <v>8.0055548592645395E-3</v>
      </c>
    </row>
    <row r="362" spans="1:33" x14ac:dyDescent="0.2">
      <c r="A362" s="9">
        <v>39213</v>
      </c>
      <c r="B362" s="18">
        <f>'EDA &amp; Statistics'!B384/'EDA &amp; Statistics'!B383-1</f>
        <v>1.2874446050246124E-3</v>
      </c>
      <c r="C362" s="18">
        <f>'EDA &amp; Statistics'!C384/'EDA &amp; Statistics'!C383-1</f>
        <v>5.9612938021020856E-3</v>
      </c>
      <c r="D362" s="18">
        <f>'EDA &amp; Statistics'!D384/'EDA &amp; Statistics'!D383-1</f>
        <v>4.627876676998488E-3</v>
      </c>
      <c r="E362" s="18">
        <f>'EDA &amp; Statistics'!E384/'EDA &amp; Statistics'!E383-1</f>
        <v>-5.0902437227821062E-3</v>
      </c>
      <c r="F362" s="18">
        <f>'EDA &amp; Statistics'!F384/'EDA &amp; Statistics'!F383-1</f>
        <v>-6.3136961020153759E-3</v>
      </c>
      <c r="G362" s="18">
        <f>'EDA &amp; Statistics'!G384/'EDA &amp; Statistics'!G383-1</f>
        <v>-7.535643987283458E-3</v>
      </c>
      <c r="H362" s="18">
        <f>'EDA &amp; Statistics'!H384/'EDA &amp; Statistics'!H383-1</f>
        <v>-1.7193521442422366E-3</v>
      </c>
      <c r="I362" s="18">
        <f>'EDA &amp; Statistics'!I384/'EDA &amp; Statistics'!I383-1</f>
        <v>9.8361345171715797E-4</v>
      </c>
      <c r="J362" s="18">
        <f>'EDA &amp; Statistics'!J384/'EDA &amp; Statistics'!J383-1</f>
        <v>-4.7434333305519383E-3</v>
      </c>
      <c r="K362" s="18">
        <f>'EDA &amp; Statistics'!K384/'EDA &amp; Statistics'!K383-1</f>
        <v>-7.1766677412014035E-3</v>
      </c>
      <c r="L362" s="18">
        <f>'EDA &amp; Statistics'!L384/'EDA &amp; Statistics'!L383-1</f>
        <v>-2.4966309713408963E-3</v>
      </c>
      <c r="M362" s="18">
        <f>'EDA &amp; Statistics'!M384/'EDA &amp; Statistics'!M383-1</f>
        <v>-2.2326922700216523E-3</v>
      </c>
      <c r="N362" s="18">
        <f>'EDA &amp; Statistics'!N384/'EDA &amp; Statistics'!N383-1</f>
        <v>-1.738414390675902E-3</v>
      </c>
      <c r="O362" s="18">
        <f>'EDA &amp; Statistics'!O384/'EDA &amp; Statistics'!O383-1</f>
        <v>-3.6314081349325678E-3</v>
      </c>
      <c r="P362" s="18">
        <f>'EDA &amp; Statistics'!P384/'EDA &amp; Statistics'!P383-1</f>
        <v>-5.0477586359088944E-3</v>
      </c>
      <c r="R362" s="9">
        <v>39213</v>
      </c>
      <c r="S362">
        <f>LN('EDA &amp; Statistics'!B384/'EDA &amp; Statistics'!B383)</f>
        <v>1.2866165588519632E-3</v>
      </c>
      <c r="T362">
        <f>LN('EDA &amp; Statistics'!C384/'EDA &amp; Statistics'!C383)</f>
        <v>5.9435955915293831E-3</v>
      </c>
      <c r="U362">
        <f>LN('EDA &amp; Statistics'!D384/'EDA &amp; Statistics'!D383)</f>
        <v>4.6172009802638355E-3</v>
      </c>
      <c r="V362">
        <f>LN('EDA &amp; Statistics'!E384/'EDA &amp; Statistics'!E383)</f>
        <v>-5.1032431456110722E-3</v>
      </c>
      <c r="W362">
        <f>LN('EDA &amp; Statistics'!F384/'EDA &amp; Statistics'!F383)</f>
        <v>-6.3337117743076333E-3</v>
      </c>
      <c r="X362">
        <f>LN('EDA &amp; Statistics'!G384/'EDA &amp; Statistics'!G383)</f>
        <v>-7.5641804030042205E-3</v>
      </c>
      <c r="Y362">
        <f>LN('EDA &amp; Statistics'!H384/'EDA &amp; Statistics'!H383)</f>
        <v>-1.7208319265613777E-3</v>
      </c>
      <c r="Z362">
        <f>LN('EDA &amp; Statistics'!I384/'EDA &amp; Statistics'!I383)</f>
        <v>9.8313002098596798E-4</v>
      </c>
      <c r="AA362">
        <f>LN('EDA &amp; Statistics'!J384/'EDA &amp; Statistics'!J383)</f>
        <v>-4.7547191134817016E-3</v>
      </c>
      <c r="AB362">
        <f>LN('EDA &amp; Statistics'!K384/'EDA &amp; Statistics'!K383)</f>
        <v>-7.2025438985166843E-3</v>
      </c>
      <c r="AC362">
        <f>LN('EDA &amp; Statistics'!L384/'EDA &amp; Statistics'!L383)</f>
        <v>-2.4997527514822237E-3</v>
      </c>
      <c r="AD362">
        <f>LN('EDA &amp; Statistics'!M384/'EDA &amp; Statistics'!M383)</f>
        <v>-2.2351884435583133E-3</v>
      </c>
      <c r="AE362">
        <f>LN('EDA &amp; Statistics'!N384/'EDA &amp; Statistics'!N383)</f>
        <v>-1.7399271864709678E-3</v>
      </c>
      <c r="AF362">
        <f>LN('EDA &amp; Statistics'!O384/'EDA &amp; Statistics'!O383)</f>
        <v>-3.6380177036665975E-3</v>
      </c>
      <c r="AG362">
        <f>LN('EDA &amp; Statistics'!P384/'EDA &amp; Statistics'!P383)</f>
        <v>-5.0605416045695047E-3</v>
      </c>
    </row>
    <row r="363" spans="1:33" x14ac:dyDescent="0.2">
      <c r="A363" s="9">
        <v>39216</v>
      </c>
      <c r="B363" s="18">
        <f>'EDA &amp; Statistics'!B385/'EDA &amp; Statistics'!B384-1</f>
        <v>1.6518807460437213E-3</v>
      </c>
      <c r="C363" s="18">
        <f>'EDA &amp; Statistics'!C385/'EDA &amp; Statistics'!C384-1</f>
        <v>4.9382904429493557E-3</v>
      </c>
      <c r="D363" s="18">
        <f>'EDA &amp; Statistics'!D385/'EDA &amp; Statistics'!D384-1</f>
        <v>3.9347759991110731E-3</v>
      </c>
      <c r="E363" s="18">
        <f>'EDA &amp; Statistics'!E385/'EDA &amp; Statistics'!E384-1</f>
        <v>1.5651140382881401E-2</v>
      </c>
      <c r="F363" s="18">
        <f>'EDA &amp; Statistics'!F385/'EDA &amp; Statistics'!F384-1</f>
        <v>1.2635410134184122E-2</v>
      </c>
      <c r="G363" s="18">
        <f>'EDA &amp; Statistics'!G385/'EDA &amp; Statistics'!G384-1</f>
        <v>9.6286343665787921E-3</v>
      </c>
      <c r="H363" s="18">
        <f>'EDA &amp; Statistics'!H385/'EDA &amp; Statistics'!H384-1</f>
        <v>1.2056440237465882E-2</v>
      </c>
      <c r="I363" s="18">
        <f>'EDA &amp; Statistics'!I385/'EDA &amp; Statistics'!I384-1</f>
        <v>1.2119207728729098E-2</v>
      </c>
      <c r="J363" s="18">
        <f>'EDA &amp; Statistics'!J385/'EDA &amp; Statistics'!J384-1</f>
        <v>2.4746904014731896E-3</v>
      </c>
      <c r="K363" s="18">
        <f>'EDA &amp; Statistics'!K385/'EDA &amp; Statistics'!K384-1</f>
        <v>1.361208780255474E-3</v>
      </c>
      <c r="L363" s="18">
        <f>'EDA &amp; Statistics'!L385/'EDA &amp; Statistics'!L384-1</f>
        <v>1.2969319787179856E-2</v>
      </c>
      <c r="M363" s="18">
        <f>'EDA &amp; Statistics'!M385/'EDA &amp; Statistics'!M384-1</f>
        <v>1.2530819963611384E-2</v>
      </c>
      <c r="N363" s="18">
        <f>'EDA &amp; Statistics'!N385/'EDA &amp; Statistics'!N384-1</f>
        <v>6.9656008791905144E-3</v>
      </c>
      <c r="O363" s="18">
        <f>'EDA &amp; Statistics'!O385/'EDA &amp; Statistics'!O384-1</f>
        <v>8.6559735810933791E-3</v>
      </c>
      <c r="P363" s="18">
        <f>'EDA &amp; Statistics'!P385/'EDA &amp; Statistics'!P384-1</f>
        <v>-5.2862945137261974E-3</v>
      </c>
      <c r="R363" s="9">
        <v>39216</v>
      </c>
      <c r="S363">
        <f>LN('EDA &amp; Statistics'!B385/'EDA &amp; Statistics'!B384)</f>
        <v>1.6505178916863079E-3</v>
      </c>
      <c r="T363">
        <f>LN('EDA &amp; Statistics'!C385/'EDA &amp; Statistics'!C384)</f>
        <v>4.926137081496678E-3</v>
      </c>
      <c r="U363">
        <f>LN('EDA &amp; Statistics'!D385/'EDA &amp; Statistics'!D384)</f>
        <v>3.9270550149643549E-3</v>
      </c>
      <c r="V363">
        <f>LN('EDA &amp; Statistics'!E385/'EDA &amp; Statistics'!E384)</f>
        <v>1.5529924427887636E-2</v>
      </c>
      <c r="W363">
        <f>LN('EDA &amp; Statistics'!F385/'EDA &amp; Statistics'!F384)</f>
        <v>1.2556249460506517E-2</v>
      </c>
      <c r="X363">
        <f>LN('EDA &amp; Statistics'!G385/'EDA &amp; Statistics'!G384)</f>
        <v>9.582574493125072E-3</v>
      </c>
      <c r="Y363">
        <f>LN('EDA &amp; Statistics'!H385/'EDA &amp; Statistics'!H384)</f>
        <v>1.1984340295768427E-2</v>
      </c>
      <c r="Z363">
        <f>LN('EDA &amp; Statistics'!I385/'EDA &amp; Statistics'!I384)</f>
        <v>1.2046358126430899E-2</v>
      </c>
      <c r="AA363">
        <f>LN('EDA &amp; Statistics'!J385/'EDA &amp; Statistics'!J384)</f>
        <v>2.4716333975683923E-3</v>
      </c>
      <c r="AB363">
        <f>LN('EDA &amp; Statistics'!K385/'EDA &amp; Statistics'!K384)</f>
        <v>1.3602831754494667E-3</v>
      </c>
      <c r="AC363">
        <f>LN('EDA &amp; Statistics'!L385/'EDA &amp; Statistics'!L384)</f>
        <v>1.2885938319431342E-2</v>
      </c>
      <c r="AD363">
        <f>LN('EDA &amp; Statistics'!M385/'EDA &amp; Statistics'!M384)</f>
        <v>1.2452959005519345E-2</v>
      </c>
      <c r="AE363">
        <f>LN('EDA &amp; Statistics'!N385/'EDA &amp; Statistics'!N384)</f>
        <v>6.9414531521552686E-3</v>
      </c>
      <c r="AF363">
        <f>LN('EDA &amp; Statistics'!O385/'EDA &amp; Statistics'!O384)</f>
        <v>8.6187254334277475E-3</v>
      </c>
      <c r="AG363">
        <f>LN('EDA &amp; Statistics'!P385/'EDA &amp; Statistics'!P384)</f>
        <v>-5.3003164063021571E-3</v>
      </c>
    </row>
    <row r="364" spans="1:33" x14ac:dyDescent="0.2">
      <c r="A364" s="9">
        <v>39217</v>
      </c>
      <c r="B364" s="18">
        <f>'EDA &amp; Statistics'!B386/'EDA &amp; Statistics'!B385-1</f>
        <v>8.8159650345254192E-4</v>
      </c>
      <c r="C364" s="18">
        <f>'EDA &amp; Statistics'!C386/'EDA &amp; Statistics'!C385-1</f>
        <v>4.1277460547641809E-3</v>
      </c>
      <c r="D364" s="18">
        <f>'EDA &amp; Statistics'!D386/'EDA &amp; Statistics'!D385-1</f>
        <v>4.5884121966015545E-3</v>
      </c>
      <c r="E364" s="18">
        <f>'EDA &amp; Statistics'!E386/'EDA &amp; Statistics'!E385-1</f>
        <v>5.7372287198675931E-3</v>
      </c>
      <c r="F364" s="18">
        <f>'EDA &amp; Statistics'!F386/'EDA &amp; Statistics'!F385-1</f>
        <v>6.2744458723114072E-3</v>
      </c>
      <c r="G364" s="18">
        <f>'EDA &amp; Statistics'!G386/'EDA &amp; Statistics'!G385-1</f>
        <v>6.8119499806926775E-3</v>
      </c>
      <c r="H364" s="18">
        <f>'EDA &amp; Statistics'!H386/'EDA &amp; Statistics'!H385-1</f>
        <v>5.7862355872599913E-3</v>
      </c>
      <c r="I364" s="18">
        <f>'EDA &amp; Statistics'!I386/'EDA &amp; Statistics'!I385-1</f>
        <v>7.4433665198117005E-3</v>
      </c>
      <c r="J364" s="18">
        <f>'EDA &amp; Statistics'!J386/'EDA &amp; Statistics'!J385-1</f>
        <v>2.1028791155133231E-3</v>
      </c>
      <c r="K364" s="18">
        <f>'EDA &amp; Statistics'!K386/'EDA &amp; Statistics'!K385-1</f>
        <v>3.3280997972473525E-3</v>
      </c>
      <c r="L364" s="18">
        <f>'EDA &amp; Statistics'!L386/'EDA &amp; Statistics'!L385-1</f>
        <v>7.1877951112624405E-3</v>
      </c>
      <c r="M364" s="18">
        <f>'EDA &amp; Statistics'!M386/'EDA &amp; Statistics'!M385-1</f>
        <v>7.0718373868354778E-3</v>
      </c>
      <c r="N364" s="18">
        <f>'EDA &amp; Statistics'!N386/'EDA &amp; Statistics'!N385-1</f>
        <v>4.3234886488008328E-4</v>
      </c>
      <c r="O364" s="18">
        <f>'EDA &amp; Statistics'!O386/'EDA &amp; Statistics'!O385-1</f>
        <v>9.0336306752658579E-4</v>
      </c>
      <c r="P364" s="18">
        <f>'EDA &amp; Statistics'!P386/'EDA &amp; Statistics'!P385-1</f>
        <v>-1.1737252334805826E-2</v>
      </c>
      <c r="R364" s="9">
        <v>39217</v>
      </c>
      <c r="S364">
        <f>LN('EDA &amp; Statistics'!B386/'EDA &amp; Statistics'!B385)</f>
        <v>8.8120812550009358E-4</v>
      </c>
      <c r="T364">
        <f>LN('EDA &amp; Statistics'!C386/'EDA &amp; Statistics'!C385)</f>
        <v>4.1192502819222239E-3</v>
      </c>
      <c r="U364">
        <f>LN('EDA &amp; Statistics'!D386/'EDA &amp; Statistics'!D385)</f>
        <v>4.5779175237036333E-3</v>
      </c>
      <c r="V364">
        <f>LN('EDA &amp; Statistics'!E386/'EDA &amp; Statistics'!E385)</f>
        <v>5.7208335020288575E-3</v>
      </c>
      <c r="W364">
        <f>LN('EDA &amp; Statistics'!F386/'EDA &amp; Statistics'!F385)</f>
        <v>6.2548434901359825E-3</v>
      </c>
      <c r="X364">
        <f>LN('EDA &amp; Statistics'!G386/'EDA &amp; Statistics'!G385)</f>
        <v>6.7888534782435239E-3</v>
      </c>
      <c r="Y364">
        <f>LN('EDA &amp; Statistics'!H386/'EDA &amp; Statistics'!H385)</f>
        <v>5.7695596225754804E-3</v>
      </c>
      <c r="Z364">
        <f>LN('EDA &amp; Statistics'!I386/'EDA &amp; Statistics'!I385)</f>
        <v>7.4158013677476852E-3</v>
      </c>
      <c r="AA364">
        <f>LN('EDA &amp; Statistics'!J386/'EDA &amp; Statistics'!J385)</f>
        <v>2.1006711600598735E-3</v>
      </c>
      <c r="AB364">
        <f>LN('EDA &amp; Statistics'!K386/'EDA &amp; Statistics'!K385)</f>
        <v>3.3225739301476127E-3</v>
      </c>
      <c r="AC364">
        <f>LN('EDA &amp; Statistics'!L386/'EDA &amp; Statistics'!L385)</f>
        <v>7.1620860328639492E-3</v>
      </c>
      <c r="AD364">
        <f>LN('EDA &amp; Statistics'!M386/'EDA &amp; Statistics'!M385)</f>
        <v>7.0469492126802964E-3</v>
      </c>
      <c r="AE364">
        <f>LN('EDA &amp; Statistics'!N386/'EDA &amp; Statistics'!N385)</f>
        <v>4.3225542903988461E-4</v>
      </c>
      <c r="AF364">
        <f>LN('EDA &amp; Statistics'!O386/'EDA &amp; Statistics'!O385)</f>
        <v>9.0295528067860665E-4</v>
      </c>
      <c r="AG364">
        <f>LN('EDA &amp; Statistics'!P386/'EDA &amp; Statistics'!P385)</f>
        <v>-1.1806677657376219E-2</v>
      </c>
    </row>
    <row r="365" spans="1:33" x14ac:dyDescent="0.2">
      <c r="A365" s="9">
        <v>39218</v>
      </c>
      <c r="B365" s="18">
        <f>'EDA &amp; Statistics'!B387/'EDA &amp; Statistics'!B386-1</f>
        <v>-1.9003601822655813E-3</v>
      </c>
      <c r="C365" s="18">
        <f>'EDA &amp; Statistics'!C387/'EDA &amp; Statistics'!C386-1</f>
        <v>-3.9147597925237587E-4</v>
      </c>
      <c r="D365" s="18">
        <f>'EDA &amp; Statistics'!D387/'EDA &amp; Statistics'!D386-1</f>
        <v>-7.6119709768651678E-4</v>
      </c>
      <c r="E365" s="18">
        <f>'EDA &amp; Statistics'!E387/'EDA &amp; Statistics'!E386-1</f>
        <v>-1.6662175412379576E-2</v>
      </c>
      <c r="F365" s="18">
        <f>'EDA &amp; Statistics'!F387/'EDA &amp; Statistics'!F386-1</f>
        <v>-1.2399861405363755E-2</v>
      </c>
      <c r="G365" s="18">
        <f>'EDA &amp; Statistics'!G387/'EDA &amp; Statistics'!G386-1</f>
        <v>-8.1190722413470029E-3</v>
      </c>
      <c r="H365" s="18">
        <f>'EDA &amp; Statistics'!H387/'EDA &amp; Statistics'!H386-1</f>
        <v>5.0761777636061378E-3</v>
      </c>
      <c r="I365" s="18">
        <f>'EDA &amp; Statistics'!I387/'EDA &amp; Statistics'!I386-1</f>
        <v>4.8185368803606021E-3</v>
      </c>
      <c r="J365" s="18">
        <f>'EDA &amp; Statistics'!J387/'EDA &amp; Statistics'!J386-1</f>
        <v>-5.322190818823902E-3</v>
      </c>
      <c r="K365" s="18">
        <f>'EDA &amp; Statistics'!K387/'EDA &amp; Statistics'!K386-1</f>
        <v>-1.5572784555860641E-3</v>
      </c>
      <c r="L365" s="18">
        <f>'EDA &amp; Statistics'!L387/'EDA &amp; Statistics'!L386-1</f>
        <v>1.5610992776193822E-3</v>
      </c>
      <c r="M365" s="18">
        <f>'EDA &amp; Statistics'!M387/'EDA &amp; Statistics'!M386-1</f>
        <v>-6.5838474740609332E-4</v>
      </c>
      <c r="N365" s="18">
        <f>'EDA &amp; Statistics'!N387/'EDA &amp; Statistics'!N386-1</f>
        <v>4.3216202012130722E-4</v>
      </c>
      <c r="O365" s="18">
        <f>'EDA &amp; Statistics'!O387/'EDA &amp; Statistics'!O386-1</f>
        <v>-1.8050094067749711E-3</v>
      </c>
      <c r="P365" s="18">
        <f>'EDA &amp; Statistics'!P387/'EDA &amp; Statistics'!P386-1</f>
        <v>-1.9377199908734433E-2</v>
      </c>
      <c r="R365" s="9">
        <v>39218</v>
      </c>
      <c r="S365">
        <f>LN('EDA &amp; Statistics'!B387/'EDA &amp; Statistics'!B386)</f>
        <v>-1.9021681575760504E-3</v>
      </c>
      <c r="T365">
        <f>LN('EDA &amp; Statistics'!C387/'EDA &amp; Statistics'!C386)</f>
        <v>-3.9155262597776228E-4</v>
      </c>
      <c r="U365">
        <f>LN('EDA &amp; Statistics'!D387/'EDA &amp; Statistics'!D386)</f>
        <v>-7.6148695529912997E-4</v>
      </c>
      <c r="V365">
        <f>LN('EDA &amp; Statistics'!E387/'EDA &amp; Statistics'!E386)</f>
        <v>-1.6802550949570561E-2</v>
      </c>
      <c r="W365">
        <f>LN('EDA &amp; Statistics'!F387/'EDA &amp; Statistics'!F386)</f>
        <v>-1.2477381176334849E-2</v>
      </c>
      <c r="X365">
        <f>LN('EDA &amp; Statistics'!G387/'EDA &amp; Statistics'!G386)</f>
        <v>-8.1522114030993364E-3</v>
      </c>
      <c r="Y365">
        <f>LN('EDA &amp; Statistics'!H387/'EDA &amp; Statistics'!H386)</f>
        <v>5.0633374082148346E-3</v>
      </c>
      <c r="Z365">
        <f>LN('EDA &amp; Statistics'!I387/'EDA &amp; Statistics'!I386)</f>
        <v>4.806964890013218E-3</v>
      </c>
      <c r="AA365">
        <f>LN('EDA &amp; Statistics'!J387/'EDA &amp; Statistics'!J386)</f>
        <v>-5.3364041294445778E-3</v>
      </c>
      <c r="AB365">
        <f>LN('EDA &amp; Statistics'!K387/'EDA &amp; Statistics'!K386)</f>
        <v>-1.5584922740127091E-3</v>
      </c>
      <c r="AC365">
        <f>LN('EDA &amp; Statistics'!L387/'EDA &amp; Statistics'!L386)</f>
        <v>1.5598820288082499E-3</v>
      </c>
      <c r="AD365">
        <f>LN('EDA &amp; Statistics'!M387/'EDA &amp; Statistics'!M386)</f>
        <v>-6.5860157782101725E-4</v>
      </c>
      <c r="AE365">
        <f>LN('EDA &amp; Statistics'!N387/'EDA &amp; Statistics'!N386)</f>
        <v>4.3206866501087658E-4</v>
      </c>
      <c r="AF365">
        <f>LN('EDA &amp; Statistics'!O387/'EDA &amp; Statistics'!O386)</f>
        <v>-1.8066403991875083E-3</v>
      </c>
      <c r="AG365">
        <f>LN('EDA &amp; Statistics'!P387/'EDA &amp; Statistics'!P386)</f>
        <v>-1.9567398871464151E-2</v>
      </c>
    </row>
    <row r="366" spans="1:33" x14ac:dyDescent="0.2">
      <c r="A366" s="9">
        <v>39219</v>
      </c>
      <c r="B366" s="18">
        <f>'EDA &amp; Statistics'!B388/'EDA &amp; Statistics'!B387-1</f>
        <v>4.398908311862737E-3</v>
      </c>
      <c r="C366" s="18">
        <f>'EDA &amp; Statistics'!C388/'EDA &amp; Statistics'!C387-1</f>
        <v>1.1064321236121666E-2</v>
      </c>
      <c r="D366" s="18">
        <f>'EDA &amp; Statistics'!D388/'EDA &amp; Statistics'!D387-1</f>
        <v>1.0094271261074095E-2</v>
      </c>
      <c r="E366" s="18">
        <f>'EDA &amp; Statistics'!E388/'EDA &amp; Statistics'!E387-1</f>
        <v>-2.086198555601193E-2</v>
      </c>
      <c r="F366" s="18">
        <f>'EDA &amp; Statistics'!F388/'EDA &amp; Statistics'!F387-1</f>
        <v>-2.0662943222407137E-2</v>
      </c>
      <c r="G366" s="18">
        <f>'EDA &amp; Statistics'!G388/'EDA &amp; Statistics'!G387-1</f>
        <v>-2.0463860426835012E-2</v>
      </c>
      <c r="H366" s="18">
        <f>'EDA &amp; Statistics'!H388/'EDA &amp; Statistics'!H387-1</f>
        <v>1.0101080646247595E-3</v>
      </c>
      <c r="I366" s="18">
        <f>'EDA &amp; Statistics'!I388/'EDA &amp; Statistics'!I387-1</f>
        <v>1.5984258276222629E-3</v>
      </c>
      <c r="J366" s="18">
        <f>'EDA &amp; Statistics'!J388/'EDA &amp; Statistics'!J387-1</f>
        <v>2.2778664683884564E-3</v>
      </c>
      <c r="K366" s="18">
        <f>'EDA &amp; Statistics'!K388/'EDA &amp; Statistics'!K387-1</f>
        <v>3.3066152907548219E-3</v>
      </c>
      <c r="L366" s="18">
        <f>'EDA &amp; Statistics'!L388/'EDA &amp; Statistics'!L387-1</f>
        <v>4.8986495454068635E-3</v>
      </c>
      <c r="M366" s="18">
        <f>'EDA &amp; Statistics'!M388/'EDA &amp; Statistics'!M387-1</f>
        <v>4.3917394295336365E-3</v>
      </c>
      <c r="N366" s="18">
        <f>'EDA &amp; Statistics'!N388/'EDA &amp; Statistics'!N387-1</f>
        <v>4.7516463137871057E-3</v>
      </c>
      <c r="O366" s="18">
        <f>'EDA &amp; Statistics'!O388/'EDA &amp; Statistics'!O387-1</f>
        <v>4.5207265066522506E-3</v>
      </c>
      <c r="P366" s="18">
        <f>'EDA &amp; Statistics'!P388/'EDA &amp; Statistics'!P387-1</f>
        <v>-1.1192149686529707E-2</v>
      </c>
      <c r="R366" s="9">
        <v>39219</v>
      </c>
      <c r="S366">
        <f>LN('EDA &amp; Statistics'!B388/'EDA &amp; Statistics'!B387)</f>
        <v>4.3892613949502576E-3</v>
      </c>
      <c r="T366">
        <f>LN('EDA &amp; Statistics'!C388/'EDA &amp; Statistics'!C387)</f>
        <v>1.1003559415292699E-2</v>
      </c>
      <c r="U366">
        <f>LN('EDA &amp; Statistics'!D388/'EDA &amp; Statistics'!D387)</f>
        <v>1.0043664379710564E-2</v>
      </c>
      <c r="V366">
        <f>LN('EDA &amp; Statistics'!E388/'EDA &amp; Statistics'!E387)</f>
        <v>-2.108267147040618E-2</v>
      </c>
      <c r="W366">
        <f>LN('EDA &amp; Statistics'!F388/'EDA &amp; Statistics'!F387)</f>
        <v>-2.0879408904326196E-2</v>
      </c>
      <c r="X366">
        <f>LN('EDA &amp; Statistics'!G388/'EDA &amp; Statistics'!G387)</f>
        <v>-2.067614633824643E-2</v>
      </c>
      <c r="Y366">
        <f>LN('EDA &amp; Statistics'!H388/'EDA &amp; Statistics'!H387)</f>
        <v>1.0095982487575124E-3</v>
      </c>
      <c r="Z366">
        <f>LN('EDA &amp; Statistics'!I388/'EDA &amp; Statistics'!I387)</f>
        <v>1.5971497047365959E-3</v>
      </c>
      <c r="AA366">
        <f>LN('EDA &amp; Statistics'!J388/'EDA &amp; Statistics'!J387)</f>
        <v>2.2752760635496297E-3</v>
      </c>
      <c r="AB366">
        <f>LN('EDA &amp; Statistics'!K388/'EDA &amp; Statistics'!K387)</f>
        <v>3.3011604597916896E-3</v>
      </c>
      <c r="AC366">
        <f>LN('EDA &amp; Statistics'!L388/'EDA &amp; Statistics'!L387)</f>
        <v>4.8866902022410277E-3</v>
      </c>
      <c r="AD366">
        <f>LN('EDA &amp; Statistics'!M388/'EDA &amp; Statistics'!M387)</f>
        <v>4.3821238842920995E-3</v>
      </c>
      <c r="AE366">
        <f>LN('EDA &amp; Statistics'!N388/'EDA &amp; Statistics'!N387)</f>
        <v>4.7403928765970159E-3</v>
      </c>
      <c r="AF366">
        <f>LN('EDA &amp; Statistics'!O388/'EDA &amp; Statistics'!O387)</f>
        <v>4.5105387151849509E-3</v>
      </c>
      <c r="AG366">
        <f>LN('EDA &amp; Statistics'!P388/'EDA &amp; Statistics'!P387)</f>
        <v>-1.1255253077347736E-2</v>
      </c>
    </row>
    <row r="367" spans="1:33" x14ac:dyDescent="0.2">
      <c r="A367" s="9">
        <v>39220</v>
      </c>
      <c r="B367" s="18">
        <f>'EDA &amp; Statistics'!B389/'EDA &amp; Statistics'!B388-1</f>
        <v>4.069097827226642E-3</v>
      </c>
      <c r="C367" s="18">
        <f>'EDA &amp; Statistics'!C389/'EDA &amp; Statistics'!C388-1</f>
        <v>1.1427467371335265E-2</v>
      </c>
      <c r="D367" s="18">
        <f>'EDA &amp; Statistics'!D389/'EDA &amp; Statistics'!D388-1</f>
        <v>1.1407498089864188E-2</v>
      </c>
      <c r="E367" s="18">
        <f>'EDA &amp; Statistics'!E389/'EDA &amp; Statistics'!E388-1</f>
        <v>1.5030275901762424E-2</v>
      </c>
      <c r="F367" s="18">
        <f>'EDA &amp; Statistics'!F389/'EDA &amp; Statistics'!F388-1</f>
        <v>1.0989000432297447E-2</v>
      </c>
      <c r="G367" s="18">
        <f>'EDA &amp; Statistics'!G389/'EDA &amp; Statistics'!G388-1</f>
        <v>6.9638150320725511E-3</v>
      </c>
      <c r="H367" s="18">
        <f>'EDA &amp; Statistics'!H389/'EDA &amp; Statistics'!H388-1</f>
        <v>3.3636025215109111E-3</v>
      </c>
      <c r="I367" s="18">
        <f>'EDA &amp; Statistics'!I389/'EDA &amp; Statistics'!I388-1</f>
        <v>4.787777017970285E-3</v>
      </c>
      <c r="J367" s="18">
        <f>'EDA &amp; Statistics'!J389/'EDA &amp; Statistics'!J388-1</f>
        <v>4.0114629435519245E-3</v>
      </c>
      <c r="K367" s="18">
        <f>'EDA &amp; Statistics'!K389/'EDA &amp; Statistics'!K388-1</f>
        <v>4.0886053522886101E-3</v>
      </c>
      <c r="L367" s="18">
        <f>'EDA &amp; Statistics'!L389/'EDA &amp; Statistics'!L388-1</f>
        <v>-2.2158716721643046E-3</v>
      </c>
      <c r="M367" s="18">
        <f>'EDA &amp; Statistics'!M389/'EDA &amp; Statistics'!M388-1</f>
        <v>-1.3117713416690435E-3</v>
      </c>
      <c r="N367" s="18">
        <f>'EDA &amp; Statistics'!N389/'EDA &amp; Statistics'!N388-1</f>
        <v>4.2993244984668166E-4</v>
      </c>
      <c r="O367" s="18">
        <f>'EDA &amp; Statistics'!O389/'EDA &amp; Statistics'!O388-1</f>
        <v>1.3501659573624814E-3</v>
      </c>
      <c r="P367" s="18">
        <f>'EDA &amp; Statistics'!P389/'EDA &amp; Statistics'!P388-1</f>
        <v>4.2203841354278016E-3</v>
      </c>
      <c r="R367" s="9">
        <v>39220</v>
      </c>
      <c r="S367">
        <f>LN('EDA &amp; Statistics'!B389/'EDA &amp; Statistics'!B388)</f>
        <v>4.0608414384536318E-3</v>
      </c>
      <c r="T367">
        <f>LN('EDA &amp; Statistics'!C389/'EDA &amp; Statistics'!C388)</f>
        <v>1.1362667067706155E-2</v>
      </c>
      <c r="U367">
        <f>LN('EDA &amp; Statistics'!D389/'EDA &amp; Statistics'!D388)</f>
        <v>1.1342923211373148E-2</v>
      </c>
      <c r="V367">
        <f>LN('EDA &amp; Statistics'!E389/'EDA &amp; Statistics'!E388)</f>
        <v>1.4918440523533335E-2</v>
      </c>
      <c r="W367">
        <f>LN('EDA &amp; Statistics'!F389/'EDA &amp; Statistics'!F388)</f>
        <v>1.0929060090223559E-2</v>
      </c>
      <c r="X367">
        <f>LN('EDA &amp; Statistics'!G389/'EDA &amp; Statistics'!G388)</f>
        <v>6.9396796569137229E-3</v>
      </c>
      <c r="Y367">
        <f>LN('EDA &amp; Statistics'!H389/'EDA &amp; Statistics'!H388)</f>
        <v>3.3579582637014303E-3</v>
      </c>
      <c r="Z367">
        <f>LN('EDA &amp; Statistics'!I389/'EDA &amp; Statistics'!I388)</f>
        <v>4.776352065819757E-3</v>
      </c>
      <c r="AA367">
        <f>LN('EDA &amp; Statistics'!J389/'EDA &amp; Statistics'!J388)</f>
        <v>4.0034384788149788E-3</v>
      </c>
      <c r="AB367">
        <f>LN('EDA &amp; Statistics'!K389/'EDA &amp; Statistics'!K388)</f>
        <v>4.080269718445482E-3</v>
      </c>
      <c r="AC367">
        <f>LN('EDA &amp; Statistics'!L389/'EDA &amp; Statistics'!L388)</f>
        <v>-2.2183303485437595E-3</v>
      </c>
      <c r="AD367">
        <f>LN('EDA &amp; Statistics'!M389/'EDA &amp; Statistics'!M388)</f>
        <v>-1.3126324668440517E-3</v>
      </c>
      <c r="AE367">
        <f>LN('EDA &amp; Statistics'!N389/'EDA &amp; Statistics'!N388)</f>
        <v>4.2984005537227265E-4</v>
      </c>
      <c r="AF367">
        <f>LN('EDA &amp; Statistics'!O389/'EDA &amp; Statistics'!O388)</f>
        <v>1.3492553029038771E-3</v>
      </c>
      <c r="AG367">
        <f>LN('EDA &amp; Statistics'!P389/'EDA &amp; Statistics'!P388)</f>
        <v>4.2115032925798416E-3</v>
      </c>
    </row>
    <row r="368" spans="1:33" x14ac:dyDescent="0.2">
      <c r="A368" s="9">
        <v>39223</v>
      </c>
      <c r="B368" s="18">
        <f>'EDA &amp; Statistics'!B390/'EDA &amp; Statistics'!B389-1</f>
        <v>-1.6754780497495458E-3</v>
      </c>
      <c r="C368" s="18">
        <f>'EDA &amp; Statistics'!C390/'EDA &amp; Statistics'!C389-1</f>
        <v>-4.5959722875618114E-3</v>
      </c>
      <c r="D368" s="18">
        <f>'EDA &amp; Statistics'!D390/'EDA &amp; Statistics'!D389-1</f>
        <v>-4.7538817026002711E-3</v>
      </c>
      <c r="E368" s="18">
        <f>'EDA &amp; Statistics'!E390/'EDA &amp; Statistics'!E389-1</f>
        <v>8.242011994224141E-3</v>
      </c>
      <c r="F368" s="18">
        <f>'EDA &amp; Statistics'!F390/'EDA &amp; Statistics'!F389-1</f>
        <v>7.246369925949514E-3</v>
      </c>
      <c r="G368" s="18">
        <f>'EDA &amp; Statistics'!G390/'EDA &amp; Statistics'!G389-1</f>
        <v>6.2517110572601897E-3</v>
      </c>
      <c r="H368" s="18">
        <f>'EDA &amp; Statistics'!H390/'EDA &amp; Statistics'!H389-1</f>
        <v>1.3409306508859187E-2</v>
      </c>
      <c r="I368" s="18">
        <f>'EDA &amp; Statistics'!I390/'EDA &amp; Statistics'!I389-1</f>
        <v>1.1118197525248563E-2</v>
      </c>
      <c r="J368" s="18">
        <f>'EDA &amp; Statistics'!J390/'EDA &amp; Statistics'!J389-1</f>
        <v>3.6156317978270902E-3</v>
      </c>
      <c r="K368" s="18">
        <f>'EDA &amp; Statistics'!K390/'EDA &amp; Statistics'!K389-1</f>
        <v>5.031935938386578E-3</v>
      </c>
      <c r="L368" s="18">
        <f>'EDA &amp; Statistics'!L390/'EDA &amp; Statistics'!L389-1</f>
        <v>3.5532470833035124E-3</v>
      </c>
      <c r="M368" s="18">
        <f>'EDA &amp; Statistics'!M390/'EDA &amp; Statistics'!M389-1</f>
        <v>4.1593813643097111E-3</v>
      </c>
      <c r="N368" s="18">
        <f>'EDA &amp; Statistics'!N390/'EDA &amp; Statistics'!N389-1</f>
        <v>3.4378995329742423E-3</v>
      </c>
      <c r="O368" s="18">
        <f>'EDA &amp; Statistics'!O390/'EDA &amp; Statistics'!O389-1</f>
        <v>1.7977939562852097E-3</v>
      </c>
      <c r="P368" s="18">
        <f>'EDA &amp; Statistics'!P390/'EDA &amp; Statistics'!P389-1</f>
        <v>-1.0146019065710887E-2</v>
      </c>
      <c r="R368" s="9">
        <v>39223</v>
      </c>
      <c r="S368">
        <f>LN('EDA &amp; Statistics'!B390/'EDA &amp; Statistics'!B389)</f>
        <v>-1.6768832328854864E-3</v>
      </c>
      <c r="T368">
        <f>LN('EDA &amp; Statistics'!C390/'EDA &amp; Statistics'!C389)</f>
        <v>-4.6065662403339449E-3</v>
      </c>
      <c r="U368">
        <f>LN('EDA &amp; Statistics'!D390/'EDA &amp; Statistics'!D389)</f>
        <v>-4.7652173380029143E-3</v>
      </c>
      <c r="V368">
        <f>LN('EDA &amp; Statistics'!E390/'EDA &amp; Statistics'!E389)</f>
        <v>8.2082320959930011E-3</v>
      </c>
      <c r="W368">
        <f>LN('EDA &amp; Statistics'!F390/'EDA &amp; Statistics'!F389)</f>
        <v>7.2202411373793653E-3</v>
      </c>
      <c r="X368">
        <f>LN('EDA &amp; Statistics'!G390/'EDA &amp; Statistics'!G389)</f>
        <v>6.2322501787656897E-3</v>
      </c>
      <c r="Y368">
        <f>LN('EDA &amp; Statistics'!H390/'EDA &amp; Statistics'!H389)</f>
        <v>1.3320197468125581E-2</v>
      </c>
      <c r="Z368">
        <f>LN('EDA &amp; Statistics'!I390/'EDA &amp; Statistics'!I389)</f>
        <v>1.1056844703479885E-2</v>
      </c>
      <c r="AA368">
        <f>LN('EDA &amp; Statistics'!J390/'EDA &amp; Statistics'!J389)</f>
        <v>3.6091111140461336E-3</v>
      </c>
      <c r="AB368">
        <f>LN('EDA &amp; Statistics'!K390/'EDA &amp; Statistics'!K389)</f>
        <v>5.0193180592801902E-3</v>
      </c>
      <c r="AC368">
        <f>LN('EDA &amp; Statistics'!L390/'EDA &amp; Statistics'!L389)</f>
        <v>3.5469492150648763E-3</v>
      </c>
      <c r="AD368">
        <f>LN('EDA &amp; Statistics'!M390/'EDA &amp; Statistics'!M389)</f>
        <v>4.1507550494589282E-3</v>
      </c>
      <c r="AE368">
        <f>LN('EDA &amp; Statistics'!N390/'EDA &amp; Statistics'!N389)</f>
        <v>3.4320034659012641E-3</v>
      </c>
      <c r="AF368">
        <f>LN('EDA &amp; Statistics'!O390/'EDA &amp; Statistics'!O389)</f>
        <v>1.796179858983949E-3</v>
      </c>
      <c r="AG368">
        <f>LN('EDA &amp; Statistics'!P390/'EDA &amp; Statistics'!P389)</f>
        <v>-1.0197840737580554E-2</v>
      </c>
    </row>
    <row r="369" spans="1:33" x14ac:dyDescent="0.2">
      <c r="A369" s="9">
        <v>39224</v>
      </c>
      <c r="B369" s="18">
        <f>'EDA &amp; Statistics'!B391/'EDA &amp; Statistics'!B390-1</f>
        <v>2.6120533816340608E-3</v>
      </c>
      <c r="C369" s="18">
        <f>'EDA &amp; Statistics'!C391/'EDA &amp; Statistics'!C390-1</f>
        <v>8.1762253650949912E-3</v>
      </c>
      <c r="D369" s="18">
        <f>'EDA &amp; Statistics'!D391/'EDA &amp; Statistics'!D390-1</f>
        <v>7.4927342290029841E-3</v>
      </c>
      <c r="E369" s="18">
        <f>'EDA &amp; Statistics'!E391/'EDA &amp; Statistics'!E390-1</f>
        <v>-8.1746365417981748E-3</v>
      </c>
      <c r="F369" s="18">
        <f>'EDA &amp; Statistics'!F391/'EDA &amp; Statistics'!F390-1</f>
        <v>-7.1942378173893706E-3</v>
      </c>
      <c r="G369" s="18">
        <f>'EDA &amp; Statistics'!G391/'EDA &amp; Statistics'!G390-1</f>
        <v>-6.2128699892509687E-3</v>
      </c>
      <c r="H369" s="18">
        <f>'EDA &amp; Statistics'!H391/'EDA &amp; Statistics'!H390-1</f>
        <v>6.616253585249865E-4</v>
      </c>
      <c r="I369" s="18">
        <f>'EDA &amp; Statistics'!I391/'EDA &amp; Statistics'!I390-1</f>
        <v>-1.5708810251624516E-3</v>
      </c>
      <c r="J369" s="18">
        <f>'EDA &amp; Statistics'!J391/'EDA &amp; Statistics'!J390-1</f>
        <v>-1.1352337864861672E-3</v>
      </c>
      <c r="K369" s="18">
        <f>'EDA &amp; Statistics'!K391/'EDA &amp; Statistics'!K390-1</f>
        <v>-1.155419028368132E-3</v>
      </c>
      <c r="L369" s="18">
        <f>'EDA &amp; Statistics'!L391/'EDA &amp; Statistics'!L390-1</f>
        <v>3.098016994775854E-3</v>
      </c>
      <c r="M369" s="18">
        <f>'EDA &amp; Statistics'!M391/'EDA &amp; Statistics'!M390-1</f>
        <v>1.7440368845558218E-3</v>
      </c>
      <c r="N369" s="18">
        <f>'EDA &amp; Statistics'!N391/'EDA &amp; Statistics'!N390-1</f>
        <v>8.5655063969691803E-4</v>
      </c>
      <c r="O369" s="18">
        <f>'EDA &amp; Statistics'!O391/'EDA &amp; Statistics'!O390-1</f>
        <v>-1.7945676933318611E-3</v>
      </c>
      <c r="P369" s="18">
        <f>'EDA &amp; Statistics'!P391/'EDA &amp; Statistics'!P390-1</f>
        <v>-7.1597955926979706E-3</v>
      </c>
      <c r="R369" s="9">
        <v>39224</v>
      </c>
      <c r="S369">
        <f>LN('EDA &amp; Statistics'!B391/'EDA &amp; Statistics'!B390)</f>
        <v>2.6086478991121944E-3</v>
      </c>
      <c r="T369">
        <f>LN('EDA &amp; Statistics'!C391/'EDA &amp; Statistics'!C390)</f>
        <v>8.1429811198476514E-3</v>
      </c>
      <c r="U369">
        <f>LN('EDA &amp; Statistics'!D391/'EDA &amp; Statistics'!D390)</f>
        <v>7.4648031293249534E-3</v>
      </c>
      <c r="V369">
        <f>LN('EDA &amp; Statistics'!E391/'EDA &amp; Statistics'!E390)</f>
        <v>-8.2082320959929594E-3</v>
      </c>
      <c r="W369">
        <f>LN('EDA &amp; Statistics'!F391/'EDA &amp; Statistics'!F390)</f>
        <v>-7.2202411373792812E-3</v>
      </c>
      <c r="X369">
        <f>LN('EDA &amp; Statistics'!G391/'EDA &amp; Statistics'!G390)</f>
        <v>-6.2322501787655882E-3</v>
      </c>
      <c r="Y369">
        <f>LN('EDA &amp; Statistics'!H391/'EDA &amp; Statistics'!H390)</f>
        <v>6.6140658096133548E-4</v>
      </c>
      <c r="Z369">
        <f>LN('EDA &amp; Statistics'!I391/'EDA &amp; Statistics'!I390)</f>
        <v>-1.5721161524215115E-3</v>
      </c>
      <c r="AA369">
        <f>LN('EDA &amp; Statistics'!J391/'EDA &amp; Statistics'!J390)</f>
        <v>-1.1358786524564473E-3</v>
      </c>
      <c r="AB369">
        <f>LN('EDA &amp; Statistics'!K391/'EDA &amp; Statistics'!K390)</f>
        <v>-1.1560870395384757E-3</v>
      </c>
      <c r="AC369">
        <f>LN('EDA &amp; Statistics'!L391/'EDA &amp; Statistics'!L390)</f>
        <v>3.093228028442657E-3</v>
      </c>
      <c r="AD369">
        <f>LN('EDA &amp; Statistics'!M391/'EDA &amp; Statistics'!M390)</f>
        <v>1.742517818177217E-3</v>
      </c>
      <c r="AE369">
        <f>LN('EDA &amp; Statistics'!N391/'EDA &amp; Statistics'!N390)</f>
        <v>8.561840095409948E-4</v>
      </c>
      <c r="AF369">
        <f>LN('EDA &amp; Statistics'!O391/'EDA &amp; Statistics'!O390)</f>
        <v>-1.7961798589838172E-3</v>
      </c>
      <c r="AG369">
        <f>LN('EDA &amp; Statistics'!P391/'EDA &amp; Statistics'!P390)</f>
        <v>-7.1855499333334724E-3</v>
      </c>
    </row>
    <row r="370" spans="1:33" x14ac:dyDescent="0.2">
      <c r="A370" s="9">
        <v>39225</v>
      </c>
      <c r="B370" s="18">
        <f>'EDA &amp; Statistics'!B392/'EDA &amp; Statistics'!B391-1</f>
        <v>1.6056052924007247E-3</v>
      </c>
      <c r="C370" s="18">
        <f>'EDA &amp; Statistics'!C392/'EDA &amp; Statistics'!C391-1</f>
        <v>5.3429783555691834E-3</v>
      </c>
      <c r="D370" s="18">
        <f>'EDA &amp; Statistics'!D392/'EDA &amp; Statistics'!D391-1</f>
        <v>7.065186747109653E-3</v>
      </c>
      <c r="E370" s="18">
        <f>'EDA &amp; Statistics'!E392/'EDA &amp; Statistics'!E391-1</f>
        <v>3.7054935816215995E-2</v>
      </c>
      <c r="F370" s="18">
        <f>'EDA &amp; Statistics'!F392/'EDA &amp; Statistics'!F391-1</f>
        <v>2.9927578628676788E-2</v>
      </c>
      <c r="G370" s="18">
        <f>'EDA &amp; Statistics'!G392/'EDA &amp; Statistics'!G391-1</f>
        <v>2.2849205558298724E-2</v>
      </c>
      <c r="H370" s="18">
        <f>'EDA &amp; Statistics'!H392/'EDA &amp; Statistics'!H391-1</f>
        <v>1.1570197126839377E-2</v>
      </c>
      <c r="I370" s="18">
        <f>'EDA &amp; Statistics'!I392/'EDA &amp; Statistics'!I391-1</f>
        <v>6.293260256312827E-3</v>
      </c>
      <c r="J370" s="18">
        <f>'EDA &amp; Statistics'!J392/'EDA &amp; Statistics'!J391-1</f>
        <v>3.5915256989336175E-3</v>
      </c>
      <c r="K370" s="18">
        <f>'EDA &amp; Statistics'!K392/'EDA &amp; Statistics'!K391-1</f>
        <v>3.4701931544252052E-3</v>
      </c>
      <c r="L370" s="18">
        <f>'EDA &amp; Statistics'!L392/'EDA &amp; Statistics'!L391-1</f>
        <v>7.721122318777196E-3</v>
      </c>
      <c r="M370" s="18">
        <f>'EDA &amp; Statistics'!M392/'EDA &amp; Statistics'!M391-1</f>
        <v>6.9641058348164364E-3</v>
      </c>
      <c r="N370" s="18">
        <f>'EDA &amp; Statistics'!N392/'EDA &amp; Statistics'!N391-1</f>
        <v>1.1125302190692299E-2</v>
      </c>
      <c r="O370" s="18">
        <f>'EDA &amp; Statistics'!O392/'EDA &amp; Statistics'!O391-1</f>
        <v>1.0337058078037309E-2</v>
      </c>
      <c r="P370" s="18">
        <f>'EDA &amp; Statistics'!P392/'EDA &amp; Statistics'!P391-1</f>
        <v>1.387988910785265E-2</v>
      </c>
      <c r="R370" s="9">
        <v>39225</v>
      </c>
      <c r="S370">
        <f>LN('EDA &amp; Statistics'!B392/'EDA &amp; Statistics'!B391)</f>
        <v>1.6043176862970947E-3</v>
      </c>
      <c r="T370">
        <f>LN('EDA &amp; Statistics'!C392/'EDA &amp; Statistics'!C391)</f>
        <v>5.3287552865883504E-3</v>
      </c>
      <c r="U370">
        <f>LN('EDA &amp; Statistics'!D392/'EDA &amp; Statistics'!D391)</f>
        <v>7.0403452531222731E-3</v>
      </c>
      <c r="V370">
        <f>LN('EDA &amp; Statistics'!E392/'EDA &amp; Statistics'!E391)</f>
        <v>3.6384903558996179E-2</v>
      </c>
      <c r="W370">
        <f>LN('EDA &amp; Statistics'!F392/'EDA &amp; Statistics'!F391)</f>
        <v>2.9488487758545671E-2</v>
      </c>
      <c r="X370">
        <f>LN('EDA &amp; Statistics'!G392/'EDA &amp; Statistics'!G391)</f>
        <v>2.2592071958094977E-2</v>
      </c>
      <c r="Y370">
        <f>LN('EDA &amp; Statistics'!H392/'EDA &amp; Statistics'!H391)</f>
        <v>1.1503774255564767E-2</v>
      </c>
      <c r="Z370">
        <f>LN('EDA &amp; Statistics'!I392/'EDA &amp; Statistics'!I391)</f>
        <v>6.2735403855941323E-3</v>
      </c>
      <c r="AA370">
        <f>LN('EDA &amp; Statistics'!J392/'EDA &amp; Statistics'!J391)</f>
        <v>3.5850915714646945E-3</v>
      </c>
      <c r="AB370">
        <f>LN('EDA &amp; Statistics'!K392/'EDA &amp; Statistics'!K391)</f>
        <v>3.4641859276407115E-3</v>
      </c>
      <c r="AC370">
        <f>LN('EDA &amp; Statistics'!L392/'EDA &amp; Statistics'!L391)</f>
        <v>7.6914670042382335E-3</v>
      </c>
      <c r="AD370">
        <f>LN('EDA &amp; Statistics'!M392/'EDA &amp; Statistics'!M391)</f>
        <v>6.9399684485242589E-3</v>
      </c>
      <c r="AE370">
        <f>LN('EDA &amp; Statistics'!N392/'EDA &amp; Statistics'!N391)</f>
        <v>1.1063871221745132E-2</v>
      </c>
      <c r="AF370">
        <f>LN('EDA &amp; Statistics'!O392/'EDA &amp; Statistics'!O391)</f>
        <v>1.0283996050088324E-2</v>
      </c>
      <c r="AG370">
        <f>LN('EDA &amp; Statistics'!P392/'EDA &amp; Statistics'!P391)</f>
        <v>1.3784445596574981E-2</v>
      </c>
    </row>
    <row r="371" spans="1:33" x14ac:dyDescent="0.2">
      <c r="A371" s="9">
        <v>39226</v>
      </c>
      <c r="B371" s="18">
        <f>'EDA &amp; Statistics'!B393/'EDA &amp; Statistics'!B392-1</f>
        <v>-7.1383269051539244E-5</v>
      </c>
      <c r="C371" s="18">
        <f>'EDA &amp; Statistics'!C393/'EDA &amp; Statistics'!C392-1</f>
        <v>6.6432283193407216E-4</v>
      </c>
      <c r="D371" s="18">
        <f>'EDA &amp; Statistics'!D393/'EDA &amp; Statistics'!D392-1</f>
        <v>-1.2000819774308225E-3</v>
      </c>
      <c r="E371" s="18">
        <f>'EDA &amp; Statistics'!E393/'EDA &amp; Statistics'!E392-1</f>
        <v>1.2682914666659606E-2</v>
      </c>
      <c r="F371" s="18">
        <f>'EDA &amp; Statistics'!F393/'EDA &amp; Statistics'!F392-1</f>
        <v>1.139797776163487E-2</v>
      </c>
      <c r="G371" s="18">
        <f>'EDA &amp; Statistics'!G393/'EDA &amp; Statistics'!G392-1</f>
        <v>1.0114671241428619E-2</v>
      </c>
      <c r="H371" s="18">
        <f>'EDA &amp; Statistics'!H393/'EDA &amp; Statistics'!H392-1</f>
        <v>0</v>
      </c>
      <c r="I371" s="18">
        <f>'EDA &amp; Statistics'!I393/'EDA &amp; Statistics'!I392-1</f>
        <v>1.5635129807660686E-3</v>
      </c>
      <c r="J371" s="18">
        <f>'EDA &amp; Statistics'!J393/'EDA &amp; Statistics'!J392-1</f>
        <v>0</v>
      </c>
      <c r="K371" s="18">
        <f>'EDA &amp; Statistics'!K393/'EDA &amp; Statistics'!K392-1</f>
        <v>9.528974620183206E-4</v>
      </c>
      <c r="L371" s="18">
        <f>'EDA &amp; Statistics'!L393/'EDA &amp; Statistics'!L392-1</f>
        <v>-2.4079859788158631E-3</v>
      </c>
      <c r="M371" s="18">
        <f>'EDA &amp; Statistics'!M393/'EDA &amp; Statistics'!M392-1</f>
        <v>-1.0805355004089856E-3</v>
      </c>
      <c r="N371" s="18">
        <f>'EDA &amp; Statistics'!N393/'EDA &amp; Statistics'!N392-1</f>
        <v>-1.2695209632797022E-3</v>
      </c>
      <c r="O371" s="18">
        <f>'EDA &amp; Statistics'!O393/'EDA &amp; Statistics'!O392-1</f>
        <v>-3.5587155398179027E-3</v>
      </c>
      <c r="P371" s="18">
        <f>'EDA &amp; Statistics'!P393/'EDA &amp; Statistics'!P392-1</f>
        <v>2.5363578112671759E-2</v>
      </c>
      <c r="R371" s="9">
        <v>39226</v>
      </c>
      <c r="S371">
        <f>LN('EDA &amp; Statistics'!B393/'EDA &amp; Statistics'!B392)</f>
        <v>-7.1385816958342157E-5</v>
      </c>
      <c r="T371">
        <f>LN('EDA &amp; Statistics'!C393/'EDA &amp; Statistics'!C392)</f>
        <v>6.6410226720027749E-4</v>
      </c>
      <c r="U371">
        <f>LN('EDA &amp; Statistics'!D393/'EDA &amp; Statistics'!D392)</f>
        <v>-1.2008026524441952E-3</v>
      </c>
      <c r="V371">
        <f>LN('EDA &amp; Statistics'!E393/'EDA &amp; Statistics'!E392)</f>
        <v>1.2603160143042177E-2</v>
      </c>
      <c r="W371">
        <f>LN('EDA &amp; Statistics'!F393/'EDA &amp; Statistics'!F392)</f>
        <v>1.1333510217051109E-2</v>
      </c>
      <c r="X371">
        <f>LN('EDA &amp; Statistics'!G393/'EDA &amp; Statistics'!G392)</f>
        <v>1.0063860291060156E-2</v>
      </c>
      <c r="Y371">
        <f>LN('EDA &amp; Statistics'!H393/'EDA &amp; Statistics'!H392)</f>
        <v>0</v>
      </c>
      <c r="Z371">
        <f>LN('EDA &amp; Statistics'!I393/'EDA &amp; Statistics'!I392)</f>
        <v>1.5622919668938952E-3</v>
      </c>
      <c r="AA371">
        <f>LN('EDA &amp; Statistics'!J393/'EDA &amp; Statistics'!J392)</f>
        <v>0</v>
      </c>
      <c r="AB371">
        <f>LN('EDA &amp; Statistics'!K393/'EDA &amp; Statistics'!K392)</f>
        <v>9.524437434404047E-4</v>
      </c>
      <c r="AC371">
        <f>LN('EDA &amp; Statistics'!L393/'EDA &amp; Statistics'!L392)</f>
        <v>-2.4108898396269949E-3</v>
      </c>
      <c r="AD371">
        <f>LN('EDA &amp; Statistics'!M393/'EDA &amp; Statistics'!M392)</f>
        <v>-1.0811196997628173E-3</v>
      </c>
      <c r="AE371">
        <f>LN('EDA &amp; Statistics'!N393/'EDA &amp; Statistics'!N392)</f>
        <v>-1.2703274876898331E-3</v>
      </c>
      <c r="AF371">
        <f>LN('EDA &amp; Statistics'!O393/'EDA &amp; Statistics'!O392)</f>
        <v>-3.5650628312419866E-3</v>
      </c>
      <c r="AG371">
        <f>LN('EDA &amp; Statistics'!P393/'EDA &amp; Statistics'!P392)</f>
        <v>2.5047260049352579E-2</v>
      </c>
    </row>
    <row r="372" spans="1:33" x14ac:dyDescent="0.2">
      <c r="A372" s="9">
        <v>39227</v>
      </c>
      <c r="B372" s="18">
        <f>'EDA &amp; Statistics'!B394/'EDA &amp; Statistics'!B393-1</f>
        <v>-6.157246480080758E-4</v>
      </c>
      <c r="C372" s="18">
        <f>'EDA &amp; Statistics'!C394/'EDA &amp; Statistics'!C393-1</f>
        <v>1.7071892338993422E-3</v>
      </c>
      <c r="D372" s="18">
        <f>'EDA &amp; Statistics'!D394/'EDA &amp; Statistics'!D393-1</f>
        <v>1.1090650888909703E-3</v>
      </c>
      <c r="E372" s="18">
        <f>'EDA &amp; Statistics'!E394/'EDA &amp; Statistics'!E393-1</f>
        <v>2.6726257984123647E-2</v>
      </c>
      <c r="F372" s="18">
        <f>'EDA &amp; Statistics'!F394/'EDA &amp; Statistics'!F393-1</f>
        <v>2.00347900390625E-2</v>
      </c>
      <c r="G372" s="18">
        <f>'EDA &amp; Statistics'!G394/'EDA &amp; Statistics'!G393-1</f>
        <v>1.3386932299654264E-2</v>
      </c>
      <c r="H372" s="18">
        <f>'EDA &amp; Statistics'!H394/'EDA &amp; Statistics'!H393-1</f>
        <v>9.8039124022075708E-3</v>
      </c>
      <c r="I372" s="18">
        <f>'EDA &amp; Statistics'!I394/'EDA &amp; Statistics'!I393-1</f>
        <v>8.429581589173285E-3</v>
      </c>
      <c r="J372" s="18">
        <f>'EDA &amp; Statistics'!J394/'EDA &amp; Statistics'!J393-1</f>
        <v>-4.3488125224603325E-3</v>
      </c>
      <c r="K372" s="18">
        <f>'EDA &amp; Statistics'!K394/'EDA &amp; Statistics'!K393-1</f>
        <v>-4.0230047485294573E-3</v>
      </c>
      <c r="L372" s="18">
        <f>'EDA &amp; Statistics'!L394/'EDA &amp; Statistics'!L393-1</f>
        <v>7.2416043911291972E-3</v>
      </c>
      <c r="M372" s="18">
        <f>'EDA &amp; Statistics'!M394/'EDA &amp; Statistics'!M393-1</f>
        <v>5.4088311021611712E-3</v>
      </c>
      <c r="N372" s="18">
        <f>'EDA &amp; Statistics'!N394/'EDA &amp; Statistics'!N393-1</f>
        <v>3.8135657259801281E-3</v>
      </c>
      <c r="O372" s="18">
        <f>'EDA &amp; Statistics'!O394/'EDA &amp; Statistics'!O393-1</f>
        <v>4.9107416171814133E-3</v>
      </c>
      <c r="P372" s="18">
        <f>'EDA &amp; Statistics'!P394/'EDA &amp; Statistics'!P393-1</f>
        <v>-1.2332653551260453E-2</v>
      </c>
      <c r="R372" s="9">
        <v>39227</v>
      </c>
      <c r="S372">
        <f>LN('EDA &amp; Statistics'!B394/'EDA &amp; Statistics'!B393)</f>
        <v>-6.159142842756363E-4</v>
      </c>
      <c r="T372">
        <f>LN('EDA &amp; Statistics'!C394/'EDA &amp; Statistics'!C393)</f>
        <v>1.7057336427700382E-3</v>
      </c>
      <c r="U372">
        <f>LN('EDA &amp; Statistics'!D394/'EDA &amp; Statistics'!D393)</f>
        <v>1.1084505305534325E-3</v>
      </c>
      <c r="V372">
        <f>LN('EDA &amp; Statistics'!E394/'EDA &amp; Statistics'!E393)</f>
        <v>2.637535012394469E-2</v>
      </c>
      <c r="W372">
        <f>LN('EDA &amp; Statistics'!F394/'EDA &amp; Statistics'!F393)</f>
        <v>1.9836734595952976E-2</v>
      </c>
      <c r="X372">
        <f>LN('EDA &amp; Statistics'!G394/'EDA &amp; Statistics'!G393)</f>
        <v>1.3298119067961404E-2</v>
      </c>
      <c r="Y372">
        <f>LN('EDA &amp; Statistics'!H394/'EDA &amp; Statistics'!H393)</f>
        <v>9.7561658679391362E-3</v>
      </c>
      <c r="Z372">
        <f>LN('EDA &amp; Statistics'!I394/'EDA &amp; Statistics'!I393)</f>
        <v>8.394251075074001E-3</v>
      </c>
      <c r="AA372">
        <f>LN('EDA &amp; Statistics'!J394/'EDA &amp; Statistics'!J393)</f>
        <v>-4.358296112528943E-3</v>
      </c>
      <c r="AB372">
        <f>LN('EDA &amp; Statistics'!K394/'EDA &amp; Statistics'!K393)</f>
        <v>-4.0311188013595648E-3</v>
      </c>
      <c r="AC372">
        <f>LN('EDA &amp; Statistics'!L394/'EDA &amp; Statistics'!L393)</f>
        <v>7.2155098757574728E-3</v>
      </c>
      <c r="AD372">
        <f>LN('EDA &amp; Statistics'!M394/'EDA &amp; Statistics'!M393)</f>
        <v>5.394255908102938E-3</v>
      </c>
      <c r="AE372">
        <f>LN('EDA &amp; Statistics'!N394/'EDA &amp; Statistics'!N393)</f>
        <v>3.8063125187468689E-3</v>
      </c>
      <c r="AF372">
        <f>LN('EDA &amp; Statistics'!O394/'EDA &amp; Statistics'!O393)</f>
        <v>4.8987232555523187E-3</v>
      </c>
      <c r="AG372">
        <f>LN('EDA &amp; Statistics'!P394/'EDA &amp; Statistics'!P393)</f>
        <v>-1.2409331806172954E-2</v>
      </c>
    </row>
    <row r="373" spans="1:33" x14ac:dyDescent="0.2">
      <c r="A373" s="9">
        <v>39230</v>
      </c>
      <c r="B373" s="18">
        <f>'EDA &amp; Statistics'!B395/'EDA &amp; Statistics'!B394-1</f>
        <v>0</v>
      </c>
      <c r="C373" s="18">
        <f>'EDA &amp; Statistics'!C395/'EDA &amp; Statistics'!C394-1</f>
        <v>0</v>
      </c>
      <c r="D373" s="18">
        <f>'EDA &amp; Statistics'!D395/'EDA &amp; Statistics'!D394-1</f>
        <v>0</v>
      </c>
      <c r="E373" s="18">
        <f>'EDA &amp; Statistics'!E395/'EDA &amp; Statistics'!E394-1</f>
        <v>5.8171038140801823E-3</v>
      </c>
      <c r="F373" s="18">
        <f>'EDA &amp; Statistics'!F395/'EDA &amp; Statistics'!F394-1</f>
        <v>4.2282997306712922E-3</v>
      </c>
      <c r="G373" s="18">
        <f>'EDA &amp; Statistics'!G395/'EDA &amp; Statistics'!G394-1</f>
        <v>2.6420053464970561E-3</v>
      </c>
      <c r="H373" s="18">
        <f>'EDA &amp; Statistics'!H395/'EDA &amp; Statistics'!H394-1</f>
        <v>9.7088060328998083E-4</v>
      </c>
      <c r="I373" s="18">
        <f>'EDA &amp; Statistics'!I395/'EDA &amp; Statistics'!I394-1</f>
        <v>1.5479492237815418E-3</v>
      </c>
      <c r="J373" s="18">
        <f>'EDA &amp; Statistics'!J395/'EDA &amp; Statistics'!J394-1</f>
        <v>3.6094903446206583E-3</v>
      </c>
      <c r="K373" s="18">
        <f>'EDA &amp; Statistics'!K395/'EDA &amp; Statistics'!K394-1</f>
        <v>3.2684550639257015E-3</v>
      </c>
      <c r="L373" s="18">
        <f>'EDA &amp; Statistics'!L395/'EDA &amp; Statistics'!L394-1</f>
        <v>0</v>
      </c>
      <c r="M373" s="18">
        <f>'EDA &amp; Statistics'!M395/'EDA &amp; Statistics'!M394-1</f>
        <v>0</v>
      </c>
      <c r="N373" s="18">
        <f>'EDA &amp; Statistics'!N395/'EDA &amp; Statistics'!N394-1</f>
        <v>0</v>
      </c>
      <c r="O373" s="18">
        <f>'EDA &amp; Statistics'!O395/'EDA &amp; Statistics'!O394-1</f>
        <v>0</v>
      </c>
      <c r="P373" s="18">
        <f>'EDA &amp; Statistics'!P395/'EDA &amp; Statistics'!P394-1</f>
        <v>0</v>
      </c>
      <c r="R373" s="9">
        <v>39230</v>
      </c>
      <c r="S373">
        <f>LN('EDA &amp; Statistics'!B395/'EDA &amp; Statistics'!B394)</f>
        <v>0</v>
      </c>
      <c r="T373">
        <f>LN('EDA &amp; Statistics'!C395/'EDA &amp; Statistics'!C394)</f>
        <v>0</v>
      </c>
      <c r="U373">
        <f>LN('EDA &amp; Statistics'!D395/'EDA &amp; Statistics'!D394)</f>
        <v>0</v>
      </c>
      <c r="V373">
        <f>LN('EDA &amp; Statistics'!E395/'EDA &amp; Statistics'!E394)</f>
        <v>5.8002497951537384E-3</v>
      </c>
      <c r="W373">
        <f>LN('EDA &amp; Statistics'!F395/'EDA &amp; Statistics'!F394)</f>
        <v>4.2193855903025742E-3</v>
      </c>
      <c r="X373">
        <f>LN('EDA &amp; Statistics'!G395/'EDA &amp; Statistics'!G394)</f>
        <v>2.6385213854515964E-3</v>
      </c>
      <c r="Y373">
        <f>LN('EDA &amp; Statistics'!H395/'EDA &amp; Statistics'!H394)</f>
        <v>9.7040960354874829E-4</v>
      </c>
      <c r="Z373">
        <f>LN('EDA &amp; Statistics'!I395/'EDA &amp; Statistics'!I394)</f>
        <v>1.546752385319427E-3</v>
      </c>
      <c r="AA373">
        <f>LN('EDA &amp; Statistics'!J395/'EDA &amp; Statistics'!J394)</f>
        <v>3.6029917673533265E-3</v>
      </c>
      <c r="AB373">
        <f>LN('EDA &amp; Statistics'!K395/'EDA &amp; Statistics'!K394)</f>
        <v>3.2631252749660594E-3</v>
      </c>
      <c r="AC373">
        <f>LN('EDA &amp; Statistics'!L395/'EDA &amp; Statistics'!L394)</f>
        <v>0</v>
      </c>
      <c r="AD373">
        <f>LN('EDA &amp; Statistics'!M395/'EDA &amp; Statistics'!M394)</f>
        <v>0</v>
      </c>
      <c r="AE373">
        <f>LN('EDA &amp; Statistics'!N395/'EDA &amp; Statistics'!N394)</f>
        <v>0</v>
      </c>
      <c r="AF373">
        <f>LN('EDA &amp; Statistics'!O395/'EDA &amp; Statistics'!O394)</f>
        <v>0</v>
      </c>
      <c r="AG373">
        <f>LN('EDA &amp; Statistics'!P395/'EDA &amp; Statistics'!P394)</f>
        <v>0</v>
      </c>
    </row>
    <row r="374" spans="1:33" x14ac:dyDescent="0.2">
      <c r="A374" s="9">
        <v>39231</v>
      </c>
      <c r="B374" s="18">
        <f>'EDA &amp; Statistics'!B396/'EDA &amp; Statistics'!B395-1</f>
        <v>6.8638706324830601E-4</v>
      </c>
      <c r="C374" s="18">
        <f>'EDA &amp; Statistics'!C396/'EDA &amp; Statistics'!C395-1</f>
        <v>6.3434419316916735E-3</v>
      </c>
      <c r="D374" s="18">
        <f>'EDA &amp; Statistics'!D396/'EDA &amp; Statistics'!D395-1</f>
        <v>4.338989318266373E-3</v>
      </c>
      <c r="E374" s="18">
        <f>'EDA &amp; Statistics'!E396/'EDA &amp; Statistics'!E395-1</f>
        <v>2.9402065393399512E-2</v>
      </c>
      <c r="F374" s="18">
        <f>'EDA &amp; Statistics'!F396/'EDA &amp; Statistics'!F395-1</f>
        <v>2.1256413318248235E-2</v>
      </c>
      <c r="G374" s="18">
        <f>'EDA &amp; Statistics'!G396/'EDA &amp; Statistics'!G395-1</f>
        <v>1.3175217736783873E-2</v>
      </c>
      <c r="H374" s="18">
        <f>'EDA &amp; Statistics'!H396/'EDA &amp; Statistics'!H395-1</f>
        <v>8.0827985423859161E-3</v>
      </c>
      <c r="I374" s="18">
        <f>'EDA &amp; Statistics'!I396/'EDA &amp; Statistics'!I395-1</f>
        <v>4.0185508085486266E-3</v>
      </c>
      <c r="J374" s="18">
        <f>'EDA &amp; Statistics'!J396/'EDA &amp; Statistics'!J395-1</f>
        <v>4.9112607286561083E-3</v>
      </c>
      <c r="K374" s="18">
        <f>'EDA &amp; Statistics'!K396/'EDA &amp; Statistics'!K395-1</f>
        <v>4.9942050456148745E-3</v>
      </c>
      <c r="L374" s="18">
        <f>'EDA &amp; Statistics'!L396/'EDA &amp; Statistics'!L395-1</f>
        <v>4.1394450488305701E-3</v>
      </c>
      <c r="M374" s="18">
        <f>'EDA &amp; Statistics'!M396/'EDA &amp; Statistics'!M395-1</f>
        <v>2.797506327302024E-3</v>
      </c>
      <c r="N374" s="18">
        <f>'EDA &amp; Statistics'!N396/'EDA &amp; Statistics'!N395-1</f>
        <v>-1.2663860687709416E-3</v>
      </c>
      <c r="O374" s="18">
        <f>'EDA &amp; Statistics'!O396/'EDA &amp; Statistics'!O395-1</f>
        <v>-1.3327714944674218E-3</v>
      </c>
      <c r="P374" s="18">
        <f>'EDA &amp; Statistics'!P396/'EDA &amp; Statistics'!P395-1</f>
        <v>1.0067160648328244E-2</v>
      </c>
      <c r="R374" s="9">
        <v>39231</v>
      </c>
      <c r="S374">
        <f>LN('EDA &amp; Statistics'!B396/'EDA &amp; Statistics'!B395)</f>
        <v>6.8615160738442083E-4</v>
      </c>
      <c r="T374">
        <f>LN('EDA &amp; Statistics'!C396/'EDA &amp; Statistics'!C395)</f>
        <v>6.3234069862923023E-3</v>
      </c>
      <c r="U374">
        <f>LN('EDA &amp; Statistics'!D396/'EDA &amp; Statistics'!D395)</f>
        <v>4.3296030456107769E-3</v>
      </c>
      <c r="V374">
        <f>LN('EDA &amp; Statistics'!E396/'EDA &amp; Statistics'!E395)</f>
        <v>2.8978114639594141E-2</v>
      </c>
      <c r="W374">
        <f>LN('EDA &amp; Statistics'!F396/'EDA &amp; Statistics'!F395)</f>
        <v>2.1033647043346985E-2</v>
      </c>
      <c r="X374">
        <f>LN('EDA &amp; Statistics'!G396/'EDA &amp; Statistics'!G395)</f>
        <v>1.3089179447099742E-2</v>
      </c>
      <c r="Y374">
        <f>LN('EDA &amp; Statistics'!H396/'EDA &amp; Statistics'!H395)</f>
        <v>8.0503076868530341E-3</v>
      </c>
      <c r="Z374">
        <f>LN('EDA &amp; Statistics'!I396/'EDA &amp; Statistics'!I395)</f>
        <v>4.0104979997864689E-3</v>
      </c>
      <c r="AA374">
        <f>LN('EDA &amp; Statistics'!J396/'EDA &amp; Statistics'!J395)</f>
        <v>4.8992398301286634E-3</v>
      </c>
      <c r="AB374">
        <f>LN('EDA &amp; Statistics'!K396/'EDA &amp; Statistics'!K395)</f>
        <v>4.9817753706486237E-3</v>
      </c>
      <c r="AC374">
        <f>LN('EDA &amp; Statistics'!L396/'EDA &amp; Statistics'!L395)</f>
        <v>4.1309011161521983E-3</v>
      </c>
      <c r="AD374">
        <f>LN('EDA &amp; Statistics'!M396/'EDA &amp; Statistics'!M395)</f>
        <v>2.7936005889991782E-3</v>
      </c>
      <c r="AE374">
        <f>LN('EDA &amp; Statistics'!N396/'EDA &amp; Statistics'!N395)</f>
        <v>-1.2671886132341675E-3</v>
      </c>
      <c r="AF374">
        <f>LN('EDA &amp; Statistics'!O396/'EDA &amp; Statistics'!O395)</f>
        <v>-1.3336604243103418E-3</v>
      </c>
      <c r="AG374">
        <f>LN('EDA &amp; Statistics'!P396/'EDA &amp; Statistics'!P395)</f>
        <v>1.00168243338417E-2</v>
      </c>
    </row>
    <row r="375" spans="1:33" x14ac:dyDescent="0.2">
      <c r="A375" s="9">
        <v>39232</v>
      </c>
      <c r="B375" s="18">
        <f>'EDA &amp; Statistics'!B397/'EDA &amp; Statistics'!B396-1</f>
        <v>2.1841715193504641E-3</v>
      </c>
      <c r="C375" s="18">
        <f>'EDA &amp; Statistics'!C397/'EDA &amp; Statistics'!C396-1</f>
        <v>1.5053860303979594E-3</v>
      </c>
      <c r="D375" s="18">
        <f>'EDA &amp; Statistics'!D397/'EDA &amp; Statistics'!D396-1</f>
        <v>-2.7569682921468885E-4</v>
      </c>
      <c r="E375" s="18">
        <f>'EDA &amp; Statistics'!E397/'EDA &amp; Statistics'!E396-1</f>
        <v>2.5182326012311851E-3</v>
      </c>
      <c r="F375" s="18">
        <f>'EDA &amp; Statistics'!F397/'EDA &amp; Statistics'!F396-1</f>
        <v>-1.6624931261236542E-3</v>
      </c>
      <c r="G375" s="18">
        <f>'EDA &amp; Statistics'!G397/'EDA &amp; Statistics'!G396-1</f>
        <v>-5.825784290156566E-3</v>
      </c>
      <c r="H375" s="18">
        <f>'EDA &amp; Statistics'!H397/'EDA &amp; Statistics'!H396-1</f>
        <v>6.4139032133736507E-4</v>
      </c>
      <c r="I375" s="18">
        <f>'EDA &amp; Statistics'!I397/'EDA &amp; Statistics'!I396-1</f>
        <v>-9.2365180639153444E-4</v>
      </c>
      <c r="J375" s="18">
        <f>'EDA &amp; Statistics'!J397/'EDA &amp; Statistics'!J396-1</f>
        <v>-7.5189689762578116E-4</v>
      </c>
      <c r="K375" s="18">
        <f>'EDA &amp; Statistics'!K397/'EDA &amp; Statistics'!K396-1</f>
        <v>0</v>
      </c>
      <c r="L375" s="18">
        <f>'EDA &amp; Statistics'!L397/'EDA &amp; Statistics'!L396-1</f>
        <v>-2.1697176035773147E-3</v>
      </c>
      <c r="M375" s="18">
        <f>'EDA &amp; Statistics'!M397/'EDA &amp; Statistics'!M396-1</f>
        <v>-1.9312928795316431E-3</v>
      </c>
      <c r="N375" s="18">
        <f>'EDA &amp; Statistics'!N397/'EDA &amp; Statistics'!N396-1</f>
        <v>4.2266394532242124E-4</v>
      </c>
      <c r="O375" s="18">
        <f>'EDA &amp; Statistics'!O397/'EDA &amp; Statistics'!O396-1</f>
        <v>2.2242502414306919E-3</v>
      </c>
      <c r="P375" s="18">
        <f>'EDA &amp; Statistics'!P397/'EDA &amp; Statistics'!P396-1</f>
        <v>-3.1735266327398426E-3</v>
      </c>
      <c r="R375" s="9">
        <v>39232</v>
      </c>
      <c r="S375">
        <f>LN('EDA &amp; Statistics'!B397/'EDA &amp; Statistics'!B396)</f>
        <v>2.181789684331103E-3</v>
      </c>
      <c r="T375">
        <f>LN('EDA &amp; Statistics'!C397/'EDA &amp; Statistics'!C396)</f>
        <v>1.5042540727274786E-3</v>
      </c>
      <c r="U375">
        <f>LN('EDA &amp; Statistics'!D397/'EDA &amp; Statistics'!D396)</f>
        <v>-2.7573484057207606E-4</v>
      </c>
      <c r="V375">
        <f>LN('EDA &amp; Statistics'!E397/'EDA &amp; Statistics'!E396)</f>
        <v>2.5150671666009845E-3</v>
      </c>
      <c r="W375">
        <f>LN('EDA &amp; Statistics'!F397/'EDA &amp; Statistics'!F396)</f>
        <v>-1.6638766013788795E-3</v>
      </c>
      <c r="X375">
        <f>LN('EDA &amp; Statistics'!G397/'EDA &amp; Statistics'!G396)</f>
        <v>-5.8428203693584365E-3</v>
      </c>
      <c r="Y375">
        <f>LN('EDA &amp; Statistics'!H397/'EDA &amp; Statistics'!H396)</f>
        <v>6.4118471847497238E-4</v>
      </c>
      <c r="Z375">
        <f>LN('EDA &amp; Statistics'!I397/'EDA &amp; Statistics'!I396)</f>
        <v>-9.2407863556919368E-4</v>
      </c>
      <c r="AA375">
        <f>LN('EDA &amp; Statistics'!J397/'EDA &amp; Statistics'!J396)</f>
        <v>-7.5217971387276956E-4</v>
      </c>
      <c r="AB375">
        <f>LN('EDA &amp; Statistics'!K397/'EDA &amp; Statistics'!K396)</f>
        <v>0</v>
      </c>
      <c r="AC375">
        <f>LN('EDA &amp; Statistics'!L397/'EDA &amp; Statistics'!L396)</f>
        <v>-2.1720748511418657E-3</v>
      </c>
      <c r="AD375">
        <f>LN('EDA &amp; Statistics'!M397/'EDA &amp; Statistics'!M396)</f>
        <v>-1.9331602302797212E-3</v>
      </c>
      <c r="AE375">
        <f>LN('EDA &amp; Statistics'!N397/'EDA &amp; Statistics'!N396)</f>
        <v>4.2257464807801454E-4</v>
      </c>
      <c r="AF375">
        <f>LN('EDA &amp; Statistics'!O397/'EDA &amp; Statistics'!O396)</f>
        <v>2.2217802587574088E-3</v>
      </c>
      <c r="AG375">
        <f>LN('EDA &amp; Statistics'!P397/'EDA &amp; Statistics'!P396)</f>
        <v>-3.1785729476222595E-3</v>
      </c>
    </row>
    <row r="376" spans="1:33" x14ac:dyDescent="0.2">
      <c r="A376" s="9">
        <v>39233</v>
      </c>
      <c r="B376" s="18">
        <f>'EDA &amp; Statistics'!B398/'EDA &amp; Statistics'!B397-1</f>
        <v>3.9767666979111382E-3</v>
      </c>
      <c r="C376" s="18">
        <f>'EDA &amp; Statistics'!C398/'EDA &amp; Statistics'!C397-1</f>
        <v>5.166683808017325E-3</v>
      </c>
      <c r="D376" s="18">
        <f>'EDA &amp; Statistics'!D398/'EDA &amp; Statistics'!D397-1</f>
        <v>3.4938535973187967E-3</v>
      </c>
      <c r="E376" s="18">
        <f>'EDA &amp; Statistics'!E398/'EDA &amp; Statistics'!E397-1</f>
        <v>6.3581897195734705E-3</v>
      </c>
      <c r="F376" s="18">
        <f>'EDA &amp; Statistics'!F398/'EDA &amp; Statistics'!F397-1</f>
        <v>5.7949865398234657E-3</v>
      </c>
      <c r="G376" s="18">
        <f>'EDA &amp; Statistics'!G398/'EDA &amp; Statistics'!G397-1</f>
        <v>5.2320985538334419E-3</v>
      </c>
      <c r="H376" s="18">
        <f>'EDA &amp; Statistics'!H398/'EDA &amp; Statistics'!H397-1</f>
        <v>8.9743965946489368E-3</v>
      </c>
      <c r="I376" s="18">
        <f>'EDA &amp; Statistics'!I398/'EDA &amp; Statistics'!I397-1</f>
        <v>8.6286956350516419E-3</v>
      </c>
      <c r="J376" s="18">
        <f>'EDA &amp; Statistics'!J398/'EDA &amp; Statistics'!J397-1</f>
        <v>7.5246267197437433E-4</v>
      </c>
      <c r="K376" s="18">
        <f>'EDA &amp; Statistics'!K398/'EDA &amp; Statistics'!K397-1</f>
        <v>-3.8227174847726975E-4</v>
      </c>
      <c r="L376" s="18">
        <f>'EDA &amp; Statistics'!L398/'EDA &amp; Statistics'!L397-1</f>
        <v>6.7406256758821836E-3</v>
      </c>
      <c r="M376" s="18">
        <f>'EDA &amp; Statistics'!M398/'EDA &amp; Statistics'!M397-1</f>
        <v>6.2351763723345055E-3</v>
      </c>
      <c r="N376" s="18">
        <f>'EDA &amp; Statistics'!N398/'EDA &amp; Statistics'!N397-1</f>
        <v>4.6472585550065837E-3</v>
      </c>
      <c r="O376" s="18">
        <f>'EDA &amp; Statistics'!O398/'EDA &amp; Statistics'!O397-1</f>
        <v>2.2192292737115427E-3</v>
      </c>
      <c r="P376" s="18">
        <f>'EDA &amp; Statistics'!P398/'EDA &amp; Statistics'!P397-1</f>
        <v>-2.0260327293466496E-3</v>
      </c>
      <c r="R376" s="9">
        <v>39233</v>
      </c>
      <c r="S376">
        <f>LN('EDA &amp; Statistics'!B398/'EDA &amp; Statistics'!B397)</f>
        <v>3.9688802626540861E-3</v>
      </c>
      <c r="T376">
        <f>LN('EDA &amp; Statistics'!C398/'EDA &amp; Statistics'!C397)</f>
        <v>5.1533822940368198E-3</v>
      </c>
      <c r="U376">
        <f>LN('EDA &amp; Statistics'!D398/'EDA &amp; Statistics'!D397)</f>
        <v>3.4877642701954593E-3</v>
      </c>
      <c r="V376">
        <f>LN('EDA &amp; Statistics'!E398/'EDA &amp; Statistics'!E397)</f>
        <v>6.3380617047564215E-3</v>
      </c>
      <c r="W376">
        <f>LN('EDA &amp; Statistics'!F398/'EDA &amp; Statistics'!F397)</f>
        <v>5.7782601935166588E-3</v>
      </c>
      <c r="X376">
        <f>LN('EDA &amp; Statistics'!G398/'EDA &amp; Statistics'!G397)</f>
        <v>5.2184586822769203E-3</v>
      </c>
      <c r="Y376">
        <f>LN('EDA &amp; Statistics'!H398/'EDA &amp; Statistics'!H397)</f>
        <v>8.9343660194400425E-3</v>
      </c>
      <c r="Z376">
        <f>LN('EDA &amp; Statistics'!I398/'EDA &amp; Statistics'!I397)</f>
        <v>8.5916812125900414E-3</v>
      </c>
      <c r="AA376">
        <f>LN('EDA &amp; Statistics'!J398/'EDA &amp; Statistics'!J397)</f>
        <v>7.5217971387272608E-4</v>
      </c>
      <c r="AB376">
        <f>LN('EDA &amp; Statistics'!K398/'EDA &amp; Statistics'!K397)</f>
        <v>-3.8234483294812411E-4</v>
      </c>
      <c r="AC376">
        <f>LN('EDA &amp; Statistics'!L398/'EDA &amp; Statistics'!L397)</f>
        <v>6.7180092343905248E-3</v>
      </c>
      <c r="AD376">
        <f>LN('EDA &amp; Statistics'!M398/'EDA &amp; Statistics'!M397)</f>
        <v>6.2158180866816763E-3</v>
      </c>
      <c r="AE376">
        <f>LN('EDA &amp; Statistics'!N398/'EDA &amp; Statistics'!N397)</f>
        <v>4.6364933884252089E-3</v>
      </c>
      <c r="AF376">
        <f>LN('EDA &amp; Statistics'!O398/'EDA &amp; Statistics'!O397)</f>
        <v>2.2167704215926569E-3</v>
      </c>
      <c r="AG376">
        <f>LN('EDA &amp; Statistics'!P398/'EDA &amp; Statistics'!P397)</f>
        <v>-2.0280879100349151E-3</v>
      </c>
    </row>
    <row r="377" spans="1:33" x14ac:dyDescent="0.2">
      <c r="A377" s="9">
        <v>39234</v>
      </c>
      <c r="B377" s="18">
        <f>'EDA &amp; Statistics'!B399/'EDA &amp; Statistics'!B398-1</f>
        <v>5.6742465822945398E-3</v>
      </c>
      <c r="C377" s="18">
        <f>'EDA &amp; Statistics'!C399/'EDA &amp; Statistics'!C398-1</f>
        <v>1.3364542548715219E-2</v>
      </c>
      <c r="D377" s="18">
        <f>'EDA &amp; Statistics'!D399/'EDA &amp; Statistics'!D398-1</f>
        <v>1.3560630672872609E-2</v>
      </c>
      <c r="E377" s="18">
        <f>'EDA &amp; Statistics'!E399/'EDA &amp; Statistics'!E398-1</f>
        <v>2.615169034110254E-2</v>
      </c>
      <c r="F377" s="18">
        <f>'EDA &amp; Statistics'!F399/'EDA &amp; Statistics'!F398-1</f>
        <v>2.1523197891053503E-2</v>
      </c>
      <c r="G377" s="18">
        <f>'EDA &amp; Statistics'!G399/'EDA &amp; Statistics'!G398-1</f>
        <v>1.6915582415200081E-2</v>
      </c>
      <c r="H377" s="18">
        <f>'EDA &amp; Statistics'!H399/'EDA &amp; Statistics'!H398-1</f>
        <v>3.1766170448532804E-3</v>
      </c>
      <c r="I377" s="18">
        <f>'EDA &amp; Statistics'!I399/'EDA &amp; Statistics'!I398-1</f>
        <v>5.1939993693161934E-3</v>
      </c>
      <c r="J377" s="18">
        <f>'EDA &amp; Statistics'!J399/'EDA &amp; Statistics'!J398-1</f>
        <v>4.1352895272721568E-3</v>
      </c>
      <c r="K377" s="18">
        <f>'EDA &amp; Statistics'!K399/'EDA &amp; Statistics'!K398-1</f>
        <v>3.8241064217401366E-3</v>
      </c>
      <c r="L377" s="18">
        <f>'EDA &amp; Statistics'!L399/'EDA &amp; Statistics'!L398-1</f>
        <v>1.0367139885480769E-2</v>
      </c>
      <c r="M377" s="18">
        <f>'EDA &amp; Statistics'!M399/'EDA &amp; Statistics'!M398-1</f>
        <v>9.8290610046938287E-3</v>
      </c>
      <c r="N377" s="18">
        <f>'EDA &amp; Statistics'!N399/'EDA &amp; Statistics'!N398-1</f>
        <v>7.9898495047430185E-3</v>
      </c>
      <c r="O377" s="18">
        <f>'EDA &amp; Statistics'!O399/'EDA &amp; Statistics'!O398-1</f>
        <v>6.6430300725019986E-3</v>
      </c>
      <c r="P377" s="18">
        <f>'EDA &amp; Statistics'!P399/'EDA &amp; Statistics'!P398-1</f>
        <v>-9.8987821695661893E-3</v>
      </c>
      <c r="R377" s="9">
        <v>39234</v>
      </c>
      <c r="S377">
        <f>LN('EDA &amp; Statistics'!B399/'EDA &amp; Statistics'!B398)</f>
        <v>5.6582086852104332E-3</v>
      </c>
      <c r="T377">
        <f>LN('EDA &amp; Statistics'!C399/'EDA &amp; Statistics'!C398)</f>
        <v>1.3276024843565559E-2</v>
      </c>
      <c r="U377">
        <f>LN('EDA &amp; Statistics'!D399/'EDA &amp; Statistics'!D398)</f>
        <v>1.3469508182131485E-2</v>
      </c>
      <c r="V377">
        <f>LN('EDA &amp; Statistics'!E399/'EDA &amp; Statistics'!E398)</f>
        <v>2.581558215674257E-2</v>
      </c>
      <c r="W377">
        <f>LN('EDA &amp; Statistics'!F399/'EDA &amp; Statistics'!F398)</f>
        <v>2.1294844651603997E-2</v>
      </c>
      <c r="X377">
        <f>LN('EDA &amp; Statistics'!G399/'EDA &amp; Statistics'!G398)</f>
        <v>1.6774107146465305E-2</v>
      </c>
      <c r="Y377">
        <f>LN('EDA &amp; Statistics'!H399/'EDA &amp; Statistics'!H398)</f>
        <v>3.1715822565070158E-3</v>
      </c>
      <c r="Z377">
        <f>LN('EDA &amp; Statistics'!I399/'EDA &amp; Statistics'!I398)</f>
        <v>5.1805570806600625E-3</v>
      </c>
      <c r="AA377">
        <f>LN('EDA &amp; Statistics'!J399/'EDA &amp; Statistics'!J398)</f>
        <v>4.1267627166724115E-3</v>
      </c>
      <c r="AB377">
        <f>LN('EDA &amp; Statistics'!K399/'EDA &amp; Statistics'!K398)</f>
        <v>3.8168131144532937E-3</v>
      </c>
      <c r="AC377">
        <f>LN('EDA &amp; Statistics'!L399/'EDA &amp; Statistics'!L398)</f>
        <v>1.0313769638400755E-2</v>
      </c>
      <c r="AD377">
        <f>LN('EDA &amp; Statistics'!M399/'EDA &amp; Statistics'!M398)</f>
        <v>9.7810699993518199E-3</v>
      </c>
      <c r="AE377">
        <f>LN('EDA &amp; Statistics'!N399/'EDA &amp; Statistics'!N398)</f>
        <v>7.958099662703914E-3</v>
      </c>
      <c r="AF377">
        <f>LN('EDA &amp; Statistics'!O399/'EDA &amp; Statistics'!O398)</f>
        <v>6.6210623825791667E-3</v>
      </c>
      <c r="AG377">
        <f>LN('EDA &amp; Statistics'!P399/'EDA &amp; Statistics'!P398)</f>
        <v>-9.9481008469163995E-3</v>
      </c>
    </row>
    <row r="378" spans="1:33" x14ac:dyDescent="0.2">
      <c r="A378" s="9">
        <v>39237</v>
      </c>
      <c r="B378" s="18">
        <f>'EDA &amp; Statistics'!B400/'EDA &amp; Statistics'!B399-1</f>
        <v>-9.4773488742649903E-4</v>
      </c>
      <c r="C378" s="18">
        <f>'EDA &amp; Statistics'!C400/'EDA &amp; Statistics'!C399-1</f>
        <v>-3.5045748748209204E-3</v>
      </c>
      <c r="D378" s="18">
        <f>'EDA &amp; Statistics'!D400/'EDA &amp; Statistics'!D399-1</f>
        <v>-5.695233904526309E-3</v>
      </c>
      <c r="E378" s="18">
        <f>'EDA &amp; Statistics'!E400/'EDA &amp; Statistics'!E399-1</f>
        <v>1.5085648613783365E-2</v>
      </c>
      <c r="F378" s="18">
        <f>'EDA &amp; Statistics'!F400/'EDA &amp; Statistics'!F399-1</f>
        <v>1.2965951817963006E-2</v>
      </c>
      <c r="G378" s="18">
        <f>'EDA &amp; Statistics'!G400/'EDA &amp; Statistics'!G399-1</f>
        <v>1.08506813624345E-2</v>
      </c>
      <c r="H378" s="18">
        <f>'EDA &amp; Statistics'!H400/'EDA &amp; Statistics'!H399-1</f>
        <v>-9.4997498039350869E-4</v>
      </c>
      <c r="I378" s="18">
        <f>'EDA &amp; Statistics'!I400/'EDA &amp; Statistics'!I399-1</f>
        <v>-2.1276503232782185E-3</v>
      </c>
      <c r="J378" s="18">
        <f>'EDA &amp; Statistics'!J400/'EDA &amp; Statistics'!J399-1</f>
        <v>4.4927309377242874E-3</v>
      </c>
      <c r="K378" s="18">
        <f>'EDA &amp; Statistics'!K400/'EDA &amp; Statistics'!K399-1</f>
        <v>6.476193382626505E-3</v>
      </c>
      <c r="L378" s="18">
        <f>'EDA &amp; Statistics'!L400/'EDA &amp; Statistics'!L399-1</f>
        <v>-2.1376126767332915E-3</v>
      </c>
      <c r="M378" s="18">
        <f>'EDA &amp; Statistics'!M400/'EDA &amp; Statistics'!M399-1</f>
        <v>-1.6927417027707836E-3</v>
      </c>
      <c r="N378" s="18">
        <f>'EDA &amp; Statistics'!N400/'EDA &amp; Statistics'!N399-1</f>
        <v>2.9203839874059057E-3</v>
      </c>
      <c r="O378" s="18">
        <f>'EDA &amp; Statistics'!O400/'EDA &amp; Statistics'!O399-1</f>
        <v>4.3995728478796181E-4</v>
      </c>
      <c r="P378" s="18">
        <f>'EDA &amp; Statistics'!P400/'EDA &amp; Statistics'!P399-1</f>
        <v>1.6114839412277648E-2</v>
      </c>
      <c r="R378" s="9">
        <v>39237</v>
      </c>
      <c r="S378">
        <f>LN('EDA &amp; Statistics'!B400/'EDA &amp; Statistics'!B399)</f>
        <v>-9.4818427208903904E-4</v>
      </c>
      <c r="T378">
        <f>LN('EDA &amp; Statistics'!C400/'EDA &amp; Statistics'!C399)</f>
        <v>-3.5107302829479013E-3</v>
      </c>
      <c r="U378">
        <f>LN('EDA &amp; Statistics'!D400/'EDA &amp; Statistics'!D399)</f>
        <v>-5.7115135896415037E-3</v>
      </c>
      <c r="V378">
        <f>LN('EDA &amp; Statistics'!E400/'EDA &amp; Statistics'!E399)</f>
        <v>1.4972991804439015E-2</v>
      </c>
      <c r="W378">
        <f>LN('EDA &amp; Statistics'!F400/'EDA &amp; Statistics'!F399)</f>
        <v>1.2882613465706688E-2</v>
      </c>
      <c r="X378">
        <f>LN('EDA &amp; Statistics'!G400/'EDA &amp; Statistics'!G399)</f>
        <v>1.0792235126974291E-2</v>
      </c>
      <c r="Y378">
        <f>LN('EDA &amp; Statistics'!H400/'EDA &amp; Statistics'!H399)</f>
        <v>-9.5042649259804253E-4</v>
      </c>
      <c r="Z378">
        <f>LN('EDA &amp; Statistics'!I400/'EDA &amp; Statistics'!I399)</f>
        <v>-2.1299169869097309E-3</v>
      </c>
      <c r="AA378">
        <f>LN('EDA &amp; Statistics'!J400/'EDA &amp; Statistics'!J399)</f>
        <v>4.4826687486339174E-3</v>
      </c>
      <c r="AB378">
        <f>LN('EDA &amp; Statistics'!K400/'EDA &amp; Statistics'!K399)</f>
        <v>6.455312944281014E-3</v>
      </c>
      <c r="AC378">
        <f>LN('EDA &amp; Statistics'!L400/'EDA &amp; Statistics'!L399)</f>
        <v>-2.1399006318004654E-3</v>
      </c>
      <c r="AD378">
        <f>LN('EDA &amp; Statistics'!M400/'EDA &amp; Statistics'!M399)</f>
        <v>-1.6941760088419306E-3</v>
      </c>
      <c r="AE378">
        <f>LN('EDA &amp; Statistics'!N400/'EDA &amp; Statistics'!N399)</f>
        <v>2.9161279502506964E-3</v>
      </c>
      <c r="AF378">
        <f>LN('EDA &amp; Statistics'!O400/'EDA &amp; Statistics'!O399)</f>
        <v>4.398605319587773E-4</v>
      </c>
      <c r="AG378">
        <f>LN('EDA &amp; Statistics'!P400/'EDA &amp; Statistics'!P399)</f>
        <v>1.5986373686373415E-2</v>
      </c>
    </row>
    <row r="379" spans="1:33" x14ac:dyDescent="0.2">
      <c r="A379" s="9">
        <v>39238</v>
      </c>
      <c r="B379" s="18">
        <f>'EDA &amp; Statistics'!B401/'EDA &amp; Statistics'!B400-1</f>
        <v>1.5693752474270628E-3</v>
      </c>
      <c r="C379" s="18">
        <f>'EDA &amp; Statistics'!C401/'EDA &amp; Statistics'!C400-1</f>
        <v>9.0698352601583654E-3</v>
      </c>
      <c r="D379" s="18">
        <f>'EDA &amp; Statistics'!D401/'EDA &amp; Statistics'!D400-1</f>
        <v>8.5463060097263899E-3</v>
      </c>
      <c r="E379" s="18">
        <f>'EDA &amp; Statistics'!E401/'EDA &amp; Statistics'!E400-1</f>
        <v>2.6436049011246521E-2</v>
      </c>
      <c r="F379" s="18">
        <f>'EDA &amp; Statistics'!F401/'EDA &amp; Statistics'!F400-1</f>
        <v>2.2399978637695384E-2</v>
      </c>
      <c r="G379" s="18">
        <f>'EDA &amp; Statistics'!G401/'EDA &amp; Statistics'!G400-1</f>
        <v>1.8379778579762807E-2</v>
      </c>
      <c r="H379" s="18">
        <f>'EDA &amp; Statistics'!H401/'EDA &amp; Statistics'!H400-1</f>
        <v>7.2900165185159072E-3</v>
      </c>
      <c r="I379" s="18">
        <f>'EDA &amp; Statistics'!I401/'EDA &amp; Statistics'!I400-1</f>
        <v>7.6150153595886394E-3</v>
      </c>
      <c r="J379" s="18">
        <f>'EDA &amp; Statistics'!J401/'EDA &amp; Statistics'!J400-1</f>
        <v>3.7271853057803117E-3</v>
      </c>
      <c r="K379" s="18">
        <f>'EDA &amp; Statistics'!K401/'EDA &amp; Statistics'!K400-1</f>
        <v>3.785097976138907E-4</v>
      </c>
      <c r="L379" s="18">
        <f>'EDA &amp; Statistics'!L401/'EDA &amp; Statistics'!L400-1</f>
        <v>5.9982597691854433E-3</v>
      </c>
      <c r="M379" s="18">
        <f>'EDA &amp; Statistics'!M401/'EDA &amp; Statistics'!M400-1</f>
        <v>7.2064265279128126E-3</v>
      </c>
      <c r="N379" s="18">
        <f>'EDA &amp; Statistics'!N401/'EDA &amp; Statistics'!N400-1</f>
        <v>1.2478693075881342E-3</v>
      </c>
      <c r="O379" s="18">
        <f>'EDA &amp; Statistics'!O401/'EDA &amp; Statistics'!O400-1</f>
        <v>4.3975541986036593E-3</v>
      </c>
      <c r="P379" s="18">
        <f>'EDA &amp; Statistics'!P401/'EDA &amp; Statistics'!P400-1</f>
        <v>1.1204822196276831E-2</v>
      </c>
      <c r="R379" s="9">
        <v>39238</v>
      </c>
      <c r="S379">
        <f>LN('EDA &amp; Statistics'!B401/'EDA &amp; Statistics'!B400)</f>
        <v>1.5681450650038226E-3</v>
      </c>
      <c r="T379">
        <f>LN('EDA &amp; Statistics'!C401/'EDA &amp; Statistics'!C400)</f>
        <v>9.0289513254249981E-3</v>
      </c>
      <c r="U379">
        <f>LN('EDA &amp; Statistics'!D401/'EDA &amp; Statistics'!D400)</f>
        <v>8.5099930840896506E-3</v>
      </c>
      <c r="V379">
        <f>LN('EDA &amp; Statistics'!E401/'EDA &amp; Statistics'!E400)</f>
        <v>2.609265549837023E-2</v>
      </c>
      <c r="W379">
        <f>LN('EDA &amp; Statistics'!F401/'EDA &amp; Statistics'!F400)</f>
        <v>2.2152783746860184E-2</v>
      </c>
      <c r="X379">
        <f>LN('EDA &amp; Statistics'!G401/'EDA &amp; Statistics'!G400)</f>
        <v>1.8212911995349967E-2</v>
      </c>
      <c r="Y379">
        <f>LN('EDA &amp; Statistics'!H401/'EDA &amp; Statistics'!H400)</f>
        <v>7.2635727871494214E-3</v>
      </c>
      <c r="Z379">
        <f>LN('EDA &amp; Statistics'!I401/'EDA &amp; Statistics'!I400)</f>
        <v>7.586167488884102E-3</v>
      </c>
      <c r="AA379">
        <f>LN('EDA &amp; Statistics'!J401/'EDA &amp; Statistics'!J400)</f>
        <v>3.7202565617669371E-3</v>
      </c>
      <c r="AB379">
        <f>LN('EDA &amp; Statistics'!K401/'EDA &amp; Statistics'!K400)</f>
        <v>3.7843818085164007E-4</v>
      </c>
      <c r="AC379">
        <f>LN('EDA &amp; Statistics'!L401/'EDA &amp; Statistics'!L400)</f>
        <v>5.9803418243469381E-3</v>
      </c>
      <c r="AD379">
        <f>LN('EDA &amp; Statistics'!M401/'EDA &amp; Statistics'!M400)</f>
        <v>7.1805843153260017E-3</v>
      </c>
      <c r="AE379">
        <f>LN('EDA &amp; Statistics'!N401/'EDA &amp; Statistics'!N400)</f>
        <v>1.2470913657962593E-3</v>
      </c>
      <c r="AF379">
        <f>LN('EDA &amp; Statistics'!O401/'EDA &amp; Statistics'!O400)</f>
        <v>4.3879132113145832E-3</v>
      </c>
      <c r="AG379">
        <f>LN('EDA &amp; Statistics'!P401/'EDA &amp; Statistics'!P400)</f>
        <v>1.1142513184960331E-2</v>
      </c>
    </row>
    <row r="380" spans="1:33" x14ac:dyDescent="0.2">
      <c r="A380" s="9">
        <v>39239</v>
      </c>
      <c r="B380" s="18">
        <f>'EDA &amp; Statistics'!B402/'EDA &amp; Statistics'!B401-1</f>
        <v>-3.0814796407349077E-3</v>
      </c>
      <c r="C380" s="18">
        <f>'EDA &amp; Statistics'!C402/'EDA &amp; Statistics'!C401-1</f>
        <v>-3.5769566111856221E-3</v>
      </c>
      <c r="D380" s="18">
        <f>'EDA &amp; Statistics'!D402/'EDA &amp; Statistics'!D401-1</f>
        <v>-1.8036677558019854E-4</v>
      </c>
      <c r="E380" s="18">
        <f>'EDA &amp; Statistics'!E402/'EDA &amp; Statistics'!E401-1</f>
        <v>9.157380139873883E-3</v>
      </c>
      <c r="F380" s="18">
        <f>'EDA &amp; Statistics'!F402/'EDA &amp; Statistics'!F401-1</f>
        <v>3.9437194836338119E-3</v>
      </c>
      <c r="G380" s="18">
        <f>'EDA &amp; Statistics'!G402/'EDA &amp; Statistics'!G401-1</f>
        <v>-1.2430055746772695E-3</v>
      </c>
      <c r="H380" s="18">
        <f>'EDA &amp; Statistics'!H402/'EDA &amp; Statistics'!H401-1</f>
        <v>-1.2586520512625432E-2</v>
      </c>
      <c r="I380" s="18">
        <f>'EDA &amp; Statistics'!I402/'EDA &amp; Statistics'!I401-1</f>
        <v>-1.2091958648936418E-2</v>
      </c>
      <c r="J380" s="18">
        <f>'EDA &amp; Statistics'!J402/'EDA &amp; Statistics'!J401-1</f>
        <v>9.8477407445076715E-3</v>
      </c>
      <c r="K380" s="18">
        <f>'EDA &amp; Statistics'!K402/'EDA &amp; Statistics'!K401-1</f>
        <v>6.2504456253376084E-3</v>
      </c>
      <c r="L380" s="18">
        <f>'EDA &amp; Statistics'!L402/'EDA &amp; Statistics'!L401-1</f>
        <v>-1.1073263347124662E-2</v>
      </c>
      <c r="M380" s="18">
        <f>'EDA &amp; Statistics'!M402/'EDA &amp; Statistics'!M401-1</f>
        <v>-8.6279231112100785E-3</v>
      </c>
      <c r="N380" s="18">
        <f>'EDA &amp; Statistics'!N402/'EDA &amp; Statistics'!N401-1</f>
        <v>-9.1399798979556746E-3</v>
      </c>
      <c r="O380" s="18">
        <f>'EDA &amp; Statistics'!O402/'EDA &amp; Statistics'!O401-1</f>
        <v>-7.4430856023739445E-3</v>
      </c>
      <c r="P380" s="18">
        <f>'EDA &amp; Statistics'!P402/'EDA &amp; Statistics'!P401-1</f>
        <v>3.7762317351721642E-3</v>
      </c>
      <c r="R380" s="9">
        <v>39239</v>
      </c>
      <c r="S380">
        <f>LN('EDA &amp; Statistics'!B402/'EDA &amp; Statistics'!B401)</f>
        <v>-3.0862371751338353E-3</v>
      </c>
      <c r="T380">
        <f>LN('EDA &amp; Statistics'!C402/'EDA &amp; Statistics'!C401)</f>
        <v>-3.5833692167929962E-3</v>
      </c>
      <c r="U380">
        <f>LN('EDA &amp; Statistics'!D402/'EDA &amp; Statistics'!D401)</f>
        <v>-1.8038304362323751E-4</v>
      </c>
      <c r="V380">
        <f>LN('EDA &amp; Statistics'!E402/'EDA &amp; Statistics'!E401)</f>
        <v>9.1157055611249399E-3</v>
      </c>
      <c r="W380">
        <f>LN('EDA &amp; Statistics'!F402/'EDA &amp; Statistics'!F401)</f>
        <v>3.9359634071234606E-3</v>
      </c>
      <c r="X380">
        <f>LN('EDA &amp; Statistics'!G402/'EDA &amp; Statistics'!G401)</f>
        <v>-1.2437787468779233E-3</v>
      </c>
      <c r="Y380">
        <f>LN('EDA &amp; Statistics'!H402/'EDA &amp; Statistics'!H401)</f>
        <v>-1.2666401754328337E-2</v>
      </c>
      <c r="Z380">
        <f>LN('EDA &amp; Statistics'!I402/'EDA &amp; Statistics'!I401)</f>
        <v>-1.2165661121671216E-2</v>
      </c>
      <c r="AA380">
        <f>LN('EDA &amp; Statistics'!J402/'EDA &amp; Statistics'!J401)</f>
        <v>9.799567750871466E-3</v>
      </c>
      <c r="AB380">
        <f>LN('EDA &amp; Statistics'!K402/'EDA &amp; Statistics'!K401)</f>
        <v>6.2309926080163815E-3</v>
      </c>
      <c r="AC380">
        <f>LN('EDA &amp; Statistics'!L402/'EDA &amp; Statistics'!L401)</f>
        <v>-1.1135028310756984E-2</v>
      </c>
      <c r="AD380">
        <f>LN('EDA &amp; Statistics'!M402/'EDA &amp; Statistics'!M401)</f>
        <v>-8.6653591253884957E-3</v>
      </c>
      <c r="AE380">
        <f>LN('EDA &amp; Statistics'!N402/'EDA &amp; Statistics'!N401)</f>
        <v>-9.1820057874145468E-3</v>
      </c>
      <c r="AF380">
        <f>LN('EDA &amp; Statistics'!O402/'EDA &amp; Statistics'!O401)</f>
        <v>-7.4709235836881629E-3</v>
      </c>
      <c r="AG380">
        <f>LN('EDA &amp; Statistics'!P402/'EDA &amp; Statistics'!P401)</f>
        <v>3.7691196710252068E-3</v>
      </c>
    </row>
    <row r="381" spans="1:33" x14ac:dyDescent="0.2">
      <c r="A381" s="9">
        <v>39240</v>
      </c>
      <c r="B381" s="18">
        <f>'EDA &amp; Statistics'!B403/'EDA &amp; Statistics'!B402-1</f>
        <v>4.1728910957434806E-3</v>
      </c>
      <c r="C381" s="18">
        <f>'EDA &amp; Statistics'!C403/'EDA &amp; Statistics'!C402-1</f>
        <v>2.3011781353666105E-2</v>
      </c>
      <c r="D381" s="18">
        <f>'EDA &amp; Statistics'!D403/'EDA &amp; Statistics'!D402-1</f>
        <v>2.7229290107204207E-2</v>
      </c>
      <c r="E381" s="18">
        <f>'EDA &amp; Statistics'!E403/'EDA &amp; Statistics'!E402-1</f>
        <v>2.0638593336399502E-2</v>
      </c>
      <c r="F381" s="18">
        <f>'EDA &amp; Statistics'!F403/'EDA &amp; Statistics'!F402-1</f>
        <v>1.8705555741378666E-2</v>
      </c>
      <c r="G381" s="18">
        <f>'EDA &amp; Statistics'!G403/'EDA &amp; Statistics'!G402-1</f>
        <v>1.677617922126573E-2</v>
      </c>
      <c r="H381" s="18">
        <f>'EDA &amp; Statistics'!H403/'EDA &amp; Statistics'!H402-1</f>
        <v>1.5933700488826474E-2</v>
      </c>
      <c r="I381" s="18">
        <f>'EDA &amp; Statistics'!I403/'EDA &amp; Statistics'!I402-1</f>
        <v>1.8971859967746418E-2</v>
      </c>
      <c r="J381" s="18">
        <f>'EDA &amp; Statistics'!J403/'EDA &amp; Statistics'!J402-1</f>
        <v>7.7219172770148781E-3</v>
      </c>
      <c r="K381" s="18">
        <f>'EDA &amp; Statistics'!K403/'EDA &amp; Statistics'!K402-1</f>
        <v>4.1361077212507258E-3</v>
      </c>
      <c r="L381" s="18">
        <f>'EDA &amp; Statistics'!L403/'EDA &amp; Statistics'!L402-1</f>
        <v>1.76571442300959E-2</v>
      </c>
      <c r="M381" s="18">
        <f>'EDA &amp; Statistics'!M403/'EDA &amp; Statistics'!M402-1</f>
        <v>1.9104256685158916E-2</v>
      </c>
      <c r="N381" s="18">
        <f>'EDA &amp; Statistics'!N403/'EDA &amp; Statistics'!N402-1</f>
        <v>1.0482180125843454E-2</v>
      </c>
      <c r="O381" s="18">
        <f>'EDA &amp; Statistics'!O403/'EDA &amp; Statistics'!O402-1</f>
        <v>1.2792192642379518E-2</v>
      </c>
      <c r="P381" s="18">
        <f>'EDA &amp; Statistics'!P403/'EDA &amp; Statistics'!P402-1</f>
        <v>-9.1379193628560174E-6</v>
      </c>
      <c r="R381" s="9">
        <v>39240</v>
      </c>
      <c r="S381">
        <f>LN('EDA &amp; Statistics'!B403/'EDA &amp; Statistics'!B402)</f>
        <v>4.164208731022712E-3</v>
      </c>
      <c r="T381">
        <f>LN('EDA &amp; Statistics'!C403/'EDA &amp; Statistics'!C402)</f>
        <v>2.2751003377922269E-2</v>
      </c>
      <c r="U381">
        <f>LN('EDA &amp; Statistics'!D403/'EDA &amp; Statistics'!D402)</f>
        <v>2.6865168059493849E-2</v>
      </c>
      <c r="V381">
        <f>LN('EDA &amp; Statistics'!E403/'EDA &amp; Statistics'!E402)</f>
        <v>2.0428503293360843E-2</v>
      </c>
      <c r="W381">
        <f>LN('EDA &amp; Statistics'!F403/'EDA &amp; Statistics'!F402)</f>
        <v>1.8532758355150815E-2</v>
      </c>
      <c r="X381">
        <f>LN('EDA &amp; Statistics'!G403/'EDA &amp; Statistics'!G402)</f>
        <v>1.6637013416941109E-2</v>
      </c>
      <c r="Y381">
        <f>LN('EDA &amp; Statistics'!H403/'EDA &amp; Statistics'!H402)</f>
        <v>1.5808091602678924E-2</v>
      </c>
      <c r="Z381">
        <f>LN('EDA &amp; Statistics'!I403/'EDA &amp; Statistics'!I402)</f>
        <v>1.8794138518498434E-2</v>
      </c>
      <c r="AA381">
        <f>LN('EDA &amp; Statistics'!J403/'EDA &amp; Statistics'!J402)</f>
        <v>7.6922558712238685E-3</v>
      </c>
      <c r="AB381">
        <f>LN('EDA &amp; Statistics'!K403/'EDA &amp; Statistics'!K402)</f>
        <v>4.1275775407840229E-3</v>
      </c>
      <c r="AC381">
        <f>LN('EDA &amp; Statistics'!L403/'EDA &amp; Statistics'!L402)</f>
        <v>1.7503067913531491E-2</v>
      </c>
      <c r="AD381">
        <f>LN('EDA &amp; Statistics'!M403/'EDA &amp; Statistics'!M402)</f>
        <v>1.8924061750037174E-2</v>
      </c>
      <c r="AE381">
        <f>LN('EDA &amp; Statistics'!N403/'EDA &amp; Statistics'!N402)</f>
        <v>1.0427622996340681E-2</v>
      </c>
      <c r="AF381">
        <f>LN('EDA &amp; Statistics'!O403/'EDA &amp; Statistics'!O402)</f>
        <v>1.2711063691628489E-2</v>
      </c>
      <c r="AG381">
        <f>LN('EDA &amp; Statistics'!P403/'EDA &amp; Statistics'!P402)</f>
        <v>-9.1379611138955039E-6</v>
      </c>
    </row>
    <row r="382" spans="1:33" x14ac:dyDescent="0.2">
      <c r="A382" s="9">
        <v>39241</v>
      </c>
      <c r="B382" s="18">
        <f>'EDA &amp; Statistics'!B404/'EDA &amp; Statistics'!B403-1</f>
        <v>1.7728442619069362E-4</v>
      </c>
      <c r="C382" s="18">
        <f>'EDA &amp; Statistics'!C404/'EDA &amp; Statistics'!C403-1</f>
        <v>3.6889878850585589E-3</v>
      </c>
      <c r="D382" s="18">
        <f>'EDA &amp; Statistics'!D404/'EDA &amp; Statistics'!D403-1</f>
        <v>4.7397439200644875E-3</v>
      </c>
      <c r="E382" s="18">
        <f>'EDA &amp; Statistics'!E404/'EDA &amp; Statistics'!E403-1</f>
        <v>4.7516740406952085E-2</v>
      </c>
      <c r="F382" s="18">
        <f>'EDA &amp; Statistics'!F404/'EDA &amp; Statistics'!F403-1</f>
        <v>3.4398351354088419E-2</v>
      </c>
      <c r="G382" s="18">
        <f>'EDA &amp; Statistics'!G404/'EDA &amp; Statistics'!G403-1</f>
        <v>2.1444248106600394E-2</v>
      </c>
      <c r="H382" s="18">
        <f>'EDA &amp; Statistics'!H404/'EDA &amp; Statistics'!H403-1</f>
        <v>1.0037661610293069E-2</v>
      </c>
      <c r="I382" s="18">
        <f>'EDA &amp; Statistics'!I404/'EDA &amp; Statistics'!I403-1</f>
        <v>1.7417444164228968E-2</v>
      </c>
      <c r="J382" s="18">
        <f>'EDA &amp; Statistics'!J404/'EDA &amp; Statistics'!J403-1</f>
        <v>1.4406032425596127E-2</v>
      </c>
      <c r="K382" s="18">
        <f>'EDA &amp; Statistics'!K404/'EDA &amp; Statistics'!K403-1</f>
        <v>2.5448218211903795E-2</v>
      </c>
      <c r="L382" s="18">
        <f>'EDA &amp; Statistics'!L404/'EDA &amp; Statistics'!L403-1</f>
        <v>6.8769082063213638E-3</v>
      </c>
      <c r="M382" s="18">
        <f>'EDA &amp; Statistics'!M404/'EDA &amp; Statistics'!M403-1</f>
        <v>9.3730629422053013E-3</v>
      </c>
      <c r="N382" s="18">
        <f>'EDA &amp; Statistics'!N404/'EDA &amp; Statistics'!N403-1</f>
        <v>9.5435493193258836E-3</v>
      </c>
      <c r="O382" s="18">
        <f>'EDA &amp; Statistics'!O404/'EDA &amp; Statistics'!O403-1</f>
        <v>1.1324052232112969E-2</v>
      </c>
      <c r="P382" s="18">
        <f>'EDA &amp; Statistics'!P404/'EDA &amp; Statistics'!P403-1</f>
        <v>4.1055741444506744E-4</v>
      </c>
      <c r="R382" s="9">
        <v>39241</v>
      </c>
      <c r="S382">
        <f>LN('EDA &amp; Statistics'!B404/'EDA &amp; Statistics'!B403)</f>
        <v>1.7726871316389793E-4</v>
      </c>
      <c r="T382">
        <f>LN('EDA &amp; Statistics'!C404/'EDA &amp; Statistics'!C403)</f>
        <v>3.6822002571137297E-3</v>
      </c>
      <c r="U382">
        <f>LN('EDA &amp; Statistics'!D404/'EDA &amp; Statistics'!D403)</f>
        <v>4.7285467012109419E-3</v>
      </c>
      <c r="V382">
        <f>LN('EDA &amp; Statistics'!E404/'EDA &amp; Statistics'!E403)</f>
        <v>4.6422353981875858E-2</v>
      </c>
      <c r="W382">
        <f>LN('EDA &amp; Statistics'!F404/'EDA &amp; Statistics'!F403)</f>
        <v>3.3819954655687198E-2</v>
      </c>
      <c r="X382">
        <f>LN('EDA &amp; Statistics'!G404/'EDA &amp; Statistics'!G403)</f>
        <v>2.1217555329498469E-2</v>
      </c>
      <c r="Y382">
        <f>LN('EDA &amp; Statistics'!H404/'EDA &amp; Statistics'!H403)</f>
        <v>9.987618881023376E-3</v>
      </c>
      <c r="Z382">
        <f>LN('EDA &amp; Statistics'!I404/'EDA &amp; Statistics'!I403)</f>
        <v>1.7267499086381501E-2</v>
      </c>
      <c r="AA382">
        <f>LN('EDA &amp; Statistics'!J404/'EDA &amp; Statistics'!J403)</f>
        <v>1.4303251474936619E-2</v>
      </c>
      <c r="AB382">
        <f>LN('EDA &amp; Statistics'!K404/'EDA &amp; Statistics'!K403)</f>
        <v>2.5129803069079484E-2</v>
      </c>
      <c r="AC382">
        <f>LN('EDA &amp; Statistics'!L404/'EDA &amp; Statistics'!L403)</f>
        <v>6.8533701242855568E-3</v>
      </c>
      <c r="AD382">
        <f>LN('EDA &amp; Statistics'!M404/'EDA &amp; Statistics'!M403)</f>
        <v>9.3294083604970671E-3</v>
      </c>
      <c r="AE382">
        <f>LN('EDA &amp; Statistics'!N404/'EDA &amp; Statistics'!N403)</f>
        <v>9.4982973344055512E-3</v>
      </c>
      <c r="AF382">
        <f>LN('EDA &amp; Statistics'!O404/'EDA &amp; Statistics'!O403)</f>
        <v>1.1260415121967734E-2</v>
      </c>
      <c r="AG382">
        <f>LN('EDA &amp; Statistics'!P404/'EDA &amp; Statistics'!P403)</f>
        <v>4.1047315881018447E-4</v>
      </c>
    </row>
    <row r="383" spans="1:33" x14ac:dyDescent="0.2">
      <c r="A383" s="9">
        <v>39244</v>
      </c>
      <c r="B383" s="18">
        <f>'EDA &amp; Statistics'!B405/'EDA &amp; Statistics'!B404-1</f>
        <v>1.7673013178165498E-4</v>
      </c>
      <c r="C383" s="18">
        <f>'EDA &amp; Statistics'!C405/'EDA &amp; Statistics'!C404-1</f>
        <v>0</v>
      </c>
      <c r="D383" s="18">
        <f>'EDA &amp; Statistics'!D405/'EDA &amp; Statistics'!D404-1</f>
        <v>3.3196565306032877E-3</v>
      </c>
      <c r="E383" s="18">
        <f>'EDA &amp; Statistics'!E405/'EDA &amp; Statistics'!E404-1</f>
        <v>4.4232153515513239E-3</v>
      </c>
      <c r="F383" s="18">
        <f>'EDA &amp; Statistics'!F405/'EDA &amp; Statistics'!F404-1</f>
        <v>5.2070474836682923E-3</v>
      </c>
      <c r="G383" s="18">
        <f>'EDA &amp; Statistics'!G405/'EDA &amp; Statistics'!G404-1</f>
        <v>5.9914913029726069E-3</v>
      </c>
      <c r="H383" s="18">
        <f>'EDA &amp; Statistics'!H405/'EDA &amp; Statistics'!H404-1</f>
        <v>-6.8323211773672066E-3</v>
      </c>
      <c r="I383" s="18">
        <f>'EDA &amp; Statistics'!I405/'EDA &amp; Statistics'!I404-1</f>
        <v>-7.3790127753794454E-3</v>
      </c>
      <c r="J383" s="18">
        <f>'EDA &amp; Statistics'!J405/'EDA &amp; Statistics'!J404-1</f>
        <v>0</v>
      </c>
      <c r="K383" s="18">
        <f>'EDA &amp; Statistics'!K405/'EDA &amp; Statistics'!K404-1</f>
        <v>0</v>
      </c>
      <c r="L383" s="18">
        <f>'EDA &amp; Statistics'!L405/'EDA &amp; Statistics'!L404-1</f>
        <v>-7.3552267905019342E-4</v>
      </c>
      <c r="M383" s="18">
        <f>'EDA &amp; Statistics'!M405/'EDA &amp; Statistics'!M404-1</f>
        <v>-1.8572639289629045E-3</v>
      </c>
      <c r="N383" s="18">
        <f>'EDA &amp; Statistics'!N405/'EDA &amp; Statistics'!N404-1</f>
        <v>-8.2204923248618833E-4</v>
      </c>
      <c r="O383" s="18">
        <f>'EDA &amp; Statistics'!O405/'EDA &amp; Statistics'!O404-1</f>
        <v>-2.1532833134836338E-3</v>
      </c>
      <c r="P383" s="18">
        <f>'EDA &amp; Statistics'!P405/'EDA &amp; Statistics'!P404-1</f>
        <v>1.70726640057417E-3</v>
      </c>
      <c r="R383" s="9">
        <v>39244</v>
      </c>
      <c r="S383">
        <f>LN('EDA &amp; Statistics'!B405/'EDA &amp; Statistics'!B404)</f>
        <v>1.7671451685164052E-4</v>
      </c>
      <c r="T383">
        <f>LN('EDA &amp; Statistics'!C405/'EDA &amp; Statistics'!C404)</f>
        <v>0</v>
      </c>
      <c r="U383">
        <f>LN('EDA &amp; Statistics'!D405/'EDA &amp; Statistics'!D404)</f>
        <v>3.3141586349195494E-3</v>
      </c>
      <c r="V383">
        <f>LN('EDA &amp; Statistics'!E405/'EDA &amp; Statistics'!E404)</f>
        <v>4.4134616856613589E-3</v>
      </c>
      <c r="W383">
        <f>LN('EDA &amp; Statistics'!F405/'EDA &amp; Statistics'!F404)</f>
        <v>5.1935376890542995E-3</v>
      </c>
      <c r="X383">
        <f>LN('EDA &amp; Statistics'!G405/'EDA &amp; Statistics'!G404)</f>
        <v>5.9736136924474041E-3</v>
      </c>
      <c r="Y383">
        <f>LN('EDA &amp; Statistics'!H405/'EDA &amp; Statistics'!H404)</f>
        <v>-6.8557683437799853E-3</v>
      </c>
      <c r="Z383">
        <f>LN('EDA &amp; Statistics'!I405/'EDA &amp; Statistics'!I404)</f>
        <v>-7.406372364410144E-3</v>
      </c>
      <c r="AA383">
        <f>LN('EDA &amp; Statistics'!J405/'EDA &amp; Statistics'!J404)</f>
        <v>0</v>
      </c>
      <c r="AB383">
        <f>LN('EDA &amp; Statistics'!K405/'EDA &amp; Statistics'!K404)</f>
        <v>0</v>
      </c>
      <c r="AC383">
        <f>LN('EDA &amp; Statistics'!L405/'EDA &amp; Statistics'!L404)</f>
        <v>-7.3579330856679375E-4</v>
      </c>
      <c r="AD383">
        <f>LN('EDA &amp; Statistics'!M405/'EDA &amp; Statistics'!M404)</f>
        <v>-1.8589907820930911E-3</v>
      </c>
      <c r="AE383">
        <f>LN('EDA &amp; Statistics'!N405/'EDA &amp; Statistics'!N404)</f>
        <v>-8.2238730024142715E-4</v>
      </c>
      <c r="AF383">
        <f>LN('EDA &amp; Statistics'!O405/'EDA &amp; Statistics'!O404)</f>
        <v>-2.155604961373527E-3</v>
      </c>
      <c r="AG383">
        <f>LN('EDA &amp; Statistics'!P405/'EDA &amp; Statistics'!P404)</f>
        <v>1.7058106779283008E-3</v>
      </c>
    </row>
    <row r="384" spans="1:33" x14ac:dyDescent="0.2">
      <c r="A384" s="9">
        <v>39245</v>
      </c>
      <c r="B384" s="18">
        <f>'EDA &amp; Statistics'!B406/'EDA &amp; Statistics'!B405-1</f>
        <v>4.447880837326279E-3</v>
      </c>
      <c r="C384" s="18">
        <f>'EDA &amp; Statistics'!C406/'EDA &amp; Statistics'!C405-1</f>
        <v>2.1783956641373559E-2</v>
      </c>
      <c r="D384" s="18">
        <f>'EDA &amp; Statistics'!D406/'EDA &amp; Statistics'!D405-1</f>
        <v>2.3247732376642016E-2</v>
      </c>
      <c r="E384" s="18">
        <f>'EDA &amp; Statistics'!E406/'EDA &amp; Statistics'!E405-1</f>
        <v>3.4407908083931016E-3</v>
      </c>
      <c r="F384" s="18">
        <f>'EDA &amp; Statistics'!F406/'EDA &amp; Statistics'!F405-1</f>
        <v>5.8865026212642224E-3</v>
      </c>
      <c r="G384" s="18">
        <f>'EDA &amp; Statistics'!G406/'EDA &amp; Statistics'!G405-1</f>
        <v>8.3381754298674782E-3</v>
      </c>
      <c r="H384" s="18">
        <f>'EDA &amp; Statistics'!H406/'EDA &amp; Statistics'!H405-1</f>
        <v>1.4696664167670237E-2</v>
      </c>
      <c r="I384" s="18">
        <f>'EDA &amp; Statistics'!I406/'EDA &amp; Statistics'!I405-1</f>
        <v>1.4867734755460438E-2</v>
      </c>
      <c r="J384" s="18">
        <f>'EDA &amp; Statistics'!J406/'EDA &amp; Statistics'!J405-1</f>
        <v>8.9213147313316199E-4</v>
      </c>
      <c r="K384" s="18">
        <f>'EDA &amp; Statistics'!K406/'EDA &amp; Statistics'!K405-1</f>
        <v>-3.0966346421060775E-3</v>
      </c>
      <c r="L384" s="18">
        <f>'EDA &amp; Statistics'!L406/'EDA &amp; Statistics'!L405-1</f>
        <v>1.0094607297784552E-2</v>
      </c>
      <c r="M384" s="18">
        <f>'EDA &amp; Statistics'!M406/'EDA &amp; Statistics'!M405-1</f>
        <v>1.0957199600470258E-2</v>
      </c>
      <c r="N384" s="18">
        <f>'EDA &amp; Statistics'!N406/'EDA &amp; Statistics'!N405-1</f>
        <v>1.3163295016626053E-2</v>
      </c>
      <c r="O384" s="18">
        <f>'EDA &amp; Statistics'!O406/'EDA &amp; Statistics'!O405-1</f>
        <v>1.1653019286776756E-2</v>
      </c>
      <c r="P384" s="18">
        <f>'EDA &amp; Statistics'!P406/'EDA &amp; Statistics'!P405-1</f>
        <v>2.6845779965765759E-2</v>
      </c>
      <c r="R384" s="9">
        <v>39245</v>
      </c>
      <c r="S384">
        <f>LN('EDA &amp; Statistics'!B406/'EDA &amp; Statistics'!B405)</f>
        <v>4.4380182496170937E-3</v>
      </c>
      <c r="T384">
        <f>LN('EDA &amp; Statistics'!C406/'EDA &amp; Statistics'!C405)</f>
        <v>2.1550076716110016E-2</v>
      </c>
      <c r="U384">
        <f>LN('EDA &amp; Statistics'!D406/'EDA &amp; Statistics'!D405)</f>
        <v>2.2981620288864826E-2</v>
      </c>
      <c r="V384">
        <f>LN('EDA &amp; Statistics'!E406/'EDA &amp; Statistics'!E405)</f>
        <v>3.434884831309922E-3</v>
      </c>
      <c r="W384">
        <f>LN('EDA &amp; Statistics'!F406/'EDA &amp; Statistics'!F405)</f>
        <v>5.8692448568413219E-3</v>
      </c>
      <c r="X384">
        <f>LN('EDA &amp; Statistics'!G406/'EDA &amp; Statistics'!G405)</f>
        <v>8.3036048823725648E-3</v>
      </c>
      <c r="Y384">
        <f>LN('EDA &amp; Statistics'!H406/'EDA &amp; Statistics'!H405)</f>
        <v>1.4589714791504605E-2</v>
      </c>
      <c r="Z384">
        <f>LN('EDA &amp; Statistics'!I406/'EDA &amp; Statistics'!I405)</f>
        <v>1.4758293416835344E-2</v>
      </c>
      <c r="AA384">
        <f>LN('EDA &amp; Statistics'!J406/'EDA &amp; Statistics'!J405)</f>
        <v>8.917337603742871E-4</v>
      </c>
      <c r="AB384">
        <f>LN('EDA &amp; Statistics'!K406/'EDA &amp; Statistics'!K405)</f>
        <v>-3.1014391362317903E-3</v>
      </c>
      <c r="AC384">
        <f>LN('EDA &amp; Statistics'!L406/'EDA &amp; Statistics'!L405)</f>
        <v>1.0043997058218028E-2</v>
      </c>
      <c r="AD384">
        <f>LN('EDA &amp; Statistics'!M406/'EDA &amp; Statistics'!M405)</f>
        <v>1.0897604424559164E-2</v>
      </c>
      <c r="AE384">
        <f>LN('EDA &amp; Statistics'!N406/'EDA &amp; Statistics'!N405)</f>
        <v>1.3077411699427851E-2</v>
      </c>
      <c r="AF384">
        <f>LN('EDA &amp; Statistics'!O406/'EDA &amp; Statistics'!O405)</f>
        <v>1.1585645755764783E-2</v>
      </c>
      <c r="AG384">
        <f>LN('EDA &amp; Statistics'!P406/'EDA &amp; Statistics'!P405)</f>
        <v>2.6491754106437938E-2</v>
      </c>
    </row>
    <row r="385" spans="1:33" x14ac:dyDescent="0.2">
      <c r="A385" s="9">
        <v>39246</v>
      </c>
      <c r="B385" s="18">
        <f>'EDA &amp; Statistics'!B407/'EDA &amp; Statistics'!B406-1</f>
        <v>1.122898631182645E-3</v>
      </c>
      <c r="C385" s="18">
        <f>'EDA &amp; Statistics'!C407/'EDA &amp; Statistics'!C406-1</f>
        <v>-8.2470490104771255E-3</v>
      </c>
      <c r="D385" s="18">
        <f>'EDA &amp; Statistics'!D407/'EDA &amp; Statistics'!D406-1</f>
        <v>-1.1232128242904538E-2</v>
      </c>
      <c r="E385" s="18">
        <f>'EDA &amp; Statistics'!E407/'EDA &amp; Statistics'!E406-1</f>
        <v>1.2691057481308166E-2</v>
      </c>
      <c r="F385" s="18">
        <f>'EDA &amp; Statistics'!F407/'EDA &amp; Statistics'!F406-1</f>
        <v>1.7556233223548823E-2</v>
      </c>
      <c r="G385" s="18">
        <f>'EDA &amp; Statistics'!G407/'EDA &amp; Statistics'!G406-1</f>
        <v>2.244478226885982E-2</v>
      </c>
      <c r="H385" s="18">
        <f>'EDA &amp; Statistics'!H407/'EDA &amp; Statistics'!H406-1</f>
        <v>7.7041899072747277E-3</v>
      </c>
      <c r="I385" s="18">
        <f>'EDA &amp; Statistics'!I407/'EDA &amp; Statistics'!I406-1</f>
        <v>9.3758644681583014E-3</v>
      </c>
      <c r="J385" s="18">
        <f>'EDA &amp; Statistics'!J407/'EDA &amp; Statistics'!J406-1</f>
        <v>6.4833866857816336E-3</v>
      </c>
      <c r="K385" s="18">
        <f>'EDA &amp; Statistics'!K407/'EDA &amp; Statistics'!K406-1</f>
        <v>6.2271091957821767E-3</v>
      </c>
      <c r="L385" s="18">
        <f>'EDA &amp; Statistics'!L407/'EDA &amp; Statistics'!L406-1</f>
        <v>5.6214762771278348E-3</v>
      </c>
      <c r="M385" s="18">
        <f>'EDA &amp; Statistics'!M407/'EDA &amp; Statistics'!M406-1</f>
        <v>5.9305282370978318E-3</v>
      </c>
      <c r="N385" s="18">
        <f>'EDA &amp; Statistics'!N407/'EDA &amp; Statistics'!N406-1</f>
        <v>4.4661231871572227E-3</v>
      </c>
      <c r="O385" s="18">
        <f>'EDA &amp; Statistics'!O407/'EDA &amp; Statistics'!O406-1</f>
        <v>6.3993009860356942E-3</v>
      </c>
      <c r="P385" s="18">
        <f>'EDA &amp; Statistics'!P407/'EDA &amp; Statistics'!P406-1</f>
        <v>-2.2690944282545145E-3</v>
      </c>
      <c r="R385" s="9">
        <v>39246</v>
      </c>
      <c r="S385">
        <f>LN('EDA &amp; Statistics'!B407/'EDA &amp; Statistics'!B406)</f>
        <v>1.1222686520723725E-3</v>
      </c>
      <c r="T385">
        <f>LN('EDA &amp; Statistics'!C407/'EDA &amp; Statistics'!C406)</f>
        <v>-8.2812440544154618E-3</v>
      </c>
      <c r="U385">
        <f>LN('EDA &amp; Statistics'!D407/'EDA &amp; Statistics'!D406)</f>
        <v>-1.1295684961633228E-2</v>
      </c>
      <c r="V385">
        <f>LN('EDA &amp; Statistics'!E407/'EDA &amp; Statistics'!E406)</f>
        <v>1.2611200944158988E-2</v>
      </c>
      <c r="W385">
        <f>LN('EDA &amp; Statistics'!F407/'EDA &amp; Statistics'!F406)</f>
        <v>1.7403902874870016E-2</v>
      </c>
      <c r="X385">
        <f>LN('EDA &amp; Statistics'!G407/'EDA &amp; Statistics'!G406)</f>
        <v>2.219660480558128E-2</v>
      </c>
      <c r="Y385">
        <f>LN('EDA &amp; Statistics'!H407/'EDA &amp; Statistics'!H406)</f>
        <v>7.6746641870857934E-3</v>
      </c>
      <c r="Z385">
        <f>LN('EDA &amp; Statistics'!I407/'EDA &amp; Statistics'!I406)</f>
        <v>9.332183867559846E-3</v>
      </c>
      <c r="AA385">
        <f>LN('EDA &amp; Statistics'!J407/'EDA &amp; Statistics'!J406)</f>
        <v>6.4624599364276865E-3</v>
      </c>
      <c r="AB385">
        <f>LN('EDA &amp; Statistics'!K407/'EDA &amp; Statistics'!K406)</f>
        <v>6.2078008665725354E-3</v>
      </c>
      <c r="AC385">
        <f>LN('EDA &amp; Statistics'!L407/'EDA &amp; Statistics'!L406)</f>
        <v>5.6057347455713722E-3</v>
      </c>
      <c r="AD385">
        <f>LN('EDA &amp; Statistics'!M407/'EDA &amp; Statistics'!M406)</f>
        <v>5.9130118745823468E-3</v>
      </c>
      <c r="AE385">
        <f>LN('EDA &amp; Statistics'!N407/'EDA &amp; Statistics'!N406)</f>
        <v>4.4561796540325141E-3</v>
      </c>
      <c r="AF385">
        <f>LN('EDA &amp; Statistics'!O407/'EDA &amp; Statistics'!O406)</f>
        <v>6.3789123950733443E-3</v>
      </c>
      <c r="AG385">
        <f>LN('EDA &amp; Statistics'!P407/'EDA &amp; Statistics'!P406)</f>
        <v>-2.2716727240194514E-3</v>
      </c>
    </row>
    <row r="386" spans="1:33" x14ac:dyDescent="0.2">
      <c r="A386" s="9">
        <v>39247</v>
      </c>
      <c r="B386" s="18">
        <f>'EDA &amp; Statistics'!B408/'EDA &amp; Statistics'!B407-1</f>
        <v>5.2577105651119282E-4</v>
      </c>
      <c r="C386" s="18">
        <f>'EDA &amp; Statistics'!C408/'EDA &amp; Statistics'!C407-1</f>
        <v>2.1231571175919228E-3</v>
      </c>
      <c r="D386" s="18">
        <f>'EDA &amp; Statistics'!D408/'EDA &amp; Statistics'!D407-1</f>
        <v>7.7451158455787983E-4</v>
      </c>
      <c r="E386" s="18">
        <f>'EDA &amp; Statistics'!E408/'EDA &amp; Statistics'!E407-1</f>
        <v>-2.1188947052357854E-2</v>
      </c>
      <c r="F386" s="18">
        <f>'EDA &amp; Statistics'!F408/'EDA &amp; Statistics'!F407-1</f>
        <v>-1.2939980167436027E-2</v>
      </c>
      <c r="G386" s="18">
        <f>'EDA &amp; Statistics'!G408/'EDA &amp; Statistics'!G407-1</f>
        <v>-4.6214948044958071E-3</v>
      </c>
      <c r="H386" s="18">
        <f>'EDA &amp; Statistics'!H408/'EDA &amp; Statistics'!H407-1</f>
        <v>3.0581010769374917E-3</v>
      </c>
      <c r="I386" s="18">
        <f>'EDA &amp; Statistics'!I408/'EDA &amp; Statistics'!I407-1</f>
        <v>2.9027549077029757E-3</v>
      </c>
      <c r="J386" s="18">
        <f>'EDA &amp; Statistics'!J408/'EDA &amp; Statistics'!J407-1</f>
        <v>-1.4468707922676849E-2</v>
      </c>
      <c r="K386" s="18">
        <f>'EDA &amp; Statistics'!K408/'EDA &amp; Statistics'!K407-1</f>
        <v>-1.0920977231867024E-2</v>
      </c>
      <c r="L386" s="18">
        <f>'EDA &amp; Statistics'!L408/'EDA &amp; Statistics'!L407-1</f>
        <v>-1.4492690668721497E-3</v>
      </c>
      <c r="M386" s="18">
        <f>'EDA &amp; Statistics'!M408/'EDA &amp; Statistics'!M407-1</f>
        <v>1.8296044423113944E-3</v>
      </c>
      <c r="N386" s="18">
        <f>'EDA &amp; Statistics'!N408/'EDA &amp; Statistics'!N407-1</f>
        <v>-4.4462656171880832E-3</v>
      </c>
      <c r="O386" s="18">
        <f>'EDA &amp; Statistics'!O408/'EDA &amp; Statistics'!O407-1</f>
        <v>-4.2391813552988822E-4</v>
      </c>
      <c r="P386" s="18">
        <f>'EDA &amp; Statistics'!P408/'EDA &amp; Statistics'!P407-1</f>
        <v>-1.8119111888056594E-2</v>
      </c>
      <c r="R386" s="9">
        <v>39247</v>
      </c>
      <c r="S386">
        <f>LN('EDA &amp; Statistics'!B408/'EDA &amp; Statistics'!B407)</f>
        <v>5.2563288733737399E-4</v>
      </c>
      <c r="T386">
        <f>LN('EDA &amp; Statistics'!C408/'EDA &amp; Statistics'!C407)</f>
        <v>2.1209064047006464E-3</v>
      </c>
      <c r="U386">
        <f>LN('EDA &amp; Statistics'!D408/'EDA &amp; Statistics'!D407)</f>
        <v>7.7421180523895659E-4</v>
      </c>
      <c r="V386">
        <f>LN('EDA &amp; Statistics'!E408/'EDA &amp; Statistics'!E407)</f>
        <v>-2.1416655132014645E-2</v>
      </c>
      <c r="W386">
        <f>LN('EDA &amp; Statistics'!F408/'EDA &amp; Statistics'!F407)</f>
        <v>-1.3024431030191519E-2</v>
      </c>
      <c r="X386">
        <f>LN('EDA &amp; Statistics'!G408/'EDA &amp; Statistics'!G407)</f>
        <v>-4.6322069283684271E-3</v>
      </c>
      <c r="Y386">
        <f>LN('EDA &amp; Statistics'!H408/'EDA &amp; Statistics'!H407)</f>
        <v>3.0534345971298476E-3</v>
      </c>
      <c r="Z386">
        <f>LN('EDA &amp; Statistics'!I408/'EDA &amp; Statistics'!I407)</f>
        <v>2.8985500498251437E-3</v>
      </c>
      <c r="AA386">
        <f>LN('EDA &amp; Statistics'!J408/'EDA &amp; Statistics'!J407)</f>
        <v>-1.4574400405056724E-2</v>
      </c>
      <c r="AB386">
        <f>LN('EDA &amp; Statistics'!K408/'EDA &amp; Statistics'!K407)</f>
        <v>-1.0981048864708149E-2</v>
      </c>
      <c r="AC386">
        <f>LN('EDA &amp; Statistics'!L408/'EDA &amp; Statistics'!L407)</f>
        <v>-1.4503202730627471E-3</v>
      </c>
      <c r="AD386">
        <f>LN('EDA &amp; Statistics'!M408/'EDA &amp; Statistics'!M407)</f>
        <v>1.8279327548110693E-3</v>
      </c>
      <c r="AE386">
        <f>LN('EDA &amp; Statistics'!N408/'EDA &amp; Statistics'!N407)</f>
        <v>-4.4561796540325584E-3</v>
      </c>
      <c r="AF386">
        <f>LN('EDA &amp; Statistics'!O408/'EDA &amp; Statistics'!O407)</f>
        <v>-4.2400801422440705E-4</v>
      </c>
      <c r="AG386">
        <f>LN('EDA &amp; Statistics'!P408/'EDA &amp; Statistics'!P407)</f>
        <v>-1.8285273186216006E-2</v>
      </c>
    </row>
    <row r="387" spans="1:33" x14ac:dyDescent="0.2">
      <c r="A387" s="9">
        <v>39248</v>
      </c>
      <c r="B387" s="18">
        <f>'EDA &amp; Statistics'!B409/'EDA &amp; Statistics'!B408-1</f>
        <v>-2.7834422037594786E-3</v>
      </c>
      <c r="C387" s="18">
        <f>'EDA &amp; Statistics'!C409/'EDA &amp; Statistics'!C408-1</f>
        <v>-1.244701563838968E-2</v>
      </c>
      <c r="D387" s="18">
        <f>'EDA &amp; Statistics'!D409/'EDA &amp; Statistics'!D408-1</f>
        <v>-1.0026660893283412E-2</v>
      </c>
      <c r="E387" s="18">
        <f>'EDA &amp; Statistics'!E409/'EDA &amp; Statistics'!E408-1</f>
        <v>-2.7045048103020441E-2</v>
      </c>
      <c r="F387" s="18">
        <f>'EDA &amp; Statistics'!F409/'EDA &amp; Statistics'!F408-1</f>
        <v>-1.678028928620845E-2</v>
      </c>
      <c r="G387" s="18">
        <f>'EDA &amp; Statistics'!G409/'EDA &amp; Statistics'!G408-1</f>
        <v>-6.4072363768877816E-3</v>
      </c>
      <c r="H387" s="18">
        <f>'EDA &amp; Statistics'!H409/'EDA &amp; Statistics'!H408-1</f>
        <v>1.0670757968286981E-2</v>
      </c>
      <c r="I387" s="18">
        <f>'EDA &amp; Statistics'!I409/'EDA &amp; Statistics'!I408-1</f>
        <v>1.2445726131228962E-2</v>
      </c>
      <c r="J387" s="18">
        <f>'EDA &amp; Statistics'!J409/'EDA &amp; Statistics'!J408-1</f>
        <v>5.0724415838208081E-3</v>
      </c>
      <c r="K387" s="18">
        <f>'EDA &amp; Statistics'!K409/'EDA &amp; Statistics'!K408-1</f>
        <v>5.7121476064598831E-3</v>
      </c>
      <c r="L387" s="18">
        <f>'EDA &amp; Statistics'!L409/'EDA &amp; Statistics'!L408-1</f>
        <v>1.8660221043635961E-3</v>
      </c>
      <c r="M387" s="18">
        <f>'EDA &amp; Statistics'!M409/'EDA &amp; Statistics'!M408-1</f>
        <v>2.4350819781582267E-3</v>
      </c>
      <c r="N387" s="18">
        <f>'EDA &amp; Statistics'!N409/'EDA &amp; Statistics'!N408-1</f>
        <v>3.6540867094811968E-3</v>
      </c>
      <c r="O387" s="18">
        <f>'EDA &amp; Statistics'!O409/'EDA &amp; Statistics'!O408-1</f>
        <v>3.8168003765517433E-3</v>
      </c>
      <c r="P387" s="18">
        <f>'EDA &amp; Statistics'!P409/'EDA &amp; Statistics'!P408-1</f>
        <v>-1.0654939499419869E-2</v>
      </c>
      <c r="R387" s="9">
        <v>39248</v>
      </c>
      <c r="S387">
        <f>LN('EDA &amp; Statistics'!B409/'EDA &amp; Statistics'!B408)</f>
        <v>-2.787323182336288E-3</v>
      </c>
      <c r="T387">
        <f>LN('EDA &amp; Statistics'!C409/'EDA &amp; Statistics'!C408)</f>
        <v>-1.2525128596508842E-2</v>
      </c>
      <c r="U387">
        <f>LN('EDA &amp; Statistics'!D409/'EDA &amp; Statistics'!D408)</f>
        <v>-1.0077266411361429E-2</v>
      </c>
      <c r="V387">
        <f>LN('EDA &amp; Statistics'!E409/'EDA &amp; Statistics'!E408)</f>
        <v>-2.7417496021080207E-2</v>
      </c>
      <c r="W387">
        <f>LN('EDA &amp; Statistics'!F409/'EDA &amp; Statistics'!F408)</f>
        <v>-1.6922673419267637E-2</v>
      </c>
      <c r="X387">
        <f>LN('EDA &amp; Statistics'!G409/'EDA &amp; Statistics'!G408)</f>
        <v>-6.4278508174548717E-3</v>
      </c>
      <c r="Y387">
        <f>LN('EDA &amp; Statistics'!H409/'EDA &amp; Statistics'!H408)</f>
        <v>1.0614227225477894E-2</v>
      </c>
      <c r="Z387">
        <f>LN('EDA &amp; Statistics'!I409/'EDA &amp; Statistics'!I408)</f>
        <v>1.2368914740812564E-2</v>
      </c>
      <c r="AA387">
        <f>LN('EDA &amp; Statistics'!J409/'EDA &amp; Statistics'!J408)</f>
        <v>5.0596200912469509E-3</v>
      </c>
      <c r="AB387">
        <f>LN('EDA &amp; Statistics'!K409/'EDA &amp; Statistics'!K408)</f>
        <v>5.6958951528919607E-3</v>
      </c>
      <c r="AC387">
        <f>LN('EDA &amp; Statistics'!L409/'EDA &amp; Statistics'!L408)</f>
        <v>1.8642832479435784E-3</v>
      </c>
      <c r="AD387">
        <f>LN('EDA &amp; Statistics'!M409/'EDA &amp; Statistics'!M408)</f>
        <v>2.4321219703054044E-3</v>
      </c>
      <c r="AE387">
        <f>LN('EDA &amp; Statistics'!N409/'EDA &amp; Statistics'!N408)</f>
        <v>3.647426753747417E-3</v>
      </c>
      <c r="AF387">
        <f>LN('EDA &amp; Statistics'!O409/'EDA &amp; Statistics'!O408)</f>
        <v>3.8095348754378544E-3</v>
      </c>
      <c r="AG387">
        <f>LN('EDA &amp; Statistics'!P409/'EDA &amp; Statistics'!P408)</f>
        <v>-1.0712109827521426E-2</v>
      </c>
    </row>
    <row r="388" spans="1:33" x14ac:dyDescent="0.2">
      <c r="A388" s="9">
        <v>39251</v>
      </c>
      <c r="B388" s="18">
        <f>'EDA &amp; Statistics'!B410/'EDA &amp; Statistics'!B409-1</f>
        <v>-2.3481398987345026E-3</v>
      </c>
      <c r="C388" s="18">
        <f>'EDA &amp; Statistics'!C410/'EDA &amp; Statistics'!C409-1</f>
        <v>-5.0058736174833918E-3</v>
      </c>
      <c r="D388" s="18">
        <f>'EDA &amp; Statistics'!D410/'EDA &amp; Statistics'!D409-1</f>
        <v>-5.5070460267738763E-3</v>
      </c>
      <c r="E388" s="18">
        <f>'EDA &amp; Statistics'!E410/'EDA &amp; Statistics'!E409-1</f>
        <v>-1.7724833495565973E-2</v>
      </c>
      <c r="F388" s="18">
        <f>'EDA &amp; Statistics'!F410/'EDA &amp; Statistics'!F409-1</f>
        <v>-1.8488919293438988E-2</v>
      </c>
      <c r="G388" s="18">
        <f>'EDA &amp; Statistics'!G410/'EDA &amp; Statistics'!G409-1</f>
        <v>-1.9252410729236558E-2</v>
      </c>
      <c r="H388" s="18">
        <f>'EDA &amp; Statistics'!H410/'EDA &amp; Statistics'!H409-1</f>
        <v>6.0331766459404967E-3</v>
      </c>
      <c r="I388" s="18">
        <f>'EDA &amp; Statistics'!I410/'EDA &amp; Statistics'!I409-1</f>
        <v>8.5763895397084067E-3</v>
      </c>
      <c r="J388" s="18">
        <f>'EDA &amp; Statistics'!J410/'EDA &amp; Statistics'!J409-1</f>
        <v>-2.5234208868704089E-3</v>
      </c>
      <c r="K388" s="18">
        <f>'EDA &amp; Statistics'!K410/'EDA &amp; Statistics'!K409-1</f>
        <v>-3.3082572621464523E-3</v>
      </c>
      <c r="L388" s="18">
        <f>'EDA &amp; Statistics'!L410/'EDA &amp; Statistics'!L409-1</f>
        <v>-8.277546080609488E-4</v>
      </c>
      <c r="M388" s="18">
        <f>'EDA &amp; Statistics'!M410/'EDA &amp; Statistics'!M409-1</f>
        <v>1.2145833789820593E-3</v>
      </c>
      <c r="N388" s="18">
        <f>'EDA &amp; Statistics'!N410/'EDA &amp; Statistics'!N409-1</f>
        <v>1.2136200436421163E-3</v>
      </c>
      <c r="O388" s="18">
        <f>'EDA &amp; Statistics'!O410/'EDA &amp; Statistics'!O409-1</f>
        <v>1.6898609231004169E-3</v>
      </c>
      <c r="P388" s="18">
        <f>'EDA &amp; Statistics'!P410/'EDA &amp; Statistics'!P409-1</f>
        <v>1.6872751016647758E-3</v>
      </c>
      <c r="R388" s="9">
        <v>39251</v>
      </c>
      <c r="S388">
        <f>LN('EDA &amp; Statistics'!B410/'EDA &amp; Statistics'!B409)</f>
        <v>-2.3509011025352653E-3</v>
      </c>
      <c r="T388">
        <f>LN('EDA &amp; Statistics'!C410/'EDA &amp; Statistics'!C409)</f>
        <v>-5.0184449741169784E-3</v>
      </c>
      <c r="U388">
        <f>LN('EDA &amp; Statistics'!D410/'EDA &amp; Statistics'!D409)</f>
        <v>-5.5222657074510614E-3</v>
      </c>
      <c r="V388">
        <f>LN('EDA &amp; Statistics'!E410/'EDA &amp; Statistics'!E409)</f>
        <v>-1.78837995895944E-2</v>
      </c>
      <c r="W388">
        <f>LN('EDA &amp; Statistics'!F410/'EDA &amp; Statistics'!F409)</f>
        <v>-1.8661975765862444E-2</v>
      </c>
      <c r="X388">
        <f>LN('EDA &amp; Statistics'!G410/'EDA &amp; Statistics'!G409)</f>
        <v>-1.9440151942130376E-2</v>
      </c>
      <c r="Y388">
        <f>LN('EDA &amp; Statistics'!H410/'EDA &amp; Statistics'!H409)</f>
        <v>6.0150499070603675E-3</v>
      </c>
      <c r="Z388">
        <f>LN('EDA &amp; Statistics'!I410/'EDA &amp; Statistics'!I409)</f>
        <v>8.5398212448164357E-3</v>
      </c>
      <c r="AA388">
        <f>LN('EDA &amp; Statistics'!J410/'EDA &amp; Statistics'!J409)</f>
        <v>-2.5266100796033169E-3</v>
      </c>
      <c r="AB388">
        <f>LN('EDA &amp; Statistics'!K410/'EDA &amp; Statistics'!K409)</f>
        <v>-3.3137416443748549E-3</v>
      </c>
      <c r="AC388">
        <f>LN('EDA &amp; Statistics'!L410/'EDA &amp; Statistics'!L409)</f>
        <v>-8.2809738607697385E-4</v>
      </c>
      <c r="AD388">
        <f>LN('EDA &amp; Statistics'!M410/'EDA &amp; Statistics'!M409)</f>
        <v>1.2138463693025839E-3</v>
      </c>
      <c r="AE388">
        <f>LN('EDA &amp; Statistics'!N410/'EDA &amp; Statistics'!N409)</f>
        <v>1.21288420213145E-3</v>
      </c>
      <c r="AF388">
        <f>LN('EDA &amp; Statistics'!O410/'EDA &amp; Statistics'!O409)</f>
        <v>1.6884347146339511E-3</v>
      </c>
      <c r="AG388">
        <f>LN('EDA &amp; Statistics'!P410/'EDA &amp; Statistics'!P409)</f>
        <v>1.6858532521732449E-3</v>
      </c>
    </row>
    <row r="389" spans="1:33" x14ac:dyDescent="0.2">
      <c r="A389" s="9">
        <v>39252</v>
      </c>
      <c r="B389" s="18">
        <f>'EDA &amp; Statistics'!B411/'EDA &amp; Statistics'!B410-1</f>
        <v>-5.0491672508252705E-3</v>
      </c>
      <c r="C389" s="18">
        <f>'EDA &amp; Statistics'!C411/'EDA &amp; Statistics'!C410-1</f>
        <v>-1.1768894999776847E-2</v>
      </c>
      <c r="D389" s="18">
        <f>'EDA &amp; Statistics'!D411/'EDA &amp; Statistics'!D410-1</f>
        <v>-1.0306579336346267E-2</v>
      </c>
      <c r="E389" s="18">
        <f>'EDA &amp; Statistics'!E411/'EDA &amp; Statistics'!E410-1</f>
        <v>1.8541330297247471E-2</v>
      </c>
      <c r="F389" s="18">
        <f>'EDA &amp; Statistics'!F411/'EDA &amp; Statistics'!F410-1</f>
        <v>1.5818424734442171E-2</v>
      </c>
      <c r="G389" s="18">
        <f>'EDA &amp; Statistics'!G411/'EDA &amp; Statistics'!G410-1</f>
        <v>1.3102798419403427E-2</v>
      </c>
      <c r="H389" s="18">
        <f>'EDA &amp; Statistics'!H411/'EDA &amp; Statistics'!H410-1</f>
        <v>-1.4092932772967415E-2</v>
      </c>
      <c r="I389" s="18">
        <f>'EDA &amp; Statistics'!I411/'EDA &amp; Statistics'!I410-1</f>
        <v>-1.4172389196692281E-2</v>
      </c>
      <c r="J389" s="18">
        <f>'EDA &amp; Statistics'!J411/'EDA &amp; Statistics'!J410-1</f>
        <v>-1.272140185092141E-3</v>
      </c>
      <c r="K389" s="18">
        <f>'EDA &amp; Statistics'!K411/'EDA &amp; Statistics'!K410-1</f>
        <v>-7.1966433779568906E-4</v>
      </c>
      <c r="L389" s="18">
        <f>'EDA &amp; Statistics'!L411/'EDA &amp; Statistics'!L410-1</f>
        <v>-8.9064251534560768E-3</v>
      </c>
      <c r="M389" s="18">
        <f>'EDA &amp; Statistics'!M411/'EDA &amp; Statistics'!M410-1</f>
        <v>-9.30044538864927E-3</v>
      </c>
      <c r="N389" s="18">
        <f>'EDA &amp; Statistics'!N411/'EDA &amp; Statistics'!N410-1</f>
        <v>-2.4242208461568993E-3</v>
      </c>
      <c r="O389" s="18">
        <f>'EDA &amp; Statistics'!O411/'EDA &amp; Statistics'!O410-1</f>
        <v>-2.9523280272946151E-3</v>
      </c>
      <c r="P389" s="18">
        <f>'EDA &amp; Statistics'!P411/'EDA &amp; Statistics'!P410-1</f>
        <v>-3.5943655356818205E-4</v>
      </c>
      <c r="R389" s="9">
        <v>39252</v>
      </c>
      <c r="S389">
        <f>LN('EDA &amp; Statistics'!B411/'EDA &amp; Statistics'!B410)</f>
        <v>-5.0619573669095919E-3</v>
      </c>
      <c r="T389">
        <f>LN('EDA &amp; Statistics'!C411/'EDA &amp; Statistics'!C410)</f>
        <v>-1.1838696643856802E-2</v>
      </c>
      <c r="U389">
        <f>LN('EDA &amp; Statistics'!D411/'EDA &amp; Statistics'!D410)</f>
        <v>-1.0360059910365066E-2</v>
      </c>
      <c r="V389">
        <f>LN('EDA &amp; Statistics'!E411/'EDA &amp; Statistics'!E410)</f>
        <v>1.8371535436502745E-2</v>
      </c>
      <c r="W389">
        <f>LN('EDA &amp; Statistics'!F411/'EDA &amp; Statistics'!F410)</f>
        <v>1.569461737215946E-2</v>
      </c>
      <c r="X389">
        <f>LN('EDA &amp; Statistics'!G411/'EDA &amp; Statistics'!G410)</f>
        <v>1.3017699307815935E-2</v>
      </c>
      <c r="Y389">
        <f>LN('EDA &amp; Statistics'!H411/'EDA &amp; Statistics'!H410)</f>
        <v>-1.4193181126770059E-2</v>
      </c>
      <c r="Z389">
        <f>LN('EDA &amp; Statistics'!I411/'EDA &amp; Statistics'!I410)</f>
        <v>-1.4273776578737509E-2</v>
      </c>
      <c r="AA389">
        <f>LN('EDA &amp; Statistics'!J411/'EDA &amp; Statistics'!J410)</f>
        <v>-1.2729500423248861E-3</v>
      </c>
      <c r="AB389">
        <f>LN('EDA &amp; Statistics'!K411/'EDA &amp; Statistics'!K410)</f>
        <v>-7.1992342048440839E-4</v>
      </c>
      <c r="AC389">
        <f>LN('EDA &amp; Statistics'!L411/'EDA &amp; Statistics'!L410)</f>
        <v>-8.9463244413164958E-3</v>
      </c>
      <c r="AD389">
        <f>LN('EDA &amp; Statistics'!M411/'EDA &amp; Statistics'!M410)</f>
        <v>-9.343964572900534E-3</v>
      </c>
      <c r="AE389">
        <f>LN('EDA &amp; Statistics'!N411/'EDA &amp; Statistics'!N410)</f>
        <v>-2.4271640270882499E-3</v>
      </c>
      <c r="AF389">
        <f>LN('EDA &amp; Statistics'!O411/'EDA &amp; Statistics'!O410)</f>
        <v>-2.9566947444571562E-3</v>
      </c>
      <c r="AG389">
        <f>LN('EDA &amp; Statistics'!P411/'EDA &amp; Statistics'!P410)</f>
        <v>-3.5950116636946814E-4</v>
      </c>
    </row>
    <row r="390" spans="1:33" x14ac:dyDescent="0.2">
      <c r="A390" s="9">
        <v>39253</v>
      </c>
      <c r="B390" s="18">
        <f>'EDA &amp; Statistics'!B412/'EDA &amp; Statistics'!B411-1</f>
        <v>2.6132919359427298E-3</v>
      </c>
      <c r="C390" s="18">
        <f>'EDA &amp; Statistics'!C412/'EDA &amp; Statistics'!C411-1</f>
        <v>1.0454524647105723E-2</v>
      </c>
      <c r="D390" s="18">
        <f>'EDA &amp; Statistics'!D412/'EDA &amp; Statistics'!D411-1</f>
        <v>1.0855188544462102E-2</v>
      </c>
      <c r="E390" s="18">
        <f>'EDA &amp; Statistics'!E412/'EDA &amp; Statistics'!E411-1</f>
        <v>-1.6228918280245752E-2</v>
      </c>
      <c r="F390" s="18">
        <f>'EDA &amp; Statistics'!F412/'EDA &amp; Statistics'!F411-1</f>
        <v>-1.634474490381177E-2</v>
      </c>
      <c r="G390" s="18">
        <f>'EDA &amp; Statistics'!G412/'EDA &amp; Statistics'!G411-1</f>
        <v>-1.6460557890255245E-2</v>
      </c>
      <c r="H390" s="18">
        <f>'EDA &amp; Statistics'!H412/'EDA &amp; Statistics'!H411-1</f>
        <v>1.3686081634286751E-2</v>
      </c>
      <c r="I390" s="18">
        <f>'EDA &amp; Statistics'!I412/'EDA &amp; Statistics'!I411-1</f>
        <v>8.6256388819443419E-3</v>
      </c>
      <c r="J390" s="18">
        <f>'EDA &amp; Statistics'!J412/'EDA &amp; Statistics'!J411-1</f>
        <v>-4.327887164206512E-3</v>
      </c>
      <c r="K390" s="18">
        <f>'EDA &amp; Statistics'!K412/'EDA &amp; Statistics'!K411-1</f>
        <v>-4.6003802895069335E-3</v>
      </c>
      <c r="L390" s="18">
        <f>'EDA &amp; Statistics'!L412/'EDA &amp; Statistics'!L411-1</f>
        <v>5.642623044917805E-3</v>
      </c>
      <c r="M390" s="18">
        <f>'EDA &amp; Statistics'!M412/'EDA &amp; Statistics'!M411-1</f>
        <v>1.8366988466866907E-3</v>
      </c>
      <c r="N390" s="18">
        <f>'EDA &amp; Statistics'!N412/'EDA &amp; Statistics'!N411-1</f>
        <v>5.6702870239035974E-3</v>
      </c>
      <c r="O390" s="18">
        <f>'EDA &amp; Statistics'!O412/'EDA &amp; Statistics'!O411-1</f>
        <v>4.653156226380073E-3</v>
      </c>
      <c r="P390" s="18">
        <f>'EDA &amp; Statistics'!P412/'EDA &amp; Statistics'!P411-1</f>
        <v>1.4326516740210682E-2</v>
      </c>
      <c r="R390" s="9">
        <v>39253</v>
      </c>
      <c r="S390">
        <f>LN('EDA &amp; Statistics'!B412/'EDA &amp; Statistics'!B411)</f>
        <v>2.6098832259162977E-3</v>
      </c>
      <c r="T390">
        <f>LN('EDA &amp; Statistics'!C412/'EDA &amp; Statistics'!C411)</f>
        <v>1.0400254025631066E-2</v>
      </c>
      <c r="U390">
        <f>LN('EDA &amp; Statistics'!D412/'EDA &amp; Statistics'!D411)</f>
        <v>1.0796693918032575E-2</v>
      </c>
      <c r="V390">
        <f>LN('EDA &amp; Statistics'!E412/'EDA &amp; Statistics'!E411)</f>
        <v>-1.6362049523594151E-2</v>
      </c>
      <c r="W390">
        <f>LN('EDA &amp; Statistics'!F412/'EDA &amp; Statistics'!F411)</f>
        <v>-1.6479793828966506E-2</v>
      </c>
      <c r="X390">
        <f>LN('EDA &amp; Statistics'!G412/'EDA &amp; Statistics'!G411)</f>
        <v>-1.6597538134338789E-2</v>
      </c>
      <c r="Y390">
        <f>LN('EDA &amp; Statistics'!H412/'EDA &amp; Statistics'!H411)</f>
        <v>1.3593273050820313E-2</v>
      </c>
      <c r="Z390">
        <f>LN('EDA &amp; Statistics'!I412/'EDA &amp; Statistics'!I411)</f>
        <v>8.5886506050409598E-3</v>
      </c>
      <c r="AA390">
        <f>LN('EDA &amp; Statistics'!J412/'EDA &amp; Statistics'!J411)</f>
        <v>-4.3372795771915639E-3</v>
      </c>
      <c r="AB390">
        <f>LN('EDA &amp; Statistics'!K412/'EDA &amp; Statistics'!K411)</f>
        <v>-4.6109946046790024E-3</v>
      </c>
      <c r="AC390">
        <f>LN('EDA &amp; Statistics'!L412/'EDA &amp; Statistics'!L411)</f>
        <v>5.6267630807341961E-3</v>
      </c>
      <c r="AD390">
        <f>LN('EDA &amp; Statistics'!M412/'EDA &amp; Statistics'!M411)</f>
        <v>1.8350141778640803E-3</v>
      </c>
      <c r="AE390">
        <f>LN('EDA &amp; Statistics'!N412/'EDA &amp; Statistics'!N411)</f>
        <v>5.6542714598124075E-3</v>
      </c>
      <c r="AF390">
        <f>LN('EDA &amp; Statistics'!O412/'EDA &amp; Statistics'!O411)</f>
        <v>4.6423637613471668E-3</v>
      </c>
      <c r="AG390">
        <f>LN('EDA &amp; Statistics'!P412/'EDA &amp; Statistics'!P411)</f>
        <v>1.422486195488001E-2</v>
      </c>
    </row>
    <row r="391" spans="1:33" x14ac:dyDescent="0.2">
      <c r="A391" s="9">
        <v>39254</v>
      </c>
      <c r="B391" s="18">
        <f>'EDA &amp; Statistics'!B413/'EDA &amp; Statistics'!B412-1</f>
        <v>-9.6702431382900134E-4</v>
      </c>
      <c r="C391" s="18">
        <f>'EDA &amp; Statistics'!C413/'EDA &amp; Statistics'!C412-1</f>
        <v>6.7476213054020739E-3</v>
      </c>
      <c r="D391" s="18">
        <f>'EDA &amp; Statistics'!D413/'EDA &amp; Statistics'!D412-1</f>
        <v>9.3416616779304906E-3</v>
      </c>
      <c r="E391" s="18">
        <f>'EDA &amp; Statistics'!E413/'EDA &amp; Statistics'!E412-1</f>
        <v>1.0448349871621465E-2</v>
      </c>
      <c r="F391" s="18">
        <f>'EDA &amp; Statistics'!F413/'EDA &amp; Statistics'!F412-1</f>
        <v>1.2084580829157865E-2</v>
      </c>
      <c r="G391" s="18">
        <f>'EDA &amp; Statistics'!G413/'EDA &amp; Statistics'!G412-1</f>
        <v>1.3723461354825828E-2</v>
      </c>
      <c r="H391" s="18">
        <f>'EDA &amp; Statistics'!H413/'EDA &amp; Statistics'!H412-1</f>
        <v>0</v>
      </c>
      <c r="I391" s="18">
        <f>'EDA &amp; Statistics'!I413/'EDA &amp; Statistics'!I412-1</f>
        <v>-1.4252782694236243E-3</v>
      </c>
      <c r="J391" s="18">
        <f>'EDA &amp; Statistics'!J413/'EDA &amp; Statistics'!J412-1</f>
        <v>9.2603651670963849E-3</v>
      </c>
      <c r="K391" s="18">
        <f>'EDA &amp; Statistics'!K413/'EDA &amp; Statistics'!K412-1</f>
        <v>1.163524904171398E-2</v>
      </c>
      <c r="L391" s="18">
        <f>'EDA &amp; Statistics'!L413/'EDA &amp; Statistics'!L412-1</f>
        <v>1.6625881497240869E-3</v>
      </c>
      <c r="M391" s="18">
        <f>'EDA &amp; Statistics'!M413/'EDA &amp; Statistics'!M412-1</f>
        <v>2.444506848475525E-3</v>
      </c>
      <c r="N391" s="18">
        <f>'EDA &amp; Statistics'!N413/'EDA &amp; Statistics'!N412-1</f>
        <v>2.0136623928384001E-3</v>
      </c>
      <c r="O391" s="18">
        <f>'EDA &amp; Statistics'!O413/'EDA &amp; Statistics'!O412-1</f>
        <v>1.6842490748354422E-3</v>
      </c>
      <c r="P391" s="18">
        <f>'EDA &amp; Statistics'!P413/'EDA &amp; Statistics'!P412-1</f>
        <v>2.1011491700846374E-3</v>
      </c>
      <c r="R391" s="9">
        <v>39254</v>
      </c>
      <c r="S391">
        <f>LN('EDA &amp; Statistics'!B413/'EDA &amp; Statistics'!B412)</f>
        <v>-9.6749218349264916E-4</v>
      </c>
      <c r="T391">
        <f>LN('EDA &amp; Statistics'!C413/'EDA &amp; Statistics'!C412)</f>
        <v>6.7249580005731991E-3</v>
      </c>
      <c r="U391">
        <f>LN('EDA &amp; Statistics'!D413/'EDA &amp; Statistics'!D412)</f>
        <v>9.2982982052142275E-3</v>
      </c>
      <c r="V391">
        <f>LN('EDA &amp; Statistics'!E413/'EDA &amp; Statistics'!E412)</f>
        <v>1.0394143117915377E-2</v>
      </c>
      <c r="W391">
        <f>LN('EDA &amp; Statistics'!F413/'EDA &amp; Statistics'!F412)</f>
        <v>1.2012145267260943E-2</v>
      </c>
      <c r="X391">
        <f>LN('EDA &amp; Statistics'!G413/'EDA &amp; Statistics'!G412)</f>
        <v>1.3630147416606519E-2</v>
      </c>
      <c r="Y391">
        <f>LN('EDA &amp; Statistics'!H413/'EDA &amp; Statistics'!H412)</f>
        <v>0</v>
      </c>
      <c r="Z391">
        <f>LN('EDA &amp; Statistics'!I413/'EDA &amp; Statistics'!I412)</f>
        <v>-1.4262949446411587E-3</v>
      </c>
      <c r="AA391">
        <f>LN('EDA &amp; Statistics'!J413/'EDA &amp; Statistics'!J412)</f>
        <v>9.2177508662173273E-3</v>
      </c>
      <c r="AB391">
        <f>LN('EDA &amp; Statistics'!K413/'EDA &amp; Statistics'!K412)</f>
        <v>1.1568080048157618E-2</v>
      </c>
      <c r="AC391">
        <f>LN('EDA &amp; Statistics'!L413/'EDA &amp; Statistics'!L412)</f>
        <v>1.6612075800469871E-3</v>
      </c>
      <c r="AD391">
        <f>LN('EDA &amp; Statistics'!M413/'EDA &amp; Statistics'!M412)</f>
        <v>2.441523901842733E-3</v>
      </c>
      <c r="AE391">
        <f>LN('EDA &amp; Statistics'!N413/'EDA &amp; Statistics'!N412)</f>
        <v>2.0116376923088306E-3</v>
      </c>
      <c r="AF391">
        <f>LN('EDA &amp; Statistics'!O413/'EDA &amp; Statistics'!O412)</f>
        <v>1.6828323179203435E-3</v>
      </c>
      <c r="AG391">
        <f>LN('EDA &amp; Statistics'!P413/'EDA &amp; Statistics'!P412)</f>
        <v>2.0989448433732776E-3</v>
      </c>
    </row>
    <row r="392" spans="1:33" x14ac:dyDescent="0.2">
      <c r="A392" s="9">
        <v>39255</v>
      </c>
      <c r="B392" s="18">
        <f>'EDA &amp; Statistics'!B414/'EDA &amp; Statistics'!B413-1</f>
        <v>-5.3512957147708873E-3</v>
      </c>
      <c r="C392" s="18">
        <f>'EDA &amp; Statistics'!C414/'EDA &amp; Statistics'!C413-1</f>
        <v>-5.8087205380461526E-3</v>
      </c>
      <c r="D392" s="18">
        <f>'EDA &amp; Statistics'!D414/'EDA &amp; Statistics'!D413-1</f>
        <v>-2.9408739240229798E-3</v>
      </c>
      <c r="E392" s="18">
        <f>'EDA &amp; Statistics'!E414/'EDA &amp; Statistics'!E413-1</f>
        <v>-6.9108697351445425E-3</v>
      </c>
      <c r="F392" s="18">
        <f>'EDA &amp; Statistics'!F414/'EDA &amp; Statistics'!F413-1</f>
        <v>-6.686538203411363E-3</v>
      </c>
      <c r="G392" s="18">
        <f>'EDA &amp; Statistics'!G414/'EDA &amp; Statistics'!G413-1</f>
        <v>-6.4621559968348619E-3</v>
      </c>
      <c r="H392" s="18">
        <f>'EDA &amp; Statistics'!H414/'EDA &amp; Statistics'!H413-1</f>
        <v>1.3501373249549475E-2</v>
      </c>
      <c r="I392" s="18">
        <f>'EDA &amp; Statistics'!I414/'EDA &amp; Statistics'!I413-1</f>
        <v>1.1418772941322208E-2</v>
      </c>
      <c r="J392" s="18">
        <f>'EDA &amp; Statistics'!J414/'EDA &amp; Statistics'!J413-1</f>
        <v>1.0802585092679617E-3</v>
      </c>
      <c r="K392" s="18">
        <f>'EDA &amp; Statistics'!K414/'EDA &amp; Statistics'!K413-1</f>
        <v>1.6347887841616782E-3</v>
      </c>
      <c r="L392" s="18">
        <f>'EDA &amp; Statistics'!L414/'EDA &amp; Statistics'!L413-1</f>
        <v>1.2448219394154414E-3</v>
      </c>
      <c r="M392" s="18">
        <f>'EDA &amp; Statistics'!M414/'EDA &amp; Statistics'!M413-1</f>
        <v>3.0481338089753951E-3</v>
      </c>
      <c r="N392" s="18">
        <f>'EDA &amp; Statistics'!N414/'EDA &amp; Statistics'!N413-1</f>
        <v>1.607753893755115E-3</v>
      </c>
      <c r="O392" s="18">
        <f>'EDA &amp; Statistics'!O414/'EDA &amp; Statistics'!O413-1</f>
        <v>2.5220455499530559E-3</v>
      </c>
      <c r="P392" s="18">
        <f>'EDA &amp; Statistics'!P414/'EDA &amp; Statistics'!P413-1</f>
        <v>1.5199416152531509E-2</v>
      </c>
      <c r="R392" s="9">
        <v>39255</v>
      </c>
      <c r="S392">
        <f>LN('EDA &amp; Statistics'!B414/'EDA &amp; Statistics'!B413)</f>
        <v>-5.3656651841302123E-3</v>
      </c>
      <c r="T392">
        <f>LN('EDA &amp; Statistics'!C414/'EDA &amp; Statistics'!C413)</f>
        <v>-5.825656772271013E-3</v>
      </c>
      <c r="U392">
        <f>LN('EDA &amp; Statistics'!D414/'EDA &amp; Statistics'!D413)</f>
        <v>-2.9452067907698516E-3</v>
      </c>
      <c r="V392">
        <f>LN('EDA &amp; Statistics'!E414/'EDA &amp; Statistics'!E413)</f>
        <v>-6.9348603901446936E-3</v>
      </c>
      <c r="W392">
        <f>LN('EDA &amp; Statistics'!F414/'EDA &amp; Statistics'!F413)</f>
        <v>-6.7089932536604623E-3</v>
      </c>
      <c r="X392">
        <f>LN('EDA &amp; Statistics'!G414/'EDA &amp; Statistics'!G413)</f>
        <v>-6.4831261171762805E-3</v>
      </c>
      <c r="Y392">
        <f>LN('EDA &amp; Statistics'!H414/'EDA &amp; Statistics'!H413)</f>
        <v>1.3411041866621305E-2</v>
      </c>
      <c r="Z392">
        <f>LN('EDA &amp; Statistics'!I414/'EDA &amp; Statistics'!I413)</f>
        <v>1.1354070833509169E-2</v>
      </c>
      <c r="AA392">
        <f>LN('EDA &amp; Statistics'!J414/'EDA &amp; Statistics'!J413)</f>
        <v>1.0796754499099821E-3</v>
      </c>
      <c r="AB392">
        <f>LN('EDA &amp; Statistics'!K414/'EDA &amp; Statistics'!K413)</f>
        <v>1.6334539715370604E-3</v>
      </c>
      <c r="AC392">
        <f>LN('EDA &amp; Statistics'!L414/'EDA &amp; Statistics'!L413)</f>
        <v>1.2440477909697288E-3</v>
      </c>
      <c r="AD392">
        <f>LN('EDA &amp; Statistics'!M414/'EDA &amp; Statistics'!M413)</f>
        <v>3.0434976677799967E-3</v>
      </c>
      <c r="AE392">
        <f>LN('EDA &amp; Statistics'!N414/'EDA &amp; Statistics'!N413)</f>
        <v>1.6064628410750799E-3</v>
      </c>
      <c r="AF392">
        <f>LN('EDA &amp; Statistics'!O414/'EDA &amp; Statistics'!O413)</f>
        <v>2.5188705303173394E-3</v>
      </c>
      <c r="AG392">
        <f>LN('EDA &amp; Statistics'!P414/'EDA &amp; Statistics'!P413)</f>
        <v>1.5085062312016052E-2</v>
      </c>
    </row>
    <row r="393" spans="1:33" x14ac:dyDescent="0.2">
      <c r="A393" s="9">
        <v>39258</v>
      </c>
      <c r="B393" s="18">
        <f>'EDA &amp; Statistics'!B415/'EDA &amp; Statistics'!B414-1</f>
        <v>-4.7714389838025006E-3</v>
      </c>
      <c r="C393" s="18">
        <f>'EDA &amp; Statistics'!C415/'EDA &amp; Statistics'!C414-1</f>
        <v>-1.0337058078037198E-2</v>
      </c>
      <c r="D393" s="18">
        <f>'EDA &amp; Statistics'!D415/'EDA &amp; Statistics'!D414-1</f>
        <v>-1.0063344424095622E-2</v>
      </c>
      <c r="E393" s="18">
        <f>'EDA &amp; Statistics'!E415/'EDA &amp; Statistics'!E414-1</f>
        <v>-3.7555327593830068E-4</v>
      </c>
      <c r="F393" s="18">
        <f>'EDA &amp; Statistics'!F415/'EDA &amp; Statistics'!F414-1</f>
        <v>-7.8133026905702341E-4</v>
      </c>
      <c r="G393" s="18">
        <f>'EDA &amp; Statistics'!G415/'EDA &amp; Statistics'!G414-1</f>
        <v>-1.1869425453476801E-3</v>
      </c>
      <c r="H393" s="18">
        <f>'EDA &amp; Statistics'!H415/'EDA &amp; Statistics'!H414-1</f>
        <v>-1.0361185794346417E-2</v>
      </c>
      <c r="I393" s="18">
        <f>'EDA &amp; Statistics'!I415/'EDA &amp; Statistics'!I414-1</f>
        <v>-9.8786581993415279E-3</v>
      </c>
      <c r="J393" s="18">
        <f>'EDA &amp; Statistics'!J415/'EDA &amp; Statistics'!J414-1</f>
        <v>-1.4388132833250689E-3</v>
      </c>
      <c r="K393" s="18">
        <f>'EDA &amp; Statistics'!K415/'EDA &amp; Statistics'!K414-1</f>
        <v>-1.4572282118603397E-3</v>
      </c>
      <c r="L393" s="18">
        <f>'EDA &amp; Statistics'!L415/'EDA &amp; Statistics'!L414-1</f>
        <v>-5.5947836823287966E-3</v>
      </c>
      <c r="M393" s="18">
        <f>'EDA &amp; Statistics'!M415/'EDA &amp; Statistics'!M414-1</f>
        <v>-6.4829954802868572E-3</v>
      </c>
      <c r="N393" s="18">
        <f>'EDA &amp; Statistics'!N415/'EDA &amp; Statistics'!N414-1</f>
        <v>-5.2166597258668235E-3</v>
      </c>
      <c r="O393" s="18">
        <f>'EDA &amp; Statistics'!O415/'EDA &amp; Statistics'!O414-1</f>
        <v>-5.4507784501437451E-3</v>
      </c>
      <c r="P393" s="18">
        <f>'EDA &amp; Statistics'!P415/'EDA &amp; Statistics'!P414-1</f>
        <v>2.0886868758523525E-2</v>
      </c>
      <c r="R393" s="9">
        <v>39258</v>
      </c>
      <c r="S393">
        <f>LN('EDA &amp; Statistics'!B415/'EDA &amp; Statistics'!B414)</f>
        <v>-4.7828586387289691E-3</v>
      </c>
      <c r="T393">
        <f>LN('EDA &amp; Statistics'!C415/'EDA &amp; Statistics'!C414)</f>
        <v>-1.0390856529174552E-2</v>
      </c>
      <c r="U393">
        <f>LN('EDA &amp; Statistics'!D415/'EDA &amp; Statistics'!D414)</f>
        <v>-1.0114322167345213E-2</v>
      </c>
      <c r="V393">
        <f>LN('EDA &amp; Statistics'!E415/'EDA &amp; Statistics'!E414)</f>
        <v>-3.7562381373085354E-4</v>
      </c>
      <c r="W393">
        <f>LN('EDA &amp; Statistics'!F415/'EDA &amp; Statistics'!F414)</f>
        <v>-7.8163566663964131E-4</v>
      </c>
      <c r="X393">
        <f>LN('EDA &amp; Statistics'!G415/'EDA &amp; Statistics'!G414)</f>
        <v>-1.187647519548452E-3</v>
      </c>
      <c r="Y393">
        <f>LN('EDA &amp; Statistics'!H415/'EDA &amp; Statistics'!H414)</f>
        <v>-1.0415236557369565E-2</v>
      </c>
      <c r="Z393">
        <f>LN('EDA &amp; Statistics'!I415/'EDA &amp; Statistics'!I414)</f>
        <v>-9.9277758888681455E-3</v>
      </c>
      <c r="AA393">
        <f>LN('EDA &amp; Statistics'!J415/'EDA &amp; Statistics'!J414)</f>
        <v>-1.4398493690991067E-3</v>
      </c>
      <c r="AB393">
        <f>LN('EDA &amp; Statistics'!K415/'EDA &amp; Statistics'!K414)</f>
        <v>-1.4582910015012373E-3</v>
      </c>
      <c r="AC393">
        <f>LN('EDA &amp; Statistics'!L415/'EDA &amp; Statistics'!L414)</f>
        <v>-5.6104931058391858E-3</v>
      </c>
      <c r="AD393">
        <f>LN('EDA &amp; Statistics'!M415/'EDA &amp; Statistics'!M414)</f>
        <v>-6.5041013645060165E-3</v>
      </c>
      <c r="AE393">
        <f>LN('EDA &amp; Statistics'!N415/'EDA &amp; Statistics'!N414)</f>
        <v>-5.2303140023918808E-3</v>
      </c>
      <c r="AF393">
        <f>LN('EDA &amp; Statistics'!O415/'EDA &amp; Statistics'!O414)</f>
        <v>-5.465688147319292E-3</v>
      </c>
      <c r="AG393">
        <f>LN('EDA &amp; Statistics'!P415/'EDA &amp; Statistics'!P414)</f>
        <v>2.0671728693149118E-2</v>
      </c>
    </row>
    <row r="394" spans="1:33" x14ac:dyDescent="0.2">
      <c r="A394" s="9">
        <v>39259</v>
      </c>
      <c r="B394" s="18">
        <f>'EDA &amp; Statistics'!B416/'EDA &amp; Statistics'!B415-1</f>
        <v>1.9736676662358565E-3</v>
      </c>
      <c r="C394" s="18">
        <f>'EDA &amp; Statistics'!C416/'EDA &amp; Statistics'!C415-1</f>
        <v>4.4504800507101372E-3</v>
      </c>
      <c r="D394" s="18">
        <f>'EDA &amp; Statistics'!D416/'EDA &amp; Statistics'!D415-1</f>
        <v>3.5929727133483524E-3</v>
      </c>
      <c r="E394" s="18">
        <f>'EDA &amp; Statistics'!E416/'EDA &amp; Statistics'!E415-1</f>
        <v>-2.6446448680258472E-3</v>
      </c>
      <c r="F394" s="18">
        <f>'EDA &amp; Statistics'!F416/'EDA &amp; Statistics'!F415-1</f>
        <v>-2.2255746622648065E-3</v>
      </c>
      <c r="G394" s="18">
        <f>'EDA &amp; Statistics'!G416/'EDA &amp; Statistics'!G415-1</f>
        <v>-1.8063283709828237E-3</v>
      </c>
      <c r="H394" s="18">
        <f>'EDA &amp; Statistics'!H416/'EDA &amp; Statistics'!H415-1</f>
        <v>-8.9740384057179767E-4</v>
      </c>
      <c r="I394" s="18">
        <f>'EDA &amp; Statistics'!I416/'EDA &amp; Statistics'!I415-1</f>
        <v>1.9954983199916843E-3</v>
      </c>
      <c r="J394" s="18">
        <f>'EDA &amp; Statistics'!J416/'EDA &amp; Statistics'!J415-1</f>
        <v>5.4753822512831896E-4</v>
      </c>
      <c r="K394" s="18">
        <f>'EDA &amp; Statistics'!K416/'EDA &amp; Statistics'!K415-1</f>
        <v>9.1936848876339461E-4</v>
      </c>
      <c r="L394" s="18">
        <f>'EDA &amp; Statistics'!L416/'EDA &amp; Statistics'!L415-1</f>
        <v>-5.0009777199094829E-3</v>
      </c>
      <c r="M394" s="18">
        <f>'EDA &amp; Statistics'!M416/'EDA &amp; Statistics'!M415-1</f>
        <v>-4.8939012972324392E-3</v>
      </c>
      <c r="N394" s="18">
        <f>'EDA &amp; Statistics'!N416/'EDA &amp; Statistics'!N415-1</f>
        <v>-2.0169884051057796E-3</v>
      </c>
      <c r="O394" s="18">
        <f>'EDA &amp; Statistics'!O416/'EDA &amp; Statistics'!O415-1</f>
        <v>-2.9510833410862913E-3</v>
      </c>
      <c r="P394" s="18">
        <f>'EDA &amp; Statistics'!P416/'EDA &amp; Statistics'!P415-1</f>
        <v>-4.1912799149069757E-3</v>
      </c>
      <c r="R394" s="9">
        <v>39259</v>
      </c>
      <c r="S394">
        <f>LN('EDA &amp; Statistics'!B416/'EDA &amp; Statistics'!B415)</f>
        <v>1.9717225431380276E-3</v>
      </c>
      <c r="T394">
        <f>LN('EDA &amp; Statistics'!C416/'EDA &amp; Statistics'!C415)</f>
        <v>4.440605949855657E-3</v>
      </c>
      <c r="U394">
        <f>LN('EDA &amp; Statistics'!D416/'EDA &amp; Statistics'!D415)</f>
        <v>3.5865334064488523E-3</v>
      </c>
      <c r="V394">
        <f>LN('EDA &amp; Statistics'!E416/'EDA &amp; Statistics'!E415)</f>
        <v>-2.6481481191981504E-3</v>
      </c>
      <c r="W394">
        <f>LN('EDA &amp; Statistics'!F416/'EDA &amp; Statistics'!F415)</f>
        <v>-2.2280549342571232E-3</v>
      </c>
      <c r="X394">
        <f>LN('EDA &amp; Statistics'!G416/'EDA &amp; Statistics'!G415)</f>
        <v>-1.8079617493161797E-3</v>
      </c>
      <c r="Y394">
        <f>LN('EDA &amp; Statistics'!H416/'EDA &amp; Statistics'!H415)</f>
        <v>-8.9780674846376234E-4</v>
      </c>
      <c r="Z394">
        <f>LN('EDA &amp; Statistics'!I416/'EDA &amp; Statistics'!I415)</f>
        <v>1.9935099579617959E-3</v>
      </c>
      <c r="AA394">
        <f>LN('EDA &amp; Statistics'!J416/'EDA &amp; Statistics'!J415)</f>
        <v>5.4738838076884538E-4</v>
      </c>
      <c r="AB394">
        <f>LN('EDA &amp; Statistics'!K416/'EDA &amp; Statistics'!K415)</f>
        <v>9.1894612840437569E-4</v>
      </c>
      <c r="AC394">
        <f>LN('EDA &amp; Statistics'!L416/'EDA &amp; Statistics'!L415)</f>
        <v>-5.0135244571019233E-3</v>
      </c>
      <c r="AD394">
        <f>LN('EDA &amp; Statistics'!M416/'EDA &amp; Statistics'!M415)</f>
        <v>-4.9059156462392213E-3</v>
      </c>
      <c r="AE394">
        <f>LN('EDA &amp; Statistics'!N416/'EDA &amp; Statistics'!N415)</f>
        <v>-2.0190252655624148E-3</v>
      </c>
      <c r="AF394">
        <f>LN('EDA &amp; Statistics'!O416/'EDA &amp; Statistics'!O415)</f>
        <v>-2.9554463734249607E-3</v>
      </c>
      <c r="AG394">
        <f>LN('EDA &amp; Statistics'!P416/'EDA &amp; Statistics'!P415)</f>
        <v>-4.2000879484743155E-3</v>
      </c>
    </row>
    <row r="395" spans="1:33" x14ac:dyDescent="0.2">
      <c r="A395" s="9">
        <v>39260</v>
      </c>
      <c r="B395" s="18">
        <f>'EDA &amp; Statistics'!B417/'EDA &amp; Statistics'!B416-1</f>
        <v>-3.9730236659799578E-3</v>
      </c>
      <c r="C395" s="18">
        <f>'EDA &amp; Statistics'!C417/'EDA &amp; Statistics'!C416-1</f>
        <v>-6.1488235544706615E-3</v>
      </c>
      <c r="D395" s="18">
        <f>'EDA &amp; Statistics'!D417/'EDA &amp; Statistics'!D416-1</f>
        <v>-5.9378136374431678E-3</v>
      </c>
      <c r="E395" s="18">
        <f>'EDA &amp; Statistics'!E417/'EDA &amp; Statistics'!E416-1</f>
        <v>-8.9239912042746727E-3</v>
      </c>
      <c r="F395" s="18">
        <f>'EDA &amp; Statistics'!F417/'EDA &amp; Statistics'!F416-1</f>
        <v>-8.3192819731595646E-3</v>
      </c>
      <c r="G395" s="18">
        <f>'EDA &amp; Statistics'!G417/'EDA &amp; Statistics'!G416-1</f>
        <v>-7.714203776141737E-3</v>
      </c>
      <c r="H395" s="18">
        <f>'EDA &amp; Statistics'!H417/'EDA &amp; Statistics'!H416-1</f>
        <v>-2.9940091976750072E-3</v>
      </c>
      <c r="I395" s="18">
        <f>'EDA &amp; Statistics'!I417/'EDA &amp; Statistics'!I416-1</f>
        <v>-2.8449474153087184E-3</v>
      </c>
      <c r="J395" s="18">
        <f>'EDA &amp; Statistics'!J417/'EDA &amp; Statistics'!J416-1</f>
        <v>-5.0548666946295118E-3</v>
      </c>
      <c r="K395" s="18">
        <f>'EDA &amp; Statistics'!K417/'EDA &amp; Statistics'!K416-1</f>
        <v>-4.9279940288986523E-3</v>
      </c>
      <c r="L395" s="18">
        <f>'EDA &amp; Statistics'!L417/'EDA &amp; Statistics'!L416-1</f>
        <v>-7.5393195918354028E-3</v>
      </c>
      <c r="M395" s="18">
        <f>'EDA &amp; Statistics'!M417/'EDA &amp; Statistics'!M416-1</f>
        <v>-8.6066173661353274E-3</v>
      </c>
      <c r="N395" s="18">
        <f>'EDA &amp; Statistics'!N417/'EDA &amp; Statistics'!N416-1</f>
        <v>-4.8504014953489882E-3</v>
      </c>
      <c r="O395" s="18">
        <f>'EDA &amp; Statistics'!O417/'EDA &amp; Statistics'!O416-1</f>
        <v>-5.0739506900771003E-3</v>
      </c>
      <c r="P395" s="18">
        <f>'EDA &amp; Statistics'!P417/'EDA &amp; Statistics'!P416-1</f>
        <v>-4.4502111269384415E-6</v>
      </c>
      <c r="R395" s="9">
        <v>39260</v>
      </c>
      <c r="S395">
        <f>LN('EDA &amp; Statistics'!B417/'EDA &amp; Statistics'!B416)</f>
        <v>-3.9809370916110576E-3</v>
      </c>
      <c r="T395">
        <f>LN('EDA &amp; Statistics'!C417/'EDA &amp; Statistics'!C416)</f>
        <v>-6.1678054207888111E-3</v>
      </c>
      <c r="U395">
        <f>LN('EDA &amp; Statistics'!D417/'EDA &amp; Statistics'!D416)</f>
        <v>-5.9555125495120544E-3</v>
      </c>
      <c r="V395">
        <f>LN('EDA &amp; Statistics'!E417/'EDA &amp; Statistics'!E416)</f>
        <v>-8.9640485058607392E-3</v>
      </c>
      <c r="W395">
        <f>LN('EDA &amp; Statistics'!F417/'EDA &amp; Statistics'!F416)</f>
        <v>-8.3540803320714674E-3</v>
      </c>
      <c r="X395">
        <f>LN('EDA &amp; Statistics'!G417/'EDA &amp; Statistics'!G416)</f>
        <v>-7.7441121582821426E-3</v>
      </c>
      <c r="Y395">
        <f>LN('EDA &amp; Statistics'!H417/'EDA &amp; Statistics'!H416)</f>
        <v>-2.9985002095402344E-3</v>
      </c>
      <c r="Z395">
        <f>LN('EDA &amp; Statistics'!I417/'EDA &amp; Statistics'!I416)</f>
        <v>-2.84900197002921E-3</v>
      </c>
      <c r="AA395">
        <f>LN('EDA &amp; Statistics'!J417/'EDA &amp; Statistics'!J416)</f>
        <v>-5.0676857506055072E-3</v>
      </c>
      <c r="AB395">
        <f>LN('EDA &amp; Statistics'!K417/'EDA &amp; Statistics'!K416)</f>
        <v>-4.9401766318158211E-3</v>
      </c>
      <c r="AC395">
        <f>LN('EDA &amp; Statistics'!L417/'EDA &amp; Statistics'!L416)</f>
        <v>-7.5678839227689533E-3</v>
      </c>
      <c r="AD395">
        <f>LN('EDA &amp; Statistics'!M417/'EDA &amp; Statistics'!M416)</f>
        <v>-8.6438681870899241E-3</v>
      </c>
      <c r="AE395">
        <f>LN('EDA &amp; Statistics'!N417/'EDA &amp; Statistics'!N416)</f>
        <v>-4.8622028690805744E-3</v>
      </c>
      <c r="AF395">
        <f>LN('EDA &amp; Statistics'!O417/'EDA &amp; Statistics'!O416)</f>
        <v>-5.0868668871684192E-3</v>
      </c>
      <c r="AG395">
        <f>LN('EDA &amp; Statistics'!P417/'EDA &amp; Statistics'!P416)</f>
        <v>-4.4502210291573568E-6</v>
      </c>
    </row>
    <row r="396" spans="1:33" x14ac:dyDescent="0.2">
      <c r="A396" s="9">
        <v>39261</v>
      </c>
      <c r="B396" s="18">
        <f>'EDA &amp; Statistics'!B418/'EDA &amp; Statistics'!B417-1</f>
        <v>9.7477849499936209E-3</v>
      </c>
      <c r="C396" s="18">
        <f>'EDA &amp; Statistics'!C418/'EDA &amp; Statistics'!C417-1</f>
        <v>1.1463874867797097E-2</v>
      </c>
      <c r="D396" s="18">
        <f>'EDA &amp; Statistics'!D418/'EDA &amp; Statistics'!D417-1</f>
        <v>7.8179681660091038E-3</v>
      </c>
      <c r="E396" s="18">
        <f>'EDA &amp; Statistics'!E418/'EDA &amp; Statistics'!E417-1</f>
        <v>2.7619449113891248E-2</v>
      </c>
      <c r="F396" s="18">
        <f>'EDA &amp; Statistics'!F418/'EDA &amp; Statistics'!F417-1</f>
        <v>2.2796367341437085E-2</v>
      </c>
      <c r="G396" s="18">
        <f>'EDA &amp; Statistics'!G418/'EDA &amp; Statistics'!G417-1</f>
        <v>1.7995922468084125E-2</v>
      </c>
      <c r="H396" s="18">
        <f>'EDA &amp; Statistics'!H418/'EDA &amp; Statistics'!H417-1</f>
        <v>9.0090006237546483E-3</v>
      </c>
      <c r="I396" s="18">
        <f>'EDA &amp; Statistics'!I418/'EDA &amp; Statistics'!I417-1</f>
        <v>5.7061284660482325E-3</v>
      </c>
      <c r="J396" s="18">
        <f>'EDA &amp; Statistics'!J418/'EDA &amp; Statistics'!J417-1</f>
        <v>5.7897957524379873E-3</v>
      </c>
      <c r="K396" s="18">
        <f>'EDA &amp; Statistics'!K418/'EDA &amp; Statistics'!K417-1</f>
        <v>3.2967089781348324E-3</v>
      </c>
      <c r="L396" s="18">
        <f>'EDA &amp; Statistics'!L418/'EDA &amp; Statistics'!L417-1</f>
        <v>5.6973942392957166E-3</v>
      </c>
      <c r="M396" s="18">
        <f>'EDA &amp; Statistics'!M418/'EDA &amp; Statistics'!M417-1</f>
        <v>3.3072078206817235E-3</v>
      </c>
      <c r="N396" s="18">
        <f>'EDA &amp; Statistics'!N418/'EDA &amp; Statistics'!N417-1</f>
        <v>2.4370212793318746E-3</v>
      </c>
      <c r="O396" s="18">
        <f>'EDA &amp; Statistics'!O418/'EDA &amp; Statistics'!O417-1</f>
        <v>1.274916210006749E-3</v>
      </c>
      <c r="P396" s="18">
        <f>'EDA &amp; Statistics'!P418/'EDA &amp; Statistics'!P417-1</f>
        <v>-6.0315759905412714E-3</v>
      </c>
      <c r="R396" s="9">
        <v>39261</v>
      </c>
      <c r="S396">
        <f>LN('EDA &amp; Statistics'!B418/'EDA &amp; Statistics'!B417)</f>
        <v>9.7005817971753238E-3</v>
      </c>
      <c r="T396">
        <f>LN('EDA &amp; Statistics'!C418/'EDA &amp; Statistics'!C417)</f>
        <v>1.1398662571474009E-2</v>
      </c>
      <c r="U396">
        <f>LN('EDA &amp; Statistics'!D418/'EDA &amp; Statistics'!D417)</f>
        <v>7.7875662044607861E-3</v>
      </c>
      <c r="V396">
        <f>LN('EDA &amp; Statistics'!E418/'EDA &amp; Statistics'!E417)</f>
        <v>2.7244912810461302E-2</v>
      </c>
      <c r="W396">
        <f>LN('EDA &amp; Statistics'!F418/'EDA &amp; Statistics'!F417)</f>
        <v>2.2540412748334127E-2</v>
      </c>
      <c r="X396">
        <f>LN('EDA &amp; Statistics'!G418/'EDA &amp; Statistics'!G417)</f>
        <v>1.7835912686207187E-2</v>
      </c>
      <c r="Y396">
        <f>LN('EDA &amp; Statistics'!H418/'EDA &amp; Statistics'!H417)</f>
        <v>8.9686616723743534E-3</v>
      </c>
      <c r="Z396">
        <f>LN('EDA &amp; Statistics'!I418/'EDA &amp; Statistics'!I417)</f>
        <v>5.6899101815080658E-3</v>
      </c>
      <c r="AA396">
        <f>LN('EDA &amp; Statistics'!J418/'EDA &amp; Statistics'!J417)</f>
        <v>5.7730993000448209E-3</v>
      </c>
      <c r="AB396">
        <f>LN('EDA &amp; Statistics'!K418/'EDA &amp; Statistics'!K417)</f>
        <v>3.2912867468358124E-3</v>
      </c>
      <c r="AC396">
        <f>LN('EDA &amp; Statistics'!L418/'EDA &amp; Statistics'!L417)</f>
        <v>5.6812254728914446E-3</v>
      </c>
      <c r="AD396">
        <f>LN('EDA &amp; Statistics'!M418/'EDA &amp; Statistics'!M417)</f>
        <v>3.3017510367328797E-3</v>
      </c>
      <c r="AE396">
        <f>LN('EDA &amp; Statistics'!N418/'EDA &amp; Statistics'!N417)</f>
        <v>2.4340565587217902E-3</v>
      </c>
      <c r="AF396">
        <f>LN('EDA &amp; Statistics'!O418/'EDA &amp; Statistics'!O417)</f>
        <v>1.2741041944300854E-3</v>
      </c>
      <c r="AG396">
        <f>LN('EDA &amp; Statistics'!P418/'EDA &amp; Statistics'!P417)</f>
        <v>-6.0498394202135866E-3</v>
      </c>
    </row>
    <row r="397" spans="1:33" x14ac:dyDescent="0.2">
      <c r="A397" s="9">
        <v>39262</v>
      </c>
      <c r="B397" s="18">
        <f>'EDA &amp; Statistics'!B419/'EDA &amp; Statistics'!B418-1</f>
        <v>-5.9781700258976223E-3</v>
      </c>
      <c r="C397" s="18">
        <f>'EDA &amp; Statistics'!C419/'EDA &amp; Statistics'!C418-1</f>
        <v>-1.1603824271025021E-2</v>
      </c>
      <c r="D397" s="18">
        <f>'EDA &amp; Statistics'!D419/'EDA &amp; Statistics'!D418-1</f>
        <v>-1.1853890406167356E-2</v>
      </c>
      <c r="E397" s="18">
        <f>'EDA &amp; Statistics'!E419/'EDA &amp; Statistics'!E418-1</f>
        <v>-2.5718158834169058E-2</v>
      </c>
      <c r="F397" s="18">
        <f>'EDA &amp; Statistics'!F419/'EDA &amp; Statistics'!F418-1</f>
        <v>-2.3774122876471626E-2</v>
      </c>
      <c r="G397" s="18">
        <f>'EDA &amp; Statistics'!G419/'EDA &amp; Statistics'!G418-1</f>
        <v>-2.1826207881266546E-2</v>
      </c>
      <c r="H397" s="18">
        <f>'EDA &amp; Statistics'!H419/'EDA &amp; Statistics'!H418-1</f>
        <v>8.9286341502978761E-3</v>
      </c>
      <c r="I397" s="18">
        <f>'EDA &amp; Statistics'!I419/'EDA &amp; Statistics'!I418-1</f>
        <v>5.6737533008290875E-3</v>
      </c>
      <c r="J397" s="18">
        <f>'EDA &amp; Statistics'!J419/'EDA &amp; Statistics'!J418-1</f>
        <v>2.3457915193569878E-3</v>
      </c>
      <c r="K397" s="18">
        <f>'EDA &amp; Statistics'!K419/'EDA &amp; Statistics'!K418-1</f>
        <v>1.0953153455288689E-3</v>
      </c>
      <c r="L397" s="18">
        <f>'EDA &amp; Statistics'!L419/'EDA &amp; Statistics'!L418-1</f>
        <v>6.0848265927473388E-3</v>
      </c>
      <c r="M397" s="18">
        <f>'EDA &amp; Statistics'!M419/'EDA &amp; Statistics'!M418-1</f>
        <v>5.1504109797892994E-3</v>
      </c>
      <c r="N397" s="18">
        <f>'EDA &amp; Statistics'!N419/'EDA &amp; Statistics'!N418-1</f>
        <v>7.2933672183963516E-3</v>
      </c>
      <c r="O397" s="18">
        <f>'EDA &amp; Statistics'!O419/'EDA &amp; Statistics'!O418-1</f>
        <v>7.215623096243684E-3</v>
      </c>
      <c r="P397" s="18">
        <f>'EDA &amp; Statistics'!P419/'EDA &amp; Statistics'!P418-1</f>
        <v>1.7282129874729435E-5</v>
      </c>
      <c r="R397" s="9">
        <v>39262</v>
      </c>
      <c r="S397">
        <f>LN('EDA &amp; Statistics'!B419/'EDA &amp; Statistics'!B418)</f>
        <v>-5.9961108221488011E-3</v>
      </c>
      <c r="T397">
        <f>LN('EDA &amp; Statistics'!C419/'EDA &amp; Statistics'!C418)</f>
        <v>-1.1671674028369402E-2</v>
      </c>
      <c r="U397">
        <f>LN('EDA &amp; Statistics'!D419/'EDA &amp; Statistics'!D418)</f>
        <v>-1.1924707963776178E-2</v>
      </c>
      <c r="V397">
        <f>LN('EDA &amp; Statistics'!E419/'EDA &amp; Statistics'!E418)</f>
        <v>-2.605465255083304E-2</v>
      </c>
      <c r="W397">
        <f>LN('EDA &amp; Statistics'!F419/'EDA &amp; Statistics'!F418)</f>
        <v>-2.4061287866153188E-2</v>
      </c>
      <c r="X397">
        <f>LN('EDA &amp; Statistics'!G419/'EDA &amp; Statistics'!G418)</f>
        <v>-2.2067923181473249E-2</v>
      </c>
      <c r="Y397">
        <f>LN('EDA &amp; Statistics'!H419/'EDA &amp; Statistics'!H418)</f>
        <v>8.8890095839110148E-3</v>
      </c>
      <c r="Z397">
        <f>LN('EDA &amp; Statistics'!I419/'EDA &amp; Statistics'!I418)</f>
        <v>5.6577181868327471E-3</v>
      </c>
      <c r="AA397">
        <f>LN('EDA &amp; Statistics'!J419/'EDA &amp; Statistics'!J418)</f>
        <v>2.3430444456335876E-3</v>
      </c>
      <c r="AB397">
        <f>LN('EDA &amp; Statistics'!K419/'EDA &amp; Statistics'!K418)</f>
        <v>1.09471592533862E-3</v>
      </c>
      <c r="AC397">
        <f>LN('EDA &amp; Statistics'!L419/'EDA &amp; Statistics'!L418)</f>
        <v>6.0663887914946318E-3</v>
      </c>
      <c r="AD397">
        <f>LN('EDA &amp; Statistics'!M419/'EDA &amp; Statistics'!M418)</f>
        <v>5.1371929791565237E-3</v>
      </c>
      <c r="AE397">
        <f>LN('EDA &amp; Statistics'!N419/'EDA &amp; Statistics'!N418)</f>
        <v>7.2668992316217585E-3</v>
      </c>
      <c r="AF397">
        <f>LN('EDA &amp; Statistics'!O419/'EDA &amp; Statistics'!O418)</f>
        <v>7.1897150417620541E-3</v>
      </c>
      <c r="AG397">
        <f>LN('EDA &amp; Statistics'!P419/'EDA &amp; Statistics'!P418)</f>
        <v>1.7281980540443473E-5</v>
      </c>
    </row>
    <row r="398" spans="1:33" x14ac:dyDescent="0.2">
      <c r="A398" s="9">
        <v>39265</v>
      </c>
      <c r="B398" s="18">
        <f>'EDA &amp; Statistics'!B420/'EDA &amp; Statistics'!B419-1</f>
        <v>-1.0332576844246377E-3</v>
      </c>
      <c r="C398" s="18">
        <f>'EDA &amp; Statistics'!C420/'EDA &amp; Statistics'!C419-1</f>
        <v>-8.0087639441671632E-3</v>
      </c>
      <c r="D398" s="18">
        <f>'EDA &amp; Statistics'!D420/'EDA &amp; Statistics'!D419-1</f>
        <v>-6.7037324106097307E-3</v>
      </c>
      <c r="E398" s="18">
        <f>'EDA &amp; Statistics'!E420/'EDA &amp; Statistics'!E419-1</f>
        <v>8.5682205011650137E-3</v>
      </c>
      <c r="F398" s="18">
        <f>'EDA &amp; Statistics'!F420/'EDA &amp; Statistics'!F419-1</f>
        <v>6.0882740955716663E-3</v>
      </c>
      <c r="G398" s="18">
        <f>'EDA &amp; Statistics'!G420/'EDA &amp; Statistics'!G419-1</f>
        <v>3.6144255761199062E-3</v>
      </c>
      <c r="H398" s="18">
        <f>'EDA &amp; Statistics'!H420/'EDA &amp; Statistics'!H419-1</f>
        <v>-1.0914506827667925E-2</v>
      </c>
      <c r="I398" s="18">
        <f>'EDA &amp; Statistics'!I420/'EDA &amp; Statistics'!I419-1</f>
        <v>-1.1847688126714662E-2</v>
      </c>
      <c r="J398" s="18">
        <f>'EDA &amp; Statistics'!J420/'EDA &amp; Statistics'!J419-1</f>
        <v>-5.0251720721445903E-3</v>
      </c>
      <c r="K398" s="18">
        <f>'EDA &amp; Statistics'!K420/'EDA &amp; Statistics'!K419-1</f>
        <v>-7.2939738287004507E-3</v>
      </c>
      <c r="L398" s="18">
        <f>'EDA &amp; Statistics'!L420/'EDA &amp; Statistics'!L419-1</f>
        <v>-1.2930192632264359E-2</v>
      </c>
      <c r="M398" s="18">
        <f>'EDA &amp; Statistics'!M420/'EDA &amp; Statistics'!M419-1</f>
        <v>-1.4347236929614482E-2</v>
      </c>
      <c r="N398" s="18">
        <f>'EDA &amp; Statistics'!N420/'EDA &amp; Statistics'!N419-1</f>
        <v>-6.4360355383694667E-3</v>
      </c>
      <c r="O398" s="18">
        <f>'EDA &amp; Statistics'!O420/'EDA &amp; Statistics'!O419-1</f>
        <v>-7.5853480256248274E-3</v>
      </c>
      <c r="P398" s="18">
        <f>'EDA &amp; Statistics'!P420/'EDA &amp; Statistics'!P419-1</f>
        <v>-1.0327371608977898E-2</v>
      </c>
      <c r="R398" s="9">
        <v>39265</v>
      </c>
      <c r="S398">
        <f>LN('EDA &amp; Statistics'!B420/'EDA &amp; Statistics'!B419)</f>
        <v>-1.0337918631403919E-3</v>
      </c>
      <c r="T398">
        <f>LN('EDA &amp; Statistics'!C420/'EDA &amp; Statistics'!C419)</f>
        <v>-8.041006357426007E-3</v>
      </c>
      <c r="U398">
        <f>LN('EDA &amp; Statistics'!D420/'EDA &amp; Statistics'!D419)</f>
        <v>-6.7263033543253888E-3</v>
      </c>
      <c r="V398">
        <f>LN('EDA &amp; Statistics'!E420/'EDA &amp; Statistics'!E419)</f>
        <v>8.5317216385683032E-3</v>
      </c>
      <c r="W398">
        <f>LN('EDA &amp; Statistics'!F420/'EDA &amp; Statistics'!F419)</f>
        <v>6.0698154378633282E-3</v>
      </c>
      <c r="X398">
        <f>LN('EDA &amp; Statistics'!G420/'EDA &amp; Statistics'!G419)</f>
        <v>3.607909237158377E-3</v>
      </c>
      <c r="Y398">
        <f>LN('EDA &amp; Statistics'!H420/'EDA &amp; Statistics'!H419)</f>
        <v>-1.0974507038538504E-2</v>
      </c>
      <c r="Z398">
        <f>LN('EDA &amp; Statistics'!I420/'EDA &amp; Statistics'!I419)</f>
        <v>-1.1918431300914595E-2</v>
      </c>
      <c r="AA398">
        <f>LN('EDA &amp; Statistics'!J420/'EDA &amp; Statistics'!J419)</f>
        <v>-5.037840708527812E-3</v>
      </c>
      <c r="AB398">
        <f>LN('EDA &amp; Statistics'!K420/'EDA &amp; Statistics'!K419)</f>
        <v>-7.3207049190399803E-3</v>
      </c>
      <c r="AC398">
        <f>LN('EDA &amp; Statistics'!L420/'EDA &amp; Statistics'!L419)</f>
        <v>-1.3014515233330651E-2</v>
      </c>
      <c r="AD398">
        <f>LN('EDA &amp; Statistics'!M420/'EDA &amp; Statistics'!M419)</f>
        <v>-1.4451153676372097E-2</v>
      </c>
      <c r="AE398">
        <f>LN('EDA &amp; Statistics'!N420/'EDA &amp; Statistics'!N419)</f>
        <v>-6.4568361119479323E-3</v>
      </c>
      <c r="AF398">
        <f>LN('EDA &amp; Statistics'!O420/'EDA &amp; Statistics'!O419)</f>
        <v>-7.6142630913209903E-3</v>
      </c>
      <c r="AG398">
        <f>LN('EDA &amp; Statistics'!P420/'EDA &amp; Statistics'!P419)</f>
        <v>-1.0381068932564196E-2</v>
      </c>
    </row>
    <row r="399" spans="1:33" x14ac:dyDescent="0.2">
      <c r="A399" s="9">
        <v>39266</v>
      </c>
      <c r="B399" s="18">
        <f>'EDA &amp; Statistics'!B421/'EDA &amp; Statistics'!B420-1</f>
        <v>3.3776532941400816E-3</v>
      </c>
      <c r="C399" s="18">
        <f>'EDA &amp; Statistics'!C421/'EDA &amp; Statistics'!C420-1</f>
        <v>7.8095430080009631E-3</v>
      </c>
      <c r="D399" s="18">
        <f>'EDA &amp; Statistics'!D421/'EDA &amp; Statistics'!D420-1</f>
        <v>7.546400266801756E-3</v>
      </c>
      <c r="E399" s="18">
        <f>'EDA &amp; Statistics'!E421/'EDA &amp; Statistics'!E420-1</f>
        <v>-2.5170872793212062E-4</v>
      </c>
      <c r="F399" s="18">
        <f>'EDA &amp; Statistics'!F421/'EDA &amp; Statistics'!F420-1</f>
        <v>-7.2622081311191078E-4</v>
      </c>
      <c r="G399" s="18">
        <f>'EDA &amp; Statistics'!G421/'EDA &amp; Statistics'!G420-1</f>
        <v>-1.2005076798832226E-3</v>
      </c>
      <c r="H399" s="18">
        <f>'EDA &amp; Statistics'!H421/'EDA &amp; Statistics'!H420-1</f>
        <v>2.0876736169748167E-3</v>
      </c>
      <c r="I399" s="18">
        <f>'EDA &amp; Statistics'!I421/'EDA &amp; Statistics'!I420-1</f>
        <v>5.7093864706612152E-3</v>
      </c>
      <c r="J399" s="18">
        <f>'EDA &amp; Statistics'!J421/'EDA &amp; Statistics'!J420-1</f>
        <v>-8.1096722738727145E-3</v>
      </c>
      <c r="K399" s="18">
        <f>'EDA &amp; Statistics'!K421/'EDA &amp; Statistics'!K420-1</f>
        <v>-7.7148820635578597E-3</v>
      </c>
      <c r="L399" s="18">
        <f>'EDA &amp; Statistics'!L421/'EDA &amp; Statistics'!L420-1</f>
        <v>1.0141630615908781E-2</v>
      </c>
      <c r="M399" s="18">
        <f>'EDA &amp; Statistics'!M421/'EDA &amp; Statistics'!M420-1</f>
        <v>1.0813068332579112E-2</v>
      </c>
      <c r="N399" s="18">
        <f>'EDA &amp; Statistics'!N421/'EDA &amp; Statistics'!N420-1</f>
        <v>3.6437307614551884E-3</v>
      </c>
      <c r="O399" s="18">
        <f>'EDA &amp; Statistics'!O421/'EDA &amp; Statistics'!O420-1</f>
        <v>7.2186871253234752E-3</v>
      </c>
      <c r="P399" s="18">
        <f>'EDA &amp; Statistics'!P421/'EDA &amp; Statistics'!P420-1</f>
        <v>3.8663776692691165E-3</v>
      </c>
      <c r="R399" s="9">
        <v>39266</v>
      </c>
      <c r="S399">
        <f>LN('EDA &amp; Statistics'!B421/'EDA &amp; Statistics'!B420)</f>
        <v>3.3719618355009143E-3</v>
      </c>
      <c r="T399">
        <f>LN('EDA &amp; Statistics'!C421/'EDA &amp; Statistics'!C420)</f>
        <v>7.7792063681701188E-3</v>
      </c>
      <c r="U399">
        <f>LN('EDA &amp; Statistics'!D421/'EDA &amp; Statistics'!D420)</f>
        <v>7.5180686335950611E-3</v>
      </c>
      <c r="V399">
        <f>LN('EDA &amp; Statistics'!E421/'EDA &amp; Statistics'!E420)</f>
        <v>-2.517404118908434E-4</v>
      </c>
      <c r="W399">
        <f>LN('EDA &amp; Statistics'!F421/'EDA &amp; Statistics'!F420)</f>
        <v>-7.2648463918499921E-4</v>
      </c>
      <c r="X399">
        <f>LN('EDA &amp; Statistics'!G421/'EDA &amp; Statistics'!G420)</f>
        <v>-1.2012288664790974E-3</v>
      </c>
      <c r="Y399">
        <f>LN('EDA &amp; Statistics'!H421/'EDA &amp; Statistics'!H420)</f>
        <v>2.0854974546274563E-3</v>
      </c>
      <c r="Z399">
        <f>LN('EDA &amp; Statistics'!I421/'EDA &amp; Statistics'!I420)</f>
        <v>5.6931496957593891E-3</v>
      </c>
      <c r="AA399">
        <f>LN('EDA &amp; Statistics'!J421/'EDA &amp; Statistics'!J420)</f>
        <v>-8.1427345368040218E-3</v>
      </c>
      <c r="AB399">
        <f>LN('EDA &amp; Statistics'!K421/'EDA &amp; Statistics'!K420)</f>
        <v>-7.7447957190572023E-3</v>
      </c>
      <c r="AC399">
        <f>LN('EDA &amp; Statistics'!L421/'EDA &amp; Statistics'!L420)</f>
        <v>1.0090549354677458E-2</v>
      </c>
      <c r="AD399">
        <f>LN('EDA &amp; Statistics'!M421/'EDA &amp; Statistics'!M420)</f>
        <v>1.0755025150918281E-2</v>
      </c>
      <c r="AE399">
        <f>LN('EDA &amp; Statistics'!N421/'EDA &amp; Statistics'!N420)</f>
        <v>3.6371084562472006E-3</v>
      </c>
      <c r="AF399">
        <f>LN('EDA &amp; Statistics'!O421/'EDA &amp; Statistics'!O420)</f>
        <v>7.1927571157222184E-3</v>
      </c>
      <c r="AG399">
        <f>LN('EDA &amp; Statistics'!P421/'EDA &amp; Statistics'!P420)</f>
        <v>3.8589224414339062E-3</v>
      </c>
    </row>
    <row r="400" spans="1:33" x14ac:dyDescent="0.2">
      <c r="A400" s="9">
        <v>39267</v>
      </c>
      <c r="B400" s="18">
        <f>'EDA &amp; Statistics'!B422/'EDA &amp; Statistics'!B421-1</f>
        <v>0</v>
      </c>
      <c r="C400" s="18">
        <f>'EDA &amp; Statistics'!C422/'EDA &amp; Statistics'!C421-1</f>
        <v>0</v>
      </c>
      <c r="D400" s="18">
        <f>'EDA &amp; Statistics'!D422/'EDA &amp; Statistics'!D421-1</f>
        <v>0</v>
      </c>
      <c r="E400" s="18">
        <f>'EDA &amp; Statistics'!E422/'EDA &amp; Statistics'!E421-1</f>
        <v>2.0793927636524323E-3</v>
      </c>
      <c r="F400" s="18">
        <f>'EDA &amp; Statistics'!F422/'EDA &amp; Statistics'!F421-1</f>
        <v>3.7546631891693938E-3</v>
      </c>
      <c r="G400" s="18">
        <f>'EDA &amp; Statistics'!G422/'EDA &amp; Statistics'!G421-1</f>
        <v>5.4327343219147117E-3</v>
      </c>
      <c r="H400" s="18">
        <f>'EDA &amp; Statistics'!H422/'EDA &amp; Statistics'!H421-1</f>
        <v>8.3333682209736359E-3</v>
      </c>
      <c r="I400" s="18">
        <f>'EDA &amp; Statistics'!I422/'EDA &amp; Statistics'!I421-1</f>
        <v>8.5154616444871323E-3</v>
      </c>
      <c r="J400" s="18">
        <f>'EDA &amp; Statistics'!J422/'EDA &amp; Statistics'!J421-1</f>
        <v>4.175325518128048E-3</v>
      </c>
      <c r="K400" s="18">
        <f>'EDA &amp; Statistics'!K422/'EDA &amp; Statistics'!K421-1</f>
        <v>5.5534845338460759E-3</v>
      </c>
      <c r="L400" s="18">
        <f>'EDA &amp; Statistics'!L422/'EDA &amp; Statistics'!L421-1</f>
        <v>6.6931737985120865E-3</v>
      </c>
      <c r="M400" s="18">
        <f>'EDA &amp; Statistics'!M422/'EDA &amp; Statistics'!M421-1</f>
        <v>7.8173434137811526E-3</v>
      </c>
      <c r="N400" s="18">
        <f>'EDA &amp; Statistics'!N422/'EDA &amp; Statistics'!N421-1</f>
        <v>6.0508113348363146E-3</v>
      </c>
      <c r="O400" s="18">
        <f>'EDA &amp; Statistics'!O422/'EDA &amp; Statistics'!O421-1</f>
        <v>5.4806522714376804E-3</v>
      </c>
      <c r="P400" s="18">
        <f>'EDA &amp; Statistics'!P422/'EDA &amp; Statistics'!P421-1</f>
        <v>0</v>
      </c>
      <c r="R400" s="9">
        <v>39267</v>
      </c>
      <c r="S400">
        <f>LN('EDA &amp; Statistics'!B422/'EDA &amp; Statistics'!B421)</f>
        <v>0</v>
      </c>
      <c r="T400">
        <f>LN('EDA &amp; Statistics'!C422/'EDA &amp; Statistics'!C421)</f>
        <v>0</v>
      </c>
      <c r="U400">
        <f>LN('EDA &amp; Statistics'!D422/'EDA &amp; Statistics'!D421)</f>
        <v>0</v>
      </c>
      <c r="V400">
        <f>LN('EDA &amp; Statistics'!E422/'EDA &amp; Statistics'!E421)</f>
        <v>2.0772338188644098E-3</v>
      </c>
      <c r="W400">
        <f>LN('EDA &amp; Statistics'!F422/'EDA &amp; Statistics'!F421)</f>
        <v>3.7476320355839467E-3</v>
      </c>
      <c r="X400">
        <f>LN('EDA &amp; Statistics'!G422/'EDA &amp; Statistics'!G421)</f>
        <v>5.418030252303572E-3</v>
      </c>
      <c r="Y400">
        <f>LN('EDA &amp; Statistics'!H422/'EDA &amp; Statistics'!H421)</f>
        <v>8.2988374140071913E-3</v>
      </c>
      <c r="Z400">
        <f>LN('EDA &amp; Statistics'!I422/'EDA &amp; Statistics'!I421)</f>
        <v>8.4794096228032537E-3</v>
      </c>
      <c r="AA400">
        <f>LN('EDA &amp; Statistics'!J422/'EDA &amp; Statistics'!J421)</f>
        <v>4.1666330341036516E-3</v>
      </c>
      <c r="AB400">
        <f>LN('EDA &amp; Statistics'!K422/'EDA &amp; Statistics'!K421)</f>
        <v>5.5381207938938462E-3</v>
      </c>
      <c r="AC400">
        <f>LN('EDA &amp; Statistics'!L422/'EDA &amp; Statistics'!L421)</f>
        <v>6.670873959924317E-3</v>
      </c>
      <c r="AD400">
        <f>LN('EDA &amp; Statistics'!M422/'EDA &amp; Statistics'!M421)</f>
        <v>7.7869462984446903E-3</v>
      </c>
      <c r="AE400">
        <f>LN('EDA &amp; Statistics'!N422/'EDA &amp; Statistics'!N421)</f>
        <v>6.0325786871725405E-3</v>
      </c>
      <c r="AF400">
        <f>LN('EDA &amp; Statistics'!O422/'EDA &amp; Statistics'!O421)</f>
        <v>5.465688147319344E-3</v>
      </c>
      <c r="AG400">
        <f>LN('EDA &amp; Statistics'!P422/'EDA &amp; Statistics'!P421)</f>
        <v>0</v>
      </c>
    </row>
    <row r="401" spans="1:33" x14ac:dyDescent="0.2">
      <c r="A401" s="9">
        <v>39268</v>
      </c>
      <c r="B401" s="18">
        <f>'EDA &amp; Statistics'!B423/'EDA &amp; Statistics'!B422-1</f>
        <v>7.228391129323164E-3</v>
      </c>
      <c r="C401" s="18">
        <f>'EDA &amp; Statistics'!C423/'EDA &amp; Statistics'!C422-1</f>
        <v>1.9560651484620273E-2</v>
      </c>
      <c r="D401" s="18">
        <f>'EDA &amp; Statistics'!D423/'EDA &amp; Statistics'!D422-1</f>
        <v>1.7893571235127359E-2</v>
      </c>
      <c r="E401" s="18">
        <f>'EDA &amp; Statistics'!E423/'EDA &amp; Statistics'!E422-1</f>
        <v>2.2494489250856287E-2</v>
      </c>
      <c r="F401" s="18">
        <f>'EDA &amp; Statistics'!F423/'EDA &amp; Statistics'!F422-1</f>
        <v>1.8099529937821268E-2</v>
      </c>
      <c r="G401" s="18">
        <f>'EDA &amp; Statistics'!G423/'EDA &amp; Statistics'!G422-1</f>
        <v>1.3723461354825828E-2</v>
      </c>
      <c r="H401" s="18">
        <f>'EDA &amp; Statistics'!H423/'EDA &amp; Statistics'!H422-1</f>
        <v>1.7709546215133321E-2</v>
      </c>
      <c r="I401" s="18">
        <f>'EDA &amp; Statistics'!I423/'EDA &amp; Statistics'!I422-1</f>
        <v>2.1108935617051738E-2</v>
      </c>
      <c r="J401" s="18">
        <f>'EDA &amp; Statistics'!J423/'EDA &amp; Statistics'!J422-1</f>
        <v>5.0706043663015787E-3</v>
      </c>
      <c r="K401" s="18">
        <f>'EDA &amp; Statistics'!K423/'EDA &amp; Statistics'!K422-1</f>
        <v>6.2592075570333527E-3</v>
      </c>
      <c r="L401" s="18">
        <f>'EDA &amp; Statistics'!L423/'EDA &amp; Statistics'!L422-1</f>
        <v>9.3495943416779248E-3</v>
      </c>
      <c r="M401" s="18">
        <f>'EDA &amp; Statistics'!M423/'EDA &amp; Statistics'!M422-1</f>
        <v>8.9813575073574015E-3</v>
      </c>
      <c r="N401" s="18">
        <f>'EDA &amp; Statistics'!N423/'EDA &amp; Statistics'!N422-1</f>
        <v>4.0096383050660656E-3</v>
      </c>
      <c r="O401" s="18">
        <f>'EDA &amp; Statistics'!O423/'EDA &amp; Statistics'!O422-1</f>
        <v>4.1928880448749428E-3</v>
      </c>
      <c r="P401" s="18">
        <f>'EDA &amp; Statistics'!P423/'EDA &amp; Statistics'!P422-1</f>
        <v>1.7679361619266531E-2</v>
      </c>
      <c r="R401" s="9">
        <v>39268</v>
      </c>
      <c r="S401">
        <f>LN('EDA &amp; Statistics'!B423/'EDA &amp; Statistics'!B422)</f>
        <v>7.2023915251882356E-3</v>
      </c>
      <c r="T401">
        <f>LN('EDA &amp; Statistics'!C423/'EDA &amp; Statistics'!C422)</f>
        <v>1.9371800665105417E-2</v>
      </c>
      <c r="U401">
        <f>LN('EDA &amp; Statistics'!D423/'EDA &amp; Statistics'!D422)</f>
        <v>1.7735365742613682E-2</v>
      </c>
      <c r="V401">
        <f>LN('EDA &amp; Statistics'!E423/'EDA &amp; Statistics'!E422)</f>
        <v>2.2245219434581305E-2</v>
      </c>
      <c r="W401">
        <f>LN('EDA &amp; Statistics'!F423/'EDA &amp; Statistics'!F422)</f>
        <v>1.7937683425593834E-2</v>
      </c>
      <c r="X401">
        <f>LN('EDA &amp; Statistics'!G423/'EDA &amp; Statistics'!G422)</f>
        <v>1.3630147416606519E-2</v>
      </c>
      <c r="Y401">
        <f>LN('EDA &amp; Statistics'!H423/'EDA &amp; Statistics'!H422)</f>
        <v>1.7554559357599031E-2</v>
      </c>
      <c r="Z401">
        <f>LN('EDA &amp; Statistics'!I423/'EDA &amp; Statistics'!I422)</f>
        <v>2.0889228512617698E-2</v>
      </c>
      <c r="AA401">
        <f>LN('EDA &amp; Statistics'!J423/'EDA &amp; Statistics'!J422)</f>
        <v>5.0577921442031505E-3</v>
      </c>
      <c r="AB401">
        <f>LN('EDA &amp; Statistics'!K423/'EDA &amp; Statistics'!K422)</f>
        <v>6.2397000760098338E-3</v>
      </c>
      <c r="AC401">
        <f>LN('EDA &amp; Statistics'!L423/'EDA &amp; Statistics'!L422)</f>
        <v>9.3061574196669789E-3</v>
      </c>
      <c r="AD401">
        <f>LN('EDA &amp; Statistics'!M423/'EDA &amp; Statistics'!M422)</f>
        <v>8.9412649940031289E-3</v>
      </c>
      <c r="AE401">
        <f>LN('EDA &amp; Statistics'!N423/'EDA &amp; Statistics'!N422)</f>
        <v>4.0016211289029442E-3</v>
      </c>
      <c r="AF401">
        <f>LN('EDA &amp; Statistics'!O423/'EDA &amp; Statistics'!O422)</f>
        <v>4.1841223835453909E-3</v>
      </c>
      <c r="AG401">
        <f>LN('EDA &amp; Statistics'!P423/'EDA &amp; Statistics'!P422)</f>
        <v>1.7524899575379706E-2</v>
      </c>
    </row>
    <row r="402" spans="1:33" x14ac:dyDescent="0.2">
      <c r="A402" s="9">
        <v>39269</v>
      </c>
      <c r="B402" s="18">
        <f>'EDA &amp; Statistics'!B424/'EDA &amp; Statistics'!B423-1</f>
        <v>1.8593923832705972E-3</v>
      </c>
      <c r="C402" s="18">
        <f>'EDA &amp; Statistics'!C424/'EDA &amp; Statistics'!C423-1</f>
        <v>9.1071641293110073E-3</v>
      </c>
      <c r="D402" s="18">
        <f>'EDA &amp; Statistics'!D424/'EDA &amp; Statistics'!D423-1</f>
        <v>1.0130797644658074E-2</v>
      </c>
      <c r="E402" s="18">
        <f>'EDA &amp; Statistics'!E424/'EDA &amp; Statistics'!E423-1</f>
        <v>1.4844571986037947E-2</v>
      </c>
      <c r="F402" s="18">
        <f>'EDA &amp; Statistics'!F424/'EDA &amp; Statistics'!F423-1</f>
        <v>1.185184054904509E-2</v>
      </c>
      <c r="G402" s="18">
        <f>'EDA &amp; Statistics'!G424/'EDA &amp; Statistics'!G423-1</f>
        <v>8.8679345437501222E-3</v>
      </c>
      <c r="H402" s="18">
        <f>'EDA &amp; Statistics'!H424/'EDA &amp; Statistics'!H423-1</f>
        <v>1.3051066383809706E-2</v>
      </c>
      <c r="I402" s="18">
        <f>'EDA &amp; Statistics'!I424/'EDA &amp; Statistics'!I423-1</f>
        <v>1.24035490721357E-2</v>
      </c>
      <c r="J402" s="18">
        <f>'EDA &amp; Statistics'!J424/'EDA &amp; Statistics'!J423-1</f>
        <v>4.5117214993313226E-3</v>
      </c>
      <c r="K402" s="18">
        <f>'EDA &amp; Statistics'!K424/'EDA &amp; Statistics'!K423-1</f>
        <v>3.8492431078100964E-3</v>
      </c>
      <c r="L402" s="18">
        <f>'EDA &amp; Statistics'!L424/'EDA &amp; Statistics'!L423-1</f>
        <v>6.9988468746060573E-3</v>
      </c>
      <c r="M402" s="18">
        <f>'EDA &amp; Statistics'!M424/'EDA &amp; Statistics'!M423-1</f>
        <v>7.0807860375747822E-3</v>
      </c>
      <c r="N402" s="18">
        <f>'EDA &amp; Statistics'!N424/'EDA &amp; Statistics'!N423-1</f>
        <v>4.3929192883822576E-3</v>
      </c>
      <c r="O402" s="18">
        <f>'EDA &amp; Statistics'!O424/'EDA &amp; Statistics'!O423-1</f>
        <v>4.5928475782406331E-3</v>
      </c>
      <c r="P402" s="18">
        <f>'EDA &amp; Statistics'!P424/'EDA &amp; Statistics'!P423-1</f>
        <v>-1.1300417230778237E-2</v>
      </c>
      <c r="R402" s="9">
        <v>39269</v>
      </c>
      <c r="S402">
        <f>LN('EDA &amp; Statistics'!B424/'EDA &amp; Statistics'!B423)</f>
        <v>1.8576658531198288E-3</v>
      </c>
      <c r="T402">
        <f>LN('EDA &amp; Statistics'!C424/'EDA &amp; Statistics'!C423)</f>
        <v>9.0659439867903698E-3</v>
      </c>
      <c r="U402">
        <f>LN('EDA &amp; Statistics'!D424/'EDA &amp; Statistics'!D423)</f>
        <v>1.0079825086901218E-2</v>
      </c>
      <c r="V402">
        <f>LN('EDA &amp; Statistics'!E424/'EDA &amp; Statistics'!E423)</f>
        <v>1.4735469719756145E-2</v>
      </c>
      <c r="W402">
        <f>LN('EDA &amp; Statistics'!F424/'EDA &amp; Statistics'!F423)</f>
        <v>1.1782157527843538E-2</v>
      </c>
      <c r="X402">
        <f>LN('EDA &amp; Statistics'!G424/'EDA &amp; Statistics'!G423)</f>
        <v>8.8288453359310019E-3</v>
      </c>
      <c r="Y402">
        <f>LN('EDA &amp; Statistics'!H424/'EDA &amp; Statistics'!H423)</f>
        <v>1.2966635036238527E-2</v>
      </c>
      <c r="Z402">
        <f>LN('EDA &amp; Statistics'!I424/'EDA &amp; Statistics'!I423)</f>
        <v>1.2327255285350008E-2</v>
      </c>
      <c r="AA402">
        <f>LN('EDA &amp; Statistics'!J424/'EDA &amp; Statistics'!J423)</f>
        <v>4.5015741936512881E-3</v>
      </c>
      <c r="AB402">
        <f>LN('EDA &amp; Statistics'!K424/'EDA &amp; Statistics'!K423)</f>
        <v>3.8418537278351104E-3</v>
      </c>
      <c r="AC402">
        <f>LN('EDA &amp; Statistics'!L424/'EDA &amp; Statistics'!L423)</f>
        <v>6.9744686261430464E-3</v>
      </c>
      <c r="AD402">
        <f>LN('EDA &amp; Statistics'!M424/'EDA &amp; Statistics'!M423)</f>
        <v>7.0558349849254498E-3</v>
      </c>
      <c r="AE402">
        <f>LN('EDA &amp; Statistics'!N424/'EDA &amp; Statistics'!N423)</f>
        <v>4.3832985834750121E-3</v>
      </c>
      <c r="AF402">
        <f>LN('EDA &amp; Statistics'!O424/'EDA &amp; Statistics'!O423)</f>
        <v>4.5823326371907886E-3</v>
      </c>
      <c r="AG402">
        <f>LN('EDA &amp; Statistics'!P424/'EDA &amp; Statistics'!P423)</f>
        <v>-1.1364752078509954E-2</v>
      </c>
    </row>
    <row r="403" spans="1:33" x14ac:dyDescent="0.2">
      <c r="A403" s="9">
        <v>39272</v>
      </c>
      <c r="B403" s="18">
        <f>'EDA &amp; Statistics'!B425/'EDA &amp; Statistics'!B424-1</f>
        <v>-6.7824466657406823E-4</v>
      </c>
      <c r="C403" s="18">
        <f>'EDA &amp; Statistics'!C425/'EDA &amp; Statistics'!C424-1</f>
        <v>-5.8396730201638603E-3</v>
      </c>
      <c r="D403" s="18">
        <f>'EDA &amp; Statistics'!D425/'EDA &amp; Statistics'!D424-1</f>
        <v>-6.1718242139421342E-3</v>
      </c>
      <c r="E403" s="18">
        <f>'EDA &amp; Statistics'!E425/'EDA &amp; Statistics'!E424-1</f>
        <v>1.0349557609475202E-2</v>
      </c>
      <c r="F403" s="18">
        <f>'EDA &amp; Statistics'!F425/'EDA &amp; Statistics'!F424-1</f>
        <v>9.5460984945907601E-3</v>
      </c>
      <c r="G403" s="18">
        <f>'EDA &amp; Statistics'!G425/'EDA &amp; Statistics'!G424-1</f>
        <v>8.7432783135730219E-3</v>
      </c>
      <c r="H403" s="18">
        <f>'EDA &amp; Statistics'!H425/'EDA &amp; Statistics'!H424-1</f>
        <v>3.4354663093323357E-3</v>
      </c>
      <c r="I403" s="18">
        <f>'EDA &amp; Statistics'!I425/'EDA &amp; Statistics'!I424-1</f>
        <v>3.2670419784808225E-3</v>
      </c>
      <c r="J403" s="18">
        <f>'EDA &amp; Statistics'!J425/'EDA &amp; Statistics'!J424-1</f>
        <v>5.725494441085166E-3</v>
      </c>
      <c r="K403" s="18">
        <f>'EDA &amp; Statistics'!K425/'EDA &amp; Statistics'!K424-1</f>
        <v>9.6518716074156519E-3</v>
      </c>
      <c r="L403" s="18">
        <f>'EDA &amp; Statistics'!L425/'EDA &amp; Statistics'!L424-1</f>
        <v>-2.4530015201864597E-3</v>
      </c>
      <c r="M403" s="18">
        <f>'EDA &amp; Statistics'!M425/'EDA &amp; Statistics'!M424-1</f>
        <v>-1.808015481018832E-3</v>
      </c>
      <c r="N403" s="18">
        <f>'EDA &amp; Statistics'!N425/'EDA &amp; Statistics'!N424-1</f>
        <v>-1.9880412651659407E-3</v>
      </c>
      <c r="O403" s="18">
        <f>'EDA &amp; Statistics'!O425/'EDA &amp; Statistics'!O424-1</f>
        <v>0</v>
      </c>
      <c r="P403" s="18">
        <f>'EDA &amp; Statistics'!P425/'EDA &amp; Statistics'!P424-1</f>
        <v>-7.7035005064951534E-6</v>
      </c>
      <c r="R403" s="9">
        <v>39272</v>
      </c>
      <c r="S403">
        <f>LN('EDA &amp; Statistics'!B425/'EDA &amp; Statistics'!B424)</f>
        <v>-6.7847477854196254E-4</v>
      </c>
      <c r="T403">
        <f>LN('EDA &amp; Statistics'!C425/'EDA &amp; Statistics'!C424)</f>
        <v>-5.8567905838362603E-3</v>
      </c>
      <c r="U403">
        <f>LN('EDA &amp; Statistics'!D425/'EDA &amp; Statistics'!D424)</f>
        <v>-6.1909486500492817E-3</v>
      </c>
      <c r="V403">
        <f>LN('EDA &amp; Statistics'!E425/'EDA &amp; Statistics'!E424)</f>
        <v>1.0296367618584906E-2</v>
      </c>
      <c r="W403">
        <f>LN('EDA &amp; Statistics'!F425/'EDA &amp; Statistics'!F424)</f>
        <v>9.500822408284898E-3</v>
      </c>
      <c r="X403">
        <f>LN('EDA &amp; Statistics'!G425/'EDA &amp; Statistics'!G424)</f>
        <v>8.7052771979851604E-3</v>
      </c>
      <c r="Y403">
        <f>LN('EDA &amp; Statistics'!H425/'EDA &amp; Statistics'!H424)</f>
        <v>3.4295785758376236E-3</v>
      </c>
      <c r="Z403">
        <f>LN('EDA &amp; Statistics'!I425/'EDA &amp; Statistics'!I424)</f>
        <v>3.2617167920890189E-3</v>
      </c>
      <c r="AA403">
        <f>LN('EDA &amp; Statistics'!J425/'EDA &amp; Statistics'!J424)</f>
        <v>5.7091660933839489E-3</v>
      </c>
      <c r="AB403">
        <f>LN('EDA &amp; Statistics'!K425/'EDA &amp; Statistics'!K424)</f>
        <v>9.6055898600036597E-3</v>
      </c>
      <c r="AC403">
        <f>LN('EDA &amp; Statistics'!L425/'EDA &amp; Statistics'!L424)</f>
        <v>-2.4560150575653741E-3</v>
      </c>
      <c r="AD403">
        <f>LN('EDA &amp; Statistics'!M425/'EDA &amp; Statistics'!M424)</f>
        <v>-1.8096519137699397E-3</v>
      </c>
      <c r="AE403">
        <f>LN('EDA &amp; Statistics'!N425/'EDA &amp; Statistics'!N424)</f>
        <v>-1.990020042230528E-3</v>
      </c>
      <c r="AF403">
        <f>LN('EDA &amp; Statistics'!O425/'EDA &amp; Statistics'!O424)</f>
        <v>0</v>
      </c>
      <c r="AG403">
        <f>LN('EDA &amp; Statistics'!P425/'EDA &amp; Statistics'!P424)</f>
        <v>-7.7035301786075666E-6</v>
      </c>
    </row>
    <row r="404" spans="1:33" x14ac:dyDescent="0.2">
      <c r="A404" s="9">
        <v>39273</v>
      </c>
      <c r="B404" s="18">
        <f>'EDA &amp; Statistics'!B426/'EDA &amp; Statistics'!B425-1</f>
        <v>-8.834319814368774E-3</v>
      </c>
      <c r="C404" s="18">
        <f>'EDA &amp; Statistics'!C426/'EDA &amp; Statistics'!C425-1</f>
        <v>-1.7977898114040269E-2</v>
      </c>
      <c r="D404" s="18">
        <f>'EDA &amp; Statistics'!D426/'EDA &amp; Statistics'!D425-1</f>
        <v>-1.5870279233934803E-2</v>
      </c>
      <c r="E404" s="18">
        <f>'EDA &amp; Statistics'!E426/'EDA &amp; Statistics'!E425-1</f>
        <v>-1.7242593846137355E-3</v>
      </c>
      <c r="F404" s="18">
        <f>'EDA &amp; Statistics'!F426/'EDA &amp; Statistics'!F425-1</f>
        <v>1.4503174972659849E-3</v>
      </c>
      <c r="G404" s="18">
        <f>'EDA &amp; Statistics'!G426/'EDA &amp; Statistics'!G425-1</f>
        <v>4.63498972451859E-3</v>
      </c>
      <c r="H404" s="18">
        <f>'EDA &amp; Statistics'!H426/'EDA &amp; Statistics'!H425-1</f>
        <v>-1.6262527348412714E-2</v>
      </c>
      <c r="I404" s="18">
        <f>'EDA &amp; Statistics'!I426/'EDA &amp; Statistics'!I425-1</f>
        <v>-1.7639093142408635E-2</v>
      </c>
      <c r="J404" s="18">
        <f>'EDA &amp; Statistics'!J426/'EDA &amp; Statistics'!J425-1</f>
        <v>-1.954714654590517E-3</v>
      </c>
      <c r="K404" s="18">
        <f>'EDA &amp; Statistics'!K426/'EDA &amp; Statistics'!K425-1</f>
        <v>-2.3538196342325346E-3</v>
      </c>
      <c r="L404" s="18">
        <f>'EDA &amp; Statistics'!L426/'EDA &amp; Statistics'!L425-1</f>
        <v>-1.3934490783851894E-2</v>
      </c>
      <c r="M404" s="18">
        <f>'EDA &amp; Statistics'!M426/'EDA &amp; Statistics'!M425-1</f>
        <v>-1.3483581025085734E-2</v>
      </c>
      <c r="N404" s="18">
        <f>'EDA &amp; Statistics'!N426/'EDA &amp; Statistics'!N425-1</f>
        <v>-1.2748991631906903E-2</v>
      </c>
      <c r="O404" s="18">
        <f>'EDA &amp; Statistics'!O426/'EDA &amp; Statistics'!O425-1</f>
        <v>-1.5793814181272126E-2</v>
      </c>
      <c r="P404" s="18">
        <f>'EDA &amp; Statistics'!P426/'EDA &amp; Statistics'!P425-1</f>
        <v>7.9505216474511364E-3</v>
      </c>
      <c r="R404" s="9">
        <v>39273</v>
      </c>
      <c r="S404">
        <f>LN('EDA &amp; Statistics'!B426/'EDA &amp; Statistics'!B425)</f>
        <v>-8.8735737767038237E-3</v>
      </c>
      <c r="T404">
        <f>LN('EDA &amp; Statistics'!C426/'EDA &amp; Statistics'!C425)</f>
        <v>-1.8141463868771211E-2</v>
      </c>
      <c r="U404">
        <f>LN('EDA &amp; Statistics'!D426/'EDA &amp; Statistics'!D425)</f>
        <v>-1.5997560571886404E-2</v>
      </c>
      <c r="V404">
        <f>LN('EDA &amp; Statistics'!E426/'EDA &amp; Statistics'!E425)</f>
        <v>-1.7257476308208167E-3</v>
      </c>
      <c r="W404">
        <f>LN('EDA &amp; Statistics'!F426/'EDA &amp; Statistics'!F425)</f>
        <v>1.4492668026157515E-3</v>
      </c>
      <c r="X404">
        <f>LN('EDA &amp; Statistics'!G426/'EDA &amp; Statistics'!G425)</f>
        <v>4.6242812360522394E-3</v>
      </c>
      <c r="Y404">
        <f>LN('EDA &amp; Statistics'!H426/'EDA &amp; Statistics'!H425)</f>
        <v>-1.6396213612076063E-2</v>
      </c>
      <c r="Z404">
        <f>LN('EDA &amp; Statistics'!I426/'EDA &amp; Statistics'!I425)</f>
        <v>-1.7796515889193797E-2</v>
      </c>
      <c r="AA404">
        <f>LN('EDA &amp; Statistics'!J426/'EDA &amp; Statistics'!J425)</f>
        <v>-1.9566276025323598E-3</v>
      </c>
      <c r="AB404">
        <f>LN('EDA &amp; Statistics'!K426/'EDA &amp; Statistics'!K425)</f>
        <v>-2.3565942224430241E-3</v>
      </c>
      <c r="AC404">
        <f>LN('EDA &amp; Statistics'!L426/'EDA &amp; Statistics'!L425)</f>
        <v>-1.4032487219208476E-2</v>
      </c>
      <c r="AD404">
        <f>LN('EDA &amp; Statistics'!M426/'EDA &amp; Statistics'!M425)</f>
        <v>-1.3575309993587817E-2</v>
      </c>
      <c r="AE404">
        <f>LN('EDA &amp; Statistics'!N426/'EDA &amp; Statistics'!N425)</f>
        <v>-1.2830957425073742E-2</v>
      </c>
      <c r="AF404">
        <f>LN('EDA &amp; Statistics'!O426/'EDA &amp; Statistics'!O425)</f>
        <v>-1.5919865446328473E-2</v>
      </c>
      <c r="AG404">
        <f>LN('EDA &amp; Statistics'!P426/'EDA &amp; Statistics'!P425)</f>
        <v>7.9190827772249121E-3</v>
      </c>
    </row>
    <row r="405" spans="1:33" x14ac:dyDescent="0.2">
      <c r="A405" s="9">
        <v>39274</v>
      </c>
      <c r="B405" s="18">
        <f>'EDA &amp; Statistics'!B427/'EDA &amp; Statistics'!B426-1</f>
        <v>2.3690319413101069E-3</v>
      </c>
      <c r="C405" s="18">
        <f>'EDA &amp; Statistics'!C427/'EDA &amp; Statistics'!C426-1</f>
        <v>5.800178876590012E-3</v>
      </c>
      <c r="D405" s="18">
        <f>'EDA &amp; Statistics'!D427/'EDA &amp; Statistics'!D426-1</f>
        <v>7.5372869110412744E-3</v>
      </c>
      <c r="E405" s="18">
        <f>'EDA &amp; Statistics'!E427/'EDA &amp; Statistics'!E426-1</f>
        <v>-5.0285251236002915E-2</v>
      </c>
      <c r="F405" s="18">
        <f>'EDA &amp; Statistics'!F427/'EDA &amp; Statistics'!F426-1</f>
        <v>-4.2750372308917428E-2</v>
      </c>
      <c r="G405" s="18">
        <f>'EDA &amp; Statistics'!G427/'EDA &amp; Statistics'!G426-1</f>
        <v>-3.5155712905094338E-2</v>
      </c>
      <c r="H405" s="18">
        <f>'EDA &amp; Statistics'!H427/'EDA &amp; Statistics'!H426-1</f>
        <v>-2.9002292911887162E-3</v>
      </c>
      <c r="I405" s="18">
        <f>'EDA &amp; Statistics'!I427/'EDA &amp; Statistics'!I426-1</f>
        <v>-1.3811812653045097E-3</v>
      </c>
      <c r="J405" s="18">
        <f>'EDA &amp; Statistics'!J427/'EDA &amp; Statistics'!J426-1</f>
        <v>-1.0007104498847896E-2</v>
      </c>
      <c r="K405" s="18">
        <f>'EDA &amp; Statistics'!K427/'EDA &amp; Statistics'!K426-1</f>
        <v>-1.3200728793974048E-2</v>
      </c>
      <c r="L405" s="18">
        <f>'EDA &amp; Statistics'!L427/'EDA &amp; Statistics'!L426-1</f>
        <v>0</v>
      </c>
      <c r="M405" s="18">
        <f>'EDA &amp; Statistics'!M427/'EDA &amp; Statistics'!M426-1</f>
        <v>-8.160316117163946E-4</v>
      </c>
      <c r="N405" s="18">
        <f>'EDA &amp; Statistics'!N427/'EDA &amp; Statistics'!N426-1</f>
        <v>2.0177254106168441E-3</v>
      </c>
      <c r="O405" s="18">
        <f>'EDA &amp; Statistics'!O427/'EDA &amp; Statistics'!O426-1</f>
        <v>1.6891472830753429E-3</v>
      </c>
      <c r="P405" s="18">
        <f>'EDA &amp; Statistics'!P427/'EDA &amp; Statistics'!P426-1</f>
        <v>-9.7977085299020272E-3</v>
      </c>
      <c r="R405" s="9">
        <v>39274</v>
      </c>
      <c r="S405">
        <f>LN('EDA &amp; Statistics'!B427/'EDA &amp; Statistics'!B426)</f>
        <v>2.3662302091967471E-3</v>
      </c>
      <c r="T405">
        <f>LN('EDA &amp; Statistics'!C427/'EDA &amp; Statistics'!C426)</f>
        <v>5.7834226008000181E-3</v>
      </c>
      <c r="U405">
        <f>LN('EDA &amp; Statistics'!D427/'EDA &amp; Statistics'!D426)</f>
        <v>7.5090234948561266E-3</v>
      </c>
      <c r="V405">
        <f>LN('EDA &amp; Statistics'!E427/'EDA &amp; Statistics'!E426)</f>
        <v>-5.1593603934899479E-2</v>
      </c>
      <c r="W405">
        <f>LN('EDA &amp; Statistics'!F427/'EDA &amp; Statistics'!F426)</f>
        <v>-4.369107756073716E-2</v>
      </c>
      <c r="X405">
        <f>LN('EDA &amp; Statistics'!G427/'EDA &amp; Statistics'!G426)</f>
        <v>-3.5788551186574834E-2</v>
      </c>
      <c r="Y405">
        <f>LN('EDA &amp; Statistics'!H427/'EDA &amp; Statistics'!H426)</f>
        <v>-2.9044431054833647E-3</v>
      </c>
      <c r="Z405">
        <f>LN('EDA &amp; Statistics'!I427/'EDA &amp; Statistics'!I426)</f>
        <v>-1.3821359753346514E-3</v>
      </c>
      <c r="AA405">
        <f>LN('EDA &amp; Statistics'!J427/'EDA &amp; Statistics'!J426)</f>
        <v>-1.0057512140713451E-2</v>
      </c>
      <c r="AB405">
        <f>LN('EDA &amp; Statistics'!K427/'EDA &amp; Statistics'!K426)</f>
        <v>-1.3288632869946334E-2</v>
      </c>
      <c r="AC405">
        <f>LN('EDA &amp; Statistics'!L427/'EDA &amp; Statistics'!L426)</f>
        <v>0</v>
      </c>
      <c r="AD405">
        <f>LN('EDA &amp; Statistics'!M427/'EDA &amp; Statistics'!M426)</f>
        <v>-8.1636474675686715E-4</v>
      </c>
      <c r="AE405">
        <f>LN('EDA &amp; Statistics'!N427/'EDA &amp; Statistics'!N426)</f>
        <v>2.0156925367620432E-3</v>
      </c>
      <c r="AF405">
        <f>LN('EDA &amp; Statistics'!O427/'EDA &amp; Statistics'!O426)</f>
        <v>1.687722278273032E-3</v>
      </c>
      <c r="AG405">
        <f>LN('EDA &amp; Statistics'!P427/'EDA &amp; Statistics'!P426)</f>
        <v>-9.846021908736232E-3</v>
      </c>
    </row>
    <row r="406" spans="1:33" x14ac:dyDescent="0.2">
      <c r="A406" s="9">
        <v>39275</v>
      </c>
      <c r="B406" s="18">
        <f>'EDA &amp; Statistics'!B428/'EDA &amp; Statistics'!B427-1</f>
        <v>2.3389599947931661E-3</v>
      </c>
      <c r="C406" s="18">
        <f>'EDA &amp; Statistics'!C428/'EDA &amp; Statistics'!C427-1</f>
        <v>6.5777578873629228E-3</v>
      </c>
      <c r="D406" s="18">
        <f>'EDA &amp; Statistics'!D428/'EDA &amp; Statistics'!D427-1</f>
        <v>3.5664067069118843E-3</v>
      </c>
      <c r="E406" s="18">
        <f>'EDA &amp; Statistics'!E428/'EDA &amp; Statistics'!E427-1</f>
        <v>8.0367301660286827E-3</v>
      </c>
      <c r="F406" s="18">
        <f>'EDA &amp; Statistics'!F428/'EDA &amp; Statistics'!F427-1</f>
        <v>1.0589968745885914E-2</v>
      </c>
      <c r="G406" s="18">
        <f>'EDA &amp; Statistics'!G428/'EDA &amp; Statistics'!G427-1</f>
        <v>1.3149674379026477E-2</v>
      </c>
      <c r="H406" s="18">
        <f>'EDA &amp; Statistics'!H428/'EDA &amp; Statistics'!H427-1</f>
        <v>1.0762053886621548E-2</v>
      </c>
      <c r="I406" s="18">
        <f>'EDA &amp; Statistics'!I428/'EDA &amp; Statistics'!I427-1</f>
        <v>8.2987472505193782E-3</v>
      </c>
      <c r="J406" s="18">
        <f>'EDA &amp; Statistics'!J428/'EDA &amp; Statistics'!J427-1</f>
        <v>2.5270647254953538E-3</v>
      </c>
      <c r="K406" s="18">
        <f>'EDA &amp; Statistics'!K428/'EDA &amp; Statistics'!K427-1</f>
        <v>7.5247595111087584E-3</v>
      </c>
      <c r="L406" s="18">
        <f>'EDA &amp; Statistics'!L428/'EDA &amp; Statistics'!L427-1</f>
        <v>7.8969468844805046E-3</v>
      </c>
      <c r="M406" s="18">
        <f>'EDA &amp; Statistics'!M428/'EDA &amp; Statistics'!M427-1</f>
        <v>7.5541406854655602E-3</v>
      </c>
      <c r="N406" s="18">
        <f>'EDA &amp; Statistics'!N428/'EDA &amp; Statistics'!N427-1</f>
        <v>8.0549568365384516E-4</v>
      </c>
      <c r="O406" s="18">
        <f>'EDA &amp; Statistics'!O428/'EDA &amp; Statistics'!O427-1</f>
        <v>2.107974108626065E-3</v>
      </c>
      <c r="P406" s="18">
        <f>'EDA &amp; Statistics'!P428/'EDA &amp; Statistics'!P427-1</f>
        <v>-7.5904363051427781E-3</v>
      </c>
      <c r="R406" s="9">
        <v>39275</v>
      </c>
      <c r="S406">
        <f>LN('EDA &amp; Statistics'!B428/'EDA &amp; Statistics'!B427)</f>
        <v>2.3362288856721637E-3</v>
      </c>
      <c r="T406">
        <f>LN('EDA &amp; Statistics'!C428/'EDA &amp; Statistics'!C427)</f>
        <v>6.5562188387887303E-3</v>
      </c>
      <c r="U406">
        <f>LN('EDA &amp; Statistics'!D428/'EDA &amp; Statistics'!D427)</f>
        <v>3.5600621588634286E-3</v>
      </c>
      <c r="V406">
        <f>LN('EDA &amp; Statistics'!E428/'EDA &amp; Statistics'!E427)</f>
        <v>8.0046076420796329E-3</v>
      </c>
      <c r="W406">
        <f>LN('EDA &amp; Statistics'!F428/'EDA &amp; Statistics'!F427)</f>
        <v>1.0534287788297592E-2</v>
      </c>
      <c r="X406">
        <f>LN('EDA &amp; Statistics'!G428/'EDA &amp; Statistics'!G427)</f>
        <v>1.3063967934515421E-2</v>
      </c>
      <c r="Y406">
        <f>LN('EDA &amp; Statistics'!H428/'EDA &amp; Statistics'!H427)</f>
        <v>1.0704555153135174E-2</v>
      </c>
      <c r="Z406">
        <f>LN('EDA &amp; Statistics'!I428/'EDA &amp; Statistics'!I427)</f>
        <v>8.2645019790093567E-3</v>
      </c>
      <c r="AA406">
        <f>LN('EDA &amp; Statistics'!J428/'EDA &amp; Statistics'!J427)</f>
        <v>2.5238770665827969E-3</v>
      </c>
      <c r="AB406">
        <f>LN('EDA &amp; Statistics'!K428/'EDA &amp; Statistics'!K427)</f>
        <v>7.4965897338660666E-3</v>
      </c>
      <c r="AC406">
        <f>LN('EDA &amp; Statistics'!L428/'EDA &amp; Statistics'!L427)</f>
        <v>7.8659291891488639E-3</v>
      </c>
      <c r="AD406">
        <f>LN('EDA &amp; Statistics'!M428/'EDA &amp; Statistics'!M427)</f>
        <v>7.5257510479525948E-3</v>
      </c>
      <c r="AE406">
        <f>LN('EDA &amp; Statistics'!N428/'EDA &amp; Statistics'!N427)</f>
        <v>8.051714461085991E-4</v>
      </c>
      <c r="AF406">
        <f>LN('EDA &amp; Statistics'!O428/'EDA &amp; Statistics'!O427)</f>
        <v>2.1057554485762807E-3</v>
      </c>
      <c r="AG406">
        <f>LN('EDA &amp; Statistics'!P428/'EDA &amp; Statistics'!P427)</f>
        <v>-7.6193902753585417E-3</v>
      </c>
    </row>
    <row r="407" spans="1:33" x14ac:dyDescent="0.2">
      <c r="A407" s="9">
        <v>39276</v>
      </c>
      <c r="B407" s="18">
        <f>'EDA &amp; Statistics'!B429/'EDA &amp; Statistics'!B428-1</f>
        <v>-4.848153470482508E-5</v>
      </c>
      <c r="C407" s="18">
        <f>'EDA &amp; Statistics'!C429/'EDA &amp; Statistics'!C428-1</f>
        <v>-2.5959475285313172E-3</v>
      </c>
      <c r="D407" s="18">
        <f>'EDA &amp; Statistics'!D429/'EDA &amp; Statistics'!D428-1</f>
        <v>-2.426963565209439E-3</v>
      </c>
      <c r="E407" s="18">
        <f>'EDA &amp; Statistics'!E429/'EDA &amp; Statistics'!E428-1</f>
        <v>2.8174557483168661E-2</v>
      </c>
      <c r="F407" s="18">
        <f>'EDA &amp; Statistics'!F429/'EDA &amp; Statistics'!F428-1</f>
        <v>2.1736565309025124E-2</v>
      </c>
      <c r="G407" s="18">
        <f>'EDA &amp; Statistics'!G429/'EDA &amp; Statistics'!G428-1</f>
        <v>1.5338885106163769E-2</v>
      </c>
      <c r="H407" s="18">
        <f>'EDA &amp; Statistics'!H429/'EDA &amp; Statistics'!H428-1</f>
        <v>9.496400942806682E-3</v>
      </c>
      <c r="I407" s="18">
        <f>'EDA &amp; Statistics'!I429/'EDA &amp; Statistics'!I428-1</f>
        <v>6.85873676220905E-3</v>
      </c>
      <c r="J407" s="18">
        <f>'EDA &amp; Statistics'!J429/'EDA &amp; Statistics'!J428-1</f>
        <v>1.0802585092679617E-3</v>
      </c>
      <c r="K407" s="18">
        <f>'EDA &amp; Statistics'!K429/'EDA &amp; Statistics'!K428-1</f>
        <v>5.3863548546395634E-4</v>
      </c>
      <c r="L407" s="18">
        <f>'EDA &amp; Statistics'!L429/'EDA &amp; Statistics'!L428-1</f>
        <v>4.1237074886146807E-3</v>
      </c>
      <c r="M407" s="18">
        <f>'EDA &amp; Statistics'!M429/'EDA &amp; Statistics'!M428-1</f>
        <v>2.634247536945189E-3</v>
      </c>
      <c r="N407" s="18">
        <f>'EDA &amp; Statistics'!N429/'EDA &amp; Statistics'!N428-1</f>
        <v>3.6217364670545482E-3</v>
      </c>
      <c r="O407" s="18">
        <f>'EDA &amp; Statistics'!O429/'EDA &amp; Statistics'!O428-1</f>
        <v>5.8897512390543305E-3</v>
      </c>
      <c r="P407" s="18">
        <f>'EDA &amp; Statistics'!P429/'EDA &amp; Statistics'!P428-1</f>
        <v>-4.8528591860533821E-3</v>
      </c>
      <c r="R407" s="9">
        <v>39276</v>
      </c>
      <c r="S407">
        <f>LN('EDA &amp; Statistics'!B429/'EDA &amp; Statistics'!B428)</f>
        <v>-4.8482709972414749E-5</v>
      </c>
      <c r="T407">
        <f>LN('EDA &amp; Statistics'!C429/'EDA &amp; Statistics'!C428)</f>
        <v>-2.5993228430083665E-3</v>
      </c>
      <c r="U407">
        <f>LN('EDA &amp; Statistics'!D429/'EDA &amp; Statistics'!D428)</f>
        <v>-2.4299134150347649E-3</v>
      </c>
      <c r="V407">
        <f>LN('EDA &amp; Statistics'!E429/'EDA &amp; Statistics'!E428)</f>
        <v>2.7784955617267175E-2</v>
      </c>
      <c r="W407">
        <f>LN('EDA &amp; Statistics'!F429/'EDA &amp; Statistics'!F428)</f>
        <v>2.1503694669198447E-2</v>
      </c>
      <c r="X407">
        <f>LN('EDA &amp; Statistics'!G429/'EDA &amp; Statistics'!G428)</f>
        <v>1.5222433721129715E-2</v>
      </c>
      <c r="Y407">
        <f>LN('EDA &amp; Statistics'!H429/'EDA &amp; Statistics'!H428)</f>
        <v>9.4515935764916473E-3</v>
      </c>
      <c r="Z407">
        <f>LN('EDA &amp; Statistics'!I429/'EDA &amp; Statistics'!I428)</f>
        <v>6.8353226271791615E-3</v>
      </c>
      <c r="AA407">
        <f>LN('EDA &amp; Statistics'!J429/'EDA &amp; Statistics'!J428)</f>
        <v>1.0796754499099821E-3</v>
      </c>
      <c r="AB407">
        <f>LN('EDA &amp; Statistics'!K429/'EDA &amp; Statistics'!K428)</f>
        <v>5.3849047344093346E-4</v>
      </c>
      <c r="AC407">
        <f>LN('EDA &amp; Statistics'!L429/'EDA &amp; Statistics'!L428)</f>
        <v>4.1152283093327064E-3</v>
      </c>
      <c r="AD407">
        <f>LN('EDA &amp; Statistics'!M429/'EDA &amp; Statistics'!M428)</f>
        <v>2.6307839881321493E-3</v>
      </c>
      <c r="AE407">
        <f>LN('EDA &amp; Statistics'!N429/'EDA &amp; Statistics'!N428)</f>
        <v>3.6151937720555888E-3</v>
      </c>
      <c r="AF407">
        <f>LN('EDA &amp; Statistics'!O429/'EDA &amp; Statistics'!O428)</f>
        <v>5.8724744583279458E-3</v>
      </c>
      <c r="AG407">
        <f>LN('EDA &amp; Statistics'!P429/'EDA &amp; Statistics'!P428)</f>
        <v>-4.8646725417236967E-3</v>
      </c>
    </row>
    <row r="408" spans="1:33" x14ac:dyDescent="0.2">
      <c r="A408" s="9">
        <v>39279</v>
      </c>
      <c r="B408" s="18">
        <f>'EDA &amp; Statistics'!B430/'EDA &amp; Statistics'!B429-1</f>
        <v>-4.7816137904972411E-3</v>
      </c>
      <c r="C408" s="18">
        <f>'EDA &amp; Statistics'!C430/'EDA &amp; Statistics'!C429-1</f>
        <v>-1.0321286041176658E-2</v>
      </c>
      <c r="D408" s="18">
        <f>'EDA &amp; Statistics'!D430/'EDA &amp; Statistics'!D429-1</f>
        <v>-1.0165924749634625E-2</v>
      </c>
      <c r="E408" s="18">
        <f>'EDA &amp; Statistics'!E430/'EDA &amp; Statistics'!E429-1</f>
        <v>0</v>
      </c>
      <c r="F408" s="18">
        <f>'EDA &amp; Statistics'!F430/'EDA &amp; Statistics'!F429-1</f>
        <v>0</v>
      </c>
      <c r="G408" s="18">
        <f>'EDA &amp; Statistics'!G430/'EDA &amp; Statistics'!G429-1</f>
        <v>0</v>
      </c>
      <c r="H408" s="18">
        <f>'EDA &amp; Statistics'!H430/'EDA &amp; Statistics'!H429-1</f>
        <v>-9.4070676566430089E-3</v>
      </c>
      <c r="I408" s="18">
        <f>'EDA &amp; Statistics'!I430/'EDA &amp; Statistics'!I429-1</f>
        <v>-1.0899171940459529E-2</v>
      </c>
      <c r="J408" s="18">
        <f>'EDA &amp; Statistics'!J430/'EDA &amp; Statistics'!J429-1</f>
        <v>0</v>
      </c>
      <c r="K408" s="18">
        <f>'EDA &amp; Statistics'!K430/'EDA &amp; Statistics'!K429-1</f>
        <v>0</v>
      </c>
      <c r="L408" s="18">
        <f>'EDA &amp; Statistics'!L430/'EDA &amp; Statistics'!L429-1</f>
        <v>-7.3921510839478621E-3</v>
      </c>
      <c r="M408" s="18">
        <f>'EDA &amp; Statistics'!M430/'EDA &amp; Statistics'!M429-1</f>
        <v>-8.2861539517157246E-3</v>
      </c>
      <c r="N408" s="18">
        <f>'EDA &amp; Statistics'!N430/'EDA &amp; Statistics'!N429-1</f>
        <v>-3.2076953485549176E-3</v>
      </c>
      <c r="O408" s="18">
        <f>'EDA &amp; Statistics'!O430/'EDA &amp; Statistics'!O429-1</f>
        <v>-3.7641218386553765E-3</v>
      </c>
      <c r="P408" s="18">
        <f>'EDA &amp; Statistics'!P430/'EDA &amp; Statistics'!P429-1</f>
        <v>5.6709667006666908E-3</v>
      </c>
      <c r="R408" s="9">
        <v>39279</v>
      </c>
      <c r="S408">
        <f>LN('EDA &amp; Statistics'!B430/'EDA &amp; Statistics'!B429)</f>
        <v>-4.7930822789109002E-3</v>
      </c>
      <c r="T408">
        <f>LN('EDA &amp; Statistics'!C430/'EDA &amp; Statistics'!C429)</f>
        <v>-1.0374919879921491E-2</v>
      </c>
      <c r="U408">
        <f>LN('EDA &amp; Statistics'!D430/'EDA &amp; Statistics'!D429)</f>
        <v>-1.0217950657284541E-2</v>
      </c>
      <c r="V408">
        <f>LN('EDA &amp; Statistics'!E430/'EDA &amp; Statistics'!E429)</f>
        <v>0</v>
      </c>
      <c r="W408">
        <f>LN('EDA &amp; Statistics'!F430/'EDA &amp; Statistics'!F429)</f>
        <v>0</v>
      </c>
      <c r="X408">
        <f>LN('EDA &amp; Statistics'!G430/'EDA &amp; Statistics'!G429)</f>
        <v>0</v>
      </c>
      <c r="Y408">
        <f>LN('EDA &amp; Statistics'!H430/'EDA &amp; Statistics'!H429)</f>
        <v>-9.451593576491564E-3</v>
      </c>
      <c r="Z408">
        <f>LN('EDA &amp; Statistics'!I430/'EDA &amp; Statistics'!I429)</f>
        <v>-1.0959003051837035E-2</v>
      </c>
      <c r="AA408">
        <f>LN('EDA &amp; Statistics'!J430/'EDA &amp; Statistics'!J429)</f>
        <v>0</v>
      </c>
      <c r="AB408">
        <f>LN('EDA &amp; Statistics'!K430/'EDA &amp; Statistics'!K429)</f>
        <v>0</v>
      </c>
      <c r="AC408">
        <f>LN('EDA &amp; Statistics'!L430/'EDA &amp; Statistics'!L429)</f>
        <v>-7.4196084290183428E-3</v>
      </c>
      <c r="AD408">
        <f>LN('EDA &amp; Statistics'!M430/'EDA &amp; Statistics'!M429)</f>
        <v>-8.3206749552019715E-3</v>
      </c>
      <c r="AE408">
        <f>LN('EDA &amp; Statistics'!N430/'EDA &amp; Statistics'!N429)</f>
        <v>-3.2128510314717485E-3</v>
      </c>
      <c r="AF408">
        <f>LN('EDA &amp; Statistics'!O430/'EDA &amp; Statistics'!O429)</f>
        <v>-3.771223973064646E-3</v>
      </c>
      <c r="AG408">
        <f>LN('EDA &amp; Statistics'!P430/'EDA &amp; Statistics'!P429)</f>
        <v>5.6549473041146462E-3</v>
      </c>
    </row>
    <row r="409" spans="1:33" x14ac:dyDescent="0.2">
      <c r="A409" s="9">
        <v>39280</v>
      </c>
      <c r="B409" s="18">
        <f>'EDA &amp; Statistics'!B431/'EDA &amp; Statistics'!B430-1</f>
        <v>3.8788797591242652E-3</v>
      </c>
      <c r="C409" s="18">
        <f>'EDA &amp; Statistics'!C431/'EDA &amp; Statistics'!C430-1</f>
        <v>7.8897152278611937E-3</v>
      </c>
      <c r="D409" s="18">
        <f>'EDA &amp; Statistics'!D431/'EDA &amp; Statistics'!D430-1</f>
        <v>7.4613796231479679E-3</v>
      </c>
      <c r="E409" s="18">
        <f>'EDA &amp; Statistics'!E431/'EDA &amp; Statistics'!E430-1</f>
        <v>-9.1479943338862446E-3</v>
      </c>
      <c r="F409" s="18">
        <f>'EDA &amp; Statistics'!F431/'EDA &amp; Statistics'!F430-1</f>
        <v>-6.6224975865410984E-3</v>
      </c>
      <c r="G409" s="18">
        <f>'EDA &amp; Statistics'!G431/'EDA &amp; Statistics'!G430-1</f>
        <v>-4.0905638195559701E-3</v>
      </c>
      <c r="H409" s="18">
        <f>'EDA &amp; Statistics'!H431/'EDA &amp; Statistics'!H430-1</f>
        <v>3.7410105901762858E-3</v>
      </c>
      <c r="I409" s="18">
        <f>'EDA &amp; Statistics'!I431/'EDA &amp; Statistics'!I430-1</f>
        <v>2.7548182225876072E-3</v>
      </c>
      <c r="J409" s="18">
        <f>'EDA &amp; Statistics'!J431/'EDA &amp; Statistics'!J430-1</f>
        <v>-4.316508459640267E-3</v>
      </c>
      <c r="K409" s="18">
        <f>'EDA &amp; Statistics'!K431/'EDA &amp; Statistics'!K430-1</f>
        <v>-7.2753312934161762E-3</v>
      </c>
      <c r="L409" s="18">
        <f>'EDA &amp; Statistics'!L431/'EDA &amp; Statistics'!L430-1</f>
        <v>6.2059851643869735E-3</v>
      </c>
      <c r="M409" s="18">
        <f>'EDA &amp; Statistics'!M431/'EDA &amp; Statistics'!M430-1</f>
        <v>5.5023334118831091E-3</v>
      </c>
      <c r="N409" s="18">
        <f>'EDA &amp; Statistics'!N431/'EDA &amp; Statistics'!N430-1</f>
        <v>8.045006061164095E-3</v>
      </c>
      <c r="O409" s="18">
        <f>'EDA &amp; Statistics'!O431/'EDA &amp; Statistics'!O430-1</f>
        <v>5.877388389675664E-3</v>
      </c>
      <c r="P409" s="18">
        <f>'EDA &amp; Statistics'!P431/'EDA &amp; Statistics'!P430-1</f>
        <v>-3.7999892828229909E-3</v>
      </c>
      <c r="R409" s="9">
        <v>39280</v>
      </c>
      <c r="S409">
        <f>LN('EDA &amp; Statistics'!B431/'EDA &amp; Statistics'!B430)</f>
        <v>3.8713763021107567E-3</v>
      </c>
      <c r="T409">
        <f>LN('EDA &amp; Statistics'!C431/'EDA &amp; Statistics'!C430)</f>
        <v>7.8587541673519005E-3</v>
      </c>
      <c r="U409">
        <f>LN('EDA &amp; Statistics'!D431/'EDA &amp; Statistics'!D430)</f>
        <v>7.4336812237272088E-3</v>
      </c>
      <c r="V409">
        <f>LN('EDA &amp; Statistics'!E431/'EDA &amp; Statistics'!E430)</f>
        <v>-9.1900941835350754E-3</v>
      </c>
      <c r="W409">
        <f>LN('EDA &amp; Statistics'!F431/'EDA &amp; Statistics'!F430)</f>
        <v>-6.6445236224534666E-3</v>
      </c>
      <c r="X409">
        <f>LN('EDA &amp; Statistics'!G431/'EDA &amp; Statistics'!G430)</f>
        <v>-4.0989530613719212E-3</v>
      </c>
      <c r="Y409">
        <f>LN('EDA &amp; Statistics'!H431/'EDA &amp; Statistics'!H430)</f>
        <v>3.7340304132525612E-3</v>
      </c>
      <c r="Z409">
        <f>LN('EDA &amp; Statistics'!I431/'EDA &amp; Statistics'!I430)</f>
        <v>2.751030665294551E-3</v>
      </c>
      <c r="AA409">
        <f>LN('EDA &amp; Statistics'!J431/'EDA &amp; Statistics'!J430)</f>
        <v>-4.3258514781203952E-3</v>
      </c>
      <c r="AB409">
        <f>LN('EDA &amp; Statistics'!K431/'EDA &amp; Statistics'!K430)</f>
        <v>-7.3019255828154356E-3</v>
      </c>
      <c r="AC409">
        <f>LN('EDA &amp; Statistics'!L431/'EDA &amp; Statistics'!L430)</f>
        <v>6.1868073424099891E-3</v>
      </c>
      <c r="AD409">
        <f>LN('EDA &amp; Statistics'!M431/'EDA &amp; Statistics'!M430)</f>
        <v>5.4872508761943488E-3</v>
      </c>
      <c r="AE409">
        <f>LN('EDA &amp; Statistics'!N431/'EDA &amp; Statistics'!N430)</f>
        <v>8.0128175226482114E-3</v>
      </c>
      <c r="AF409">
        <f>LN('EDA &amp; Statistics'!O431/'EDA &amp; Statistics'!O430)</f>
        <v>5.8601839211824746E-3</v>
      </c>
      <c r="AG409">
        <f>LN('EDA &amp; Statistics'!P431/'EDA &amp; Statistics'!P430)</f>
        <v>-3.8072275848964701E-3</v>
      </c>
    </row>
    <row r="410" spans="1:33" x14ac:dyDescent="0.2">
      <c r="A410" s="9">
        <v>39281</v>
      </c>
      <c r="B410" s="18">
        <f>'EDA &amp; Statistics'!B432/'EDA &amp; Statistics'!B431-1</f>
        <v>-5.647449401933291E-3</v>
      </c>
      <c r="C410" s="18">
        <f>'EDA &amp; Statistics'!C432/'EDA &amp; Statistics'!C431-1</f>
        <v>-1.1607041572613497E-2</v>
      </c>
      <c r="D410" s="18">
        <f>'EDA &amp; Statistics'!D432/'EDA &amp; Statistics'!D431-1</f>
        <v>-9.8457709983467145E-3</v>
      </c>
      <c r="E410" s="18">
        <f>'EDA &amp; Statistics'!E432/'EDA &amp; Statistics'!E431-1</f>
        <v>-1.6827841977285818E-2</v>
      </c>
      <c r="F410" s="18">
        <f>'EDA &amp; Statistics'!F432/'EDA &amp; Statistics'!F431-1</f>
        <v>-1.2507410140638164E-2</v>
      </c>
      <c r="G410" s="18">
        <f>'EDA &amp; Statistics'!G432/'EDA &amp; Statistics'!G431-1</f>
        <v>-8.167992685751746E-3</v>
      </c>
      <c r="H410" s="18">
        <f>'EDA &amp; Statistics'!H432/'EDA &amp; Statistics'!H431-1</f>
        <v>-1.4334849059435939E-2</v>
      </c>
      <c r="I410" s="18">
        <f>'EDA &amp; Statistics'!I432/'EDA &amp; Statistics'!I431-1</f>
        <v>-1.4285726449927205E-2</v>
      </c>
      <c r="J410" s="18">
        <f>'EDA &amp; Statistics'!J432/'EDA &amp; Statistics'!J431-1</f>
        <v>-2.8901706222559387E-3</v>
      </c>
      <c r="K410" s="18">
        <f>'EDA &amp; Statistics'!K432/'EDA &amp; Statistics'!K431-1</f>
        <v>0</v>
      </c>
      <c r="L410" s="18">
        <f>'EDA &amp; Statistics'!L432/'EDA &amp; Statistics'!L431-1</f>
        <v>-8.0180994215309775E-3</v>
      </c>
      <c r="M410" s="18">
        <f>'EDA &amp; Statistics'!M432/'EDA &amp; Statistics'!M431-1</f>
        <v>-9.1204045712969251E-3</v>
      </c>
      <c r="N410" s="18">
        <f>'EDA &amp; Statistics'!N432/'EDA &amp; Statistics'!N431-1</f>
        <v>-4.3894136211942714E-3</v>
      </c>
      <c r="O410" s="18">
        <f>'EDA &amp; Statistics'!O432/'EDA &amp; Statistics'!O431-1</f>
        <v>-6.677790213931889E-3</v>
      </c>
      <c r="P410" s="18">
        <f>'EDA &amp; Statistics'!P432/'EDA &amp; Statistics'!P431-1</f>
        <v>1.1642467840347059E-3</v>
      </c>
      <c r="R410" s="9">
        <v>39281</v>
      </c>
      <c r="S410">
        <f>LN('EDA &amp; Statistics'!B432/'EDA &amp; Statistics'!B431)</f>
        <v>-5.6634565390867473E-3</v>
      </c>
      <c r="T410">
        <f>LN('EDA &amp; Statistics'!C432/'EDA &amp; Statistics'!C431)</f>
        <v>-1.1674929106549355E-2</v>
      </c>
      <c r="U410">
        <f>LN('EDA &amp; Statistics'!D432/'EDA &amp; Statistics'!D431)</f>
        <v>-9.8945611166589304E-3</v>
      </c>
      <c r="V410">
        <f>LN('EDA &amp; Statistics'!E432/'EDA &amp; Statistics'!E431)</f>
        <v>-1.6971038846162117E-2</v>
      </c>
      <c r="W410">
        <f>LN('EDA &amp; Statistics'!F432/'EDA &amp; Statistics'!F431)</f>
        <v>-1.2586286174901564E-2</v>
      </c>
      <c r="X410">
        <f>LN('EDA &amp; Statistics'!G432/'EDA &amp; Statistics'!G431)</f>
        <v>-8.201533503640928E-3</v>
      </c>
      <c r="Y410">
        <f>LN('EDA &amp; Statistics'!H432/'EDA &amp; Statistics'!H431)</f>
        <v>-1.4438585566387744E-2</v>
      </c>
      <c r="Z410">
        <f>LN('EDA &amp; Statistics'!I432/'EDA &amp; Statistics'!I431)</f>
        <v>-1.4388749792605543E-2</v>
      </c>
      <c r="AA410">
        <f>LN('EDA &amp; Statistics'!J432/'EDA &amp; Statistics'!J431)</f>
        <v>-2.8943552301342276E-3</v>
      </c>
      <c r="AB410">
        <f>LN('EDA &amp; Statistics'!K432/'EDA &amp; Statistics'!K431)</f>
        <v>0</v>
      </c>
      <c r="AC410">
        <f>LN('EDA &amp; Statistics'!L432/'EDA &amp; Statistics'!L431)</f>
        <v>-8.0504172483211543E-3</v>
      </c>
      <c r="AD410">
        <f>LN('EDA &amp; Statistics'!M432/'EDA &amp; Statistics'!M431)</f>
        <v>-9.1622500874164493E-3</v>
      </c>
      <c r="AE410">
        <f>LN('EDA &amp; Statistics'!N432/'EDA &amp; Statistics'!N431)</f>
        <v>-4.3990753805012656E-3</v>
      </c>
      <c r="AF410">
        <f>LN('EDA &amp; Statistics'!O432/'EDA &amp; Statistics'!O431)</f>
        <v>-6.700186415441795E-3</v>
      </c>
      <c r="AG410">
        <f>LN('EDA &amp; Statistics'!P432/'EDA &amp; Statistics'!P431)</f>
        <v>1.1635695743228262E-3</v>
      </c>
    </row>
    <row r="411" spans="1:33" x14ac:dyDescent="0.2">
      <c r="A411" s="9">
        <v>39282</v>
      </c>
      <c r="B411" s="18">
        <f>'EDA &amp; Statistics'!B433/'EDA &amp; Statistics'!B432-1</f>
        <v>5.3763919221450074E-4</v>
      </c>
      <c r="C411" s="18">
        <f>'EDA &amp; Statistics'!C433/'EDA &amp; Statistics'!C432-1</f>
        <v>2.6399893667696794E-3</v>
      </c>
      <c r="D411" s="18">
        <f>'EDA &amp; Statistics'!D433/'EDA &amp; Statistics'!D432-1</f>
        <v>1.2319551716017951E-3</v>
      </c>
      <c r="E411" s="18">
        <f>'EDA &amp; Statistics'!E433/'EDA &amp; Statistics'!E432-1</f>
        <v>5.6237086714689966E-3</v>
      </c>
      <c r="F411" s="18">
        <f>'EDA &amp; Statistics'!F433/'EDA &amp; Statistics'!F432-1</f>
        <v>3.704119949416107E-3</v>
      </c>
      <c r="G411" s="18">
        <f>'EDA &amp; Statistics'!G433/'EDA &amp; Statistics'!G432-1</f>
        <v>1.7881954417509061E-3</v>
      </c>
      <c r="H411" s="18">
        <f>'EDA &amp; Statistics'!H433/'EDA &amp; Statistics'!H432-1</f>
        <v>-2.3269043302792669E-3</v>
      </c>
      <c r="I411" s="18">
        <f>'EDA &amp; Statistics'!I433/'EDA &amp; Statistics'!I432-1</f>
        <v>-3.623191535635617E-3</v>
      </c>
      <c r="J411" s="18">
        <f>'EDA &amp; Statistics'!J433/'EDA &amp; Statistics'!J432-1</f>
        <v>-5.5071235669579277E-4</v>
      </c>
      <c r="K411" s="18">
        <f>'EDA &amp; Statistics'!K433/'EDA &amp; Statistics'!K432-1</f>
        <v>-2.1986577969250742E-3</v>
      </c>
      <c r="L411" s="18">
        <f>'EDA &amp; Statistics'!L433/'EDA &amp; Statistics'!L432-1</f>
        <v>-3.3160196142648646E-3</v>
      </c>
      <c r="M411" s="18">
        <f>'EDA &amp; Statistics'!M433/'EDA &amp; Statistics'!M432-1</f>
        <v>-5.3180657011193677E-3</v>
      </c>
      <c r="N411" s="18">
        <f>'EDA &amp; Statistics'!N433/'EDA &amp; Statistics'!N432-1</f>
        <v>-6.0120850217254551E-3</v>
      </c>
      <c r="O411" s="18">
        <f>'EDA &amp; Statistics'!O433/'EDA &amp; Statistics'!O432-1</f>
        <v>-6.3025051822984679E-3</v>
      </c>
      <c r="P411" s="18">
        <f>'EDA &amp; Statistics'!P433/'EDA &amp; Statistics'!P432-1</f>
        <v>1.5276253881217228E-2</v>
      </c>
      <c r="R411" s="9">
        <v>39282</v>
      </c>
      <c r="S411">
        <f>LN('EDA &amp; Statistics'!B433/'EDA &amp; Statistics'!B432)</f>
        <v>5.3749471604571254E-4</v>
      </c>
      <c r="T411">
        <f>LN('EDA &amp; Statistics'!C433/'EDA &amp; Statistics'!C432)</f>
        <v>2.6365107158971973E-3</v>
      </c>
      <c r="U411">
        <f>LN('EDA &amp; Statistics'!D433/'EDA &amp; Statistics'!D432)</f>
        <v>1.2311969375057637E-3</v>
      </c>
      <c r="V411">
        <f>LN('EDA &amp; Statistics'!E433/'EDA &amp; Statistics'!E432)</f>
        <v>5.6079546582482242E-3</v>
      </c>
      <c r="W411">
        <f>LN('EDA &amp; Statistics'!F433/'EDA &amp; Statistics'!F432)</f>
        <v>3.6972765909905145E-3</v>
      </c>
      <c r="X411">
        <f>LN('EDA &amp; Statistics'!G433/'EDA &amp; Statistics'!G432)</f>
        <v>1.7865985237328866E-3</v>
      </c>
      <c r="Y411">
        <f>LN('EDA &amp; Statistics'!H433/'EDA &amp; Statistics'!H432)</f>
        <v>-2.3296157791651358E-3</v>
      </c>
      <c r="Z411">
        <f>LN('EDA &amp; Statistics'!I433/'EDA &amp; Statistics'!I432)</f>
        <v>-3.6297711917984594E-3</v>
      </c>
      <c r="AA411">
        <f>LN('EDA &amp; Statistics'!J433/'EDA &amp; Statistics'!J432)</f>
        <v>-5.5086405444280733E-4</v>
      </c>
      <c r="AB411">
        <f>LN('EDA &amp; Statistics'!K433/'EDA &amp; Statistics'!K432)</f>
        <v>-2.201078393672513E-3</v>
      </c>
      <c r="AC411">
        <f>LN('EDA &amp; Statistics'!L433/'EDA &amp; Statistics'!L432)</f>
        <v>-3.3215297919161405E-3</v>
      </c>
      <c r="AD411">
        <f>LN('EDA &amp; Statistics'!M433/'EDA &amp; Statistics'!M432)</f>
        <v>-5.3322569482039195E-3</v>
      </c>
      <c r="AE411">
        <f>LN('EDA &amp; Statistics'!N433/'EDA &amp; Statistics'!N432)</f>
        <v>-6.0302303690144381E-3</v>
      </c>
      <c r="AF411">
        <f>LN('EDA &amp; Statistics'!O433/'EDA &amp; Statistics'!O432)</f>
        <v>-6.3224498130052837E-3</v>
      </c>
      <c r="AG411">
        <f>LN('EDA &amp; Statistics'!P433/'EDA &amp; Statistics'!P432)</f>
        <v>1.5160746773402501E-2</v>
      </c>
    </row>
    <row r="412" spans="1:33" x14ac:dyDescent="0.2">
      <c r="A412" s="9">
        <v>39283</v>
      </c>
      <c r="B412" s="18">
        <f>'EDA &amp; Statistics'!B434/'EDA &amp; Statistics'!B433-1</f>
        <v>-5.9617443219868171E-3</v>
      </c>
      <c r="C412" s="18">
        <f>'EDA &amp; Statistics'!C434/'EDA &amp; Statistics'!C433-1</f>
        <v>-1.0441235859401377E-2</v>
      </c>
      <c r="D412" s="18">
        <f>'EDA &amp; Statistics'!D434/'EDA &amp; Statistics'!D433-1</f>
        <v>-7.9979394332166942E-3</v>
      </c>
      <c r="E412" s="18">
        <f>'EDA &amp; Statistics'!E434/'EDA &amp; Statistics'!E433-1</f>
        <v>-1.2883598941727192E-2</v>
      </c>
      <c r="F412" s="18">
        <f>'EDA &amp; Statistics'!F434/'EDA &amp; Statistics'!F433-1</f>
        <v>-1.2619013272038959E-2</v>
      </c>
      <c r="G412" s="18">
        <f>'EDA &amp; Statistics'!G434/'EDA &amp; Statistics'!G433-1</f>
        <v>-1.2354356683078715E-2</v>
      </c>
      <c r="H412" s="18">
        <f>'EDA &amp; Statistics'!H434/'EDA &amp; Statistics'!H433-1</f>
        <v>-2.0408212915155044E-2</v>
      </c>
      <c r="I412" s="18">
        <f>'EDA &amp; Statistics'!I434/'EDA &amp; Statistics'!I433-1</f>
        <v>-2.2377667428694625E-2</v>
      </c>
      <c r="J412" s="18">
        <f>'EDA &amp; Statistics'!J434/'EDA &amp; Statistics'!J433-1</f>
        <v>-1.9866024817492001E-3</v>
      </c>
      <c r="K412" s="18">
        <f>'EDA &amp; Statistics'!K434/'EDA &amp; Statistics'!K433-1</f>
        <v>-1.8361820749571711E-3</v>
      </c>
      <c r="L412" s="18">
        <f>'EDA &amp; Statistics'!L434/'EDA &amp; Statistics'!L433-1</f>
        <v>-1.6843387600290471E-2</v>
      </c>
      <c r="M412" s="18">
        <f>'EDA &amp; Statistics'!M434/'EDA &amp; Statistics'!M433-1</f>
        <v>-1.5422539699660232E-2</v>
      </c>
      <c r="N412" s="18">
        <f>'EDA &amp; Statistics'!N434/'EDA &amp; Statistics'!N433-1</f>
        <v>-8.4677052795565366E-3</v>
      </c>
      <c r="O412" s="18">
        <f>'EDA &amp; Statistics'!O434/'EDA &amp; Statistics'!O433-1</f>
        <v>-1.141651002616173E-2</v>
      </c>
      <c r="P412" s="18">
        <f>'EDA &amp; Statistics'!P434/'EDA &amp; Statistics'!P433-1</f>
        <v>3.5216785403475726E-3</v>
      </c>
      <c r="R412" s="9">
        <v>39283</v>
      </c>
      <c r="S412">
        <f>LN('EDA &amp; Statistics'!B434/'EDA &amp; Statistics'!B433)</f>
        <v>-5.9795864685543362E-3</v>
      </c>
      <c r="T412">
        <f>LN('EDA &amp; Statistics'!C434/'EDA &amp; Statistics'!C433)</f>
        <v>-1.0496127991326853E-2</v>
      </c>
      <c r="U412">
        <f>LN('EDA &amp; Statistics'!D434/'EDA &amp; Statistics'!D433)</f>
        <v>-8.0300945151642392E-3</v>
      </c>
      <c r="V412">
        <f>LN('EDA &amp; Statistics'!E434/'EDA &amp; Statistics'!E433)</f>
        <v>-1.2967312299436217E-2</v>
      </c>
      <c r="W412">
        <f>LN('EDA &amp; Statistics'!F434/'EDA &amp; Statistics'!F433)</f>
        <v>-1.2699309239104443E-2</v>
      </c>
      <c r="X412">
        <f>LN('EDA &amp; Statistics'!G434/'EDA &amp; Statistics'!G433)</f>
        <v>-1.2431306178772722E-2</v>
      </c>
      <c r="Y412">
        <f>LN('EDA &amp; Statistics'!H434/'EDA &amp; Statistics'!H433)</f>
        <v>-2.0619337886957741E-2</v>
      </c>
      <c r="Z412">
        <f>LN('EDA &amp; Statistics'!I434/'EDA &amp; Statistics'!I433)</f>
        <v>-2.263184654248266E-2</v>
      </c>
      <c r="AA412">
        <f>LN('EDA &amp; Statistics'!J434/'EDA &amp; Statistics'!J433)</f>
        <v>-1.9885783937943161E-3</v>
      </c>
      <c r="AB412">
        <f>LN('EDA &amp; Statistics'!K434/'EDA &amp; Statistics'!K433)</f>
        <v>-1.8378699237115797E-3</v>
      </c>
      <c r="AC412">
        <f>LN('EDA &amp; Statistics'!L434/'EDA &amp; Statistics'!L433)</f>
        <v>-1.6986850670958474E-2</v>
      </c>
      <c r="AD412">
        <f>LN('EDA &amp; Statistics'!M434/'EDA &amp; Statistics'!M433)</f>
        <v>-1.5542704160226841E-2</v>
      </c>
      <c r="AE412">
        <f>LN('EDA &amp; Statistics'!N434/'EDA &amp; Statistics'!N433)</f>
        <v>-8.5037599738649345E-3</v>
      </c>
      <c r="AF412">
        <f>LN('EDA &amp; Statistics'!O434/'EDA &amp; Statistics'!O433)</f>
        <v>-1.1482178659576913E-2</v>
      </c>
      <c r="AG412">
        <f>LN('EDA &amp; Statistics'!P434/'EDA &amp; Statistics'!P433)</f>
        <v>3.515491951008096E-3</v>
      </c>
    </row>
    <row r="413" spans="1:33" x14ac:dyDescent="0.2">
      <c r="A413" s="9">
        <v>39286</v>
      </c>
      <c r="B413" s="18">
        <f>'EDA &amp; Statistics'!B435/'EDA &amp; Statistics'!B434-1</f>
        <v>2.9483064952646743E-3</v>
      </c>
      <c r="C413" s="18">
        <f>'EDA &amp; Statistics'!C435/'EDA &amp; Statistics'!C434-1</f>
        <v>2.4772431558841568E-3</v>
      </c>
      <c r="D413" s="18">
        <f>'EDA &amp; Statistics'!D435/'EDA &amp; Statistics'!D434-1</f>
        <v>7.088131524086716E-4</v>
      </c>
      <c r="E413" s="18">
        <f>'EDA &amp; Statistics'!E435/'EDA &amp; Statistics'!E434-1</f>
        <v>-2.2882135011587867E-2</v>
      </c>
      <c r="F413" s="18">
        <f>'EDA &amp; Statistics'!F435/'EDA &amp; Statistics'!F434-1</f>
        <v>-1.8869030974652312E-2</v>
      </c>
      <c r="G413" s="18">
        <f>'EDA &amp; Statistics'!G435/'EDA &amp; Statistics'!G434-1</f>
        <v>-1.4839444786905354E-2</v>
      </c>
      <c r="H413" s="18">
        <f>'EDA &amp; Statistics'!H435/'EDA &amp; Statistics'!H434-1</f>
        <v>2.3809927593836377E-3</v>
      </c>
      <c r="I413" s="18">
        <f>'EDA &amp; Statistics'!I435/'EDA &amp; Statistics'!I434-1</f>
        <v>8.5837512991937537E-4</v>
      </c>
      <c r="J413" s="18">
        <f>'EDA &amp; Statistics'!J435/'EDA &amp; Statistics'!J434-1</f>
        <v>-4.3589115960904756E-3</v>
      </c>
      <c r="K413" s="18">
        <f>'EDA &amp; Statistics'!K435/'EDA &amp; Statistics'!K434-1</f>
        <v>-7.1817499720002731E-3</v>
      </c>
      <c r="L413" s="18">
        <f>'EDA &amp; Statistics'!L435/'EDA &amp; Statistics'!L434-1</f>
        <v>1.0574529251912157E-3</v>
      </c>
      <c r="M413" s="18">
        <f>'EDA &amp; Statistics'!M435/'EDA &amp; Statistics'!M434-1</f>
        <v>8.3536131866779328E-4</v>
      </c>
      <c r="N413" s="18">
        <f>'EDA &amp; Statistics'!N435/'EDA &amp; Statistics'!N434-1</f>
        <v>5.6933464326840433E-3</v>
      </c>
      <c r="O413" s="18">
        <f>'EDA &amp; Statistics'!O435/'EDA &amp; Statistics'!O434-1</f>
        <v>7.2711754660461647E-3</v>
      </c>
      <c r="P413" s="18">
        <f>'EDA &amp; Statistics'!P435/'EDA &amp; Statistics'!P434-1</f>
        <v>4.3938751106131768E-4</v>
      </c>
      <c r="R413" s="9">
        <v>39286</v>
      </c>
      <c r="S413">
        <f>LN('EDA &amp; Statistics'!B435/'EDA &amp; Statistics'!B434)</f>
        <v>2.9439687635532392E-3</v>
      </c>
      <c r="T413">
        <f>LN('EDA &amp; Statistics'!C435/'EDA &amp; Statistics'!C434)</f>
        <v>2.4741798470550285E-3</v>
      </c>
      <c r="U413">
        <f>LN('EDA &amp; Statistics'!D435/'EDA &amp; Statistics'!D434)</f>
        <v>7.0856206300946444E-4</v>
      </c>
      <c r="V413">
        <f>LN('EDA &amp; Statistics'!E435/'EDA &amp; Statistics'!E434)</f>
        <v>-2.3147994514190168E-2</v>
      </c>
      <c r="W413">
        <f>LN('EDA &amp; Statistics'!F435/'EDA &amp; Statistics'!F434)</f>
        <v>-1.9049322695495217E-2</v>
      </c>
      <c r="X413">
        <f>LN('EDA &amp; Statistics'!G435/'EDA &amp; Statistics'!G434)</f>
        <v>-1.4950650876800279E-2</v>
      </c>
      <c r="Y413">
        <f>LN('EDA &amp; Statistics'!H435/'EDA &amp; Statistics'!H434)</f>
        <v>2.3781626874871098E-3</v>
      </c>
      <c r="Z413">
        <f>LN('EDA &amp; Statistics'!I435/'EDA &amp; Statistics'!I434)</f>
        <v>8.5800693667109694E-4</v>
      </c>
      <c r="AA413">
        <f>LN('EDA &amp; Statistics'!J435/'EDA &amp; Statistics'!J434)</f>
        <v>-4.3684393484090291E-3</v>
      </c>
      <c r="AB413">
        <f>LN('EDA &amp; Statistics'!K435/'EDA &amp; Statistics'!K434)</f>
        <v>-7.2076628795495331E-3</v>
      </c>
      <c r="AC413">
        <f>LN('EDA &amp; Statistics'!L435/'EDA &amp; Statistics'!L434)</f>
        <v>1.0568942156846969E-3</v>
      </c>
      <c r="AD413">
        <f>LN('EDA &amp; Statistics'!M435/'EDA &amp; Statistics'!M434)</f>
        <v>8.3501259859275804E-4</v>
      </c>
      <c r="AE413">
        <f>LN('EDA &amp; Statistics'!N435/'EDA &amp; Statistics'!N434)</f>
        <v>5.6772005894813451E-3</v>
      </c>
      <c r="AF413">
        <f>LN('EDA &amp; Statistics'!O435/'EDA &amp; Statistics'!O434)</f>
        <v>7.2448679172797386E-3</v>
      </c>
      <c r="AG413">
        <f>LN('EDA &amp; Statistics'!P435/'EDA &amp; Statistics'!P434)</f>
        <v>4.3929100863581826E-4</v>
      </c>
    </row>
    <row r="414" spans="1:33" x14ac:dyDescent="0.2">
      <c r="A414" s="9">
        <v>39287</v>
      </c>
      <c r="B414" s="18">
        <f>'EDA &amp; Statistics'!B436/'EDA &amp; Statistics'!B435-1</f>
        <v>-2.5751652123167101E-3</v>
      </c>
      <c r="C414" s="18">
        <f>'EDA &amp; Statistics'!C436/'EDA &amp; Statistics'!C435-1</f>
        <v>-3.1117924373083028E-3</v>
      </c>
      <c r="D414" s="18">
        <f>'EDA &amp; Statistics'!D436/'EDA &amp; Statistics'!D435-1</f>
        <v>-6.1974054317304184E-4</v>
      </c>
      <c r="E414" s="18">
        <f>'EDA &amp; Statistics'!E436/'EDA &amp; Statistics'!E435-1</f>
        <v>3.1510678900235067E-3</v>
      </c>
      <c r="F414" s="18">
        <f>'EDA &amp; Statistics'!F436/'EDA &amp; Statistics'!F435-1</f>
        <v>3.0721935826949487E-3</v>
      </c>
      <c r="G414" s="18">
        <f>'EDA &amp; Statistics'!G436/'EDA &amp; Statistics'!G435-1</f>
        <v>2.9933254769809459E-3</v>
      </c>
      <c r="H414" s="18">
        <f>'EDA &amp; Statistics'!H436/'EDA &amp; Statistics'!H435-1</f>
        <v>-8.9074256343579794E-4</v>
      </c>
      <c r="I414" s="18">
        <f>'EDA &amp; Statistics'!I436/'EDA &amp; Statistics'!I435-1</f>
        <v>0</v>
      </c>
      <c r="J414" s="18">
        <f>'EDA &amp; Statistics'!J436/'EDA &amp; Statistics'!J435-1</f>
        <v>4.9325246713216586E-3</v>
      </c>
      <c r="K414" s="18">
        <f>'EDA &amp; Statistics'!K436/'EDA &amp; Statistics'!K435-1</f>
        <v>3.1573091151158028E-3</v>
      </c>
      <c r="L414" s="18">
        <f>'EDA &amp; Statistics'!L436/'EDA &amp; Statistics'!L435-1</f>
        <v>-2.5353069066333944E-3</v>
      </c>
      <c r="M414" s="18">
        <f>'EDA &amp; Statistics'!M436/'EDA &amp; Statistics'!M435-1</f>
        <v>-1.2520956158045271E-3</v>
      </c>
      <c r="N414" s="18">
        <f>'EDA &amp; Statistics'!N436/'EDA &amp; Statistics'!N435-1</f>
        <v>1.2131292843038377E-3</v>
      </c>
      <c r="O414" s="18">
        <f>'EDA &amp; Statistics'!O436/'EDA &amp; Statistics'!O435-1</f>
        <v>-8.4919537422178948E-4</v>
      </c>
      <c r="P414" s="18">
        <f>'EDA &amp; Statistics'!P436/'EDA &amp; Statistics'!P435-1</f>
        <v>1.2507844346825836E-2</v>
      </c>
      <c r="R414" s="9">
        <v>39287</v>
      </c>
      <c r="S414">
        <f>LN('EDA &amp; Statistics'!B436/'EDA &amp; Statistics'!B435)</f>
        <v>-2.5784866536508787E-3</v>
      </c>
      <c r="T414">
        <f>LN('EDA &amp; Statistics'!C436/'EDA &amp; Statistics'!C435)</f>
        <v>-3.1166441309848913E-3</v>
      </c>
      <c r="U414">
        <f>LN('EDA &amp; Statistics'!D436/'EDA &amp; Statistics'!D435)</f>
        <v>-6.1993266172333857E-4</v>
      </c>
      <c r="V414">
        <f>LN('EDA &amp; Statistics'!E436/'EDA &amp; Statistics'!E435)</f>
        <v>3.1461136802390429E-3</v>
      </c>
      <c r="W414">
        <f>LN('EDA &amp; Statistics'!F436/'EDA &amp; Statistics'!F435)</f>
        <v>3.0674840392774525E-3</v>
      </c>
      <c r="X414">
        <f>LN('EDA &amp; Statistics'!G436/'EDA &amp; Statistics'!G435)</f>
        <v>2.9888543983157697E-3</v>
      </c>
      <c r="Y414">
        <f>LN('EDA &amp; Statistics'!H436/'EDA &amp; Statistics'!H435)</f>
        <v>-8.9113951032879007E-4</v>
      </c>
      <c r="Z414">
        <f>LN('EDA &amp; Statistics'!I436/'EDA &amp; Statistics'!I435)</f>
        <v>0</v>
      </c>
      <c r="AA414">
        <f>LN('EDA &amp; Statistics'!J436/'EDA &amp; Statistics'!J435)</f>
        <v>4.9203996265474795E-3</v>
      </c>
      <c r="AB414">
        <f>LN('EDA &amp; Statistics'!K436/'EDA &amp; Statistics'!K435)</f>
        <v>3.1523352812290488E-3</v>
      </c>
      <c r="AC414">
        <f>LN('EDA &amp; Statistics'!L436/'EDA &amp; Statistics'!L435)</f>
        <v>-2.5385262396715076E-3</v>
      </c>
      <c r="AD414">
        <f>LN('EDA &amp; Statistics'!M436/'EDA &amp; Statistics'!M435)</f>
        <v>-1.2528801424567155E-3</v>
      </c>
      <c r="AE414">
        <f>LN('EDA &amp; Statistics'!N436/'EDA &amp; Statistics'!N435)</f>
        <v>1.21239403754646E-3</v>
      </c>
      <c r="AF414">
        <f>LN('EDA &amp; Statistics'!O436/'EDA &amp; Statistics'!O435)</f>
        <v>-8.4955614487122722E-4</v>
      </c>
      <c r="AG414">
        <f>LN('EDA &amp; Statistics'!P436/'EDA &amp; Statistics'!P435)</f>
        <v>1.2430267471583269E-2</v>
      </c>
    </row>
    <row r="415" spans="1:33" x14ac:dyDescent="0.2">
      <c r="A415" s="9">
        <v>39288</v>
      </c>
      <c r="B415" s="18">
        <f>'EDA &amp; Statistics'!B437/'EDA &amp; Statistics'!B436-1</f>
        <v>-3.8369937731528303E-3</v>
      </c>
      <c r="C415" s="18">
        <f>'EDA &amp; Statistics'!C437/'EDA &amp; Statistics'!C436-1</f>
        <v>-7.1612254171887768E-3</v>
      </c>
      <c r="D415" s="18">
        <f>'EDA &amp; Statistics'!D437/'EDA &amp; Statistics'!D436-1</f>
        <v>-6.112707608763035E-3</v>
      </c>
      <c r="E415" s="18">
        <f>'EDA &amp; Statistics'!E437/'EDA &amp; Statistics'!E436-1</f>
        <v>-1.0492395966978152E-2</v>
      </c>
      <c r="F415" s="18">
        <f>'EDA &amp; Statistics'!F437/'EDA &amp; Statistics'!F436-1</f>
        <v>-7.6569968037306646E-3</v>
      </c>
      <c r="G415" s="18">
        <f>'EDA &amp; Statistics'!G437/'EDA &amp; Statistics'!G436-1</f>
        <v>-4.8134729041171553E-3</v>
      </c>
      <c r="H415" s="18">
        <f>'EDA &amp; Statistics'!H437/'EDA &amp; Statistics'!H436-1</f>
        <v>-6.5379121320197076E-3</v>
      </c>
      <c r="I415" s="18">
        <f>'EDA &amp; Statistics'!I437/'EDA &amp; Statistics'!I436-1</f>
        <v>-8.0045393590030267E-3</v>
      </c>
      <c r="J415" s="18">
        <f>'EDA &amp; Statistics'!J437/'EDA &amp; Statistics'!J436-1</f>
        <v>1.1428497831752704E-2</v>
      </c>
      <c r="K415" s="18">
        <f>'EDA &amp; Statistics'!K437/'EDA &amp; Statistics'!K436-1</f>
        <v>7.7577020387422646E-3</v>
      </c>
      <c r="L415" s="18">
        <f>'EDA &amp; Statistics'!L437/'EDA &amp; Statistics'!L436-1</f>
        <v>-5.0837040579638781E-3</v>
      </c>
      <c r="M415" s="18">
        <f>'EDA &amp; Statistics'!M437/'EDA &amp; Statistics'!M436-1</f>
        <v>-5.2234892824716272E-3</v>
      </c>
      <c r="N415" s="18">
        <f>'EDA &amp; Statistics'!N437/'EDA &amp; Statistics'!N436-1</f>
        <v>-4.8465605058202188E-3</v>
      </c>
      <c r="O415" s="18">
        <f>'EDA &amp; Statistics'!O437/'EDA &amp; Statistics'!O436-1</f>
        <v>-4.6749089307929204E-3</v>
      </c>
      <c r="P415" s="18">
        <f>'EDA &amp; Statistics'!P437/'EDA &amp; Statistics'!P436-1</f>
        <v>7.0995548622110327E-4</v>
      </c>
      <c r="R415" s="9">
        <v>39288</v>
      </c>
      <c r="S415">
        <f>LN('EDA &amp; Statistics'!B437/'EDA &amp; Statistics'!B436)</f>
        <v>-3.8443739181895399E-3</v>
      </c>
      <c r="T415">
        <f>LN('EDA &amp; Statistics'!C437/'EDA &amp; Statistics'!C436)</f>
        <v>-7.1869900699375608E-3</v>
      </c>
      <c r="U415">
        <f>LN('EDA &amp; Statistics'!D437/'EDA &amp; Statistics'!D436)</f>
        <v>-6.131466690842375E-3</v>
      </c>
      <c r="V415">
        <f>LN('EDA &amp; Statistics'!E437/'EDA &amp; Statistics'!E436)</f>
        <v>-1.0547829246434718E-2</v>
      </c>
      <c r="W415">
        <f>LN('EDA &amp; Statistics'!F437/'EDA &amp; Statistics'!F436)</f>
        <v>-7.6864621106322931E-3</v>
      </c>
      <c r="X415">
        <f>LN('EDA &amp; Statistics'!G437/'EDA &amp; Statistics'!G436)</f>
        <v>-4.8250949748298707E-3</v>
      </c>
      <c r="Y415">
        <f>LN('EDA &amp; Statistics'!H437/'EDA &amp; Statistics'!H436)</f>
        <v>-6.5593778915285948E-3</v>
      </c>
      <c r="Z415">
        <f>LN('EDA &amp; Statistics'!I437/'EDA &amp; Statistics'!I436)</f>
        <v>-8.0367476744709482E-3</v>
      </c>
      <c r="AA415">
        <f>LN('EDA &amp; Statistics'!J437/'EDA &amp; Statistics'!J436)</f>
        <v>1.1363685885096187E-2</v>
      </c>
      <c r="AB415">
        <f>LN('EDA &amp; Statistics'!K437/'EDA &amp; Statistics'!K436)</f>
        <v>7.7277657929201195E-3</v>
      </c>
      <c r="AC415">
        <f>LN('EDA &amp; Statistics'!L437/'EDA &amp; Statistics'!L436)</f>
        <v>-5.0966700435944833E-3</v>
      </c>
      <c r="AD415">
        <f>LN('EDA &amp; Statistics'!M437/'EDA &amp; Statistics'!M436)</f>
        <v>-5.2371793968673738E-3</v>
      </c>
      <c r="AE415">
        <f>LN('EDA &amp; Statistics'!N437/'EDA &amp; Statistics'!N436)</f>
        <v>-4.858343165854039E-3</v>
      </c>
      <c r="AF415">
        <f>LN('EDA &amp; Statistics'!O437/'EDA &amp; Statistics'!O436)</f>
        <v>-4.6858704937632516E-3</v>
      </c>
      <c r="AG415">
        <f>LN('EDA &amp; Statistics'!P437/'EDA &amp; Statistics'!P436)</f>
        <v>7.0970358704264703E-4</v>
      </c>
    </row>
    <row r="416" spans="1:33" x14ac:dyDescent="0.2">
      <c r="A416" s="9">
        <v>39289</v>
      </c>
      <c r="B416" s="18">
        <f>'EDA &amp; Statistics'!B438/'EDA &amp; Statistics'!B437-1</f>
        <v>-2.0225119177420869E-2</v>
      </c>
      <c r="C416" s="18">
        <f>'EDA &amp; Statistics'!C438/'EDA &amp; Statistics'!C437-1</f>
        <v>-2.4227860253467126E-2</v>
      </c>
      <c r="D416" s="18">
        <f>'EDA &amp; Statistics'!D438/'EDA &amp; Statistics'!D437-1</f>
        <v>-1.5063702112908417E-2</v>
      </c>
      <c r="E416" s="18">
        <f>'EDA &amp; Statistics'!E438/'EDA &amp; Statistics'!E437-1</f>
        <v>2.8537304934923569E-3</v>
      </c>
      <c r="F416" s="18">
        <f>'EDA &amp; Statistics'!F438/'EDA &amp; Statistics'!F437-1</f>
        <v>2.3457003159415013E-3</v>
      </c>
      <c r="G416" s="18">
        <f>'EDA &amp; Statistics'!G438/'EDA &amp; Statistics'!G437-1</f>
        <v>1.8379274986151106E-3</v>
      </c>
      <c r="H416" s="18">
        <f>'EDA &amp; Statistics'!H438/'EDA &amp; Statistics'!H437-1</f>
        <v>-1.3460914971075266E-2</v>
      </c>
      <c r="I416" s="18">
        <f>'EDA &amp; Statistics'!I438/'EDA &amp; Statistics'!I437-1</f>
        <v>-9.2219206299747336E-3</v>
      </c>
      <c r="J416" s="18">
        <f>'EDA &amp; Statistics'!J438/'EDA &amp; Statistics'!J437-1</f>
        <v>3.4170704549649766E-3</v>
      </c>
      <c r="K416" s="18">
        <f>'EDA &amp; Statistics'!K438/'EDA &amp; Statistics'!K437-1</f>
        <v>1.4662392658331136E-3</v>
      </c>
      <c r="L416" s="18">
        <f>'EDA &amp; Statistics'!L438/'EDA &amp; Statistics'!L437-1</f>
        <v>-1.0858019579662481E-2</v>
      </c>
      <c r="M416" s="18">
        <f>'EDA &amp; Statistics'!M438/'EDA &amp; Statistics'!M437-1</f>
        <v>-6.721290442895711E-3</v>
      </c>
      <c r="N416" s="18">
        <f>'EDA &amp; Statistics'!N438/'EDA &amp; Statistics'!N437-1</f>
        <v>-9.3343972375645734E-3</v>
      </c>
      <c r="O416" s="18">
        <f>'EDA &amp; Statistics'!O438/'EDA &amp; Statistics'!O437-1</f>
        <v>-7.2587564363854051E-3</v>
      </c>
      <c r="P416" s="18">
        <f>'EDA &amp; Statistics'!P438/'EDA &amp; Statistics'!P437-1</f>
        <v>-7.8954695970079314E-7</v>
      </c>
      <c r="R416" s="9">
        <v>39289</v>
      </c>
      <c r="S416">
        <f>LN('EDA &amp; Statistics'!B438/'EDA &amp; Statistics'!B437)</f>
        <v>-2.0432447152042215E-2</v>
      </c>
      <c r="T416">
        <f>LN('EDA &amp; Statistics'!C438/'EDA &amp; Statistics'!C437)</f>
        <v>-2.4526183200314588E-2</v>
      </c>
      <c r="U416">
        <f>LN('EDA &amp; Statistics'!D438/'EDA &amp; Statistics'!D437)</f>
        <v>-1.5178312097230905E-2</v>
      </c>
      <c r="V416">
        <f>LN('EDA &amp; Statistics'!E438/'EDA &amp; Statistics'!E437)</f>
        <v>2.8496663348007096E-3</v>
      </c>
      <c r="W416">
        <f>LN('EDA &amp; Statistics'!F438/'EDA &amp; Statistics'!F437)</f>
        <v>2.3429534556574658E-3</v>
      </c>
      <c r="X416">
        <f>LN('EDA &amp; Statistics'!G438/'EDA &amp; Statistics'!G437)</f>
        <v>1.8362405765141058E-3</v>
      </c>
      <c r="Y416">
        <f>LN('EDA &amp; Statistics'!H438/'EDA &amp; Statistics'!H437)</f>
        <v>-1.355233440677288E-2</v>
      </c>
      <c r="Z416">
        <f>LN('EDA &amp; Statistics'!I438/'EDA &amp; Statistics'!I437)</f>
        <v>-9.2647057840361206E-3</v>
      </c>
      <c r="AA416">
        <f>LN('EDA &amp; Statistics'!J438/'EDA &amp; Statistics'!J437)</f>
        <v>3.4112455353865951E-3</v>
      </c>
      <c r="AB416">
        <f>LN('EDA &amp; Statistics'!K438/'EDA &amp; Statistics'!K437)</f>
        <v>1.4651653866218622E-3</v>
      </c>
      <c r="AC416">
        <f>LN('EDA &amp; Statistics'!L438/'EDA &amp; Statistics'!L437)</f>
        <v>-1.0917398087444817E-2</v>
      </c>
      <c r="AD416">
        <f>LN('EDA &amp; Statistics'!M438/'EDA &amp; Statistics'!M437)</f>
        <v>-6.7439800415769894E-3</v>
      </c>
      <c r="AE416">
        <f>LN('EDA &amp; Statistics'!N438/'EDA &amp; Statistics'!N437)</f>
        <v>-9.3782357407287079E-3</v>
      </c>
      <c r="AF416">
        <f>LN('EDA &amp; Statistics'!O438/'EDA &amp; Statistics'!O437)</f>
        <v>-7.2852293938466661E-3</v>
      </c>
      <c r="AG416">
        <f>LN('EDA &amp; Statistics'!P438/'EDA &amp; Statistics'!P437)</f>
        <v>-7.8954727139315794E-7</v>
      </c>
    </row>
    <row r="417" spans="1:33" x14ac:dyDescent="0.2">
      <c r="A417" s="9">
        <v>39290</v>
      </c>
      <c r="B417" s="18">
        <f>'EDA &amp; Statistics'!B439/'EDA &amp; Statistics'!B438-1</f>
        <v>-3.5802940311709941E-3</v>
      </c>
      <c r="C417" s="18">
        <f>'EDA &amp; Statistics'!C439/'EDA &amp; Statistics'!C438-1</f>
        <v>3.4116993568844567E-3</v>
      </c>
      <c r="D417" s="18">
        <f>'EDA &amp; Statistics'!D439/'EDA &amp; Statistics'!D438-1</f>
        <v>3.3483893045211932E-3</v>
      </c>
      <c r="E417" s="18">
        <f>'EDA &amp; Statistics'!E439/'EDA &amp; Statistics'!E438-1</f>
        <v>-4.418753688615884E-2</v>
      </c>
      <c r="F417" s="18">
        <f>'EDA &amp; Statistics'!F439/'EDA &amp; Statistics'!F438-1</f>
        <v>-3.5410766952231554E-2</v>
      </c>
      <c r="G417" s="18">
        <f>'EDA &amp; Statistics'!G439/'EDA &amp; Statistics'!G438-1</f>
        <v>-2.6553404126449687E-2</v>
      </c>
      <c r="H417" s="18">
        <f>'EDA &amp; Statistics'!H439/'EDA &amp; Statistics'!H438-1</f>
        <v>-7.5803804214832349E-3</v>
      </c>
      <c r="I417" s="18">
        <f>'EDA &amp; Statistics'!I439/'EDA &amp; Statistics'!I438-1</f>
        <v>-5.2355694171511979E-3</v>
      </c>
      <c r="J417" s="18">
        <f>'EDA &amp; Statistics'!J439/'EDA &amp; Statistics'!J438-1</f>
        <v>-1.3421483980978866E-2</v>
      </c>
      <c r="K417" s="18">
        <f>'EDA &amp; Statistics'!K439/'EDA &amp; Statistics'!K438-1</f>
        <v>-1.5739396412117967E-2</v>
      </c>
      <c r="L417" s="18">
        <f>'EDA &amp; Statistics'!L439/'EDA &amp; Statistics'!L438-1</f>
        <v>2.152438458651984E-3</v>
      </c>
      <c r="M417" s="18">
        <f>'EDA &amp; Statistics'!M439/'EDA &amp; Statistics'!M438-1</f>
        <v>1.6916677623803889E-3</v>
      </c>
      <c r="N417" s="18">
        <f>'EDA &amp; Statistics'!N439/'EDA &amp; Statistics'!N438-1</f>
        <v>-3.6870197931374582E-3</v>
      </c>
      <c r="O417" s="18">
        <f>'EDA &amp; Statistics'!O439/'EDA &amp; Statistics'!O438-1</f>
        <v>-2.1505048198084964E-3</v>
      </c>
      <c r="P417" s="18">
        <f>'EDA &amp; Statistics'!P439/'EDA &amp; Statistics'!P438-1</f>
        <v>1.8650429825317838E-2</v>
      </c>
      <c r="R417" s="9">
        <v>39290</v>
      </c>
      <c r="S417">
        <f>LN('EDA &amp; Statistics'!B439/'EDA &amp; Statistics'!B438)</f>
        <v>-3.586718623048408E-3</v>
      </c>
      <c r="T417">
        <f>LN('EDA &amp; Statistics'!C439/'EDA &amp; Statistics'!C438)</f>
        <v>3.405892713898954E-3</v>
      </c>
      <c r="U417">
        <f>LN('EDA &amp; Statistics'!D439/'EDA &amp; Statistics'!D438)</f>
        <v>3.3427959314365338E-3</v>
      </c>
      <c r="V417">
        <f>LN('EDA &amp; Statistics'!E439/'EDA &amp; Statistics'!E438)</f>
        <v>-4.5193553465212769E-2</v>
      </c>
      <c r="W417">
        <f>LN('EDA &amp; Statistics'!F439/'EDA &amp; Statistics'!F438)</f>
        <v>-3.6052933499787679E-2</v>
      </c>
      <c r="X417">
        <f>LN('EDA &amp; Statistics'!G439/'EDA &amp; Statistics'!G438)</f>
        <v>-2.6912313534362697E-2</v>
      </c>
      <c r="Y417">
        <f>LN('EDA &amp; Statistics'!H439/'EDA &amp; Statistics'!H438)</f>
        <v>-7.6092575306927809E-3</v>
      </c>
      <c r="Z417">
        <f>LN('EDA &amp; Statistics'!I439/'EDA &amp; Statistics'!I438)</f>
        <v>-5.2493230370699463E-3</v>
      </c>
      <c r="AA417">
        <f>LN('EDA &amp; Statistics'!J439/'EDA &amp; Statistics'!J438)</f>
        <v>-1.3512366195977227E-2</v>
      </c>
      <c r="AB417">
        <f>LN('EDA &amp; Statistics'!K439/'EDA &amp; Statistics'!K438)</f>
        <v>-1.5864575949486696E-2</v>
      </c>
      <c r="AC417">
        <f>LN('EDA &amp; Statistics'!L439/'EDA &amp; Statistics'!L438)</f>
        <v>2.1501252817121442E-3</v>
      </c>
      <c r="AD417">
        <f>LN('EDA &amp; Statistics'!M439/'EDA &amp; Statistics'!M438)</f>
        <v>1.6902385041309602E-3</v>
      </c>
      <c r="AE417">
        <f>LN('EDA &amp; Statistics'!N439/'EDA &amp; Statistics'!N438)</f>
        <v>-3.6938336042086043E-3</v>
      </c>
      <c r="AF417">
        <f>LN('EDA &amp; Statistics'!O439/'EDA &amp; Statistics'!O438)</f>
        <v>-2.152820475780361E-3</v>
      </c>
      <c r="AG417">
        <f>LN('EDA &amp; Statistics'!P439/'EDA &amp; Statistics'!P438)</f>
        <v>1.8478643201525421E-2</v>
      </c>
    </row>
    <row r="418" spans="1:33" x14ac:dyDescent="0.2">
      <c r="A418" s="9">
        <v>39293</v>
      </c>
      <c r="B418" s="18">
        <f>'EDA &amp; Statistics'!B440/'EDA &amp; Statistics'!B439-1</f>
        <v>5.3843662731090092E-4</v>
      </c>
      <c r="C418" s="18">
        <f>'EDA &amp; Statistics'!C440/'EDA &amp; Statistics'!C439-1</f>
        <v>1.700004584626047E-3</v>
      </c>
      <c r="D418" s="18">
        <f>'EDA &amp; Statistics'!D440/'EDA &amp; Statistics'!D439-1</f>
        <v>1.5333452266652614E-3</v>
      </c>
      <c r="E418" s="18">
        <f>'EDA &amp; Statistics'!E440/'EDA &amp; Statistics'!E439-1</f>
        <v>8.5219600688450914E-3</v>
      </c>
      <c r="F418" s="18">
        <f>'EDA &amp; Statistics'!F440/'EDA &amp; Statistics'!F439-1</f>
        <v>7.9805453609869126E-3</v>
      </c>
      <c r="G418" s="18">
        <f>'EDA &amp; Statistics'!G440/'EDA &amp; Statistics'!G439-1</f>
        <v>7.4394213060817727E-3</v>
      </c>
      <c r="H418" s="18">
        <f>'EDA &amp; Statistics'!H440/'EDA &amp; Statistics'!H439-1</f>
        <v>2.1387013377154318E-3</v>
      </c>
      <c r="I418" s="18">
        <f>'EDA &amp; Statistics'!I440/'EDA &amp; Statistics'!I439-1</f>
        <v>8.1870986272110091E-3</v>
      </c>
      <c r="J418" s="18">
        <f>'EDA &amp; Statistics'!J440/'EDA &amp; Statistics'!J439-1</f>
        <v>3.6258296499767084E-3</v>
      </c>
      <c r="K418" s="18">
        <f>'EDA &amp; Statistics'!K440/'EDA &amp; Statistics'!K439-1</f>
        <v>3.3469748839984881E-3</v>
      </c>
      <c r="L418" s="18">
        <f>'EDA &amp; Statistics'!L440/'EDA &amp; Statistics'!L439-1</f>
        <v>-3.6512452454543487E-3</v>
      </c>
      <c r="M418" s="18">
        <f>'EDA &amp; Statistics'!M440/'EDA &amp; Statistics'!M439-1</f>
        <v>-2.3221778402287008E-3</v>
      </c>
      <c r="N418" s="18">
        <f>'EDA &amp; Statistics'!N440/'EDA &amp; Statistics'!N439-1</f>
        <v>-2.4670833345097343E-3</v>
      </c>
      <c r="O418" s="18">
        <f>'EDA &amp; Statistics'!O440/'EDA &amp; Statistics'!O439-1</f>
        <v>-2.5862660050798292E-3</v>
      </c>
      <c r="P418" s="18">
        <f>'EDA &amp; Statistics'!P440/'EDA &amp; Statistics'!P439-1</f>
        <v>-4.6294510076537732E-3</v>
      </c>
      <c r="R418" s="9">
        <v>39293</v>
      </c>
      <c r="S418">
        <f>LN('EDA &amp; Statistics'!B440/'EDA &amp; Statistics'!B439)</f>
        <v>5.3829172232252155E-4</v>
      </c>
      <c r="T418">
        <f>LN('EDA &amp; Statistics'!C440/'EDA &amp; Statistics'!C439)</f>
        <v>1.6985612124268768E-3</v>
      </c>
      <c r="U418">
        <f>LN('EDA &amp; Statistics'!D440/'EDA &amp; Statistics'!D439)</f>
        <v>1.5321708531998873E-3</v>
      </c>
      <c r="V418">
        <f>LN('EDA &amp; Statistics'!E440/'EDA &amp; Statistics'!E439)</f>
        <v>8.4858531565602646E-3</v>
      </c>
      <c r="W418">
        <f>LN('EDA &amp; Statistics'!F440/'EDA &amp; Statistics'!F439)</f>
        <v>7.9488692258087423E-3</v>
      </c>
      <c r="X418">
        <f>LN('EDA &amp; Statistics'!G440/'EDA &amp; Statistics'!G439)</f>
        <v>7.4118852950572339E-3</v>
      </c>
      <c r="Y418">
        <f>LN('EDA &amp; Statistics'!H440/'EDA &amp; Statistics'!H439)</f>
        <v>2.1364175716255119E-3</v>
      </c>
      <c r="Z418">
        <f>LN('EDA &amp; Statistics'!I440/'EDA &amp; Statistics'!I439)</f>
        <v>8.1537661425533751E-3</v>
      </c>
      <c r="AA418">
        <f>LN('EDA &amp; Statistics'!J440/'EDA &amp; Statistics'!J439)</f>
        <v>3.6192721757276219E-3</v>
      </c>
      <c r="AB418">
        <f>LN('EDA &amp; Statistics'!K440/'EDA &amp; Statistics'!K439)</f>
        <v>3.3413862301455983E-3</v>
      </c>
      <c r="AC418">
        <f>LN('EDA &amp; Statistics'!L440/'EDA &amp; Statistics'!L439)</f>
        <v>-3.6579273115757045E-3</v>
      </c>
      <c r="AD418">
        <f>LN('EDA &amp; Statistics'!M440/'EDA &amp; Statistics'!M439)</f>
        <v>-2.3248782765951954E-3</v>
      </c>
      <c r="AE418">
        <f>LN('EDA &amp; Statistics'!N440/'EDA &amp; Statistics'!N439)</f>
        <v>-2.4701315991801824E-3</v>
      </c>
      <c r="AF418">
        <f>LN('EDA &amp; Statistics'!O440/'EDA &amp; Statistics'!O439)</f>
        <v>-2.5896161685268703E-3</v>
      </c>
      <c r="AG418">
        <f>LN('EDA &amp; Statistics'!P440/'EDA &amp; Statistics'!P439)</f>
        <v>-4.640200103742562E-3</v>
      </c>
    </row>
    <row r="419" spans="1:33" x14ac:dyDescent="0.2">
      <c r="A419" s="9">
        <v>39294</v>
      </c>
      <c r="B419" s="18">
        <f>'EDA &amp; Statistics'!B441/'EDA &amp; Statistics'!B440-1</f>
        <v>-1.546467034864385E-3</v>
      </c>
      <c r="C419" s="18">
        <f>'EDA &amp; Statistics'!C441/'EDA &amp; Statistics'!C440-1</f>
        <v>-6.7885678133388083E-3</v>
      </c>
      <c r="D419" s="18">
        <f>'EDA &amp; Statistics'!D441/'EDA &amp; Statistics'!D440-1</f>
        <v>-8.1952950464245777E-3</v>
      </c>
      <c r="E419" s="18">
        <f>'EDA &amp; Statistics'!E441/'EDA &amp; Statistics'!E440-1</f>
        <v>-7.1042569273603862E-3</v>
      </c>
      <c r="F419" s="18">
        <f>'EDA &amp; Statistics'!F441/'EDA &amp; Statistics'!F440-1</f>
        <v>-6.3339186075678233E-3</v>
      </c>
      <c r="G419" s="18">
        <f>'EDA &amp; Statistics'!G441/'EDA &amp; Statistics'!G440-1</f>
        <v>-5.562982620667678E-3</v>
      </c>
      <c r="H419" s="18">
        <f>'EDA &amp; Statistics'!H441/'EDA &amp; Statistics'!H440-1</f>
        <v>1.8292665641127526E-2</v>
      </c>
      <c r="I419" s="18">
        <f>'EDA &amp; Statistics'!I441/'EDA &amp; Statistics'!I440-1</f>
        <v>1.5951295674998311E-2</v>
      </c>
      <c r="J419" s="18">
        <f>'EDA &amp; Statistics'!J441/'EDA &amp; Statistics'!J440-1</f>
        <v>4.3352214798324518E-3</v>
      </c>
      <c r="K419" s="18">
        <f>'EDA &amp; Statistics'!K441/'EDA &amp; Statistics'!K440-1</f>
        <v>4.077116835356609E-3</v>
      </c>
      <c r="L419" s="18">
        <f>'EDA &amp; Statistics'!L441/'EDA &amp; Statistics'!L440-1</f>
        <v>7.1136005183844997E-3</v>
      </c>
      <c r="M419" s="18">
        <f>'EDA &amp; Statistics'!M441/'EDA &amp; Statistics'!M440-1</f>
        <v>3.3855843021084464E-3</v>
      </c>
      <c r="N419" s="18">
        <f>'EDA &amp; Statistics'!N441/'EDA &amp; Statistics'!N440-1</f>
        <v>3.7098166421591916E-3</v>
      </c>
      <c r="O419" s="18">
        <f>'EDA &amp; Statistics'!O441/'EDA &amp; Statistics'!O440-1</f>
        <v>3.4572137344930365E-3</v>
      </c>
      <c r="P419" s="18">
        <f>'EDA &amp; Statistics'!P441/'EDA &amp; Statistics'!P440-1</f>
        <v>3.6996746691599913E-3</v>
      </c>
      <c r="R419" s="9">
        <v>39294</v>
      </c>
      <c r="S419">
        <f>LN('EDA &amp; Statistics'!B441/'EDA &amp; Statistics'!B440)</f>
        <v>-1.5476640492640577E-3</v>
      </c>
      <c r="T419">
        <f>LN('EDA &amp; Statistics'!C441/'EDA &amp; Statistics'!C440)</f>
        <v>-6.811714956596264E-3</v>
      </c>
      <c r="U419">
        <f>LN('EDA &amp; Statistics'!D441/'EDA &amp; Statistics'!D440)</f>
        <v>-8.2290610851841646E-3</v>
      </c>
      <c r="V419">
        <f>LN('EDA &amp; Statistics'!E441/'EDA &amp; Statistics'!E440)</f>
        <v>-7.129612319450267E-3</v>
      </c>
      <c r="W419">
        <f>LN('EDA &amp; Statistics'!F441/'EDA &amp; Statistics'!F440)</f>
        <v>-6.3540629769456994E-3</v>
      </c>
      <c r="X419">
        <f>LN('EDA &amp; Statistics'!G441/'EDA &amp; Statistics'!G440)</f>
        <v>-5.5785136344411804E-3</v>
      </c>
      <c r="Y419">
        <f>LN('EDA &amp; Statistics'!H441/'EDA &amp; Statistics'!H440)</f>
        <v>1.8127367617376385E-2</v>
      </c>
      <c r="Z419">
        <f>LN('EDA &amp; Statistics'!I441/'EDA &amp; Statistics'!I440)</f>
        <v>1.5825410679502164E-2</v>
      </c>
      <c r="AA419">
        <f>LN('EDA &amp; Statistics'!J441/'EDA &amp; Statistics'!J440)</f>
        <v>4.3258514781204689E-3</v>
      </c>
      <c r="AB419">
        <f>LN('EDA &amp; Statistics'!K441/'EDA &amp; Statistics'!K440)</f>
        <v>4.0688279168001364E-3</v>
      </c>
      <c r="AC419">
        <f>LN('EDA &amp; Statistics'!L441/'EDA &amp; Statistics'!L440)</f>
        <v>7.0884182162477549E-3</v>
      </c>
      <c r="AD419">
        <f>LN('EDA &amp; Statistics'!M441/'EDA &amp; Statistics'!M440)</f>
        <v>3.3798661142118457E-3</v>
      </c>
      <c r="AE419">
        <f>LN('EDA &amp; Statistics'!N441/'EDA &amp; Statistics'!N440)</f>
        <v>3.7029522442668613E-3</v>
      </c>
      <c r="AF419">
        <f>LN('EDA &amp; Statistics'!O441/'EDA &amp; Statistics'!O440)</f>
        <v>3.4512513093901491E-3</v>
      </c>
      <c r="AG419">
        <f>LN('EDA &amp; Statistics'!P441/'EDA &amp; Statistics'!P440)</f>
        <v>3.6928477060117777E-3</v>
      </c>
    </row>
    <row r="420" spans="1:33" x14ac:dyDescent="0.2">
      <c r="A420" s="9">
        <v>39295</v>
      </c>
      <c r="B420" s="18">
        <f>'EDA &amp; Statistics'!B442/'EDA &amp; Statistics'!B441-1</f>
        <v>-3.5582365845011621E-3</v>
      </c>
      <c r="C420" s="18">
        <f>'EDA &amp; Statistics'!C442/'EDA &amp; Statistics'!C441-1</f>
        <v>-1.1391763310609759E-3</v>
      </c>
      <c r="D420" s="18">
        <f>'EDA &amp; Statistics'!D442/'EDA &amp; Statistics'!D441-1</f>
        <v>-1.7251521414981541E-3</v>
      </c>
      <c r="E420" s="18">
        <f>'EDA &amp; Statistics'!E442/'EDA &amp; Statistics'!E441-1</f>
        <v>-3.027447795703897E-2</v>
      </c>
      <c r="F420" s="18">
        <f>'EDA &amp; Statistics'!F442/'EDA &amp; Statistics'!F441-1</f>
        <v>-2.4732280611742485E-2</v>
      </c>
      <c r="G420" s="18">
        <f>'EDA &amp; Statistics'!G442/'EDA &amp; Statistics'!G441-1</f>
        <v>-1.9158408374204794E-2</v>
      </c>
      <c r="H420" s="18">
        <f>'EDA &amp; Statistics'!H442/'EDA &amp; Statistics'!H441-1</f>
        <v>0</v>
      </c>
      <c r="I420" s="18">
        <f>'EDA &amp; Statistics'!I442/'EDA &amp; Statistics'!I441-1</f>
        <v>1.9982784586058955E-3</v>
      </c>
      <c r="J420" s="18">
        <f>'EDA &amp; Statistics'!J442/'EDA &amp; Statistics'!J441-1</f>
        <v>-1.0071898812270663E-2</v>
      </c>
      <c r="K420" s="18">
        <f>'EDA &amp; Statistics'!K442/'EDA &amp; Statistics'!K441-1</f>
        <v>-1.2181613947851111E-2</v>
      </c>
      <c r="L420" s="18">
        <f>'EDA &amp; Statistics'!L442/'EDA &amp; Statistics'!L441-1</f>
        <v>-2.3544855659798358E-3</v>
      </c>
      <c r="M420" s="18">
        <f>'EDA &amp; Statistics'!M442/'EDA &amp; Statistics'!M441-1</f>
        <v>8.4346478197683261E-4</v>
      </c>
      <c r="N420" s="18">
        <f>'EDA &amp; Statistics'!N442/'EDA &amp; Statistics'!N441-1</f>
        <v>-2.8747307485665896E-3</v>
      </c>
      <c r="O420" s="18">
        <f>'EDA &amp; Statistics'!O442/'EDA &amp; Statistics'!O441-1</f>
        <v>-2.5839564046788999E-3</v>
      </c>
      <c r="P420" s="18">
        <f>'EDA &amp; Statistics'!P442/'EDA &amp; Statistics'!P441-1</f>
        <v>-3.6205232983865798E-6</v>
      </c>
      <c r="R420" s="9">
        <v>39295</v>
      </c>
      <c r="S420">
        <f>LN('EDA &amp; Statistics'!B442/'EDA &amp; Statistics'!B441)</f>
        <v>-3.5645821654876654E-3</v>
      </c>
      <c r="T420">
        <f>LN('EDA &amp; Statistics'!C442/'EDA &amp; Statistics'!C441)</f>
        <v>-1.1398256856173389E-3</v>
      </c>
      <c r="U420">
        <f>LN('EDA &amp; Statistics'!D442/'EDA &amp; Statistics'!D441)</f>
        <v>-1.7266419301083704E-3</v>
      </c>
      <c r="V420">
        <f>LN('EDA &amp; Statistics'!E442/'EDA &amp; Statistics'!E441)</f>
        <v>-3.0742214493434051E-2</v>
      </c>
      <c r="W420">
        <f>LN('EDA &amp; Statistics'!F442/'EDA &amp; Statistics'!F441)</f>
        <v>-2.5043261687617214E-2</v>
      </c>
      <c r="X420">
        <f>LN('EDA &amp; Statistics'!G442/'EDA &amp; Statistics'!G441)</f>
        <v>-1.9344308881800325E-2</v>
      </c>
      <c r="Y420">
        <f>LN('EDA &amp; Statistics'!H442/'EDA &amp; Statistics'!H441)</f>
        <v>0</v>
      </c>
      <c r="Z420">
        <f>LN('EDA &amp; Statistics'!I442/'EDA &amp; Statistics'!I441)</f>
        <v>1.9962845560133747E-3</v>
      </c>
      <c r="AA420">
        <f>LN('EDA &amp; Statistics'!J442/'EDA &amp; Statistics'!J441)</f>
        <v>-1.0122963553728673E-2</v>
      </c>
      <c r="AB420">
        <f>LN('EDA &amp; Statistics'!K442/'EDA &amp; Statistics'!K441)</f>
        <v>-1.2256417916471061E-2</v>
      </c>
      <c r="AC420">
        <f>LN('EDA &amp; Statistics'!L442/'EDA &amp; Statistics'!L441)</f>
        <v>-2.3572617255946051E-3</v>
      </c>
      <c r="AD420">
        <f>LN('EDA &amp; Statistics'!M442/'EDA &amp; Statistics'!M441)</f>
        <v>8.4310926545401411E-4</v>
      </c>
      <c r="AE420">
        <f>LN('EDA &amp; Statistics'!N442/'EDA &amp; Statistics'!N441)</f>
        <v>-2.8788707231167041E-3</v>
      </c>
      <c r="AF420">
        <f>LN('EDA &amp; Statistics'!O442/'EDA &amp; Statistics'!O441)</f>
        <v>-2.5873005820774638E-3</v>
      </c>
      <c r="AG420">
        <f>LN('EDA &amp; Statistics'!P442/'EDA &amp; Statistics'!P441)</f>
        <v>-3.6205298524968765E-6</v>
      </c>
    </row>
    <row r="421" spans="1:33" x14ac:dyDescent="0.2">
      <c r="A421" s="9">
        <v>39296</v>
      </c>
      <c r="B421" s="18">
        <f>'EDA &amp; Statistics'!B443/'EDA &amp; Statistics'!B442-1</f>
        <v>7.2565787782852276E-4</v>
      </c>
      <c r="C421" s="18">
        <f>'EDA &amp; Statistics'!C443/'EDA &amp; Statistics'!C442-1</f>
        <v>-3.8021893541051455E-4</v>
      </c>
      <c r="D421" s="18">
        <f>'EDA &amp; Statistics'!D443/'EDA &amp; Statistics'!D442-1</f>
        <v>-3.0016364439937604E-3</v>
      </c>
      <c r="E421" s="18">
        <f>'EDA &amp; Statistics'!E443/'EDA &amp; Statistics'!E442-1</f>
        <v>1.8939582693406898E-2</v>
      </c>
      <c r="F421" s="18">
        <f>'EDA &amp; Statistics'!F443/'EDA &amp; Statistics'!F442-1</f>
        <v>1.7973878361331908E-2</v>
      </c>
      <c r="G421" s="18">
        <f>'EDA &amp; Statistics'!G443/'EDA &amp; Statistics'!G442-1</f>
        <v>1.70090892796535E-2</v>
      </c>
      <c r="H421" s="18">
        <f>'EDA &amp; Statistics'!H443/'EDA &amp; Statistics'!H442-1</f>
        <v>2.3952501878259369E-3</v>
      </c>
      <c r="I421" s="18">
        <f>'EDA &amp; Statistics'!I443/'EDA &amp; Statistics'!I442-1</f>
        <v>0</v>
      </c>
      <c r="J421" s="18">
        <f>'EDA &amp; Statistics'!J443/'EDA &amp; Statistics'!J442-1</f>
        <v>2.5435935196167492E-3</v>
      </c>
      <c r="K421" s="18">
        <f>'EDA &amp; Statistics'!K443/'EDA &amp; Statistics'!K442-1</f>
        <v>2.6158331175449856E-3</v>
      </c>
      <c r="L421" s="18">
        <f>'EDA &amp; Statistics'!L443/'EDA &amp; Statistics'!L442-1</f>
        <v>3.8618594194781419E-3</v>
      </c>
      <c r="M421" s="18">
        <f>'EDA &amp; Statistics'!M443/'EDA &amp; Statistics'!M442-1</f>
        <v>1.0535429072580094E-3</v>
      </c>
      <c r="N421" s="18">
        <f>'EDA &amp; Statistics'!N443/'EDA &amp; Statistics'!N442-1</f>
        <v>1.2355345324752687E-3</v>
      </c>
      <c r="O421" s="18">
        <f>'EDA &amp; Statistics'!O443/'EDA &amp; Statistics'!O442-1</f>
        <v>4.3178881466854335E-4</v>
      </c>
      <c r="P421" s="18">
        <f>'EDA &amp; Statistics'!P443/'EDA &amp; Statistics'!P442-1</f>
        <v>1.4076300735891278E-2</v>
      </c>
      <c r="R421" s="9">
        <v>39296</v>
      </c>
      <c r="S421">
        <f>LN('EDA &amp; Statistics'!B443/'EDA &amp; Statistics'!B442)</f>
        <v>7.2539471545356681E-4</v>
      </c>
      <c r="T421">
        <f>LN('EDA &amp; Statistics'!C443/'EDA &amp; Statistics'!C442)</f>
        <v>-3.8029123695746249E-4</v>
      </c>
      <c r="U421">
        <f>LN('EDA &amp; Statistics'!D443/'EDA &amp; Statistics'!D442)</f>
        <v>-3.0061503897438223E-3</v>
      </c>
      <c r="V421">
        <f>LN('EDA &amp; Statistics'!E443/'EDA &amp; Statistics'!E442)</f>
        <v>1.8762461701079841E-2</v>
      </c>
      <c r="W421">
        <f>LN('EDA &amp; Statistics'!F443/'EDA &amp; Statistics'!F442)</f>
        <v>1.7814258036178393E-2</v>
      </c>
      <c r="X421">
        <f>LN('EDA &amp; Statistics'!G443/'EDA &amp; Statistics'!G442)</f>
        <v>1.6866054371277108E-2</v>
      </c>
      <c r="Y421">
        <f>LN('EDA &amp; Statistics'!H443/'EDA &amp; Statistics'!H442)</f>
        <v>2.3923861485767922E-3</v>
      </c>
      <c r="Z421">
        <f>LN('EDA &amp; Statistics'!I443/'EDA &amp; Statistics'!I442)</f>
        <v>0</v>
      </c>
      <c r="AA421">
        <f>LN('EDA &amp; Statistics'!J443/'EDA &amp; Statistics'!J442)</f>
        <v>2.540364060748116E-3</v>
      </c>
      <c r="AB421">
        <f>LN('EDA &amp; Statistics'!K443/'EDA &amp; Statistics'!K442)</f>
        <v>2.6124177807664217E-3</v>
      </c>
      <c r="AC421">
        <f>LN('EDA &amp; Statistics'!L443/'EDA &amp; Statistics'!L442)</f>
        <v>3.8544215834915643E-3</v>
      </c>
      <c r="AD421">
        <f>LN('EDA &amp; Statistics'!M443/'EDA &amp; Statistics'!M442)</f>
        <v>1.052988320415803E-3</v>
      </c>
      <c r="AE421">
        <f>LN('EDA &amp; Statistics'!N443/'EDA &amp; Statistics'!N442)</f>
        <v>1.2347718878027161E-3</v>
      </c>
      <c r="AF421">
        <f>LN('EDA &amp; Statistics'!O443/'EDA &amp; Statistics'!O442)</f>
        <v>4.3169562070408281E-4</v>
      </c>
      <c r="AG421">
        <f>LN('EDA &amp; Statistics'!P443/'EDA &amp; Statistics'!P442)</f>
        <v>1.3978149612111822E-2</v>
      </c>
    </row>
    <row r="422" spans="1:33" x14ac:dyDescent="0.2">
      <c r="A422" s="9">
        <v>39297</v>
      </c>
      <c r="B422" s="18">
        <f>'EDA &amp; Statistics'!B444/'EDA &amp; Statistics'!B443-1</f>
        <v>-1.3509347609062416E-2</v>
      </c>
      <c r="C422" s="18">
        <f>'EDA &amp; Statistics'!C444/'EDA &amp; Statistics'!C443-1</f>
        <v>-1.4926753494131195E-2</v>
      </c>
      <c r="D422" s="18">
        <f>'EDA &amp; Statistics'!D444/'EDA &amp; Statistics'!D443-1</f>
        <v>-7.389866325509753E-3</v>
      </c>
      <c r="E422" s="18">
        <f>'EDA &amp; Statistics'!E444/'EDA &amp; Statistics'!E443-1</f>
        <v>-9.7645384010741632E-3</v>
      </c>
      <c r="F422" s="18">
        <f>'EDA &amp; Statistics'!F444/'EDA &amp; Statistics'!F443-1</f>
        <v>-1.2006422835769692E-2</v>
      </c>
      <c r="G422" s="18">
        <f>'EDA &amp; Statistics'!G444/'EDA &amp; Statistics'!G443-1</f>
        <v>-1.424323166368946E-2</v>
      </c>
      <c r="H422" s="18">
        <f>'EDA &amp; Statistics'!H444/'EDA &amp; Statistics'!H443-1</f>
        <v>-1.4336946404956974E-2</v>
      </c>
      <c r="I422" s="18">
        <f>'EDA &amp; Statistics'!I444/'EDA &amp; Statistics'!I443-1</f>
        <v>-1.4245000698614008E-2</v>
      </c>
      <c r="J422" s="18">
        <f>'EDA &amp; Statistics'!J444/'EDA &amp; Statistics'!J443-1</f>
        <v>-1.4498338276953682E-3</v>
      </c>
      <c r="K422" s="18">
        <f>'EDA &amp; Statistics'!K444/'EDA &amp; Statistics'!K443-1</f>
        <v>-1.8635571078168267E-3</v>
      </c>
      <c r="L422" s="18">
        <f>'EDA &amp; Statistics'!L444/'EDA &amp; Statistics'!L443-1</f>
        <v>-1.0044866922787055E-2</v>
      </c>
      <c r="M422" s="18">
        <f>'EDA &amp; Statistics'!M444/'EDA &amp; Statistics'!M443-1</f>
        <v>-8.8402057535809098E-3</v>
      </c>
      <c r="N422" s="18">
        <f>'EDA &amp; Statistics'!N444/'EDA &amp; Statistics'!N443-1</f>
        <v>-7.4043730617089354E-3</v>
      </c>
      <c r="O422" s="18">
        <f>'EDA &amp; Statistics'!O444/'EDA &amp; Statistics'!O443-1</f>
        <v>-9.4950070189935287E-3</v>
      </c>
      <c r="P422" s="18">
        <f>'EDA &amp; Statistics'!P444/'EDA &amp; Statistics'!P443-1</f>
        <v>1.5534373593936612E-2</v>
      </c>
      <c r="R422" s="9">
        <v>39297</v>
      </c>
      <c r="S422">
        <f>LN('EDA &amp; Statistics'!B444/'EDA &amp; Statistics'!B443)</f>
        <v>-1.3601429093059985E-2</v>
      </c>
      <c r="T422">
        <f>LN('EDA &amp; Statistics'!C444/'EDA &amp; Statistics'!C443)</f>
        <v>-1.5039278639867605E-2</v>
      </c>
      <c r="U422">
        <f>LN('EDA &amp; Statistics'!D444/'EDA &amp; Statistics'!D443)</f>
        <v>-7.4173066581718705E-3</v>
      </c>
      <c r="V422">
        <f>LN('EDA &amp; Statistics'!E444/'EDA &amp; Statistics'!E443)</f>
        <v>-9.8125241340350951E-3</v>
      </c>
      <c r="W422">
        <f>LN('EDA &amp; Statistics'!F444/'EDA &amp; Statistics'!F443)</f>
        <v>-1.2079082101320568E-2</v>
      </c>
      <c r="X422">
        <f>LN('EDA &amp; Statistics'!G444/'EDA &amp; Statistics'!G443)</f>
        <v>-1.4345640068606081E-2</v>
      </c>
      <c r="Y422">
        <f>LN('EDA &amp; Statistics'!H444/'EDA &amp; Statistics'!H443)</f>
        <v>-1.4440713416551112E-2</v>
      </c>
      <c r="Z422">
        <f>LN('EDA &amp; Statistics'!I444/'EDA &amp; Statistics'!I443)</f>
        <v>-1.4347434665984182E-2</v>
      </c>
      <c r="AA422">
        <f>LN('EDA &amp; Statistics'!J444/'EDA &amp; Statistics'!J443)</f>
        <v>-1.450885853724232E-3</v>
      </c>
      <c r="AB422">
        <f>LN('EDA &amp; Statistics'!K444/'EDA &amp; Statistics'!K443)</f>
        <v>-1.8652956906652592E-3</v>
      </c>
      <c r="AC422">
        <f>LN('EDA &amp; Statistics'!L444/'EDA &amp; Statistics'!L443)</f>
        <v>-1.0095657004516619E-2</v>
      </c>
      <c r="AD422">
        <f>LN('EDA &amp; Statistics'!M444/'EDA &amp; Statistics'!M443)</f>
        <v>-8.8795121952814689E-3</v>
      </c>
      <c r="AE422">
        <f>LN('EDA &amp; Statistics'!N444/'EDA &amp; Statistics'!N443)</f>
        <v>-7.4319215021213083E-3</v>
      </c>
      <c r="AF422">
        <f>LN('EDA &amp; Statistics'!O444/'EDA &amp; Statistics'!O443)</f>
        <v>-9.5403719869720863E-3</v>
      </c>
      <c r="AG422">
        <f>LN('EDA &amp; Statistics'!P444/'EDA &amp; Statistics'!P443)</f>
        <v>1.541495040087737E-2</v>
      </c>
    </row>
    <row r="423" spans="1:33" x14ac:dyDescent="0.2">
      <c r="A423" s="9">
        <v>39300</v>
      </c>
      <c r="B423" s="18">
        <f>'EDA &amp; Statistics'!B445/'EDA &amp; Statistics'!B444-1</f>
        <v>1.7848458848346294E-3</v>
      </c>
      <c r="C423" s="18">
        <f>'EDA &amp; Statistics'!C445/'EDA &amp; Statistics'!C444-1</f>
        <v>5.5978776719631806E-3</v>
      </c>
      <c r="D423" s="18">
        <f>'EDA &amp; Statistics'!D445/'EDA &amp; Statistics'!D444-1</f>
        <v>3.8602772474960467E-3</v>
      </c>
      <c r="E423" s="18">
        <f>'EDA &amp; Statistics'!E445/'EDA &amp; Statistics'!E444-1</f>
        <v>-3.0119026039849839E-2</v>
      </c>
      <c r="F423" s="18">
        <f>'EDA &amp; Statistics'!F445/'EDA &amp; Statistics'!F444-1</f>
        <v>-2.3589773782787815E-2</v>
      </c>
      <c r="G423" s="18">
        <f>'EDA &amp; Statistics'!G445/'EDA &amp; Statistics'!G444-1</f>
        <v>-1.7016566508377129E-2</v>
      </c>
      <c r="H423" s="18">
        <f>'EDA &amp; Statistics'!H445/'EDA &amp; Statistics'!H444-1</f>
        <v>-4.545414152223648E-3</v>
      </c>
      <c r="I423" s="18">
        <f>'EDA &amp; Statistics'!I445/'EDA &amp; Statistics'!I444-1</f>
        <v>8.6705807738707286E-4</v>
      </c>
      <c r="J423" s="18">
        <f>'EDA &amp; Statistics'!J445/'EDA &amp; Statistics'!J444-1</f>
        <v>-4.3556782289613238E-3</v>
      </c>
      <c r="K423" s="18">
        <f>'EDA &amp; Statistics'!K445/'EDA &amp; Statistics'!K444-1</f>
        <v>-2.2405291916567371E-3</v>
      </c>
      <c r="L423" s="18">
        <f>'EDA &amp; Statistics'!L445/'EDA &amp; Statistics'!L444-1</f>
        <v>4.3174763702058527E-4</v>
      </c>
      <c r="M423" s="18">
        <f>'EDA &amp; Statistics'!M445/'EDA &amp; Statistics'!M444-1</f>
        <v>2.9730173361541823E-3</v>
      </c>
      <c r="N423" s="18">
        <f>'EDA &amp; Statistics'!N445/'EDA &amp; Statistics'!N444-1</f>
        <v>8.2886276250637714E-4</v>
      </c>
      <c r="O423" s="18">
        <f>'EDA &amp; Statistics'!O445/'EDA &amp; Statistics'!O444-1</f>
        <v>3.9215751457937209E-3</v>
      </c>
      <c r="P423" s="18">
        <f>'EDA &amp; Statistics'!P445/'EDA &amp; Statistics'!P444-1</f>
        <v>-2.5907113080405608E-3</v>
      </c>
      <c r="R423" s="9">
        <v>39300</v>
      </c>
      <c r="S423">
        <f>LN('EDA &amp; Statistics'!B445/'EDA &amp; Statistics'!B444)</f>
        <v>1.7832549401976818E-3</v>
      </c>
      <c r="T423">
        <f>LN('EDA &amp; Statistics'!C445/'EDA &amp; Statistics'!C444)</f>
        <v>5.5822677824881057E-3</v>
      </c>
      <c r="U423">
        <f>LN('EDA &amp; Statistics'!D445/'EDA &amp; Statistics'!D444)</f>
        <v>3.8528454968875464E-3</v>
      </c>
      <c r="V423">
        <f>LN('EDA &amp; Statistics'!E445/'EDA &amp; Statistics'!E444)</f>
        <v>-3.0581922271437158E-2</v>
      </c>
      <c r="W423">
        <f>LN('EDA &amp; Statistics'!F445/'EDA &amp; Statistics'!F444)</f>
        <v>-2.3872467128980366E-2</v>
      </c>
      <c r="X423">
        <f>LN('EDA &amp; Statistics'!G445/'EDA &amp; Statistics'!G444)</f>
        <v>-1.7163011986523358E-2</v>
      </c>
      <c r="Y423">
        <f>LN('EDA &amp; Statistics'!H445/'EDA &amp; Statistics'!H444)</f>
        <v>-4.5557759581866661E-3</v>
      </c>
      <c r="Z423">
        <f>LN('EDA &amp; Statistics'!I445/'EDA &amp; Statistics'!I444)</f>
        <v>8.6668239967287283E-4</v>
      </c>
      <c r="AA423">
        <f>LN('EDA &amp; Statistics'!J445/'EDA &amp; Statistics'!J444)</f>
        <v>-4.3651918308883026E-3</v>
      </c>
      <c r="AB423">
        <f>LN('EDA &amp; Statistics'!K445/'EDA &amp; Statistics'!K444)</f>
        <v>-2.2430429326279768E-3</v>
      </c>
      <c r="AC423">
        <f>LN('EDA &amp; Statistics'!L445/'EDA &amp; Statistics'!L444)</f>
        <v>4.3165446082765155E-4</v>
      </c>
      <c r="AD423">
        <f>LN('EDA &amp; Statistics'!M445/'EDA &amp; Statistics'!M444)</f>
        <v>2.9686066599624154E-3</v>
      </c>
      <c r="AE423">
        <f>LN('EDA &amp; Statistics'!N445/'EDA &amp; Statistics'!N444)</f>
        <v>8.2851944546222028E-4</v>
      </c>
      <c r="AF423">
        <f>LN('EDA &amp; Statistics'!O445/'EDA &amp; Statistics'!O444)</f>
        <v>3.913905814016772E-3</v>
      </c>
      <c r="AG423">
        <f>LN('EDA &amp; Statistics'!P445/'EDA &amp; Statistics'!P444)</f>
        <v>-2.5940730079659414E-3</v>
      </c>
    </row>
    <row r="424" spans="1:33" x14ac:dyDescent="0.2">
      <c r="A424" s="9">
        <v>39301</v>
      </c>
      <c r="B424" s="18">
        <f>'EDA &amp; Statistics'!B446/'EDA &amp; Statistics'!B445-1</f>
        <v>7.3754401449970253E-3</v>
      </c>
      <c r="C424" s="18">
        <f>'EDA &amp; Statistics'!C446/'EDA &amp; Statistics'!C445-1</f>
        <v>1.439710509172798E-3</v>
      </c>
      <c r="D424" s="18">
        <f>'EDA &amp; Statistics'!D446/'EDA &amp; Statistics'!D445-1</f>
        <v>-1.4649143112007712E-3</v>
      </c>
      <c r="E424" s="18">
        <f>'EDA &amp; Statistics'!E446/'EDA &amp; Statistics'!E445-1</f>
        <v>3.2113161024327486E-3</v>
      </c>
      <c r="F424" s="18">
        <f>'EDA &amp; Statistics'!F446/'EDA &amp; Statistics'!F445-1</f>
        <v>0</v>
      </c>
      <c r="G424" s="18">
        <f>'EDA &amp; Statistics'!G446/'EDA &amp; Statistics'!G445-1</f>
        <v>-3.2010365621761849E-3</v>
      </c>
      <c r="H424" s="18">
        <f>'EDA &amp; Statistics'!H446/'EDA &amp; Statistics'!H445-1</f>
        <v>0</v>
      </c>
      <c r="I424" s="18">
        <f>'EDA &amp; Statistics'!I446/'EDA &amp; Statistics'!I445-1</f>
        <v>-4.3315346947908617E-3</v>
      </c>
      <c r="J424" s="18">
        <f>'EDA &amp; Statistics'!J446/'EDA &amp; Statistics'!J445-1</f>
        <v>4.7393058447058323E-3</v>
      </c>
      <c r="K424" s="18">
        <f>'EDA &amp; Statistics'!K446/'EDA &amp; Statistics'!K445-1</f>
        <v>2.2455604353637248E-3</v>
      </c>
      <c r="L424" s="18">
        <f>'EDA &amp; Statistics'!L446/'EDA &amp; Statistics'!L445-1</f>
        <v>3.021134979495077E-3</v>
      </c>
      <c r="M424" s="18">
        <f>'EDA &amp; Statistics'!M446/'EDA &amp; Statistics'!M445-1</f>
        <v>-4.2342896898273086E-4</v>
      </c>
      <c r="N424" s="18">
        <f>'EDA &amp; Statistics'!N446/'EDA &amp; Statistics'!N445-1</f>
        <v>1.6563526359913983E-3</v>
      </c>
      <c r="O424" s="18">
        <f>'EDA &amp; Statistics'!O446/'EDA &amp; Statistics'!O445-1</f>
        <v>-4.3403769463812303E-4</v>
      </c>
      <c r="P424" s="18">
        <f>'EDA &amp; Statistics'!P446/'EDA &amp; Statistics'!P445-1</f>
        <v>-7.8785952101686485E-3</v>
      </c>
      <c r="R424" s="9">
        <v>39301</v>
      </c>
      <c r="S424">
        <f>LN('EDA &amp; Statistics'!B446/'EDA &amp; Statistics'!B445)</f>
        <v>7.3483745851350589E-3</v>
      </c>
      <c r="T424">
        <f>LN('EDA &amp; Statistics'!C446/'EDA &amp; Statistics'!C445)</f>
        <v>1.4386751196526647E-3</v>
      </c>
      <c r="U424">
        <f>LN('EDA &amp; Statistics'!D446/'EDA &amp; Statistics'!D445)</f>
        <v>-1.4659883472123152E-3</v>
      </c>
      <c r="V424">
        <f>LN('EDA &amp; Statistics'!E446/'EDA &amp; Statistics'!E445)</f>
        <v>3.2061708393126328E-3</v>
      </c>
      <c r="W424">
        <f>LN('EDA &amp; Statistics'!F446/'EDA &amp; Statistics'!F445)</f>
        <v>0</v>
      </c>
      <c r="X424">
        <f>LN('EDA &amp; Statistics'!G446/'EDA &amp; Statistics'!G445)</f>
        <v>-3.2061708393126614E-3</v>
      </c>
      <c r="Y424">
        <f>LN('EDA &amp; Statistics'!H446/'EDA &amp; Statistics'!H445)</f>
        <v>0</v>
      </c>
      <c r="Z424">
        <f>LN('EDA &amp; Statistics'!I446/'EDA &amp; Statistics'!I445)</f>
        <v>-4.3409429692043543E-3</v>
      </c>
      <c r="AA424">
        <f>LN('EDA &amp; Statistics'!J446/'EDA &amp; Statistics'!J445)</f>
        <v>4.7281106923272405E-3</v>
      </c>
      <c r="AB424">
        <f>LN('EDA &amp; Statistics'!K446/'EDA &amp; Statistics'!K445)</f>
        <v>2.2430429326279031E-3</v>
      </c>
      <c r="AC424">
        <f>LN('EDA &amp; Statistics'!L446/'EDA &amp; Statistics'!L445)</f>
        <v>3.0165805219944438E-3</v>
      </c>
      <c r="AD424">
        <f>LN('EDA &amp; Statistics'!M446/'EDA &amp; Statistics'!M445)</f>
        <v>-4.2351864034247876E-4</v>
      </c>
      <c r="AE424">
        <f>LN('EDA &amp; Statistics'!N446/'EDA &amp; Statistics'!N445)</f>
        <v>1.6549823968215311E-3</v>
      </c>
      <c r="AF424">
        <f>LN('EDA &amp; Statistics'!O446/'EDA &amp; Statistics'!O445)</f>
        <v>-4.3413191626311739E-4</v>
      </c>
      <c r="AG424">
        <f>LN('EDA &amp; Statistics'!P446/'EDA &amp; Statistics'!P445)</f>
        <v>-7.9097953248408945E-3</v>
      </c>
    </row>
    <row r="425" spans="1:33" x14ac:dyDescent="0.2">
      <c r="A425" s="9">
        <v>39302</v>
      </c>
      <c r="B425" s="18">
        <f>'EDA &amp; Statistics'!B447/'EDA &amp; Statistics'!B446-1</f>
        <v>1.1857521722876907E-2</v>
      </c>
      <c r="C425" s="18">
        <f>'EDA &amp; Statistics'!C447/'EDA &amp; Statistics'!C446-1</f>
        <v>1.437604162458439E-2</v>
      </c>
      <c r="D425" s="18">
        <f>'EDA &amp; Statistics'!D447/'EDA &amp; Statistics'!D446-1</f>
        <v>1.4120693228352854E-2</v>
      </c>
      <c r="E425" s="18">
        <f>'EDA &amp; Statistics'!E447/'EDA &amp; Statistics'!E446-1</f>
        <v>4.7774938699858716E-2</v>
      </c>
      <c r="F425" s="18">
        <f>'EDA &amp; Statistics'!F447/'EDA &amp; Statistics'!F446-1</f>
        <v>3.2445871447245977E-2</v>
      </c>
      <c r="G425" s="18">
        <f>'EDA &amp; Statistics'!G447/'EDA &amp; Statistics'!G446-1</f>
        <v>1.7341070202681275E-2</v>
      </c>
      <c r="H425" s="18">
        <f>'EDA &amp; Statistics'!H447/'EDA &amp; Statistics'!H446-1</f>
        <v>1.3089796563274358E-2</v>
      </c>
      <c r="I425" s="18">
        <f>'EDA &amp; Statistics'!I447/'EDA &amp; Statistics'!I446-1</f>
        <v>1.1600917164755087E-2</v>
      </c>
      <c r="J425" s="18">
        <f>'EDA &amp; Statistics'!J447/'EDA &amp; Statistics'!J446-1</f>
        <v>1.2699509466740366E-3</v>
      </c>
      <c r="K425" s="18">
        <f>'EDA &amp; Statistics'!K447/'EDA &amp; Statistics'!K446-1</f>
        <v>2.6138795007248916E-3</v>
      </c>
      <c r="L425" s="18">
        <f>'EDA &amp; Statistics'!L447/'EDA &amp; Statistics'!L446-1</f>
        <v>1.4630017228923542E-2</v>
      </c>
      <c r="M425" s="18">
        <f>'EDA &amp; Statistics'!M447/'EDA &amp; Statistics'!M446-1</f>
        <v>1.2920963310003142E-2</v>
      </c>
      <c r="N425" s="18">
        <f>'EDA &amp; Statistics'!N447/'EDA &amp; Statistics'!N446-1</f>
        <v>1.0748252300192274E-2</v>
      </c>
      <c r="O425" s="18">
        <f>'EDA &amp; Statistics'!O447/'EDA &amp; Statistics'!O446-1</f>
        <v>9.5527271730420082E-3</v>
      </c>
      <c r="P425" s="18">
        <f>'EDA &amp; Statistics'!P447/'EDA &amp; Statistics'!P446-1</f>
        <v>-7.2477743890936308E-3</v>
      </c>
      <c r="R425" s="9">
        <v>39302</v>
      </c>
      <c r="S425">
        <f>LN('EDA &amp; Statistics'!B447/'EDA &amp; Statistics'!B446)</f>
        <v>1.1787772142212327E-2</v>
      </c>
      <c r="T425">
        <f>LN('EDA &amp; Statistics'!C447/'EDA &amp; Statistics'!C446)</f>
        <v>1.4273686149614072E-2</v>
      </c>
      <c r="U425">
        <f>LN('EDA &amp; Statistics'!D447/'EDA &amp; Statistics'!D446)</f>
        <v>1.4021924938276661E-2</v>
      </c>
      <c r="V425">
        <f>LN('EDA &amp; Statistics'!E447/'EDA &amp; Statistics'!E446)</f>
        <v>4.6668809687101222E-2</v>
      </c>
      <c r="W425">
        <f>LN('EDA &amp; Statistics'!F447/'EDA &amp; Statistics'!F446)</f>
        <v>3.1930619730395571E-2</v>
      </c>
      <c r="X425">
        <f>LN('EDA &amp; Statistics'!G447/'EDA &amp; Statistics'!G446)</f>
        <v>1.7192429773689798E-2</v>
      </c>
      <c r="Y425">
        <f>LN('EDA &amp; Statistics'!H447/'EDA &amp; Statistics'!H446)</f>
        <v>1.3004865526702093E-2</v>
      </c>
      <c r="Z425">
        <f>LN('EDA &amp; Statistics'!I447/'EDA &amp; Statistics'!I446)</f>
        <v>1.1534142460904461E-2</v>
      </c>
      <c r="AA425">
        <f>LN('EDA &amp; Statistics'!J447/'EDA &amp; Statistics'!J446)</f>
        <v>1.2691452410361745E-3</v>
      </c>
      <c r="AB425">
        <f>LN('EDA &amp; Statistics'!K447/'EDA &amp; Statistics'!K446)</f>
        <v>2.6104692590506293E-3</v>
      </c>
      <c r="AC425">
        <f>LN('EDA &amp; Statistics'!L447/'EDA &amp; Statistics'!L446)</f>
        <v>1.4524030996597036E-2</v>
      </c>
      <c r="AD425">
        <f>LN('EDA &amp; Statistics'!M447/'EDA &amp; Statistics'!M446)</f>
        <v>1.2838199823828342E-2</v>
      </c>
      <c r="AE425">
        <f>LN('EDA &amp; Statistics'!N447/'EDA &amp; Statistics'!N446)</f>
        <v>1.0690900425393002E-2</v>
      </c>
      <c r="AF425">
        <f>LN('EDA &amp; Statistics'!O447/'EDA &amp; Statistics'!O446)</f>
        <v>9.507388385509E-3</v>
      </c>
      <c r="AG425">
        <f>LN('EDA &amp; Statistics'!P447/'EDA &amp; Statistics'!P446)</f>
        <v>-7.2741671088657417E-3</v>
      </c>
    </row>
    <row r="426" spans="1:33" x14ac:dyDescent="0.2">
      <c r="A426" s="9">
        <v>39303</v>
      </c>
      <c r="B426" s="18">
        <f>'EDA &amp; Statistics'!B448/'EDA &amp; Statistics'!B447-1</f>
        <v>-2.0147481941283019E-2</v>
      </c>
      <c r="C426" s="18">
        <f>'EDA &amp; Statistics'!C448/'EDA &amp; Statistics'!C447-1</f>
        <v>-1.2755034002130849E-2</v>
      </c>
      <c r="D426" s="18">
        <f>'EDA &amp; Statistics'!D448/'EDA &amp; Statistics'!D447-1</f>
        <v>-8.9511729978077881E-3</v>
      </c>
      <c r="E426" s="18">
        <f>'EDA &amp; Statistics'!E448/'EDA &amp; Statistics'!E447-1</f>
        <v>1.3730075537100817E-2</v>
      </c>
      <c r="F426" s="18">
        <f>'EDA &amp; Statistics'!F448/'EDA &amp; Statistics'!F447-1</f>
        <v>1.1281252622412197E-2</v>
      </c>
      <c r="G426" s="18">
        <f>'EDA &amp; Statistics'!G448/'EDA &amp; Statistics'!G447-1</f>
        <v>8.8383452209477298E-3</v>
      </c>
      <c r="H426" s="18">
        <f>'EDA &amp; Statistics'!H448/'EDA &amp; Statistics'!H447-1</f>
        <v>-1.7427910619398301E-2</v>
      </c>
      <c r="I426" s="18">
        <f>'EDA &amp; Statistics'!I448/'EDA &amp; Statistics'!I447-1</f>
        <v>-1.0894457943590452E-2</v>
      </c>
      <c r="J426" s="18">
        <f>'EDA &amp; Statistics'!J448/'EDA &amp; Statistics'!J447-1</f>
        <v>1.4495711731359329E-3</v>
      </c>
      <c r="K426" s="18">
        <f>'EDA &amp; Statistics'!K448/'EDA &amp; Statistics'!K447-1</f>
        <v>4.0967859009359842E-3</v>
      </c>
      <c r="L426" s="18">
        <f>'EDA &amp; Statistics'!L448/'EDA &amp; Statistics'!L447-1</f>
        <v>-9.5420007484199321E-3</v>
      </c>
      <c r="M426" s="18">
        <f>'EDA &amp; Statistics'!M448/'EDA &amp; Statistics'!M447-1</f>
        <v>-4.1823464356522955E-3</v>
      </c>
      <c r="N426" s="18">
        <f>'EDA &amp; Statistics'!N448/'EDA &amp; Statistics'!N447-1</f>
        <v>-4.0899950245115724E-3</v>
      </c>
      <c r="O426" s="18">
        <f>'EDA &amp; Statistics'!O448/'EDA &amp; Statistics'!O447-1</f>
        <v>-3.44085693359375E-3</v>
      </c>
      <c r="P426" s="18">
        <f>'EDA &amp; Statistics'!P448/'EDA &amp; Statistics'!P447-1</f>
        <v>2.4464432865085373E-2</v>
      </c>
      <c r="R426" s="9">
        <v>39303</v>
      </c>
      <c r="S426">
        <f>LN('EDA &amp; Statistics'!B448/'EDA &amp; Statistics'!B447)</f>
        <v>-2.0353210419362531E-2</v>
      </c>
      <c r="T426">
        <f>LN('EDA &amp; Statistics'!C448/'EDA &amp; Statistics'!C447)</f>
        <v>-1.2837077842944846E-2</v>
      </c>
      <c r="U426">
        <f>LN('EDA &amp; Statistics'!D448/'EDA &amp; Statistics'!D447)</f>
        <v>-8.991475429779865E-3</v>
      </c>
      <c r="V426">
        <f>LN('EDA &amp; Statistics'!E448/'EDA &amp; Statistics'!E447)</f>
        <v>1.3636672036929164E-2</v>
      </c>
      <c r="W426">
        <f>LN('EDA &amp; Statistics'!F448/'EDA &amp; Statistics'!F447)</f>
        <v>1.1218093854833276E-2</v>
      </c>
      <c r="X426">
        <f>LN('EDA &amp; Statistics'!G448/'EDA &amp; Statistics'!G447)</f>
        <v>8.799515672737443E-3</v>
      </c>
      <c r="Y426">
        <f>LN('EDA &amp; Statistics'!H448/'EDA &amp; Statistics'!H447)</f>
        <v>-1.7581564515047443E-2</v>
      </c>
      <c r="Z426">
        <f>LN('EDA &amp; Statistics'!I448/'EDA &amp; Statistics'!I447)</f>
        <v>-1.0954237121507117E-2</v>
      </c>
      <c r="AA426">
        <f>LN('EDA &amp; Statistics'!J448/'EDA &amp; Statistics'!J447)</f>
        <v>1.4485215590473897E-3</v>
      </c>
      <c r="AB426">
        <f>LN('EDA &amp; Statistics'!K448/'EDA &amp; Statistics'!K447)</f>
        <v>4.0884169230641894E-3</v>
      </c>
      <c r="AC426">
        <f>LN('EDA &amp; Statistics'!L448/'EDA &amp; Statistics'!L447)</f>
        <v>-9.5878173250419883E-3</v>
      </c>
      <c r="AD426">
        <f>LN('EDA &amp; Statistics'!M448/'EDA &amp; Statistics'!M447)</f>
        <v>-4.1911169091539526E-3</v>
      </c>
      <c r="AE426">
        <f>LN('EDA &amp; Statistics'!N448/'EDA &amp; Statistics'!N447)</f>
        <v>-4.0983819302416137E-3</v>
      </c>
      <c r="AF426">
        <f>LN('EDA &amp; Statistics'!O448/'EDA &amp; Statistics'!O447)</f>
        <v>-3.4467902962904422E-3</v>
      </c>
      <c r="AG426">
        <f>LN('EDA &amp; Statistics'!P448/'EDA &amp; Statistics'!P447)</f>
        <v>2.4169971515447423E-2</v>
      </c>
    </row>
    <row r="427" spans="1:33" x14ac:dyDescent="0.2">
      <c r="A427" s="9">
        <v>39304</v>
      </c>
      <c r="B427" s="18">
        <f>'EDA &amp; Statistics'!B449/'EDA &amp; Statistics'!B448-1</f>
        <v>-1.2732687998124881E-3</v>
      </c>
      <c r="C427" s="18">
        <f>'EDA &amp; Statistics'!C449/'EDA &amp; Statistics'!C448-1</f>
        <v>1.2440936128648161E-3</v>
      </c>
      <c r="D427" s="18">
        <f>'EDA &amp; Statistics'!D449/'EDA &amp; Statistics'!D448-1</f>
        <v>5.4735561374918973E-4</v>
      </c>
      <c r="E427" s="18">
        <f>'EDA &amp; Statistics'!E449/'EDA &amp; Statistics'!E448-1</f>
        <v>-8.0736847114129318E-2</v>
      </c>
      <c r="F427" s="18">
        <f>'EDA &amp; Statistics'!F449/'EDA &amp; Statistics'!F448-1</f>
        <v>-5.8167369308055772E-2</v>
      </c>
      <c r="G427" s="18">
        <f>'EDA &amp; Statistics'!G449/'EDA &amp; Statistics'!G448-1</f>
        <v>-3.5043772339433565E-2</v>
      </c>
      <c r="H427" s="18">
        <f>'EDA &amp; Statistics'!H449/'EDA &amp; Statistics'!H448-1</f>
        <v>-2.599389560940879E-2</v>
      </c>
      <c r="I427" s="18">
        <f>'EDA &amp; Statistics'!I449/'EDA &amp; Statistics'!I448-1</f>
        <v>-8.6956437609072568E-3</v>
      </c>
      <c r="J427" s="18">
        <f>'EDA &amp; Statistics'!J449/'EDA &amp; Statistics'!J448-1</f>
        <v>-1.1398607977155195E-2</v>
      </c>
      <c r="K427" s="18">
        <f>'EDA &amp; Statistics'!K449/'EDA &amp; Statistics'!K448-1</f>
        <v>-1.1869425285274571E-2</v>
      </c>
      <c r="L427" s="18">
        <f>'EDA &amp; Statistics'!L449/'EDA &amp; Statistics'!L448-1</f>
        <v>-1.0490213302705276E-2</v>
      </c>
      <c r="M427" s="18">
        <f>'EDA &amp; Statistics'!M449/'EDA &amp; Statistics'!M448-1</f>
        <v>-5.2499149363379738E-3</v>
      </c>
      <c r="N427" s="18">
        <f>'EDA &amp; Statistics'!N449/'EDA &amp; Statistics'!N448-1</f>
        <v>-6.160148508433827E-3</v>
      </c>
      <c r="O427" s="18">
        <f>'EDA &amp; Statistics'!O449/'EDA &amp; Statistics'!O448-1</f>
        <v>-3.0211348551456574E-3</v>
      </c>
      <c r="P427" s="18">
        <f>'EDA &amp; Statistics'!P449/'EDA &amp; Statistics'!P448-1</f>
        <v>-7.8382238504908219E-3</v>
      </c>
      <c r="R427" s="9">
        <v>39304</v>
      </c>
      <c r="S427">
        <f>LN('EDA &amp; Statistics'!B449/'EDA &amp; Statistics'!B448)</f>
        <v>-1.2740800952686915E-3</v>
      </c>
      <c r="T427">
        <f>LN('EDA &amp; Statistics'!C449/'EDA &amp; Statistics'!C448)</f>
        <v>1.2433203696642038E-3</v>
      </c>
      <c r="U427">
        <f>LN('EDA &amp; Statistics'!D449/'EDA &amp; Statistics'!D448)</f>
        <v>5.4720586930505474E-4</v>
      </c>
      <c r="V427">
        <f>LN('EDA &amp; Statistics'!E449/'EDA &amp; Statistics'!E448)</f>
        <v>-8.4182850623683053E-2</v>
      </c>
      <c r="W427">
        <f>LN('EDA &amp; Statistics'!F449/'EDA &amp; Statistics'!F448)</f>
        <v>-5.992769461643211E-2</v>
      </c>
      <c r="X427">
        <f>LN('EDA &amp; Statistics'!G449/'EDA &amp; Statistics'!G448)</f>
        <v>-3.5672538609181043E-2</v>
      </c>
      <c r="Y427">
        <f>LN('EDA &amp; Statistics'!H449/'EDA &amp; Statistics'!H448)</f>
        <v>-2.633770801777224E-2</v>
      </c>
      <c r="Z427">
        <f>LN('EDA &amp; Statistics'!I449/'EDA &amp; Statistics'!I448)</f>
        <v>-8.7336714819505577E-3</v>
      </c>
      <c r="AA427">
        <f>LN('EDA &amp; Statistics'!J449/'EDA &amp; Statistics'!J448)</f>
        <v>-1.1464070035370819E-2</v>
      </c>
      <c r="AB427">
        <f>LN('EDA &amp; Statistics'!K449/'EDA &amp; Statistics'!K448)</f>
        <v>-1.1940429324282914E-2</v>
      </c>
      <c r="AC427">
        <f>LN('EDA &amp; Statistics'!L449/'EDA &amp; Statistics'!L448)</f>
        <v>-1.0545623440378541E-2</v>
      </c>
      <c r="AD427">
        <f>LN('EDA &amp; Statistics'!M449/'EDA &amp; Statistics'!M448)</f>
        <v>-5.2637441624994964E-3</v>
      </c>
      <c r="AE427">
        <f>LN('EDA &amp; Statistics'!N449/'EDA &amp; Statistics'!N448)</f>
        <v>-6.1792005056426598E-3</v>
      </c>
      <c r="AF427">
        <f>LN('EDA &amp; Statistics'!O449/'EDA &amp; Statistics'!O448)</f>
        <v>-3.0257076954861976E-3</v>
      </c>
      <c r="AG427">
        <f>LN('EDA &amp; Statistics'!P449/'EDA &amp; Statistics'!P448)</f>
        <v>-7.8691041976155108E-3</v>
      </c>
    </row>
    <row r="428" spans="1:33" x14ac:dyDescent="0.2">
      <c r="A428" s="9">
        <v>39307</v>
      </c>
      <c r="B428" s="18">
        <f>'EDA &amp; Statistics'!B450/'EDA &amp; Statistics'!B449-1</f>
        <v>2.2099921833937941E-3</v>
      </c>
      <c r="C428" s="18">
        <f>'EDA &amp; Statistics'!C450/'EDA &amp; Statistics'!C449-1</f>
        <v>1.1470162536659778E-3</v>
      </c>
      <c r="D428" s="18">
        <f>'EDA &amp; Statistics'!D450/'EDA &amp; Statistics'!D449-1</f>
        <v>2.2795311856371736E-3</v>
      </c>
      <c r="E428" s="18">
        <f>'EDA &amp; Statistics'!E450/'EDA &amp; Statistics'!E449-1</f>
        <v>-1.1809208565885743E-2</v>
      </c>
      <c r="F428" s="18">
        <f>'EDA &amp; Statistics'!F450/'EDA &amp; Statistics'!F449-1</f>
        <v>-5.922140154950295E-3</v>
      </c>
      <c r="G428" s="18">
        <f>'EDA &amp; Statistics'!G450/'EDA &amp; Statistics'!G449-1</f>
        <v>0</v>
      </c>
      <c r="H428" s="18">
        <f>'EDA &amp; Statistics'!H450/'EDA &amp; Statistics'!H449-1</f>
        <v>7.2213508070824162E-3</v>
      </c>
      <c r="I428" s="18">
        <f>'EDA &amp; Statistics'!I450/'EDA &amp; Statistics'!I449-1</f>
        <v>5.2631248727736946E-3</v>
      </c>
      <c r="J428" s="18">
        <f>'EDA &amp; Statistics'!J450/'EDA &amp; Statistics'!J449-1</f>
        <v>1.0981008336761189E-2</v>
      </c>
      <c r="K428" s="18">
        <f>'EDA &amp; Statistics'!K450/'EDA &amp; Statistics'!K449-1</f>
        <v>1.0885920501936264E-2</v>
      </c>
      <c r="L428" s="18">
        <f>'EDA &amp; Statistics'!L450/'EDA &amp; Statistics'!L449-1</f>
        <v>6.2742977252641108E-3</v>
      </c>
      <c r="M428" s="18">
        <f>'EDA &amp; Statistics'!M450/'EDA &amp; Statistics'!M449-1</f>
        <v>3.7998999215740348E-3</v>
      </c>
      <c r="N428" s="18">
        <f>'EDA &amp; Statistics'!N450/'EDA &amp; Statistics'!N449-1</f>
        <v>3.7190144525003355E-3</v>
      </c>
      <c r="O428" s="18">
        <f>'EDA &amp; Statistics'!O450/'EDA &amp; Statistics'!O449-1</f>
        <v>2.1644691010764827E-3</v>
      </c>
      <c r="P428" s="18">
        <f>'EDA &amp; Statistics'!P450/'EDA &amp; Statistics'!P449-1</f>
        <v>-3.0129369936453543E-3</v>
      </c>
      <c r="R428" s="9">
        <v>39307</v>
      </c>
      <c r="S428">
        <f>LN('EDA &amp; Statistics'!B450/'EDA &amp; Statistics'!B449)</f>
        <v>2.2075537426309534E-3</v>
      </c>
      <c r="T428">
        <f>LN('EDA &amp; Statistics'!C450/'EDA &amp; Statistics'!C449)</f>
        <v>1.1463589331131144E-3</v>
      </c>
      <c r="U428">
        <f>LN('EDA &amp; Statistics'!D450/'EDA &amp; Statistics'!D449)</f>
        <v>2.2769369960334448E-3</v>
      </c>
      <c r="V428">
        <f>LN('EDA &amp; Statistics'!E450/'EDA &amp; Statistics'!E449)</f>
        <v>-1.1879491138379673E-2</v>
      </c>
      <c r="W428">
        <f>LN('EDA &amp; Statistics'!F450/'EDA &amp; Statistics'!F449)</f>
        <v>-5.9397455691898226E-3</v>
      </c>
      <c r="X428">
        <f>LN('EDA &amp; Statistics'!G450/'EDA &amp; Statistics'!G449)</f>
        <v>0</v>
      </c>
      <c r="Y428">
        <f>LN('EDA &amp; Statistics'!H450/'EDA &amp; Statistics'!H449)</f>
        <v>7.1954017035071958E-3</v>
      </c>
      <c r="Z428">
        <f>LN('EDA &amp; Statistics'!I450/'EDA &amp; Statistics'!I449)</f>
        <v>5.2493230370699012E-3</v>
      </c>
      <c r="AA428">
        <f>LN('EDA &amp; Statistics'!J450/'EDA &amp; Statistics'!J449)</f>
        <v>1.0921154833961952E-2</v>
      </c>
      <c r="AB428">
        <f>LN('EDA &amp; Statistics'!K450/'EDA &amp; Statistics'!K449)</f>
        <v>1.0827095394600486E-2</v>
      </c>
      <c r="AC428">
        <f>LN('EDA &amp; Statistics'!L450/'EDA &amp; Statistics'!L449)</f>
        <v>6.2546962668224926E-3</v>
      </c>
      <c r="AD428">
        <f>LN('EDA &amp; Statistics'!M450/'EDA &amp; Statistics'!M449)</f>
        <v>3.7926985391236586E-3</v>
      </c>
      <c r="AE428">
        <f>LN('EDA &amp; Statistics'!N450/'EDA &amp; Statistics'!N449)</f>
        <v>3.7121160165498293E-3</v>
      </c>
      <c r="AF428">
        <f>LN('EDA &amp; Statistics'!O450/'EDA &amp; Statistics'!O449)</f>
        <v>2.1621300124802846E-3</v>
      </c>
      <c r="AG428">
        <f>LN('EDA &amp; Statistics'!P450/'EDA &amp; Statistics'!P449)</f>
        <v>-3.0174850258963015E-3</v>
      </c>
    </row>
    <row r="429" spans="1:33" x14ac:dyDescent="0.2">
      <c r="A429" s="9">
        <v>39308</v>
      </c>
      <c r="B429" s="18">
        <f>'EDA &amp; Statistics'!B451/'EDA &amp; Statistics'!B450-1</f>
        <v>-7.1560673193554747E-3</v>
      </c>
      <c r="C429" s="18">
        <f>'EDA &amp; Statistics'!C451/'EDA &amp; Statistics'!C450-1</f>
        <v>-7.1605699283013857E-3</v>
      </c>
      <c r="D429" s="18">
        <f>'EDA &amp; Statistics'!D451/'EDA &amp; Statistics'!D450-1</f>
        <v>-4.8216428550296175E-3</v>
      </c>
      <c r="E429" s="18">
        <f>'EDA &amp; Statistics'!E451/'EDA &amp; Statistics'!E450-1</f>
        <v>1.3663364019087298E-2</v>
      </c>
      <c r="F429" s="18">
        <f>'EDA &amp; Statistics'!F451/'EDA &amp; Statistics'!F450-1</f>
        <v>6.8085041451961814E-3</v>
      </c>
      <c r="G429" s="18">
        <f>'EDA &amp; Statistics'!G451/'EDA &amp; Statistics'!G450-1</f>
        <v>0</v>
      </c>
      <c r="H429" s="18">
        <f>'EDA &amp; Statistics'!H451/'EDA &amp; Statistics'!H450-1</f>
        <v>-9.3516121904729799E-3</v>
      </c>
      <c r="I429" s="18">
        <f>'EDA &amp; Statistics'!I451/'EDA &amp; Statistics'!I450-1</f>
        <v>-9.5986017214819697E-3</v>
      </c>
      <c r="J429" s="18">
        <f>'EDA &amp; Statistics'!J451/'EDA &amp; Statistics'!J450-1</f>
        <v>1.0861252130833776E-3</v>
      </c>
      <c r="K429" s="18">
        <f>'EDA &amp; Statistics'!K451/'EDA &amp; Statistics'!K450-1</f>
        <v>-4.6416635196241396E-3</v>
      </c>
      <c r="L429" s="18">
        <f>'EDA &amp; Statistics'!L451/'EDA &amp; Statistics'!L450-1</f>
        <v>-5.1602166692263918E-3</v>
      </c>
      <c r="M429" s="18">
        <f>'EDA &amp; Statistics'!M451/'EDA &amp; Statistics'!M450-1</f>
        <v>-3.364935953400483E-3</v>
      </c>
      <c r="N429" s="18">
        <f>'EDA &amp; Statistics'!N451/'EDA &amp; Statistics'!N450-1</f>
        <v>-9.8806780329668831E-3</v>
      </c>
      <c r="O429" s="18">
        <f>'EDA &amp; Statistics'!O451/'EDA &amp; Statistics'!O450-1</f>
        <v>-7.7753912804258141E-3</v>
      </c>
      <c r="P429" s="18">
        <f>'EDA &amp; Statistics'!P451/'EDA &amp; Statistics'!P450-1</f>
        <v>1.0399017031180957E-2</v>
      </c>
      <c r="R429" s="9">
        <v>39308</v>
      </c>
      <c r="S429">
        <f>LN('EDA &amp; Statistics'!B451/'EDA &amp; Statistics'!B450)</f>
        <v>-7.18179478086701E-3</v>
      </c>
      <c r="T429">
        <f>LN('EDA &amp; Statistics'!C451/'EDA &amp; Statistics'!C450)</f>
        <v>-7.1863298533064324E-3</v>
      </c>
      <c r="U429">
        <f>LN('EDA &amp; Statistics'!D451/'EDA &amp; Statistics'!D450)</f>
        <v>-4.8333044754869563E-3</v>
      </c>
      <c r="V429">
        <f>LN('EDA &amp; Statistics'!E451/'EDA &amp; Statistics'!E450)</f>
        <v>1.3570861901870032E-2</v>
      </c>
      <c r="W429">
        <f>LN('EDA &amp; Statistics'!F451/'EDA &amp; Statistics'!F450)</f>
        <v>6.7854309509351235E-3</v>
      </c>
      <c r="X429">
        <f>LN('EDA &amp; Statistics'!G451/'EDA &amp; Statistics'!G450)</f>
        <v>0</v>
      </c>
      <c r="Y429">
        <f>LN('EDA &amp; Statistics'!H451/'EDA &amp; Statistics'!H450)</f>
        <v>-9.3956130499192308E-3</v>
      </c>
      <c r="Z429">
        <f>LN('EDA &amp; Statistics'!I451/'EDA &amp; Statistics'!I450)</f>
        <v>-9.6449652206957795E-3</v>
      </c>
      <c r="AA429">
        <f>LN('EDA &amp; Statistics'!J451/'EDA &amp; Statistics'!J450)</f>
        <v>1.0855358058355726E-3</v>
      </c>
      <c r="AB429">
        <f>LN('EDA &amp; Statistics'!K451/'EDA &amp; Statistics'!K450)</f>
        <v>-4.6524694911610496E-3</v>
      </c>
      <c r="AC429">
        <f>LN('EDA &amp; Statistics'!L451/'EDA &amp; Statistics'!L450)</f>
        <v>-5.173576567059599E-3</v>
      </c>
      <c r="AD429">
        <f>LN('EDA &amp; Statistics'!M451/'EDA &amp; Statistics'!M450)</f>
        <v>-3.3706100826825071E-3</v>
      </c>
      <c r="AE429">
        <f>LN('EDA &amp; Statistics'!N451/'EDA &amp; Statistics'!N450)</f>
        <v>-9.9298158768981997E-3</v>
      </c>
      <c r="AF429">
        <f>LN('EDA &amp; Statistics'!O451/'EDA &amp; Statistics'!O450)</f>
        <v>-7.8057772462061439E-3</v>
      </c>
      <c r="AG429">
        <f>LN('EDA &amp; Statistics'!P451/'EDA &amp; Statistics'!P450)</f>
        <v>1.0345319202504174E-2</v>
      </c>
    </row>
    <row r="430" spans="1:33" x14ac:dyDescent="0.2">
      <c r="A430" s="9">
        <v>39309</v>
      </c>
      <c r="B430" s="18">
        <f>'EDA &amp; Statistics'!B452/'EDA &amp; Statistics'!B451-1</f>
        <v>-1.133660290638927E-2</v>
      </c>
      <c r="C430" s="18">
        <f>'EDA &amp; Statistics'!C452/'EDA &amp; Statistics'!C451-1</f>
        <v>-1.0481796733754933E-2</v>
      </c>
      <c r="D430" s="18">
        <f>'EDA &amp; Statistics'!D452/'EDA &amp; Statistics'!D451-1</f>
        <v>-4.0222754743894917E-3</v>
      </c>
      <c r="E430" s="18">
        <f>'EDA &amp; Statistics'!E452/'EDA &amp; Statistics'!E451-1</f>
        <v>-5.886528248058609E-2</v>
      </c>
      <c r="F430" s="18">
        <f>'EDA &amp; Statistics'!F452/'EDA &amp; Statistics'!F451-1</f>
        <v>-4.733723326744943E-2</v>
      </c>
      <c r="G430" s="18">
        <f>'EDA &amp; Statistics'!G452/'EDA &amp; Statistics'!G451-1</f>
        <v>-3.5667975876369162E-2</v>
      </c>
      <c r="H430" s="18">
        <f>'EDA &amp; Statistics'!H452/'EDA &amp; Statistics'!H451-1</f>
        <v>-1.3530517053230384E-2</v>
      </c>
      <c r="I430" s="18">
        <f>'EDA &amp; Statistics'!I452/'EDA &amp; Statistics'!I451-1</f>
        <v>8.8106343789795538E-4</v>
      </c>
      <c r="J430" s="18">
        <f>'EDA &amp; Statistics'!J452/'EDA &amp; Statistics'!J451-1</f>
        <v>-7.2332317667298529E-3</v>
      </c>
      <c r="K430" s="18">
        <f>'EDA &amp; Statistics'!K452/'EDA &amp; Statistics'!K451-1</f>
        <v>-6.9016774421248872E-3</v>
      </c>
      <c r="L430" s="18">
        <f>'EDA &amp; Statistics'!L452/'EDA &amp; Statistics'!L451-1</f>
        <v>-3.4579197120385707E-3</v>
      </c>
      <c r="M430" s="18">
        <f>'EDA &amp; Statistics'!M452/'EDA &amp; Statistics'!M451-1</f>
        <v>4.2210000942799475E-4</v>
      </c>
      <c r="N430" s="18">
        <f>'EDA &amp; Statistics'!N452/'EDA &amp; Statistics'!N451-1</f>
        <v>-6.236990573335488E-3</v>
      </c>
      <c r="O430" s="18">
        <f>'EDA &amp; Statistics'!O452/'EDA &amp; Statistics'!O451-1</f>
        <v>-3.9181608741087892E-3</v>
      </c>
      <c r="P430" s="18">
        <f>'EDA &amp; Statistics'!P452/'EDA &amp; Statistics'!P451-1</f>
        <v>2.890894665441035E-2</v>
      </c>
      <c r="R430" s="9">
        <v>39309</v>
      </c>
      <c r="S430">
        <f>LN('EDA &amp; Statistics'!B452/'EDA &amp; Statistics'!B451)</f>
        <v>-1.1401352010827473E-2</v>
      </c>
      <c r="T430">
        <f>LN('EDA &amp; Statistics'!C452/'EDA &amp; Statistics'!C451)</f>
        <v>-1.0537117679981944E-2</v>
      </c>
      <c r="U430">
        <f>LN('EDA &amp; Statistics'!D452/'EDA &amp; Statistics'!D451)</f>
        <v>-4.0303865817636819E-3</v>
      </c>
      <c r="V430">
        <f>LN('EDA &amp; Statistics'!E452/'EDA &amp; Statistics'!E451)</f>
        <v>-6.0668985436108387E-2</v>
      </c>
      <c r="W430">
        <f>LN('EDA &amp; Statistics'!F452/'EDA &amp; Statistics'!F451)</f>
        <v>-4.8494302871524342E-2</v>
      </c>
      <c r="X430">
        <f>LN('EDA &amp; Statistics'!G452/'EDA &amp; Statistics'!G451)</f>
        <v>-3.6319620306940414E-2</v>
      </c>
      <c r="Y430">
        <f>LN('EDA &amp; Statistics'!H452/'EDA &amp; Statistics'!H451)</f>
        <v>-1.3622888669246665E-2</v>
      </c>
      <c r="Z430">
        <f>LN('EDA &amp; Statistics'!I452/'EDA &amp; Statistics'!I451)</f>
        <v>8.8067552933846654E-4</v>
      </c>
      <c r="AA430">
        <f>LN('EDA &amp; Statistics'!J452/'EDA &amp; Statistics'!J451)</f>
        <v>-7.2595184226440287E-3</v>
      </c>
      <c r="AB430">
        <f>LN('EDA &amp; Statistics'!K452/'EDA &amp; Statistics'!K451)</f>
        <v>-6.9256041711441589E-3</v>
      </c>
      <c r="AC430">
        <f>LN('EDA &amp; Statistics'!L452/'EDA &amp; Statistics'!L451)</f>
        <v>-3.4639121346048268E-3</v>
      </c>
      <c r="AD430">
        <f>LN('EDA &amp; Statistics'!M452/'EDA &amp; Statistics'!M451)</f>
        <v>4.2201095027937885E-4</v>
      </c>
      <c r="AE430">
        <f>LN('EDA &amp; Statistics'!N452/'EDA &amp; Statistics'!N451)</f>
        <v>-6.2565218523270225E-3</v>
      </c>
      <c r="AF430">
        <f>LN('EDA &amp; Statistics'!O452/'EDA &amp; Statistics'!O451)</f>
        <v>-3.9258569760478191E-3</v>
      </c>
      <c r="AG430">
        <f>LN('EDA &amp; Statistics'!P452/'EDA &amp; Statistics'!P451)</f>
        <v>2.8498965720371389E-2</v>
      </c>
    </row>
    <row r="431" spans="1:33" x14ac:dyDescent="0.2">
      <c r="A431" s="9">
        <v>39310</v>
      </c>
      <c r="B431" s="18">
        <f>'EDA &amp; Statistics'!B453/'EDA &amp; Statistics'!B452-1</f>
        <v>-2.8763558563134839E-2</v>
      </c>
      <c r="C431" s="18">
        <f>'EDA &amp; Statistics'!C453/'EDA &amp; Statistics'!C452-1</f>
        <v>-2.19630547124533E-2</v>
      </c>
      <c r="D431" s="18">
        <f>'EDA &amp; Statistics'!D453/'EDA &amp; Statistics'!D452-1</f>
        <v>-1.2391025535536948E-2</v>
      </c>
      <c r="E431" s="18">
        <f>'EDA &amp; Statistics'!E453/'EDA &amp; Statistics'!E452-1</f>
        <v>-7.0860560325081146E-3</v>
      </c>
      <c r="F431" s="18">
        <f>'EDA &amp; Statistics'!F453/'EDA &amp; Statistics'!F452-1</f>
        <v>-3.5493268768935771E-3</v>
      </c>
      <c r="G431" s="18">
        <f>'EDA &amp; Statistics'!G453/'EDA &amp; Statistics'!G452-1</f>
        <v>0</v>
      </c>
      <c r="H431" s="18">
        <f>'EDA &amp; Statistics'!H453/'EDA &amp; Statistics'!H452-1</f>
        <v>-1.6586936502249627E-2</v>
      </c>
      <c r="I431" s="18">
        <f>'EDA &amp; Statistics'!I453/'EDA &amp; Statistics'!I452-1</f>
        <v>-8.215926640953608E-3</v>
      </c>
      <c r="J431" s="18">
        <f>'EDA &amp; Statistics'!J453/'EDA &amp; Statistics'!J452-1</f>
        <v>-5.4645363100107591E-3</v>
      </c>
      <c r="K431" s="18">
        <f>'EDA &amp; Statistics'!K453/'EDA &amp; Statistics'!K452-1</f>
        <v>-3.5687910483875873E-3</v>
      </c>
      <c r="L431" s="18">
        <f>'EDA &amp; Statistics'!L453/'EDA &amp; Statistics'!L452-1</f>
        <v>-1.3229206135945804E-2</v>
      </c>
      <c r="M431" s="18">
        <f>'EDA &amp; Statistics'!M453/'EDA &amp; Statistics'!M452-1</f>
        <v>-9.4916841654465456E-3</v>
      </c>
      <c r="N431" s="18">
        <f>'EDA &amp; Statistics'!N453/'EDA &amp; Statistics'!N452-1</f>
        <v>-4.6024562660513801E-3</v>
      </c>
      <c r="O431" s="18">
        <f>'EDA &amp; Statistics'!O453/'EDA &amp; Statistics'!O452-1</f>
        <v>-4.3705628404290264E-3</v>
      </c>
      <c r="P431" s="18">
        <f>'EDA &amp; Statistics'!P453/'EDA &amp; Statistics'!P452-1</f>
        <v>7.6509214564137507E-2</v>
      </c>
      <c r="R431" s="9">
        <v>39310</v>
      </c>
      <c r="S431">
        <f>LN('EDA &amp; Statistics'!B453/'EDA &amp; Statistics'!B452)</f>
        <v>-2.9185337308283855E-2</v>
      </c>
      <c r="T431">
        <f>LN('EDA &amp; Statistics'!C453/'EDA &amp; Statistics'!C452)</f>
        <v>-2.2207833293194063E-2</v>
      </c>
      <c r="U431">
        <f>LN('EDA &amp; Statistics'!D453/'EDA &amp; Statistics'!D452)</f>
        <v>-1.2468434407338648E-2</v>
      </c>
      <c r="V431">
        <f>LN('EDA &amp; Statistics'!E453/'EDA &amp; Statistics'!E452)</f>
        <v>-7.1112813635972822E-3</v>
      </c>
      <c r="W431">
        <f>LN('EDA &amp; Statistics'!F453/'EDA &amp; Statistics'!F452)</f>
        <v>-3.5556406817986415E-3</v>
      </c>
      <c r="X431">
        <f>LN('EDA &amp; Statistics'!G453/'EDA &amp; Statistics'!G452)</f>
        <v>0</v>
      </c>
      <c r="Y431">
        <f>LN('EDA &amp; Statistics'!H453/'EDA &amp; Statistics'!H452)</f>
        <v>-1.6726040080174288E-2</v>
      </c>
      <c r="Z431">
        <f>LN('EDA &amp; Statistics'!I453/'EDA &amp; Statistics'!I452)</f>
        <v>-8.2498633752105532E-3</v>
      </c>
      <c r="AA431">
        <f>LN('EDA &amp; Statistics'!J453/'EDA &amp; Statistics'!J452)</f>
        <v>-5.4795215049126865E-3</v>
      </c>
      <c r="AB431">
        <f>LN('EDA &amp; Statistics'!K453/'EDA &amp; Statistics'!K452)</f>
        <v>-3.5751743748586294E-3</v>
      </c>
      <c r="AC431">
        <f>LN('EDA &amp; Statistics'!L453/'EDA &amp; Statistics'!L452)</f>
        <v>-1.3317491578818898E-2</v>
      </c>
      <c r="AD431">
        <f>LN('EDA &amp; Statistics'!M453/'EDA &amp; Statistics'!M452)</f>
        <v>-9.5370172860902713E-3</v>
      </c>
      <c r="AE431">
        <f>LN('EDA &amp; Statistics'!N453/'EDA &amp; Statistics'!N452)</f>
        <v>-4.6130801778178111E-3</v>
      </c>
      <c r="AF431">
        <f>LN('EDA &amp; Statistics'!O453/'EDA &amp; Statistics'!O452)</f>
        <v>-4.3801416703076433E-3</v>
      </c>
      <c r="AG431">
        <f>LN('EDA &amp; Statistics'!P453/'EDA &amp; Statistics'!P452)</f>
        <v>7.3723597529387563E-2</v>
      </c>
    </row>
    <row r="432" spans="1:33" x14ac:dyDescent="0.2">
      <c r="A432" s="9">
        <v>39311</v>
      </c>
      <c r="B432" s="18">
        <f>'EDA &amp; Statistics'!B454/'EDA &amp; Statistics'!B453-1</f>
        <v>2.1934640109368964E-3</v>
      </c>
      <c r="C432" s="18">
        <f>'EDA &amp; Statistics'!C454/'EDA &amp; Statistics'!C453-1</f>
        <v>1.0731299706269404E-2</v>
      </c>
      <c r="D432" s="18">
        <f>'EDA &amp; Statistics'!D454/'EDA &amp; Statistics'!D453-1</f>
        <v>9.4795756822980692E-3</v>
      </c>
      <c r="E432" s="18">
        <f>'EDA &amp; Statistics'!E454/'EDA &amp; Statistics'!E453-1</f>
        <v>-6.8580287179277444E-2</v>
      </c>
      <c r="F432" s="18">
        <f>'EDA &amp; Statistics'!F454/'EDA &amp; Statistics'!F453-1</f>
        <v>-6.0552037330363961E-2</v>
      </c>
      <c r="G432" s="18">
        <f>'EDA &amp; Statistics'!G454/'EDA &amp; Statistics'!G453-1</f>
        <v>-5.245458903659328E-2</v>
      </c>
      <c r="H432" s="18">
        <f>'EDA &amp; Statistics'!H454/'EDA &amp; Statistics'!H453-1</f>
        <v>-1.0703857594119071E-2</v>
      </c>
      <c r="I432" s="18">
        <f>'EDA &amp; Statistics'!I454/'EDA &amp; Statistics'!I453-1</f>
        <v>-1.3905375196060499E-2</v>
      </c>
      <c r="J432" s="18">
        <f>'EDA &amp; Statistics'!J454/'EDA &amp; Statistics'!J453-1</f>
        <v>-1.4285692327749344E-2</v>
      </c>
      <c r="K432" s="18">
        <f>'EDA &amp; Statistics'!K454/'EDA &amp; Statistics'!K453-1</f>
        <v>-1.1498597909977315E-2</v>
      </c>
      <c r="L432" s="18">
        <f>'EDA &amp; Statistics'!L454/'EDA &amp; Statistics'!L453-1</f>
        <v>-6.5934524287358798E-3</v>
      </c>
      <c r="M432" s="18">
        <f>'EDA &amp; Statistics'!M454/'EDA &amp; Statistics'!M453-1</f>
        <v>0</v>
      </c>
      <c r="N432" s="18">
        <f>'EDA &amp; Statistics'!N454/'EDA &amp; Statistics'!N453-1</f>
        <v>-6.3052341364561171E-3</v>
      </c>
      <c r="O432" s="18">
        <f>'EDA &amp; Statistics'!O454/'EDA &amp; Statistics'!O453-1</f>
        <v>-3.5118490471756081E-3</v>
      </c>
      <c r="P432" s="18">
        <f>'EDA &amp; Statistics'!P454/'EDA &amp; Statistics'!P453-1</f>
        <v>-4.7755311336046824E-2</v>
      </c>
      <c r="R432" s="9">
        <v>39311</v>
      </c>
      <c r="S432">
        <f>LN('EDA &amp; Statistics'!B454/'EDA &amp; Statistics'!B453)</f>
        <v>2.1910618807693162E-3</v>
      </c>
      <c r="T432">
        <f>LN('EDA &amp; Statistics'!C454/'EDA &amp; Statistics'!C453)</f>
        <v>1.0674127963948669E-2</v>
      </c>
      <c r="U432">
        <f>LN('EDA &amp; Statistics'!D454/'EDA &amp; Statistics'!D453)</f>
        <v>9.4349264534512554E-3</v>
      </c>
      <c r="V432">
        <f>LN('EDA &amp; Statistics'!E454/'EDA &amp; Statistics'!E453)</f>
        <v>-7.1045283937277298E-2</v>
      </c>
      <c r="W432">
        <f>LN('EDA &amp; Statistics'!F454/'EDA &amp; Statistics'!F453)</f>
        <v>-6.2462849986570673E-2</v>
      </c>
      <c r="X432">
        <f>LN('EDA &amp; Statistics'!G454/'EDA &amp; Statistics'!G453)</f>
        <v>-5.3880416035864104E-2</v>
      </c>
      <c r="Y432">
        <f>LN('EDA &amp; Statistics'!H454/'EDA &amp; Statistics'!H453)</f>
        <v>-1.0761555977371445E-2</v>
      </c>
      <c r="Z432">
        <f>LN('EDA &amp; Statistics'!I454/'EDA &amp; Statistics'!I453)</f>
        <v>-1.4002960623176783E-2</v>
      </c>
      <c r="AA432">
        <f>LN('EDA &amp; Statistics'!J454/'EDA &amp; Statistics'!J453)</f>
        <v>-1.4388715175903538E-2</v>
      </c>
      <c r="AB432">
        <f>LN('EDA &amp; Statistics'!K454/'EDA &amp; Statistics'!K453)</f>
        <v>-1.1565217970829818E-2</v>
      </c>
      <c r="AC432">
        <f>LN('EDA &amp; Statistics'!L454/'EDA &amp; Statistics'!L453)</f>
        <v>-6.615285258266366E-3</v>
      </c>
      <c r="AD432">
        <f>LN('EDA &amp; Statistics'!M454/'EDA &amp; Statistics'!M453)</f>
        <v>0</v>
      </c>
      <c r="AE432">
        <f>LN('EDA &amp; Statistics'!N454/'EDA &amp; Statistics'!N453)</f>
        <v>-6.3251960792675014E-3</v>
      </c>
      <c r="AF432">
        <f>LN('EDA &amp; Statistics'!O454/'EDA &amp; Statistics'!O453)</f>
        <v>-3.5180300644835172E-3</v>
      </c>
      <c r="AG432">
        <f>LN('EDA &amp; Statistics'!P454/'EDA &amp; Statistics'!P453)</f>
        <v>-4.8933251308757648E-2</v>
      </c>
    </row>
    <row r="433" spans="1:33" x14ac:dyDescent="0.2">
      <c r="A433" s="9">
        <v>39314</v>
      </c>
      <c r="B433" s="18">
        <f>'EDA &amp; Statistics'!B455/'EDA &amp; Statistics'!B454-1</f>
        <v>-2.7651419576379954E-3</v>
      </c>
      <c r="C433" s="18">
        <f>'EDA &amp; Statistics'!C455/'EDA &amp; Statistics'!C454-1</f>
        <v>-5.3086808083355752E-3</v>
      </c>
      <c r="D433" s="18">
        <f>'EDA &amp; Statistics'!D455/'EDA &amp; Statistics'!D454-1</f>
        <v>-6.3524434896190529E-3</v>
      </c>
      <c r="E433" s="18">
        <f>'EDA &amp; Statistics'!E455/'EDA &amp; Statistics'!E454-1</f>
        <v>3.5202368165611286E-2</v>
      </c>
      <c r="F433" s="18">
        <f>'EDA &amp; Statistics'!F455/'EDA &amp; Statistics'!F454-1</f>
        <v>2.4644571012441441E-2</v>
      </c>
      <c r="G433" s="18">
        <f>'EDA &amp; Statistics'!G455/'EDA &amp; Statistics'!G454-1</f>
        <v>1.4194450468363096E-2</v>
      </c>
      <c r="H433" s="18">
        <f>'EDA &amp; Statistics'!H455/'EDA &amp; Statistics'!H454-1</f>
        <v>-8.8524428954271928E-3</v>
      </c>
      <c r="I433" s="18">
        <f>'EDA &amp; Statistics'!I455/'EDA &amp; Statistics'!I454-1</f>
        <v>-7.5007072798499719E-3</v>
      </c>
      <c r="J433" s="18">
        <f>'EDA &amp; Statistics'!J455/'EDA &amp; Statistics'!J454-1</f>
        <v>5.9457394395896479E-3</v>
      </c>
      <c r="K433" s="18">
        <f>'EDA &amp; Statistics'!K455/'EDA &amp; Statistics'!K454-1</f>
        <v>8.3905883472343845E-3</v>
      </c>
      <c r="L433" s="18">
        <f>'EDA &amp; Statistics'!L455/'EDA &amp; Statistics'!L454-1</f>
        <v>4.4244580750940621E-4</v>
      </c>
      <c r="M433" s="18">
        <f>'EDA &amp; Statistics'!M455/'EDA &amp; Statistics'!M454-1</f>
        <v>-1.0647602928689492E-3</v>
      </c>
      <c r="N433" s="18">
        <f>'EDA &amp; Statistics'!N455/'EDA &amp; Statistics'!N454-1</f>
        <v>4.653156226380073E-3</v>
      </c>
      <c r="O433" s="18">
        <f>'EDA &amp; Statistics'!O455/'EDA &amp; Statistics'!O454-1</f>
        <v>8.8099338074432154E-4</v>
      </c>
      <c r="P433" s="18">
        <f>'EDA &amp; Statistics'!P455/'EDA &amp; Statistics'!P454-1</f>
        <v>8.3149017547483606E-3</v>
      </c>
      <c r="R433" s="9">
        <v>39314</v>
      </c>
      <c r="S433">
        <f>LN('EDA &amp; Statistics'!B455/'EDA &amp; Statistics'!B454)</f>
        <v>-2.7689720247431088E-3</v>
      </c>
      <c r="T433">
        <f>LN('EDA &amp; Statistics'!C455/'EDA &amp; Statistics'!C454)</f>
        <v>-5.3228219236127377E-3</v>
      </c>
      <c r="U433">
        <f>LN('EDA &amp; Statistics'!D455/'EDA &amp; Statistics'!D454)</f>
        <v>-6.3727061158025487E-3</v>
      </c>
      <c r="V433">
        <f>LN('EDA &amp; Statistics'!E455/'EDA &amp; Statistics'!E454)</f>
        <v>3.4596932402542475E-2</v>
      </c>
      <c r="W433">
        <f>LN('EDA &amp; Statistics'!F455/'EDA &amp; Statistics'!F454)</f>
        <v>2.4345792467362858E-2</v>
      </c>
      <c r="X433">
        <f>LN('EDA &amp; Statistics'!G455/'EDA &amp; Statistics'!G454)</f>
        <v>1.4094652532183321E-2</v>
      </c>
      <c r="Y433">
        <f>LN('EDA &amp; Statistics'!H455/'EDA &amp; Statistics'!H454)</f>
        <v>-8.8918585570483249E-3</v>
      </c>
      <c r="Z433">
        <f>LN('EDA &amp; Statistics'!I455/'EDA &amp; Statistics'!I454)</f>
        <v>-7.5289790455794672E-3</v>
      </c>
      <c r="AA433">
        <f>LN('EDA &amp; Statistics'!J455/'EDA &amp; Statistics'!J454)</f>
        <v>5.9281332841207889E-3</v>
      </c>
      <c r="AB433">
        <f>LN('EDA &amp; Statistics'!K455/'EDA &amp; Statistics'!K454)</f>
        <v>8.3555830346358807E-3</v>
      </c>
      <c r="AC433">
        <f>LN('EDA &amp; Statistics'!L455/'EDA &amp; Statistics'!L454)</f>
        <v>4.4234795722434991E-4</v>
      </c>
      <c r="AD433">
        <f>LN('EDA &amp; Statistics'!M455/'EDA &amp; Statistics'!M454)</f>
        <v>-1.0653275528092398E-3</v>
      </c>
      <c r="AE433">
        <f>LN('EDA &amp; Statistics'!N455/'EDA &amp; Statistics'!N454)</f>
        <v>4.6423637613471668E-3</v>
      </c>
      <c r="AF433">
        <f>LN('EDA &amp; Statistics'!O455/'EDA &amp; Statistics'!O454)</f>
        <v>8.8060553385284411E-4</v>
      </c>
      <c r="AG433">
        <f>LN('EDA &amp; Statistics'!P455/'EDA &amp; Statistics'!P454)</f>
        <v>8.2805233961383111E-3</v>
      </c>
    </row>
    <row r="434" spans="1:33" x14ac:dyDescent="0.2">
      <c r="A434" s="9">
        <v>39315</v>
      </c>
      <c r="B434" s="18">
        <f>'EDA &amp; Statistics'!B456/'EDA &amp; Statistics'!B455-1</f>
        <v>-6.5378838123150151E-3</v>
      </c>
      <c r="C434" s="18">
        <f>'EDA &amp; Statistics'!C456/'EDA &amp; Statistics'!C455-1</f>
        <v>-8.8950535991733082E-3</v>
      </c>
      <c r="D434" s="18">
        <f>'EDA &amp; Statistics'!D456/'EDA &amp; Statistics'!D455-1</f>
        <v>-1.1766872272589102E-2</v>
      </c>
      <c r="E434" s="18">
        <f>'EDA &amp; Statistics'!E456/'EDA &amp; Statistics'!E455-1</f>
        <v>8.3628301207627764E-4</v>
      </c>
      <c r="F434" s="18">
        <f>'EDA &amp; Statistics'!F456/'EDA &amp; Statistics'!F455-1</f>
        <v>-5.5504548832225886E-3</v>
      </c>
      <c r="G434" s="18">
        <f>'EDA &amp; Statistics'!G456/'EDA &amp; Statistics'!G455-1</f>
        <v>-1.1896436441410696E-2</v>
      </c>
      <c r="H434" s="18">
        <f>'EDA &amp; Statistics'!H456/'EDA &amp; Statistics'!H455-1</f>
        <v>-2.6463752449744971E-2</v>
      </c>
      <c r="I434" s="18">
        <f>'EDA &amp; Statistics'!I456/'EDA &amp; Statistics'!I455-1</f>
        <v>-2.4183845224543754E-2</v>
      </c>
      <c r="J434" s="18">
        <f>'EDA &amp; Statistics'!J456/'EDA &amp; Statistics'!J455-1</f>
        <v>-4.0635615660016278E-3</v>
      </c>
      <c r="K434" s="18">
        <f>'EDA &amp; Statistics'!K456/'EDA &amp; Statistics'!K455-1</f>
        <v>-5.105908704802764E-3</v>
      </c>
      <c r="L434" s="18">
        <f>'EDA &amp; Statistics'!L456/'EDA &amp; Statistics'!L455-1</f>
        <v>-6.8552988979282414E-3</v>
      </c>
      <c r="M434" s="18">
        <f>'EDA &amp; Statistics'!M456/'EDA &amp; Statistics'!M455-1</f>
        <v>-5.9688505693380467E-3</v>
      </c>
      <c r="N434" s="18">
        <f>'EDA &amp; Statistics'!N456/'EDA &amp; Statistics'!N455-1</f>
        <v>-8.0000224866365599E-3</v>
      </c>
      <c r="O434" s="18">
        <f>'EDA &amp; Statistics'!O456/'EDA &amp; Statistics'!O455-1</f>
        <v>-6.6020960855446287E-3</v>
      </c>
      <c r="P434" s="18">
        <f>'EDA &amp; Statistics'!P456/'EDA &amp; Statistics'!P455-1</f>
        <v>1.6752376554795001E-2</v>
      </c>
      <c r="R434" s="9">
        <v>39315</v>
      </c>
      <c r="S434">
        <f>LN('EDA &amp; Statistics'!B456/'EDA &amp; Statistics'!B455)</f>
        <v>-6.5593493854540956E-3</v>
      </c>
      <c r="T434">
        <f>LN('EDA &amp; Statistics'!C456/'EDA &amp; Statistics'!C455)</f>
        <v>-8.9348507628115425E-3</v>
      </c>
      <c r="U434">
        <f>LN('EDA &amp; Statistics'!D456/'EDA &amp; Statistics'!D455)</f>
        <v>-1.1836649830001785E-2</v>
      </c>
      <c r="V434">
        <f>LN('EDA &amp; Statistics'!E456/'EDA &amp; Statistics'!E455)</f>
        <v>8.3593352227281795E-4</v>
      </c>
      <c r="W434">
        <f>LN('EDA &amp; Statistics'!F456/'EDA &amp; Statistics'!F455)</f>
        <v>-5.5659158949003867E-3</v>
      </c>
      <c r="X434">
        <f>LN('EDA &amp; Statistics'!G456/'EDA &amp; Statistics'!G455)</f>
        <v>-1.1967765312073721E-2</v>
      </c>
      <c r="Y434">
        <f>LN('EDA &amp; Statistics'!H456/'EDA &amp; Statistics'!H455)</f>
        <v>-2.6820220604965923E-2</v>
      </c>
      <c r="Z434">
        <f>LN('EDA &amp; Statistics'!I456/'EDA &amp; Statistics'!I455)</f>
        <v>-2.4481076320903204E-2</v>
      </c>
      <c r="AA434">
        <f>LN('EDA &amp; Statistics'!J456/'EDA &amp; Statistics'!J455)</f>
        <v>-4.0718402672545321E-3</v>
      </c>
      <c r="AB434">
        <f>LN('EDA &amp; Statistics'!K456/'EDA &amp; Statistics'!K455)</f>
        <v>-5.1189883981293972E-3</v>
      </c>
      <c r="AC434">
        <f>LN('EDA &amp; Statistics'!L456/'EDA &amp; Statistics'!L455)</f>
        <v>-6.8789044031373064E-3</v>
      </c>
      <c r="AD434">
        <f>LN('EDA &amp; Statistics'!M456/'EDA &amp; Statistics'!M455)</f>
        <v>-5.9867353611764941E-3</v>
      </c>
      <c r="AE434">
        <f>LN('EDA &amp; Statistics'!N456/'EDA &amp; Statistics'!N455)</f>
        <v>-8.0321943652449188E-3</v>
      </c>
      <c r="AF434">
        <f>LN('EDA &amp; Statistics'!O456/'EDA &amp; Statistics'!O455)</f>
        <v>-6.6239863227343264E-3</v>
      </c>
      <c r="AG434">
        <f>LN('EDA &amp; Statistics'!P456/'EDA &amp; Statistics'!P455)</f>
        <v>1.6613603205755036E-2</v>
      </c>
    </row>
    <row r="435" spans="1:33" x14ac:dyDescent="0.2">
      <c r="A435" s="9">
        <v>39316</v>
      </c>
      <c r="B435" s="18">
        <f>'EDA &amp; Statistics'!B457/'EDA &amp; Statistics'!B456-1</f>
        <v>2.1577598444146417E-2</v>
      </c>
      <c r="C435" s="18">
        <f>'EDA &amp; Statistics'!C457/'EDA &amp; Statistics'!C456-1</f>
        <v>7.7782279232190277E-3</v>
      </c>
      <c r="D435" s="18">
        <f>'EDA &amp; Statistics'!D457/'EDA &amp; Statistics'!D456-1</f>
        <v>-4.6879001211719284E-4</v>
      </c>
      <c r="E435" s="18">
        <f>'EDA &amp; Statistics'!E457/'EDA &amp; Statistics'!E456-1</f>
        <v>9.7637281897884343E-3</v>
      </c>
      <c r="F435" s="18">
        <f>'EDA &amp; Statistics'!F457/'EDA &amp; Statistics'!F456-1</f>
        <v>5.58143438294878E-3</v>
      </c>
      <c r="G435" s="18">
        <f>'EDA &amp; Statistics'!G457/'EDA &amp; Statistics'!G456-1</f>
        <v>1.4164630259045907E-3</v>
      </c>
      <c r="H435" s="18">
        <f>'EDA &amp; Statistics'!H457/'EDA &amp; Statistics'!H456-1</f>
        <v>3.465851015369048E-2</v>
      </c>
      <c r="I435" s="18">
        <f>'EDA &amp; Statistics'!I457/'EDA &amp; Statistics'!I456-1</f>
        <v>0</v>
      </c>
      <c r="J435" s="18">
        <f>'EDA &amp; Statistics'!J457/'EDA &amp; Statistics'!J456-1</f>
        <v>2.5964986850897098E-3</v>
      </c>
      <c r="K435" s="18">
        <f>'EDA &amp; Statistics'!K457/'EDA &amp; Statistics'!K456-1</f>
        <v>4.3717836831020929E-3</v>
      </c>
      <c r="L435" s="18">
        <f>'EDA &amp; Statistics'!L457/'EDA &amp; Statistics'!L456-1</f>
        <v>1.3805342996779713E-2</v>
      </c>
      <c r="M435" s="18">
        <f>'EDA &amp; Statistics'!M457/'EDA &amp; Statistics'!M456-1</f>
        <v>6.2191303423042577E-3</v>
      </c>
      <c r="N435" s="18">
        <f>'EDA &amp; Statistics'!N457/'EDA &amp; Statistics'!N456-1</f>
        <v>1.3157953324198779E-2</v>
      </c>
      <c r="O435" s="18">
        <f>'EDA &amp; Statistics'!O457/'EDA &amp; Statistics'!O456-1</f>
        <v>1.019049824307583E-2</v>
      </c>
      <c r="P435" s="18">
        <f>'EDA &amp; Statistics'!P457/'EDA &amp; Statistics'!P456-1</f>
        <v>-2.0040203696677583E-2</v>
      </c>
      <c r="R435" s="9">
        <v>39316</v>
      </c>
      <c r="S435">
        <f>LN('EDA &amp; Statistics'!B457/'EDA &amp; Statistics'!B456)</f>
        <v>2.1348097582838083E-2</v>
      </c>
      <c r="T435">
        <f>LN('EDA &amp; Statistics'!C457/'EDA &amp; Statistics'!C456)</f>
        <v>7.7481334620569933E-3</v>
      </c>
      <c r="U435">
        <f>LN('EDA &amp; Statistics'!D457/'EDA &amp; Statistics'!D456)</f>
        <v>-4.6889992850806974E-4</v>
      </c>
      <c r="V435">
        <f>LN('EDA &amp; Statistics'!E457/'EDA &amp; Statistics'!E456)</f>
        <v>9.7163710013382226E-3</v>
      </c>
      <c r="W435">
        <f>LN('EDA &amp; Statistics'!F457/'EDA &amp; Statistics'!F456)</f>
        <v>5.5659158949003537E-3</v>
      </c>
      <c r="X435">
        <f>LN('EDA &amp; Statistics'!G457/'EDA &amp; Statistics'!G456)</f>
        <v>1.4154607884626033E-3</v>
      </c>
      <c r="Y435">
        <f>LN('EDA &amp; Statistics'!H457/'EDA &amp; Statistics'!H456)</f>
        <v>3.4071430394042222E-2</v>
      </c>
      <c r="Z435">
        <f>LN('EDA &amp; Statistics'!I457/'EDA &amp; Statistics'!I456)</f>
        <v>0</v>
      </c>
      <c r="AA435">
        <f>LN('EDA &amp; Statistics'!J457/'EDA &amp; Statistics'!J456)</f>
        <v>2.5931336060690782E-3</v>
      </c>
      <c r="AB435">
        <f>LN('EDA &amp; Statistics'!K457/'EDA &amp; Statistics'!K456)</f>
        <v>4.362255197706953E-3</v>
      </c>
      <c r="AC435">
        <f>LN('EDA &amp; Statistics'!L457/'EDA &amp; Statistics'!L456)</f>
        <v>1.3710917309317942E-2</v>
      </c>
      <c r="AD435">
        <f>LN('EDA &amp; Statistics'!M457/'EDA &amp; Statistics'!M456)</f>
        <v>6.1998713593676199E-3</v>
      </c>
      <c r="AE435">
        <f>LN('EDA &amp; Statistics'!N457/'EDA &amp; Statistics'!N456)</f>
        <v>1.307213939383301E-2</v>
      </c>
      <c r="AF435">
        <f>LN('EDA &amp; Statistics'!O457/'EDA &amp; Statistics'!O456)</f>
        <v>1.0138925189995363E-2</v>
      </c>
      <c r="AG435">
        <f>LN('EDA &amp; Statistics'!P457/'EDA &amp; Statistics'!P456)</f>
        <v>-2.0243732339317394E-2</v>
      </c>
    </row>
    <row r="436" spans="1:33" x14ac:dyDescent="0.2">
      <c r="A436" s="9">
        <v>39317</v>
      </c>
      <c r="B436" s="18">
        <f>'EDA &amp; Statistics'!B458/'EDA &amp; Statistics'!B457-1</f>
        <v>1.1840012459445104E-2</v>
      </c>
      <c r="C436" s="18">
        <f>'EDA &amp; Statistics'!C458/'EDA &amp; Statistics'!C457-1</f>
        <v>4.9475748069554015E-3</v>
      </c>
      <c r="D436" s="18">
        <f>'EDA &amp; Statistics'!D458/'EDA &amp; Statistics'!D457-1</f>
        <v>-1.4070296377924896E-3</v>
      </c>
      <c r="E436" s="18">
        <f>'EDA &amp; Statistics'!E458/'EDA &amp; Statistics'!E457-1</f>
        <v>4.8637533284923151E-2</v>
      </c>
      <c r="F436" s="18">
        <f>'EDA &amp; Statistics'!F458/'EDA &amp; Statistics'!F457-1</f>
        <v>3.0527281304005394E-2</v>
      </c>
      <c r="G436" s="18">
        <f>'EDA &amp; Statistics'!G458/'EDA &amp; Statistics'!G457-1</f>
        <v>1.2729798241233103E-2</v>
      </c>
      <c r="H436" s="18">
        <f>'EDA &amp; Statistics'!H458/'EDA &amp; Statistics'!H457-1</f>
        <v>9.1953619796838471E-3</v>
      </c>
      <c r="I436" s="18">
        <f>'EDA &amp; Statistics'!I458/'EDA &amp; Statistics'!I457-1</f>
        <v>3.2527887699233426E-2</v>
      </c>
      <c r="J436" s="18">
        <f>'EDA &amp; Statistics'!J458/'EDA &amp; Statistics'!J457-1</f>
        <v>8.139079088635981E-3</v>
      </c>
      <c r="K436" s="18">
        <f>'EDA &amp; Statistics'!K458/'EDA &amp; Statistics'!K457-1</f>
        <v>4.9204829822557805E-3</v>
      </c>
      <c r="L436" s="18">
        <f>'EDA &amp; Statistics'!L458/'EDA &amp; Statistics'!L457-1</f>
        <v>-4.6123234286026271E-3</v>
      </c>
      <c r="M436" s="18">
        <f>'EDA &amp; Statistics'!M458/'EDA &amp; Statistics'!M457-1</f>
        <v>-6.6070200146608471E-3</v>
      </c>
      <c r="N436" s="18">
        <f>'EDA &amp; Statistics'!N458/'EDA &amp; Statistics'!N457-1</f>
        <v>-2.5136728605553715E-3</v>
      </c>
      <c r="O436" s="18">
        <f>'EDA &amp; Statistics'!O458/'EDA &amp; Statistics'!O457-1</f>
        <v>-6.1403243128567153E-3</v>
      </c>
      <c r="P436" s="18">
        <f>'EDA &amp; Statistics'!P458/'EDA &amp; Statistics'!P457-1</f>
        <v>-6.4685629505512043E-3</v>
      </c>
      <c r="R436" s="9">
        <v>39317</v>
      </c>
      <c r="S436">
        <f>LN('EDA &amp; Statistics'!B458/'EDA &amp; Statistics'!B457)</f>
        <v>1.1770467912566848E-2</v>
      </c>
      <c r="T436">
        <f>LN('EDA &amp; Statistics'!C458/'EDA &amp; Statistics'!C457)</f>
        <v>4.935375779242291E-3</v>
      </c>
      <c r="U436">
        <f>LN('EDA &amp; Statistics'!D458/'EDA &amp; Statistics'!D457)</f>
        <v>-1.4080204334882968E-3</v>
      </c>
      <c r="V436">
        <f>LN('EDA &amp; Statistics'!E458/'EDA &amp; Statistics'!E457)</f>
        <v>4.749173422630433E-2</v>
      </c>
      <c r="W436">
        <f>LN('EDA &amp; Statistics'!F458/'EDA &amp; Statistics'!F457)</f>
        <v>3.0070594849484066E-2</v>
      </c>
      <c r="X436">
        <f>LN('EDA &amp; Statistics'!G458/'EDA &amp; Statistics'!G457)</f>
        <v>1.2649455472663725E-2</v>
      </c>
      <c r="Y436">
        <f>LN('EDA &amp; Statistics'!H458/'EDA &amp; Statistics'!H457)</f>
        <v>9.1533420346925493E-3</v>
      </c>
      <c r="Z436">
        <f>LN('EDA &amp; Statistics'!I458/'EDA &amp; Statistics'!I457)</f>
        <v>3.2010055366482756E-2</v>
      </c>
      <c r="AA436">
        <f>LN('EDA &amp; Statistics'!J458/'EDA &amp; Statistics'!J457)</f>
        <v>8.106135417807735E-3</v>
      </c>
      <c r="AB436">
        <f>LN('EDA &amp; Statistics'!K458/'EDA &amp; Statistics'!K457)</f>
        <v>4.9084169700843779E-3</v>
      </c>
      <c r="AC436">
        <f>LN('EDA &amp; Statistics'!L458/'EDA &amp; Statistics'!L457)</f>
        <v>-4.6229930126637656E-3</v>
      </c>
      <c r="AD436">
        <f>LN('EDA &amp; Statistics'!M458/'EDA &amp; Statistics'!M457)</f>
        <v>-6.6289429884369222E-3</v>
      </c>
      <c r="AE436">
        <f>LN('EDA &amp; Statistics'!N458/'EDA &amp; Statistics'!N457)</f>
        <v>-2.5168374404383855E-3</v>
      </c>
      <c r="AF436">
        <f>LN('EDA &amp; Statistics'!O458/'EDA &amp; Statistics'!O457)</f>
        <v>-6.1592536320768075E-3</v>
      </c>
      <c r="AG436">
        <f>LN('EDA &amp; Statistics'!P458/'EDA &amp; Statistics'!P457)</f>
        <v>-6.4895747637106083E-3</v>
      </c>
    </row>
    <row r="437" spans="1:33" x14ac:dyDescent="0.2">
      <c r="A437" s="9">
        <v>39318</v>
      </c>
      <c r="B437" s="18">
        <f>'EDA &amp; Statistics'!B459/'EDA &amp; Statistics'!B458-1</f>
        <v>1.4292590470213362E-2</v>
      </c>
      <c r="C437" s="18">
        <f>'EDA &amp; Statistics'!C459/'EDA &amp; Statistics'!C458-1</f>
        <v>1.0830720181855824E-3</v>
      </c>
      <c r="D437" s="18">
        <f>'EDA &amp; Statistics'!D459/'EDA &amp; Statistics'!D458-1</f>
        <v>-5.5419890819249362E-3</v>
      </c>
      <c r="E437" s="18">
        <f>'EDA &amp; Statistics'!E459/'EDA &amp; Statistics'!E458-1</f>
        <v>-1.5526406334496423E-2</v>
      </c>
      <c r="F437" s="18">
        <f>'EDA &amp; Statistics'!F459/'EDA &amp; Statistics'!F458-1</f>
        <v>-9.8743812353198068E-3</v>
      </c>
      <c r="G437" s="18">
        <f>'EDA &amp; Statistics'!G459/'EDA &amp; Statistics'!G458-1</f>
        <v>-4.1899069288436896E-3</v>
      </c>
      <c r="H437" s="18">
        <f>'EDA &amp; Statistics'!H459/'EDA &amp; Statistics'!H458-1</f>
        <v>-2.6032857540978505E-3</v>
      </c>
      <c r="I437" s="18">
        <f>'EDA &amp; Statistics'!I459/'EDA &amp; Statistics'!I458-1</f>
        <v>-5.4005063801828568E-3</v>
      </c>
      <c r="J437" s="18">
        <f>'EDA &amp; Statistics'!J459/'EDA &amp; Statistics'!J458-1</f>
        <v>-1.1009426291929136E-3</v>
      </c>
      <c r="K437" s="18">
        <f>'EDA &amp; Statistics'!K459/'EDA &amp; Statistics'!K458-1</f>
        <v>2.2599387952999539E-3</v>
      </c>
      <c r="L437" s="18">
        <f>'EDA &amp; Statistics'!L459/'EDA &amp; Statistics'!L458-1</f>
        <v>-8.826537649880839E-4</v>
      </c>
      <c r="M437" s="18">
        <f>'EDA &amp; Statistics'!M459/'EDA &amp; Statistics'!M458-1</f>
        <v>-3.4326957260104596E-3</v>
      </c>
      <c r="N437" s="18">
        <f>'EDA &amp; Statistics'!N459/'EDA &amp; Statistics'!N458-1</f>
        <v>3.3599296724253769E-3</v>
      </c>
      <c r="O437" s="18">
        <f>'EDA &amp; Statistics'!O459/'EDA &amp; Statistics'!O458-1</f>
        <v>2.2064976786069224E-3</v>
      </c>
      <c r="P437" s="18">
        <f>'EDA &amp; Statistics'!P459/'EDA &amp; Statistics'!P458-1</f>
        <v>-1.3434206008285154E-2</v>
      </c>
      <c r="R437" s="9">
        <v>39318</v>
      </c>
      <c r="S437">
        <f>LN('EDA &amp; Statistics'!B459/'EDA &amp; Statistics'!B458)</f>
        <v>1.4191414305806907E-2</v>
      </c>
      <c r="T437">
        <f>LN('EDA &amp; Statistics'!C459/'EDA &amp; Statistics'!C458)</f>
        <v>1.0824859188409872E-3</v>
      </c>
      <c r="U437">
        <f>LN('EDA &amp; Statistics'!D459/'EDA &amp; Statistics'!D458)</f>
        <v>-5.5574028785241193E-3</v>
      </c>
      <c r="V437">
        <f>LN('EDA &amp; Statistics'!E459/'EDA &amp; Statistics'!E458)</f>
        <v>-1.5648203339360192E-2</v>
      </c>
      <c r="W437">
        <f>LN('EDA &amp; Statistics'!F459/'EDA &amp; Statistics'!F458)</f>
        <v>-9.9234562619661491E-3</v>
      </c>
      <c r="X437">
        <f>LN('EDA &amp; Statistics'!G459/'EDA &amp; Statistics'!G458)</f>
        <v>-4.1987091845720895E-3</v>
      </c>
      <c r="Y437">
        <f>LN('EDA &amp; Statistics'!H459/'EDA &amp; Statistics'!H458)</f>
        <v>-2.6066801948692662E-3</v>
      </c>
      <c r="Z437">
        <f>LN('EDA &amp; Statistics'!I459/'EDA &amp; Statistics'!I458)</f>
        <v>-5.4151418311105485E-3</v>
      </c>
      <c r="AA437">
        <f>LN('EDA &amp; Statistics'!J459/'EDA &amp; Statistics'!J458)</f>
        <v>-1.1015491117051315E-3</v>
      </c>
      <c r="AB437">
        <f>LN('EDA &amp; Statistics'!K459/'EDA &amp; Statistics'!K458)</f>
        <v>2.2573889745240157E-3</v>
      </c>
      <c r="AC437">
        <f>LN('EDA &amp; Statistics'!L459/'EDA &amp; Statistics'!L458)</f>
        <v>-8.8304353319296799E-4</v>
      </c>
      <c r="AD437">
        <f>LN('EDA &amp; Statistics'!M459/'EDA &amp; Statistics'!M458)</f>
        <v>-3.4386009437340844E-3</v>
      </c>
      <c r="AE437">
        <f>LN('EDA &amp; Statistics'!N459/'EDA &amp; Statistics'!N458)</f>
        <v>3.3542977205059032E-3</v>
      </c>
      <c r="AF437">
        <f>LN('EDA &amp; Statistics'!O459/'EDA &amp; Statistics'!O458)</f>
        <v>2.2040669375636931E-3</v>
      </c>
      <c r="AG437">
        <f>LN('EDA &amp; Statistics'!P459/'EDA &amp; Statistics'!P458)</f>
        <v>-1.35252613777862E-2</v>
      </c>
    </row>
    <row r="438" spans="1:33" x14ac:dyDescent="0.2">
      <c r="A438" s="9">
        <v>39321</v>
      </c>
      <c r="B438" s="18">
        <f>'EDA &amp; Statistics'!B460/'EDA &amp; Statistics'!B459-1</f>
        <v>-1.0857704801897849E-2</v>
      </c>
      <c r="C438" s="18">
        <f>'EDA &amp; Statistics'!C460/'EDA &amp; Statistics'!C459-1</f>
        <v>-7.2980896872225642E-3</v>
      </c>
      <c r="D438" s="18">
        <f>'EDA &amp; Statistics'!D460/'EDA &amp; Statistics'!D459-1</f>
        <v>-5.726820182980763E-3</v>
      </c>
      <c r="E438" s="18">
        <f>'EDA &amp; Statistics'!E460/'EDA &amp; Statistics'!E459-1</f>
        <v>-2.7972000922730222E-3</v>
      </c>
      <c r="F438" s="18">
        <f>'EDA &amp; Statistics'!F460/'EDA &amp; Statistics'!F459-1</f>
        <v>0</v>
      </c>
      <c r="G438" s="18">
        <f>'EDA &amp; Statistics'!G460/'EDA &amp; Statistics'!G459-1</f>
        <v>2.8050463682329774E-3</v>
      </c>
      <c r="H438" s="18">
        <f>'EDA &amp; Statistics'!H460/'EDA &amp; Statistics'!H459-1</f>
        <v>6.5252791364223128E-3</v>
      </c>
      <c r="I438" s="18">
        <f>'EDA &amp; Statistics'!I460/'EDA &amp; Statistics'!I459-1</f>
        <v>9.9547486579156796E-3</v>
      </c>
      <c r="J438" s="18">
        <f>'EDA &amp; Statistics'!J460/'EDA &amp; Statistics'!J459-1</f>
        <v>6.2454107487996957E-3</v>
      </c>
      <c r="K438" s="18">
        <f>'EDA &amp; Statistics'!K460/'EDA &amp; Statistics'!K459-1</f>
        <v>4.8853497852243688E-3</v>
      </c>
      <c r="L438" s="18">
        <f>'EDA &amp; Statistics'!L460/'EDA &amp; Statistics'!L459-1</f>
        <v>0</v>
      </c>
      <c r="M438" s="18">
        <f>'EDA &amp; Statistics'!M460/'EDA &amp; Statistics'!M459-1</f>
        <v>0</v>
      </c>
      <c r="N438" s="18">
        <f>'EDA &amp; Statistics'!N460/'EDA &amp; Statistics'!N459-1</f>
        <v>0</v>
      </c>
      <c r="O438" s="18">
        <f>'EDA &amp; Statistics'!O460/'EDA &amp; Statistics'!O459-1</f>
        <v>0</v>
      </c>
      <c r="P438" s="18">
        <f>'EDA &amp; Statistics'!P460/'EDA &amp; Statistics'!P459-1</f>
        <v>-3.0347468377605047E-3</v>
      </c>
      <c r="R438" s="9">
        <v>39321</v>
      </c>
      <c r="S438">
        <f>LN('EDA &amp; Statistics'!B460/'EDA &amp; Statistics'!B459)</f>
        <v>-1.0917079854349086E-2</v>
      </c>
      <c r="T438">
        <f>LN('EDA &amp; Statistics'!C460/'EDA &amp; Statistics'!C459)</f>
        <v>-7.324851027702574E-3</v>
      </c>
      <c r="U438">
        <f>LN('EDA &amp; Statistics'!D460/'EDA &amp; Statistics'!D459)</f>
        <v>-5.7432812943191466E-3</v>
      </c>
      <c r="V438">
        <f>LN('EDA &amp; Statistics'!E460/'EDA &amp; Statistics'!E459)</f>
        <v>-2.8011195671944857E-3</v>
      </c>
      <c r="W438">
        <f>LN('EDA &amp; Statistics'!F460/'EDA &amp; Statistics'!F459)</f>
        <v>0</v>
      </c>
      <c r="X438">
        <f>LN('EDA &amp; Statistics'!G460/'EDA &amp; Statistics'!G459)</f>
        <v>2.8011195671943895E-3</v>
      </c>
      <c r="Y438">
        <f>LN('EDA &amp; Statistics'!H460/'EDA &amp; Statistics'!H459)</f>
        <v>6.5040816654922421E-3</v>
      </c>
      <c r="Z438">
        <f>LN('EDA &amp; Statistics'!I460/'EDA &amp; Statistics'!I459)</f>
        <v>9.9055265404754782E-3</v>
      </c>
      <c r="AA438">
        <f>LN('EDA &amp; Statistics'!J460/'EDA &amp; Statistics'!J459)</f>
        <v>6.2259889937013747E-3</v>
      </c>
      <c r="AB438">
        <f>LN('EDA &amp; Statistics'!K460/'EDA &amp; Statistics'!K459)</f>
        <v>4.8734551877448254E-3</v>
      </c>
      <c r="AC438">
        <f>LN('EDA &amp; Statistics'!L460/'EDA &amp; Statistics'!L459)</f>
        <v>0</v>
      </c>
      <c r="AD438">
        <f>LN('EDA &amp; Statistics'!M460/'EDA &amp; Statistics'!M459)</f>
        <v>0</v>
      </c>
      <c r="AE438">
        <f>LN('EDA &amp; Statistics'!N460/'EDA &amp; Statistics'!N459)</f>
        <v>0</v>
      </c>
      <c r="AF438">
        <f>LN('EDA &amp; Statistics'!O460/'EDA &amp; Statistics'!O459)</f>
        <v>0</v>
      </c>
      <c r="AG438">
        <f>LN('EDA &amp; Statistics'!P460/'EDA &amp; Statistics'!P459)</f>
        <v>-3.0393610195589061E-3</v>
      </c>
    </row>
    <row r="439" spans="1:33" x14ac:dyDescent="0.2">
      <c r="A439" s="9">
        <v>39322</v>
      </c>
      <c r="B439" s="18">
        <f>'EDA &amp; Statistics'!B461/'EDA &amp; Statistics'!B460-1</f>
        <v>-1.353720769635558E-2</v>
      </c>
      <c r="C439" s="18">
        <f>'EDA &amp; Statistics'!C461/'EDA &amp; Statistics'!C460-1</f>
        <v>-1.6328440864218252E-2</v>
      </c>
      <c r="D439" s="18">
        <f>'EDA &amp; Statistics'!D461/'EDA &amp; Statistics'!D460-1</f>
        <v>-3.9301669668651007E-3</v>
      </c>
      <c r="E439" s="18">
        <f>'EDA &amp; Statistics'!E461/'EDA &amp; Statistics'!E460-1</f>
        <v>-1.8050068218537052E-2</v>
      </c>
      <c r="F439" s="18">
        <f>'EDA &amp; Statistics'!F461/'EDA &amp; Statistics'!F460-1</f>
        <v>-9.066131479268269E-3</v>
      </c>
      <c r="G439" s="18">
        <f>'EDA &amp; Statistics'!G461/'EDA &amp; Statistics'!G460-1</f>
        <v>0</v>
      </c>
      <c r="H439" s="18">
        <f>'EDA &amp; Statistics'!H461/'EDA &amp; Statistics'!H460-1</f>
        <v>-7.1313044131471326E-3</v>
      </c>
      <c r="I439" s="18">
        <f>'EDA &amp; Statistics'!I461/'EDA &amp; Statistics'!I460-1</f>
        <v>-8.3632365392846131E-3</v>
      </c>
      <c r="J439" s="18">
        <f>'EDA &amp; Statistics'!J461/'EDA &amp; Statistics'!J460-1</f>
        <v>-6.9367882783082369E-3</v>
      </c>
      <c r="K439" s="18">
        <f>'EDA &amp; Statistics'!K461/'EDA &amp; Statistics'!K460-1</f>
        <v>-1.0471229956700912E-2</v>
      </c>
      <c r="L439" s="18">
        <f>'EDA &amp; Statistics'!L461/'EDA &amp; Statistics'!L460-1</f>
        <v>-1.1484109359151007E-2</v>
      </c>
      <c r="M439" s="18">
        <f>'EDA &amp; Statistics'!M461/'EDA &amp; Statistics'!M460-1</f>
        <v>-1.1194843054874504E-2</v>
      </c>
      <c r="N439" s="18">
        <f>'EDA &amp; Statistics'!N461/'EDA &amp; Statistics'!N460-1</f>
        <v>-5.860167150489759E-3</v>
      </c>
      <c r="O439" s="18">
        <f>'EDA &amp; Statistics'!O461/'EDA &amp; Statistics'!O460-1</f>
        <v>-5.2839690322493693E-3</v>
      </c>
      <c r="P439" s="18">
        <f>'EDA &amp; Statistics'!P461/'EDA &amp; Statistics'!P460-1</f>
        <v>1.4390716879781218E-2</v>
      </c>
      <c r="R439" s="9">
        <v>39322</v>
      </c>
      <c r="S439">
        <f>LN('EDA &amp; Statistics'!B461/'EDA &amp; Statistics'!B460)</f>
        <v>-1.3629671104922894E-2</v>
      </c>
      <c r="T439">
        <f>LN('EDA &amp; Statistics'!C461/'EDA &amp; Statistics'!C460)</f>
        <v>-1.6463219013357889E-2</v>
      </c>
      <c r="U439">
        <f>LN('EDA &amp; Statistics'!D461/'EDA &amp; Statistics'!D460)</f>
        <v>-3.9379103682912371E-3</v>
      </c>
      <c r="V439">
        <f>LN('EDA &amp; Statistics'!E461/'EDA &amp; Statistics'!E460)</f>
        <v>-1.8214957893423384E-2</v>
      </c>
      <c r="W439">
        <f>LN('EDA &amp; Statistics'!F461/'EDA &amp; Statistics'!F460)</f>
        <v>-9.1074789467117476E-3</v>
      </c>
      <c r="X439">
        <f>LN('EDA &amp; Statistics'!G461/'EDA &amp; Statistics'!G460)</f>
        <v>0</v>
      </c>
      <c r="Y439">
        <f>LN('EDA &amp; Statistics'!H461/'EDA &amp; Statistics'!H460)</f>
        <v>-7.1568537034350441E-3</v>
      </c>
      <c r="Z439">
        <f>LN('EDA &amp; Statistics'!I461/'EDA &amp; Statistics'!I460)</f>
        <v>-8.3984046185687326E-3</v>
      </c>
      <c r="AA439">
        <f>LN('EDA &amp; Statistics'!J461/'EDA &amp; Statistics'!J460)</f>
        <v>-6.9609596400534313E-3</v>
      </c>
      <c r="AB439">
        <f>LN('EDA &amp; Statistics'!K461/'EDA &amp; Statistics'!K460)</f>
        <v>-1.0526439027886638E-2</v>
      </c>
      <c r="AC439">
        <f>LN('EDA &amp; Statistics'!L461/'EDA &amp; Statistics'!L460)</f>
        <v>-1.1550560991470215E-2</v>
      </c>
      <c r="AD439">
        <f>LN('EDA &amp; Statistics'!M461/'EDA &amp; Statistics'!M460)</f>
        <v>-1.1257976935185356E-2</v>
      </c>
      <c r="AE439">
        <f>LN('EDA &amp; Statistics'!N461/'EDA &amp; Statistics'!N460)</f>
        <v>-5.8774053086556588E-3</v>
      </c>
      <c r="AF439">
        <f>LN('EDA &amp; Statistics'!O461/'EDA &amp; Statistics'!O460)</f>
        <v>-5.2979785690473727E-3</v>
      </c>
      <c r="AG439">
        <f>LN('EDA &amp; Statistics'!P461/'EDA &amp; Statistics'!P460)</f>
        <v>1.4288153318040966E-2</v>
      </c>
    </row>
    <row r="440" spans="1:33" x14ac:dyDescent="0.2">
      <c r="A440" s="9">
        <v>39323</v>
      </c>
      <c r="B440" s="18">
        <f>'EDA &amp; Statistics'!B462/'EDA &amp; Statistics'!B461-1</f>
        <v>6.3197864484405564E-3</v>
      </c>
      <c r="C440" s="18">
        <f>'EDA &amp; Statistics'!C462/'EDA &amp; Statistics'!C461-1</f>
        <v>6.94996850703955E-3</v>
      </c>
      <c r="D440" s="18">
        <f>'EDA &amp; Statistics'!D462/'EDA &amp; Statistics'!D461-1</f>
        <v>3.3381785629469363E-3</v>
      </c>
      <c r="E440" s="18">
        <f>'EDA &amp; Statistics'!E462/'EDA &amp; Statistics'!E461-1</f>
        <v>-2.3026834775776384E-2</v>
      </c>
      <c r="F440" s="18">
        <f>'EDA &amp; Statistics'!F462/'EDA &amp; Statistics'!F461-1</f>
        <v>-1.9213177702065543E-2</v>
      </c>
      <c r="G440" s="18">
        <f>'EDA &amp; Statistics'!G462/'EDA &amp; Statistics'!G461-1</f>
        <v>-1.5384633852756791E-2</v>
      </c>
      <c r="H440" s="18">
        <f>'EDA &amp; Statistics'!H462/'EDA &amp; Statistics'!H461-1</f>
        <v>6.5295400467324516E-3</v>
      </c>
      <c r="I440" s="18">
        <f>'EDA &amp; Statistics'!I462/'EDA &amp; Statistics'!I461-1</f>
        <v>6.024090761646228E-3</v>
      </c>
      <c r="J440" s="18">
        <f>'EDA &amp; Statistics'!J462/'EDA &amp; Statistics'!J461-1</f>
        <v>-5.5147618261572884E-3</v>
      </c>
      <c r="K440" s="18">
        <f>'EDA &amp; Statistics'!K462/'EDA &amp; Statistics'!K461-1</f>
        <v>-5.2909824071231126E-3</v>
      </c>
      <c r="L440" s="18">
        <f>'EDA &amp; Statistics'!L462/'EDA &amp; Statistics'!L461-1</f>
        <v>2.4575864198135289E-3</v>
      </c>
      <c r="M440" s="18">
        <f>'EDA &amp; Statistics'!M462/'EDA &amp; Statistics'!M461-1</f>
        <v>4.5721551804418503E-3</v>
      </c>
      <c r="N440" s="18">
        <f>'EDA &amp; Statistics'!N462/'EDA &amp; Statistics'!N461-1</f>
        <v>-2.1052310341282965E-3</v>
      </c>
      <c r="O440" s="18">
        <f>'EDA &amp; Statistics'!O462/'EDA &amp; Statistics'!O461-1</f>
        <v>-3.0987027158652092E-3</v>
      </c>
      <c r="P440" s="18">
        <f>'EDA &amp; Statistics'!P462/'EDA &amp; Statistics'!P461-1</f>
        <v>-1.2873092750075532E-2</v>
      </c>
      <c r="R440" s="9">
        <v>39323</v>
      </c>
      <c r="S440">
        <f>LN('EDA &amp; Statistics'!B462/'EDA &amp; Statistics'!B461)</f>
        <v>6.2999003380675564E-3</v>
      </c>
      <c r="T440">
        <f>LN('EDA &amp; Statistics'!C462/'EDA &amp; Statistics'!C461)</f>
        <v>6.9259287951376177E-3</v>
      </c>
      <c r="U440">
        <f>LN('EDA &amp; Statistics'!D462/'EDA &amp; Statistics'!D461)</f>
        <v>3.3326192135196982E-3</v>
      </c>
      <c r="V440">
        <f>LN('EDA &amp; Statistics'!E462/'EDA &amp; Statistics'!E461)</f>
        <v>-2.3296093821966277E-2</v>
      </c>
      <c r="W440">
        <f>LN('EDA &amp; Statistics'!F462/'EDA &amp; Statistics'!F461)</f>
        <v>-1.9400149557318915E-2</v>
      </c>
      <c r="X440">
        <f>LN('EDA &amp; Statistics'!G462/'EDA &amp; Statistics'!G461)</f>
        <v>-1.5504205292671545E-2</v>
      </c>
      <c r="Y440">
        <f>LN('EDA &amp; Statistics'!H462/'EDA &amp; Statistics'!H461)</f>
        <v>6.508314943463156E-3</v>
      </c>
      <c r="Z440">
        <f>LN('EDA &amp; Statistics'!I462/'EDA &amp; Statistics'!I461)</f>
        <v>6.0060184699919413E-3</v>
      </c>
      <c r="AA440">
        <f>LN('EDA &amp; Statistics'!J462/'EDA &amp; Statistics'!J461)</f>
        <v>-5.5300242634914584E-3</v>
      </c>
      <c r="AB440">
        <f>LN('EDA &amp; Statistics'!K462/'EDA &amp; Statistics'!K461)</f>
        <v>-5.3050292240884823E-3</v>
      </c>
      <c r="AC440">
        <f>LN('EDA &amp; Statistics'!L462/'EDA &amp; Statistics'!L461)</f>
        <v>2.454571492926712E-3</v>
      </c>
      <c r="AD440">
        <f>LN('EDA &amp; Statistics'!M462/'EDA &amp; Statistics'!M461)</f>
        <v>4.5617346297886063E-3</v>
      </c>
      <c r="AE440">
        <f>LN('EDA &amp; Statistics'!N462/'EDA &amp; Statistics'!N461)</f>
        <v>-2.1074501480271329E-3</v>
      </c>
      <c r="AF440">
        <f>LN('EDA &amp; Statistics'!O462/'EDA &amp; Statistics'!O461)</f>
        <v>-3.1035136361042019E-3</v>
      </c>
      <c r="AG440">
        <f>LN('EDA &amp; Statistics'!P462/'EDA &amp; Statistics'!P461)</f>
        <v>-1.2956669040211231E-2</v>
      </c>
    </row>
    <row r="441" spans="1:33" x14ac:dyDescent="0.2">
      <c r="A441" s="9">
        <v>39324</v>
      </c>
      <c r="B441" s="18">
        <f>'EDA &amp; Statistics'!B463/'EDA &amp; Statistics'!B462-1</f>
        <v>-1.7332328846813017E-3</v>
      </c>
      <c r="C441" s="18">
        <f>'EDA &amp; Statistics'!C463/'EDA &amp; Statistics'!C462-1</f>
        <v>-1.2903842495774476E-2</v>
      </c>
      <c r="D441" s="18">
        <f>'EDA &amp; Statistics'!D463/'EDA &amp; Statistics'!D462-1</f>
        <v>-9.5057392698045806E-3</v>
      </c>
      <c r="E441" s="18">
        <f>'EDA &amp; Statistics'!E463/'EDA &amp; Statistics'!E462-1</f>
        <v>-4.6924197464183193E-3</v>
      </c>
      <c r="F441" s="18">
        <f>'EDA &amp; Statistics'!F463/'EDA &amp; Statistics'!F462-1</f>
        <v>-9.3285714857616053E-4</v>
      </c>
      <c r="G441" s="18">
        <f>'EDA &amp; Statistics'!G463/'EDA &amp; Statistics'!G462-1</f>
        <v>2.840906397000742E-3</v>
      </c>
      <c r="H441" s="18">
        <f>'EDA &amp; Statistics'!H463/'EDA &amp; Statistics'!H462-1</f>
        <v>1.2974363467622263E-2</v>
      </c>
      <c r="I441" s="18">
        <f>'EDA &amp; Statistics'!I463/'EDA &amp; Statistics'!I462-1</f>
        <v>5.9880183953500143E-3</v>
      </c>
      <c r="J441" s="18">
        <f>'EDA &amp; Statistics'!J463/'EDA &amp; Statistics'!J462-1</f>
        <v>7.0240495163231831E-3</v>
      </c>
      <c r="K441" s="18">
        <f>'EDA &amp; Statistics'!K463/'EDA &amp; Statistics'!K462-1</f>
        <v>6.4589695389463131E-3</v>
      </c>
      <c r="L441" s="18">
        <f>'EDA &amp; Statistics'!L463/'EDA &amp; Statistics'!L462-1</f>
        <v>2.8972613053819263E-3</v>
      </c>
      <c r="M441" s="18">
        <f>'EDA &amp; Statistics'!M463/'EDA &amp; Statistics'!M462-1</f>
        <v>1.3003992555387089E-3</v>
      </c>
      <c r="N441" s="18">
        <f>'EDA &amp; Statistics'!N463/'EDA &amp; Statistics'!N462-1</f>
        <v>-2.9536540050376647E-3</v>
      </c>
      <c r="O441" s="18">
        <f>'EDA &amp; Statistics'!O463/'EDA &amp; Statistics'!O462-1</f>
        <v>-3.108334520485645E-3</v>
      </c>
      <c r="P441" s="18">
        <f>'EDA &amp; Statistics'!P463/'EDA &amp; Statistics'!P462-1</f>
        <v>1.7285176682884096E-3</v>
      </c>
      <c r="R441" s="9">
        <v>39324</v>
      </c>
      <c r="S441">
        <f>LN('EDA &amp; Statistics'!B463/'EDA &amp; Statistics'!B462)</f>
        <v>-1.734736670656313E-3</v>
      </c>
      <c r="T441">
        <f>LN('EDA &amp; Statistics'!C463/'EDA &amp; Statistics'!C462)</f>
        <v>-1.2987820277627515E-2</v>
      </c>
      <c r="U441">
        <f>LN('EDA &amp; Statistics'!D463/'EDA &amp; Statistics'!D462)</f>
        <v>-9.5512071761232695E-3</v>
      </c>
      <c r="V441">
        <f>LN('EDA &amp; Statistics'!E463/'EDA &amp; Statistics'!E462)</f>
        <v>-4.7034637101091023E-3</v>
      </c>
      <c r="W441">
        <f>LN('EDA &amp; Statistics'!F463/'EDA &amp; Statistics'!F462)</f>
        <v>-9.3329253059319596E-4</v>
      </c>
      <c r="X441">
        <f>LN('EDA &amp; Statistics'!G463/'EDA &amp; Statistics'!G462)</f>
        <v>2.8368786489227919E-3</v>
      </c>
      <c r="Y441">
        <f>LN('EDA &amp; Statistics'!H463/'EDA &amp; Statistics'!H462)</f>
        <v>1.2890917411875131E-2</v>
      </c>
      <c r="Z441">
        <f>LN('EDA &amp; Statistics'!I463/'EDA &amp; Statistics'!I462)</f>
        <v>5.9701614628338761E-3</v>
      </c>
      <c r="AA441">
        <f>LN('EDA &amp; Statistics'!J463/'EDA &amp; Statistics'!J462)</f>
        <v>6.9994957911902796E-3</v>
      </c>
      <c r="AB441">
        <f>LN('EDA &amp; Statistics'!K463/'EDA &amp; Statistics'!K462)</f>
        <v>6.4381997813755445E-3</v>
      </c>
      <c r="AC441">
        <f>LN('EDA &amp; Statistics'!L463/'EDA &amp; Statistics'!L462)</f>
        <v>2.893072332927489E-3</v>
      </c>
      <c r="AD441">
        <f>LN('EDA &amp; Statistics'!M463/'EDA &amp; Statistics'!M462)</f>
        <v>1.2995544687209289E-3</v>
      </c>
      <c r="AE441">
        <f>LN('EDA &amp; Statistics'!N463/'EDA &amp; Statistics'!N462)</f>
        <v>-2.9580246493975475E-3</v>
      </c>
      <c r="AF441">
        <f>LN('EDA &amp; Statistics'!O463/'EDA &amp; Statistics'!O462)</f>
        <v>-3.1131754262703785E-3</v>
      </c>
      <c r="AG441">
        <f>LN('EDA &amp; Statistics'!P463/'EDA &amp; Statistics'!P462)</f>
        <v>1.7270255008679976E-3</v>
      </c>
    </row>
    <row r="442" spans="1:33" x14ac:dyDescent="0.2">
      <c r="A442" s="9">
        <v>39325</v>
      </c>
      <c r="B442" s="18">
        <f>'EDA &amp; Statistics'!B464/'EDA &amp; Statistics'!B463-1</f>
        <v>1.3493962521588854E-2</v>
      </c>
      <c r="C442" s="18">
        <f>'EDA &amp; Statistics'!C464/'EDA &amp; Statistics'!C463-1</f>
        <v>8.6947882684529354E-3</v>
      </c>
      <c r="D442" s="18">
        <f>'EDA &amp; Statistics'!D464/'EDA &amp; Statistics'!D463-1</f>
        <v>6.6560426250314997E-3</v>
      </c>
      <c r="E442" s="18">
        <f>'EDA &amp; Statistics'!E464/'EDA &amp; Statistics'!E463-1</f>
        <v>4.7168139563282363E-2</v>
      </c>
      <c r="F442" s="18">
        <f>'EDA &amp; Statistics'!F464/'EDA &amp; Statistics'!F463-1</f>
        <v>3.7348236891274533E-2</v>
      </c>
      <c r="G442" s="18">
        <f>'EDA &amp; Statistics'!G464/'EDA &amp; Statistics'!G463-1</f>
        <v>2.7620421139069373E-2</v>
      </c>
      <c r="H442" s="18">
        <f>'EDA &amp; Statistics'!H464/'EDA &amp; Statistics'!H463-1</f>
        <v>6.4040927073456544E-3</v>
      </c>
      <c r="I442" s="18">
        <f>'EDA &amp; Statistics'!I464/'EDA &amp; Statistics'!I463-1</f>
        <v>8.9286341502980981E-4</v>
      </c>
      <c r="J442" s="18">
        <f>'EDA &amp; Statistics'!J464/'EDA &amp; Statistics'!J463-1</f>
        <v>3.4874931774124818E-3</v>
      </c>
      <c r="K442" s="18">
        <f>'EDA &amp; Statistics'!K464/'EDA &amp; Statistics'!K463-1</f>
        <v>3.0200046960089377E-3</v>
      </c>
      <c r="L442" s="18">
        <f>'EDA &amp; Statistics'!L464/'EDA &amp; Statistics'!L463-1</f>
        <v>5.1110585530598218E-3</v>
      </c>
      <c r="M442" s="18">
        <f>'EDA &amp; Statistics'!M464/'EDA &amp; Statistics'!M463-1</f>
        <v>2.3809862933052983E-3</v>
      </c>
      <c r="N442" s="18">
        <f>'EDA &amp; Statistics'!N464/'EDA &amp; Statistics'!N463-1</f>
        <v>8.4640112035549997E-4</v>
      </c>
      <c r="O442" s="18">
        <f>'EDA &amp; Statistics'!O464/'EDA &amp; Statistics'!O463-1</f>
        <v>0</v>
      </c>
      <c r="P442" s="18">
        <f>'EDA &amp; Statistics'!P464/'EDA &amp; Statistics'!P463-1</f>
        <v>-4.5045622483343983E-3</v>
      </c>
      <c r="R442" s="9">
        <v>39325</v>
      </c>
      <c r="S442">
        <f>LN('EDA &amp; Statistics'!B464/'EDA &amp; Statistics'!B463)</f>
        <v>1.3403729834047895E-2</v>
      </c>
      <c r="T442">
        <f>LN('EDA &amp; Statistics'!C464/'EDA &amp; Statistics'!C463)</f>
        <v>8.657206284748576E-3</v>
      </c>
      <c r="U442">
        <f>LN('EDA &amp; Statistics'!D464/'EDA &amp; Statistics'!D463)</f>
        <v>6.6339889792345237E-3</v>
      </c>
      <c r="V442">
        <f>LN('EDA &amp; Statistics'!E464/'EDA &amp; Statistics'!E463)</f>
        <v>4.6089510745910951E-2</v>
      </c>
      <c r="W442">
        <f>LN('EDA &amp; Statistics'!F464/'EDA &amp; Statistics'!F463)</f>
        <v>3.6667684727933761E-2</v>
      </c>
      <c r="X442">
        <f>LN('EDA &amp; Statistics'!G464/'EDA &amp; Statistics'!G463)</f>
        <v>2.7245858709956727E-2</v>
      </c>
      <c r="Y442">
        <f>LN('EDA &amp; Statistics'!H464/'EDA &amp; Statistics'!H463)</f>
        <v>6.3836736363599824E-3</v>
      </c>
      <c r="Z442">
        <f>LN('EDA &amp; Statistics'!I464/'EDA &amp; Statistics'!I463)</f>
        <v>8.9246504959717267E-4</v>
      </c>
      <c r="AA442">
        <f>LN('EDA &amp; Statistics'!J464/'EDA &amp; Statistics'!J463)</f>
        <v>3.4814259752067615E-3</v>
      </c>
      <c r="AB442">
        <f>LN('EDA &amp; Statistics'!K464/'EDA &amp; Statistics'!K463)</f>
        <v>3.0154536423270388E-3</v>
      </c>
      <c r="AC442">
        <f>LN('EDA &amp; Statistics'!L464/'EDA &amp; Statistics'!L463)</f>
        <v>5.098041428643397E-3</v>
      </c>
      <c r="AD442">
        <f>LN('EDA &amp; Statistics'!M464/'EDA &amp; Statistics'!M463)</f>
        <v>2.3781562367678655E-3</v>
      </c>
      <c r="AE442">
        <f>LN('EDA &amp; Statistics'!N464/'EDA &amp; Statistics'!N463)</f>
        <v>8.460431249181483E-4</v>
      </c>
      <c r="AF442">
        <f>LN('EDA &amp; Statistics'!O464/'EDA &amp; Statistics'!O463)</f>
        <v>0</v>
      </c>
      <c r="AG442">
        <f>LN('EDA &amp; Statistics'!P464/'EDA &amp; Statistics'!P463)</f>
        <v>-4.5147383596425032E-3</v>
      </c>
    </row>
    <row r="443" spans="1:33" x14ac:dyDescent="0.2">
      <c r="A443" s="9">
        <v>39328</v>
      </c>
      <c r="B443" s="18">
        <f>'EDA &amp; Statistics'!B465/'EDA &amp; Statistics'!B464-1</f>
        <v>0</v>
      </c>
      <c r="C443" s="18">
        <f>'EDA &amp; Statistics'!C465/'EDA &amp; Statistics'!C464-1</f>
        <v>0</v>
      </c>
      <c r="D443" s="18">
        <f>'EDA &amp; Statistics'!D465/'EDA &amp; Statistics'!D464-1</f>
        <v>0</v>
      </c>
      <c r="E443" s="18">
        <f>'EDA &amp; Statistics'!E465/'EDA &amp; Statistics'!E464-1</f>
        <v>7.4030917241858507E-3</v>
      </c>
      <c r="F443" s="18">
        <f>'EDA &amp; Statistics'!F465/'EDA &amp; Statistics'!F464-1</f>
        <v>9.9010453421077838E-3</v>
      </c>
      <c r="G443" s="18">
        <f>'EDA &amp; Statistics'!G465/'EDA &amp; Statistics'!G464-1</f>
        <v>1.2405192878162774E-2</v>
      </c>
      <c r="H443" s="18">
        <f>'EDA &amp; Statistics'!H465/'EDA &amp; Statistics'!H464-1</f>
        <v>5.4089083591923881E-3</v>
      </c>
      <c r="I443" s="18">
        <f>'EDA &amp; Statistics'!I465/'EDA &amp; Statistics'!I464-1</f>
        <v>8.0286022900093457E-3</v>
      </c>
      <c r="J443" s="18">
        <f>'EDA &amp; Statistics'!J465/'EDA &amp; Statistics'!J464-1</f>
        <v>4.5728920499947812E-3</v>
      </c>
      <c r="K443" s="18">
        <f>'EDA &amp; Statistics'!K465/'EDA &amp; Statistics'!K464-1</f>
        <v>3.0109117284498055E-3</v>
      </c>
      <c r="L443" s="18">
        <f>'EDA &amp; Statistics'!L465/'EDA &amp; Statistics'!L464-1</f>
        <v>6.1906602323693605E-3</v>
  